   <c r="M2097" s="43">
        <f>M2096*(1-M$1+IF(AND(WEEKDAY($A2097)&lt;&gt;1,WEEKDAY($A2097)&lt;&gt;7),-M$5,0))^($A2097-$A2096)*(1+(F2097/F2096-1))</f>
        <v>3.5708220620981681</v>
      </c>
      <c r="N2097" s="43"/>
      <c r="O2097" s="43">
        <f>O2096*(1-O$1+IF(AND(WEEKDAY($A2097)&lt;&gt;1,WEEKDAY($A2097)&lt;&gt;7),-O$5,0))^($A2097-$A2096)*(1+2*(G2097/G2096-1))</f>
        <v>541789422.90003264</v>
      </c>
      <c r="P2097" s="43"/>
      <c r="Q2097">
        <f>ROW()</f>
        <v>2097</v>
      </c>
      <c r="R2097">
        <f t="shared" si="32"/>
        <v>0.86333161423414118</v>
      </c>
      <c r="S2097">
        <f>S2096*(1-(S$1+S$5))^($A2097-$A2096)*(1+2*(E2097/E2096-1))</f>
        <v>1486189.6679963041</v>
      </c>
      <c r="T2097" t="e">
        <f>VLOOKUP(A2097,'UVXY-IV'!A$43:E$2041,4,0)</f>
        <v>#N/A</v>
      </c>
      <c r="U2097">
        <v>3008</v>
      </c>
    </row>
    <row r="2098" spans="1:21" x14ac:dyDescent="0.25">
      <c r="A2098" s="1">
        <v>41106</v>
      </c>
      <c r="B2098" s="11">
        <v>17.11</v>
      </c>
      <c r="C2098" s="11">
        <v>19.61</v>
      </c>
      <c r="D2098">
        <v>5442.68</v>
      </c>
      <c r="E2098">
        <v>4858.84</v>
      </c>
      <c r="F2098" s="50">
        <f>IFERROR(VLOOKUP(A2098,SHORTVOL!$A$2:$E$10000,5,0),"")</f>
        <v>171.01</v>
      </c>
      <c r="G2098" s="50">
        <f>IFERROR(VLOOKUP($A2098,LONGVOL!$A$2:$E$10000,5,0),"")</f>
        <v>52038.77</v>
      </c>
      <c r="H2098">
        <v>97332.09</v>
      </c>
      <c r="I2098">
        <v>86904.34</v>
      </c>
      <c r="J2098">
        <f>(1/(1-91/360*VLOOKUP($A2098,Tbills!$B$4:$C$974,2,1)/100))^((1)/91)-1</f>
        <v>2.639209272237153E-6</v>
      </c>
      <c r="K2098">
        <f>K2097*(1-(K$1+K$5))^($A2098-$A2097)*(1+1.5*(E2098/E2097-1))</f>
        <v>1576858.8335342293</v>
      </c>
      <c r="M2098" s="43">
        <f>M2097*(1-M$1+IF(AND(WEEKDAY($A2098)&lt;&gt;1,WEEKDAY($A2098)&lt;&gt;7),-M$5,0))^($A2098-$A2097)*(1+(F2098/F2097-1))</f>
        <v>3.6035289271619182</v>
      </c>
      <c r="N2098" s="43"/>
      <c r="O2098" s="43">
        <f>O2097*(1-O$1+IF(AND(WEEKDAY($A2098)&lt;&gt;1,WEEKDAY($A2098)&lt;&gt;7),-O$5,0))^($A2098-$A2097)*(1+2*(G2098/G2097-1))</f>
        <v>531534136.11175472</v>
      </c>
      <c r="P2098" s="43"/>
      <c r="Q2098">
        <f>ROW()</f>
        <v>2098</v>
      </c>
      <c r="R2098">
        <f t="shared" si="32"/>
        <v>0.87251402345741969</v>
      </c>
      <c r="S2098">
        <f>S2097*(1-(S$1+S$5))^($A2098-$A2097)*(1+2*(E2098/E2097-1))</f>
        <v>1476643.1623581783</v>
      </c>
      <c r="T2098" t="e">
        <f>VLOOKUP(A2098,'UVXY-IV'!A$43:E$2041,4,0)</f>
        <v>#N/A</v>
      </c>
      <c r="U2098">
        <v>2920</v>
      </c>
    </row>
    <row r="2099" spans="1:21" x14ac:dyDescent="0.25">
      <c r="A2099" s="1">
        <v>41107</v>
      </c>
      <c r="B2099" s="11">
        <v>16.48</v>
      </c>
      <c r="C2099" s="11">
        <v>18.920000000000002</v>
      </c>
      <c r="D2099">
        <v>5231.5200000000004</v>
      </c>
      <c r="E2099">
        <v>4670.32</v>
      </c>
      <c r="F2099" s="50">
        <f>IFERROR(VLOOKUP(A2099,SHORTVOL!$A$2:$E$10000,5,0),"")</f>
        <v>178.09</v>
      </c>
      <c r="G2099" s="50">
        <f>IFERROR(VLOOKUP($A2099,LONGVOL!$A$2:$E$10000,5,0),"")</f>
        <v>49885.49</v>
      </c>
      <c r="H2099">
        <v>95081.49</v>
      </c>
      <c r="I2099">
        <v>84894.63</v>
      </c>
      <c r="J2099">
        <f>(1/(1-91/360*VLOOKUP($A2099,Tbills!$B$4:$C$974,2,1)/100))^((1)/91)-1</f>
        <v>2.639209272237153E-6</v>
      </c>
      <c r="K2099">
        <f>K2098*(1-(K$1+K$5))^($A2099-$A2098)*(1+1.5*(E2099/E2098-1))</f>
        <v>1485072.865369888</v>
      </c>
      <c r="M2099" s="43">
        <f>M2098*(1-M$1+IF(AND(WEEKDAY($A2099)&lt;&gt;1,WEEKDAY($A2099)&lt;&gt;7),-M$5,0))^($A2099-$A2098)*(1+(F2099/F2098-1))</f>
        <v>3.7525133157098778</v>
      </c>
      <c r="N2099" s="43"/>
      <c r="O2099" s="43">
        <f>O2098*(1-O$1+IF(AND(WEEKDAY($A2099)&lt;&gt;1,WEEKDAY($A2099)&lt;&gt;7),-O$5,0))^($A2099-$A2098)*(1+2*(G2099/G2098-1))</f>
        <v>487508959.52586573</v>
      </c>
      <c r="P2099" s="43"/>
      <c r="Q2099">
        <f>ROW()</f>
        <v>2099</v>
      </c>
      <c r="R2099">
        <f t="shared" si="32"/>
        <v>0.87103594080338265</v>
      </c>
      <c r="S2099">
        <f>S2098*(1-(S$1+S$5))^($A2099-$A2098)*(1+2*(E2099/E2098-1))</f>
        <v>1362011.5720771637</v>
      </c>
      <c r="T2099" t="e">
        <f>VLOOKUP(A2099,'UVXY-IV'!A$43:E$2041,4,0)</f>
        <v>#N/A</v>
      </c>
      <c r="U2099">
        <v>2696</v>
      </c>
    </row>
    <row r="2100" spans="1:21" x14ac:dyDescent="0.25">
      <c r="A2100" s="1">
        <v>41108</v>
      </c>
      <c r="B2100" s="11">
        <v>16.16</v>
      </c>
      <c r="C2100" s="11">
        <v>18.940000000000001</v>
      </c>
      <c r="D2100">
        <v>5259.74</v>
      </c>
      <c r="E2100">
        <v>4695.5</v>
      </c>
      <c r="F2100" s="50">
        <f>IFERROR(VLOOKUP(A2100,SHORTVOL!$A$2:$E$10000,5,0),"")</f>
        <v>177.42</v>
      </c>
      <c r="G2100" s="50">
        <f>IFERROR(VLOOKUP($A2100,LONGVOL!$A$2:$E$10000,5,0),"")</f>
        <v>50074.55</v>
      </c>
      <c r="H2100">
        <v>95674.35</v>
      </c>
      <c r="I2100">
        <v>85423.75</v>
      </c>
      <c r="J2100">
        <f>(1/(1-91/360*VLOOKUP($A2100,Tbills!$B$4:$C$974,2,1)/100))^((1)/91)-1</f>
        <v>2.639209272237153E-6</v>
      </c>
      <c r="K2100">
        <f>K2099*(1-(K$1+K$5))^($A2100-$A2099)*(1+1.5*(E2100/E2099-1))</f>
        <v>1497068.6508671823</v>
      </c>
      <c r="M2100" s="43">
        <f>M2099*(1-M$1+IF(AND(WEEKDAY($A2100)&lt;&gt;1,WEEKDAY($A2100)&lt;&gt;7),-M$5,0))^($A2100-$A2099)*(1+(F2100/F2099-1))</f>
        <v>3.738190981387516</v>
      </c>
      <c r="N2100" s="43"/>
      <c r="O2100" s="43">
        <f>O2099*(1-O$1+IF(AND(WEEKDAY($A2100)&lt;&gt;1,WEEKDAY($A2100)&lt;&gt;7),-O$5,0))^($A2100-$A2099)*(1+2*(G2100/G2099-1))</f>
        <v>491166747.76752633</v>
      </c>
      <c r="P2100" s="43"/>
      <c r="Q2100">
        <f>ROW()</f>
        <v>2100</v>
      </c>
      <c r="R2100">
        <f t="shared" si="32"/>
        <v>0.85322069693769798</v>
      </c>
      <c r="S2100">
        <f>S2099*(1-(S$1+S$5))^($A2100-$A2099)*(1+2*(E2100/E2099-1))</f>
        <v>1376651.7323567481</v>
      </c>
      <c r="T2100" t="e">
        <f>VLOOKUP(A2100,'UVXY-IV'!A$43:E$2041,4,0)</f>
        <v>#N/A</v>
      </c>
      <c r="U2100">
        <v>2756</v>
      </c>
    </row>
    <row r="2101" spans="1:21" x14ac:dyDescent="0.25">
      <c r="A2101" s="1">
        <v>41109</v>
      </c>
      <c r="B2101" s="11">
        <v>15.45</v>
      </c>
      <c r="C2101" s="11">
        <v>18.61</v>
      </c>
      <c r="D2101">
        <v>5133.37</v>
      </c>
      <c r="E2101">
        <v>4582.68</v>
      </c>
      <c r="F2101" s="50">
        <f>IFERROR(VLOOKUP(A2101,SHORTVOL!$A$2:$E$10000,5,0),"")</f>
        <v>179.51</v>
      </c>
      <c r="G2101" s="50">
        <f>IFERROR(VLOOKUP($A2101,LONGVOL!$A$2:$E$10000,5,0),"")</f>
        <v>49483.77</v>
      </c>
      <c r="H2101">
        <v>94890.93</v>
      </c>
      <c r="I2101">
        <v>84724.04</v>
      </c>
      <c r="J2101">
        <f>(1/(1-91/360*VLOOKUP($A2101,Tbills!$B$4:$C$974,2,1)/100))^((1)/91)-1</f>
        <v>2.639209272237153E-6</v>
      </c>
      <c r="K2101">
        <f>K2100*(1-(K$1+K$5))^($A2101-$A2100)*(1+1.5*(E2101/E2100-1))</f>
        <v>1443099.1259088875</v>
      </c>
      <c r="M2101" s="43">
        <f>M2100*(1-M$1+IF(AND(WEEKDAY($A2101)&lt;&gt;1,WEEKDAY($A2101)&lt;&gt;7),-M$5,0))^($A2101-$A2100)*(1+(F2101/F2100-1))</f>
        <v>3.7820194657191015</v>
      </c>
      <c r="N2101" s="43"/>
      <c r="O2101" s="43">
        <f>O2100*(1-O$1+IF(AND(WEEKDAY($A2101)&lt;&gt;1,WEEKDAY($A2101)&lt;&gt;7),-O$5,0))^($A2101-$A2100)*(1+2*(G2101/G2100-1))</f>
        <v>479540641.48146123</v>
      </c>
      <c r="P2101" s="43"/>
      <c r="Q2101">
        <f>ROW()</f>
        <v>2101</v>
      </c>
      <c r="R2101">
        <f t="shared" si="32"/>
        <v>0.83019881783987104</v>
      </c>
      <c r="S2101">
        <f>S2100*(1-(S$1+S$5))^($A2101-$A2100)*(1+2*(E2101/E2100-1))</f>
        <v>1310453.2317913403</v>
      </c>
      <c r="T2101" t="e">
        <f>VLOOKUP(A2101,'UVXY-IV'!A$43:E$2041,4,0)</f>
        <v>#N/A</v>
      </c>
      <c r="U2101">
        <v>2628</v>
      </c>
    </row>
    <row r="2102" spans="1:21" x14ac:dyDescent="0.25">
      <c r="A2102" s="1">
        <v>41110</v>
      </c>
      <c r="B2102" s="11">
        <v>16.27</v>
      </c>
      <c r="C2102" s="11">
        <v>19.64</v>
      </c>
      <c r="D2102">
        <v>5395.7</v>
      </c>
      <c r="E2102">
        <v>4816.8599999999997</v>
      </c>
      <c r="F2102" s="50">
        <f>IFERROR(VLOOKUP(A2102,SHORTVOL!$A$2:$E$10000,5,0),"")</f>
        <v>171.45</v>
      </c>
      <c r="G2102" s="50">
        <f>IFERROR(VLOOKUP($A2102,LONGVOL!$A$2:$E$10000,5,0),"")</f>
        <v>51705.65</v>
      </c>
      <c r="H2102">
        <v>96450.77</v>
      </c>
      <c r="I2102">
        <v>86116.53</v>
      </c>
      <c r="J2102">
        <f>(1/(1-91/360*VLOOKUP($A2102,Tbills!$B$4:$C$974,2,1)/100))^((1)/91)-1</f>
        <v>2.639209272237153E-6</v>
      </c>
      <c r="K2102">
        <f>K2101*(1-(K$1+K$5))^($A2102-$A2101)*(1+1.5*(E2102/E2101-1))</f>
        <v>1553700.1616062573</v>
      </c>
      <c r="M2102" s="43">
        <f>M2101*(1-M$1+IF(AND(WEEKDAY($A2102)&lt;&gt;1,WEEKDAY($A2102)&lt;&gt;7),-M$5,0))^($A2102-$A2101)*(1+(F2102/F2101-1))</f>
        <v>3.6120088415016243</v>
      </c>
      <c r="N2102" s="43"/>
      <c r="O2102" s="43">
        <f>O2101*(1-O$1+IF(AND(WEEKDAY($A2102)&lt;&gt;1,WEEKDAY($A2102)&lt;&gt;7),-O$5,0))^($A2102-$A2101)*(1+2*(G2102/G2101-1))</f>
        <v>522564725.46578556</v>
      </c>
      <c r="P2102" s="43"/>
      <c r="Q2102">
        <f>ROW()</f>
        <v>2102</v>
      </c>
      <c r="R2102">
        <f t="shared" si="32"/>
        <v>0.82841140529531565</v>
      </c>
      <c r="S2102">
        <f>S2101*(1-(S$1+S$5))^($A2102-$A2101)*(1+2*(E2102/E2101-1))</f>
        <v>1444335.7676212706</v>
      </c>
      <c r="T2102" t="e">
        <f>VLOOKUP(A2102,'UVXY-IV'!A$43:E$2041,4,0)</f>
        <v>#N/A</v>
      </c>
      <c r="U2102">
        <v>2900</v>
      </c>
    </row>
    <row r="2103" spans="1:21" x14ac:dyDescent="0.25">
      <c r="A2103" s="1">
        <v>41113</v>
      </c>
      <c r="B2103" s="11">
        <v>18.62</v>
      </c>
      <c r="C2103" s="11">
        <v>21.18</v>
      </c>
      <c r="D2103">
        <v>5845.43</v>
      </c>
      <c r="E2103">
        <v>5218.3100000000004</v>
      </c>
      <c r="F2103" s="50">
        <f>IFERROR(VLOOKUP(A2103,SHORTVOL!$A$2:$E$10000,5,0),"")</f>
        <v>160.31</v>
      </c>
      <c r="G2103" s="50">
        <f>IFERROR(VLOOKUP($A2103,LONGVOL!$A$2:$E$10000,5,0),"")</f>
        <v>55065.919999999998</v>
      </c>
      <c r="H2103">
        <v>100213.61</v>
      </c>
      <c r="I2103">
        <v>89475.520000000004</v>
      </c>
      <c r="J2103">
        <f>(1/(1-91/360*VLOOKUP($A2103,Tbills!$B$4:$C$974,2,1)/100))^((1)/91)-1</f>
        <v>2.639209272237153E-6</v>
      </c>
      <c r="K2103">
        <f>K2102*(1-(K$1+K$5))^($A2103-$A2102)*(1+1.5*(E2103/E2102-1))</f>
        <v>1747884.1716761126</v>
      </c>
      <c r="M2103" s="43">
        <f>M2102*(1-M$1+IF(AND(WEEKDAY($A2103)&lt;&gt;1,WEEKDAY($A2103)&lt;&gt;7),-M$5,0))^($A2103-$A2102)*(1+(F2103/F2102-1))</f>
        <v>3.3767626582218555</v>
      </c>
      <c r="N2103" s="43"/>
      <c r="O2103" s="43">
        <f>O2102*(1-O$1+IF(AND(WEEKDAY($A2103)&lt;&gt;1,WEEKDAY($A2103)&lt;&gt;7),-O$5,0))^($A2103-$A2102)*(1+2*(G2103/G2102-1))</f>
        <v>590351155.7797184</v>
      </c>
      <c r="P2103" s="43"/>
      <c r="Q2103">
        <f>ROW()</f>
        <v>2103</v>
      </c>
      <c r="R2103">
        <f t="shared" si="32"/>
        <v>0.8791312559017942</v>
      </c>
      <c r="S2103">
        <f>S2102*(1-(S$1+S$5))^($A2103-$A2102)*(1+2*(E2103/E2102-1))</f>
        <v>1684915.0325972459</v>
      </c>
      <c r="T2103" t="e">
        <f>VLOOKUP(A2103,'UVXY-IV'!A$43:E$2041,4,0)</f>
        <v>#N/A</v>
      </c>
      <c r="U2103">
        <v>3276</v>
      </c>
    </row>
    <row r="2104" spans="1:21" x14ac:dyDescent="0.25">
      <c r="A2104" s="1">
        <v>41114</v>
      </c>
      <c r="B2104" s="11">
        <v>20.47</v>
      </c>
      <c r="C2104" s="11">
        <v>22.26</v>
      </c>
      <c r="D2104">
        <v>6130.49</v>
      </c>
      <c r="E2104">
        <v>5472.78</v>
      </c>
      <c r="F2104" s="50">
        <f>IFERROR(VLOOKUP(A2104,SHORTVOL!$A$2:$E$10000,5,0),"")</f>
        <v>152.02000000000001</v>
      </c>
      <c r="G2104" s="50">
        <f>IFERROR(VLOOKUP($A2104,LONGVOL!$A$2:$E$10000,5,0),"")</f>
        <v>57912.47</v>
      </c>
      <c r="H2104">
        <v>101732.46</v>
      </c>
      <c r="I2104">
        <v>90831.39</v>
      </c>
      <c r="J2104">
        <f>(1/(1-91/360*VLOOKUP($A2104,Tbills!$B$4:$C$974,2,1)/100))^((1)/91)-1</f>
        <v>2.639209272237153E-6</v>
      </c>
      <c r="K2104">
        <f>K2103*(1-(K$1+K$5))^($A2104-$A2103)*(1+1.5*(E2104/E2103-1))</f>
        <v>1875719.0968746087</v>
      </c>
      <c r="M2104" s="43">
        <f>M2103*(1-M$1+IF(AND(WEEKDAY($A2104)&lt;&gt;1,WEEKDAY($A2104)&lt;&gt;7),-M$5,0))^($A2104-$A2103)*(1+(F2104/F2103-1))</f>
        <v>3.2019670097468267</v>
      </c>
      <c r="N2104" s="43"/>
      <c r="O2104" s="43">
        <f>O2103*(1-O$1+IF(AND(WEEKDAY($A2104)&lt;&gt;1,WEEKDAY($A2104)&lt;&gt;7),-O$5,0))^($A2104-$A2103)*(1+2*(G2104/G2103-1))</f>
        <v>651336175.41955864</v>
      </c>
      <c r="P2104" s="43"/>
      <c r="Q2104">
        <f>ROW()</f>
        <v>2104</v>
      </c>
      <c r="R2104">
        <f t="shared" si="32"/>
        <v>0.91958670260557041</v>
      </c>
      <c r="S2104">
        <f>S2103*(1-(S$1+S$5))^($A2104-$A2103)*(1+2*(E2104/E2103-1))</f>
        <v>1849181.9058341586</v>
      </c>
      <c r="T2104" t="e">
        <f>VLOOKUP(A2104,'UVXY-IV'!A$43:E$2041,4,0)</f>
        <v>#N/A</v>
      </c>
      <c r="U2104">
        <v>3544</v>
      </c>
    </row>
    <row r="2105" spans="1:21" x14ac:dyDescent="0.25">
      <c r="A2105" s="1">
        <v>41115</v>
      </c>
      <c r="B2105" s="11">
        <v>19.34</v>
      </c>
      <c r="C2105" s="11">
        <v>21.88</v>
      </c>
      <c r="D2105">
        <v>5922.65</v>
      </c>
      <c r="E2105">
        <v>5287.22</v>
      </c>
      <c r="F2105" s="50">
        <f>IFERROR(VLOOKUP(A2105,SHORTVOL!$A$2:$E$10000,5,0),"")</f>
        <v>153.72999999999999</v>
      </c>
      <c r="G2105" s="50">
        <f>IFERROR(VLOOKUP($A2105,LONGVOL!$A$2:$E$10000,5,0),"")</f>
        <v>57259.44</v>
      </c>
      <c r="H2105">
        <v>100542.8</v>
      </c>
      <c r="I2105">
        <v>89768.97</v>
      </c>
      <c r="J2105">
        <f>(1/(1-91/360*VLOOKUP($A2105,Tbills!$B$4:$C$974,2,1)/100))^((1)/91)-1</f>
        <v>2.639209272237153E-6</v>
      </c>
      <c r="K2105">
        <f>K2104*(1-(K$1+K$5))^($A2105-$A2104)*(1+1.5*(E2105/E2104-1))</f>
        <v>1780304.8681961296</v>
      </c>
      <c r="M2105" s="43">
        <f>M2104*(1-M$1+IF(AND(WEEKDAY($A2105)&lt;&gt;1,WEEKDAY($A2105)&lt;&gt;7),-M$5,0))^($A2105-$A2104)*(1+(F2105/F2104-1))</f>
        <v>3.2378069756735393</v>
      </c>
      <c r="N2105" s="43"/>
      <c r="O2105" s="43">
        <f>O2104*(1-O$1+IF(AND(WEEKDAY($A2105)&lt;&gt;1,WEEKDAY($A2105)&lt;&gt;7),-O$5,0))^($A2105-$A2104)*(1+2*(G2105/G2104-1))</f>
        <v>636598549.98146129</v>
      </c>
      <c r="P2105" s="43"/>
      <c r="Q2105">
        <f>ROW()</f>
        <v>2105</v>
      </c>
      <c r="R2105">
        <f t="shared" si="32"/>
        <v>0.88391224862888484</v>
      </c>
      <c r="S2105">
        <f>S2104*(1-(S$1+S$5))^($A2105-$A2104)*(1+2*(E2105/E2104-1))</f>
        <v>1723727.1464045611</v>
      </c>
      <c r="T2105" t="e">
        <f>VLOOKUP(A2105,'UVXY-IV'!A$43:E$2041,4,0)</f>
        <v>#N/A</v>
      </c>
      <c r="U2105">
        <v>3456</v>
      </c>
    </row>
    <row r="2106" spans="1:21" x14ac:dyDescent="0.25">
      <c r="A2106" s="1">
        <v>41116</v>
      </c>
      <c r="B2106" s="11">
        <v>17.53</v>
      </c>
      <c r="C2106" s="11">
        <v>20.239999999999998</v>
      </c>
      <c r="D2106">
        <v>5410.13</v>
      </c>
      <c r="E2106">
        <v>4829.67</v>
      </c>
      <c r="F2106" s="50">
        <f>IFERROR(VLOOKUP(A2106,SHORTVOL!$A$2:$E$10000,5,0),"")</f>
        <v>166.26</v>
      </c>
      <c r="G2106" s="50">
        <f>IFERROR(VLOOKUP($A2106,LONGVOL!$A$2:$E$10000,5,0),"")</f>
        <v>52592.68</v>
      </c>
      <c r="H2106">
        <v>96215.13</v>
      </c>
      <c r="I2106">
        <v>85904.8</v>
      </c>
      <c r="J2106">
        <f>(1/(1-91/360*VLOOKUP($A2106,Tbills!$B$4:$C$974,2,1)/100))^((1)/91)-1</f>
        <v>2.639209272237153E-6</v>
      </c>
      <c r="K2106">
        <f>K2105*(1-(K$1+K$5))^($A2106-$A2105)*(1+1.5*(E2106/E2105-1))</f>
        <v>1549191.6778125758</v>
      </c>
      <c r="M2106" s="43">
        <f>M2105*(1-M$1+IF(AND(WEEKDAY($A2106)&lt;&gt;1,WEEKDAY($A2106)&lt;&gt;7),-M$5,0))^($A2106-$A2105)*(1+(F2106/F2105-1))</f>
        <v>3.5015175366577704</v>
      </c>
      <c r="N2106" s="43"/>
      <c r="O2106" s="43">
        <f>O2105*(1-O$1+IF(AND(WEEKDAY($A2106)&lt;&gt;1,WEEKDAY($A2106)&lt;&gt;7),-O$5,0))^($A2106-$A2105)*(1+2*(G2106/G2105-1))</f>
        <v>532789832.31142271</v>
      </c>
      <c r="P2106" s="43"/>
      <c r="Q2106">
        <f>ROW()</f>
        <v>2106</v>
      </c>
      <c r="R2106">
        <f t="shared" si="32"/>
        <v>0.8661067193675891</v>
      </c>
      <c r="S2106">
        <f>S2105*(1-(S$1+S$5))^($A2106-$A2105)*(1+2*(E2106/E2105-1))</f>
        <v>1425340.3427394696</v>
      </c>
      <c r="T2106" t="e">
        <f>VLOOKUP(A2106,'UVXY-IV'!A$43:E$2041,4,0)</f>
        <v>#N/A</v>
      </c>
      <c r="U2106">
        <v>2932</v>
      </c>
    </row>
    <row r="2107" spans="1:21" x14ac:dyDescent="0.25">
      <c r="A2107" s="1">
        <v>41117</v>
      </c>
      <c r="B2107" s="11">
        <v>16.7</v>
      </c>
      <c r="C2107" s="11">
        <v>19.66</v>
      </c>
      <c r="D2107">
        <v>5281.78</v>
      </c>
      <c r="E2107">
        <v>4715.08</v>
      </c>
      <c r="F2107" s="50">
        <f>IFERROR(VLOOKUP(A2107,SHORTVOL!$A$2:$E$10000,5,0),"")</f>
        <v>171.88</v>
      </c>
      <c r="G2107" s="50">
        <f>IFERROR(VLOOKUP($A2107,LONGVOL!$A$2:$E$10000,5,0),"")</f>
        <v>50816.82</v>
      </c>
      <c r="H2107">
        <v>96530.98</v>
      </c>
      <c r="I2107">
        <v>86186.58</v>
      </c>
      <c r="J2107">
        <f>(1/(1-91/360*VLOOKUP($A2107,Tbills!$B$4:$C$974,2,1)/100))^((1)/91)-1</f>
        <v>2.639209272237153E-6</v>
      </c>
      <c r="K2107">
        <f>K2106*(1-(K$1+K$5))^($A2107-$A2106)*(1+1.5*(E2107/E2106-1))</f>
        <v>1494042.567384654</v>
      </c>
      <c r="M2107" s="43">
        <f>M2106*(1-M$1+IF(AND(WEEKDAY($A2107)&lt;&gt;1,WEEKDAY($A2107)&lt;&gt;7),-M$5,0))^($A2107-$A2106)*(1+(F2107/F2106-1))</f>
        <v>3.6196791568674453</v>
      </c>
      <c r="N2107" s="43"/>
      <c r="O2107" s="43">
        <f>O2106*(1-O$1+IF(AND(WEEKDAY($A2107)&lt;&gt;1,WEEKDAY($A2107)&lt;&gt;7),-O$5,0))^($A2107-$A2106)*(1+2*(G2107/G2106-1))</f>
        <v>496771314.78757596</v>
      </c>
      <c r="P2107" s="43"/>
      <c r="Q2107">
        <f>ROW()</f>
        <v>2107</v>
      </c>
      <c r="R2107">
        <f t="shared" si="32"/>
        <v>0.84944048830111896</v>
      </c>
      <c r="S2107">
        <f>S2106*(1-(S$1+S$5))^($A2107-$A2106)*(1+2*(E2107/E2106-1))</f>
        <v>1357658.6024625862</v>
      </c>
      <c r="T2107" t="e">
        <f>VLOOKUP(A2107,'UVXY-IV'!A$43:E$2041,4,0)</f>
        <v>#N/A</v>
      </c>
      <c r="U2107">
        <v>2760</v>
      </c>
    </row>
    <row r="2108" spans="1:21" x14ac:dyDescent="0.25">
      <c r="A2108" s="1">
        <v>41120</v>
      </c>
      <c r="B2108" s="11">
        <v>18.03</v>
      </c>
      <c r="C2108" s="11">
        <v>20.13</v>
      </c>
      <c r="D2108">
        <v>5502.35</v>
      </c>
      <c r="E2108">
        <v>4911.95</v>
      </c>
      <c r="F2108" s="50">
        <f>IFERROR(VLOOKUP(A2108,SHORTVOL!$A$2:$E$10000,5,0),"")</f>
        <v>167.31</v>
      </c>
      <c r="G2108" s="50">
        <f>IFERROR(VLOOKUP($A2108,LONGVOL!$A$2:$E$10000,5,0),"")</f>
        <v>52168.39</v>
      </c>
      <c r="H2108">
        <v>97357.33</v>
      </c>
      <c r="I2108">
        <v>86923.69</v>
      </c>
      <c r="J2108">
        <f>(1/(1-91/360*VLOOKUP($A2108,Tbills!$B$4:$C$974,2,1)/100))^((1)/91)-1</f>
        <v>3.0559851109668301E-6</v>
      </c>
      <c r="K2108">
        <f>K2107*(1-(K$1+K$5))^($A2108-$A2107)*(1+1.5*(E2108/E2107-1))</f>
        <v>1587568.636836855</v>
      </c>
      <c r="M2108" s="43">
        <f>M2107*(1-M$1+IF(AND(WEEKDAY($A2108)&lt;&gt;1,WEEKDAY($A2108)&lt;&gt;7),-M$5,0))^($A2108-$A2107)*(1+(F2108/F2107-1))</f>
        <v>3.5228588148991475</v>
      </c>
      <c r="N2108" s="43"/>
      <c r="O2108" s="43">
        <f>O2107*(1-O$1+IF(AND(WEEKDAY($A2108)&lt;&gt;1,WEEKDAY($A2108)&lt;&gt;7),-O$5,0))^($A2108-$A2107)*(1+2*(G2108/G2107-1))</f>
        <v>523076933.39594275</v>
      </c>
      <c r="P2108" s="43"/>
      <c r="Q2108">
        <f>ROW()</f>
        <v>2108</v>
      </c>
      <c r="R2108">
        <f t="shared" si="32"/>
        <v>0.89567809239940399</v>
      </c>
      <c r="S2108">
        <f>S2107*(1-(S$1+S$5))^($A2108-$A2107)*(1+2*(E2108/E2107-1))</f>
        <v>1470883.2597936015</v>
      </c>
      <c r="T2108" t="e">
        <f>VLOOKUP(A2108,'UVXY-IV'!A$43:E$2041,4,0)</f>
        <v>#N/A</v>
      </c>
      <c r="U2108">
        <v>2880</v>
      </c>
    </row>
    <row r="2109" spans="1:21" x14ac:dyDescent="0.25">
      <c r="A2109" s="1">
        <v>41121</v>
      </c>
      <c r="B2109" s="11">
        <v>18.93</v>
      </c>
      <c r="C2109" s="11">
        <v>20.78</v>
      </c>
      <c r="D2109">
        <v>5611.7</v>
      </c>
      <c r="E2109">
        <v>5009.55</v>
      </c>
      <c r="F2109" s="50">
        <f>IFERROR(VLOOKUP(A2109,SHORTVOL!$A$2:$E$10000,5,0),"")</f>
        <v>163.35</v>
      </c>
      <c r="G2109" s="50">
        <f>IFERROR(VLOOKUP($A2109,LONGVOL!$A$2:$E$10000,5,0),"")</f>
        <v>53400.88</v>
      </c>
      <c r="H2109">
        <v>98379.68</v>
      </c>
      <c r="I2109">
        <v>87836.21</v>
      </c>
      <c r="J2109">
        <f>(1/(1-91/360*VLOOKUP($A2109,Tbills!$B$4:$C$974,2,1)/100))^((1)/91)-1</f>
        <v>3.0559851109668301E-6</v>
      </c>
      <c r="K2109">
        <f>K2108*(1-(K$1+K$5))^($A2109-$A2108)*(1+1.5*(E2109/E2108-1))</f>
        <v>1634870.2266028617</v>
      </c>
      <c r="M2109" s="43">
        <f>M2108*(1-M$1+IF(AND(WEEKDAY($A2109)&lt;&gt;1,WEEKDAY($A2109)&lt;&gt;7),-M$5,0))^($A2109-$A2108)*(1+(F2109/F2108-1))</f>
        <v>3.4392890766509203</v>
      </c>
      <c r="N2109" s="43"/>
      <c r="O2109" s="43">
        <f>O2108*(1-O$1+IF(AND(WEEKDAY($A2109)&lt;&gt;1,WEEKDAY($A2109)&lt;&gt;7),-O$5,0))^($A2109-$A2108)*(1+2*(G2109/G2108-1))</f>
        <v>547750832.57108891</v>
      </c>
      <c r="P2109" s="43"/>
      <c r="Q2109">
        <f>ROW()</f>
        <v>2109</v>
      </c>
      <c r="R2109">
        <f t="shared" si="32"/>
        <v>0.91097208854667944</v>
      </c>
      <c r="S2109">
        <f>S2108*(1-(S$1+S$5))^($A2109-$A2108)*(1+2*(E2109/E2108-1))</f>
        <v>1529284.3566043619</v>
      </c>
      <c r="T2109" t="e">
        <f>VLOOKUP(A2109,'UVXY-IV'!A$43:E$2041,4,0)</f>
        <v>#N/A</v>
      </c>
      <c r="U2109">
        <v>3024</v>
      </c>
    </row>
    <row r="2110" spans="1:21" x14ac:dyDescent="0.25">
      <c r="A2110" s="1">
        <v>41122</v>
      </c>
      <c r="B2110" s="11">
        <v>18.96</v>
      </c>
      <c r="C2110" s="11">
        <v>20.67</v>
      </c>
      <c r="D2110">
        <v>5546.34</v>
      </c>
      <c r="E2110">
        <v>4951.1899999999996</v>
      </c>
      <c r="F2110" s="50">
        <f>IFERROR(VLOOKUP(A2110,SHORTVOL!$A$2:$E$10000,5,0),"")</f>
        <v>166.79</v>
      </c>
      <c r="G2110" s="50">
        <f>IFERROR(VLOOKUP($A2110,LONGVOL!$A$2:$E$10000,5,0),"")</f>
        <v>52277.919999999998</v>
      </c>
      <c r="H2110">
        <v>99042.16</v>
      </c>
      <c r="I2110">
        <v>88427.43</v>
      </c>
      <c r="J2110">
        <f>(1/(1-91/360*VLOOKUP($A2110,Tbills!$B$4:$C$974,2,1)/100))^((1)/91)-1</f>
        <v>3.0559851109668301E-6</v>
      </c>
      <c r="K2110">
        <f>K2109*(1-(K$1+K$5))^($A2110-$A2109)*(1+1.5*(E2110/E2109-1))</f>
        <v>1606286.0820810616</v>
      </c>
      <c r="M2110" s="43">
        <f>M2109*(1-M$1+IF(AND(WEEKDAY($A2110)&lt;&gt;1,WEEKDAY($A2110)&lt;&gt;7),-M$5,0))^($A2110-$A2109)*(1+(F2110/F2109-1))</f>
        <v>3.5115249024748048</v>
      </c>
      <c r="N2110" s="43"/>
      <c r="O2110" s="43">
        <f>O2109*(1-O$1+IF(AND(WEEKDAY($A2110)&lt;&gt;1,WEEKDAY($A2110)&lt;&gt;7),-O$5,0))^($A2110-$A2109)*(1+2*(G2110/G2109-1))</f>
        <v>524673709.32873011</v>
      </c>
      <c r="P2110" s="43"/>
      <c r="Q2110">
        <f>ROW()</f>
        <v>2110</v>
      </c>
      <c r="R2110">
        <f t="shared" si="32"/>
        <v>0.91727140783744554</v>
      </c>
      <c r="S2110">
        <f>S2109*(1-(S$1+S$5))^($A2110-$A2109)*(1+2*(E2110/E2109-1))</f>
        <v>1493602.464805861</v>
      </c>
      <c r="T2110" t="e">
        <f>VLOOKUP(A2110,'UVXY-IV'!A$43:E$2041,4,0)</f>
        <v>#N/A</v>
      </c>
      <c r="U2110">
        <v>2908</v>
      </c>
    </row>
    <row r="2111" spans="1:21" x14ac:dyDescent="0.25">
      <c r="A2111" s="1">
        <v>41123</v>
      </c>
      <c r="B2111" s="11">
        <v>17.57</v>
      </c>
      <c r="C2111" s="11">
        <v>20.23</v>
      </c>
      <c r="D2111">
        <v>5316.64</v>
      </c>
      <c r="E2111">
        <v>4746.12</v>
      </c>
      <c r="F2111" s="50">
        <f>IFERROR(VLOOKUP(A2111,SHORTVOL!$A$2:$E$10000,5,0),"")</f>
        <v>167.8</v>
      </c>
      <c r="G2111" s="50">
        <f>IFERROR(VLOOKUP($A2111,LONGVOL!$A$2:$E$10000,5,0),"")</f>
        <v>51961.440000000002</v>
      </c>
      <c r="H2111">
        <v>98443.53</v>
      </c>
      <c r="I2111">
        <v>87892.68</v>
      </c>
      <c r="J2111">
        <f>(1/(1-91/360*VLOOKUP($A2111,Tbills!$B$4:$C$974,2,1)/100))^((1)/91)-1</f>
        <v>3.0559851109668301E-6</v>
      </c>
      <c r="K2111">
        <f>K2110*(1-(K$1+K$5))^($A2111-$A2110)*(1+1.5*(E2111/E2110-1))</f>
        <v>1506477.116110038</v>
      </c>
      <c r="M2111" s="43">
        <f>M2110*(1-M$1+IF(AND(WEEKDAY($A2111)&lt;&gt;1,WEEKDAY($A2111)&lt;&gt;7),-M$5,0))^($A2111-$A2110)*(1+(F2111/F2110-1))</f>
        <v>3.5325954304658667</v>
      </c>
      <c r="N2111" s="43"/>
      <c r="O2111" s="43">
        <f>O2110*(1-O$1+IF(AND(WEEKDAY($A2111)&lt;&gt;1,WEEKDAY($A2111)&lt;&gt;7),-O$5,0))^($A2111-$A2110)*(1+2*(G2111/G2110-1))</f>
        <v>518281693.76030254</v>
      </c>
      <c r="P2111" s="43"/>
      <c r="Q2111">
        <f>ROW()</f>
        <v>2111</v>
      </c>
      <c r="R2111">
        <f t="shared" si="32"/>
        <v>0.86851211072664358</v>
      </c>
      <c r="S2111">
        <f>S2110*(1-(S$1+S$5))^($A2111-$A2110)*(1+2*(E2111/E2110-1))</f>
        <v>1369831.2751190625</v>
      </c>
      <c r="T2111" t="e">
        <f>VLOOKUP(A2111,'UVXY-IV'!A$43:E$2041,4,0)</f>
        <v>#N/A</v>
      </c>
      <c r="U2111">
        <v>2776</v>
      </c>
    </row>
    <row r="2112" spans="1:21" x14ac:dyDescent="0.25">
      <c r="A2112" s="1">
        <v>41124</v>
      </c>
      <c r="B2112" s="11">
        <v>15.64</v>
      </c>
      <c r="C2112" s="11">
        <v>18.68</v>
      </c>
      <c r="D2112">
        <v>4936.97</v>
      </c>
      <c r="E2112">
        <v>4407.18</v>
      </c>
      <c r="F2112" s="50">
        <f>IFERROR(VLOOKUP(A2112,SHORTVOL!$A$2:$E$10000,5,0),"")</f>
        <v>180.31</v>
      </c>
      <c r="G2112" s="50">
        <f>IFERROR(VLOOKUP($A2112,LONGVOL!$A$2:$E$10000,5,0),"")</f>
        <v>48087.360000000001</v>
      </c>
      <c r="H2112">
        <v>95104.66</v>
      </c>
      <c r="I2112">
        <v>84911.39</v>
      </c>
      <c r="J2112">
        <f>(1/(1-91/360*VLOOKUP($A2112,Tbills!$B$4:$C$974,2,1)/100))^((1)/91)-1</f>
        <v>3.0559851109668301E-6</v>
      </c>
      <c r="K2112">
        <f>K2111*(1-(K$1+K$5))^($A2112-$A2111)*(1+1.5*(E2112/E2111-1))</f>
        <v>1345088.6035638195</v>
      </c>
      <c r="M2112" s="43">
        <f>M2111*(1-M$1+IF(AND(WEEKDAY($A2112)&lt;&gt;1,WEEKDAY($A2112)&lt;&gt;7),-M$5,0))^($A2112-$A2111)*(1+(F2112/F2111-1))</f>
        <v>3.7957531586677433</v>
      </c>
      <c r="N2112" s="43"/>
      <c r="O2112" s="43">
        <f>O2111*(1-O$1+IF(AND(WEEKDAY($A2112)&lt;&gt;1,WEEKDAY($A2112)&lt;&gt;7),-O$5,0))^($A2112-$A2111)*(1+2*(G2112/G2111-1))</f>
        <v>440965230.04949582</v>
      </c>
      <c r="P2112" s="43"/>
      <c r="Q2112">
        <f>ROW()</f>
        <v>2112</v>
      </c>
      <c r="R2112">
        <f t="shared" si="32"/>
        <v>0.83725910064239828</v>
      </c>
      <c r="S2112">
        <f>S2111*(1-(S$1+S$5))^($A2112-$A2111)*(1+2*(E2112/E2111-1))</f>
        <v>1174141.107027197</v>
      </c>
      <c r="T2112" t="e">
        <f>VLOOKUP(A2112,'UVXY-IV'!A$43:E$2041,4,0)</f>
        <v>#N/A</v>
      </c>
      <c r="U2112">
        <v>2408</v>
      </c>
    </row>
    <row r="2113" spans="1:21" x14ac:dyDescent="0.25">
      <c r="A2113" s="1">
        <v>41127</v>
      </c>
      <c r="B2113" s="11">
        <v>15.95</v>
      </c>
      <c r="C2113" s="11">
        <v>18.739999999999998</v>
      </c>
      <c r="D2113">
        <v>4835.82</v>
      </c>
      <c r="E2113">
        <v>4316.8500000000004</v>
      </c>
      <c r="F2113" s="50">
        <f>IFERROR(VLOOKUP(A2113,SHORTVOL!$A$2:$E$10000,5,0),"")</f>
        <v>186.12</v>
      </c>
      <c r="G2113" s="50">
        <f>IFERROR(VLOOKUP($A2113,LONGVOL!$A$2:$E$10000,5,0),"")</f>
        <v>46537.26</v>
      </c>
      <c r="H2113">
        <v>94717.97</v>
      </c>
      <c r="I2113">
        <v>84565.37</v>
      </c>
      <c r="J2113">
        <f>(1/(1-91/360*VLOOKUP($A2113,Tbills!$B$4:$C$974,2,1)/100))^((1)/91)-1</f>
        <v>2.7781327762710362E-6</v>
      </c>
      <c r="K2113">
        <f>K2112*(1-(K$1+K$5))^($A2113-$A2112)*(1+1.5*(E2113/E2112-1))</f>
        <v>1303697.49434145</v>
      </c>
      <c r="M2113" s="43">
        <f>M2112*(1-M$1+IF(AND(WEEKDAY($A2113)&lt;&gt;1,WEEKDAY($A2113)&lt;&gt;7),-M$5,0))^($A2113-$A2112)*(1+(F2113/F2112-1))</f>
        <v>3.9174169648195454</v>
      </c>
      <c r="N2113" s="43"/>
      <c r="O2113" s="43">
        <f>O2112*(1-O$1+IF(AND(WEEKDAY($A2113)&lt;&gt;1,WEEKDAY($A2113)&lt;&gt;7),-O$5,0))^($A2113-$A2112)*(1+2*(G2113/G2112-1))</f>
        <v>412441874.71645314</v>
      </c>
      <c r="P2113" s="43"/>
      <c r="Q2113">
        <f>ROW()</f>
        <v>2113</v>
      </c>
      <c r="R2113">
        <f t="shared" si="32"/>
        <v>0.85112059765208115</v>
      </c>
      <c r="S2113">
        <f>S2112*(1-(S$1+S$5))^($A2113-$A2112)*(1+2*(E2113/E2112-1))</f>
        <v>1125896.6498081654</v>
      </c>
      <c r="T2113" t="e">
        <f>VLOOKUP(A2113,'UVXY-IV'!A$43:E$2041,4,0)</f>
        <v>#N/A</v>
      </c>
      <c r="U2113">
        <v>2288</v>
      </c>
    </row>
    <row r="2114" spans="1:21" x14ac:dyDescent="0.25">
      <c r="A2114" s="1">
        <v>41128</v>
      </c>
      <c r="B2114" s="11">
        <v>15.99</v>
      </c>
      <c r="C2114" s="11">
        <v>18.809999999999999</v>
      </c>
      <c r="D2114">
        <v>5035.12</v>
      </c>
      <c r="E2114">
        <v>4494.75</v>
      </c>
      <c r="F2114" s="50">
        <f>IFERROR(VLOOKUP(A2114,SHORTVOL!$A$2:$E$10000,5,0),"")</f>
        <v>181.7</v>
      </c>
      <c r="G2114" s="50">
        <f>IFERROR(VLOOKUP($A2114,LONGVOL!$A$2:$E$10000,5,0),"")</f>
        <v>47642.5</v>
      </c>
      <c r="H2114">
        <v>95520.29</v>
      </c>
      <c r="I2114">
        <v>85281.46</v>
      </c>
      <c r="J2114">
        <f>(1/(1-91/360*VLOOKUP($A2114,Tbills!$B$4:$C$974,2,1)/100))^((1)/91)-1</f>
        <v>2.7781327762710362E-6</v>
      </c>
      <c r="K2114">
        <f>K2113*(1-(K$1+K$5))^($A2114-$A2113)*(1+1.5*(E2114/E2113-1))</f>
        <v>1384273.4639892278</v>
      </c>
      <c r="M2114" s="43">
        <f>M2113*(1-M$1+IF(AND(WEEKDAY($A2114)&lt;&gt;1,WEEKDAY($A2114)&lt;&gt;7),-M$5,0))^($A2114-$A2113)*(1+(F2114/F2113-1))</f>
        <v>3.8241761232562363</v>
      </c>
      <c r="N2114" s="43"/>
      <c r="O2114" s="43">
        <f>O2113*(1-O$1+IF(AND(WEEKDAY($A2114)&lt;&gt;1,WEEKDAY($A2114)&lt;&gt;7),-O$5,0))^($A2114-$A2113)*(1+2*(G2114/G2113-1))</f>
        <v>431999605.10038102</v>
      </c>
      <c r="P2114" s="43"/>
      <c r="Q2114">
        <f>ROW()</f>
        <v>2114</v>
      </c>
      <c r="R2114">
        <f t="shared" si="32"/>
        <v>0.85007974481658699</v>
      </c>
      <c r="S2114">
        <f>S2113*(1-(S$1+S$5))^($A2114-$A2113)*(1+2*(E2114/E2113-1))</f>
        <v>1218653.3455866694</v>
      </c>
      <c r="T2114" t="e">
        <f>VLOOKUP(A2114,'UVXY-IV'!A$43:E$2041,4,0)</f>
        <v>#N/A</v>
      </c>
      <c r="U2114">
        <v>2408</v>
      </c>
    </row>
    <row r="2115" spans="1:21" x14ac:dyDescent="0.25">
      <c r="A2115" s="1">
        <v>41129</v>
      </c>
      <c r="B2115" s="11">
        <v>15.32</v>
      </c>
      <c r="C2115" s="11">
        <v>18.579999999999998</v>
      </c>
      <c r="D2115">
        <v>4816.45</v>
      </c>
      <c r="E2115">
        <v>4299.53</v>
      </c>
      <c r="F2115" s="50">
        <f>IFERROR(VLOOKUP(A2115,SHORTVOL!$A$2:$E$10000,5,0),"")</f>
        <v>187.48</v>
      </c>
      <c r="G2115" s="50">
        <f>IFERROR(VLOOKUP($A2115,LONGVOL!$A$2:$E$10000,5,0),"")</f>
        <v>46127.44</v>
      </c>
      <c r="H2115">
        <v>94323.49</v>
      </c>
      <c r="I2115">
        <v>84212.71</v>
      </c>
      <c r="J2115">
        <f>(1/(1-91/360*VLOOKUP($A2115,Tbills!$B$4:$C$974,2,1)/100))^((1)/91)-1</f>
        <v>2.7781327762710362E-6</v>
      </c>
      <c r="K2115">
        <f>K2114*(1-(K$1+K$5))^($A2115-$A2114)*(1+1.5*(E2115/E2114-1))</f>
        <v>1294076.5511159131</v>
      </c>
      <c r="M2115" s="43">
        <f>M2114*(1-M$1+IF(AND(WEEKDAY($A2115)&lt;&gt;1,WEEKDAY($A2115)&lt;&gt;7),-M$5,0))^($A2115-$A2114)*(1+(F2115/F2114-1))</f>
        <v>3.9456095448444626</v>
      </c>
      <c r="N2115" s="43"/>
      <c r="O2115" s="43">
        <f>O2114*(1-O$1+IF(AND(WEEKDAY($A2115)&lt;&gt;1,WEEKDAY($A2115)&lt;&gt;7),-O$5,0))^($A2115-$A2114)*(1+2*(G2115/G2114-1))</f>
        <v>404493103.05252004</v>
      </c>
      <c r="P2115" s="43"/>
      <c r="Q2115">
        <f>ROW()</f>
        <v>2115</v>
      </c>
      <c r="R2115">
        <f t="shared" si="32"/>
        <v>0.82454251883745977</v>
      </c>
      <c r="S2115">
        <f>S2114*(1-(S$1+S$5))^($A2115-$A2114)*(1+2*(E2115/E2114-1))</f>
        <v>1112756.5629541145</v>
      </c>
      <c r="T2115" t="e">
        <f>VLOOKUP(A2115,'UVXY-IV'!A$43:E$2041,4,0)</f>
        <v>#N/A</v>
      </c>
      <c r="U2115">
        <v>2204</v>
      </c>
    </row>
    <row r="2116" spans="1:21" x14ac:dyDescent="0.25">
      <c r="A2116" s="1">
        <v>41130</v>
      </c>
      <c r="B2116" s="11">
        <v>15.28</v>
      </c>
      <c r="C2116" s="11">
        <v>18.23</v>
      </c>
      <c r="D2116">
        <v>4750.1000000000004</v>
      </c>
      <c r="E2116">
        <v>4240.29</v>
      </c>
      <c r="F2116" s="50">
        <f>IFERROR(VLOOKUP(A2116,SHORTVOL!$A$2:$E$10000,5,0),"")</f>
        <v>188.99</v>
      </c>
      <c r="G2116" s="50">
        <f>IFERROR(VLOOKUP($A2116,LONGVOL!$A$2:$E$10000,5,0),"")</f>
        <v>45754.45</v>
      </c>
      <c r="H2116">
        <v>93997.440000000002</v>
      </c>
      <c r="I2116">
        <v>83921.38</v>
      </c>
      <c r="J2116">
        <f>(1/(1-91/360*VLOOKUP($A2116,Tbills!$B$4:$C$974,2,1)/100))^((1)/91)-1</f>
        <v>2.7781327762710362E-6</v>
      </c>
      <c r="K2116">
        <f>K2115*(1-(K$1+K$5))^($A2116-$A2115)*(1+1.5*(E2116/E2115-1))</f>
        <v>1267319.2329115381</v>
      </c>
      <c r="M2116" s="43">
        <f>M2115*(1-M$1+IF(AND(WEEKDAY($A2116)&lt;&gt;1,WEEKDAY($A2116)&lt;&gt;7),-M$5,0))^($A2116-$A2115)*(1+(F2116/F2115-1))</f>
        <v>3.9771703043582947</v>
      </c>
      <c r="N2116" s="43"/>
      <c r="O2116" s="43">
        <f>O2115*(1-O$1+IF(AND(WEEKDAY($A2116)&lt;&gt;1,WEEKDAY($A2116)&lt;&gt;7),-O$5,0))^($A2116-$A2115)*(1+2*(G2116/G2115-1))</f>
        <v>397921269.11645639</v>
      </c>
      <c r="P2116" s="43"/>
      <c r="Q2116">
        <f>ROW()</f>
        <v>2116</v>
      </c>
      <c r="R2116">
        <f t="shared" si="32"/>
        <v>0.8381788261108063</v>
      </c>
      <c r="S2116">
        <f>S2115*(1-(S$1+S$5))^($A2116-$A2115)*(1+2*(E2116/E2115-1))</f>
        <v>1082056.4212766716</v>
      </c>
      <c r="T2116" t="e">
        <f>VLOOKUP(A2116,'UVXY-IV'!A$43:E$2041,4,0)</f>
        <v>#N/A</v>
      </c>
      <c r="U2116">
        <v>2184</v>
      </c>
    </row>
    <row r="2117" spans="1:21" x14ac:dyDescent="0.25">
      <c r="A2117" s="1">
        <v>41131</v>
      </c>
      <c r="B2117" s="11">
        <v>14.74</v>
      </c>
      <c r="C2117" s="11">
        <v>18.14</v>
      </c>
      <c r="D2117">
        <v>4715.24</v>
      </c>
      <c r="E2117">
        <v>4209.16</v>
      </c>
      <c r="F2117" s="50">
        <f>IFERROR(VLOOKUP(A2117,SHORTVOL!$A$2:$E$10000,5,0),"")</f>
        <v>191.5</v>
      </c>
      <c r="G2117" s="50">
        <f>IFERROR(VLOOKUP($A2117,LONGVOL!$A$2:$E$10000,5,0),"")</f>
        <v>45148.800000000003</v>
      </c>
      <c r="H2117">
        <v>93228.45</v>
      </c>
      <c r="I2117">
        <v>83234.59</v>
      </c>
      <c r="J2117">
        <f>(1/(1-91/360*VLOOKUP($A2117,Tbills!$B$4:$C$974,2,1)/100))^((1)/91)-1</f>
        <v>2.7781327762710362E-6</v>
      </c>
      <c r="K2117">
        <f>K2116*(1-(K$1+K$5))^($A2117-$A2116)*(1+1.5*(E2117/E2116-1))</f>
        <v>1253351.2180529081</v>
      </c>
      <c r="M2117" s="43">
        <f>M2116*(1-M$1+IF(AND(WEEKDAY($A2117)&lt;&gt;1,WEEKDAY($A2117)&lt;&gt;7),-M$5,0))^($A2117-$A2116)*(1+(F2117/F2116-1))</f>
        <v>4.0297707827785079</v>
      </c>
      <c r="N2117" s="43"/>
      <c r="O2117" s="43">
        <f>O2116*(1-O$1+IF(AND(WEEKDAY($A2117)&lt;&gt;1,WEEKDAY($A2117)&lt;&gt;7),-O$5,0))^($A2117-$A2116)*(1+2*(G2117/G2116-1))</f>
        <v>387357225.14696765</v>
      </c>
      <c r="P2117" s="43"/>
      <c r="Q2117">
        <f>ROW()</f>
        <v>2117</v>
      </c>
      <c r="R2117">
        <f t="shared" si="32"/>
        <v>0.8125689084895259</v>
      </c>
      <c r="S2117">
        <f>S2116*(1-(S$1+S$5))^($A2117-$A2116)*(1+2*(E2117/E2116-1))</f>
        <v>1066132.7038613728</v>
      </c>
      <c r="T2117" t="e">
        <f>VLOOKUP(A2117,'UVXY-IV'!A$43:E$2041,4,0)</f>
        <v>#N/A</v>
      </c>
      <c r="U2117">
        <v>2108</v>
      </c>
    </row>
    <row r="2118" spans="1:21" x14ac:dyDescent="0.25">
      <c r="A2118" s="1">
        <v>41134</v>
      </c>
      <c r="B2118" s="11">
        <v>13.7</v>
      </c>
      <c r="C2118" s="11">
        <v>18.07</v>
      </c>
      <c r="D2118">
        <v>4618</v>
      </c>
      <c r="E2118">
        <v>4122.32</v>
      </c>
      <c r="F2118" s="50">
        <f>IFERROR(VLOOKUP(A2118,SHORTVOL!$A$2:$E$10000,5,0),"")</f>
        <v>196.41</v>
      </c>
      <c r="G2118" s="50">
        <f>IFERROR(VLOOKUP($A2118,LONGVOL!$A$2:$E$10000,5,0),"")</f>
        <v>43990.7</v>
      </c>
      <c r="H2118">
        <v>92745.58</v>
      </c>
      <c r="I2118">
        <v>82802.789999999994</v>
      </c>
      <c r="J2118">
        <f>(1/(1-91/360*VLOOKUP($A2118,Tbills!$B$4:$C$974,2,1)/100))^((1)/91)-1</f>
        <v>3.0559851109668301E-6</v>
      </c>
      <c r="K2118">
        <f>K2117*(1-(K$1+K$5))^($A2118-$A2117)*(1+1.5*(E2118/E2117-1))</f>
        <v>1214529.0791336733</v>
      </c>
      <c r="M2118" s="43">
        <f>M2117*(1-M$1+IF(AND(WEEKDAY($A2118)&lt;&gt;1,WEEKDAY($A2118)&lt;&gt;7),-M$5,0))^($A2118-$A2117)*(1+(F2118/F2117-1))</f>
        <v>4.1324134677628388</v>
      </c>
      <c r="N2118" s="43"/>
      <c r="O2118" s="43">
        <f>O2117*(1-O$1+IF(AND(WEEKDAY($A2118)&lt;&gt;1,WEEKDAY($A2118)&lt;&gt;7),-O$5,0))^($A2118-$A2117)*(1+2*(G2118/G2117-1))</f>
        <v>367401266.97836566</v>
      </c>
      <c r="P2118" s="43"/>
      <c r="Q2118">
        <f>ROW()</f>
        <v>2118</v>
      </c>
      <c r="R2118">
        <f t="shared" si="32"/>
        <v>0.75816270060874369</v>
      </c>
      <c r="S2118">
        <f>S2117*(1-(S$1+S$5))^($A2118-$A2117)*(1+2*(E2118/E2117-1))</f>
        <v>1022038.1899959103</v>
      </c>
      <c r="T2118" t="e">
        <f>VLOOKUP(A2118,'UVXY-IV'!A$43:E$2041,4,0)</f>
        <v>#N/A</v>
      </c>
      <c r="U2118">
        <v>1996</v>
      </c>
    </row>
    <row r="2119" spans="1:21" x14ac:dyDescent="0.25">
      <c r="A2119" s="1">
        <v>41135</v>
      </c>
      <c r="B2119" s="11">
        <v>14.85</v>
      </c>
      <c r="C2119" s="11">
        <v>18.510000000000002</v>
      </c>
      <c r="D2119">
        <v>4804.7</v>
      </c>
      <c r="E2119">
        <v>4288.97</v>
      </c>
      <c r="F2119" s="50">
        <f>IFERROR(VLOOKUP(A2119,SHORTVOL!$A$2:$E$10000,5,0),"")</f>
        <v>186.79</v>
      </c>
      <c r="G2119" s="50">
        <f>IFERROR(VLOOKUP($A2119,LONGVOL!$A$2:$E$10000,5,0),"")</f>
        <v>46145.95</v>
      </c>
      <c r="H2119">
        <v>94372.53</v>
      </c>
      <c r="I2119">
        <v>84255.07</v>
      </c>
      <c r="J2119">
        <f>(1/(1-91/360*VLOOKUP($A2119,Tbills!$B$4:$C$974,2,1)/100))^((1)/91)-1</f>
        <v>3.0559851109668301E-6</v>
      </c>
      <c r="K2119">
        <f>K2118*(1-(K$1+K$5))^($A2119-$A2118)*(1+1.5*(E2119/E2118-1))</f>
        <v>1288165.0380279007</v>
      </c>
      <c r="M2119" s="43">
        <f>M2118*(1-M$1+IF(AND(WEEKDAY($A2119)&lt;&gt;1,WEEKDAY($A2119)&lt;&gt;7),-M$5,0))^($A2119-$A2118)*(1+(F2119/F2118-1))</f>
        <v>3.9297959172574517</v>
      </c>
      <c r="N2119" s="43"/>
      <c r="O2119" s="43">
        <f>O2118*(1-O$1+IF(AND(WEEKDAY($A2119)&lt;&gt;1,WEEKDAY($A2119)&lt;&gt;7),-O$5,0))^($A2119-$A2118)*(1+2*(G2119/G2118-1))</f>
        <v>403370950.43633628</v>
      </c>
      <c r="P2119" s="43"/>
      <c r="Q2119">
        <f>ROW()</f>
        <v>2119</v>
      </c>
      <c r="R2119">
        <f t="shared" ref="R2119:R2182" si="33">B2119/C2119</f>
        <v>0.80226904376012953</v>
      </c>
      <c r="S2119">
        <f>S2118*(1-(S$1+S$5))^($A2119-$A2118)*(1+2*(E2119/E2118-1))</f>
        <v>1104635.3370972211</v>
      </c>
      <c r="T2119" t="e">
        <f>VLOOKUP(A2119,'UVXY-IV'!A$43:E$2041,4,0)</f>
        <v>#N/A</v>
      </c>
      <c r="U2119">
        <v>2216</v>
      </c>
    </row>
    <row r="2120" spans="1:21" x14ac:dyDescent="0.25">
      <c r="A2120" s="1">
        <v>41136</v>
      </c>
      <c r="B2120" s="11">
        <v>14.63</v>
      </c>
      <c r="C2120" s="11">
        <v>18.86</v>
      </c>
      <c r="D2120">
        <v>4794.3100000000004</v>
      </c>
      <c r="E2120">
        <v>4279.6899999999996</v>
      </c>
      <c r="F2120" s="50">
        <f>IFERROR(VLOOKUP(A2120,SHORTVOL!$A$2:$E$10000,5,0),"")</f>
        <v>185.35</v>
      </c>
      <c r="G2120" s="50">
        <f>IFERROR(VLOOKUP($A2120,LONGVOL!$A$2:$E$10000,5,0),"")</f>
        <v>46500.61</v>
      </c>
      <c r="H2120">
        <v>94449.27</v>
      </c>
      <c r="I2120">
        <v>84323.33</v>
      </c>
      <c r="J2120">
        <f>(1/(1-91/360*VLOOKUP($A2120,Tbills!$B$4:$C$974,2,1)/100))^((1)/91)-1</f>
        <v>3.0559851109668301E-6</v>
      </c>
      <c r="K2120">
        <f>K2119*(1-(K$1+K$5))^($A2120-$A2119)*(1+1.5*(E2120/E2119-1))</f>
        <v>1283971.9418088847</v>
      </c>
      <c r="M2120" s="43">
        <f>M2119*(1-M$1+IF(AND(WEEKDAY($A2120)&lt;&gt;1,WEEKDAY($A2120)&lt;&gt;7),-M$5,0))^($A2120-$A2119)*(1+(F2120/F2119-1))</f>
        <v>3.8992866942038606</v>
      </c>
      <c r="N2120" s="43"/>
      <c r="O2120" s="43">
        <f>O2119*(1-O$1+IF(AND(WEEKDAY($A2120)&lt;&gt;1,WEEKDAY($A2120)&lt;&gt;7),-O$5,0))^($A2120-$A2119)*(1+2*(G2120/G2119-1))</f>
        <v>409540063.25210726</v>
      </c>
      <c r="P2120" s="43"/>
      <c r="Q2120">
        <f>ROW()</f>
        <v>2120</v>
      </c>
      <c r="R2120">
        <f t="shared" si="33"/>
        <v>0.77571580063626733</v>
      </c>
      <c r="S2120">
        <f>S2119*(1-(S$1+S$5))^($A2120-$A2119)*(1+2*(E2120/E2119-1))</f>
        <v>1099818.0973921951</v>
      </c>
      <c r="T2120" t="e">
        <f>VLOOKUP(A2120,'UVXY-IV'!A$43:E$2041,4,0)</f>
        <v>#N/A</v>
      </c>
      <c r="U2120">
        <v>2220</v>
      </c>
    </row>
    <row r="2121" spans="1:21" x14ac:dyDescent="0.25">
      <c r="A2121" s="1">
        <v>41137</v>
      </c>
      <c r="B2121" s="11">
        <v>14.29</v>
      </c>
      <c r="C2121" s="11">
        <v>18.55</v>
      </c>
      <c r="D2121">
        <v>4727.6499999999996</v>
      </c>
      <c r="E2121">
        <v>4220.17</v>
      </c>
      <c r="F2121" s="50">
        <f>IFERROR(VLOOKUP(A2121,SHORTVOL!$A$2:$E$10000,5,0),"")</f>
        <v>189.15</v>
      </c>
      <c r="G2121" s="50">
        <f>IFERROR(VLOOKUP($A2121,LONGVOL!$A$2:$E$10000,5,0),"")</f>
        <v>45546.080000000002</v>
      </c>
      <c r="H2121">
        <v>94027.33</v>
      </c>
      <c r="I2121">
        <v>83946.37</v>
      </c>
      <c r="J2121">
        <f>(1/(1-91/360*VLOOKUP($A2121,Tbills!$B$4:$C$974,2,1)/100))^((1)/91)-1</f>
        <v>3.0559851109668301E-6</v>
      </c>
      <c r="K2121">
        <f>K2120*(1-(K$1+K$5))^($A2121-$A2120)*(1+1.5*(E2121/E2120-1))</f>
        <v>1257174.5318229159</v>
      </c>
      <c r="M2121" s="43">
        <f>M2120*(1-M$1+IF(AND(WEEKDAY($A2121)&lt;&gt;1,WEEKDAY($A2121)&lt;&gt;7),-M$5,0))^($A2121-$A2120)*(1+(F2121/F2120-1))</f>
        <v>3.9790108686579164</v>
      </c>
      <c r="N2121" s="43"/>
      <c r="O2121" s="43">
        <f>O2120*(1-O$1+IF(AND(WEEKDAY($A2121)&lt;&gt;1,WEEKDAY($A2121)&lt;&gt;7),-O$5,0))^($A2121-$A2120)*(1+2*(G2121/G2120-1))</f>
        <v>392696682.72181422</v>
      </c>
      <c r="P2121" s="43"/>
      <c r="Q2121">
        <f>ROW()</f>
        <v>2121</v>
      </c>
      <c r="R2121">
        <f t="shared" si="33"/>
        <v>0.77035040431266844</v>
      </c>
      <c r="S2121">
        <f>S2120*(1-(S$1+S$5))^($A2121-$A2120)*(1+2*(E2121/E2120-1))</f>
        <v>1069190.5169283401</v>
      </c>
      <c r="T2121" t="e">
        <f>VLOOKUP(A2121,'UVXY-IV'!A$43:E$2041,4,0)</f>
        <v>#N/A</v>
      </c>
      <c r="U2121">
        <v>2132</v>
      </c>
    </row>
    <row r="2122" spans="1:21" x14ac:dyDescent="0.25">
      <c r="A2122" s="1">
        <v>41138</v>
      </c>
      <c r="B2122" s="11">
        <v>13.45</v>
      </c>
      <c r="C2122" s="11">
        <v>18.350000000000001</v>
      </c>
      <c r="D2122">
        <v>4578.71</v>
      </c>
      <c r="E2122">
        <v>4087.2</v>
      </c>
      <c r="F2122" s="50">
        <f>IFERROR(VLOOKUP(A2122,SHORTVOL!$A$2:$E$10000,5,0),"")</f>
        <v>195.27</v>
      </c>
      <c r="G2122" s="50">
        <f>IFERROR(VLOOKUP($A2122,LONGVOL!$A$2:$E$10000,5,0),"")</f>
        <v>44073.13</v>
      </c>
      <c r="H2122">
        <v>93354.98</v>
      </c>
      <c r="I2122">
        <v>83345.850000000006</v>
      </c>
      <c r="J2122">
        <f>(1/(1-91/360*VLOOKUP($A2122,Tbills!$B$4:$C$974,2,1)/100))^((1)/91)-1</f>
        <v>3.0559851109668301E-6</v>
      </c>
      <c r="K2122">
        <f>K2121*(1-(K$1+K$5))^($A2122-$A2121)*(1+1.5*(E2122/E2121-1))</f>
        <v>1197746.0689033882</v>
      </c>
      <c r="M2122" s="43">
        <f>M2121*(1-M$1+IF(AND(WEEKDAY($A2122)&lt;&gt;1,WEEKDAY($A2122)&lt;&gt;7),-M$5,0))^($A2122-$A2121)*(1+(F2122/F2121-1))</f>
        <v>4.107527771592264</v>
      </c>
      <c r="N2122" s="43"/>
      <c r="O2122" s="43">
        <f>O2121*(1-O$1+IF(AND(WEEKDAY($A2122)&lt;&gt;1,WEEKDAY($A2122)&lt;&gt;7),-O$5,0))^($A2122-$A2121)*(1+2*(G2122/G2121-1))</f>
        <v>367269262.67278808</v>
      </c>
      <c r="P2122" s="43"/>
      <c r="Q2122">
        <f>ROW()</f>
        <v>2122</v>
      </c>
      <c r="R2122">
        <f t="shared" si="33"/>
        <v>0.73297002724795635</v>
      </c>
      <c r="S2122">
        <f>S2121*(1-(S$1+S$5))^($A2122-$A2121)*(1+2*(E2122/E2121-1))</f>
        <v>1001780.1998107311</v>
      </c>
      <c r="T2122" t="e">
        <f>VLOOKUP(A2122,'UVXY-IV'!A$43:E$2041,4,0)</f>
        <v>#N/A</v>
      </c>
      <c r="U2122">
        <v>2012</v>
      </c>
    </row>
    <row r="2123" spans="1:21" x14ac:dyDescent="0.25">
      <c r="A2123" s="1">
        <v>41141</v>
      </c>
      <c r="B2123" s="11">
        <v>14.02</v>
      </c>
      <c r="C2123" s="11">
        <v>18.59</v>
      </c>
      <c r="D2123">
        <v>4581.3</v>
      </c>
      <c r="E2123">
        <v>4089.48</v>
      </c>
      <c r="F2123" s="50">
        <f>IFERROR(VLOOKUP(A2123,SHORTVOL!$A$2:$E$10000,5,0),"")</f>
        <v>195.36</v>
      </c>
      <c r="G2123" s="50">
        <f>IFERROR(VLOOKUP($A2123,LONGVOL!$A$2:$E$10000,5,0),"")</f>
        <v>44053.52</v>
      </c>
      <c r="H2123">
        <v>94733.58</v>
      </c>
      <c r="I2123">
        <v>84575.88</v>
      </c>
      <c r="J2123">
        <f>(1/(1-91/360*VLOOKUP($A2123,Tbills!$B$4:$C$974,2,1)/100))^((1)/91)-1</f>
        <v>2.7781327762710362E-6</v>
      </c>
      <c r="K2123">
        <f>K2122*(1-(K$1+K$5))^($A2123-$A2122)*(1+1.5*(E2123/E2122-1))</f>
        <v>1198713.8090911729</v>
      </c>
      <c r="M2123" s="43">
        <f>M2122*(1-M$1+IF(AND(WEEKDAY($A2123)&lt;&gt;1,WEEKDAY($A2123)&lt;&gt;7),-M$5,0))^($A2123-$A2122)*(1+(F2123/F2122-1))</f>
        <v>4.1087454481062284</v>
      </c>
      <c r="N2123" s="43"/>
      <c r="O2123" s="43">
        <f>O2122*(1-O$1+IF(AND(WEEKDAY($A2123)&lt;&gt;1,WEEKDAY($A2123)&lt;&gt;7),-O$5,0))^($A2123-$A2122)*(1+2*(G2123/G2122-1))</f>
        <v>366858597.96162075</v>
      </c>
      <c r="P2123" s="43"/>
      <c r="Q2123">
        <f>ROW()</f>
        <v>2123</v>
      </c>
      <c r="R2123">
        <f t="shared" si="33"/>
        <v>0.75416890801506187</v>
      </c>
      <c r="S2123">
        <f>S2122*(1-(S$1+S$5))^($A2123-$A2122)*(1+2*(E2123/E2122-1))</f>
        <v>1002796.4787198519</v>
      </c>
      <c r="T2123" t="e">
        <f>VLOOKUP(A2123,'UVXY-IV'!A$43:E$2041,4,0)</f>
        <v>#N/A</v>
      </c>
      <c r="U2123">
        <v>2020</v>
      </c>
    </row>
    <row r="2124" spans="1:21" x14ac:dyDescent="0.25">
      <c r="A2124" s="1">
        <v>41142</v>
      </c>
      <c r="B2124" s="11">
        <v>15.02</v>
      </c>
      <c r="C2124" s="11">
        <v>18.8</v>
      </c>
      <c r="D2124">
        <v>4705.3</v>
      </c>
      <c r="E2124">
        <v>4200.1499999999996</v>
      </c>
      <c r="F2124" s="50">
        <f>IFERROR(VLOOKUP(A2124,SHORTVOL!$A$2:$E$10000,5,0),"")</f>
        <v>190.09</v>
      </c>
      <c r="G2124" s="50">
        <f>IFERROR(VLOOKUP($A2124,LONGVOL!$A$2:$E$10000,5,0),"")</f>
        <v>45241.03</v>
      </c>
      <c r="H2124">
        <v>96373.8</v>
      </c>
      <c r="I2124">
        <v>86040</v>
      </c>
      <c r="J2124">
        <f>(1/(1-91/360*VLOOKUP($A2124,Tbills!$B$4:$C$974,2,1)/100))^((1)/91)-1</f>
        <v>2.7781327762710362E-6</v>
      </c>
      <c r="K2124">
        <f>K2123*(1-(K$1+K$5))^($A2124-$A2123)*(1+1.5*(E2124/E2123-1))</f>
        <v>1247361.4540577345</v>
      </c>
      <c r="M2124" s="43">
        <f>M2123*(1-M$1+IF(AND(WEEKDAY($A2124)&lt;&gt;1,WEEKDAY($A2124)&lt;&gt;7),-M$5,0))^($A2124-$A2123)*(1+(F2124/F2123-1))</f>
        <v>3.9976895269666204</v>
      </c>
      <c r="N2124" s="43"/>
      <c r="O2124" s="43">
        <f>O2123*(1-O$1+IF(AND(WEEKDAY($A2124)&lt;&gt;1,WEEKDAY($A2124)&lt;&gt;7),-O$5,0))^($A2124-$A2123)*(1+2*(G2124/G2123-1))</f>
        <v>386607285.95619202</v>
      </c>
      <c r="P2124" s="43"/>
      <c r="Q2124">
        <f>ROW()</f>
        <v>2124</v>
      </c>
      <c r="R2124">
        <f t="shared" si="33"/>
        <v>0.79893617021276586</v>
      </c>
      <c r="S2124">
        <f>S2123*(1-(S$1+S$5))^($A2124-$A2123)*(1+2*(E2124/E2123-1))</f>
        <v>1057036.4548611157</v>
      </c>
      <c r="T2124" t="e">
        <f>VLOOKUP(A2124,'UVXY-IV'!A$43:E$2041,4,0)</f>
        <v>#N/A</v>
      </c>
      <c r="U2124">
        <v>2116</v>
      </c>
    </row>
    <row r="2125" spans="1:21" x14ac:dyDescent="0.25">
      <c r="A2125" s="1">
        <v>41143</v>
      </c>
      <c r="B2125" s="11">
        <v>15.11</v>
      </c>
      <c r="C2125" s="11">
        <v>19.420000000000002</v>
      </c>
      <c r="D2125">
        <v>4768.05</v>
      </c>
      <c r="E2125">
        <v>4256.1499999999996</v>
      </c>
      <c r="F2125" s="50">
        <f>IFERROR(VLOOKUP(A2125,SHORTVOL!$A$2:$E$10000,5,0),"")</f>
        <v>187.86</v>
      </c>
      <c r="G2125" s="50">
        <f>IFERROR(VLOOKUP($A2125,LONGVOL!$A$2:$E$10000,5,0),"")</f>
        <v>45771.86</v>
      </c>
      <c r="H2125">
        <v>96248.01</v>
      </c>
      <c r="I2125">
        <v>85927.46</v>
      </c>
      <c r="J2125">
        <f>(1/(1-91/360*VLOOKUP($A2125,Tbills!$B$4:$C$974,2,1)/100))^((1)/91)-1</f>
        <v>2.7781327762710362E-6</v>
      </c>
      <c r="K2125">
        <f>K2124*(1-(K$1+K$5))^($A2125-$A2124)*(1+1.5*(E2125/E2124-1))</f>
        <v>1272295.5919865356</v>
      </c>
      <c r="M2125" s="43">
        <f>M2124*(1-M$1+IF(AND(WEEKDAY($A2125)&lt;&gt;1,WEEKDAY($A2125)&lt;&gt;7),-M$5,0))^($A2125-$A2124)*(1+(F2125/F2124-1))</f>
        <v>3.9505750093363243</v>
      </c>
      <c r="N2125" s="43"/>
      <c r="O2125" s="43">
        <f>O2124*(1-O$1+IF(AND(WEEKDAY($A2125)&lt;&gt;1,WEEKDAY($A2125)&lt;&gt;7),-O$5,0))^($A2125-$A2124)*(1+2*(G2125/G2124-1))</f>
        <v>395649566.28953803</v>
      </c>
      <c r="P2125" s="43"/>
      <c r="Q2125">
        <f>ROW()</f>
        <v>2125</v>
      </c>
      <c r="R2125">
        <f t="shared" si="33"/>
        <v>0.77806385169927894</v>
      </c>
      <c r="S2125">
        <f>S2124*(1-(S$1+S$5))^($A2125-$A2124)*(1+2*(E2125/E2124-1))</f>
        <v>1085186.5164605542</v>
      </c>
      <c r="T2125" t="e">
        <f>VLOOKUP(A2125,'UVXY-IV'!A$43:E$2041,4,0)</f>
        <v>#N/A</v>
      </c>
      <c r="U2125">
        <v>2152</v>
      </c>
    </row>
    <row r="2126" spans="1:21" x14ac:dyDescent="0.25">
      <c r="A2126" s="1">
        <v>41144</v>
      </c>
      <c r="B2126" s="11">
        <v>15.96</v>
      </c>
      <c r="C2126" s="11">
        <v>20.09</v>
      </c>
      <c r="D2126">
        <v>4843.54</v>
      </c>
      <c r="E2126">
        <v>4323.5200000000004</v>
      </c>
      <c r="F2126" s="50">
        <f>IFERROR(VLOOKUP(A2126,SHORTVOL!$A$2:$E$10000,5,0),"")</f>
        <v>183.77</v>
      </c>
      <c r="G2126" s="50">
        <f>IFERROR(VLOOKUP($A2126,LONGVOL!$A$2:$E$10000,5,0),"")</f>
        <v>46769.34</v>
      </c>
      <c r="H2126">
        <v>97551.88</v>
      </c>
      <c r="I2126">
        <v>87091.28</v>
      </c>
      <c r="J2126">
        <f>(1/(1-91/360*VLOOKUP($A2126,Tbills!$B$4:$C$974,2,1)/100))^((1)/91)-1</f>
        <v>2.7781327762710362E-6</v>
      </c>
      <c r="K2126">
        <f>K2125*(1-(K$1+K$5))^($A2126-$A2125)*(1+1.5*(E2126/E2125-1))</f>
        <v>1302491.5843116408</v>
      </c>
      <c r="M2126" s="43">
        <f>M2125*(1-M$1+IF(AND(WEEKDAY($A2126)&lt;&gt;1,WEEKDAY($A2126)&lt;&gt;7),-M$5,0))^($A2126-$A2125)*(1+(F2126/F2125-1))</f>
        <v>3.8643531821511572</v>
      </c>
      <c r="N2126" s="43"/>
      <c r="O2126" s="43">
        <f>O2125*(1-O$1+IF(AND(WEEKDAY($A2126)&lt;&gt;1,WEEKDAY($A2126)&lt;&gt;7),-O$5,0))^($A2126-$A2125)*(1+2*(G2126/G2125-1))</f>
        <v>412862448.48506403</v>
      </c>
      <c r="P2126" s="43"/>
      <c r="Q2126">
        <f>ROW()</f>
        <v>2126</v>
      </c>
      <c r="R2126">
        <f t="shared" si="33"/>
        <v>0.79442508710801396</v>
      </c>
      <c r="S2126">
        <f>S2125*(1-(S$1+S$5))^($A2126-$A2125)*(1+2*(E2126/E2125-1))</f>
        <v>1119503.3190775674</v>
      </c>
      <c r="T2126" t="e">
        <f>VLOOKUP(A2126,'UVXY-IV'!A$43:E$2041,4,0)</f>
        <v>#N/A</v>
      </c>
      <c r="U2126">
        <v>2244</v>
      </c>
    </row>
    <row r="2127" spans="1:21" x14ac:dyDescent="0.25">
      <c r="A2127" s="1">
        <v>41145</v>
      </c>
      <c r="B2127" s="11">
        <v>15.18</v>
      </c>
      <c r="C2127" s="11">
        <v>19.239999999999998</v>
      </c>
      <c r="D2127">
        <v>4666.8</v>
      </c>
      <c r="E2127">
        <v>4165.74</v>
      </c>
      <c r="F2127" s="50">
        <f>IFERROR(VLOOKUP(A2127,SHORTVOL!$A$2:$E$10000,5,0),"")</f>
        <v>191.35</v>
      </c>
      <c r="G2127" s="50">
        <f>IFERROR(VLOOKUP($A2127,LONGVOL!$A$2:$E$10000,5,0),"")</f>
        <v>44838.82</v>
      </c>
      <c r="H2127">
        <v>96964.65</v>
      </c>
      <c r="I2127">
        <v>86566.78</v>
      </c>
      <c r="J2127">
        <f>(1/(1-91/360*VLOOKUP($A2127,Tbills!$B$4:$C$974,2,1)/100))^((1)/91)-1</f>
        <v>2.7781327762710362E-6</v>
      </c>
      <c r="K2127">
        <f>K2126*(1-(K$1+K$5))^($A2127-$A2126)*(1+1.5*(E2127/E2126-1))</f>
        <v>1231181.2338180498</v>
      </c>
      <c r="M2127" s="43">
        <f>M2126*(1-M$1+IF(AND(WEEKDAY($A2127)&lt;&gt;1,WEEKDAY($A2127)&lt;&gt;7),-M$5,0))^($A2127-$A2126)*(1+(F2127/F2126-1))</f>
        <v>4.0235264946737272</v>
      </c>
      <c r="N2127" s="43"/>
      <c r="O2127" s="43">
        <f>O2126*(1-O$1+IF(AND(WEEKDAY($A2127)&lt;&gt;1,WEEKDAY($A2127)&lt;&gt;7),-O$5,0))^($A2127-$A2126)*(1+2*(G2127/G2126-1))</f>
        <v>378749764.89039809</v>
      </c>
      <c r="P2127" s="43"/>
      <c r="Q2127">
        <f>ROW()</f>
        <v>2127</v>
      </c>
      <c r="R2127">
        <f t="shared" si="33"/>
        <v>0.78898128898128905</v>
      </c>
      <c r="S2127">
        <f>S2126*(1-(S$1+S$5))^($A2127-$A2126)*(1+2*(E2127/E2126-1))</f>
        <v>1037759.3533787705</v>
      </c>
      <c r="T2127" t="e">
        <f>VLOOKUP(A2127,'UVXY-IV'!A$43:E$2041,4,0)</f>
        <v>#N/A</v>
      </c>
      <c r="U2127">
        <v>2060</v>
      </c>
    </row>
    <row r="2128" spans="1:21" x14ac:dyDescent="0.25">
      <c r="A2128" s="1">
        <v>41148</v>
      </c>
      <c r="B2128" s="11">
        <v>16.350000000000001</v>
      </c>
      <c r="C2128" s="11">
        <v>19.920000000000002</v>
      </c>
      <c r="D2128">
        <v>4722.5200000000004</v>
      </c>
      <c r="E2128">
        <v>4215.4399999999996</v>
      </c>
      <c r="F2128" s="50">
        <f>IFERROR(VLOOKUP(A2128,SHORTVOL!$A$2:$E$10000,5,0),"")</f>
        <v>190.72</v>
      </c>
      <c r="G2128" s="50">
        <f>IFERROR(VLOOKUP($A2128,LONGVOL!$A$2:$E$10000,5,0),"")</f>
        <v>44988.41</v>
      </c>
      <c r="H2128">
        <v>96152.37</v>
      </c>
      <c r="I2128">
        <v>85840.88</v>
      </c>
      <c r="J2128">
        <f>(1/(1-91/360*VLOOKUP($A2128,Tbills!$B$4:$C$974,2,1)/100))^((1)/91)-1</f>
        <v>3.0559851109668301E-6</v>
      </c>
      <c r="K2128">
        <f>K2127*(1-(K$1+K$5))^($A2128-$A2127)*(1+1.5*(E2128/E2127-1))</f>
        <v>1253178.3776077724</v>
      </c>
      <c r="M2128" s="43">
        <f>M2127*(1-M$1+IF(AND(WEEKDAY($A2128)&lt;&gt;1,WEEKDAY($A2128)&lt;&gt;7),-M$5,0))^($A2128-$A2127)*(1+(F2128/F2127-1))</f>
        <v>4.0096202637044458</v>
      </c>
      <c r="N2128" s="43"/>
      <c r="O2128" s="43">
        <f>O2127*(1-O$1+IF(AND(WEEKDAY($A2128)&lt;&gt;1,WEEKDAY($A2128)&lt;&gt;7),-O$5,0))^($A2128-$A2127)*(1+2*(G2128/G2127-1))</f>
        <v>381189800.81678891</v>
      </c>
      <c r="P2128" s="43"/>
      <c r="Q2128">
        <f>ROW()</f>
        <v>2128</v>
      </c>
      <c r="R2128">
        <f t="shared" si="33"/>
        <v>0.82078313253012047</v>
      </c>
      <c r="S2128">
        <f>S2127*(1-(S$1+S$5))^($A2128-$A2127)*(1+2*(E2128/E2127-1))</f>
        <v>1062414.2346949205</v>
      </c>
      <c r="T2128" t="e">
        <f>VLOOKUP(A2128,'UVXY-IV'!A$43:E$2041,4,0)</f>
        <v>#N/A</v>
      </c>
      <c r="U2128">
        <v>2096</v>
      </c>
    </row>
    <row r="2129" spans="1:21" x14ac:dyDescent="0.25">
      <c r="A2129" s="1">
        <v>41149</v>
      </c>
      <c r="B2129" s="11">
        <v>16.489999999999998</v>
      </c>
      <c r="C2129" s="11">
        <v>19.82</v>
      </c>
      <c r="D2129">
        <v>4768.83</v>
      </c>
      <c r="E2129">
        <v>4256.7700000000004</v>
      </c>
      <c r="F2129" s="50">
        <f>IFERROR(VLOOKUP(A2129,SHORTVOL!$A$2:$E$10000,5,0),"")</f>
        <v>186.71</v>
      </c>
      <c r="G2129" s="50">
        <f>IFERROR(VLOOKUP($A2129,LONGVOL!$A$2:$E$10000,5,0),"")</f>
        <v>45934.23</v>
      </c>
      <c r="H2129">
        <v>96549.92</v>
      </c>
      <c r="I2129">
        <v>86195.53</v>
      </c>
      <c r="J2129">
        <f>(1/(1-91/360*VLOOKUP($A2129,Tbills!$B$4:$C$974,2,1)/100))^((1)/91)-1</f>
        <v>3.0559851109668301E-6</v>
      </c>
      <c r="K2129">
        <f>K2128*(1-(K$1+K$5))^($A2129-$A2128)*(1+1.5*(E2129/E2128-1))</f>
        <v>1271596.2396883308</v>
      </c>
      <c r="M2129" s="43">
        <f>M2128*(1-M$1+IF(AND(WEEKDAY($A2129)&lt;&gt;1,WEEKDAY($A2129)&lt;&gt;7),-M$5,0))^($A2129-$A2128)*(1+(F2129/F2128-1))</f>
        <v>3.9251005572286291</v>
      </c>
      <c r="N2129" s="43"/>
      <c r="O2129" s="43">
        <f>O2128*(1-O$1+IF(AND(WEEKDAY($A2129)&lt;&gt;1,WEEKDAY($A2129)&lt;&gt;7),-O$5,0))^($A2129-$A2128)*(1+2*(G2129/G2128-1))</f>
        <v>397187538.95166409</v>
      </c>
      <c r="P2129" s="43"/>
      <c r="Q2129">
        <f>ROW()</f>
        <v>2129</v>
      </c>
      <c r="R2129">
        <f t="shared" si="33"/>
        <v>0.83198789101917248</v>
      </c>
      <c r="S2129">
        <f>S2128*(1-(S$1+S$5))^($A2129-$A2128)*(1+2*(E2129/E2128-1))</f>
        <v>1083210.4696015513</v>
      </c>
      <c r="T2129" t="e">
        <f>VLOOKUP(A2129,'UVXY-IV'!A$43:E$2041,4,0)</f>
        <v>#N/A</v>
      </c>
      <c r="U2129">
        <v>2168</v>
      </c>
    </row>
    <row r="2130" spans="1:21" x14ac:dyDescent="0.25">
      <c r="A2130" s="1">
        <v>41150</v>
      </c>
      <c r="B2130" s="11">
        <v>17.059999999999999</v>
      </c>
      <c r="C2130" s="11">
        <v>20.46</v>
      </c>
      <c r="D2130">
        <v>4829.53</v>
      </c>
      <c r="E2130">
        <v>4310.9399999999996</v>
      </c>
      <c r="F2130" s="50">
        <f>IFERROR(VLOOKUP(A2130,SHORTVOL!$A$2:$E$10000,5,0),"")</f>
        <v>185.59</v>
      </c>
      <c r="G2130" s="50">
        <f>IFERROR(VLOOKUP($A2130,LONGVOL!$A$2:$E$10000,5,0),"")</f>
        <v>46208.58</v>
      </c>
      <c r="H2130">
        <v>96939.91</v>
      </c>
      <c r="I2130">
        <v>86543.43</v>
      </c>
      <c r="J2130">
        <f>(1/(1-91/360*VLOOKUP($A2130,Tbills!$B$4:$C$974,2,1)/100))^((1)/91)-1</f>
        <v>3.0559851109668301E-6</v>
      </c>
      <c r="K2130">
        <f>K2129*(1-(K$1+K$5))^($A2130-$A2129)*(1+1.5*(E2130/E2129-1))</f>
        <v>1295856.5725771859</v>
      </c>
      <c r="M2130" s="43">
        <f>M2129*(1-M$1+IF(AND(WEEKDAY($A2130)&lt;&gt;1,WEEKDAY($A2130)&lt;&gt;7),-M$5,0))^($A2130-$A2129)*(1+(F2130/F2129-1))</f>
        <v>3.9013416358621358</v>
      </c>
      <c r="N2130" s="43"/>
      <c r="O2130" s="43">
        <f>O2129*(1-O$1+IF(AND(WEEKDAY($A2130)&lt;&gt;1,WEEKDAY($A2130)&lt;&gt;7),-O$5,0))^($A2130-$A2129)*(1+2*(G2130/G2129-1))</f>
        <v>401901466.28249615</v>
      </c>
      <c r="P2130" s="43"/>
      <c r="Q2130">
        <f>ROW()</f>
        <v>2130</v>
      </c>
      <c r="R2130">
        <f t="shared" si="33"/>
        <v>0.83382209188660794</v>
      </c>
      <c r="S2130">
        <f>S2129*(1-(S$1+S$5))^($A2130-$A2129)*(1+2*(E2130/E2129-1))</f>
        <v>1110742.0684280449</v>
      </c>
      <c r="T2130" t="e">
        <f>VLOOKUP(A2130,'UVXY-IV'!A$43:E$2041,4,0)</f>
        <v>#N/A</v>
      </c>
      <c r="U2130">
        <v>2188</v>
      </c>
    </row>
    <row r="2131" spans="1:21" x14ac:dyDescent="0.25">
      <c r="A2131" s="1">
        <v>41151</v>
      </c>
      <c r="B2131" s="11">
        <v>17.829999999999998</v>
      </c>
      <c r="C2131" s="11">
        <v>20.92</v>
      </c>
      <c r="D2131">
        <v>4926.66</v>
      </c>
      <c r="E2131">
        <v>4397.62</v>
      </c>
      <c r="F2131" s="50">
        <f>IFERROR(VLOOKUP(A2131,SHORTVOL!$A$2:$E$10000,5,0),"")</f>
        <v>182.34</v>
      </c>
      <c r="G2131" s="50">
        <f>IFERROR(VLOOKUP($A2131,LONGVOL!$A$2:$E$10000,5,0),"")</f>
        <v>47018.06</v>
      </c>
      <c r="H2131">
        <v>97583.679999999993</v>
      </c>
      <c r="I2131">
        <v>87117.9</v>
      </c>
      <c r="J2131">
        <f>(1/(1-91/360*VLOOKUP($A2131,Tbills!$B$4:$C$974,2,1)/100))^((1)/91)-1</f>
        <v>3.0559851109668301E-6</v>
      </c>
      <c r="K2131">
        <f>K2130*(1-(K$1+K$5))^($A2131-$A2130)*(1+1.5*(E2131/E2130-1))</f>
        <v>1334927.4221135147</v>
      </c>
      <c r="M2131" s="43">
        <f>M2130*(1-M$1+IF(AND(WEEKDAY($A2131)&lt;&gt;1,WEEKDAY($A2131)&lt;&gt;7),-M$5,0))^($A2131-$A2130)*(1+(F2131/F2130-1))</f>
        <v>3.8328124072971947</v>
      </c>
      <c r="N2131" s="43"/>
      <c r="O2131" s="43">
        <f>O2130*(1-O$1+IF(AND(WEEKDAY($A2131)&lt;&gt;1,WEEKDAY($A2131)&lt;&gt;7),-O$5,0))^($A2131-$A2130)*(1+2*(G2131/G2130-1))</f>
        <v>415950769.88014305</v>
      </c>
      <c r="P2131" s="43"/>
      <c r="Q2131">
        <f>ROW()</f>
        <v>2131</v>
      </c>
      <c r="R2131">
        <f t="shared" si="33"/>
        <v>0.85229445506692147</v>
      </c>
      <c r="S2131">
        <f>S2130*(1-(S$1+S$5))^($A2131-$A2130)*(1+2*(E2131/E2130-1))</f>
        <v>1155370.4778825217</v>
      </c>
      <c r="T2131" t="e">
        <f>VLOOKUP(A2131,'UVXY-IV'!A$43:E$2041,4,0)</f>
        <v>#N/A</v>
      </c>
      <c r="U2131">
        <v>2280</v>
      </c>
    </row>
    <row r="2132" spans="1:21" x14ac:dyDescent="0.25">
      <c r="A2132" s="1">
        <v>41152</v>
      </c>
      <c r="B2132" s="11">
        <v>17.47</v>
      </c>
      <c r="C2132" s="11">
        <v>20.62</v>
      </c>
      <c r="D2132">
        <v>4742.43</v>
      </c>
      <c r="E2132">
        <v>4233.16</v>
      </c>
      <c r="F2132" s="50">
        <f>IFERROR(VLOOKUP(A2132,SHORTVOL!$A$2:$E$10000,5,0),"")</f>
        <v>187.71</v>
      </c>
      <c r="G2132" s="50">
        <f>IFERROR(VLOOKUP($A2132,LONGVOL!$A$2:$E$10000,5,0),"")</f>
        <v>45633.279999999999</v>
      </c>
      <c r="H2132">
        <v>95918.97</v>
      </c>
      <c r="I2132">
        <v>85631.46</v>
      </c>
      <c r="J2132">
        <f>(1/(1-91/360*VLOOKUP($A2132,Tbills!$B$4:$C$974,2,1)/100))^((1)/91)-1</f>
        <v>3.0559851109668301E-6</v>
      </c>
      <c r="K2132">
        <f>K2131*(1-(K$1+K$5))^($A2132-$A2131)*(1+1.5*(E2132/E2131-1))</f>
        <v>1260030.9143519213</v>
      </c>
      <c r="M2132" s="43">
        <f>M2131*(1-M$1+IF(AND(WEEKDAY($A2132)&lt;&gt;1,WEEKDAY($A2132)&lt;&gt;7),-M$5,0))^($A2132-$A2131)*(1+(F2132/F2131-1))</f>
        <v>3.9454743592217709</v>
      </c>
      <c r="N2132" s="43"/>
      <c r="O2132" s="43">
        <f>O2131*(1-O$1+IF(AND(WEEKDAY($A2132)&lt;&gt;1,WEEKDAY($A2132)&lt;&gt;7),-O$5,0))^($A2132-$A2131)*(1+2*(G2132/G2131-1))</f>
        <v>391419718.73167139</v>
      </c>
      <c r="P2132" s="43"/>
      <c r="Q2132">
        <f>ROW()</f>
        <v>2132</v>
      </c>
      <c r="R2132">
        <f t="shared" si="33"/>
        <v>0.84723569350145478</v>
      </c>
      <c r="S2132">
        <f>S2131*(1-(S$1+S$5))^($A2132-$A2131)*(1+2*(E2132/E2131-1))</f>
        <v>1068918.5175066399</v>
      </c>
      <c r="T2132" t="e">
        <f>VLOOKUP(A2132,'UVXY-IV'!A$43:E$2041,4,0)</f>
        <v>#N/A</v>
      </c>
      <c r="U2132">
        <v>2120</v>
      </c>
    </row>
    <row r="2133" spans="1:21" x14ac:dyDescent="0.25">
      <c r="A2133" s="1">
        <v>41156</v>
      </c>
      <c r="B2133" s="11">
        <v>17.98</v>
      </c>
      <c r="C2133" s="11">
        <v>20.68</v>
      </c>
      <c r="D2133">
        <v>4655.93</v>
      </c>
      <c r="E2133">
        <v>4155.8999999999996</v>
      </c>
      <c r="F2133" s="50">
        <f>IFERROR(VLOOKUP(A2133,SHORTVOL!$A$2:$E$10000,5,0),"")</f>
        <v>189.15</v>
      </c>
      <c r="G2133" s="50">
        <f>IFERROR(VLOOKUP($A2133,LONGVOL!$A$2:$E$10000,5,0),"")</f>
        <v>45283.9</v>
      </c>
      <c r="H2133">
        <v>95926.64</v>
      </c>
      <c r="I2133">
        <v>85637.26</v>
      </c>
      <c r="J2133">
        <f>(1/(1-91/360*VLOOKUP($A2133,Tbills!$B$4:$C$974,2,1)/100))^((1)/91)-1</f>
        <v>2.7781327762710362E-6</v>
      </c>
      <c r="K2133">
        <f>K2132*(1-(K$1+K$5))^($A2133-$A2132)*(1+1.5*(E2133/E2132-1))</f>
        <v>1225488.4053829224</v>
      </c>
      <c r="M2133" s="43">
        <f>M2132*(1-M$1+IF(AND(WEEKDAY($A2133)&lt;&gt;1,WEEKDAY($A2133)&lt;&gt;7),-M$5,0))^($A2133-$A2132)*(1+(F2133/F2132-1))</f>
        <v>3.9748703790529034</v>
      </c>
      <c r="N2133" s="43"/>
      <c r="O2133" s="43">
        <f>O2132*(1-O$1+IF(AND(WEEKDAY($A2133)&lt;&gt;1,WEEKDAY($A2133)&lt;&gt;7),-O$5,0))^($A2133-$A2132)*(1+2*(G2133/G2132-1))</f>
        <v>385308691.3065595</v>
      </c>
      <c r="P2133" s="43"/>
      <c r="Q2133">
        <f>ROW()</f>
        <v>2133</v>
      </c>
      <c r="R2133">
        <f t="shared" si="33"/>
        <v>0.86943907156673117</v>
      </c>
      <c r="S2133">
        <f>S2132*(1-(S$1+S$5))^($A2133-$A2132)*(1+2*(E2133/E2132-1))</f>
        <v>1029761.7344295395</v>
      </c>
      <c r="T2133" t="e">
        <f>VLOOKUP(A2133,'UVXY-IV'!A$43:E$2041,4,0)</f>
        <v>#N/A</v>
      </c>
      <c r="U2133">
        <v>2092</v>
      </c>
    </row>
    <row r="2134" spans="1:21" x14ac:dyDescent="0.25">
      <c r="A2134" s="1">
        <v>41157</v>
      </c>
      <c r="B2134" s="11">
        <v>17.739999999999998</v>
      </c>
      <c r="C2134" s="11">
        <v>19.989999999999998</v>
      </c>
      <c r="D2134">
        <v>4548.67</v>
      </c>
      <c r="E2134">
        <v>4060.14</v>
      </c>
      <c r="F2134" s="50">
        <f>IFERROR(VLOOKUP(A2134,SHORTVOL!$A$2:$E$10000,5,0),"")</f>
        <v>193.83</v>
      </c>
      <c r="G2134" s="50">
        <f>IFERROR(VLOOKUP($A2134,LONGVOL!$A$2:$E$10000,5,0),"")</f>
        <v>44162.05</v>
      </c>
      <c r="H2134">
        <v>94293.51</v>
      </c>
      <c r="I2134">
        <v>84179.06</v>
      </c>
      <c r="J2134">
        <f>(1/(1-91/360*VLOOKUP($A2134,Tbills!$B$4:$C$974,2,1)/100))^((1)/91)-1</f>
        <v>2.7781327762710362E-6</v>
      </c>
      <c r="K2134">
        <f>K2133*(1-(K$1+K$5))^($A2134-$A2133)*(1+1.5*(E2134/E2133-1))</f>
        <v>1183120.6141332868</v>
      </c>
      <c r="M2134" s="43">
        <f>M2133*(1-M$1+IF(AND(WEEKDAY($A2134)&lt;&gt;1,WEEKDAY($A2134)&lt;&gt;7),-M$5,0))^($A2134-$A2133)*(1+(F2134/F2133-1))</f>
        <v>4.0729944973903365</v>
      </c>
      <c r="N2134" s="43"/>
      <c r="O2134" s="43">
        <f>O2133*(1-O$1+IF(AND(WEEKDAY($A2134)&lt;&gt;1,WEEKDAY($A2134)&lt;&gt;7),-O$5,0))^($A2134-$A2133)*(1+2*(G2134/G2133-1))</f>
        <v>366189750.51787126</v>
      </c>
      <c r="P2134" s="43"/>
      <c r="Q2134">
        <f>ROW()</f>
        <v>2134</v>
      </c>
      <c r="R2134">
        <f t="shared" si="33"/>
        <v>0.88744372186093046</v>
      </c>
      <c r="S2134">
        <f>S2133*(1-(S$1+S$5))^($A2134-$A2133)*(1+2*(E2134/E2133-1))</f>
        <v>982273.21508411376</v>
      </c>
      <c r="T2134" t="e">
        <f>VLOOKUP(A2134,'UVXY-IV'!A$43:E$2041,4,0)</f>
        <v>#N/A</v>
      </c>
      <c r="U2134">
        <v>1980</v>
      </c>
    </row>
    <row r="2135" spans="1:21" x14ac:dyDescent="0.25">
      <c r="A2135" s="1">
        <v>41158</v>
      </c>
      <c r="B2135" s="11">
        <v>15.6</v>
      </c>
      <c r="C2135" s="11">
        <v>18.62</v>
      </c>
      <c r="D2135">
        <v>4096.7299999999996</v>
      </c>
      <c r="E2135">
        <v>3656.73</v>
      </c>
      <c r="F2135" s="50">
        <f>IFERROR(VLOOKUP(A2135,SHORTVOL!$A$2:$E$10000,5,0),"")</f>
        <v>213.25</v>
      </c>
      <c r="G2135" s="50">
        <f>IFERROR(VLOOKUP($A2135,LONGVOL!$A$2:$E$10000,5,0),"")</f>
        <v>39739.269999999997</v>
      </c>
      <c r="H2135">
        <v>90496.57</v>
      </c>
      <c r="I2135">
        <v>80789.16</v>
      </c>
      <c r="J2135">
        <f>(1/(1-91/360*VLOOKUP($A2135,Tbills!$B$4:$C$974,2,1)/100))^((1)/91)-1</f>
        <v>2.7781327762710362E-6</v>
      </c>
      <c r="K2135">
        <f>K2134*(1-(K$1+K$5))^($A2135-$A2134)*(1+1.5*(E2135/E2134-1))</f>
        <v>1006781.0722325379</v>
      </c>
      <c r="M2135" s="43">
        <f>M2134*(1-M$1+IF(AND(WEEKDAY($A2135)&lt;&gt;1,WEEKDAY($A2135)&lt;&gt;7),-M$5,0))^($A2135-$A2134)*(1+(F2135/F2134-1))</f>
        <v>4.4808258985026024</v>
      </c>
      <c r="N2135" s="43"/>
      <c r="O2135" s="43">
        <f>O2134*(1-O$1+IF(AND(WEEKDAY($A2135)&lt;&gt;1,WEEKDAY($A2135)&lt;&gt;7),-O$5,0))^($A2135-$A2134)*(1+2*(G2135/G2134-1))</f>
        <v>292820457.01193947</v>
      </c>
      <c r="P2135" s="43"/>
      <c r="Q2135">
        <f>ROW()</f>
        <v>2135</v>
      </c>
      <c r="R2135">
        <f t="shared" si="33"/>
        <v>0.83780880773361965</v>
      </c>
      <c r="S2135">
        <f>S2134*(1-(S$1+S$5))^($A2135-$A2134)*(1+2*(E2135/E2134-1))</f>
        <v>787052.02458548523</v>
      </c>
      <c r="T2135" t="e">
        <f>VLOOKUP(A2135,'UVXY-IV'!A$43:E$2041,4,0)</f>
        <v>#N/A</v>
      </c>
      <c r="U2135">
        <v>1568</v>
      </c>
    </row>
    <row r="2136" spans="1:21" x14ac:dyDescent="0.25">
      <c r="A2136" s="1">
        <v>41159</v>
      </c>
      <c r="B2136" s="11">
        <v>14.38</v>
      </c>
      <c r="C2136" s="11">
        <v>17.59</v>
      </c>
      <c r="D2136">
        <v>3862.89</v>
      </c>
      <c r="E2136">
        <v>3447.99</v>
      </c>
      <c r="F2136" s="50">
        <f>IFERROR(VLOOKUP(A2136,SHORTVOL!$A$2:$E$10000,5,0),"")</f>
        <v>226.67</v>
      </c>
      <c r="G2136" s="50">
        <f>IFERROR(VLOOKUP($A2136,LONGVOL!$A$2:$E$10000,5,0),"")</f>
        <v>37236.720000000001</v>
      </c>
      <c r="H2136">
        <v>87990.54</v>
      </c>
      <c r="I2136">
        <v>78551.73</v>
      </c>
      <c r="J2136">
        <f>(1/(1-91/360*VLOOKUP($A2136,Tbills!$B$4:$C$974,2,1)/100))^((1)/91)-1</f>
        <v>2.7781327762710362E-6</v>
      </c>
      <c r="K2136">
        <f>K2135*(1-(K$1+K$5))^($A2136-$A2135)*(1+1.5*(E2136/E2135-1))</f>
        <v>920565.92890727171</v>
      </c>
      <c r="M2136" s="43">
        <f>M2135*(1-M$1+IF(AND(WEEKDAY($A2136)&lt;&gt;1,WEEKDAY($A2136)&lt;&gt;7),-M$5,0))^($A2136-$A2135)*(1+(F2136/F2135-1))</f>
        <v>4.7625470261585079</v>
      </c>
      <c r="N2136" s="43"/>
      <c r="O2136" s="43">
        <f>O2135*(1-O$1+IF(AND(WEEKDAY($A2136)&lt;&gt;1,WEEKDAY($A2136)&lt;&gt;7),-O$5,0))^($A2136-$A2135)*(1+2*(G2136/G2135-1))</f>
        <v>255920676.82333171</v>
      </c>
      <c r="P2136" s="43"/>
      <c r="Q2136">
        <f>ROW()</f>
        <v>2136</v>
      </c>
      <c r="R2136">
        <f t="shared" si="33"/>
        <v>0.81750994883456518</v>
      </c>
      <c r="S2136">
        <f>S2135*(1-(S$1+S$5))^($A2136-$A2135)*(1+2*(E2136/E2135-1))</f>
        <v>697172.70823583379</v>
      </c>
      <c r="T2136" t="e">
        <f>VLOOKUP(A2136,'UVXY-IV'!A$43:E$2041,4,0)</f>
        <v>#N/A</v>
      </c>
      <c r="U2136">
        <v>1388.8</v>
      </c>
    </row>
    <row r="2137" spans="1:21" x14ac:dyDescent="0.25">
      <c r="A2137" s="1">
        <v>41162</v>
      </c>
      <c r="B2137" s="11">
        <v>16.28</v>
      </c>
      <c r="C2137" s="11">
        <v>18.3</v>
      </c>
      <c r="D2137">
        <v>4129.16</v>
      </c>
      <c r="E2137">
        <v>3685.63</v>
      </c>
      <c r="F2137" s="50">
        <f>IFERROR(VLOOKUP(A2137,SHORTVOL!$A$2:$E$10000,5,0),"")</f>
        <v>215.95</v>
      </c>
      <c r="G2137" s="50">
        <f>IFERROR(VLOOKUP($A2137,LONGVOL!$A$2:$E$10000,5,0),"")</f>
        <v>38997.78</v>
      </c>
      <c r="H2137">
        <v>89378.06</v>
      </c>
      <c r="I2137">
        <v>79789.759999999995</v>
      </c>
      <c r="J2137">
        <f>(1/(1-91/360*VLOOKUP($A2137,Tbills!$B$4:$C$974,2,1)/100))^((1)/91)-1</f>
        <v>2.7781327762710362E-6</v>
      </c>
      <c r="K2137">
        <f>K2136*(1-(K$1+K$5))^($A2137-$A2136)*(1+1.5*(E2137/E2136-1))</f>
        <v>1015706.6289707157</v>
      </c>
      <c r="M2137" s="43">
        <f>M2136*(1-M$1+IF(AND(WEEKDAY($A2137)&lt;&gt;1,WEEKDAY($A2137)&lt;&gt;7),-M$5,0))^($A2137-$A2136)*(1+(F2137/F2136-1))</f>
        <v>4.5365640608247411</v>
      </c>
      <c r="N2137" s="43"/>
      <c r="O2137" s="43">
        <f>O2136*(1-O$1+IF(AND(WEEKDAY($A2137)&lt;&gt;1,WEEKDAY($A2137)&lt;&gt;7),-O$5,0))^($A2137-$A2136)*(1+2*(G2137/G2136-1))</f>
        <v>280063514.7770735</v>
      </c>
      <c r="P2137" s="43"/>
      <c r="Q2137">
        <f>ROW()</f>
        <v>2137</v>
      </c>
      <c r="R2137">
        <f t="shared" si="33"/>
        <v>0.88961748633879789</v>
      </c>
      <c r="S2137">
        <f>S2136*(1-(S$1+S$5))^($A2137-$A2136)*(1+2*(E2137/E2136-1))</f>
        <v>793192.63199879543</v>
      </c>
      <c r="T2137" t="e">
        <f>VLOOKUP(A2137,'UVXY-IV'!A$43:E$2041,4,0)</f>
        <v>#N/A</v>
      </c>
      <c r="U2137">
        <v>1545.2</v>
      </c>
    </row>
    <row r="2138" spans="1:21" x14ac:dyDescent="0.25">
      <c r="A2138" s="1">
        <v>41163</v>
      </c>
      <c r="B2138" s="11">
        <v>16.41</v>
      </c>
      <c r="C2138" s="11">
        <v>18.29</v>
      </c>
      <c r="D2138">
        <v>4104.8900000000003</v>
      </c>
      <c r="E2138">
        <v>3663.96</v>
      </c>
      <c r="F2138" s="50">
        <f>IFERROR(VLOOKUP(A2138,SHORTVOL!$A$2:$E$10000,5,0),"")</f>
        <v>214.13</v>
      </c>
      <c r="G2138" s="50">
        <f>IFERROR(VLOOKUP($A2138,LONGVOL!$A$2:$E$10000,5,0),"")</f>
        <v>39326.65</v>
      </c>
      <c r="H2138">
        <v>88344.91</v>
      </c>
      <c r="I2138">
        <v>78867.22</v>
      </c>
      <c r="J2138">
        <f>(1/(1-91/360*VLOOKUP($A2138,Tbills!$B$4:$C$974,2,1)/100))^((1)/91)-1</f>
        <v>2.7781327762710362E-6</v>
      </c>
      <c r="K2138">
        <f>K2137*(1-(K$1+K$5))^($A2138-$A2137)*(1+1.5*(E2138/E2137-1))</f>
        <v>1006739.0646348703</v>
      </c>
      <c r="M2138" s="43">
        <f>M2137*(1-M$1+IF(AND(WEEKDAY($A2138)&lt;&gt;1,WEEKDAY($A2138)&lt;&gt;7),-M$5,0))^($A2138-$A2137)*(1+(F2138/F2137-1))</f>
        <v>4.4980839738582281</v>
      </c>
      <c r="N2138" s="43"/>
      <c r="O2138" s="43">
        <f>O2137*(1-O$1+IF(AND(WEEKDAY($A2138)&lt;&gt;1,WEEKDAY($A2138)&lt;&gt;7),-O$5,0))^($A2138-$A2137)*(1+2*(G2138/G2137-1))</f>
        <v>284765400.10663313</v>
      </c>
      <c r="P2138" s="43"/>
      <c r="Q2138">
        <f>ROW()</f>
        <v>2138</v>
      </c>
      <c r="R2138">
        <f t="shared" si="33"/>
        <v>0.89721159103335157</v>
      </c>
      <c r="S2138">
        <f>S2137*(1-(S$1+S$5))^($A2138-$A2137)*(1+2*(E2138/E2137-1))</f>
        <v>783838.91898905789</v>
      </c>
      <c r="T2138" t="e">
        <f>VLOOKUP(A2138,'UVXY-IV'!A$43:E$2041,4,0)</f>
        <v>#N/A</v>
      </c>
      <c r="U2138">
        <v>1522.4</v>
      </c>
    </row>
    <row r="2139" spans="1:21" x14ac:dyDescent="0.25">
      <c r="A2139" s="1">
        <v>41164</v>
      </c>
      <c r="B2139" s="11">
        <v>15.8</v>
      </c>
      <c r="C2139" s="11">
        <v>17.600000000000001</v>
      </c>
      <c r="D2139">
        <v>3929.79</v>
      </c>
      <c r="E2139">
        <v>3507.66</v>
      </c>
      <c r="F2139" s="50">
        <f>IFERROR(VLOOKUP(A2139,SHORTVOL!$A$2:$E$10000,5,0),"")</f>
        <v>219.72</v>
      </c>
      <c r="G2139" s="50">
        <f>IFERROR(VLOOKUP($A2139,LONGVOL!$A$2:$E$10000,5,0),"")</f>
        <v>38301.230000000003</v>
      </c>
      <c r="H2139">
        <v>85736.93</v>
      </c>
      <c r="I2139">
        <v>76538.81</v>
      </c>
      <c r="J2139">
        <f>(1/(1-91/360*VLOOKUP($A2139,Tbills!$B$4:$C$974,2,1)/100))^((1)/91)-1</f>
        <v>2.7781327762710362E-6</v>
      </c>
      <c r="K2139">
        <f>K2138*(1-(K$1+K$5))^($A2139-$A2138)*(1+1.5*(E2139/E2138-1))</f>
        <v>942310.6644790509</v>
      </c>
      <c r="M2139" s="43">
        <f>M2138*(1-M$1+IF(AND(WEEKDAY($A2139)&lt;&gt;1,WEEKDAY($A2139)&lt;&gt;7),-M$5,0))^($A2139-$A2138)*(1+(F2139/F2138-1))</f>
        <v>4.6152564155876714</v>
      </c>
      <c r="N2139" s="43"/>
      <c r="O2139" s="43">
        <f>O2138*(1-O$1+IF(AND(WEEKDAY($A2139)&lt;&gt;1,WEEKDAY($A2139)&lt;&gt;7),-O$5,0))^($A2139-$A2138)*(1+2*(G2139/G2138-1))</f>
        <v>269894650.94555646</v>
      </c>
      <c r="P2139" s="43"/>
      <c r="Q2139">
        <f>ROW()</f>
        <v>2139</v>
      </c>
      <c r="R2139">
        <f t="shared" si="33"/>
        <v>0.89772727272727271</v>
      </c>
      <c r="S2139">
        <f>S2138*(1-(S$1+S$5))^($A2139-$A2138)*(1+2*(E2139/E2138-1))</f>
        <v>716939.56149140093</v>
      </c>
      <c r="T2139" t="e">
        <f>VLOOKUP(A2139,'UVXY-IV'!A$43:E$2041,4,0)</f>
        <v>#N/A</v>
      </c>
      <c r="U2139">
        <v>1436</v>
      </c>
    </row>
    <row r="2140" spans="1:21" x14ac:dyDescent="0.25">
      <c r="A2140" s="1">
        <v>41165</v>
      </c>
      <c r="B2140" s="11">
        <v>14.05</v>
      </c>
      <c r="C2140" s="11">
        <v>16.45</v>
      </c>
      <c r="D2140">
        <v>3679.38</v>
      </c>
      <c r="E2140">
        <v>3284.14</v>
      </c>
      <c r="F2140" s="50">
        <f>IFERROR(VLOOKUP(A2140,SHORTVOL!$A$2:$E$10000,5,0),"")</f>
        <v>237.79</v>
      </c>
      <c r="G2140" s="50">
        <f>IFERROR(VLOOKUP($A2140,LONGVOL!$A$2:$E$10000,5,0),"")</f>
        <v>35150.949999999997</v>
      </c>
      <c r="H2140">
        <v>82074.12</v>
      </c>
      <c r="I2140">
        <v>73268.740000000005</v>
      </c>
      <c r="J2140">
        <f>(1/(1-91/360*VLOOKUP($A2140,Tbills!$B$4:$C$974,2,1)/100))^((1)/91)-1</f>
        <v>2.7781327762710362E-6</v>
      </c>
      <c r="K2140">
        <f>K2139*(1-(K$1+K$5))^($A2140-$A2139)*(1+1.5*(E2140/E2139-1))</f>
        <v>852231.64178175421</v>
      </c>
      <c r="M2140" s="43">
        <f>M2139*(1-M$1+IF(AND(WEEKDAY($A2140)&lt;&gt;1,WEEKDAY($A2140)&lt;&gt;7),-M$5,0))^($A2140-$A2139)*(1+(F2140/F2139-1))</f>
        <v>4.9945461868203989</v>
      </c>
      <c r="N2140" s="43"/>
      <c r="O2140" s="43">
        <f>O2139*(1-O$1+IF(AND(WEEKDAY($A2140)&lt;&gt;1,WEEKDAY($A2140)&lt;&gt;7),-O$5,0))^($A2140-$A2139)*(1+2*(G2140/G2139-1))</f>
        <v>225479752.01815373</v>
      </c>
      <c r="P2140" s="43"/>
      <c r="Q2140">
        <f>ROW()</f>
        <v>2140</v>
      </c>
      <c r="R2140">
        <f t="shared" si="33"/>
        <v>0.85410334346504568</v>
      </c>
      <c r="S2140">
        <f>S2139*(1-(S$1+S$5))^($A2140-$A2139)*(1+2*(E2140/E2139-1))</f>
        <v>625546.83648827963</v>
      </c>
      <c r="T2140" t="e">
        <f>VLOOKUP(A2140,'UVXY-IV'!A$43:E$2041,4,0)</f>
        <v>#N/A</v>
      </c>
      <c r="U2140">
        <v>1228</v>
      </c>
    </row>
    <row r="2141" spans="1:21" x14ac:dyDescent="0.25">
      <c r="A2141" s="1">
        <v>41166</v>
      </c>
      <c r="B2141" s="11">
        <v>14.51</v>
      </c>
      <c r="C2141" s="11">
        <v>16.899999999999999</v>
      </c>
      <c r="D2141">
        <v>3881.94</v>
      </c>
      <c r="E2141">
        <v>3464.93</v>
      </c>
      <c r="F2141" s="50">
        <f>IFERROR(VLOOKUP(A2141,SHORTVOL!$A$2:$E$10000,5,0),"")</f>
        <v>230.1</v>
      </c>
      <c r="G2141" s="50">
        <f>IFERROR(VLOOKUP($A2141,LONGVOL!$A$2:$E$10000,5,0),"")</f>
        <v>36287.08</v>
      </c>
      <c r="H2141">
        <v>82384.42</v>
      </c>
      <c r="I2141">
        <v>73545.55</v>
      </c>
      <c r="J2141">
        <f>(1/(1-91/360*VLOOKUP($A2141,Tbills!$B$4:$C$974,2,1)/100))^((1)/91)-1</f>
        <v>2.7781327762710362E-6</v>
      </c>
      <c r="K2141">
        <f>K2140*(1-(K$1+K$5))^($A2141-$A2140)*(1+1.5*(E2141/E2140-1))</f>
        <v>922595.08041749976</v>
      </c>
      <c r="M2141" s="43">
        <f>M2140*(1-M$1+IF(AND(WEEKDAY($A2141)&lt;&gt;1,WEEKDAY($A2141)&lt;&gt;7),-M$5,0))^($A2141-$A2140)*(1+(F2141/F2140-1))</f>
        <v>4.8327604409535949</v>
      </c>
      <c r="N2141" s="43"/>
      <c r="O2141" s="43">
        <f>O2140*(1-O$1+IF(AND(WEEKDAY($A2141)&lt;&gt;1,WEEKDAY($A2141)&lt;&gt;7),-O$5,0))^($A2141-$A2140)*(1+2*(G2141/G2140-1))</f>
        <v>240037137.60343462</v>
      </c>
      <c r="P2141" s="43"/>
      <c r="Q2141">
        <f>ROW()</f>
        <v>2141</v>
      </c>
      <c r="R2141">
        <f t="shared" si="33"/>
        <v>0.85857988165680477</v>
      </c>
      <c r="S2141">
        <f>S2140*(1-(S$1+S$5))^($A2141-$A2140)*(1+2*(E2141/E2140-1))</f>
        <v>694395.41575081099</v>
      </c>
      <c r="T2141" t="e">
        <f>VLOOKUP(A2141,'UVXY-IV'!A$43:E$2041,4,0)</f>
        <v>#N/A</v>
      </c>
      <c r="U2141">
        <v>1307.2</v>
      </c>
    </row>
    <row r="2142" spans="1:21" x14ac:dyDescent="0.25">
      <c r="A2142" s="1">
        <v>41169</v>
      </c>
      <c r="B2142" s="11">
        <v>14.59</v>
      </c>
      <c r="C2142" s="11">
        <v>17.13</v>
      </c>
      <c r="D2142">
        <v>3763.06</v>
      </c>
      <c r="E2142">
        <v>3358.79</v>
      </c>
      <c r="F2142" s="50">
        <f>IFERROR(VLOOKUP(A2142,SHORTVOL!$A$2:$E$10000,5,0),"")</f>
        <v>230.9</v>
      </c>
      <c r="G2142" s="50">
        <f>IFERROR(VLOOKUP($A2142,LONGVOL!$A$2:$E$10000,5,0),"")</f>
        <v>36161.06</v>
      </c>
      <c r="H2142">
        <v>81446.02</v>
      </c>
      <c r="I2142">
        <v>72707.22</v>
      </c>
      <c r="J2142">
        <f>(1/(1-91/360*VLOOKUP($A2142,Tbills!$B$4:$C$974,2,1)/100))^((1)/91)-1</f>
        <v>3.0559851109668301E-6</v>
      </c>
      <c r="K2142">
        <f>K2141*(1-(K$1+K$5))^($A2142-$A2141)*(1+1.5*(E2142/E2141-1))</f>
        <v>880177.45666628459</v>
      </c>
      <c r="M2142" s="43">
        <f>M2141*(1-M$1+IF(AND(WEEKDAY($A2142)&lt;&gt;1,WEEKDAY($A2142)&lt;&gt;7),-M$5,0))^($A2142-$A2141)*(1+(F2142/F2141-1))</f>
        <v>4.8487655924267905</v>
      </c>
      <c r="N2142" s="43"/>
      <c r="O2142" s="43">
        <f>O2141*(1-O$1+IF(AND(WEEKDAY($A2142)&lt;&gt;1,WEEKDAY($A2142)&lt;&gt;7),-O$5,0))^($A2142-$A2141)*(1+2*(G2142/G2141-1))</f>
        <v>238315444.43403357</v>
      </c>
      <c r="P2142" s="43"/>
      <c r="Q2142">
        <f>ROW()</f>
        <v>2142</v>
      </c>
      <c r="R2142">
        <f t="shared" si="33"/>
        <v>0.8517221249270287</v>
      </c>
      <c r="S2142">
        <f>S2141*(1-(S$1+S$5))^($A2142-$A2141)*(1+2*(E2142/E2141-1))</f>
        <v>651787.17001665279</v>
      </c>
      <c r="T2142" t="e">
        <f>VLOOKUP(A2142,'UVXY-IV'!A$43:E$2041,4,0)</f>
        <v>#N/A</v>
      </c>
      <c r="U2142">
        <v>1286.8</v>
      </c>
    </row>
    <row r="2143" spans="1:21" x14ac:dyDescent="0.25">
      <c r="A2143" s="1">
        <v>41170</v>
      </c>
      <c r="B2143" s="11">
        <v>14.18</v>
      </c>
      <c r="C2143" s="11">
        <v>16.63</v>
      </c>
      <c r="D2143">
        <v>3627.11</v>
      </c>
      <c r="E2143">
        <v>3237.44</v>
      </c>
      <c r="F2143" s="50">
        <f>IFERROR(VLOOKUP(A2143,SHORTVOL!$A$2:$E$10000,5,0),"")</f>
        <v>237.66</v>
      </c>
      <c r="G2143" s="50">
        <f>IFERROR(VLOOKUP($A2143,LONGVOL!$A$2:$E$10000,5,0),"")</f>
        <v>35102.43</v>
      </c>
      <c r="H2143">
        <v>79970.97</v>
      </c>
      <c r="I2143">
        <v>71390.210000000006</v>
      </c>
      <c r="J2143">
        <f>(1/(1-91/360*VLOOKUP($A2143,Tbills!$B$4:$C$974,2,1)/100))^((1)/91)-1</f>
        <v>3.0559851109668301E-6</v>
      </c>
      <c r="K2143">
        <f>K2142*(1-(K$1+K$5))^($A2143-$A2142)*(1+1.5*(E2143/E2142-1))</f>
        <v>832469.46848306712</v>
      </c>
      <c r="M2143" s="43">
        <f>M2142*(1-M$1+IF(AND(WEEKDAY($A2143)&lt;&gt;1,WEEKDAY($A2143)&lt;&gt;7),-M$5,0))^($A2143-$A2142)*(1+(F2143/F2142-1))</f>
        <v>4.9904481932103817</v>
      </c>
      <c r="N2143" s="43"/>
      <c r="O2143" s="43">
        <f>O2142*(1-O$1+IF(AND(WEEKDAY($A2143)&lt;&gt;1,WEEKDAY($A2143)&lt;&gt;7),-O$5,0))^($A2143-$A2142)*(1+2*(G2143/G2142-1))</f>
        <v>224344789.48182935</v>
      </c>
      <c r="P2143" s="43"/>
      <c r="Q2143">
        <f>ROW()</f>
        <v>2143</v>
      </c>
      <c r="R2143">
        <f t="shared" si="33"/>
        <v>0.85267588695129293</v>
      </c>
      <c r="S2143">
        <f>S2142*(1-(S$1+S$5))^($A2143-$A2142)*(1+2*(E2143/E2142-1))</f>
        <v>604669.84830050601</v>
      </c>
      <c r="T2143" t="e">
        <f>VLOOKUP(A2143,'UVXY-IV'!A$43:E$2041,4,0)</f>
        <v>#N/A</v>
      </c>
      <c r="U2143">
        <v>1220.4000000000001</v>
      </c>
    </row>
    <row r="2144" spans="1:21" x14ac:dyDescent="0.25">
      <c r="A2144" s="1">
        <v>41171</v>
      </c>
      <c r="B2144" s="11">
        <v>13.88</v>
      </c>
      <c r="C2144" s="11">
        <v>16.489999999999998</v>
      </c>
      <c r="D2144">
        <v>3582.48</v>
      </c>
      <c r="E2144">
        <v>3197.59</v>
      </c>
      <c r="F2144" s="50">
        <f>IFERROR(VLOOKUP(A2144,SHORTVOL!$A$2:$E$10000,5,0),"")</f>
        <v>238.83</v>
      </c>
      <c r="G2144" s="50">
        <f>IFERROR(VLOOKUP($A2144,LONGVOL!$A$2:$E$10000,5,0),"")</f>
        <v>34930.25</v>
      </c>
      <c r="H2144">
        <v>79139.42</v>
      </c>
      <c r="I2144">
        <v>70647.67</v>
      </c>
      <c r="J2144">
        <f>(1/(1-91/360*VLOOKUP($A2144,Tbills!$B$4:$C$974,2,1)/100))^((1)/91)-1</f>
        <v>3.0559851109668301E-6</v>
      </c>
      <c r="K2144">
        <f>K2143*(1-(K$1+K$5))^($A2144-$A2143)*(1+1.5*(E2144/E2143-1))</f>
        <v>817091.19785683614</v>
      </c>
      <c r="M2144" s="43">
        <f>M2143*(1-M$1+IF(AND(WEEKDAY($A2144)&lt;&gt;1,WEEKDAY($A2144)&lt;&gt;7),-M$5,0))^($A2144-$A2143)*(1+(F2144/F2143-1))</f>
        <v>5.014741370479519</v>
      </c>
      <c r="N2144" s="43"/>
      <c r="O2144" s="43">
        <f>O2143*(1-O$1+IF(AND(WEEKDAY($A2144)&lt;&gt;1,WEEKDAY($A2144)&lt;&gt;7),-O$5,0))^($A2144-$A2143)*(1+2*(G2144/G2143-1))</f>
        <v>222127014.65202594</v>
      </c>
      <c r="P2144" s="43"/>
      <c r="Q2144">
        <f>ROW()</f>
        <v>2144</v>
      </c>
      <c r="R2144">
        <f t="shared" si="33"/>
        <v>0.84172225591267447</v>
      </c>
      <c r="S2144">
        <f>S2143*(1-(S$1+S$5))^($A2144-$A2143)*(1+2*(E2144/E2143-1))</f>
        <v>589764.07993334939</v>
      </c>
      <c r="T2144" t="e">
        <f>VLOOKUP(A2144,'UVXY-IV'!A$43:E$2041,4,0)</f>
        <v>#N/A</v>
      </c>
      <c r="U2144">
        <v>1213.5999999999999</v>
      </c>
    </row>
    <row r="2145" spans="1:21" x14ac:dyDescent="0.25">
      <c r="A2145" s="1">
        <v>41172</v>
      </c>
      <c r="B2145" s="11">
        <v>14.07</v>
      </c>
      <c r="C2145" s="11">
        <v>16.75</v>
      </c>
      <c r="D2145">
        <v>3660.21</v>
      </c>
      <c r="E2145">
        <v>3266.96</v>
      </c>
      <c r="F2145" s="50">
        <f>IFERROR(VLOOKUP(A2145,SHORTVOL!$A$2:$E$10000,5,0),"")</f>
        <v>238.8</v>
      </c>
      <c r="G2145" s="50">
        <f>IFERROR(VLOOKUP($A2145,LONGVOL!$A$2:$E$10000,5,0),"")</f>
        <v>34934.54</v>
      </c>
      <c r="H2145">
        <v>79136.7</v>
      </c>
      <c r="I2145">
        <v>70645.03</v>
      </c>
      <c r="J2145">
        <f>(1/(1-91/360*VLOOKUP($A2145,Tbills!$B$4:$C$974,2,1)/100))^((1)/91)-1</f>
        <v>3.0559851109668301E-6</v>
      </c>
      <c r="K2145">
        <f>K2144*(1-(K$1+K$5))^($A2145-$A2144)*(1+1.5*(E2145/E2144-1))</f>
        <v>843672.6406949329</v>
      </c>
      <c r="M2145" s="43">
        <f>M2144*(1-M$1+IF(AND(WEEKDAY($A2145)&lt;&gt;1,WEEKDAY($A2145)&lt;&gt;7),-M$5,0))^($A2145-$A2144)*(1+(F2145/F2144-1))</f>
        <v>5.0138367111466398</v>
      </c>
      <c r="N2145" s="43"/>
      <c r="O2145" s="43">
        <f>O2144*(1-O$1+IF(AND(WEEKDAY($A2145)&lt;&gt;1,WEEKDAY($A2145)&lt;&gt;7),-O$5,0))^($A2145-$A2144)*(1+2*(G2145/G2144-1))</f>
        <v>222164653.91369689</v>
      </c>
      <c r="P2145" s="43"/>
      <c r="Q2145">
        <f>ROW()</f>
        <v>2145</v>
      </c>
      <c r="R2145">
        <f t="shared" si="33"/>
        <v>0.84</v>
      </c>
      <c r="S2145">
        <f>S2144*(1-(S$1+S$5))^($A2145-$A2144)*(1+2*(E2145/E2144-1))</f>
        <v>615332.5741497695</v>
      </c>
      <c r="T2145" t="e">
        <f>VLOOKUP(A2145,'UVXY-IV'!A$43:E$2041,4,0)</f>
        <v>#N/A</v>
      </c>
      <c r="U2145">
        <v>1190</v>
      </c>
    </row>
    <row r="2146" spans="1:21" x14ac:dyDescent="0.25">
      <c r="A2146" s="1">
        <v>41173</v>
      </c>
      <c r="B2146" s="11">
        <v>13.98</v>
      </c>
      <c r="C2146" s="11">
        <v>16.79</v>
      </c>
      <c r="D2146">
        <v>3587.3</v>
      </c>
      <c r="E2146">
        <v>3201.88</v>
      </c>
      <c r="F2146" s="50">
        <f>IFERROR(VLOOKUP(A2146,SHORTVOL!$A$2:$E$10000,5,0),"")</f>
        <v>242.5</v>
      </c>
      <c r="G2146" s="50">
        <f>IFERROR(VLOOKUP($A2146,LONGVOL!$A$2:$E$10000,5,0),"")</f>
        <v>34393.050000000003</v>
      </c>
      <c r="H2146">
        <v>79621.429999999993</v>
      </c>
      <c r="I2146">
        <v>71077.53</v>
      </c>
      <c r="J2146">
        <f>(1/(1-91/360*VLOOKUP($A2146,Tbills!$B$4:$C$974,2,1)/100))^((1)/91)-1</f>
        <v>3.0559851109668301E-6</v>
      </c>
      <c r="K2146">
        <f>K2145*(1-(K$1+K$5))^($A2146-$A2145)*(1+1.5*(E2146/E2145-1))</f>
        <v>818455.01844609086</v>
      </c>
      <c r="M2146" s="43">
        <f>M2145*(1-M$1+IF(AND(WEEKDAY($A2146)&lt;&gt;1,WEEKDAY($A2146)&lt;&gt;7),-M$5,0))^($A2146-$A2145)*(1+(F2146/F2145-1))</f>
        <v>5.0912427983217219</v>
      </c>
      <c r="N2146" s="43"/>
      <c r="O2146" s="43">
        <f>O2145*(1-O$1+IF(AND(WEEKDAY($A2146)&lt;&gt;1,WEEKDAY($A2146)&lt;&gt;7),-O$5,0))^($A2146-$A2145)*(1+2*(G2146/G2145-1))</f>
        <v>215261094.27643606</v>
      </c>
      <c r="P2146" s="43"/>
      <c r="Q2146">
        <f>ROW()</f>
        <v>2146</v>
      </c>
      <c r="R2146">
        <f t="shared" si="33"/>
        <v>0.83263847528290658</v>
      </c>
      <c r="S2146">
        <f>S2145*(1-(S$1+S$5))^($A2146-$A2145)*(1+2*(E2146/E2145-1))</f>
        <v>590797.00220761995</v>
      </c>
      <c r="T2146" t="e">
        <f>VLOOKUP(A2146,'UVXY-IV'!A$43:E$2041,4,0)</f>
        <v>#N/A</v>
      </c>
      <c r="U2146">
        <v>1170.4000000000001</v>
      </c>
    </row>
    <row r="2147" spans="1:21" x14ac:dyDescent="0.25">
      <c r="A2147" s="1">
        <v>41176</v>
      </c>
      <c r="B2147" s="11">
        <v>14.15</v>
      </c>
      <c r="C2147" s="11">
        <v>16.59</v>
      </c>
      <c r="D2147">
        <v>3549.43</v>
      </c>
      <c r="E2147">
        <v>3168.05</v>
      </c>
      <c r="F2147" s="50">
        <f>IFERROR(VLOOKUP(A2147,SHORTVOL!$A$2:$E$10000,5,0),"")</f>
        <v>244.93</v>
      </c>
      <c r="G2147" s="50">
        <f>IFERROR(VLOOKUP($A2147,LONGVOL!$A$2:$E$10000,5,0),"")</f>
        <v>34048.47</v>
      </c>
      <c r="H2147">
        <v>78756.070000000007</v>
      </c>
      <c r="I2147">
        <v>70304.38</v>
      </c>
      <c r="J2147">
        <f>(1/(1-91/360*VLOOKUP($A2147,Tbills!$B$4:$C$974,2,1)/100))^((1)/91)-1</f>
        <v>3.0559851109668301E-6</v>
      </c>
      <c r="K2147">
        <f>K2146*(1-(K$1+K$5))^($A2147-$A2146)*(1+1.5*(E2147/E2146-1))</f>
        <v>805460.56162651593</v>
      </c>
      <c r="M2147" s="43">
        <f>M2146*(1-M$1+IF(AND(WEEKDAY($A2147)&lt;&gt;1,WEEKDAY($A2147)&lt;&gt;7),-M$5,0))^($A2147-$A2146)*(1+(F2147/F2146-1))</f>
        <v>5.1414149436537464</v>
      </c>
      <c r="N2147" s="43"/>
      <c r="O2147" s="43">
        <f>O2146*(1-O$1+IF(AND(WEEKDAY($A2147)&lt;&gt;1,WEEKDAY($A2147)&lt;&gt;7),-O$5,0))^($A2147-$A2146)*(1+2*(G2147/G2146-1))</f>
        <v>210899545.69577551</v>
      </c>
      <c r="P2147" s="43"/>
      <c r="Q2147">
        <f>ROW()</f>
        <v>2147</v>
      </c>
      <c r="R2147">
        <f t="shared" si="33"/>
        <v>0.85292344786015672</v>
      </c>
      <c r="S2147">
        <f>S2146*(1-(S$1+S$5))^($A2147-$A2146)*(1+2*(E2147/E2146-1))</f>
        <v>578254.20957140939</v>
      </c>
      <c r="T2147" t="e">
        <f>VLOOKUP(A2147,'UVXY-IV'!A$43:E$2041,4,0)</f>
        <v>#N/A</v>
      </c>
      <c r="U2147">
        <v>1138</v>
      </c>
    </row>
    <row r="2148" spans="1:21" x14ac:dyDescent="0.25">
      <c r="A2148" s="1">
        <v>41177</v>
      </c>
      <c r="B2148" s="11">
        <v>15.43</v>
      </c>
      <c r="C2148" s="11">
        <v>17.600000000000001</v>
      </c>
      <c r="D2148">
        <v>3800.79</v>
      </c>
      <c r="E2148">
        <v>3392.39</v>
      </c>
      <c r="F2148" s="50">
        <f>IFERROR(VLOOKUP(A2148,SHORTVOL!$A$2:$E$10000,5,0),"")</f>
        <v>229.33</v>
      </c>
      <c r="G2148" s="50">
        <f>IFERROR(VLOOKUP($A2148,LONGVOL!$A$2:$E$10000,5,0),"")</f>
        <v>36216.300000000003</v>
      </c>
      <c r="H2148">
        <v>79778.509999999995</v>
      </c>
      <c r="I2148">
        <v>71216.88</v>
      </c>
      <c r="J2148">
        <f>(1/(1-91/360*VLOOKUP($A2148,Tbills!$B$4:$C$974,2,1)/100))^((1)/91)-1</f>
        <v>3.0559851109668301E-6</v>
      </c>
      <c r="K2148">
        <f>K2147*(1-(K$1+K$5))^($A2148-$A2147)*(1+1.5*(E2148/E2147-1))</f>
        <v>891007.96958814992</v>
      </c>
      <c r="M2148" s="43">
        <f>M2147*(1-M$1+IF(AND(WEEKDAY($A2148)&lt;&gt;1,WEEKDAY($A2148)&lt;&gt;7),-M$5,0))^($A2148-$A2147)*(1+(F2148/F2147-1))</f>
        <v>4.8136858770549589</v>
      </c>
      <c r="N2148" s="43"/>
      <c r="O2148" s="43">
        <f>O2147*(1-O$1+IF(AND(WEEKDAY($A2148)&lt;&gt;1,WEEKDAY($A2148)&lt;&gt;7),-O$5,0))^($A2148-$A2147)*(1+2*(G2148/G2147-1))</f>
        <v>237736938.35131237</v>
      </c>
      <c r="P2148" s="43"/>
      <c r="Q2148">
        <f>ROW()</f>
        <v>2148</v>
      </c>
      <c r="R2148">
        <f t="shared" si="33"/>
        <v>0.87670454545454535</v>
      </c>
      <c r="S2148">
        <f>S2147*(1-(S$1+S$5))^($A2148-$A2147)*(1+2*(E2148/E2147-1))</f>
        <v>660128.11364312842</v>
      </c>
      <c r="T2148" t="e">
        <f>VLOOKUP(A2148,'UVXY-IV'!A$43:E$2041,4,0)</f>
        <v>#N/A</v>
      </c>
      <c r="U2148">
        <v>1315.6</v>
      </c>
    </row>
    <row r="2149" spans="1:21" x14ac:dyDescent="0.25">
      <c r="A2149" s="1">
        <v>41178</v>
      </c>
      <c r="B2149" s="11">
        <v>16.809999999999999</v>
      </c>
      <c r="C2149" s="11">
        <v>18.5</v>
      </c>
      <c r="D2149">
        <v>3928.77</v>
      </c>
      <c r="E2149">
        <v>3506.6</v>
      </c>
      <c r="F2149" s="50">
        <f>IFERROR(VLOOKUP(A2149,SHORTVOL!$A$2:$E$10000,5,0),"")</f>
        <v>216.9</v>
      </c>
      <c r="G2149" s="50">
        <f>IFERROR(VLOOKUP($A2149,LONGVOL!$A$2:$E$10000,5,0),"")</f>
        <v>38180.19</v>
      </c>
      <c r="H2149">
        <v>80467.13</v>
      </c>
      <c r="I2149">
        <v>71831.38</v>
      </c>
      <c r="J2149">
        <f>(1/(1-91/360*VLOOKUP($A2149,Tbills!$B$4:$C$974,2,1)/100))^((1)/91)-1</f>
        <v>3.0559851109668301E-6</v>
      </c>
      <c r="K2149">
        <f>K2148*(1-(K$1+K$5))^($A2149-$A2148)*(1+1.5*(E2149/E2148-1))</f>
        <v>935994.7141334255</v>
      </c>
      <c r="M2149" s="43">
        <f>M2148*(1-M$1+IF(AND(WEEKDAY($A2149)&lt;&gt;1,WEEKDAY($A2149)&lt;&gt;7),-M$5,0))^($A2149-$A2148)*(1+(F2149/F2148-1))</f>
        <v>4.5525280443303382</v>
      </c>
      <c r="N2149" s="43"/>
      <c r="O2149" s="43">
        <f>O2148*(1-O$1+IF(AND(WEEKDAY($A2149)&lt;&gt;1,WEEKDAY($A2149)&lt;&gt;7),-O$5,0))^($A2149-$A2148)*(1+2*(G2149/G2148-1))</f>
        <v>263500241.04523742</v>
      </c>
      <c r="P2149" s="43"/>
      <c r="Q2149">
        <f>ROW()</f>
        <v>2149</v>
      </c>
      <c r="R2149">
        <f t="shared" si="33"/>
        <v>0.90864864864864858</v>
      </c>
      <c r="S2149">
        <f>S2148*(1-(S$1+S$5))^($A2149-$A2148)*(1+2*(E2149/E2148-1))</f>
        <v>704552.81637600856</v>
      </c>
      <c r="T2149" t="e">
        <f>VLOOKUP(A2149,'UVXY-IV'!A$43:E$2041,4,0)</f>
        <v>#N/A</v>
      </c>
      <c r="U2149">
        <v>1414.8</v>
      </c>
    </row>
    <row r="2150" spans="1:21" x14ac:dyDescent="0.25">
      <c r="A2150" s="1">
        <v>41179</v>
      </c>
      <c r="B2150" s="11">
        <v>14.84</v>
      </c>
      <c r="C2150" s="11">
        <v>17.07</v>
      </c>
      <c r="D2150">
        <v>3603.1</v>
      </c>
      <c r="E2150">
        <v>3215.92</v>
      </c>
      <c r="F2150" s="50">
        <f>IFERROR(VLOOKUP(A2150,SHORTVOL!$A$2:$E$10000,5,0),"")</f>
        <v>235.65</v>
      </c>
      <c r="G2150" s="50">
        <f>IFERROR(VLOOKUP($A2150,LONGVOL!$A$2:$E$10000,5,0),"")</f>
        <v>34879.370000000003</v>
      </c>
      <c r="H2150">
        <v>78474.69</v>
      </c>
      <c r="I2150">
        <v>70052.55</v>
      </c>
      <c r="J2150">
        <f>(1/(1-91/360*VLOOKUP($A2150,Tbills!$B$4:$C$974,2,1)/100))^((1)/91)-1</f>
        <v>3.0559851109668301E-6</v>
      </c>
      <c r="K2150">
        <f>K2149*(1-(K$1+K$5))^($A2150-$A2149)*(1+1.5*(E2150/E2149-1))</f>
        <v>819602.77475970518</v>
      </c>
      <c r="M2150" s="43">
        <f>M2149*(1-M$1+IF(AND(WEEKDAY($A2150)&lt;&gt;1,WEEKDAY($A2150)&lt;&gt;7),-M$5,0))^($A2150-$A2149)*(1+(F2150/F2149-1))</f>
        <v>4.9458019820544683</v>
      </c>
      <c r="N2150" s="43"/>
      <c r="O2150" s="43">
        <f>O2149*(1-O$1+IF(AND(WEEKDAY($A2150)&lt;&gt;1,WEEKDAY($A2150)&lt;&gt;7),-O$5,0))^($A2150-$A2149)*(1+2*(G2150/G2149-1))</f>
        <v>217922482.21944347</v>
      </c>
      <c r="P2150" s="43"/>
      <c r="Q2150">
        <f>ROW()</f>
        <v>2150</v>
      </c>
      <c r="R2150">
        <f t="shared" si="33"/>
        <v>0.86936145284124189</v>
      </c>
      <c r="S2150">
        <f>S2149*(1-(S$1+S$5))^($A2150-$A2149)*(1+2*(E2150/E2149-1))</f>
        <v>587725.04082818364</v>
      </c>
      <c r="T2150" t="e">
        <f>VLOOKUP(A2150,'UVXY-IV'!A$43:E$2041,4,0)</f>
        <v>#N/A</v>
      </c>
      <c r="U2150">
        <v>1166</v>
      </c>
    </row>
    <row r="2151" spans="1:21" x14ac:dyDescent="0.25">
      <c r="A2151" s="1">
        <v>41180</v>
      </c>
      <c r="B2151" s="11">
        <v>15.73</v>
      </c>
      <c r="C2151" s="11">
        <v>17.61</v>
      </c>
      <c r="D2151">
        <v>3667.92</v>
      </c>
      <c r="E2151">
        <v>3273.77</v>
      </c>
      <c r="F2151" s="50">
        <f>IFERROR(VLOOKUP(A2151,SHORTVOL!$A$2:$E$10000,5,0),"")</f>
        <v>230.98</v>
      </c>
      <c r="G2151" s="50">
        <f>IFERROR(VLOOKUP($A2151,LONGVOL!$A$2:$E$10000,5,0),"")</f>
        <v>35570.160000000003</v>
      </c>
      <c r="H2151">
        <v>78862.48</v>
      </c>
      <c r="I2151">
        <v>70398.509999999995</v>
      </c>
      <c r="J2151">
        <f>(1/(1-91/360*VLOOKUP($A2151,Tbills!$B$4:$C$974,2,1)/100))^((1)/91)-1</f>
        <v>3.0559851109668301E-6</v>
      </c>
      <c r="K2151">
        <f>K2150*(1-(K$1+K$5))^($A2151-$A2150)*(1+1.5*(E2151/E2150-1))</f>
        <v>841710.00199910835</v>
      </c>
      <c r="M2151" s="43">
        <f>M2150*(1-M$1+IF(AND(WEEKDAY($A2151)&lt;&gt;1,WEEKDAY($A2151)&lt;&gt;7),-M$5,0))^($A2151-$A2150)*(1+(F2151/F2150-1))</f>
        <v>4.8475227904817872</v>
      </c>
      <c r="N2151" s="43"/>
      <c r="O2151" s="43">
        <f>O2150*(1-O$1+IF(AND(WEEKDAY($A2151)&lt;&gt;1,WEEKDAY($A2151)&lt;&gt;7),-O$5,0))^($A2151-$A2150)*(1+2*(G2151/G2150-1))</f>
        <v>226537187.3078582</v>
      </c>
      <c r="P2151" s="43"/>
      <c r="Q2151">
        <f>ROW()</f>
        <v>2151</v>
      </c>
      <c r="R2151">
        <f t="shared" si="33"/>
        <v>0.89324247586598526</v>
      </c>
      <c r="S2151">
        <f>S2150*(1-(S$1+S$5))^($A2151-$A2150)*(1+2*(E2151/E2150-1))</f>
        <v>608849.26118442684</v>
      </c>
      <c r="T2151" t="e">
        <f>VLOOKUP(A2151,'UVXY-IV'!A$43:E$2041,4,0)</f>
        <v>#N/A</v>
      </c>
      <c r="U2151">
        <v>1236.8</v>
      </c>
    </row>
    <row r="2152" spans="1:21" x14ac:dyDescent="0.25">
      <c r="A2152" s="1">
        <v>41183</v>
      </c>
      <c r="B2152" s="11">
        <v>16.32</v>
      </c>
      <c r="C2152" s="11">
        <v>17.920000000000002</v>
      </c>
      <c r="D2152">
        <v>3760.4</v>
      </c>
      <c r="E2152">
        <v>3356.29</v>
      </c>
      <c r="F2152" s="50">
        <f>IFERROR(VLOOKUP(A2152,SHORTVOL!$A$2:$E$10000,5,0),"")</f>
        <v>228.37</v>
      </c>
      <c r="G2152" s="50">
        <f>IFERROR(VLOOKUP($A2152,LONGVOL!$A$2:$E$10000,5,0),"")</f>
        <v>35972.58</v>
      </c>
      <c r="H2152">
        <v>79002.7</v>
      </c>
      <c r="I2152">
        <v>70523.039999999994</v>
      </c>
      <c r="J2152">
        <f>(1/(1-91/360*VLOOKUP($A2152,Tbills!$B$4:$C$974,2,1)/100))^((1)/91)-1</f>
        <v>2.5002875438939753E-6</v>
      </c>
      <c r="K2152">
        <f>K2151*(1-(K$1+K$5))^($A2152-$A2151)*(1+1.5*(E2152/E2151-1))</f>
        <v>873509.60856988363</v>
      </c>
      <c r="M2152" s="43">
        <f>M2151*(1-M$1+IF(AND(WEEKDAY($A2152)&lt;&gt;1,WEEKDAY($A2152)&lt;&gt;7),-M$5,0))^($A2152-$A2151)*(1+(F2152/F2151-1))</f>
        <v>4.791959530261761</v>
      </c>
      <c r="N2152" s="43"/>
      <c r="O2152" s="43">
        <f>O2151*(1-O$1+IF(AND(WEEKDAY($A2152)&lt;&gt;1,WEEKDAY($A2152)&lt;&gt;7),-O$5,0))^($A2152-$A2151)*(1+2*(G2152/G2151-1))</f>
        <v>231610076.58830076</v>
      </c>
      <c r="P2152" s="43"/>
      <c r="Q2152">
        <f>ROW()</f>
        <v>2152</v>
      </c>
      <c r="R2152">
        <f t="shared" si="33"/>
        <v>0.9107142857142857</v>
      </c>
      <c r="S2152">
        <f>S2151*(1-(S$1+S$5))^($A2152-$A2151)*(1+2*(E2152/E2151-1))</f>
        <v>639478.42053941148</v>
      </c>
      <c r="T2152" t="e">
        <f>VLOOKUP(A2152,'UVXY-IV'!A$43:E$2041,4,0)</f>
        <v>#N/A</v>
      </c>
      <c r="U2152">
        <v>1262</v>
      </c>
    </row>
    <row r="2153" spans="1:21" x14ac:dyDescent="0.25">
      <c r="A2153" s="1">
        <v>41184</v>
      </c>
      <c r="B2153" s="11">
        <v>15.71</v>
      </c>
      <c r="C2153" s="11">
        <v>17.739999999999998</v>
      </c>
      <c r="D2153">
        <v>3685.45</v>
      </c>
      <c r="E2153">
        <v>3289.38</v>
      </c>
      <c r="F2153" s="50">
        <f>IFERROR(VLOOKUP(A2153,SHORTVOL!$A$2:$E$10000,5,0),"")</f>
        <v>231.07</v>
      </c>
      <c r="G2153" s="50">
        <f>IFERROR(VLOOKUP($A2153,LONGVOL!$A$2:$E$10000,5,0),"")</f>
        <v>35547.03</v>
      </c>
      <c r="H2153">
        <v>78423.210000000006</v>
      </c>
      <c r="I2153">
        <v>70005.570000000007</v>
      </c>
      <c r="J2153">
        <f>(1/(1-91/360*VLOOKUP($A2153,Tbills!$B$4:$C$974,2,1)/100))^((1)/91)-1</f>
        <v>2.5002875438939753E-6</v>
      </c>
      <c r="K2153">
        <f>K2152*(1-(K$1+K$5))^($A2153-$A2152)*(1+1.5*(E2153/E2152-1))</f>
        <v>847380.44098272326</v>
      </c>
      <c r="M2153" s="43">
        <f>M2152*(1-M$1+IF(AND(WEEKDAY($A2153)&lt;&gt;1,WEEKDAY($A2153)&lt;&gt;7),-M$5,0))^($A2153-$A2152)*(1+(F2153/F2152-1))</f>
        <v>4.8483488018811745</v>
      </c>
      <c r="N2153" s="43"/>
      <c r="O2153" s="43">
        <f>O2152*(1-O$1+IF(AND(WEEKDAY($A2153)&lt;&gt;1,WEEKDAY($A2153)&lt;&gt;7),-O$5,0))^($A2153-$A2152)*(1+2*(G2153/G2152-1))</f>
        <v>226113031.49173975</v>
      </c>
      <c r="P2153" s="43"/>
      <c r="Q2153">
        <f>ROW()</f>
        <v>2153</v>
      </c>
      <c r="R2153">
        <f t="shared" si="33"/>
        <v>0.88556933483652778</v>
      </c>
      <c r="S2153">
        <f>S2152*(1-(S$1+S$5))^($A2153-$A2152)*(1+2*(E2153/E2152-1))</f>
        <v>613960.82670676359</v>
      </c>
      <c r="T2153" t="e">
        <f>VLOOKUP(A2153,'UVXY-IV'!A$43:E$2041,4,0)</f>
        <v>#N/A</v>
      </c>
      <c r="U2153">
        <v>1208.8</v>
      </c>
    </row>
    <row r="2154" spans="1:21" x14ac:dyDescent="0.25">
      <c r="A2154" s="1">
        <v>41185</v>
      </c>
      <c r="B2154" s="11">
        <v>15.43</v>
      </c>
      <c r="C2154" s="11">
        <v>17.579999999999998</v>
      </c>
      <c r="D2154">
        <v>3648.12</v>
      </c>
      <c r="E2154">
        <v>3256.06</v>
      </c>
      <c r="F2154" s="50">
        <f>IFERROR(VLOOKUP(A2154,SHORTVOL!$A$2:$E$10000,5,0),"")</f>
        <v>233.48</v>
      </c>
      <c r="G2154" s="50">
        <f>IFERROR(VLOOKUP($A2154,LONGVOL!$A$2:$E$10000,5,0),"")</f>
        <v>35176.639999999999</v>
      </c>
      <c r="H2154">
        <v>77556.210000000006</v>
      </c>
      <c r="I2154">
        <v>69231.460000000006</v>
      </c>
      <c r="J2154">
        <f>(1/(1-91/360*VLOOKUP($A2154,Tbills!$B$4:$C$974,2,1)/100))^((1)/91)-1</f>
        <v>2.5002875438939753E-6</v>
      </c>
      <c r="K2154">
        <f>K2153*(1-(K$1+K$5))^($A2154-$A2153)*(1+1.5*(E2154/E2153-1))</f>
        <v>834497.04155839281</v>
      </c>
      <c r="M2154" s="43">
        <f>M2153*(1-M$1+IF(AND(WEEKDAY($A2154)&lt;&gt;1,WEEKDAY($A2154)&lt;&gt;7),-M$5,0))^($A2154-$A2153)*(1+(F2154/F2153-1))</f>
        <v>4.8986473851131969</v>
      </c>
      <c r="N2154" s="43"/>
      <c r="O2154" s="43">
        <f>O2153*(1-O$1+IF(AND(WEEKDAY($A2154)&lt;&gt;1,WEEKDAY($A2154)&lt;&gt;7),-O$5,0))^($A2154-$A2153)*(1+2*(G2154/G2153-1))</f>
        <v>221384100.93578118</v>
      </c>
      <c r="P2154" s="43"/>
      <c r="Q2154">
        <f>ROW()</f>
        <v>2154</v>
      </c>
      <c r="R2154">
        <f t="shared" si="33"/>
        <v>0.87770193401592722</v>
      </c>
      <c r="S2154">
        <f>S2153*(1-(S$1+S$5))^($A2154-$A2153)*(1+2*(E2154/E2153-1))</f>
        <v>601502.23973343056</v>
      </c>
      <c r="T2154" t="e">
        <f>VLOOKUP(A2154,'UVXY-IV'!A$43:E$2041,4,0)</f>
        <v>#N/A</v>
      </c>
      <c r="U2154">
        <v>1200.4000000000001</v>
      </c>
    </row>
    <row r="2155" spans="1:21" x14ac:dyDescent="0.25">
      <c r="A2155" s="1">
        <v>41186</v>
      </c>
      <c r="B2155" s="11">
        <v>14.55</v>
      </c>
      <c r="C2155" s="11">
        <v>17.059999999999999</v>
      </c>
      <c r="D2155">
        <v>3546.08</v>
      </c>
      <c r="E2155">
        <v>3164.98</v>
      </c>
      <c r="F2155" s="50">
        <f>IFERROR(VLOOKUP(A2155,SHORTVOL!$A$2:$E$10000,5,0),"")</f>
        <v>238.77</v>
      </c>
      <c r="G2155" s="50">
        <f>IFERROR(VLOOKUP($A2155,LONGVOL!$A$2:$E$10000,5,0),"")</f>
        <v>34379.43</v>
      </c>
      <c r="H2155">
        <v>75769.06</v>
      </c>
      <c r="I2155">
        <v>67635.97</v>
      </c>
      <c r="J2155">
        <f>(1/(1-91/360*VLOOKUP($A2155,Tbills!$B$4:$C$974,2,1)/100))^((1)/91)-1</f>
        <v>2.5002875438939753E-6</v>
      </c>
      <c r="K2155">
        <f>K2154*(1-(K$1+K$5))^($A2155-$A2154)*(1+1.5*(E2155/E2154-1))</f>
        <v>799474.97573066794</v>
      </c>
      <c r="M2155" s="43">
        <f>M2154*(1-M$1+IF(AND(WEEKDAY($A2155)&lt;&gt;1,WEEKDAY($A2155)&lt;&gt;7),-M$5,0))^($A2155-$A2154)*(1+(F2155/F2154-1))</f>
        <v>5.009362453874159</v>
      </c>
      <c r="N2155" s="43"/>
      <c r="O2155" s="43">
        <f>O2154*(1-O$1+IF(AND(WEEKDAY($A2155)&lt;&gt;1,WEEKDAY($A2155)&lt;&gt;7),-O$5,0))^($A2155-$A2154)*(1+2*(G2155/G2154-1))</f>
        <v>211333525.10979849</v>
      </c>
      <c r="P2155" s="43"/>
      <c r="Q2155">
        <f>ROW()</f>
        <v>2155</v>
      </c>
      <c r="R2155">
        <f t="shared" si="33"/>
        <v>0.85287221570926153</v>
      </c>
      <c r="S2155">
        <f>S2154*(1-(S$1+S$5))^($A2155-$A2154)*(1+2*(E2155/E2154-1))</f>
        <v>567832.11223802716</v>
      </c>
      <c r="T2155" t="e">
        <f>VLOOKUP(A2155,'UVXY-IV'!A$43:E$2041,4,0)</f>
        <v>#N/A</v>
      </c>
      <c r="U2155">
        <v>1145.5999999999999</v>
      </c>
    </row>
    <row r="2156" spans="1:21" x14ac:dyDescent="0.25">
      <c r="A2156" s="1">
        <v>41187</v>
      </c>
      <c r="B2156" s="11">
        <v>14.33</v>
      </c>
      <c r="C2156" s="11">
        <v>16.93</v>
      </c>
      <c r="D2156">
        <v>3522.82</v>
      </c>
      <c r="E2156">
        <v>3144.21</v>
      </c>
      <c r="F2156" s="50">
        <f>IFERROR(VLOOKUP(A2156,SHORTVOL!$A$2:$E$10000,5,0),"")</f>
        <v>241.41</v>
      </c>
      <c r="G2156" s="50">
        <f>IFERROR(VLOOKUP($A2156,LONGVOL!$A$2:$E$10000,5,0),"")</f>
        <v>33999.839999999997</v>
      </c>
      <c r="H2156">
        <v>75458.77</v>
      </c>
      <c r="I2156">
        <v>67358.820000000007</v>
      </c>
      <c r="J2156">
        <f>(1/(1-91/360*VLOOKUP($A2156,Tbills!$B$4:$C$974,2,1)/100))^((1)/91)-1</f>
        <v>2.5002875438939753E-6</v>
      </c>
      <c r="K2156">
        <f>K2155*(1-(K$1+K$5))^($A2156-$A2155)*(1+1.5*(E2156/E2155-1))</f>
        <v>791597.6218791171</v>
      </c>
      <c r="M2156" s="43">
        <f>M2155*(1-M$1+IF(AND(WEEKDAY($A2156)&lt;&gt;1,WEEKDAY($A2156)&lt;&gt;7),-M$5,0))^($A2156-$A2155)*(1+(F2156/F2155-1))</f>
        <v>5.0644717779356974</v>
      </c>
      <c r="N2156" s="43"/>
      <c r="O2156" s="43">
        <f>O2155*(1-O$1+IF(AND(WEEKDAY($A2156)&lt;&gt;1,WEEKDAY($A2156)&lt;&gt;7),-O$5,0))^($A2156-$A2155)*(1+2*(G2156/G2155-1))</f>
        <v>206651035.02534369</v>
      </c>
      <c r="P2156" s="43"/>
      <c r="Q2156">
        <f>ROW()</f>
        <v>2156</v>
      </c>
      <c r="R2156">
        <f t="shared" si="33"/>
        <v>0.84642646190194926</v>
      </c>
      <c r="S2156">
        <f>S2155*(1-(S$1+S$5))^($A2156-$A2155)*(1+2*(E2156/E2155-1))</f>
        <v>560360.49678388739</v>
      </c>
      <c r="T2156" t="e">
        <f>VLOOKUP(A2156,'UVXY-IV'!A$43:E$2041,4,0)</f>
        <v>#N/A</v>
      </c>
      <c r="U2156">
        <v>1111.2</v>
      </c>
    </row>
    <row r="2157" spans="1:21" x14ac:dyDescent="0.25">
      <c r="A2157" s="1">
        <v>41190</v>
      </c>
      <c r="B2157" s="11">
        <v>15.11</v>
      </c>
      <c r="C2157" s="11">
        <v>17.36</v>
      </c>
      <c r="D2157">
        <v>3554.44</v>
      </c>
      <c r="E2157">
        <v>3172.41</v>
      </c>
      <c r="F2157" s="50">
        <f>IFERROR(VLOOKUP(A2157,SHORTVOL!$A$2:$E$10000,5,0),"")</f>
        <v>240.63</v>
      </c>
      <c r="G2157" s="50">
        <f>IFERROR(VLOOKUP($A2157,LONGVOL!$A$2:$E$10000,5,0),"")</f>
        <v>34108.53</v>
      </c>
      <c r="H2157">
        <v>75344.67</v>
      </c>
      <c r="I2157">
        <v>67256.460000000006</v>
      </c>
      <c r="J2157">
        <f>(1/(1-91/360*VLOOKUP($A2157,Tbills!$B$4:$C$974,2,1)/100))^((1)/91)-1</f>
        <v>2.5002875438939753E-6</v>
      </c>
      <c r="K2157">
        <f>K2156*(1-(K$1+K$5))^($A2157-$A2156)*(1+1.5*(E2157/E2156-1))</f>
        <v>802224.14394315414</v>
      </c>
      <c r="M2157" s="43">
        <f>M2156*(1-M$1+IF(AND(WEEKDAY($A2157)&lt;&gt;1,WEEKDAY($A2157)&lt;&gt;7),-M$5,0))^($A2157-$A2156)*(1+(F2157/F2156-1))</f>
        <v>5.0472785990565789</v>
      </c>
      <c r="N2157" s="43"/>
      <c r="O2157" s="43">
        <f>O2156*(1-O$1+IF(AND(WEEKDAY($A2157)&lt;&gt;1,WEEKDAY($A2157)&lt;&gt;7),-O$5,0))^($A2157-$A2156)*(1+2*(G2157/G2156-1))</f>
        <v>207924754.09319702</v>
      </c>
      <c r="P2157" s="43"/>
      <c r="Q2157">
        <f>ROW()</f>
        <v>2157</v>
      </c>
      <c r="R2157">
        <f t="shared" si="33"/>
        <v>0.87039170506912444</v>
      </c>
      <c r="S2157">
        <f>S2156*(1-(S$1+S$5))^($A2157-$A2156)*(1+2*(E2157/E2156-1))</f>
        <v>570354.42947706848</v>
      </c>
      <c r="T2157" t="e">
        <f>VLOOKUP(A2157,'UVXY-IV'!A$43:E$2041,4,0)</f>
        <v>#N/A</v>
      </c>
      <c r="U2157">
        <v>1138.4000000000001</v>
      </c>
    </row>
    <row r="2158" spans="1:21" x14ac:dyDescent="0.25">
      <c r="A2158" s="1">
        <v>41191</v>
      </c>
      <c r="B2158" s="11">
        <v>16.37</v>
      </c>
      <c r="C2158" s="11">
        <v>18.010000000000002</v>
      </c>
      <c r="D2158">
        <v>3700.19</v>
      </c>
      <c r="E2158">
        <v>3302.49</v>
      </c>
      <c r="F2158" s="50">
        <f>IFERROR(VLOOKUP(A2158,SHORTVOL!$A$2:$E$10000,5,0),"")</f>
        <v>229.09</v>
      </c>
      <c r="G2158" s="50">
        <f>IFERROR(VLOOKUP($A2158,LONGVOL!$A$2:$E$10000,5,0),"")</f>
        <v>35744.879999999997</v>
      </c>
      <c r="H2158">
        <v>76139.59</v>
      </c>
      <c r="I2158">
        <v>67965.87</v>
      </c>
      <c r="J2158">
        <f>(1/(1-91/360*VLOOKUP($A2158,Tbills!$B$4:$C$974,2,1)/100))^((1)/91)-1</f>
        <v>2.7781327762710362E-6</v>
      </c>
      <c r="K2158">
        <f>K2157*(1-(K$1+K$5))^($A2158-$A2157)*(1+1.5*(E2158/E2157-1))</f>
        <v>851557.00761419721</v>
      </c>
      <c r="M2158" s="43">
        <f>M2157*(1-M$1+IF(AND(WEEKDAY($A2158)&lt;&gt;1,WEEKDAY($A2158)&lt;&gt;7),-M$5,0))^($A2158-$A2157)*(1+(F2158/F2157-1))</f>
        <v>4.8049607130943155</v>
      </c>
      <c r="N2158" s="43"/>
      <c r="O2158" s="43">
        <f>O2157*(1-O$1+IF(AND(WEEKDAY($A2158)&lt;&gt;1,WEEKDAY($A2158)&lt;&gt;7),-O$5,0))^($A2158-$A2157)*(1+2*(G2158/G2157-1))</f>
        <v>227857696.27335384</v>
      </c>
      <c r="P2158" s="43"/>
      <c r="Q2158">
        <f>ROW()</f>
        <v>2158</v>
      </c>
      <c r="R2158">
        <f t="shared" si="33"/>
        <v>0.90893947806774011</v>
      </c>
      <c r="S2158">
        <f>S2157*(1-(S$1+S$5))^($A2158-$A2157)*(1+2*(E2158/E2157-1))</f>
        <v>617106.71994959947</v>
      </c>
      <c r="T2158" t="e">
        <f>VLOOKUP(A2158,'UVXY-IV'!A$43:E$2041,4,0)</f>
        <v>#N/A</v>
      </c>
      <c r="U2158">
        <v>1232.8</v>
      </c>
    </row>
    <row r="2159" spans="1:21" x14ac:dyDescent="0.25">
      <c r="A2159" s="1">
        <v>41192</v>
      </c>
      <c r="B2159" s="11">
        <v>16.29</v>
      </c>
      <c r="C2159" s="11">
        <v>18.13</v>
      </c>
      <c r="D2159">
        <v>3718.48</v>
      </c>
      <c r="E2159">
        <v>3318.8</v>
      </c>
      <c r="F2159" s="50">
        <f>IFERROR(VLOOKUP(A2159,SHORTVOL!$A$2:$E$10000,5,0),"")</f>
        <v>230.8</v>
      </c>
      <c r="G2159" s="50">
        <f>IFERROR(VLOOKUP($A2159,LONGVOL!$A$2:$E$10000,5,0),"")</f>
        <v>35477.910000000003</v>
      </c>
      <c r="H2159">
        <v>76467.679999999993</v>
      </c>
      <c r="I2159">
        <v>68258.55</v>
      </c>
      <c r="J2159">
        <f>(1/(1-91/360*VLOOKUP($A2159,Tbills!$B$4:$C$974,2,1)/100))^((1)/91)-1</f>
        <v>2.7781327762710362E-6</v>
      </c>
      <c r="K2159">
        <f>K2158*(1-(K$1+K$5))^($A2159-$A2158)*(1+1.5*(E2159/E2158-1))</f>
        <v>857857.15555019665</v>
      </c>
      <c r="M2159" s="43">
        <f>M2158*(1-M$1+IF(AND(WEEKDAY($A2159)&lt;&gt;1,WEEKDAY($A2159)&lt;&gt;7),-M$5,0))^($A2159-$A2158)*(1+(F2159/F2158-1))</f>
        <v>4.8405612042624844</v>
      </c>
      <c r="N2159" s="43"/>
      <c r="O2159" s="43">
        <f>O2158*(1-O$1+IF(AND(WEEKDAY($A2159)&lt;&gt;1,WEEKDAY($A2159)&lt;&gt;7),-O$5,0))^($A2159-$A2158)*(1+2*(G2159/G2158-1))</f>
        <v>224436971.07941461</v>
      </c>
      <c r="P2159" s="43"/>
      <c r="Q2159">
        <f>ROW()</f>
        <v>2159</v>
      </c>
      <c r="R2159">
        <f t="shared" si="33"/>
        <v>0.89851075565361282</v>
      </c>
      <c r="S2159">
        <f>S2158*(1-(S$1+S$5))^($A2159-$A2158)*(1+2*(E2159/E2158-1))</f>
        <v>623181.12605553167</v>
      </c>
      <c r="T2159" t="e">
        <f>VLOOKUP(A2159,'UVXY-IV'!A$43:E$2041,4,0)</f>
        <v>#N/A</v>
      </c>
      <c r="U2159">
        <v>1206</v>
      </c>
    </row>
    <row r="2160" spans="1:21" x14ac:dyDescent="0.25">
      <c r="A2160" s="1">
        <v>41193</v>
      </c>
      <c r="B2160" s="11">
        <v>15.59</v>
      </c>
      <c r="C2160" s="11">
        <v>17.57</v>
      </c>
      <c r="D2160">
        <v>3595.72</v>
      </c>
      <c r="E2160">
        <v>3209.23</v>
      </c>
      <c r="F2160" s="50">
        <f>IFERROR(VLOOKUP(A2160,SHORTVOL!$A$2:$E$10000,5,0),"")</f>
        <v>235.24</v>
      </c>
      <c r="G2160" s="50">
        <f>IFERROR(VLOOKUP($A2160,LONGVOL!$A$2:$E$10000,5,0),"")</f>
        <v>34795.410000000003</v>
      </c>
      <c r="H2160">
        <v>75057.3</v>
      </c>
      <c r="I2160">
        <v>66999.39</v>
      </c>
      <c r="J2160">
        <f>(1/(1-91/360*VLOOKUP($A2160,Tbills!$B$4:$C$974,2,1)/100))^((1)/91)-1</f>
        <v>2.7781327762710362E-6</v>
      </c>
      <c r="K2160">
        <f>K2159*(1-(K$1+K$5))^($A2160-$A2159)*(1+1.5*(E2160/E2159-1))</f>
        <v>815366.17647588381</v>
      </c>
      <c r="M2160" s="43">
        <f>M2159*(1-M$1+IF(AND(WEEKDAY($A2160)&lt;&gt;1,WEEKDAY($A2160)&lt;&gt;7),-M$5,0))^($A2160-$A2159)*(1+(F2160/F2159-1))</f>
        <v>4.9334108471398377</v>
      </c>
      <c r="N2160" s="43"/>
      <c r="O2160" s="43">
        <f>O2159*(1-O$1+IF(AND(WEEKDAY($A2160)&lt;&gt;1,WEEKDAY($A2160)&lt;&gt;7),-O$5,0))^($A2160-$A2159)*(1+2*(G2160/G2159-1))</f>
        <v>215785401.83141333</v>
      </c>
      <c r="P2160" s="43"/>
      <c r="Q2160">
        <f>ROW()</f>
        <v>2160</v>
      </c>
      <c r="R2160">
        <f t="shared" si="33"/>
        <v>0.88730791121229369</v>
      </c>
      <c r="S2160">
        <f>S2159*(1-(S$1+S$5))^($A2160-$A2159)*(1+2*(E2160/E2159-1))</f>
        <v>582012.93095201731</v>
      </c>
      <c r="T2160" t="e">
        <f>VLOOKUP(A2160,'UVXY-IV'!A$43:E$2041,4,0)</f>
        <v>#N/A</v>
      </c>
      <c r="U2160">
        <v>1175.2</v>
      </c>
    </row>
    <row r="2161" spans="1:21" x14ac:dyDescent="0.25">
      <c r="A2161" s="1">
        <v>41194</v>
      </c>
      <c r="B2161" s="11">
        <v>16.14</v>
      </c>
      <c r="C2161" s="11">
        <v>17.739999999999998</v>
      </c>
      <c r="D2161">
        <v>3689</v>
      </c>
      <c r="E2161">
        <v>3292.48</v>
      </c>
      <c r="F2161" s="50">
        <f>IFERROR(VLOOKUP(A2161,SHORTVOL!$A$2:$E$10000,5,0),"")</f>
        <v>233.23</v>
      </c>
      <c r="G2161" s="50">
        <f>IFERROR(VLOOKUP($A2161,LONGVOL!$A$2:$E$10000,5,0),"")</f>
        <v>35093.19</v>
      </c>
      <c r="H2161">
        <v>74291.59</v>
      </c>
      <c r="I2161">
        <v>66315.7</v>
      </c>
      <c r="J2161">
        <f>(1/(1-91/360*VLOOKUP($A2161,Tbills!$B$4:$C$974,2,1)/100))^((1)/91)-1</f>
        <v>2.7781327762710362E-6</v>
      </c>
      <c r="K2161">
        <f>K2160*(1-(K$1+K$5))^($A2161-$A2160)*(1+1.5*(E2161/E2160-1))</f>
        <v>847084.93247701414</v>
      </c>
      <c r="M2161" s="43">
        <f>M2160*(1-M$1+IF(AND(WEEKDAY($A2161)&lt;&gt;1,WEEKDAY($A2161)&lt;&gt;7),-M$5,0))^($A2161-$A2160)*(1+(F2161/F2160-1))</f>
        <v>4.8909894755969114</v>
      </c>
      <c r="N2161" s="43"/>
      <c r="O2161" s="43">
        <f>O2160*(1-O$1+IF(AND(WEEKDAY($A2161)&lt;&gt;1,WEEKDAY($A2161)&lt;&gt;7),-O$5,0))^($A2161-$A2160)*(1+2*(G2161/G2160-1))</f>
        <v>219462079.23183665</v>
      </c>
      <c r="P2161" s="43"/>
      <c r="Q2161">
        <f>ROW()</f>
        <v>2161</v>
      </c>
      <c r="R2161">
        <f t="shared" si="33"/>
        <v>0.90980834272829769</v>
      </c>
      <c r="S2161">
        <f>S2160*(1-(S$1+S$5))^($A2161-$A2160)*(1+2*(E2161/E2160-1))</f>
        <v>612188.06476326555</v>
      </c>
      <c r="T2161" t="e">
        <f>VLOOKUP(A2161,'UVXY-IV'!A$43:E$2041,4,0)</f>
        <v>#N/A</v>
      </c>
      <c r="U2161">
        <v>1191.5999999999999</v>
      </c>
    </row>
    <row r="2162" spans="1:21" x14ac:dyDescent="0.25">
      <c r="A2162" s="1">
        <v>41197</v>
      </c>
      <c r="B2162" s="11">
        <v>15.27</v>
      </c>
      <c r="C2162" s="11">
        <v>17.11</v>
      </c>
      <c r="D2162">
        <v>3511.45</v>
      </c>
      <c r="E2162">
        <v>3133.98</v>
      </c>
      <c r="F2162" s="50">
        <f>IFERROR(VLOOKUP(A2162,SHORTVOL!$A$2:$E$10000,5,0),"")</f>
        <v>240.97</v>
      </c>
      <c r="G2162" s="50">
        <f>IFERROR(VLOOKUP($A2162,LONGVOL!$A$2:$E$10000,5,0),"")</f>
        <v>33928.26</v>
      </c>
      <c r="H2162">
        <v>73635.509999999995</v>
      </c>
      <c r="I2162">
        <v>65729.509999999995</v>
      </c>
      <c r="J2162">
        <f>(1/(1-91/360*VLOOKUP($A2162,Tbills!$B$4:$C$974,2,1)/100))^((1)/91)-1</f>
        <v>3.0559851109668301E-6</v>
      </c>
      <c r="K2162">
        <f>K2161*(1-(K$1+K$5))^($A2162-$A2161)*(1+1.5*(E2162/E2161-1))</f>
        <v>785894.31621082907</v>
      </c>
      <c r="M2162" s="43">
        <f>M2161*(1-M$1+IF(AND(WEEKDAY($A2162)&lt;&gt;1,WEEKDAY($A2162)&lt;&gt;7),-M$5,0))^($A2162-$A2161)*(1+(F2162/F2161-1))</f>
        <v>5.0524718307556595</v>
      </c>
      <c r="N2162" s="43"/>
      <c r="O2162" s="43">
        <f>O2161*(1-O$1+IF(AND(WEEKDAY($A2162)&lt;&gt;1,WEEKDAY($A2162)&lt;&gt;7),-O$5,0))^($A2162-$A2161)*(1+2*(G2162/G2161-1))</f>
        <v>204845034.41379175</v>
      </c>
      <c r="P2162" s="43"/>
      <c r="Q2162">
        <f>ROW()</f>
        <v>2162</v>
      </c>
      <c r="R2162">
        <f t="shared" si="33"/>
        <v>0.8924605493863238</v>
      </c>
      <c r="S2162">
        <f>S2161*(1-(S$1+S$5))^($A2162-$A2161)*(1+2*(E2162/E2161-1))</f>
        <v>553190.66405574244</v>
      </c>
      <c r="T2162" t="e">
        <f>VLOOKUP(A2162,'UVXY-IV'!A$43:E$2041,4,0)</f>
        <v>#N/A</v>
      </c>
      <c r="U2162">
        <v>1111.5999999999999</v>
      </c>
    </row>
    <row r="2163" spans="1:21" x14ac:dyDescent="0.25">
      <c r="A2163" s="1">
        <v>41198</v>
      </c>
      <c r="B2163" s="11">
        <v>15.22</v>
      </c>
      <c r="C2163" s="11">
        <v>16.97</v>
      </c>
      <c r="D2163">
        <v>3431.27</v>
      </c>
      <c r="E2163">
        <v>3062.41</v>
      </c>
      <c r="F2163" s="50">
        <f>IFERROR(VLOOKUP(A2163,SHORTVOL!$A$2:$E$10000,5,0),"")</f>
        <v>246.23</v>
      </c>
      <c r="G2163" s="50">
        <f>IFERROR(VLOOKUP($A2163,LONGVOL!$A$2:$E$10000,5,0),"")</f>
        <v>33187.800000000003</v>
      </c>
      <c r="H2163">
        <v>72438.460000000006</v>
      </c>
      <c r="I2163">
        <v>64660.78</v>
      </c>
      <c r="J2163">
        <f>(1/(1-91/360*VLOOKUP($A2163,Tbills!$B$4:$C$974,2,1)/100))^((1)/91)-1</f>
        <v>3.0559851109668301E-6</v>
      </c>
      <c r="K2163">
        <f>K2162*(1-(K$1+K$5))^($A2163-$A2162)*(1+1.5*(E2163/E2162-1))</f>
        <v>758966.09941277106</v>
      </c>
      <c r="M2163" s="43">
        <f>M2162*(1-M$1+IF(AND(WEEKDAY($A2163)&lt;&gt;1,WEEKDAY($A2163)&lt;&gt;7),-M$5,0))^($A2163-$A2162)*(1+(F2163/F2162-1))</f>
        <v>5.1624765350880919</v>
      </c>
      <c r="N2163" s="43"/>
      <c r="O2163" s="43">
        <f>O2162*(1-O$1+IF(AND(WEEKDAY($A2163)&lt;&gt;1,WEEKDAY($A2163)&lt;&gt;7),-O$5,0))^($A2163-$A2162)*(1+2*(G2163/G2162-1))</f>
        <v>195888920.8853991</v>
      </c>
      <c r="P2163" s="43"/>
      <c r="Q2163">
        <f>ROW()</f>
        <v>2163</v>
      </c>
      <c r="R2163">
        <f t="shared" si="33"/>
        <v>0.8968768414849736</v>
      </c>
      <c r="S2163">
        <f>S2162*(1-(S$1+S$5))^($A2163-$A2162)*(1+2*(E2163/E2162-1))</f>
        <v>527906.69089793728</v>
      </c>
      <c r="T2163" t="e">
        <f>VLOOKUP(A2163,'UVXY-IV'!A$43:E$2041,4,0)</f>
        <v>#N/A</v>
      </c>
      <c r="U2163">
        <v>1059.5999999999999</v>
      </c>
    </row>
    <row r="2164" spans="1:21" x14ac:dyDescent="0.25">
      <c r="A2164" s="1">
        <v>41199</v>
      </c>
      <c r="B2164" s="11">
        <v>15.07</v>
      </c>
      <c r="C2164" s="11">
        <v>16.61</v>
      </c>
      <c r="D2164">
        <v>3369.82</v>
      </c>
      <c r="E2164">
        <v>3007.56</v>
      </c>
      <c r="F2164" s="50">
        <f>IFERROR(VLOOKUP(A2164,SHORTVOL!$A$2:$E$10000,5,0),"")</f>
        <v>250.33</v>
      </c>
      <c r="G2164" s="50">
        <f>IFERROR(VLOOKUP($A2164,LONGVOL!$A$2:$E$10000,5,0),"")</f>
        <v>32635</v>
      </c>
      <c r="H2164">
        <v>71593.75</v>
      </c>
      <c r="I2164">
        <v>63906.57</v>
      </c>
      <c r="J2164">
        <f>(1/(1-91/360*VLOOKUP($A2164,Tbills!$B$4:$C$974,2,1)/100))^((1)/91)-1</f>
        <v>3.0559851109668301E-6</v>
      </c>
      <c r="K2164">
        <f>K2163*(1-(K$1+K$5))^($A2164-$A2163)*(1+1.5*(E2164/E2163-1))</f>
        <v>738568.56135356496</v>
      </c>
      <c r="M2164" s="43">
        <f>M2163*(1-M$1+IF(AND(WEEKDAY($A2164)&lt;&gt;1,WEEKDAY($A2164)&lt;&gt;7),-M$5,0))^($A2164-$A2163)*(1+(F2164/F2163-1))</f>
        <v>5.2481498551072834</v>
      </c>
      <c r="N2164" s="43"/>
      <c r="O2164" s="43">
        <f>O2163*(1-O$1+IF(AND(WEEKDAY($A2164)&lt;&gt;1,WEEKDAY($A2164)&lt;&gt;7),-O$5,0))^($A2164-$A2163)*(1+2*(G2164/G2163-1))</f>
        <v>189348763.06776536</v>
      </c>
      <c r="P2164" s="43"/>
      <c r="Q2164">
        <f>ROW()</f>
        <v>2164</v>
      </c>
      <c r="R2164">
        <f t="shared" si="33"/>
        <v>0.90728476821192061</v>
      </c>
      <c r="S2164">
        <f>S2163*(1-(S$1+S$5))^($A2164-$A2163)*(1+2*(E2164/E2163-1))</f>
        <v>508979.14954585436</v>
      </c>
      <c r="T2164" t="e">
        <f>VLOOKUP(A2164,'UVXY-IV'!A$43:E$2041,4,0)</f>
        <v>#N/A</v>
      </c>
      <c r="U2164">
        <v>1032</v>
      </c>
    </row>
    <row r="2165" spans="1:21" x14ac:dyDescent="0.25">
      <c r="A2165" s="1">
        <v>41200</v>
      </c>
      <c r="B2165" s="11">
        <v>15.03</v>
      </c>
      <c r="C2165" s="11">
        <v>16.579999999999998</v>
      </c>
      <c r="D2165">
        <v>3419.69</v>
      </c>
      <c r="E2165">
        <v>3052.06</v>
      </c>
      <c r="F2165" s="50">
        <f>IFERROR(VLOOKUP(A2165,SHORTVOL!$A$2:$E$10000,5,0),"")</f>
        <v>250.25</v>
      </c>
      <c r="G2165" s="50">
        <f>IFERROR(VLOOKUP($A2165,LONGVOL!$A$2:$E$10000,5,0),"")</f>
        <v>32646.03</v>
      </c>
      <c r="H2165">
        <v>71987.56</v>
      </c>
      <c r="I2165">
        <v>64257.9</v>
      </c>
      <c r="J2165">
        <f>(1/(1-91/360*VLOOKUP($A2165,Tbills!$B$4:$C$974,2,1)/100))^((1)/91)-1</f>
        <v>3.0559851109668301E-6</v>
      </c>
      <c r="K2165">
        <f>K2164*(1-(K$1+K$5))^($A2165-$A2164)*(1+1.5*(E2165/E2164-1))</f>
        <v>754953.1650528633</v>
      </c>
      <c r="M2165" s="43">
        <f>M2164*(1-M$1+IF(AND(WEEKDAY($A2165)&lt;&gt;1,WEEKDAY($A2165)&lt;&gt;7),-M$5,0))^($A2165-$A2164)*(1+(F2165/F2164-1))</f>
        <v>5.2461851830957746</v>
      </c>
      <c r="N2165" s="43"/>
      <c r="O2165" s="43">
        <f>O2164*(1-O$1+IF(AND(WEEKDAY($A2165)&lt;&gt;1,WEEKDAY($A2165)&lt;&gt;7),-O$5,0))^($A2165-$A2164)*(1+2*(G2165/G2164-1))</f>
        <v>189462324.14077654</v>
      </c>
      <c r="P2165" s="43"/>
      <c r="Q2165">
        <f>ROW()</f>
        <v>2165</v>
      </c>
      <c r="R2165">
        <f t="shared" si="33"/>
        <v>0.90651387213510259</v>
      </c>
      <c r="S2165">
        <f>S2164*(1-(S$1+S$5))^($A2165-$A2164)*(1+2*(E2165/E2164-1))</f>
        <v>524023.24922193162</v>
      </c>
      <c r="T2165" t="e">
        <f>VLOOKUP(A2165,'UVXY-IV'!A$43:E$2041,4,0)</f>
        <v>#N/A</v>
      </c>
      <c r="U2165">
        <v>1025.2</v>
      </c>
    </row>
    <row r="2166" spans="1:21" x14ac:dyDescent="0.25">
      <c r="A2166" s="1">
        <v>41201</v>
      </c>
      <c r="B2166" s="11">
        <v>17.059999999999999</v>
      </c>
      <c r="C2166" s="11">
        <v>18.12</v>
      </c>
      <c r="D2166">
        <v>3602.39</v>
      </c>
      <c r="E2166">
        <v>3215.11</v>
      </c>
      <c r="F2166" s="50">
        <f>IFERROR(VLOOKUP(A2166,SHORTVOL!$A$2:$E$10000,5,0),"")</f>
        <v>235.26</v>
      </c>
      <c r="G2166" s="50">
        <f>IFERROR(VLOOKUP($A2166,LONGVOL!$A$2:$E$10000,5,0),"")</f>
        <v>34601.35</v>
      </c>
      <c r="H2166">
        <v>73770.41</v>
      </c>
      <c r="I2166">
        <v>65849.119999999995</v>
      </c>
      <c r="J2166">
        <f>(1/(1-91/360*VLOOKUP($A2166,Tbills!$B$4:$C$974,2,1)/100))^((1)/91)-1</f>
        <v>3.0559851109668301E-6</v>
      </c>
      <c r="K2166">
        <f>K2165*(1-(K$1+K$5))^($A2166-$A2165)*(1+1.5*(E2166/E2165-1))</f>
        <v>815443.06534614658</v>
      </c>
      <c r="M2166" s="43">
        <f>M2165*(1-M$1+IF(AND(WEEKDAY($A2166)&lt;&gt;1,WEEKDAY($A2166)&lt;&gt;7),-M$5,0))^($A2166-$A2165)*(1+(F2166/F2165-1))</f>
        <v>4.9316679233467067</v>
      </c>
      <c r="N2166" s="43"/>
      <c r="O2166" s="43">
        <f>O2165*(1-O$1+IF(AND(WEEKDAY($A2166)&lt;&gt;1,WEEKDAY($A2166)&lt;&gt;7),-O$5,0))^($A2166-$A2165)*(1+2*(G2166/G2165-1))</f>
        <v>212141694.9632853</v>
      </c>
      <c r="P2166" s="43"/>
      <c r="Q2166">
        <f>ROW()</f>
        <v>2166</v>
      </c>
      <c r="R2166">
        <f t="shared" si="33"/>
        <v>0.94150110375275931</v>
      </c>
      <c r="S2166">
        <f>S2165*(1-(S$1+S$5))^($A2166-$A2165)*(1+2*(E2166/E2165-1))</f>
        <v>579993.42251395679</v>
      </c>
      <c r="T2166" t="e">
        <f>VLOOKUP(A2166,'UVXY-IV'!A$43:E$2041,4,0)</f>
        <v>#N/A</v>
      </c>
      <c r="U2166">
        <v>1158.4000000000001</v>
      </c>
    </row>
    <row r="2167" spans="1:21" x14ac:dyDescent="0.25">
      <c r="A2167" s="1">
        <v>41204</v>
      </c>
      <c r="B2167" s="11">
        <v>16.62</v>
      </c>
      <c r="C2167" s="11">
        <v>17.87</v>
      </c>
      <c r="D2167">
        <v>3547.88</v>
      </c>
      <c r="E2167">
        <v>3166.43</v>
      </c>
      <c r="F2167" s="50">
        <f>IFERROR(VLOOKUP(A2167,SHORTVOL!$A$2:$E$10000,5,0),"")</f>
        <v>234.6</v>
      </c>
      <c r="G2167" s="50">
        <f>IFERROR(VLOOKUP($A2167,LONGVOL!$A$2:$E$10000,5,0),"")</f>
        <v>34697.879999999997</v>
      </c>
      <c r="H2167">
        <v>72937.27</v>
      </c>
      <c r="I2167">
        <v>65104.84</v>
      </c>
      <c r="J2167">
        <f>(1/(1-91/360*VLOOKUP($A2167,Tbills!$B$4:$C$974,2,1)/100))^((1)/91)-1</f>
        <v>2.7781327762710362E-6</v>
      </c>
      <c r="K2167">
        <f>K2166*(1-(K$1+K$5))^($A2167-$A2166)*(1+1.5*(E2167/E2166-1))</f>
        <v>796900.19778681907</v>
      </c>
      <c r="M2167" s="43">
        <f>M2166*(1-M$1+IF(AND(WEEKDAY($A2167)&lt;&gt;1,WEEKDAY($A2167)&lt;&gt;7),-M$5,0))^($A2167-$A2166)*(1+(F2167/F2166-1))</f>
        <v>4.9170242221573721</v>
      </c>
      <c r="N2167" s="43"/>
      <c r="O2167" s="43">
        <f>O2166*(1-O$1+IF(AND(WEEKDAY($A2167)&lt;&gt;1,WEEKDAY($A2167)&lt;&gt;7),-O$5,0))^($A2167-$A2166)*(1+2*(G2167/G2166-1))</f>
        <v>213276610.71897444</v>
      </c>
      <c r="P2167" s="43"/>
      <c r="Q2167">
        <f>ROW()</f>
        <v>2167</v>
      </c>
      <c r="R2167">
        <f t="shared" si="33"/>
        <v>0.93005036373810857</v>
      </c>
      <c r="S2167">
        <f>S2166*(1-(S$1+S$5))^($A2167-$A2166)*(1+2*(E2167/E2166-1))</f>
        <v>562373.19721043902</v>
      </c>
      <c r="T2167" t="e">
        <f>VLOOKUP(A2167,'UVXY-IV'!A$43:E$2041,4,0)</f>
        <v>#N/A</v>
      </c>
      <c r="U2167">
        <v>1129.5999999999999</v>
      </c>
    </row>
    <row r="2168" spans="1:21" x14ac:dyDescent="0.25">
      <c r="A2168" s="1">
        <v>41205</v>
      </c>
      <c r="B2168" s="11">
        <v>18.829999999999998</v>
      </c>
      <c r="C2168" s="11">
        <v>19.45</v>
      </c>
      <c r="D2168">
        <v>3907.51</v>
      </c>
      <c r="E2168">
        <v>3487.39</v>
      </c>
      <c r="F2168" s="50">
        <f>IFERROR(VLOOKUP(A2168,SHORTVOL!$A$2:$E$10000,5,0),"")</f>
        <v>219.07</v>
      </c>
      <c r="G2168" s="50">
        <f>IFERROR(VLOOKUP($A2168,LONGVOL!$A$2:$E$10000,5,0),"")</f>
        <v>36994.410000000003</v>
      </c>
      <c r="H2168">
        <v>74638.11</v>
      </c>
      <c r="I2168">
        <v>66622.850000000006</v>
      </c>
      <c r="J2168">
        <f>(1/(1-91/360*VLOOKUP($A2168,Tbills!$B$4:$C$974,2,1)/100))^((1)/91)-1</f>
        <v>2.7781327762710362E-6</v>
      </c>
      <c r="K2168">
        <f>K2167*(1-(K$1+K$5))^($A2168-$A2167)*(1+1.5*(E2168/E2167-1))</f>
        <v>918056.12291132123</v>
      </c>
      <c r="M2168" s="43">
        <f>M2167*(1-M$1+IF(AND(WEEKDAY($A2168)&lt;&gt;1,WEEKDAY($A2168)&lt;&gt;7),-M$5,0))^($A2168-$A2167)*(1+(F2168/F2167-1))</f>
        <v>4.5912765268436946</v>
      </c>
      <c r="N2168" s="43"/>
      <c r="O2168" s="43">
        <f>O2167*(1-O$1+IF(AND(WEEKDAY($A2168)&lt;&gt;1,WEEKDAY($A2168)&lt;&gt;7),-O$5,0))^($A2168-$A2167)*(1+2*(G2168/G2167-1))</f>
        <v>241490265.97382119</v>
      </c>
      <c r="P2168" s="43"/>
      <c r="Q2168">
        <f>ROW()</f>
        <v>2168</v>
      </c>
      <c r="R2168">
        <f t="shared" si="33"/>
        <v>0.96812339331619535</v>
      </c>
      <c r="S2168">
        <f>S2167*(1-(S$1+S$5))^($A2168-$A2167)*(1+2*(E2168/E2167-1))</f>
        <v>676358.48345600232</v>
      </c>
      <c r="T2168" t="e">
        <f>VLOOKUP(A2168,'UVXY-IV'!A$43:E$2041,4,0)</f>
        <v>#N/A</v>
      </c>
      <c r="U2168">
        <v>1306</v>
      </c>
    </row>
    <row r="2169" spans="1:21" x14ac:dyDescent="0.25">
      <c r="A2169" s="1">
        <v>41206</v>
      </c>
      <c r="B2169" s="11">
        <v>18.329999999999998</v>
      </c>
      <c r="C2169" s="11">
        <v>19.27</v>
      </c>
      <c r="D2169">
        <v>3822.22</v>
      </c>
      <c r="E2169">
        <v>3411.26</v>
      </c>
      <c r="F2169" s="50">
        <f>IFERROR(VLOOKUP(A2169,SHORTVOL!$A$2:$E$10000,5,0),"")</f>
        <v>217.1</v>
      </c>
      <c r="G2169" s="50">
        <f>IFERROR(VLOOKUP($A2169,LONGVOL!$A$2:$E$10000,5,0),"")</f>
        <v>37327.17</v>
      </c>
      <c r="H2169">
        <v>73755.62</v>
      </c>
      <c r="I2169">
        <v>65834.95</v>
      </c>
      <c r="J2169">
        <f>(1/(1-91/360*VLOOKUP($A2169,Tbills!$B$4:$C$974,2,1)/100))^((1)/91)-1</f>
        <v>2.7781327762710362E-6</v>
      </c>
      <c r="K2169">
        <f>K2168*(1-(K$1+K$5))^($A2169-$A2168)*(1+1.5*(E2169/E2168-1))</f>
        <v>887985.7510490336</v>
      </c>
      <c r="M2169" s="43">
        <f>M2168*(1-M$1+IF(AND(WEEKDAY($A2169)&lt;&gt;1,WEEKDAY($A2169)&lt;&gt;7),-M$5,0))^($A2169-$A2168)*(1+(F2169/F2168-1))</f>
        <v>4.5497398852209638</v>
      </c>
      <c r="N2169" s="43"/>
      <c r="O2169" s="43">
        <f>O2168*(1-O$1+IF(AND(WEEKDAY($A2169)&lt;&gt;1,WEEKDAY($A2169)&lt;&gt;7),-O$5,0))^($A2169-$A2168)*(1+2*(G2169/G2168-1))</f>
        <v>245815890.42163885</v>
      </c>
      <c r="P2169" s="43"/>
      <c r="Q2169">
        <f>ROW()</f>
        <v>2169</v>
      </c>
      <c r="R2169">
        <f t="shared" si="33"/>
        <v>0.95121951219512191</v>
      </c>
      <c r="S2169">
        <f>S2168*(1-(S$1+S$5))^($A2169-$A2168)*(1+2*(E2169/E2168-1))</f>
        <v>646806.76765826996</v>
      </c>
      <c r="T2169" t="e">
        <f>VLOOKUP(A2169,'UVXY-IV'!A$43:E$2041,4,0)</f>
        <v>#N/A</v>
      </c>
      <c r="U2169">
        <v>1318</v>
      </c>
    </row>
    <row r="2170" spans="1:21" x14ac:dyDescent="0.25">
      <c r="A2170" s="1">
        <v>41207</v>
      </c>
      <c r="B2170" s="11">
        <v>18.12</v>
      </c>
      <c r="C2170" s="11">
        <v>19.11</v>
      </c>
      <c r="D2170">
        <v>3743.08</v>
      </c>
      <c r="E2170">
        <v>3340.62</v>
      </c>
      <c r="F2170" s="50">
        <f>IFERROR(VLOOKUP(A2170,SHORTVOL!$A$2:$E$10000,5,0),"")</f>
        <v>221.79</v>
      </c>
      <c r="G2170" s="50">
        <f>IFERROR(VLOOKUP($A2170,LONGVOL!$A$2:$E$10000,5,0),"")</f>
        <v>36521.15</v>
      </c>
      <c r="H2170">
        <v>73296.12</v>
      </c>
      <c r="I2170">
        <v>65424.61</v>
      </c>
      <c r="J2170">
        <f>(1/(1-91/360*VLOOKUP($A2170,Tbills!$B$4:$C$974,2,1)/100))^((1)/91)-1</f>
        <v>2.7781327762710362E-6</v>
      </c>
      <c r="K2170">
        <f>K2169*(1-(K$1+K$5))^($A2170-$A2169)*(1+1.5*(E2170/E2169-1))</f>
        <v>860395.03249183448</v>
      </c>
      <c r="M2170" s="43">
        <f>M2169*(1-M$1+IF(AND(WEEKDAY($A2170)&lt;&gt;1,WEEKDAY($A2170)&lt;&gt;7),-M$5,0))^($A2170-$A2169)*(1+(F2170/F2169-1))</f>
        <v>4.6477729927004114</v>
      </c>
      <c r="N2170" s="43"/>
      <c r="O2170" s="43">
        <f>O2169*(1-O$1+IF(AND(WEEKDAY($A2170)&lt;&gt;1,WEEKDAY($A2170)&lt;&gt;7),-O$5,0))^($A2170-$A2169)*(1+2*(G2170/G2169-1))</f>
        <v>235181981.62254667</v>
      </c>
      <c r="P2170" s="43"/>
      <c r="Q2170">
        <f>ROW()</f>
        <v>2170</v>
      </c>
      <c r="R2170">
        <f t="shared" si="33"/>
        <v>0.94819466248037687</v>
      </c>
      <c r="S2170">
        <f>S2169*(1-(S$1+S$5))^($A2170-$A2169)*(1+2*(E2170/E2169-1))</f>
        <v>619997.86588576355</v>
      </c>
      <c r="T2170" t="e">
        <f>VLOOKUP(A2170,'UVXY-IV'!A$43:E$2041,4,0)</f>
        <v>#N/A</v>
      </c>
      <c r="U2170">
        <v>1244</v>
      </c>
    </row>
    <row r="2171" spans="1:21" x14ac:dyDescent="0.25">
      <c r="A2171" s="13">
        <v>41208</v>
      </c>
      <c r="B2171" s="11">
        <v>17.809999999999999</v>
      </c>
      <c r="C2171" s="11">
        <v>19.02</v>
      </c>
      <c r="D2171">
        <v>3735.79</v>
      </c>
      <c r="E2171">
        <v>3334.11</v>
      </c>
      <c r="F2171" s="50">
        <f>IFERROR(VLOOKUP(A2171,SHORTVOL!$A$2:$E$10000,5,0),"")</f>
        <v>224.28</v>
      </c>
      <c r="G2171" s="50">
        <f>IFERROR(VLOOKUP($A2171,LONGVOL!$A$2:$E$10000,5,0),"")</f>
        <v>36111.49</v>
      </c>
      <c r="H2171">
        <v>73240.61</v>
      </c>
      <c r="I2171">
        <v>65374.879999999997</v>
      </c>
      <c r="J2171">
        <f>(1/(1-91/360*VLOOKUP($A2171,Tbills!$B$4:$C$974,2,1)/100))^((1)/91)-1</f>
        <v>2.7781327762710362E-6</v>
      </c>
      <c r="K2171">
        <f>K2170*(1-(K$1+K$5))^($A2171-$A2170)*(1+1.5*(E2171/E2170-1))</f>
        <v>857871.77685179864</v>
      </c>
      <c r="M2171" s="43">
        <f>M2170*(1-M$1+IF(AND(WEEKDAY($A2171)&lt;&gt;1,WEEKDAY($A2171)&lt;&gt;7),-M$5,0))^($A2171-$A2170)*(1+(F2171/F2170-1))</f>
        <v>4.6996952471084104</v>
      </c>
      <c r="N2171" s="43"/>
      <c r="O2171" s="43">
        <f>O2170*(1-O$1+IF(AND(WEEKDAY($A2171)&lt;&gt;1,WEEKDAY($A2171)&lt;&gt;7),-O$5,0))^($A2171-$A2170)*(1+2*(G2171/G2170-1))</f>
        <v>229888369.29436886</v>
      </c>
      <c r="P2171" s="43"/>
      <c r="Q2171">
        <f>ROW()</f>
        <v>2171</v>
      </c>
      <c r="R2171">
        <f t="shared" si="33"/>
        <v>0.93638275499474233</v>
      </c>
      <c r="S2171">
        <f>S2170*(1-(S$1+S$5))^($A2171-$A2170)*(1+2*(E2171/E2170-1))</f>
        <v>617560.62488776259</v>
      </c>
      <c r="T2171" t="e">
        <f>VLOOKUP(A2171,'UVXY-IV'!A$43:E$2041,4,0)</f>
        <v>#N/A</v>
      </c>
      <c r="U2171">
        <v>1237.2</v>
      </c>
    </row>
    <row r="2172" spans="1:21" x14ac:dyDescent="0.25">
      <c r="A2172" s="13">
        <v>41213</v>
      </c>
      <c r="B2172" s="11">
        <v>18.600000000000001</v>
      </c>
      <c r="C2172" s="11">
        <v>19.309999999999999</v>
      </c>
      <c r="D2172">
        <v>3869.05</v>
      </c>
      <c r="E2172">
        <v>3452.99</v>
      </c>
      <c r="F2172" s="50">
        <f>IFERROR(VLOOKUP(A2172,SHORTVOL!$A$2:$E$10000,5,0),"")</f>
        <v>220.94</v>
      </c>
      <c r="G2172" s="50">
        <f>IFERROR(VLOOKUP($A2172,LONGVOL!$A$2:$E$10000,5,0),"")</f>
        <v>36636.14</v>
      </c>
      <c r="H2172">
        <v>74262.559999999998</v>
      </c>
      <c r="I2172">
        <v>66286.17</v>
      </c>
      <c r="J2172">
        <f>(1/(1-91/360*VLOOKUP($A2172,Tbills!$B$4:$C$974,2,1)/100))^((1)/91)-1</f>
        <v>3.6117110888689297E-6</v>
      </c>
      <c r="K2172">
        <f>K2171*(1-(K$1+K$5))^($A2172-$A2171)*(1+1.5*(E2172/E2171-1))</f>
        <v>903710.46508564404</v>
      </c>
      <c r="M2172" s="43">
        <f>M2171*(1-M$1+IF(AND(WEEKDAY($A2172)&lt;&gt;1,WEEKDAY($A2172)&lt;&gt;7),-M$5,0))^($A2172-$A2171)*(1+(F2172/F2171-1))</f>
        <v>4.6284386456002968</v>
      </c>
      <c r="N2172" s="43"/>
      <c r="O2172" s="43">
        <f>O2171*(1-O$1+IF(AND(WEEKDAY($A2172)&lt;&gt;1,WEEKDAY($A2172)&lt;&gt;7),-O$5,0))^($A2172-$A2171)*(1+2*(G2172/G2171-1))</f>
        <v>236478212.67189795</v>
      </c>
      <c r="P2172" s="43"/>
      <c r="Q2172">
        <f>ROW()</f>
        <v>2172</v>
      </c>
      <c r="R2172">
        <f t="shared" si="33"/>
        <v>0.96323148627654076</v>
      </c>
      <c r="S2172">
        <f>S2171*(1-(S$1+S$5))^($A2172-$A2171)*(1+2*(E2172/E2171-1))</f>
        <v>661488.26051891479</v>
      </c>
      <c r="T2172" t="e">
        <f>VLOOKUP(A2172,'UVXY-IV'!A$43:E$2041,4,0)</f>
        <v>#N/A</v>
      </c>
      <c r="U2172">
        <v>1282.8</v>
      </c>
    </row>
    <row r="2173" spans="1:21" x14ac:dyDescent="0.25">
      <c r="A2173" s="1">
        <v>41214</v>
      </c>
      <c r="B2173" s="11">
        <v>16.690000000000001</v>
      </c>
      <c r="C2173" s="11">
        <v>17.73</v>
      </c>
      <c r="D2173">
        <v>3495.71</v>
      </c>
      <c r="E2173">
        <v>3119.78</v>
      </c>
      <c r="F2173" s="50">
        <f>IFERROR(VLOOKUP(A2173,SHORTVOL!$A$2:$E$10000,5,0),"")</f>
        <v>238.15</v>
      </c>
      <c r="G2173" s="50">
        <f>IFERROR(VLOOKUP($A2173,LONGVOL!$A$2:$E$10000,5,0),"")</f>
        <v>33783.24</v>
      </c>
      <c r="H2173">
        <v>70758.710000000006</v>
      </c>
      <c r="I2173">
        <v>63158.42</v>
      </c>
      <c r="J2173">
        <f>(1/(1-91/360*VLOOKUP($A2173,Tbills!$B$4:$C$974,2,1)/100))^((1)/91)-1</f>
        <v>3.6117110888689297E-6</v>
      </c>
      <c r="K2173">
        <f>K2172*(1-(K$1+K$5))^($A2173-$A2172)*(1+1.5*(E2173/E2172-1))</f>
        <v>772892.3516578736</v>
      </c>
      <c r="M2173" s="43">
        <f>M2172*(1-M$1+IF(AND(WEEKDAY($A2173)&lt;&gt;1,WEEKDAY($A2173)&lt;&gt;7),-M$5,0))^($A2173-$A2172)*(1+(F2173/F2172-1))</f>
        <v>4.988694964676152</v>
      </c>
      <c r="N2173" s="43"/>
      <c r="O2173" s="43">
        <f>O2172*(1-O$1+IF(AND(WEEKDAY($A2173)&lt;&gt;1,WEEKDAY($A2173)&lt;&gt;7),-O$5,0))^($A2173-$A2172)*(1+2*(G2173/G2172-1))</f>
        <v>199633324.56583571</v>
      </c>
      <c r="P2173" s="43"/>
      <c r="Q2173">
        <f>ROW()</f>
        <v>2173</v>
      </c>
      <c r="R2173">
        <f t="shared" si="33"/>
        <v>0.94134235758601248</v>
      </c>
      <c r="S2173">
        <f>S2172*(1-(S$1+S$5))^($A2173-$A2172)*(1+2*(E2173/E2172-1))</f>
        <v>533804.3915535839</v>
      </c>
      <c r="T2173" t="e">
        <f>VLOOKUP(A2173,'UVXY-IV'!A$43:E$2041,4,0)</f>
        <v>#N/A</v>
      </c>
      <c r="U2173">
        <v>1076</v>
      </c>
    </row>
    <row r="2174" spans="1:21" x14ac:dyDescent="0.25">
      <c r="A2174" s="1">
        <v>41215</v>
      </c>
      <c r="B2174" s="11">
        <v>17.59</v>
      </c>
      <c r="C2174" s="11">
        <v>18.55</v>
      </c>
      <c r="D2174">
        <v>3657.43</v>
      </c>
      <c r="E2174">
        <v>3264.1</v>
      </c>
      <c r="F2174" s="50">
        <f>IFERROR(VLOOKUP(A2174,SHORTVOL!$A$2:$E$10000,5,0),"")</f>
        <v>231.89</v>
      </c>
      <c r="G2174" s="50">
        <f>IFERROR(VLOOKUP($A2174,LONGVOL!$A$2:$E$10000,5,0),"")</f>
        <v>34671.31</v>
      </c>
      <c r="H2174">
        <v>72834.7</v>
      </c>
      <c r="I2174">
        <v>65011.199999999997</v>
      </c>
      <c r="J2174">
        <f>(1/(1-91/360*VLOOKUP($A2174,Tbills!$B$4:$C$974,2,1)/100))^((1)/91)-1</f>
        <v>3.6117110888689297E-6</v>
      </c>
      <c r="K2174">
        <f>K2173*(1-(K$1+K$5))^($A2174-$A2173)*(1+1.5*(E2174/E2173-1))</f>
        <v>826515.04629491828</v>
      </c>
      <c r="M2174" s="43">
        <f>M2173*(1-M$1+IF(AND(WEEKDAY($A2174)&lt;&gt;1,WEEKDAY($A2174)&lt;&gt;7),-M$5,0))^($A2174-$A2173)*(1+(F2174/F2173-1))</f>
        <v>4.857296189364221</v>
      </c>
      <c r="N2174" s="43"/>
      <c r="O2174" s="43">
        <f>O2173*(1-O$1+IF(AND(WEEKDAY($A2174)&lt;&gt;1,WEEKDAY($A2174)&lt;&gt;7),-O$5,0))^($A2174-$A2173)*(1+2*(G2174/G2173-1))</f>
        <v>210112960.46018139</v>
      </c>
      <c r="P2174" s="43"/>
      <c r="Q2174">
        <f>ROW()</f>
        <v>2174</v>
      </c>
      <c r="R2174">
        <f t="shared" si="33"/>
        <v>0.94824797843665765</v>
      </c>
      <c r="S2174">
        <f>S2173*(1-(S$1+S$5))^($A2174-$A2173)*(1+2*(E2174/E2173-1))</f>
        <v>583171.97109255136</v>
      </c>
      <c r="T2174" t="e">
        <f>VLOOKUP(A2174,'UVXY-IV'!A$43:E$2041,4,0)</f>
        <v>#N/A</v>
      </c>
      <c r="U2174">
        <v>1127.2</v>
      </c>
    </row>
    <row r="2175" spans="1:21" x14ac:dyDescent="0.25">
      <c r="A2175" s="1">
        <v>41218</v>
      </c>
      <c r="B2175" s="11">
        <v>18.420000000000002</v>
      </c>
      <c r="C2175" s="11">
        <v>18.97</v>
      </c>
      <c r="D2175">
        <v>3717.7</v>
      </c>
      <c r="E2175">
        <v>3317.86</v>
      </c>
      <c r="F2175" s="50">
        <f>IFERROR(VLOOKUP(A2175,SHORTVOL!$A$2:$E$10000,5,0),"")</f>
        <v>229.01</v>
      </c>
      <c r="G2175" s="50">
        <f>IFERROR(VLOOKUP($A2175,LONGVOL!$A$2:$E$10000,5,0),"")</f>
        <v>35101.629999999997</v>
      </c>
      <c r="H2175">
        <v>73412.210000000006</v>
      </c>
      <c r="I2175">
        <v>65525.97</v>
      </c>
      <c r="J2175">
        <f>(1/(1-91/360*VLOOKUP($A2175,Tbills!$B$4:$C$974,2,1)/100))^((1)/91)-1</f>
        <v>3.0559851109668301E-6</v>
      </c>
      <c r="K2175">
        <f>K2174*(1-(K$1+K$5))^($A2175-$A2174)*(1+1.5*(E2175/E2174-1))</f>
        <v>846909.84057762707</v>
      </c>
      <c r="M2175" s="43">
        <f>M2174*(1-M$1+IF(AND(WEEKDAY($A2175)&lt;&gt;1,WEEKDAY($A2175)&lt;&gt;7),-M$5,0))^($A2175-$A2174)*(1+(F2175/F2174-1))</f>
        <v>4.7961816167221247</v>
      </c>
      <c r="N2175" s="43"/>
      <c r="O2175" s="43">
        <f>O2174*(1-O$1+IF(AND(WEEKDAY($A2175)&lt;&gt;1,WEEKDAY($A2175)&lt;&gt;7),-O$5,0))^($A2175-$A2174)*(1+2*(G2175/G2174-1))</f>
        <v>215279361.1988925</v>
      </c>
      <c r="P2175" s="43"/>
      <c r="Q2175">
        <f>ROW()</f>
        <v>2175</v>
      </c>
      <c r="R2175">
        <f t="shared" si="33"/>
        <v>0.97100685292567224</v>
      </c>
      <c r="S2175">
        <f>S2174*(1-(S$1+S$5))^($A2175-$A2174)*(1+2*(E2175/E2174-1))</f>
        <v>602320.85710245848</v>
      </c>
      <c r="T2175" t="e">
        <f>VLOOKUP(A2175,'UVXY-IV'!A$43:E$2041,4,0)</f>
        <v>#N/A</v>
      </c>
      <c r="U2175">
        <v>1166.8</v>
      </c>
    </row>
    <row r="2176" spans="1:21" x14ac:dyDescent="0.25">
      <c r="A2176" s="1">
        <v>41219</v>
      </c>
      <c r="B2176" s="11">
        <v>17.579999999999998</v>
      </c>
      <c r="C2176" s="11">
        <v>18.239999999999998</v>
      </c>
      <c r="D2176">
        <v>3535.31</v>
      </c>
      <c r="E2176">
        <v>3155.08</v>
      </c>
      <c r="F2176" s="50">
        <f>IFERROR(VLOOKUP(A2176,SHORTVOL!$A$2:$E$10000,5,0),"")</f>
        <v>235.91</v>
      </c>
      <c r="G2176" s="50">
        <f>IFERROR(VLOOKUP($A2176,LONGVOL!$A$2:$E$10000,5,0),"")</f>
        <v>34044.03</v>
      </c>
      <c r="H2176">
        <v>71102.100000000006</v>
      </c>
      <c r="I2176">
        <v>63463.82</v>
      </c>
      <c r="J2176">
        <f>(1/(1-91/360*VLOOKUP($A2176,Tbills!$B$4:$C$974,2,1)/100))^((1)/91)-1</f>
        <v>3.0559851109668301E-6</v>
      </c>
      <c r="K2176">
        <f>K2175*(1-(K$1+K$5))^($A2176-$A2175)*(1+1.5*(E2176/E2175-1))</f>
        <v>784576.00570392772</v>
      </c>
      <c r="M2176" s="43">
        <f>M2175*(1-M$1+IF(AND(WEEKDAY($A2176)&lt;&gt;1,WEEKDAY($A2176)&lt;&gt;7),-M$5,0))^($A2176-$A2175)*(1+(F2176/F2175-1))</f>
        <v>4.9404183529011476</v>
      </c>
      <c r="N2176" s="43"/>
      <c r="O2176" s="43">
        <f>O2175*(1-O$1+IF(AND(WEEKDAY($A2176)&lt;&gt;1,WEEKDAY($A2176)&lt;&gt;7),-O$5,0))^($A2176-$A2175)*(1+2*(G2176/G2175-1))</f>
        <v>202291366.88750407</v>
      </c>
      <c r="P2176" s="43"/>
      <c r="Q2176">
        <f>ROW()</f>
        <v>2176</v>
      </c>
      <c r="R2176">
        <f t="shared" si="33"/>
        <v>0.96381578947368418</v>
      </c>
      <c r="S2176">
        <f>S2175*(1-(S$1+S$5))^($A2176-$A2175)*(1+2*(E2176/E2175-1))</f>
        <v>543200.7272260465</v>
      </c>
      <c r="T2176" t="e">
        <f>VLOOKUP(A2176,'UVXY-IV'!A$43:E$2041,4,0)</f>
        <v>#N/A</v>
      </c>
      <c r="U2176">
        <v>1080</v>
      </c>
    </row>
    <row r="2177" spans="1:21" x14ac:dyDescent="0.25">
      <c r="A2177" s="1">
        <v>41220</v>
      </c>
      <c r="B2177" s="11">
        <v>19.079999999999998</v>
      </c>
      <c r="C2177" s="11">
        <v>19.809999999999999</v>
      </c>
      <c r="D2177">
        <v>3847.26</v>
      </c>
      <c r="E2177">
        <v>3433.47</v>
      </c>
      <c r="F2177" s="50">
        <f>IFERROR(VLOOKUP(A2177,SHORTVOL!$A$2:$E$10000,5,0),"")</f>
        <v>218.47</v>
      </c>
      <c r="G2177" s="50">
        <f>IFERROR(VLOOKUP($A2177,LONGVOL!$A$2:$E$10000,5,0),"")</f>
        <v>36561.379999999997</v>
      </c>
      <c r="H2177">
        <v>73228.55</v>
      </c>
      <c r="I2177">
        <v>65361.64</v>
      </c>
      <c r="J2177">
        <f>(1/(1-91/360*VLOOKUP($A2177,Tbills!$B$4:$C$974,2,1)/100))^((1)/91)-1</f>
        <v>3.0559851109668301E-6</v>
      </c>
      <c r="K2177">
        <f>K2176*(1-(K$1+K$5))^($A2177-$A2176)*(1+1.5*(E2177/E2176-1))</f>
        <v>888408.64798194321</v>
      </c>
      <c r="M2177" s="43">
        <f>M2176*(1-M$1+IF(AND(WEEKDAY($A2177)&lt;&gt;1,WEEKDAY($A2177)&lt;&gt;7),-M$5,0))^($A2177-$A2176)*(1+(F2177/F2176-1))</f>
        <v>4.5749398330432882</v>
      </c>
      <c r="N2177" s="43"/>
      <c r="O2177" s="43">
        <f>O2176*(1-O$1+IF(AND(WEEKDAY($A2177)&lt;&gt;1,WEEKDAY($A2177)&lt;&gt;7),-O$5,0))^($A2177-$A2176)*(1+2*(G2177/G2176-1))</f>
        <v>232190125.74040824</v>
      </c>
      <c r="P2177" s="43"/>
      <c r="Q2177">
        <f>ROW()</f>
        <v>2177</v>
      </c>
      <c r="R2177">
        <f t="shared" si="33"/>
        <v>0.96314992428066626</v>
      </c>
      <c r="S2177">
        <f>S2176*(1-(S$1+S$5))^($A2177-$A2176)*(1+2*(E2177/E2176-1))</f>
        <v>639038.346196317</v>
      </c>
      <c r="T2177" t="e">
        <f>VLOOKUP(A2177,'UVXY-IV'!A$43:E$2041,4,0)</f>
        <v>#N/A</v>
      </c>
      <c r="U2177">
        <v>1253.5999999999999</v>
      </c>
    </row>
    <row r="2178" spans="1:21" x14ac:dyDescent="0.25">
      <c r="A2178" s="1">
        <v>41221</v>
      </c>
      <c r="B2178" s="11">
        <v>18.489999999999998</v>
      </c>
      <c r="C2178" s="11">
        <v>19.829999999999998</v>
      </c>
      <c r="D2178">
        <v>3796.55</v>
      </c>
      <c r="E2178">
        <v>3388.2</v>
      </c>
      <c r="F2178" s="50">
        <f>IFERROR(VLOOKUP(A2178,SHORTVOL!$A$2:$E$10000,5,0),"")</f>
        <v>217.32</v>
      </c>
      <c r="G2178" s="50">
        <f>IFERROR(VLOOKUP($A2178,LONGVOL!$A$2:$E$10000,5,0),"")</f>
        <v>36752.32</v>
      </c>
      <c r="H2178">
        <v>73574.3</v>
      </c>
      <c r="I2178">
        <v>65670.039999999994</v>
      </c>
      <c r="J2178">
        <f>(1/(1-91/360*VLOOKUP($A2178,Tbills!$B$4:$C$974,2,1)/100))^((1)/91)-1</f>
        <v>3.0559851109668301E-6</v>
      </c>
      <c r="K2178">
        <f>K2177*(1-(K$1+K$5))^($A2178-$A2177)*(1+1.5*(E2178/E2177-1))</f>
        <v>870829.91263670463</v>
      </c>
      <c r="M2178" s="43">
        <f>M2177*(1-M$1+IF(AND(WEEKDAY($A2178)&lt;&gt;1,WEEKDAY($A2178)&lt;&gt;7),-M$5,0))^($A2178-$A2177)*(1+(F2178/F2177-1))</f>
        <v>4.5506085338221141</v>
      </c>
      <c r="N2178" s="43"/>
      <c r="O2178" s="43">
        <f>O2177*(1-O$1+IF(AND(WEEKDAY($A2178)&lt;&gt;1,WEEKDAY($A2178)&lt;&gt;7),-O$5,0))^($A2178-$A2177)*(1+2*(G2178/G2177-1))</f>
        <v>234597459.31984386</v>
      </c>
      <c r="P2178" s="43"/>
      <c r="Q2178">
        <f>ROW()</f>
        <v>2178</v>
      </c>
      <c r="R2178">
        <f t="shared" si="33"/>
        <v>0.93242561775088251</v>
      </c>
      <c r="S2178">
        <f>S2177*(1-(S$1+S$5))^($A2178-$A2177)*(1+2*(E2178/E2177-1))</f>
        <v>622166.05055497249</v>
      </c>
      <c r="T2178" t="e">
        <f>VLOOKUP(A2178,'UVXY-IV'!A$43:E$2041,4,0)</f>
        <v>#N/A</v>
      </c>
      <c r="U2178">
        <v>1268.8</v>
      </c>
    </row>
    <row r="2179" spans="1:21" x14ac:dyDescent="0.25">
      <c r="A2179" s="1">
        <v>41222</v>
      </c>
      <c r="B2179" s="11">
        <v>18.61</v>
      </c>
      <c r="C2179" s="11">
        <v>20.07</v>
      </c>
      <c r="D2179">
        <v>3843.61</v>
      </c>
      <c r="E2179">
        <v>3430.19</v>
      </c>
      <c r="F2179" s="50">
        <f>IFERROR(VLOOKUP(A2179,SHORTVOL!$A$2:$E$10000,5,0),"")</f>
        <v>216.88</v>
      </c>
      <c r="G2179" s="50">
        <f>IFERROR(VLOOKUP($A2179,LONGVOL!$A$2:$E$10000,5,0),"")</f>
        <v>36827.660000000003</v>
      </c>
      <c r="H2179">
        <v>74743.91</v>
      </c>
      <c r="I2179">
        <v>66713.789999999994</v>
      </c>
      <c r="J2179">
        <f>(1/(1-91/360*VLOOKUP($A2179,Tbills!$B$4:$C$974,2,1)/100))^((1)/91)-1</f>
        <v>3.0559851109668301E-6</v>
      </c>
      <c r="K2179">
        <f>K2178*(1-(K$1+K$5))^($A2179-$A2178)*(1+1.5*(E2179/E2178-1))</f>
        <v>887009.71406223811</v>
      </c>
      <c r="M2179" s="43">
        <f>M2178*(1-M$1+IF(AND(WEEKDAY($A2179)&lt;&gt;1,WEEKDAY($A2179)&lt;&gt;7),-M$5,0))^($A2179-$A2178)*(1+(F2179/F2178-1))</f>
        <v>4.5411462365708148</v>
      </c>
      <c r="N2179" s="43"/>
      <c r="O2179" s="43">
        <f>O2178*(1-O$1+IF(AND(WEEKDAY($A2179)&lt;&gt;1,WEEKDAY($A2179)&lt;&gt;7),-O$5,0))^($A2179-$A2178)*(1+2*(G2179/G2178-1))</f>
        <v>235541338.87468949</v>
      </c>
      <c r="P2179" s="43"/>
      <c r="Q2179">
        <f>ROW()</f>
        <v>2179</v>
      </c>
      <c r="R2179">
        <f t="shared" si="33"/>
        <v>0.92725460886895861</v>
      </c>
      <c r="S2179">
        <f>S2178*(1-(S$1+S$5))^($A2179-$A2178)*(1+2*(E2179/E2178-1))</f>
        <v>637565.5862084307</v>
      </c>
      <c r="T2179" t="e">
        <f>VLOOKUP(A2179,'UVXY-IV'!A$43:E$2041,4,0)</f>
        <v>#N/A</v>
      </c>
      <c r="U2179">
        <v>1268</v>
      </c>
    </row>
    <row r="2180" spans="1:21" x14ac:dyDescent="0.25">
      <c r="A2180" s="1">
        <v>41225</v>
      </c>
      <c r="B2180" s="11">
        <v>16.68</v>
      </c>
      <c r="C2180" s="11">
        <v>19.149999999999999</v>
      </c>
      <c r="D2180">
        <v>3581.04</v>
      </c>
      <c r="E2180">
        <v>3195.83</v>
      </c>
      <c r="F2180" s="50">
        <f>IFERROR(VLOOKUP(A2180,SHORTVOL!$A$2:$E$10000,5,0),"")</f>
        <v>230.72</v>
      </c>
      <c r="G2180" s="50">
        <f>IFERROR(VLOOKUP($A2180,LONGVOL!$A$2:$E$10000,5,0),"")</f>
        <v>34476.58</v>
      </c>
      <c r="H2180">
        <v>72472.039999999994</v>
      </c>
      <c r="I2180">
        <v>64685.39</v>
      </c>
      <c r="J2180">
        <f>(1/(1-91/360*VLOOKUP($A2180,Tbills!$B$4:$C$974,2,1)/100))^((1)/91)-1</f>
        <v>3.0559851109668301E-6</v>
      </c>
      <c r="K2180">
        <f>K2179*(1-(K$1+K$5))^($A2180-$A2179)*(1+1.5*(E2180/E2179-1))</f>
        <v>796082.40357173595</v>
      </c>
      <c r="M2180" s="43">
        <f>M2179*(1-M$1+IF(AND(WEEKDAY($A2180)&lt;&gt;1,WEEKDAY($A2180)&lt;&gt;7),-M$5,0))^($A2180-$A2179)*(1+(F2180/F2179-1))</f>
        <v>4.8301412717347416</v>
      </c>
      <c r="N2180" s="43"/>
      <c r="O2180" s="43">
        <f>O2179*(1-O$1+IF(AND(WEEKDAY($A2180)&lt;&gt;1,WEEKDAY($A2180)&lt;&gt;7),-O$5,0))^($A2180-$A2179)*(1+2*(G2180/G2179-1))</f>
        <v>205420448.45369738</v>
      </c>
      <c r="P2180" s="43"/>
      <c r="Q2180">
        <f>ROW()</f>
        <v>2180</v>
      </c>
      <c r="R2180">
        <f t="shared" si="33"/>
        <v>0.87101827676240218</v>
      </c>
      <c r="S2180">
        <f>S2179*(1-(S$1+S$5))^($A2180-$A2179)*(1+2*(E2180/E2179-1))</f>
        <v>550389.47717192769</v>
      </c>
      <c r="T2180" t="e">
        <f>VLOOKUP(A2180,'UVXY-IV'!A$43:E$2041,4,0)</f>
        <v>#N/A</v>
      </c>
      <c r="U2180">
        <v>1104</v>
      </c>
    </row>
    <row r="2181" spans="1:21" x14ac:dyDescent="0.25">
      <c r="A2181" s="1">
        <v>41226</v>
      </c>
      <c r="B2181" s="11">
        <v>16.649999999999999</v>
      </c>
      <c r="C2181" s="11">
        <v>18.97</v>
      </c>
      <c r="D2181">
        <v>3551.29</v>
      </c>
      <c r="E2181">
        <v>3169.27</v>
      </c>
      <c r="F2181" s="50">
        <f>IFERROR(VLOOKUP(A2181,SHORTVOL!$A$2:$E$10000,5,0),"")</f>
        <v>230.71</v>
      </c>
      <c r="G2181" s="50">
        <f>IFERROR(VLOOKUP($A2181,LONGVOL!$A$2:$E$10000,5,0),"")</f>
        <v>34478.879999999997</v>
      </c>
      <c r="H2181">
        <v>72169.64</v>
      </c>
      <c r="I2181">
        <v>64415.28</v>
      </c>
      <c r="J2181">
        <f>(1/(1-91/360*VLOOKUP($A2181,Tbills!$B$4:$C$974,2,1)/100))^((1)/91)-1</f>
        <v>3.0559851109668301E-6</v>
      </c>
      <c r="K2181">
        <f>K2180*(1-(K$1+K$5))^($A2181-$A2180)*(1+1.5*(E2181/E2180-1))</f>
        <v>786150.70672470541</v>
      </c>
      <c r="M2181" s="43">
        <f>M2180*(1-M$1+IF(AND(WEEKDAY($A2181)&lt;&gt;1,WEEKDAY($A2181)&lt;&gt;7),-M$5,0))^($A2181-$A2180)*(1+(F2181/F2180-1))</f>
        <v>4.8296672671475784</v>
      </c>
      <c r="N2181" s="43"/>
      <c r="O2181" s="43">
        <f>O2180*(1-O$1+IF(AND(WEEKDAY($A2181)&lt;&gt;1,WEEKDAY($A2181)&lt;&gt;7),-O$5,0))^($A2181-$A2180)*(1+2*(G2181/G2180-1))</f>
        <v>205432208.6431455</v>
      </c>
      <c r="P2181" s="43"/>
      <c r="Q2181">
        <f>ROW()</f>
        <v>2181</v>
      </c>
      <c r="R2181">
        <f t="shared" si="33"/>
        <v>0.87770163415919866</v>
      </c>
      <c r="S2181">
        <f>S2180*(1-(S$1+S$5))^($A2181-$A2180)*(1+2*(E2181/E2180-1))</f>
        <v>541222.85127598955</v>
      </c>
      <c r="T2181" t="e">
        <f>VLOOKUP(A2181,'UVXY-IV'!A$43:E$2041,4,0)</f>
        <v>#N/A</v>
      </c>
      <c r="U2181">
        <v>1106.4000000000001</v>
      </c>
    </row>
    <row r="2182" spans="1:21" x14ac:dyDescent="0.25">
      <c r="A2182" s="1">
        <v>41227</v>
      </c>
      <c r="B2182" s="11">
        <v>17.920000000000002</v>
      </c>
      <c r="C2182" s="11">
        <v>19.87</v>
      </c>
      <c r="D2182">
        <v>3713.53</v>
      </c>
      <c r="E2182">
        <v>3314.05</v>
      </c>
      <c r="F2182" s="50">
        <f>IFERROR(VLOOKUP(A2182,SHORTVOL!$A$2:$E$10000,5,0),"")</f>
        <v>219.65</v>
      </c>
      <c r="G2182" s="50">
        <f>IFERROR(VLOOKUP($A2182,LONGVOL!$A$2:$E$10000,5,0),"")</f>
        <v>36131.089999999997</v>
      </c>
      <c r="H2182">
        <v>73779.710000000006</v>
      </c>
      <c r="I2182">
        <v>65852.160000000003</v>
      </c>
      <c r="J2182">
        <f>(1/(1-91/360*VLOOKUP($A2182,Tbills!$B$4:$C$974,2,1)/100))^((1)/91)-1</f>
        <v>3.0559851109668301E-6</v>
      </c>
      <c r="K2182">
        <f>K2181*(1-(K$1+K$5))^($A2182-$A2181)*(1+1.5*(E2182/E2181-1))</f>
        <v>840012.58044756821</v>
      </c>
      <c r="M2182" s="43">
        <f>M2181*(1-M$1+IF(AND(WEEKDAY($A2182)&lt;&gt;1,WEEKDAY($A2182)&lt;&gt;7),-M$5,0))^($A2182-$A2181)*(1+(F2182/F2181-1))</f>
        <v>4.5978860353093207</v>
      </c>
      <c r="N2182" s="43"/>
      <c r="O2182" s="43">
        <f>O2181*(1-O$1+IF(AND(WEEKDAY($A2182)&lt;&gt;1,WEEKDAY($A2182)&lt;&gt;7),-O$5,0))^($A2182-$A2181)*(1+2*(G2182/G2181-1))</f>
        <v>225103471.68998089</v>
      </c>
      <c r="P2182" s="43"/>
      <c r="Q2182">
        <f>ROW()</f>
        <v>2182</v>
      </c>
      <c r="R2182">
        <f t="shared" si="33"/>
        <v>0.90186210367388031</v>
      </c>
      <c r="S2182">
        <f>S2181*(1-(S$1+S$5))^($A2182-$A2181)*(1+2*(E2182/E2181-1))</f>
        <v>590651.71188200533</v>
      </c>
      <c r="T2182" t="e">
        <f>VLOOKUP(A2182,'UVXY-IV'!A$43:E$2041,4,0)</f>
        <v>#N/A</v>
      </c>
      <c r="U2182">
        <v>1176.4000000000001</v>
      </c>
    </row>
    <row r="2183" spans="1:21" x14ac:dyDescent="0.25">
      <c r="A2183" s="1">
        <v>41228</v>
      </c>
      <c r="B2183" s="11">
        <v>17.989999999999998</v>
      </c>
      <c r="C2183" s="11">
        <v>19.79</v>
      </c>
      <c r="D2183">
        <v>3744.72</v>
      </c>
      <c r="E2183">
        <v>3341.88</v>
      </c>
      <c r="F2183" s="50">
        <f>IFERROR(VLOOKUP(A2183,SHORTVOL!$A$2:$E$10000,5,0),"")</f>
        <v>218.93</v>
      </c>
      <c r="G2183" s="50">
        <f>IFERROR(VLOOKUP($A2183,LONGVOL!$A$2:$E$10000,5,0),"")</f>
        <v>36249.83</v>
      </c>
      <c r="H2183">
        <v>74300.639999999999</v>
      </c>
      <c r="I2183">
        <v>66316.91</v>
      </c>
      <c r="J2183">
        <f>(1/(1-91/360*VLOOKUP($A2183,Tbills!$B$4:$C$974,2,1)/100))^((1)/91)-1</f>
        <v>3.0559851109668301E-6</v>
      </c>
      <c r="K2183">
        <f>K2182*(1-(K$1+K$5))^($A2183-$A2182)*(1+1.5*(E2183/E2182-1))</f>
        <v>850585.53333807422</v>
      </c>
      <c r="M2183" s="43">
        <f>M2182*(1-M$1+IF(AND(WEEKDAY($A2183)&lt;&gt;1,WEEKDAY($A2183)&lt;&gt;7),-M$5,0))^($A2183-$A2182)*(1+(F2183/F2182-1))</f>
        <v>4.5825633176124434</v>
      </c>
      <c r="N2183" s="43"/>
      <c r="O2183" s="43">
        <f>O2182*(1-O$1+IF(AND(WEEKDAY($A2183)&lt;&gt;1,WEEKDAY($A2183)&lt;&gt;7),-O$5,0))^($A2183-$A2182)*(1+2*(G2183/G2182-1))</f>
        <v>226565759.1038267</v>
      </c>
      <c r="P2183" s="43"/>
      <c r="Q2183">
        <f>ROW()</f>
        <v>2183</v>
      </c>
      <c r="R2183">
        <f t="shared" ref="R2183:R2246" si="34">B2183/C2183</f>
        <v>0.90904497220818592</v>
      </c>
      <c r="S2183">
        <f>S2182*(1-(S$1+S$5))^($A2183-$A2182)*(1+2*(E2183/E2182-1))</f>
        <v>600551.56344067142</v>
      </c>
      <c r="T2183" t="e">
        <f>VLOOKUP(A2183,'UVXY-IV'!A$43:E$2041,4,0)</f>
        <v>#N/A</v>
      </c>
      <c r="U2183">
        <v>1202</v>
      </c>
    </row>
    <row r="2184" spans="1:21" x14ac:dyDescent="0.25">
      <c r="A2184" s="1">
        <v>41229</v>
      </c>
      <c r="B2184" s="11">
        <v>16.41</v>
      </c>
      <c r="C2184" s="11">
        <v>18.93</v>
      </c>
      <c r="D2184">
        <v>3549.4</v>
      </c>
      <c r="E2184">
        <v>3167.56</v>
      </c>
      <c r="F2184" s="50">
        <f>IFERROR(VLOOKUP(A2184,SHORTVOL!$A$2:$E$10000,5,0),"")</f>
        <v>229.16</v>
      </c>
      <c r="G2184" s="50">
        <f>IFERROR(VLOOKUP($A2184,LONGVOL!$A$2:$E$10000,5,0),"")</f>
        <v>34555.410000000003</v>
      </c>
      <c r="H2184">
        <v>72731.899999999994</v>
      </c>
      <c r="I2184">
        <v>64916.54</v>
      </c>
      <c r="J2184">
        <f>(1/(1-91/360*VLOOKUP($A2184,Tbills!$B$4:$C$974,2,1)/100))^((1)/91)-1</f>
        <v>3.0559851109668301E-6</v>
      </c>
      <c r="K2184">
        <f>K2183*(1-(K$1+K$5))^($A2184-$A2183)*(1+1.5*(E2184/E2183-1))</f>
        <v>784025.32473613915</v>
      </c>
      <c r="M2184" s="43">
        <f>M2183*(1-M$1+IF(AND(WEEKDAY($A2184)&lt;&gt;1,WEEKDAY($A2184)&lt;&gt;7),-M$5,0))^($A2184-$A2183)*(1+(F2184/F2183-1))</f>
        <v>4.7964311329409393</v>
      </c>
      <c r="N2184" s="43"/>
      <c r="O2184" s="43">
        <f>O2183*(1-O$1+IF(AND(WEEKDAY($A2184)&lt;&gt;1,WEEKDAY($A2184)&lt;&gt;7),-O$5,0))^($A2184-$A2183)*(1+2*(G2184/G2183-1))</f>
        <v>205369462.06583285</v>
      </c>
      <c r="P2184" s="43"/>
      <c r="Q2184">
        <f>ROW()</f>
        <v>2184</v>
      </c>
      <c r="R2184">
        <f t="shared" si="34"/>
        <v>0.86687797147385104</v>
      </c>
      <c r="S2184">
        <f>S2183*(1-(S$1+S$5))^($A2184-$A2183)*(1+2*(E2184/E2183-1))</f>
        <v>537881.18821304268</v>
      </c>
      <c r="T2184" t="e">
        <f>VLOOKUP(A2184,'UVXY-IV'!A$43:E$2041,4,0)</f>
        <v>#N/A</v>
      </c>
      <c r="U2184">
        <v>1094.8</v>
      </c>
    </row>
    <row r="2185" spans="1:21" x14ac:dyDescent="0.25">
      <c r="A2185" s="1">
        <v>41232</v>
      </c>
      <c r="B2185" s="11">
        <v>15.24</v>
      </c>
      <c r="C2185" s="11">
        <v>17.59</v>
      </c>
      <c r="D2185">
        <v>3236.97</v>
      </c>
      <c r="E2185">
        <v>2888.71</v>
      </c>
      <c r="F2185" s="50">
        <f>IFERROR(VLOOKUP(A2185,SHORTVOL!$A$2:$E$10000,5,0),"")</f>
        <v>249.26</v>
      </c>
      <c r="G2185" s="50">
        <f>IFERROR(VLOOKUP($A2185,LONGVOL!$A$2:$E$10000,5,0),"")</f>
        <v>31524.84</v>
      </c>
      <c r="H2185">
        <v>69819.45</v>
      </c>
      <c r="I2185">
        <v>62316.45</v>
      </c>
      <c r="J2185">
        <f>(1/(1-91/360*VLOOKUP($A2185,Tbills!$B$4:$C$974,2,1)/100))^((1)/91)-1</f>
        <v>2.5002875438939753E-6</v>
      </c>
      <c r="K2185">
        <f>K2184*(1-(K$1+K$5))^($A2185-$A2184)*(1+1.5*(E2185/E2184-1))</f>
        <v>680475.52618317294</v>
      </c>
      <c r="M2185" s="43">
        <f>M2184*(1-M$1+IF(AND(WEEKDAY($A2185)&lt;&gt;1,WEEKDAY($A2185)&lt;&gt;7),-M$5,0))^($A2185-$A2184)*(1+(F2185/F2184-1))</f>
        <v>5.2162764217730597</v>
      </c>
      <c r="N2185" s="43"/>
      <c r="O2185" s="43">
        <f>O2184*(1-O$1+IF(AND(WEEKDAY($A2185)&lt;&gt;1,WEEKDAY($A2185)&lt;&gt;7),-O$5,0))^($A2185-$A2184)*(1+2*(G2185/G2184-1))</f>
        <v>169308247.11352444</v>
      </c>
      <c r="P2185" s="43"/>
      <c r="Q2185">
        <f>ROW()</f>
        <v>2185</v>
      </c>
      <c r="R2185">
        <f t="shared" si="34"/>
        <v>0.86640136441159754</v>
      </c>
      <c r="S2185">
        <f>S2184*(1-(S$1+S$5))^($A2185-$A2184)*(1+2*(E2185/E2184-1))</f>
        <v>443133.73220625642</v>
      </c>
      <c r="T2185" t="e">
        <f>VLOOKUP(A2185,'UVXY-IV'!A$43:E$2041,4,0)</f>
        <v>#N/A</v>
      </c>
      <c r="U2185">
        <v>905.6</v>
      </c>
    </row>
    <row r="2186" spans="1:21" x14ac:dyDescent="0.25">
      <c r="A2186" s="1">
        <v>41233</v>
      </c>
      <c r="B2186" s="11">
        <v>15.08</v>
      </c>
      <c r="C2186" s="11">
        <v>17.28</v>
      </c>
      <c r="D2186">
        <v>3198.63</v>
      </c>
      <c r="E2186">
        <v>2854.49</v>
      </c>
      <c r="F2186" s="50">
        <f>IFERROR(VLOOKUP(A2186,SHORTVOL!$A$2:$E$10000,5,0),"")</f>
        <v>254.19</v>
      </c>
      <c r="G2186" s="50">
        <f>IFERROR(VLOOKUP($A2186,LONGVOL!$A$2:$E$10000,5,0),"")</f>
        <v>30902.12</v>
      </c>
      <c r="H2186">
        <v>68776.08</v>
      </c>
      <c r="I2186">
        <v>61385.05</v>
      </c>
      <c r="J2186">
        <f>(1/(1-91/360*VLOOKUP($A2186,Tbills!$B$4:$C$974,2,1)/100))^((1)/91)-1</f>
        <v>2.5002875438939753E-6</v>
      </c>
      <c r="K2186">
        <f>K2185*(1-(K$1+K$5))^($A2186-$A2185)*(1+1.5*(E2186/E2185-1))</f>
        <v>668377.62678541034</v>
      </c>
      <c r="M2186" s="43">
        <f>M2185*(1-M$1+IF(AND(WEEKDAY($A2186)&lt;&gt;1,WEEKDAY($A2186)&lt;&gt;7),-M$5,0))^($A2186-$A2185)*(1+(F2186/F2185-1))</f>
        <v>5.3191553005263508</v>
      </c>
      <c r="N2186" s="43"/>
      <c r="O2186" s="43">
        <f>O2185*(1-O$1+IF(AND(WEEKDAY($A2186)&lt;&gt;1,WEEKDAY($A2186)&lt;&gt;7),-O$5,0))^($A2186-$A2185)*(1+2*(G2186/G2185-1))</f>
        <v>162607064.0474588</v>
      </c>
      <c r="P2186" s="43"/>
      <c r="Q2186">
        <f>ROW()</f>
        <v>2186</v>
      </c>
      <c r="R2186">
        <f t="shared" si="34"/>
        <v>0.87268518518518512</v>
      </c>
      <c r="S2186">
        <f>S2185*(1-(S$1+S$5))^($A2186-$A2185)*(1+2*(E2186/E2185-1))</f>
        <v>432620.32389480207</v>
      </c>
      <c r="T2186" t="e">
        <f>VLOOKUP(A2186,'UVXY-IV'!A$43:E$2041,4,0)</f>
        <v>#N/A</v>
      </c>
      <c r="U2186">
        <v>870</v>
      </c>
    </row>
    <row r="2187" spans="1:21" x14ac:dyDescent="0.25">
      <c r="A2187" s="1">
        <v>41234</v>
      </c>
      <c r="B2187" s="11">
        <v>15.31</v>
      </c>
      <c r="C2187" s="11">
        <v>17.579999999999998</v>
      </c>
      <c r="D2187">
        <v>3208.39</v>
      </c>
      <c r="E2187">
        <v>2863.19</v>
      </c>
      <c r="F2187" s="50">
        <f>IFERROR(VLOOKUP(A2187,SHORTVOL!$A$2:$E$10000,5,0),"")</f>
        <v>250.78</v>
      </c>
      <c r="G2187" s="50">
        <f>IFERROR(VLOOKUP($A2187,LONGVOL!$A$2:$E$10000,5,0),"")</f>
        <v>31316.15</v>
      </c>
      <c r="H2187">
        <v>69048.09</v>
      </c>
      <c r="I2187">
        <v>61627.68</v>
      </c>
      <c r="J2187">
        <f>(1/(1-91/360*VLOOKUP($A2187,Tbills!$B$4:$C$974,2,1)/100))^((1)/91)-1</f>
        <v>2.5002875438939753E-6</v>
      </c>
      <c r="K2187">
        <f>K2186*(1-(K$1+K$5))^($A2187-$A2186)*(1+1.5*(E2187/E2186-1))</f>
        <v>671426.8403673158</v>
      </c>
      <c r="M2187" s="43">
        <f>M2186*(1-M$1+IF(AND(WEEKDAY($A2187)&lt;&gt;1,WEEKDAY($A2187)&lt;&gt;7),-M$5,0))^($A2187-$A2186)*(1+(F2187/F2186-1))</f>
        <v>5.2475104204951215</v>
      </c>
      <c r="N2187" s="43"/>
      <c r="O2187" s="43">
        <f>O2186*(1-O$1+IF(AND(WEEKDAY($A2187)&lt;&gt;1,WEEKDAY($A2187)&lt;&gt;7),-O$5,0))^($A2187-$A2186)*(1+2*(G2187/G2186-1))</f>
        <v>166951601.94331932</v>
      </c>
      <c r="P2187" s="43"/>
      <c r="Q2187">
        <f>ROW()</f>
        <v>2187</v>
      </c>
      <c r="R2187">
        <f t="shared" si="34"/>
        <v>0.87087599544937444</v>
      </c>
      <c r="S2187">
        <f>S2186*(1-(S$1+S$5))^($A2187-$A2186)*(1+2*(E2187/E2186-1))</f>
        <v>435242.76264138956</v>
      </c>
      <c r="T2187" t="e">
        <f>VLOOKUP(A2187,'UVXY-IV'!A$43:E$2041,4,0)</f>
        <v>#N/A</v>
      </c>
      <c r="U2187">
        <v>882</v>
      </c>
    </row>
    <row r="2188" spans="1:21" x14ac:dyDescent="0.25">
      <c r="A2188" s="1">
        <v>41236</v>
      </c>
      <c r="B2188" s="11">
        <v>15.14</v>
      </c>
      <c r="C2188" s="11">
        <v>17.579999999999998</v>
      </c>
      <c r="D2188">
        <v>3139.53</v>
      </c>
      <c r="E2188">
        <v>2801.73</v>
      </c>
      <c r="F2188" s="50">
        <f>IFERROR(VLOOKUP(A2188,SHORTVOL!$A$2:$E$10000,5,0),"")</f>
        <v>259.39999999999998</v>
      </c>
      <c r="G2188" s="50">
        <f>IFERROR(VLOOKUP($A2188,LONGVOL!$A$2:$E$10000,5,0),"")</f>
        <v>30239.49</v>
      </c>
      <c r="H2188">
        <v>67900.44</v>
      </c>
      <c r="I2188">
        <v>60603.06</v>
      </c>
      <c r="J2188">
        <f>(1/(1-91/360*VLOOKUP($A2188,Tbills!$B$4:$C$974,2,1)/100))^((1)/91)-1</f>
        <v>2.5002875438939753E-6</v>
      </c>
      <c r="K2188">
        <f>K2187*(1-(K$1+K$5))^($A2188-$A2187)*(1+1.5*(E2188/E2187-1))</f>
        <v>649795.54048143385</v>
      </c>
      <c r="M2188" s="43">
        <f>M2187*(1-M$1+IF(AND(WEEKDAY($A2188)&lt;&gt;1,WEEKDAY($A2188)&lt;&gt;7),-M$5,0))^($A2188-$A2187)*(1+(F2188/F2187-1))</f>
        <v>5.4272870009570813</v>
      </c>
      <c r="N2188" s="43"/>
      <c r="O2188" s="43">
        <f>O2187*(1-O$1+IF(AND(WEEKDAY($A2188)&lt;&gt;1,WEEKDAY($A2188)&lt;&gt;7),-O$5,0))^($A2188-$A2187)*(1+2*(G2188/G2187-1))</f>
        <v>155448213.09481356</v>
      </c>
      <c r="P2188" s="43"/>
      <c r="Q2188">
        <f>ROW()</f>
        <v>2188</v>
      </c>
      <c r="R2188">
        <f t="shared" si="34"/>
        <v>0.86120591581342443</v>
      </c>
      <c r="S2188">
        <f>S2187*(1-(S$1+S$5))^($A2188-$A2187)*(1+2*(E2188/E2187-1))</f>
        <v>416529.22194907453</v>
      </c>
      <c r="T2188" t="e">
        <f>VLOOKUP(A2188,'UVXY-IV'!A$43:E$2041,4,0)</f>
        <v>#N/A</v>
      </c>
      <c r="U2188">
        <v>808</v>
      </c>
    </row>
    <row r="2189" spans="1:21" x14ac:dyDescent="0.25">
      <c r="A2189" s="1">
        <v>41239</v>
      </c>
      <c r="B2189" s="11">
        <v>15.5</v>
      </c>
      <c r="C2189" s="11">
        <v>17.309999999999999</v>
      </c>
      <c r="D2189">
        <v>3044.2</v>
      </c>
      <c r="E2189">
        <v>2716.64</v>
      </c>
      <c r="F2189" s="50">
        <f>IFERROR(VLOOKUP(A2189,SHORTVOL!$A$2:$E$10000,5,0),"")</f>
        <v>264.77</v>
      </c>
      <c r="G2189" s="50">
        <f>IFERROR(VLOOKUP($A2189,LONGVOL!$A$2:$E$10000,5,0),"")</f>
        <v>29613.32</v>
      </c>
      <c r="H2189">
        <v>67219.75</v>
      </c>
      <c r="I2189">
        <v>59995.07</v>
      </c>
      <c r="J2189">
        <f>(1/(1-91/360*VLOOKUP($A2189,Tbills!$B$4:$C$974,2,1)/100))^((1)/91)-1</f>
        <v>2.7781327762710362E-6</v>
      </c>
      <c r="K2189">
        <f>K2188*(1-(K$1+K$5))^($A2189-$A2188)*(1+1.5*(E2189/E2188-1))</f>
        <v>620175.75573589129</v>
      </c>
      <c r="M2189" s="43">
        <f>M2188*(1-M$1+IF(AND(WEEKDAY($A2189)&lt;&gt;1,WEEKDAY($A2189)&lt;&gt;7),-M$5,0))^($A2189-$A2188)*(1+(F2189/F2188-1))</f>
        <v>5.5387300533510357</v>
      </c>
      <c r="N2189" s="43"/>
      <c r="O2189" s="43">
        <f>O2188*(1-O$1+IF(AND(WEEKDAY($A2189)&lt;&gt;1,WEEKDAY($A2189)&lt;&gt;7),-O$5,0))^($A2189-$A2188)*(1+2*(G2189/G2188-1))</f>
        <v>148976426.46543705</v>
      </c>
      <c r="P2189" s="43"/>
      <c r="Q2189">
        <f>ROW()</f>
        <v>2189</v>
      </c>
      <c r="R2189">
        <f t="shared" si="34"/>
        <v>0.89543616406701332</v>
      </c>
      <c r="S2189">
        <f>S2188*(1-(S$1+S$5))^($A2189-$A2188)*(1+2*(E2189/E2188-1))</f>
        <v>391189.25263400091</v>
      </c>
      <c r="T2189" t="e">
        <f>VLOOKUP(A2189,'UVXY-IV'!A$43:E$2041,4,0)</f>
        <v>#N/A</v>
      </c>
      <c r="U2189">
        <v>791.2</v>
      </c>
    </row>
    <row r="2190" spans="1:21" x14ac:dyDescent="0.25">
      <c r="A2190" s="1">
        <v>41240</v>
      </c>
      <c r="B2190" s="11">
        <v>15.92</v>
      </c>
      <c r="C2190" s="11">
        <v>17.62</v>
      </c>
      <c r="D2190">
        <v>3143.51</v>
      </c>
      <c r="E2190">
        <v>2805.26</v>
      </c>
      <c r="F2190" s="50">
        <f>IFERROR(VLOOKUP(A2190,SHORTVOL!$A$2:$E$10000,5,0),"")</f>
        <v>260.18</v>
      </c>
      <c r="G2190" s="50">
        <f>IFERROR(VLOOKUP($A2190,LONGVOL!$A$2:$E$10000,5,0),"")</f>
        <v>30126.77</v>
      </c>
      <c r="H2190">
        <v>67743.27</v>
      </c>
      <c r="I2190">
        <v>60462.16</v>
      </c>
      <c r="J2190">
        <f>(1/(1-91/360*VLOOKUP($A2190,Tbills!$B$4:$C$974,2,1)/100))^((1)/91)-1</f>
        <v>2.7781327762710362E-6</v>
      </c>
      <c r="K2190">
        <f>K2189*(1-(K$1+K$5))^($A2190-$A2189)*(1+1.5*(E2190/E2189-1))</f>
        <v>650515.81445855286</v>
      </c>
      <c r="M2190" s="43">
        <f>M2189*(1-M$1+IF(AND(WEEKDAY($A2190)&lt;&gt;1,WEEKDAY($A2190)&lt;&gt;7),-M$5,0))^($A2190-$A2189)*(1+(F2190/F2189-1))</f>
        <v>5.4424135012172661</v>
      </c>
      <c r="N2190" s="43"/>
      <c r="O2190" s="43">
        <f>O2189*(1-O$1+IF(AND(WEEKDAY($A2190)&lt;&gt;1,WEEKDAY($A2190)&lt;&gt;7),-O$5,0))^($A2190-$A2189)*(1+2*(G2190/G2189-1))</f>
        <v>154130736.31735355</v>
      </c>
      <c r="P2190" s="43"/>
      <c r="Q2190">
        <f>ROW()</f>
        <v>2190</v>
      </c>
      <c r="R2190">
        <f t="shared" si="34"/>
        <v>0.9035187287173666</v>
      </c>
      <c r="S2190">
        <f>S2189*(1-(S$1+S$5))^($A2190-$A2189)*(1+2*(E2190/E2189-1))</f>
        <v>416697.31937909289</v>
      </c>
      <c r="T2190" t="e">
        <f>VLOOKUP(A2190,'UVXY-IV'!A$43:E$2041,4,0)</f>
        <v>#N/A</v>
      </c>
      <c r="U2190">
        <v>822.4</v>
      </c>
    </row>
    <row r="2191" spans="1:21" x14ac:dyDescent="0.25">
      <c r="A2191" s="1">
        <v>41241</v>
      </c>
      <c r="B2191" s="11">
        <v>15.51</v>
      </c>
      <c r="C2191" s="11">
        <v>17.2</v>
      </c>
      <c r="D2191">
        <v>3025.68</v>
      </c>
      <c r="E2191">
        <v>2700.1</v>
      </c>
      <c r="F2191" s="50">
        <f>IFERROR(VLOOKUP(A2191,SHORTVOL!$A$2:$E$10000,5,0),"")</f>
        <v>267.25</v>
      </c>
      <c r="G2191" s="50">
        <f>IFERROR(VLOOKUP($A2191,LONGVOL!$A$2:$E$10000,5,0),"")</f>
        <v>29308.76</v>
      </c>
      <c r="H2191">
        <v>67184.28</v>
      </c>
      <c r="I2191">
        <v>59963.08</v>
      </c>
      <c r="J2191">
        <f>(1/(1-91/360*VLOOKUP($A2191,Tbills!$B$4:$C$974,2,1)/100))^((1)/91)-1</f>
        <v>2.7781327762710362E-6</v>
      </c>
      <c r="K2191">
        <f>K2190*(1-(K$1+K$5))^($A2191-$A2190)*(1+1.5*(E2191/E2190-1))</f>
        <v>613931.36976055009</v>
      </c>
      <c r="M2191" s="43">
        <f>M2190*(1-M$1+IF(AND(WEEKDAY($A2191)&lt;&gt;1,WEEKDAY($A2191)&lt;&gt;7),-M$5,0))^($A2191-$A2190)*(1+(F2191/F2190-1))</f>
        <v>5.5899965807965479</v>
      </c>
      <c r="N2191" s="43"/>
      <c r="O2191" s="43">
        <f>O2190*(1-O$1+IF(AND(WEEKDAY($A2191)&lt;&gt;1,WEEKDAY($A2191)&lt;&gt;7),-O$5,0))^($A2191-$A2190)*(1+2*(G2191/G2190-1))</f>
        <v>145749637.78244749</v>
      </c>
      <c r="P2191" s="43"/>
      <c r="Q2191">
        <f>ROW()</f>
        <v>2191</v>
      </c>
      <c r="R2191">
        <f t="shared" si="34"/>
        <v>0.90174418604651163</v>
      </c>
      <c r="S2191">
        <f>S2190*(1-(S$1+S$5))^($A2191-$A2190)*(1+2*(E2191/E2190-1))</f>
        <v>385443.09741976095</v>
      </c>
      <c r="T2191" t="e">
        <f>VLOOKUP(A2191,'UVXY-IV'!A$43:E$2041,4,0)</f>
        <v>#N/A</v>
      </c>
      <c r="U2191">
        <v>778.8</v>
      </c>
    </row>
    <row r="2192" spans="1:21" x14ac:dyDescent="0.25">
      <c r="A2192" s="1">
        <v>41242</v>
      </c>
      <c r="B2192" s="11">
        <v>15.06</v>
      </c>
      <c r="C2192" s="11">
        <v>16.82</v>
      </c>
      <c r="D2192">
        <v>2975.84</v>
      </c>
      <c r="E2192">
        <v>2655.62</v>
      </c>
      <c r="F2192" s="50">
        <f>IFERROR(VLOOKUP(A2192,SHORTVOL!$A$2:$E$10000,5,0),"")</f>
        <v>270.70999999999998</v>
      </c>
      <c r="G2192" s="50">
        <f>IFERROR(VLOOKUP($A2192,LONGVOL!$A$2:$E$10000,5,0),"")</f>
        <v>28928.95</v>
      </c>
      <c r="H2192">
        <v>65960.87</v>
      </c>
      <c r="I2192">
        <v>58871</v>
      </c>
      <c r="J2192">
        <f>(1/(1-91/360*VLOOKUP($A2192,Tbills!$B$4:$C$974,2,1)/100))^((1)/91)-1</f>
        <v>2.7781327762710362E-6</v>
      </c>
      <c r="K2192">
        <f>K2191*(1-(K$1+K$5))^($A2192-$A2191)*(1+1.5*(E2192/E2191-1))</f>
        <v>598755.26378926297</v>
      </c>
      <c r="M2192" s="43">
        <f>M2191*(1-M$1+IF(AND(WEEKDAY($A2192)&lt;&gt;1,WEEKDAY($A2192)&lt;&gt;7),-M$5,0))^($A2192-$A2191)*(1+(F2192/F2191-1))</f>
        <v>5.6620582061527278</v>
      </c>
      <c r="N2192" s="43"/>
      <c r="O2192" s="43">
        <f>O2191*(1-O$1+IF(AND(WEEKDAY($A2192)&lt;&gt;1,WEEKDAY($A2192)&lt;&gt;7),-O$5,0))^($A2192-$A2191)*(1+2*(G2192/G2191-1))</f>
        <v>141961307.53938797</v>
      </c>
      <c r="P2192" s="43"/>
      <c r="Q2192">
        <f>ROW()</f>
        <v>2192</v>
      </c>
      <c r="R2192">
        <f t="shared" si="34"/>
        <v>0.89536266349583826</v>
      </c>
      <c r="S2192">
        <f>S2191*(1-(S$1+S$5))^($A2192-$A2191)*(1+2*(E2192/E2191-1))</f>
        <v>372731.37052288983</v>
      </c>
      <c r="T2192" t="e">
        <f>VLOOKUP(A2192,'UVXY-IV'!A$43:E$2041,4,0)</f>
        <v>#N/A</v>
      </c>
      <c r="U2192">
        <v>756.4</v>
      </c>
    </row>
    <row r="2193" spans="1:21" x14ac:dyDescent="0.25">
      <c r="A2193" s="1">
        <v>41243</v>
      </c>
      <c r="B2193" s="11">
        <v>15.87</v>
      </c>
      <c r="C2193" s="11">
        <v>17.27</v>
      </c>
      <c r="D2193">
        <v>3023.42</v>
      </c>
      <c r="E2193">
        <v>2698.07</v>
      </c>
      <c r="F2193" s="50">
        <f>IFERROR(VLOOKUP(A2193,SHORTVOL!$A$2:$E$10000,5,0),"")</f>
        <v>267.01</v>
      </c>
      <c r="G2193" s="50">
        <f>IFERROR(VLOOKUP($A2193,LONGVOL!$A$2:$E$10000,5,0),"")</f>
        <v>29325.05</v>
      </c>
      <c r="H2193">
        <v>66390.62</v>
      </c>
      <c r="I2193">
        <v>59254.39</v>
      </c>
      <c r="J2193">
        <f>(1/(1-91/360*VLOOKUP($A2193,Tbills!$B$4:$C$974,2,1)/100))^((1)/91)-1</f>
        <v>2.7781327762710362E-6</v>
      </c>
      <c r="K2193">
        <f>K2192*(1-(K$1+K$5))^($A2193-$A2192)*(1+1.5*(E2193/E2192-1))</f>
        <v>613106.00998785731</v>
      </c>
      <c r="M2193" s="43">
        <f>M2192*(1-M$1+IF(AND(WEEKDAY($A2193)&lt;&gt;1,WEEKDAY($A2193)&lt;&gt;7),-M$5,0))^($A2193-$A2192)*(1+(F2193/F2192-1))</f>
        <v>5.5843645297002764</v>
      </c>
      <c r="N2193" s="43"/>
      <c r="O2193" s="43">
        <f>O2192*(1-O$1+IF(AND(WEEKDAY($A2193)&lt;&gt;1,WEEKDAY($A2193)&lt;&gt;7),-O$5,0))^($A2193-$A2192)*(1+2*(G2193/G2192-1))</f>
        <v>145837714.77175665</v>
      </c>
      <c r="P2193" s="43"/>
      <c r="Q2193">
        <f>ROW()</f>
        <v>2193</v>
      </c>
      <c r="R2193">
        <f t="shared" si="34"/>
        <v>0.91893456861609724</v>
      </c>
      <c r="S2193">
        <f>S2192*(1-(S$1+S$5))^($A2193-$A2192)*(1+2*(E2193/E2192-1))</f>
        <v>384634.60628540185</v>
      </c>
      <c r="T2193" t="e">
        <f>VLOOKUP(A2193,'UVXY-IV'!A$43:E$2041,4,0)</f>
        <v>#N/A</v>
      </c>
      <c r="U2193">
        <v>782.8</v>
      </c>
    </row>
    <row r="2194" spans="1:21" x14ac:dyDescent="0.25">
      <c r="A2194" s="1">
        <v>41246</v>
      </c>
      <c r="B2194" s="11">
        <v>16.64</v>
      </c>
      <c r="C2194" s="11">
        <v>17.82</v>
      </c>
      <c r="D2194">
        <v>3161.97</v>
      </c>
      <c r="E2194">
        <v>2821.69</v>
      </c>
      <c r="F2194" s="50">
        <f>IFERROR(VLOOKUP(A2194,SHORTVOL!$A$2:$E$10000,5,0),"")</f>
        <v>261.55</v>
      </c>
      <c r="G2194" s="50">
        <f>IFERROR(VLOOKUP($A2194,LONGVOL!$A$2:$E$10000,5,0),"")</f>
        <v>29924.14</v>
      </c>
      <c r="H2194">
        <v>67803.92</v>
      </c>
      <c r="I2194">
        <v>60515.28</v>
      </c>
      <c r="J2194">
        <f>(1/(1-91/360*VLOOKUP($A2194,Tbills!$B$4:$C$974,2,1)/100))^((1)/91)-1</f>
        <v>2.5002875438939753E-6</v>
      </c>
      <c r="K2194">
        <f>K2193*(1-(K$1+K$5))^($A2194-$A2193)*(1+1.5*(E2194/E2193-1))</f>
        <v>655224.03908872919</v>
      </c>
      <c r="M2194" s="43">
        <f>M2193*(1-M$1+IF(AND(WEEKDAY($A2194)&lt;&gt;1,WEEKDAY($A2194)&lt;&gt;7),-M$5,0))^($A2194-$A2193)*(1+(F2194/F2193-1))</f>
        <v>5.4692725322023588</v>
      </c>
      <c r="N2194" s="43"/>
      <c r="O2194" s="43">
        <f>O2193*(1-O$1+IF(AND(WEEKDAY($A2194)&lt;&gt;1,WEEKDAY($A2194)&lt;&gt;7),-O$5,0))^($A2194-$A2193)*(1+2*(G2194/G2193-1))</f>
        <v>151761755.39343777</v>
      </c>
      <c r="P2194" s="43"/>
      <c r="Q2194">
        <f>ROW()</f>
        <v>2194</v>
      </c>
      <c r="R2194">
        <f t="shared" si="34"/>
        <v>0.93378226711560042</v>
      </c>
      <c r="S2194">
        <f>S2193*(1-(S$1+S$5))^($A2194-$A2193)*(1+2*(E2194/E2193-1))</f>
        <v>419838.48743112374</v>
      </c>
      <c r="T2194" t="e">
        <f>VLOOKUP(A2194,'UVXY-IV'!A$43:E$2041,4,0)</f>
        <v>#N/A</v>
      </c>
      <c r="U2194">
        <v>814.4</v>
      </c>
    </row>
    <row r="2195" spans="1:21" x14ac:dyDescent="0.25">
      <c r="A2195" s="1">
        <v>41247</v>
      </c>
      <c r="B2195" s="11">
        <v>17.12</v>
      </c>
      <c r="C2195" s="11">
        <v>18.190000000000001</v>
      </c>
      <c r="D2195">
        <v>3188.49</v>
      </c>
      <c r="E2195">
        <v>2845.35</v>
      </c>
      <c r="F2195" s="50">
        <f>IFERROR(VLOOKUP(A2195,SHORTVOL!$A$2:$E$10000,5,0),"")</f>
        <v>255.63</v>
      </c>
      <c r="G2195" s="50">
        <f>IFERROR(VLOOKUP($A2195,LONGVOL!$A$2:$E$10000,5,0),"")</f>
        <v>30601.83</v>
      </c>
      <c r="H2195">
        <v>67927.89</v>
      </c>
      <c r="I2195">
        <v>60625.77</v>
      </c>
      <c r="J2195">
        <f>(1/(1-91/360*VLOOKUP($A2195,Tbills!$B$4:$C$974,2,1)/100))^((1)/91)-1</f>
        <v>2.5002875438939753E-6</v>
      </c>
      <c r="K2195">
        <f>K2194*(1-(K$1+K$5))^($A2195-$A2194)*(1+1.5*(E2195/E2194-1))</f>
        <v>663458.80250014376</v>
      </c>
      <c r="M2195" s="43">
        <f>M2194*(1-M$1+IF(AND(WEEKDAY($A2195)&lt;&gt;1,WEEKDAY($A2195)&lt;&gt;7),-M$5,0))^($A2195-$A2194)*(1+(F2195/F2194-1))</f>
        <v>5.3451864983071555</v>
      </c>
      <c r="N2195" s="43"/>
      <c r="O2195" s="43">
        <f>O2194*(1-O$1+IF(AND(WEEKDAY($A2195)&lt;&gt;1,WEEKDAY($A2195)&lt;&gt;7),-O$5,0))^($A2195-$A2194)*(1+2*(G2195/G2194-1))</f>
        <v>158623549.68530604</v>
      </c>
      <c r="P2195" s="43"/>
      <c r="Q2195">
        <f>ROW()</f>
        <v>2195</v>
      </c>
      <c r="R2195">
        <f t="shared" si="34"/>
        <v>0.94117647058823528</v>
      </c>
      <c r="S2195">
        <f>S2194*(1-(S$1+S$5))^($A2195-$A2194)*(1+2*(E2195/E2194-1))</f>
        <v>426864.83211238735</v>
      </c>
      <c r="T2195" t="e">
        <f>VLOOKUP(A2195,'UVXY-IV'!A$43:E$2041,4,0)</f>
        <v>#N/A</v>
      </c>
      <c r="U2195">
        <v>842.8</v>
      </c>
    </row>
    <row r="2196" spans="1:21" x14ac:dyDescent="0.25">
      <c r="A2196" s="1">
        <v>41248</v>
      </c>
      <c r="B2196" s="11">
        <v>16.46</v>
      </c>
      <c r="C2196" s="11">
        <v>17.829999999999998</v>
      </c>
      <c r="D2196">
        <v>3100.99</v>
      </c>
      <c r="E2196">
        <v>2767.26</v>
      </c>
      <c r="F2196" s="50">
        <f>IFERROR(VLOOKUP(A2196,SHORTVOL!$A$2:$E$10000,5,0),"")</f>
        <v>258.79000000000002</v>
      </c>
      <c r="G2196" s="50">
        <f>IFERROR(VLOOKUP($A2196,LONGVOL!$A$2:$E$10000,5,0),"")</f>
        <v>30223.49</v>
      </c>
      <c r="H2196">
        <v>66164.649999999994</v>
      </c>
      <c r="I2196">
        <v>59051.92</v>
      </c>
      <c r="J2196">
        <f>(1/(1-91/360*VLOOKUP($A2196,Tbills!$B$4:$C$974,2,1)/100))^((1)/91)-1</f>
        <v>2.5002875438939753E-6</v>
      </c>
      <c r="K2196">
        <f>K2195*(1-(K$1+K$5))^($A2196-$A2195)*(1+1.5*(E2196/E2195-1))</f>
        <v>636139.98282809451</v>
      </c>
      <c r="M2196" s="43">
        <f>M2195*(1-M$1+IF(AND(WEEKDAY($A2196)&lt;&gt;1,WEEKDAY($A2196)&lt;&gt;7),-M$5,0))^($A2196-$A2195)*(1+(F2196/F2195-1))</f>
        <v>5.4109651358914377</v>
      </c>
      <c r="N2196" s="43"/>
      <c r="O2196" s="43">
        <f>O2195*(1-O$1+IF(AND(WEEKDAY($A2196)&lt;&gt;1,WEEKDAY($A2196)&lt;&gt;7),-O$5,0))^($A2196-$A2195)*(1+2*(G2196/G2195-1))</f>
        <v>154689541.79403138</v>
      </c>
      <c r="P2196" s="43"/>
      <c r="Q2196">
        <f>ROW()</f>
        <v>2196</v>
      </c>
      <c r="R2196">
        <f t="shared" si="34"/>
        <v>0.92316320807627605</v>
      </c>
      <c r="S2196">
        <f>S2195*(1-(S$1+S$5))^($A2196-$A2195)*(1+2*(E2196/E2195-1))</f>
        <v>403420.81554338202</v>
      </c>
      <c r="T2196" t="e">
        <f>VLOOKUP(A2196,'UVXY-IV'!A$43:E$2041,4,0)</f>
        <v>#N/A</v>
      </c>
      <c r="U2196">
        <v>816.4</v>
      </c>
    </row>
    <row r="2197" spans="1:21" x14ac:dyDescent="0.25">
      <c r="A2197" s="1">
        <v>41249</v>
      </c>
      <c r="B2197" s="11">
        <v>16.579999999999998</v>
      </c>
      <c r="C2197" s="11">
        <v>17.84</v>
      </c>
      <c r="D2197">
        <v>3156.51</v>
      </c>
      <c r="E2197">
        <v>2816.8</v>
      </c>
      <c r="F2197" s="50">
        <f>IFERROR(VLOOKUP(A2197,SHORTVOL!$A$2:$E$10000,5,0),"")</f>
        <v>257.22000000000003</v>
      </c>
      <c r="G2197" s="50">
        <f>IFERROR(VLOOKUP($A2197,LONGVOL!$A$2:$E$10000,5,0),"")</f>
        <v>30406.400000000001</v>
      </c>
      <c r="H2197">
        <v>66431</v>
      </c>
      <c r="I2197">
        <v>59289.49</v>
      </c>
      <c r="J2197">
        <f>(1/(1-91/360*VLOOKUP($A2197,Tbills!$B$4:$C$974,2,1)/100))^((1)/91)-1</f>
        <v>2.5002875438939753E-6</v>
      </c>
      <c r="K2197">
        <f>K2196*(1-(K$1+K$5))^($A2197-$A2196)*(1+1.5*(E2197/E2196-1))</f>
        <v>653216.16237944679</v>
      </c>
      <c r="M2197" s="43">
        <f>M2196*(1-M$1+IF(AND(WEEKDAY($A2197)&lt;&gt;1,WEEKDAY($A2197)&lt;&gt;7),-M$5,0))^($A2197-$A2196)*(1+(F2197/F2196-1))</f>
        <v>5.3778437682180913</v>
      </c>
      <c r="N2197" s="43"/>
      <c r="O2197" s="43">
        <f>O2196*(1-O$1+IF(AND(WEEKDAY($A2197)&lt;&gt;1,WEEKDAY($A2197)&lt;&gt;7),-O$5,0))^($A2197-$A2196)*(1+2*(G2197/G2196-1))</f>
        <v>156549953.34871653</v>
      </c>
      <c r="P2197" s="43"/>
      <c r="Q2197">
        <f>ROW()</f>
        <v>2197</v>
      </c>
      <c r="R2197">
        <f t="shared" si="34"/>
        <v>0.929372197309417</v>
      </c>
      <c r="S2197">
        <f>S2196*(1-(S$1+S$5))^($A2197-$A2196)*(1+2*(E2197/E2196-1))</f>
        <v>417850.96207422449</v>
      </c>
      <c r="T2197" t="e">
        <f>VLOOKUP(A2197,'UVXY-IV'!A$43:E$2041,4,0)</f>
        <v>#N/A</v>
      </c>
      <c r="U2197">
        <v>832</v>
      </c>
    </row>
    <row r="2198" spans="1:21" x14ac:dyDescent="0.25">
      <c r="A2198" s="1">
        <v>41250</v>
      </c>
      <c r="B2198" s="11">
        <v>15.9</v>
      </c>
      <c r="C2198" s="11">
        <v>17.29</v>
      </c>
      <c r="D2198">
        <v>3082.78</v>
      </c>
      <c r="E2198">
        <v>2751</v>
      </c>
      <c r="F2198" s="50">
        <f>IFERROR(VLOOKUP(A2198,SHORTVOL!$A$2:$E$10000,5,0),"")</f>
        <v>265.45999999999998</v>
      </c>
      <c r="G2198" s="50">
        <f>IFERROR(VLOOKUP($A2198,LONGVOL!$A$2:$E$10000,5,0),"")</f>
        <v>29432</v>
      </c>
      <c r="H2198">
        <v>65611.960000000006</v>
      </c>
      <c r="I2198">
        <v>58558.35</v>
      </c>
      <c r="J2198">
        <f>(1/(1-91/360*VLOOKUP($A2198,Tbills!$B$4:$C$974,2,1)/100))^((1)/91)-1</f>
        <v>2.5002875438939753E-6</v>
      </c>
      <c r="K2198">
        <f>K2197*(1-(K$1+K$5))^($A2198-$A2197)*(1+1.5*(E2198/E2197-1))</f>
        <v>630321.57964903931</v>
      </c>
      <c r="M2198" s="43">
        <f>M2197*(1-M$1+IF(AND(WEEKDAY($A2198)&lt;&gt;1,WEEKDAY($A2198)&lt;&gt;7),-M$5,0))^($A2198-$A2197)*(1+(F2198/F2197-1))</f>
        <v>5.5498179843004651</v>
      </c>
      <c r="N2198" s="43"/>
      <c r="O2198" s="43">
        <f>O2197*(1-O$1+IF(AND(WEEKDAY($A2198)&lt;&gt;1,WEEKDAY($A2198)&lt;&gt;7),-O$5,0))^($A2198-$A2197)*(1+2*(G2198/G2197-1))</f>
        <v>146505230.39062089</v>
      </c>
      <c r="P2198" s="43"/>
      <c r="Q2198">
        <f>ROW()</f>
        <v>2198</v>
      </c>
      <c r="R2198">
        <f t="shared" si="34"/>
        <v>0.91960670908039333</v>
      </c>
      <c r="S2198">
        <f>S2197*(1-(S$1+S$5))^($A2198-$A2197)*(1+2*(E2198/E2197-1))</f>
        <v>398315.6748959879</v>
      </c>
      <c r="T2198" t="e">
        <f>VLOOKUP(A2198,'UVXY-IV'!A$43:E$2041,4,0)</f>
        <v>#N/A</v>
      </c>
      <c r="U2198">
        <v>775.2</v>
      </c>
    </row>
    <row r="2199" spans="1:21" x14ac:dyDescent="0.25">
      <c r="A2199" s="1">
        <v>41253</v>
      </c>
      <c r="B2199" s="11">
        <v>16.05</v>
      </c>
      <c r="C2199" s="11">
        <v>17.350000000000001</v>
      </c>
      <c r="D2199">
        <v>3059.61</v>
      </c>
      <c r="E2199">
        <v>2730.3</v>
      </c>
      <c r="F2199" s="50">
        <f>IFERROR(VLOOKUP(A2199,SHORTVOL!$A$2:$E$10000,5,0),"")</f>
        <v>263.27999999999997</v>
      </c>
      <c r="G2199" s="50">
        <f>IFERROR(VLOOKUP($A2199,LONGVOL!$A$2:$E$10000,5,0),"")</f>
        <v>29673.87</v>
      </c>
      <c r="H2199">
        <v>65009.87</v>
      </c>
      <c r="I2199">
        <v>58020.55</v>
      </c>
      <c r="J2199">
        <f>(1/(1-91/360*VLOOKUP($A2199,Tbills!$B$4:$C$974,2,1)/100))^((1)/91)-1</f>
        <v>2.5002875438939753E-6</v>
      </c>
      <c r="K2199">
        <f>K2198*(1-(K$1+K$5))^($A2199-$A2198)*(1+1.5*(E2199/E2198-1))</f>
        <v>623189.33531115425</v>
      </c>
      <c r="M2199" s="43">
        <f>M2198*(1-M$1+IF(AND(WEEKDAY($A2199)&lt;&gt;1,WEEKDAY($A2199)&lt;&gt;7),-M$5,0))^($A2199-$A2198)*(1+(F2199/F2198-1))</f>
        <v>5.5033372335836512</v>
      </c>
      <c r="N2199" s="43"/>
      <c r="O2199" s="43">
        <f>O2198*(1-O$1+IF(AND(WEEKDAY($A2199)&lt;&gt;1,WEEKDAY($A2199)&lt;&gt;7),-O$5,0))^($A2199-$A2198)*(1+2*(G2199/G2198-1))</f>
        <v>148879145.64652213</v>
      </c>
      <c r="P2199" s="43"/>
      <c r="Q2199">
        <f>ROW()</f>
        <v>2199</v>
      </c>
      <c r="R2199">
        <f t="shared" si="34"/>
        <v>0.9250720461095101</v>
      </c>
      <c r="S2199">
        <f>S2198*(1-(S$1+S$5))^($A2199-$A2198)*(1+2*(E2199/E2198-1))</f>
        <v>392281.73245777603</v>
      </c>
      <c r="T2199" t="e">
        <f>VLOOKUP(A2199,'UVXY-IV'!A$43:E$2041,4,0)</f>
        <v>#N/A</v>
      </c>
      <c r="U2199">
        <v>795.2</v>
      </c>
    </row>
    <row r="2200" spans="1:21" x14ac:dyDescent="0.25">
      <c r="A2200" s="1">
        <v>41254</v>
      </c>
      <c r="B2200" s="11">
        <v>15.57</v>
      </c>
      <c r="C2200" s="11">
        <v>17</v>
      </c>
      <c r="D2200">
        <v>2964.74</v>
      </c>
      <c r="E2200">
        <v>2645.64</v>
      </c>
      <c r="F2200" s="50">
        <f>IFERROR(VLOOKUP(A2200,SHORTVOL!$A$2:$E$10000,5,0),"")</f>
        <v>271.10000000000002</v>
      </c>
      <c r="G2200" s="50">
        <f>IFERROR(VLOOKUP($A2200,LONGVOL!$A$2:$E$10000,5,0),"")</f>
        <v>28793.05</v>
      </c>
      <c r="H2200">
        <v>64130.47</v>
      </c>
      <c r="I2200">
        <v>57235.55</v>
      </c>
      <c r="J2200">
        <f>(1/(1-91/360*VLOOKUP($A2200,Tbills!$B$4:$C$974,2,1)/100))^((1)/91)-1</f>
        <v>2.5002875438939753E-6</v>
      </c>
      <c r="K2200">
        <f>K2199*(1-(K$1+K$5))^($A2200-$A2199)*(1+1.5*(E2200/E2199-1))</f>
        <v>594198.24622929352</v>
      </c>
      <c r="M2200" s="43">
        <f>M2199*(1-M$1+IF(AND(WEEKDAY($A2200)&lt;&gt;1,WEEKDAY($A2200)&lt;&gt;7),-M$5,0))^($A2200-$A2199)*(1+(F2200/F2199-1))</f>
        <v>5.6664880472529093</v>
      </c>
      <c r="N2200" s="43"/>
      <c r="O2200" s="43">
        <f>O2199*(1-O$1+IF(AND(WEEKDAY($A2200)&lt;&gt;1,WEEKDAY($A2200)&lt;&gt;7),-O$5,0))^($A2200-$A2199)*(1+2*(G2200/G2199-1))</f>
        <v>140030014.64469141</v>
      </c>
      <c r="P2200" s="43"/>
      <c r="Q2200">
        <f>ROW()</f>
        <v>2200</v>
      </c>
      <c r="R2200">
        <f t="shared" si="34"/>
        <v>0.91588235294117648</v>
      </c>
      <c r="S2200">
        <f>S2199*(1-(S$1+S$5))^($A2200-$A2199)*(1+2*(E2200/E2199-1))</f>
        <v>367941.91725480551</v>
      </c>
      <c r="T2200" t="e">
        <f>VLOOKUP(A2200,'UVXY-IV'!A$43:E$2041,4,0)</f>
        <v>#N/A</v>
      </c>
      <c r="U2200">
        <v>741.6</v>
      </c>
    </row>
    <row r="2201" spans="1:21" x14ac:dyDescent="0.25">
      <c r="A2201" s="1">
        <v>41255</v>
      </c>
      <c r="B2201" s="11">
        <v>15.95</v>
      </c>
      <c r="C2201" s="11">
        <v>17.43</v>
      </c>
      <c r="D2201">
        <v>3078.54</v>
      </c>
      <c r="E2201">
        <v>2747.18</v>
      </c>
      <c r="F2201" s="50">
        <f>IFERROR(VLOOKUP(A2201,SHORTVOL!$A$2:$E$10000,5,0),"")</f>
        <v>264.58999999999997</v>
      </c>
      <c r="G2201" s="50">
        <f>IFERROR(VLOOKUP($A2201,LONGVOL!$A$2:$E$10000,5,0),"")</f>
        <v>29484.080000000002</v>
      </c>
      <c r="H2201">
        <v>64844.27</v>
      </c>
      <c r="I2201">
        <v>57872.46</v>
      </c>
      <c r="J2201">
        <f>(1/(1-91/360*VLOOKUP($A2201,Tbills!$B$4:$C$974,2,1)/100))^((1)/91)-1</f>
        <v>2.5002875438939753E-6</v>
      </c>
      <c r="K2201">
        <f>K2200*(1-(K$1+K$5))^($A2201-$A2200)*(1+1.5*(E2201/E2200-1))</f>
        <v>628400.32691590616</v>
      </c>
      <c r="M2201" s="43">
        <f>M2200*(1-M$1+IF(AND(WEEKDAY($A2201)&lt;&gt;1,WEEKDAY($A2201)&lt;&gt;7),-M$5,0))^($A2201-$A2200)*(1+(F2201/F2200-1))</f>
        <v>5.5301140509524132</v>
      </c>
      <c r="N2201" s="43"/>
      <c r="O2201" s="43">
        <f>O2200*(1-O$1+IF(AND(WEEKDAY($A2201)&lt;&gt;1,WEEKDAY($A2201)&lt;&gt;7),-O$5,0))^($A2201-$A2200)*(1+2*(G2201/G2200-1))</f>
        <v>146740246.99058175</v>
      </c>
      <c r="P2201" s="43"/>
      <c r="Q2201">
        <f>ROW()</f>
        <v>2201</v>
      </c>
      <c r="R2201">
        <f t="shared" si="34"/>
        <v>0.91508892713711987</v>
      </c>
      <c r="S2201">
        <f>S2200*(1-(S$1+S$5))^($A2201-$A2200)*(1+2*(E2201/E2200-1))</f>
        <v>396171.88160446996</v>
      </c>
      <c r="T2201" t="e">
        <f>VLOOKUP(A2201,'UVXY-IV'!A$43:E$2041,4,0)</f>
        <v>#N/A</v>
      </c>
      <c r="U2201">
        <v>778.4</v>
      </c>
    </row>
    <row r="2202" spans="1:21" x14ac:dyDescent="0.25">
      <c r="A2202" s="1">
        <v>41256</v>
      </c>
      <c r="B2202" s="11">
        <v>16.559999999999999</v>
      </c>
      <c r="C2202" s="11">
        <v>17.88</v>
      </c>
      <c r="D2202">
        <v>3126.4</v>
      </c>
      <c r="E2202">
        <v>2789.88</v>
      </c>
      <c r="F2202" s="50">
        <f>IFERROR(VLOOKUP(A2202,SHORTVOL!$A$2:$E$10000,5,0),"")</f>
        <v>259.43</v>
      </c>
      <c r="G2202" s="50">
        <f>IFERROR(VLOOKUP($A2202,LONGVOL!$A$2:$E$10000,5,0),"")</f>
        <v>30059.63</v>
      </c>
      <c r="H2202">
        <v>66002.509999999995</v>
      </c>
      <c r="I2202">
        <v>58906.03</v>
      </c>
      <c r="J2202">
        <f>(1/(1-91/360*VLOOKUP($A2202,Tbills!$B$4:$C$974,2,1)/100))^((1)/91)-1</f>
        <v>2.5002875438939753E-6</v>
      </c>
      <c r="K2202">
        <f>K2201*(1-(K$1+K$5))^($A2202-$A2201)*(1+1.5*(E2202/E2201-1))</f>
        <v>643045.19953122502</v>
      </c>
      <c r="M2202" s="43">
        <f>M2201*(1-M$1+IF(AND(WEEKDAY($A2202)&lt;&gt;1,WEEKDAY($A2202)&lt;&gt;7),-M$5,0))^($A2202-$A2201)*(1+(F2202/F2201-1))</f>
        <v>5.4219693706242706</v>
      </c>
      <c r="N2202" s="43"/>
      <c r="O2202" s="43">
        <f>O2201*(1-O$1+IF(AND(WEEKDAY($A2202)&lt;&gt;1,WEEKDAY($A2202)&lt;&gt;7),-O$5,0))^($A2202-$A2201)*(1+2*(G2202/G2201-1))</f>
        <v>152457580.1372782</v>
      </c>
      <c r="P2202" s="43"/>
      <c r="Q2202">
        <f>ROW()</f>
        <v>2202</v>
      </c>
      <c r="R2202">
        <f t="shared" si="34"/>
        <v>0.9261744966442953</v>
      </c>
      <c r="S2202">
        <f>S2201*(1-(S$1+S$5))^($A2202-$A2201)*(1+2*(E2202/E2201-1))</f>
        <v>408473.68289604376</v>
      </c>
      <c r="T2202" t="e">
        <f>VLOOKUP(A2202,'UVXY-IV'!A$43:E$2041,4,0)</f>
        <v>#N/A</v>
      </c>
      <c r="U2202">
        <v>806.8</v>
      </c>
    </row>
    <row r="2203" spans="1:21" x14ac:dyDescent="0.25">
      <c r="A2203" s="1">
        <v>41257</v>
      </c>
      <c r="B2203" s="11">
        <v>17</v>
      </c>
      <c r="C2203" s="11">
        <v>18.03</v>
      </c>
      <c r="D2203">
        <v>3110.65</v>
      </c>
      <c r="E2203">
        <v>2775.82</v>
      </c>
      <c r="F2203" s="50">
        <f>IFERROR(VLOOKUP(A2203,SHORTVOL!$A$2:$E$10000,5,0),"")</f>
        <v>257.25</v>
      </c>
      <c r="G2203" s="50">
        <f>IFERROR(VLOOKUP($A2203,LONGVOL!$A$2:$E$10000,5,0),"")</f>
        <v>30311.5</v>
      </c>
      <c r="H2203">
        <v>66010.97</v>
      </c>
      <c r="I2203">
        <v>58913.43</v>
      </c>
      <c r="J2203">
        <f>(1/(1-91/360*VLOOKUP($A2203,Tbills!$B$4:$C$974,2,1)/100))^((1)/91)-1</f>
        <v>2.5002875438939753E-6</v>
      </c>
      <c r="K2203">
        <f>K2202*(1-(K$1+K$5))^($A2203-$A2202)*(1+1.5*(E2203/E2202-1))</f>
        <v>638178.00232755044</v>
      </c>
      <c r="M2203" s="43">
        <f>M2202*(1-M$1+IF(AND(WEEKDAY($A2203)&lt;&gt;1,WEEKDAY($A2203)&lt;&gt;7),-M$5,0))^($A2203-$A2202)*(1+(F2203/F2202-1))</f>
        <v>5.3761137613500125</v>
      </c>
      <c r="N2203" s="43"/>
      <c r="O2203" s="43">
        <f>O2202*(1-O$1+IF(AND(WEEKDAY($A2203)&lt;&gt;1,WEEKDAY($A2203)&lt;&gt;7),-O$5,0))^($A2203-$A2202)*(1+2*(G2203/G2202-1))</f>
        <v>155000661.49021181</v>
      </c>
      <c r="P2203" s="43"/>
      <c r="Q2203">
        <f>ROW()</f>
        <v>2203</v>
      </c>
      <c r="R2203">
        <f t="shared" si="34"/>
        <v>0.9428729894620077</v>
      </c>
      <c r="S2203">
        <f>S2202*(1-(S$1+S$5))^($A2203-$A2202)*(1+2*(E2203/E2202-1))</f>
        <v>404342.93333001569</v>
      </c>
      <c r="T2203" t="e">
        <f>VLOOKUP(A2203,'UVXY-IV'!A$43:E$2041,4,0)</f>
        <v>#N/A</v>
      </c>
      <c r="U2203">
        <v>818.4</v>
      </c>
    </row>
    <row r="2204" spans="1:21" x14ac:dyDescent="0.25">
      <c r="A2204" s="1">
        <v>41260</v>
      </c>
      <c r="B2204" s="11">
        <v>16.34</v>
      </c>
      <c r="C2204" s="11">
        <v>17.5</v>
      </c>
      <c r="D2204">
        <v>2984.76</v>
      </c>
      <c r="E2204">
        <v>2663.46</v>
      </c>
      <c r="F2204" s="50">
        <f>IFERROR(VLOOKUP(A2204,SHORTVOL!$A$2:$E$10000,5,0),"")</f>
        <v>264.73</v>
      </c>
      <c r="G2204" s="50">
        <f>IFERROR(VLOOKUP($A2204,LONGVOL!$A$2:$E$10000,5,0),"")</f>
        <v>29430.959999999999</v>
      </c>
      <c r="H2204">
        <v>63804.76</v>
      </c>
      <c r="I2204">
        <v>56943.99</v>
      </c>
      <c r="J2204">
        <f>(1/(1-91/360*VLOOKUP($A2204,Tbills!$B$4:$C$974,2,1)/100))^((1)/91)-1</f>
        <v>1.1111679050213041E-6</v>
      </c>
      <c r="K2204">
        <f>K2203*(1-(K$1+K$5))^($A2204-$A2203)*(1+1.5*(E2204/E2203-1))</f>
        <v>599412.38138627273</v>
      </c>
      <c r="M2204" s="43">
        <f>M2203*(1-M$1+IF(AND(WEEKDAY($A2204)&lt;&gt;1,WEEKDAY($A2204)&lt;&gt;7),-M$5,0))^($A2204-$A2203)*(1+(F2204/F2203-1))</f>
        <v>5.5315244125151519</v>
      </c>
      <c r="N2204" s="43"/>
      <c r="O2204" s="43">
        <f>O2203*(1-O$1+IF(AND(WEEKDAY($A2204)&lt;&gt;1,WEEKDAY($A2204)&lt;&gt;7),-O$5,0))^($A2204-$A2203)*(1+2*(G2204/G2203-1))</f>
        <v>145961859.50317299</v>
      </c>
      <c r="P2204" s="43"/>
      <c r="Q2204">
        <f>ROW()</f>
        <v>2204</v>
      </c>
      <c r="R2204">
        <f t="shared" si="34"/>
        <v>0.93371428571428572</v>
      </c>
      <c r="S2204">
        <f>S2203*(1-(S$1+S$5))^($A2204-$A2203)*(1+2*(E2204/E2203-1))</f>
        <v>371571.27564991656</v>
      </c>
      <c r="T2204" t="e">
        <f>VLOOKUP(A2204,'UVXY-IV'!A$43:E$2041,4,0)</f>
        <v>#N/A</v>
      </c>
      <c r="U2204">
        <v>762</v>
      </c>
    </row>
    <row r="2205" spans="1:21" x14ac:dyDescent="0.25">
      <c r="A2205" s="1">
        <v>41261</v>
      </c>
      <c r="B2205" s="11">
        <v>15.57</v>
      </c>
      <c r="C2205" s="11">
        <v>16.809999999999999</v>
      </c>
      <c r="D2205">
        <v>2918.53</v>
      </c>
      <c r="E2205">
        <v>2604.36</v>
      </c>
      <c r="F2205" s="50">
        <f>IFERROR(VLOOKUP(A2205,SHORTVOL!$A$2:$E$10000,5,0),"")</f>
        <v>277.07</v>
      </c>
      <c r="G2205" s="50">
        <f>IFERROR(VLOOKUP($A2205,LONGVOL!$A$2:$E$10000,5,0),"")</f>
        <v>28058.1</v>
      </c>
      <c r="H2205">
        <v>62442.54</v>
      </c>
      <c r="I2205">
        <v>55728.18</v>
      </c>
      <c r="J2205">
        <f>(1/(1-91/360*VLOOKUP($A2205,Tbills!$B$4:$C$974,2,1)/100))^((1)/91)-1</f>
        <v>1.1111679050213041E-6</v>
      </c>
      <c r="K2205">
        <f>K2204*(1-(K$1+K$5))^($A2205-$A2204)*(1+1.5*(E2205/E2204-1))</f>
        <v>579456.11882668629</v>
      </c>
      <c r="M2205" s="43">
        <f>M2204*(1-M$1+IF(AND(WEEKDAY($A2205)&lt;&gt;1,WEEKDAY($A2205)&lt;&gt;7),-M$5,0))^($A2205-$A2204)*(1+(F2205/F2204-1))</f>
        <v>5.7890510702473765</v>
      </c>
      <c r="N2205" s="43"/>
      <c r="O2205" s="43">
        <f>O2204*(1-O$1+IF(AND(WEEKDAY($A2205)&lt;&gt;1,WEEKDAY($A2205)&lt;&gt;7),-O$5,0))^($A2205-$A2204)*(1+2*(G2205/G2204-1))</f>
        <v>132334473.26688871</v>
      </c>
      <c r="P2205" s="43"/>
      <c r="Q2205">
        <f>ROW()</f>
        <v>2205</v>
      </c>
      <c r="R2205">
        <f t="shared" si="34"/>
        <v>0.92623438429506255</v>
      </c>
      <c r="S2205">
        <f>S2204*(1-(S$1+S$5))^($A2205-$A2204)*(1+2*(E2205/E2204-1))</f>
        <v>355069.58419977315</v>
      </c>
      <c r="T2205" t="e">
        <f>VLOOKUP(A2205,'UVXY-IV'!A$43:E$2041,4,0)</f>
        <v>#N/A</v>
      </c>
      <c r="U2205">
        <v>704</v>
      </c>
    </row>
    <row r="2206" spans="1:21" x14ac:dyDescent="0.25">
      <c r="A2206" s="1">
        <v>41262</v>
      </c>
      <c r="B2206" s="11">
        <v>17.36</v>
      </c>
      <c r="C2206" s="11">
        <v>17.86</v>
      </c>
      <c r="D2206">
        <v>3090.21</v>
      </c>
      <c r="E2206">
        <v>2757.56</v>
      </c>
      <c r="F2206" s="50">
        <f>IFERROR(VLOOKUP(A2206,SHORTVOL!$A$2:$E$10000,5,0),"")</f>
        <v>260.81</v>
      </c>
      <c r="G2206" s="50">
        <f>IFERROR(VLOOKUP($A2206,LONGVOL!$A$2:$E$10000,5,0),"")</f>
        <v>29705.48</v>
      </c>
      <c r="H2206">
        <v>63694.59</v>
      </c>
      <c r="I2206">
        <v>56845.54</v>
      </c>
      <c r="J2206">
        <f>(1/(1-91/360*VLOOKUP($A2206,Tbills!$B$4:$C$974,2,1)/100))^((1)/91)-1</f>
        <v>1.1111679050213041E-6</v>
      </c>
      <c r="K2206">
        <f>K2205*(1-(K$1+K$5))^($A2206-$A2205)*(1+1.5*(E2206/E2205-1))</f>
        <v>630579.3384656267</v>
      </c>
      <c r="M2206" s="43">
        <f>M2205*(1-M$1+IF(AND(WEEKDAY($A2206)&lt;&gt;1,WEEKDAY($A2206)&lt;&gt;7),-M$5,0))^($A2206-$A2205)*(1+(F2206/F2205-1))</f>
        <v>5.4490189430118008</v>
      </c>
      <c r="N2206" s="43"/>
      <c r="O2206" s="43">
        <f>O2205*(1-O$1+IF(AND(WEEKDAY($A2206)&lt;&gt;1,WEEKDAY($A2206)&lt;&gt;7),-O$5,0))^($A2206-$A2205)*(1+2*(G2206/G2205-1))</f>
        <v>147862763.42989457</v>
      </c>
      <c r="P2206" s="43"/>
      <c r="Q2206">
        <f>ROW()</f>
        <v>2206</v>
      </c>
      <c r="R2206">
        <f t="shared" si="34"/>
        <v>0.97200447928331468</v>
      </c>
      <c r="S2206">
        <f>S2205*(1-(S$1+S$5))^($A2206-$A2205)*(1+2*(E2206/E2205-1))</f>
        <v>396829.74497310654</v>
      </c>
      <c r="T2206" t="e">
        <f>VLOOKUP(A2206,'UVXY-IV'!A$43:E$2041,4,0)</f>
        <v>#N/A</v>
      </c>
      <c r="U2206">
        <v>785.2</v>
      </c>
    </row>
    <row r="2207" spans="1:21" x14ac:dyDescent="0.25">
      <c r="A2207" s="1">
        <v>41263</v>
      </c>
      <c r="B2207" s="11">
        <v>17.670000000000002</v>
      </c>
      <c r="C2207" s="11">
        <v>18.14</v>
      </c>
      <c r="D2207">
        <v>3160.81</v>
      </c>
      <c r="E2207">
        <v>2820.56</v>
      </c>
      <c r="F2207" s="50">
        <f>IFERROR(VLOOKUP(A2207,SHORTVOL!$A$2:$E$10000,5,0),"")</f>
        <v>253.13</v>
      </c>
      <c r="G2207" s="50">
        <f>IFERROR(VLOOKUP($A2207,LONGVOL!$A$2:$E$10000,5,0),"")</f>
        <v>30580.32</v>
      </c>
      <c r="H2207">
        <v>64160.26</v>
      </c>
      <c r="I2207">
        <v>57261.07</v>
      </c>
      <c r="J2207">
        <f>(1/(1-91/360*VLOOKUP($A2207,Tbills!$B$4:$C$974,2,1)/100))^((1)/91)-1</f>
        <v>1.1111679050213041E-6</v>
      </c>
      <c r="K2207">
        <f>K2206*(1-(K$1+K$5))^($A2207-$A2206)*(1+1.5*(E2207/E2206-1))</f>
        <v>652182.676950739</v>
      </c>
      <c r="M2207" s="43">
        <f>M2206*(1-M$1+IF(AND(WEEKDAY($A2207)&lt;&gt;1,WEEKDAY($A2207)&lt;&gt;7),-M$5,0))^($A2207-$A2206)*(1+(F2207/F2206-1))</f>
        <v>5.2882734036478531</v>
      </c>
      <c r="N2207" s="43"/>
      <c r="O2207" s="43">
        <f>O2206*(1-O$1+IF(AND(WEEKDAY($A2207)&lt;&gt;1,WEEKDAY($A2207)&lt;&gt;7),-O$5,0))^($A2207-$A2206)*(1+2*(G2207/G2206-1))</f>
        <v>156560090.51564959</v>
      </c>
      <c r="P2207" s="43"/>
      <c r="Q2207">
        <f>ROW()</f>
        <v>2207</v>
      </c>
      <c r="R2207">
        <f t="shared" si="34"/>
        <v>0.97409040793825807</v>
      </c>
      <c r="S2207">
        <f>S2206*(1-(S$1+S$5))^($A2207-$A2206)*(1+2*(E2207/E2206-1))</f>
        <v>414947.93174617231</v>
      </c>
      <c r="T2207" t="e">
        <f>VLOOKUP(A2207,'UVXY-IV'!A$43:E$2041,4,0)</f>
        <v>#N/A</v>
      </c>
      <c r="U2207">
        <v>822.8</v>
      </c>
    </row>
    <row r="2208" spans="1:21" x14ac:dyDescent="0.25">
      <c r="A2208" s="1">
        <v>41264</v>
      </c>
      <c r="B2208" s="11">
        <v>17.84</v>
      </c>
      <c r="C2208" s="11">
        <v>18.87</v>
      </c>
      <c r="D2208">
        <v>3288.72</v>
      </c>
      <c r="E2208">
        <v>2934.7</v>
      </c>
      <c r="F2208" s="50">
        <f>IFERROR(VLOOKUP(A2208,SHORTVOL!$A$2:$E$10000,5,0),"")</f>
        <v>235.93</v>
      </c>
      <c r="G2208" s="50">
        <f>IFERROR(VLOOKUP($A2208,LONGVOL!$A$2:$E$10000,5,0),"")</f>
        <v>32657.63</v>
      </c>
      <c r="H2208">
        <v>66076.600000000006</v>
      </c>
      <c r="I2208">
        <v>58971.28</v>
      </c>
      <c r="J2208">
        <f>(1/(1-91/360*VLOOKUP($A2208,Tbills!$B$4:$C$974,2,1)/100))^((1)/91)-1</f>
        <v>1.1111679050213041E-6</v>
      </c>
      <c r="K2208">
        <f>K2207*(1-(K$1+K$5))^($A2208-$A2207)*(1+1.5*(E2208/E2207-1))</f>
        <v>691763.99632351927</v>
      </c>
      <c r="M2208" s="43">
        <f>M2207*(1-M$1+IF(AND(WEEKDAY($A2208)&lt;&gt;1,WEEKDAY($A2208)&lt;&gt;7),-M$5,0))^($A2208-$A2207)*(1+(F2208/F2207-1))</f>
        <v>4.9286689806134643</v>
      </c>
      <c r="N2208" s="43"/>
      <c r="O2208" s="43">
        <f>O2207*(1-O$1+IF(AND(WEEKDAY($A2208)&lt;&gt;1,WEEKDAY($A2208)&lt;&gt;7),-O$5,0))^($A2208-$A2207)*(1+2*(G2208/G2207-1))</f>
        <v>177816686.04232717</v>
      </c>
      <c r="P2208" s="43"/>
      <c r="Q2208">
        <f>ROW()</f>
        <v>2208</v>
      </c>
      <c r="R2208">
        <f t="shared" si="34"/>
        <v>0.94541600423953365</v>
      </c>
      <c r="S2208">
        <f>S2207*(1-(S$1+S$5))^($A2208-$A2207)*(1+2*(E2208/E2207-1))</f>
        <v>448516.33000397339</v>
      </c>
      <c r="T2208" t="e">
        <f>VLOOKUP(A2208,'UVXY-IV'!A$43:E$2041,4,0)</f>
        <v>#N/A</v>
      </c>
      <c r="U2208">
        <v>931.2</v>
      </c>
    </row>
    <row r="2209" spans="1:21" x14ac:dyDescent="0.25">
      <c r="A2209" s="1">
        <v>41267</v>
      </c>
      <c r="B2209" s="11">
        <v>17.84</v>
      </c>
      <c r="C2209" s="11">
        <v>18.87</v>
      </c>
      <c r="D2209">
        <v>3360.62</v>
      </c>
      <c r="E2209">
        <v>2998.85</v>
      </c>
      <c r="F2209" s="50">
        <f>IFERROR(VLOOKUP(A2209,SHORTVOL!$A$2:$E$10000,5,0),"")</f>
        <v>236.58</v>
      </c>
      <c r="G2209" s="50">
        <f>IFERROR(VLOOKUP($A2209,LONGVOL!$A$2:$E$10000,5,0),"")</f>
        <v>32567.61</v>
      </c>
      <c r="H2209">
        <v>65990.41</v>
      </c>
      <c r="I2209">
        <v>58894.16</v>
      </c>
      <c r="J2209">
        <f>(1/(1-91/360*VLOOKUP($A2209,Tbills!$B$4:$C$974,2,1)/100))^((1)/91)-1</f>
        <v>1.1111679050213041E-6</v>
      </c>
      <c r="K2209">
        <f>K2208*(1-(K$1+K$5))^($A2209-$A2208)*(1+1.5*(E2209/E2208-1))</f>
        <v>714425.48660693225</v>
      </c>
      <c r="M2209" s="43">
        <f>M2208*(1-M$1+IF(AND(WEEKDAY($A2209)&lt;&gt;1,WEEKDAY($A2209)&lt;&gt;7),-M$5,0))^($A2209-$A2208)*(1+(F2209/F2208-1))</f>
        <v>4.9414353523273844</v>
      </c>
      <c r="N2209" s="43"/>
      <c r="O2209" s="43">
        <f>O2208*(1-O$1+IF(AND(WEEKDAY($A2209)&lt;&gt;1,WEEKDAY($A2209)&lt;&gt;7),-O$5,0))^($A2209-$A2208)*(1+2*(G2209/G2208-1))</f>
        <v>176795988.07005075</v>
      </c>
      <c r="P2209" s="43"/>
      <c r="Q2209">
        <f>ROW()</f>
        <v>2209</v>
      </c>
      <c r="R2209">
        <f t="shared" si="34"/>
        <v>0.94541600423953365</v>
      </c>
      <c r="S2209">
        <f>S2208*(1-(S$1+S$5))^($A2209-$A2208)*(1+2*(E2209/E2208-1))</f>
        <v>468077.3630661444</v>
      </c>
      <c r="T2209" t="e">
        <f>VLOOKUP(A2209,'UVXY-IV'!A$43:E$2041,4,0)</f>
        <v>#N/A</v>
      </c>
      <c r="U2209">
        <v>902</v>
      </c>
    </row>
    <row r="2210" spans="1:21" x14ac:dyDescent="0.25">
      <c r="A2210" s="1">
        <v>41269</v>
      </c>
      <c r="B2210" s="11">
        <v>19.48</v>
      </c>
      <c r="C2210" s="11">
        <v>19.93</v>
      </c>
      <c r="D2210">
        <v>3503.27</v>
      </c>
      <c r="E2210">
        <v>3126.14</v>
      </c>
      <c r="F2210" s="50">
        <f>IFERROR(VLOOKUP(A2210,SHORTVOL!$A$2:$E$10000,5,0),"")</f>
        <v>228.71</v>
      </c>
      <c r="G2210" s="50">
        <f>IFERROR(VLOOKUP($A2210,LONGVOL!$A$2:$E$10000,5,0),"")</f>
        <v>33650.94</v>
      </c>
      <c r="H2210">
        <v>67082.83</v>
      </c>
      <c r="I2210">
        <v>59868.97</v>
      </c>
      <c r="J2210">
        <f>(1/(1-91/360*VLOOKUP($A2210,Tbills!$B$4:$C$974,2,1)/100))^((1)/91)-1</f>
        <v>2.5002875438939753E-6</v>
      </c>
      <c r="K2210">
        <f>K2209*(1-(K$1+K$5))^($A2210-$A2209)*(1+1.5*(E2210/E2209-1))</f>
        <v>759897.95980815182</v>
      </c>
      <c r="M2210" s="43">
        <f>M2209*(1-M$1+IF(AND(WEEKDAY($A2210)&lt;&gt;1,WEEKDAY($A2210)&lt;&gt;7),-M$5,0))^($A2210-$A2209)*(1+(F2210/F2209-1))</f>
        <v>4.7765315332945404</v>
      </c>
      <c r="N2210" s="43"/>
      <c r="O2210" s="43">
        <f>O2209*(1-O$1+IF(AND(WEEKDAY($A2210)&lt;&gt;1,WEEKDAY($A2210)&lt;&gt;7),-O$5,0))^($A2210-$A2209)*(1+2*(G2210/G2209-1))</f>
        <v>188529160.95313966</v>
      </c>
      <c r="P2210" s="43"/>
      <c r="Q2210">
        <f>ROW()</f>
        <v>2210</v>
      </c>
      <c r="R2210">
        <f t="shared" si="34"/>
        <v>0.97742097340692424</v>
      </c>
      <c r="S2210">
        <f>S2209*(1-(S$1+S$5))^($A2210-$A2209)*(1+2*(E2210/E2209-1))</f>
        <v>507779.41566414095</v>
      </c>
      <c r="T2210" t="e">
        <f>VLOOKUP(A2210,'UVXY-IV'!A$43:E$2041,4,0)</f>
        <v>#N/A</v>
      </c>
      <c r="U2210">
        <v>1002.8</v>
      </c>
    </row>
    <row r="2211" spans="1:21" x14ac:dyDescent="0.25">
      <c r="A2211" s="1">
        <v>41270</v>
      </c>
      <c r="B2211" s="11">
        <v>19.47</v>
      </c>
      <c r="C2211" s="11">
        <v>19.920000000000002</v>
      </c>
      <c r="D2211">
        <v>3443.94</v>
      </c>
      <c r="E2211">
        <v>3073.18</v>
      </c>
      <c r="F2211" s="50">
        <f>IFERROR(VLOOKUP(A2211,SHORTVOL!$A$2:$E$10000,5,0),"")</f>
        <v>228.76</v>
      </c>
      <c r="G2211" s="50">
        <f>IFERROR(VLOOKUP($A2211,LONGVOL!$A$2:$E$10000,5,0),"")</f>
        <v>33643.199999999997</v>
      </c>
      <c r="H2211">
        <v>65946.83</v>
      </c>
      <c r="I2211">
        <v>58854.98</v>
      </c>
      <c r="J2211">
        <f>(1/(1-91/360*VLOOKUP($A2211,Tbills!$B$4:$C$974,2,1)/100))^((1)/91)-1</f>
        <v>2.5002875438939753E-6</v>
      </c>
      <c r="K2211">
        <f>K2210*(1-(K$1+K$5))^($A2211-$A2210)*(1+1.5*(E2211/E2210-1))</f>
        <v>740580.6885746154</v>
      </c>
      <c r="M2211" s="43">
        <f>M2210*(1-M$1+IF(AND(WEEKDAY($A2211)&lt;&gt;1,WEEKDAY($A2211)&lt;&gt;7),-M$5,0))^($A2211-$A2210)*(1+(F2211/F2210-1))</f>
        <v>4.77731398152756</v>
      </c>
      <c r="N2211" s="43"/>
      <c r="O2211" s="43">
        <f>O2210*(1-O$1+IF(AND(WEEKDAY($A2211)&lt;&gt;1,WEEKDAY($A2211)&lt;&gt;7),-O$5,0))^($A2211-$A2210)*(1+2*(G2211/G2210-1))</f>
        <v>188428081.75727621</v>
      </c>
      <c r="P2211" s="43"/>
      <c r="Q2211">
        <f>ROW()</f>
        <v>2211</v>
      </c>
      <c r="R2211">
        <f t="shared" si="34"/>
        <v>0.9774096385542167</v>
      </c>
      <c r="S2211">
        <f>S2210*(1-(S$1+S$5))^($A2211-$A2210)*(1+2*(E2211/E2210-1))</f>
        <v>490558.28157761804</v>
      </c>
      <c r="T2211" t="e">
        <f>VLOOKUP(A2211,'UVXY-IV'!A$43:E$2041,4,0)</f>
        <v>#N/A</v>
      </c>
      <c r="U2211">
        <v>1001.2</v>
      </c>
    </row>
    <row r="2212" spans="1:21" x14ac:dyDescent="0.25">
      <c r="A2212" s="1">
        <v>41271</v>
      </c>
      <c r="B2212" s="11">
        <v>22.72</v>
      </c>
      <c r="C2212" s="11">
        <v>21.88</v>
      </c>
      <c r="D2212">
        <v>3985.05</v>
      </c>
      <c r="E2212">
        <v>3556.03</v>
      </c>
      <c r="F2212" s="50">
        <f>IFERROR(VLOOKUP(A2212,SHORTVOL!$A$2:$E$10000,5,0),"")</f>
        <v>216.86</v>
      </c>
      <c r="G2212" s="50">
        <f>IFERROR(VLOOKUP($A2212,LONGVOL!$A$2:$E$10000,5,0),"")</f>
        <v>35394.07</v>
      </c>
      <c r="H2212">
        <v>69486.61</v>
      </c>
      <c r="I2212">
        <v>62013.95</v>
      </c>
      <c r="J2212">
        <f>(1/(1-91/360*VLOOKUP($A2212,Tbills!$B$4:$C$974,2,1)/100))^((1)/91)-1</f>
        <v>2.5002875438939753E-6</v>
      </c>
      <c r="K2212">
        <f>K2211*(1-(K$1+K$5))^($A2212-$A2211)*(1+1.5*(E2212/E2211-1))</f>
        <v>915109.06333551242</v>
      </c>
      <c r="M2212" s="43">
        <f>M2211*(1-M$1+IF(AND(WEEKDAY($A2212)&lt;&gt;1,WEEKDAY($A2212)&lt;&gt;7),-M$5,0))^($A2212-$A2211)*(1+(F2212/F2211-1))</f>
        <v>4.528551942889643</v>
      </c>
      <c r="N2212" s="43"/>
      <c r="O2212" s="43">
        <f>O2211*(1-O$1+IF(AND(WEEKDAY($A2212)&lt;&gt;1,WEEKDAY($A2212)&lt;&gt;7),-O$5,0))^($A2212-$A2211)*(1+2*(G2212/G2211-1))</f>
        <v>208024703.51392907</v>
      </c>
      <c r="P2212" s="43"/>
      <c r="Q2212">
        <f>ROW()</f>
        <v>2212</v>
      </c>
      <c r="R2212">
        <f t="shared" si="34"/>
        <v>1.0383912248628884</v>
      </c>
      <c r="S2212">
        <f>S2211*(1-(S$1+S$5))^($A2212-$A2211)*(1+2*(E2212/E2211-1))</f>
        <v>644687.02288803121</v>
      </c>
      <c r="T2212" t="e">
        <f>VLOOKUP(A2212,'UVXY-IV'!A$43:E$2041,4,0)</f>
        <v>#N/A</v>
      </c>
      <c r="U2212">
        <v>1101.5999999999999</v>
      </c>
    </row>
    <row r="2213" spans="1:21" x14ac:dyDescent="0.25">
      <c r="A2213" s="1">
        <v>41274</v>
      </c>
      <c r="B2213" s="11">
        <v>18.02</v>
      </c>
      <c r="C2213" s="11">
        <v>18.73</v>
      </c>
      <c r="D2213">
        <v>3233.96</v>
      </c>
      <c r="E2213">
        <v>2885.77</v>
      </c>
      <c r="F2213" s="50">
        <f>IFERROR(VLOOKUP(A2213,SHORTVOL!$A$2:$E$10000,5,0),"")</f>
        <v>239.17</v>
      </c>
      <c r="G2213" s="50">
        <f>IFERROR(VLOOKUP($A2213,LONGVOL!$A$2:$E$10000,5,0),"")</f>
        <v>31751.8</v>
      </c>
      <c r="H2213">
        <v>66112.47</v>
      </c>
      <c r="I2213">
        <v>59002.2</v>
      </c>
      <c r="J2213">
        <f>(1/(1-91/360*VLOOKUP($A2213,Tbills!$B$4:$C$974,2,1)/100))^((1)/91)-1</f>
        <v>2.5002875438939753E-6</v>
      </c>
      <c r="K2213">
        <f>K2212*(1-(K$1+K$5))^($A2213-$A2212)*(1+1.5*(E2213/E2212-1))</f>
        <v>656363.03299213934</v>
      </c>
      <c r="M2213" s="43">
        <f>M2212*(1-M$1+IF(AND(WEEKDAY($A2213)&lt;&gt;1,WEEKDAY($A2213)&lt;&gt;7),-M$5,0))^($A2213-$A2212)*(1+(F2213/F2212-1))</f>
        <v>4.993616780989119</v>
      </c>
      <c r="N2213" s="43"/>
      <c r="O2213" s="43">
        <f>O2212*(1-O$1+IF(AND(WEEKDAY($A2213)&lt;&gt;1,WEEKDAY($A2213)&lt;&gt;7),-O$5,0))^($A2213-$A2212)*(1+2*(G2213/G2212-1))</f>
        <v>165172884.54154044</v>
      </c>
      <c r="P2213" s="43"/>
      <c r="Q2213">
        <f>ROW()</f>
        <v>2213</v>
      </c>
      <c r="R2213">
        <f t="shared" si="34"/>
        <v>0.96209289909236517</v>
      </c>
      <c r="S2213">
        <f>S2212*(1-(S$1+S$5))^($A2213-$A2212)*(1+2*(E2213/E2212-1))</f>
        <v>401618.14006578294</v>
      </c>
      <c r="T2213" t="e">
        <f>VLOOKUP(A2213,'UVXY-IV'!A$43:E$2041,4,0)</f>
        <v>#N/A</v>
      </c>
      <c r="U2213">
        <v>836</v>
      </c>
    </row>
    <row r="2214" spans="1:21" x14ac:dyDescent="0.25">
      <c r="A2214" s="1">
        <v>41276</v>
      </c>
      <c r="B2214" s="11">
        <v>14.68</v>
      </c>
      <c r="C2214" s="11">
        <v>16.690000000000001</v>
      </c>
      <c r="D2214">
        <v>2885.7</v>
      </c>
      <c r="E2214">
        <v>2574.9899999999998</v>
      </c>
      <c r="F2214" s="50">
        <f>IFERROR(VLOOKUP(A2214,SHORTVOL!$A$2:$E$10000,5,0),"")</f>
        <v>266.25</v>
      </c>
      <c r="G2214" s="50">
        <f>IFERROR(VLOOKUP($A2214,LONGVOL!$A$2:$E$10000,5,0),"")</f>
        <v>28157.62</v>
      </c>
      <c r="H2214">
        <v>61654.69</v>
      </c>
      <c r="I2214">
        <v>55023.55</v>
      </c>
      <c r="J2214">
        <f>(1/(1-91/360*VLOOKUP($A2214,Tbills!$B$4:$C$974,2,1)/100))^((1)/91)-1</f>
        <v>2.0835330114543638E-6</v>
      </c>
      <c r="K2214">
        <f>K2213*(1-(K$1+K$5))^($A2214-$A2213)*(1+1.5*(E2214/E2213-1))</f>
        <v>550322.97701174091</v>
      </c>
      <c r="M2214" s="43">
        <f>M2213*(1-M$1+IF(AND(WEEKDAY($A2214)&lt;&gt;1,WEEKDAY($A2214)&lt;&gt;7),-M$5,0))^($A2214-$A2213)*(1+(F2214/F2213-1))</f>
        <v>5.558409364758865</v>
      </c>
      <c r="N2214" s="43"/>
      <c r="O2214" s="43">
        <f>O2213*(1-O$1+IF(AND(WEEKDAY($A2214)&lt;&gt;1,WEEKDAY($A2214)&lt;&gt;7),-O$5,0))^($A2214-$A2213)*(1+2*(G2214/G2213-1))</f>
        <v>127759567.3995181</v>
      </c>
      <c r="P2214" s="43"/>
      <c r="Q2214">
        <f>ROW()</f>
        <v>2214</v>
      </c>
      <c r="R2214">
        <f t="shared" si="34"/>
        <v>0.87956860395446368</v>
      </c>
      <c r="S2214">
        <f>S2213*(1-(S$1+S$5))^($A2214-$A2213)*(1+2*(E2214/E2213-1))</f>
        <v>315093.20645790972</v>
      </c>
      <c r="T2214" t="e">
        <f>VLOOKUP(A2214,'UVXY-IV'!A$43:E$2041,4,0)</f>
        <v>#N/A</v>
      </c>
      <c r="U2214">
        <v>642.79999999999995</v>
      </c>
    </row>
    <row r="2215" spans="1:21" x14ac:dyDescent="0.25">
      <c r="A2215" s="1">
        <v>41277</v>
      </c>
      <c r="B2215" s="11">
        <v>14.56</v>
      </c>
      <c r="C2215" s="11">
        <v>16.739999999999998</v>
      </c>
      <c r="D2215">
        <v>2930.31</v>
      </c>
      <c r="E2215">
        <v>2614.79</v>
      </c>
      <c r="F2215" s="50">
        <f>IFERROR(VLOOKUP(A2215,SHORTVOL!$A$2:$E$10000,5,0),"")</f>
        <v>266.33</v>
      </c>
      <c r="G2215" s="50">
        <f>IFERROR(VLOOKUP($A2215,LONGVOL!$A$2:$E$10000,5,0),"")</f>
        <v>28148.98</v>
      </c>
      <c r="H2215">
        <v>61680.44</v>
      </c>
      <c r="I2215">
        <v>55046.42</v>
      </c>
      <c r="J2215">
        <f>(1/(1-91/360*VLOOKUP($A2215,Tbills!$B$4:$C$974,2,1)/100))^((1)/91)-1</f>
        <v>2.0835330114543638E-6</v>
      </c>
      <c r="K2215">
        <f>K2214*(1-(K$1+K$5))^($A2215-$A2214)*(1+1.5*(E2215/E2214-1))</f>
        <v>563076.57150530571</v>
      </c>
      <c r="M2215" s="43">
        <f>M2214*(1-M$1+IF(AND(WEEKDAY($A2215)&lt;&gt;1,WEEKDAY($A2215)&lt;&gt;7),-M$5,0))^($A2215-$A2214)*(1+(F2215/F2214-1))</f>
        <v>5.5597748352598995</v>
      </c>
      <c r="N2215" s="43"/>
      <c r="O2215" s="43">
        <f>O2214*(1-O$1+IF(AND(WEEKDAY($A2215)&lt;&gt;1,WEEKDAY($A2215)&lt;&gt;7),-O$5,0))^($A2215-$A2214)*(1+2*(G2215/G2214-1))</f>
        <v>127671438.09957761</v>
      </c>
      <c r="P2215" s="43"/>
      <c r="Q2215">
        <f>ROW()</f>
        <v>2215</v>
      </c>
      <c r="R2215">
        <f t="shared" si="34"/>
        <v>0.86977299880525694</v>
      </c>
      <c r="S2215">
        <f>S2214*(1-(S$1+S$5))^($A2215-$A2214)*(1+2*(E2215/E2214-1))</f>
        <v>324822.65482139739</v>
      </c>
      <c r="T2215" t="e">
        <f>VLOOKUP(A2215,'UVXY-IV'!A$43:E$2041,4,0)</f>
        <v>#N/A</v>
      </c>
      <c r="U2215">
        <v>637.20000000000005</v>
      </c>
    </row>
    <row r="2216" spans="1:21" x14ac:dyDescent="0.25">
      <c r="A2216" s="1">
        <v>41278</v>
      </c>
      <c r="B2216" s="11">
        <v>13.83</v>
      </c>
      <c r="C2216" s="11">
        <v>16.34</v>
      </c>
      <c r="D2216">
        <v>2858.22</v>
      </c>
      <c r="E2216">
        <v>2550.46</v>
      </c>
      <c r="F2216" s="50">
        <f>IFERROR(VLOOKUP(A2216,SHORTVOL!$A$2:$E$10000,5,0),"")</f>
        <v>273.39999999999998</v>
      </c>
      <c r="G2216" s="50">
        <f>IFERROR(VLOOKUP($A2216,LONGVOL!$A$2:$E$10000,5,0),"")</f>
        <v>27401.27</v>
      </c>
      <c r="H2216">
        <v>61243.08</v>
      </c>
      <c r="I2216">
        <v>54655.98</v>
      </c>
      <c r="J2216">
        <f>(1/(1-91/360*VLOOKUP($A2216,Tbills!$B$4:$C$974,2,1)/100))^((1)/91)-1</f>
        <v>2.0835330114543638E-6</v>
      </c>
      <c r="K2216">
        <f>K2215*(1-(K$1+K$5))^($A2216-$A2215)*(1+1.5*(E2216/E2215-1))</f>
        <v>542291.85420114873</v>
      </c>
      <c r="M2216" s="43">
        <f>M2215*(1-M$1+IF(AND(WEEKDAY($A2216)&lt;&gt;1,WEEKDAY($A2216)&lt;&gt;7),-M$5,0))^($A2216-$A2215)*(1+(F2216/F2215-1))</f>
        <v>5.7070519654689535</v>
      </c>
      <c r="N2216" s="43"/>
      <c r="O2216" s="43">
        <f>O2215*(1-O$1+IF(AND(WEEKDAY($A2216)&lt;&gt;1,WEEKDAY($A2216)&lt;&gt;7),-O$5,0))^($A2216-$A2215)*(1+2*(G2216/G2215-1))</f>
        <v>120879660.86228767</v>
      </c>
      <c r="P2216" s="43"/>
      <c r="Q2216">
        <f>ROW()</f>
        <v>2216</v>
      </c>
      <c r="R2216">
        <f t="shared" si="34"/>
        <v>0.84638922888616897</v>
      </c>
      <c r="S2216">
        <f>S2215*(1-(S$1+S$5))^($A2216-$A2215)*(1+2*(E2216/E2215-1))</f>
        <v>308829.44077993539</v>
      </c>
      <c r="T2216" t="e">
        <f>VLOOKUP(A2216,'UVXY-IV'!A$43:E$2041,4,0)</f>
        <v>#N/A</v>
      </c>
      <c r="U2216">
        <v>612</v>
      </c>
    </row>
    <row r="2217" spans="1:21" x14ac:dyDescent="0.25">
      <c r="A2217" s="1">
        <v>41281</v>
      </c>
      <c r="B2217" s="11">
        <v>13.79</v>
      </c>
      <c r="C2217" s="11">
        <v>16.45</v>
      </c>
      <c r="D2217">
        <v>2793.37</v>
      </c>
      <c r="E2217">
        <v>2492.5700000000002</v>
      </c>
      <c r="F2217" s="50">
        <f>IFERROR(VLOOKUP(A2217,SHORTVOL!$A$2:$E$10000,5,0),"")</f>
        <v>273.52999999999997</v>
      </c>
      <c r="G2217" s="50">
        <f>IFERROR(VLOOKUP($A2217,LONGVOL!$A$2:$E$10000,5,0),"")</f>
        <v>27388.9</v>
      </c>
      <c r="H2217">
        <v>61447.55</v>
      </c>
      <c r="I2217">
        <v>54838.12</v>
      </c>
      <c r="J2217">
        <f>(1/(1-91/360*VLOOKUP($A2217,Tbills!$B$4:$C$974,2,1)/100))^((1)/91)-1</f>
        <v>1.8057055335418681E-6</v>
      </c>
      <c r="K2217">
        <f>K2216*(1-(K$1+K$5))^($A2217-$A2216)*(1+1.5*(E2217/E2216-1))</f>
        <v>523813.48332837789</v>
      </c>
      <c r="M2217" s="43">
        <f>M2216*(1-M$1+IF(AND(WEEKDAY($A2217)&lt;&gt;1,WEEKDAY($A2217)&lt;&gt;7),-M$5,0))^($A2217-$A2216)*(1+(F2217/F2216-1))</f>
        <v>5.708827093009913</v>
      </c>
      <c r="N2217" s="43"/>
      <c r="O2217" s="43">
        <f>O2216*(1-O$1+IF(AND(WEEKDAY($A2217)&lt;&gt;1,WEEKDAY($A2217)&lt;&gt;7),-O$5,0))^($A2217-$A2216)*(1+2*(G2217/G2216-1))</f>
        <v>120742928.15765491</v>
      </c>
      <c r="P2217" s="43"/>
      <c r="Q2217">
        <f>ROW()</f>
        <v>2217</v>
      </c>
      <c r="R2217">
        <f t="shared" si="34"/>
        <v>0.83829787234042552</v>
      </c>
      <c r="S2217">
        <f>S2216*(1-(S$1+S$5))^($A2217-$A2216)*(1+2*(E2217/E2216-1))</f>
        <v>294780.09902229463</v>
      </c>
      <c r="T2217" t="e">
        <f>VLOOKUP(A2217,'UVXY-IV'!A$43:E$2041,4,0)</f>
        <v>#N/A</v>
      </c>
      <c r="U2217">
        <v>610.79999999999995</v>
      </c>
    </row>
    <row r="2218" spans="1:21" x14ac:dyDescent="0.25">
      <c r="A2218" s="1">
        <v>41282</v>
      </c>
      <c r="B2218" s="11">
        <v>13.62</v>
      </c>
      <c r="C2218" s="11">
        <v>16.45</v>
      </c>
      <c r="D2218">
        <v>2787.51</v>
      </c>
      <c r="E2218">
        <v>2487.34</v>
      </c>
      <c r="F2218" s="50">
        <f>IFERROR(VLOOKUP(A2218,SHORTVOL!$A$2:$E$10000,5,0),"")</f>
        <v>276.58999999999997</v>
      </c>
      <c r="G2218" s="50">
        <f>IFERROR(VLOOKUP($A2218,LONGVOL!$A$2:$E$10000,5,0),"")</f>
        <v>27082.5</v>
      </c>
      <c r="H2218">
        <v>61074.33</v>
      </c>
      <c r="I2218">
        <v>54504.94</v>
      </c>
      <c r="J2218">
        <f>(1/(1-91/360*VLOOKUP($A2218,Tbills!$B$4:$C$974,2,1)/100))^((1)/91)-1</f>
        <v>1.8057055335418681E-6</v>
      </c>
      <c r="K2218">
        <f>K2217*(1-(K$1+K$5))^($A2218-$A2217)*(1+1.5*(E2218/E2217-1))</f>
        <v>522159.84983967646</v>
      </c>
      <c r="M2218" s="43">
        <f>M2217*(1-M$1+IF(AND(WEEKDAY($A2218)&lt;&gt;1,WEEKDAY($A2218)&lt;&gt;7),-M$5,0))^($A2218-$A2217)*(1+(F2218/F2217-1))</f>
        <v>5.7723758449233262</v>
      </c>
      <c r="N2218" s="43"/>
      <c r="O2218" s="43">
        <f>O2217*(1-O$1+IF(AND(WEEKDAY($A2218)&lt;&gt;1,WEEKDAY($A2218)&lt;&gt;7),-O$5,0))^($A2218-$A2217)*(1+2*(G2218/G2217-1))</f>
        <v>118032432.01835227</v>
      </c>
      <c r="P2218" s="43"/>
      <c r="Q2218">
        <f>ROW()</f>
        <v>2218</v>
      </c>
      <c r="R2218">
        <f t="shared" si="34"/>
        <v>0.8279635258358663</v>
      </c>
      <c r="S2218">
        <f>S2217*(1-(S$1+S$5))^($A2218-$A2217)*(1+2*(E2218/E2217-1))</f>
        <v>293533.17061668885</v>
      </c>
      <c r="T2218" t="e">
        <f>VLOOKUP(A2218,'UVXY-IV'!A$43:E$2041,4,0)</f>
        <v>#N/A</v>
      </c>
      <c r="U2218">
        <v>598.4</v>
      </c>
    </row>
    <row r="2219" spans="1:21" x14ac:dyDescent="0.25">
      <c r="A2219" s="1">
        <v>41283</v>
      </c>
      <c r="B2219" s="11">
        <v>13.81</v>
      </c>
      <c r="C2219" s="11">
        <v>16.5</v>
      </c>
      <c r="D2219">
        <v>2783.63</v>
      </c>
      <c r="E2219">
        <v>2483.87</v>
      </c>
      <c r="F2219" s="50">
        <f>IFERROR(VLOOKUP(A2219,SHORTVOL!$A$2:$E$10000,5,0),"")</f>
        <v>275.48</v>
      </c>
      <c r="G2219" s="50">
        <f>IFERROR(VLOOKUP($A2219,LONGVOL!$A$2:$E$10000,5,0),"")</f>
        <v>27190.52</v>
      </c>
      <c r="H2219">
        <v>60710.42</v>
      </c>
      <c r="I2219">
        <v>54180.07</v>
      </c>
      <c r="J2219">
        <f>(1/(1-91/360*VLOOKUP($A2219,Tbills!$B$4:$C$974,2,1)/100))^((1)/91)-1</f>
        <v>1.8057055335418681E-6</v>
      </c>
      <c r="K2219">
        <f>K2218*(1-(K$1+K$5))^($A2219-$A2218)*(1+1.5*(E2219/E2218-1))</f>
        <v>521062.18321638071</v>
      </c>
      <c r="M2219" s="43">
        <f>M2218*(1-M$1+IF(AND(WEEKDAY($A2219)&lt;&gt;1,WEEKDAY($A2219)&lt;&gt;7),-M$5,0))^($A2219-$A2218)*(1+(F2219/F2218-1))</f>
        <v>5.7488953502737035</v>
      </c>
      <c r="N2219" s="43"/>
      <c r="O2219" s="43">
        <f>O2218*(1-O$1+IF(AND(WEEKDAY($A2219)&lt;&gt;1,WEEKDAY($A2219)&lt;&gt;7),-O$5,0))^($A2219-$A2218)*(1+2*(G2219/G2218-1))</f>
        <v>118964927.77604637</v>
      </c>
      <c r="P2219" s="43"/>
      <c r="Q2219">
        <f>ROW()</f>
        <v>2219</v>
      </c>
      <c r="R2219">
        <f t="shared" si="34"/>
        <v>0.83696969696969703</v>
      </c>
      <c r="S2219">
        <f>S2218*(1-(S$1+S$5))^($A2219-$A2218)*(1+2*(E2219/E2218-1))</f>
        <v>292704.31107524899</v>
      </c>
      <c r="T2219" t="e">
        <f>VLOOKUP(A2219,'UVXY-IV'!A$43:E$2041,4,0)</f>
        <v>#N/A</v>
      </c>
      <c r="U2219">
        <v>599.20000000000005</v>
      </c>
    </row>
    <row r="2220" spans="1:21" x14ac:dyDescent="0.25">
      <c r="A2220" s="1">
        <v>41284</v>
      </c>
      <c r="B2220" s="11">
        <v>13.49</v>
      </c>
      <c r="C2220" s="11">
        <v>16.12</v>
      </c>
      <c r="D2220">
        <v>2723.79</v>
      </c>
      <c r="E2220">
        <v>2430.4699999999998</v>
      </c>
      <c r="F2220" s="50">
        <f>IFERROR(VLOOKUP(A2220,SHORTVOL!$A$2:$E$10000,5,0),"")</f>
        <v>282.47000000000003</v>
      </c>
      <c r="G2220" s="50">
        <f>IFERROR(VLOOKUP($A2220,LONGVOL!$A$2:$E$10000,5,0),"")</f>
        <v>26501.42</v>
      </c>
      <c r="H2220">
        <v>59871.4</v>
      </c>
      <c r="I2220">
        <v>53431.199999999997</v>
      </c>
      <c r="J2220">
        <f>(1/(1-91/360*VLOOKUP($A2220,Tbills!$B$4:$C$974,2,1)/100))^((1)/91)-1</f>
        <v>1.8057055335418681E-6</v>
      </c>
      <c r="K2220">
        <f>K2219*(1-(K$1+K$5))^($A2220-$A2219)*(1+1.5*(E2220/E2219-1))</f>
        <v>504254.10095747054</v>
      </c>
      <c r="M2220" s="43">
        <f>M2219*(1-M$1+IF(AND(WEEKDAY($A2220)&lt;&gt;1,WEEKDAY($A2220)&lt;&gt;7),-M$5,0))^($A2220-$A2219)*(1+(F2220/F2219-1))</f>
        <v>5.894444203906307</v>
      </c>
      <c r="N2220" s="43"/>
      <c r="O2220" s="43">
        <f>O2219*(1-O$1+IF(AND(WEEKDAY($A2220)&lt;&gt;1,WEEKDAY($A2220)&lt;&gt;7),-O$5,0))^($A2220-$A2219)*(1+2*(G2220/G2219-1))</f>
        <v>112926376.616923</v>
      </c>
      <c r="P2220" s="43"/>
      <c r="Q2220">
        <f>ROW()</f>
        <v>2220</v>
      </c>
      <c r="R2220">
        <f t="shared" si="34"/>
        <v>0.83684863523573194</v>
      </c>
      <c r="S2220">
        <f>S2219*(1-(S$1+S$5))^($A2220-$A2219)*(1+2*(E2220/E2219-1))</f>
        <v>280109.34144730028</v>
      </c>
      <c r="T2220" t="e">
        <f>VLOOKUP(A2220,'UVXY-IV'!A$43:E$2041,4,0)</f>
        <v>#N/A</v>
      </c>
      <c r="U2220">
        <v>570.79999999999995</v>
      </c>
    </row>
    <row r="2221" spans="1:21" x14ac:dyDescent="0.25">
      <c r="A2221" s="1">
        <v>41285</v>
      </c>
      <c r="B2221" s="11">
        <v>13.36</v>
      </c>
      <c r="C2221" s="11">
        <v>16.010000000000002</v>
      </c>
      <c r="D2221">
        <v>2707.98</v>
      </c>
      <c r="E2221">
        <v>2416.35</v>
      </c>
      <c r="F2221" s="50">
        <f>IFERROR(VLOOKUP(A2221,SHORTVOL!$A$2:$E$10000,5,0),"")</f>
        <v>283.64999999999998</v>
      </c>
      <c r="G2221" s="50">
        <f>IFERROR(VLOOKUP($A2221,LONGVOL!$A$2:$E$10000,5,0),"")</f>
        <v>26390.11</v>
      </c>
      <c r="H2221">
        <v>59627.03</v>
      </c>
      <c r="I2221">
        <v>53213.02</v>
      </c>
      <c r="J2221">
        <f>(1/(1-91/360*VLOOKUP($A2221,Tbills!$B$4:$C$974,2,1)/100))^((1)/91)-1</f>
        <v>1.8057055335418681E-6</v>
      </c>
      <c r="K2221">
        <f>K2220*(1-(K$1+K$5))^($A2221-$A2220)*(1+1.5*(E2221/E2220-1))</f>
        <v>499855.05405285856</v>
      </c>
      <c r="M2221" s="43">
        <f>M2220*(1-M$1+IF(AND(WEEKDAY($A2221)&lt;&gt;1,WEEKDAY($A2221)&lt;&gt;7),-M$5,0))^($A2221-$A2220)*(1+(F2221/F2220-1))</f>
        <v>5.9187435275988562</v>
      </c>
      <c r="N2221" s="43"/>
      <c r="O2221" s="43">
        <f>O2220*(1-O$1+IF(AND(WEEKDAY($A2221)&lt;&gt;1,WEEKDAY($A2221)&lt;&gt;7),-O$5,0))^($A2221-$A2220)*(1+2*(G2221/G2220-1))</f>
        <v>111969231.94027044</v>
      </c>
      <c r="P2221" s="43"/>
      <c r="Q2221">
        <f>ROW()</f>
        <v>2221</v>
      </c>
      <c r="R2221">
        <f t="shared" si="34"/>
        <v>0.83447845096814477</v>
      </c>
      <c r="S2221">
        <f>S2220*(1-(S$1+S$5))^($A2221-$A2220)*(1+2*(E2221/E2220-1))</f>
        <v>276845.37884963723</v>
      </c>
      <c r="T2221" t="e">
        <f>VLOOKUP(A2221,'UVXY-IV'!A$43:E$2041,4,0)</f>
        <v>#N/A</v>
      </c>
      <c r="U2221">
        <v>566.4</v>
      </c>
    </row>
    <row r="2222" spans="1:21" x14ac:dyDescent="0.25">
      <c r="A2222" s="1">
        <v>41288</v>
      </c>
      <c r="B2222" s="11">
        <v>13.52</v>
      </c>
      <c r="C2222" s="11">
        <v>16.29</v>
      </c>
      <c r="D2222">
        <v>2699.42</v>
      </c>
      <c r="E2222">
        <v>2408.6999999999998</v>
      </c>
      <c r="F2222" s="50">
        <f>IFERROR(VLOOKUP(A2222,SHORTVOL!$A$2:$E$10000,5,0),"")</f>
        <v>287.89</v>
      </c>
      <c r="G2222" s="50">
        <f>IFERROR(VLOOKUP($A2222,LONGVOL!$A$2:$E$10000,5,0),"")</f>
        <v>25995.65</v>
      </c>
      <c r="H2222">
        <v>58976.73</v>
      </c>
      <c r="I2222">
        <v>52632.39</v>
      </c>
      <c r="J2222">
        <f>(1/(1-91/360*VLOOKUP($A2222,Tbills!$B$4:$C$974,2,1)/100))^((1)/91)-1</f>
        <v>2.0835330114543638E-6</v>
      </c>
      <c r="K2222">
        <f>K2221*(1-(K$1+K$5))^($A2222-$A2221)*(1+1.5*(E2222/E2221-1))</f>
        <v>497466.98235218739</v>
      </c>
      <c r="M2222" s="43">
        <f>M2221*(1-M$1+IF(AND(WEEKDAY($A2222)&lt;&gt;1,WEEKDAY($A2222)&lt;&gt;7),-M$5,0))^($A2222-$A2221)*(1+(F2222/F2221-1))</f>
        <v>6.0062294680741957</v>
      </c>
      <c r="N2222" s="43"/>
      <c r="O2222" s="43">
        <f>O2221*(1-O$1+IF(AND(WEEKDAY($A2222)&lt;&gt;1,WEEKDAY($A2222)&lt;&gt;7),-O$5,0))^($A2222-$A2221)*(1+2*(G2222/G2221-1))</f>
        <v>108597146.61708026</v>
      </c>
      <c r="P2222" s="43"/>
      <c r="Q2222">
        <f>ROW()</f>
        <v>2222</v>
      </c>
      <c r="R2222">
        <f t="shared" si="34"/>
        <v>0.82995702885205647</v>
      </c>
      <c r="S2222">
        <f>S2221*(1-(S$1+S$5))^($A2222-$A2221)*(1+2*(E2222/E2221-1))</f>
        <v>275064.62173606356</v>
      </c>
      <c r="T2222" t="e">
        <f>VLOOKUP(A2222,'UVXY-IV'!A$43:E$2041,4,0)</f>
        <v>#N/A</v>
      </c>
      <c r="U2222">
        <v>549.20000000000005</v>
      </c>
    </row>
    <row r="2223" spans="1:21" x14ac:dyDescent="0.25">
      <c r="A2223" s="1">
        <v>41289</v>
      </c>
      <c r="B2223" s="11">
        <v>13.55</v>
      </c>
      <c r="C2223" s="11">
        <v>16.329999999999998</v>
      </c>
      <c r="D2223">
        <v>2676.24</v>
      </c>
      <c r="E2223">
        <v>2388.0100000000002</v>
      </c>
      <c r="F2223" s="50">
        <f>IFERROR(VLOOKUP(A2223,SHORTVOL!$A$2:$E$10000,5,0),"")</f>
        <v>289.27999999999997</v>
      </c>
      <c r="G2223" s="50">
        <f>IFERROR(VLOOKUP($A2223,LONGVOL!$A$2:$E$10000,5,0),"")</f>
        <v>25870.23</v>
      </c>
      <c r="H2223">
        <v>59074.81</v>
      </c>
      <c r="I2223">
        <v>52719.81</v>
      </c>
      <c r="J2223">
        <f>(1/(1-91/360*VLOOKUP($A2223,Tbills!$B$4:$C$974,2,1)/100))^((1)/91)-1</f>
        <v>2.0835330114543638E-6</v>
      </c>
      <c r="K2223">
        <f>K2222*(1-(K$1+K$5))^($A2223-$A2222)*(1+1.5*(E2223/E2222-1))</f>
        <v>491052.63859439554</v>
      </c>
      <c r="M2223" s="43">
        <f>M2222*(1-M$1+IF(AND(WEEKDAY($A2223)&lt;&gt;1,WEEKDAY($A2223)&lt;&gt;7),-M$5,0))^($A2223-$A2222)*(1+(F2223/F2222-1))</f>
        <v>6.034898245955179</v>
      </c>
      <c r="N2223" s="43"/>
      <c r="O2223" s="43">
        <f>O2222*(1-O$1+IF(AND(WEEKDAY($A2223)&lt;&gt;1,WEEKDAY($A2223)&lt;&gt;7),-O$5,0))^($A2223-$A2222)*(1+2*(G2223/G2222-1))</f>
        <v>107541068.01839228</v>
      </c>
      <c r="P2223" s="43"/>
      <c r="Q2223">
        <f>ROW()</f>
        <v>2223</v>
      </c>
      <c r="R2223">
        <f t="shared" si="34"/>
        <v>0.82976117575015318</v>
      </c>
      <c r="S2223">
        <f>S2222*(1-(S$1+S$5))^($A2223-$A2222)*(1+2*(E2223/E2222-1))</f>
        <v>270330.0688864073</v>
      </c>
      <c r="T2223" t="e">
        <f>VLOOKUP(A2223,'UVXY-IV'!A$43:E$2041,4,0)</f>
        <v>#N/A</v>
      </c>
      <c r="U2223">
        <v>546.79999999999995</v>
      </c>
    </row>
    <row r="2224" spans="1:21" x14ac:dyDescent="0.25">
      <c r="A2224" s="1">
        <v>41290</v>
      </c>
      <c r="B2224" s="11">
        <v>13.42</v>
      </c>
      <c r="C2224" s="11">
        <v>16.239999999999998</v>
      </c>
      <c r="D2224">
        <v>2625.43</v>
      </c>
      <c r="E2224">
        <v>2342.67</v>
      </c>
      <c r="F2224" s="50">
        <f>IFERROR(VLOOKUP(A2224,SHORTVOL!$A$2:$E$10000,5,0),"")</f>
        <v>294.23</v>
      </c>
      <c r="G2224" s="50">
        <f>IFERROR(VLOOKUP($A2224,LONGVOL!$A$2:$E$10000,5,0),"")</f>
        <v>25428.14</v>
      </c>
      <c r="H2224">
        <v>58421.34</v>
      </c>
      <c r="I2224">
        <v>52136.53</v>
      </c>
      <c r="J2224">
        <f>(1/(1-91/360*VLOOKUP($A2224,Tbills!$B$4:$C$974,2,1)/100))^((1)/91)-1</f>
        <v>2.0835330114543638E-6</v>
      </c>
      <c r="K2224">
        <f>K2223*(1-(K$1+K$5))^($A2224-$A2223)*(1+1.5*(E2224/E2223-1))</f>
        <v>477062.992742692</v>
      </c>
      <c r="M2224" s="43">
        <f>M2223*(1-M$1+IF(AND(WEEKDAY($A2224)&lt;&gt;1,WEEKDAY($A2224)&lt;&gt;7),-M$5,0))^($A2224-$A2223)*(1+(F2224/F2223-1))</f>
        <v>6.1378277624463964</v>
      </c>
      <c r="N2224" s="43"/>
      <c r="O2224" s="43">
        <f>O2223*(1-O$1+IF(AND(WEEKDAY($A2224)&lt;&gt;1,WEEKDAY($A2224)&lt;&gt;7),-O$5,0))^($A2224-$A2223)*(1+2*(G2224/G2223-1))</f>
        <v>103857671.41783312</v>
      </c>
      <c r="P2224" s="43"/>
      <c r="Q2224">
        <f>ROW()</f>
        <v>2224</v>
      </c>
      <c r="R2224">
        <f t="shared" si="34"/>
        <v>0.82635467980295574</v>
      </c>
      <c r="S2224">
        <f>S2223*(1-(S$1+S$5))^($A2224-$A2223)*(1+2*(E2224/E2223-1))</f>
        <v>260056.05045453581</v>
      </c>
      <c r="T2224" t="e">
        <f>VLOOKUP(A2224,'UVXY-IV'!A$43:E$2041,4,0)</f>
        <v>#N/A</v>
      </c>
      <c r="U2224">
        <v>524.79999999999995</v>
      </c>
    </row>
    <row r="2225" spans="1:21" x14ac:dyDescent="0.25">
      <c r="A2225" s="1">
        <v>41291</v>
      </c>
      <c r="B2225" s="11">
        <v>13.57</v>
      </c>
      <c r="C2225" s="11">
        <v>16.079999999999998</v>
      </c>
      <c r="D2225">
        <v>2656.47</v>
      </c>
      <c r="E2225">
        <v>2370.36</v>
      </c>
      <c r="F2225" s="50">
        <f>IFERROR(VLOOKUP(A2225,SHORTVOL!$A$2:$E$10000,5,0),"")</f>
        <v>294.51</v>
      </c>
      <c r="G2225" s="50">
        <f>IFERROR(VLOOKUP($A2225,LONGVOL!$A$2:$E$10000,5,0),"")</f>
        <v>25403.27</v>
      </c>
      <c r="H2225">
        <v>57758.54</v>
      </c>
      <c r="I2225">
        <v>51544.93</v>
      </c>
      <c r="J2225">
        <f>(1/(1-91/360*VLOOKUP($A2225,Tbills!$B$4:$C$974,2,1)/100))^((1)/91)-1</f>
        <v>2.0835330114543638E-6</v>
      </c>
      <c r="K2225">
        <f>K2224*(1-(K$1+K$5))^($A2225-$A2224)*(1+1.5*(E2225/E2224-1))</f>
        <v>485516.55413847679</v>
      </c>
      <c r="M2225" s="43">
        <f>M2224*(1-M$1+IF(AND(WEEKDAY($A2225)&lt;&gt;1,WEEKDAY($A2225)&lt;&gt;7),-M$5,0))^($A2225-$A2224)*(1+(F2225/F2224-1))</f>
        <v>6.1433321038383983</v>
      </c>
      <c r="N2225" s="43"/>
      <c r="O2225" s="43">
        <f>O2224*(1-O$1+IF(AND(WEEKDAY($A2225)&lt;&gt;1,WEEKDAY($A2225)&lt;&gt;7),-O$5,0))^($A2225-$A2224)*(1+2*(G2225/G2224-1))</f>
        <v>103646620.58182804</v>
      </c>
      <c r="P2225" s="43"/>
      <c r="Q2225">
        <f>ROW()</f>
        <v>2225</v>
      </c>
      <c r="R2225">
        <f t="shared" si="34"/>
        <v>0.84390547263681603</v>
      </c>
      <c r="S2225">
        <f>S2224*(1-(S$1+S$5))^($A2225-$A2224)*(1+2*(E2225/E2224-1))</f>
        <v>266194.72499456024</v>
      </c>
      <c r="T2225" t="e">
        <f>VLOOKUP(A2225,'UVXY-IV'!A$43:E$2041,4,0)</f>
        <v>#N/A</v>
      </c>
      <c r="U2225">
        <v>530</v>
      </c>
    </row>
    <row r="2226" spans="1:21" x14ac:dyDescent="0.25">
      <c r="A2226" s="1">
        <v>41292</v>
      </c>
      <c r="B2226" s="11">
        <v>12.46</v>
      </c>
      <c r="C2226" s="11">
        <v>15.29</v>
      </c>
      <c r="D2226">
        <v>2486.5300000000002</v>
      </c>
      <c r="E2226">
        <v>2218.7199999999998</v>
      </c>
      <c r="F2226" s="50">
        <f>IFERROR(VLOOKUP(A2226,SHORTVOL!$A$2:$E$10000,5,0),"")</f>
        <v>311.92</v>
      </c>
      <c r="G2226" s="50">
        <f>IFERROR(VLOOKUP($A2226,LONGVOL!$A$2:$E$10000,5,0),"")</f>
        <v>23901.48</v>
      </c>
      <c r="H2226">
        <v>55810.26</v>
      </c>
      <c r="I2226">
        <v>49806.14</v>
      </c>
      <c r="J2226">
        <f>(1/(1-91/360*VLOOKUP($A2226,Tbills!$B$4:$C$974,2,1)/100))^((1)/91)-1</f>
        <v>2.0835330114543638E-6</v>
      </c>
      <c r="K2226">
        <f>K2225*(1-(K$1+K$5))^($A2226-$A2225)*(1+1.5*(E2226/E2225-1))</f>
        <v>438922.12461240636</v>
      </c>
      <c r="M2226" s="43">
        <f>M2225*(1-M$1+IF(AND(WEEKDAY($A2226)&lt;&gt;1,WEEKDAY($A2226)&lt;&gt;7),-M$5,0))^($A2226-$A2225)*(1+(F2226/F2225-1))</f>
        <v>6.506139523366075</v>
      </c>
      <c r="N2226" s="43"/>
      <c r="O2226" s="43">
        <f>O2225*(1-O$1+IF(AND(WEEKDAY($A2226)&lt;&gt;1,WEEKDAY($A2226)&lt;&gt;7),-O$5,0))^($A2226-$A2225)*(1+2*(G2226/G2225-1))</f>
        <v>91384902.155279636</v>
      </c>
      <c r="P2226" s="43"/>
      <c r="Q2226">
        <f>ROW()</f>
        <v>2226</v>
      </c>
      <c r="R2226">
        <f t="shared" si="34"/>
        <v>0.81491170699803805</v>
      </c>
      <c r="S2226">
        <f>S2225*(1-(S$1+S$5))^($A2226-$A2225)*(1+2*(E2226/E2225-1))</f>
        <v>232128.13649079532</v>
      </c>
      <c r="T2226" t="e">
        <f>VLOOKUP(A2226,'UVXY-IV'!A$43:E$2041,4,0)</f>
        <v>#N/A</v>
      </c>
      <c r="U2226">
        <v>462.4</v>
      </c>
    </row>
    <row r="2227" spans="1:21" x14ac:dyDescent="0.25">
      <c r="A2227" s="1">
        <v>41296</v>
      </c>
      <c r="B2227" s="11">
        <v>12.43</v>
      </c>
      <c r="C2227" s="11">
        <v>14.72</v>
      </c>
      <c r="D2227">
        <v>2378.59</v>
      </c>
      <c r="E2227">
        <v>2122.39</v>
      </c>
      <c r="F2227" s="50">
        <f>IFERROR(VLOOKUP(A2227,SHORTVOL!$A$2:$E$10000,5,0),"")</f>
        <v>320.79000000000002</v>
      </c>
      <c r="G2227" s="50">
        <f>IFERROR(VLOOKUP($A2227,LONGVOL!$A$2:$E$10000,5,0),"")</f>
        <v>23221.98</v>
      </c>
      <c r="H2227">
        <v>53784.32</v>
      </c>
      <c r="I2227">
        <v>47997.74</v>
      </c>
      <c r="J2227">
        <f>(1/(1-91/360*VLOOKUP($A2227,Tbills!$B$4:$C$974,2,1)/100))^((1)/91)-1</f>
        <v>2.0835330114543638E-6</v>
      </c>
      <c r="K2227">
        <f>K2226*(1-(K$1+K$5))^($A2227-$A2226)*(1+1.5*(E2227/E2226-1))</f>
        <v>410321.41238319461</v>
      </c>
      <c r="M2227" s="43">
        <f>M2226*(1-M$1+IF(AND(WEEKDAY($A2227)&lt;&gt;1,WEEKDAY($A2227)&lt;&gt;7),-M$5,0))^($A2227-$A2226)*(1+(F2227/F2226-1))</f>
        <v>6.6896867393450892</v>
      </c>
      <c r="N2227" s="43"/>
      <c r="O2227" s="43">
        <f>O2226*(1-O$1+IF(AND(WEEKDAY($A2227)&lt;&gt;1,WEEKDAY($A2227)&lt;&gt;7),-O$5,0))^($A2227-$A2226)*(1+2*(G2227/G2226-1))</f>
        <v>86162647.393352509</v>
      </c>
      <c r="P2227" s="43"/>
      <c r="Q2227">
        <f>ROW()</f>
        <v>2227</v>
      </c>
      <c r="R2227">
        <f t="shared" si="34"/>
        <v>0.84442934782608692</v>
      </c>
      <c r="S2227">
        <f>S2226*(1-(S$1+S$5))^($A2227-$A2226)*(1+2*(E2227/E2226-1))</f>
        <v>211942.98551156052</v>
      </c>
      <c r="T2227" t="e">
        <f>VLOOKUP(A2227,'UVXY-IV'!A$43:E$2041,4,0)</f>
        <v>#N/A</v>
      </c>
      <c r="U2227">
        <v>434.8</v>
      </c>
    </row>
    <row r="2228" spans="1:21" x14ac:dyDescent="0.25">
      <c r="A2228" s="1">
        <v>41297</v>
      </c>
      <c r="B2228" s="11">
        <v>12.46</v>
      </c>
      <c r="C2228" s="11">
        <v>14.5</v>
      </c>
      <c r="D2228">
        <v>2320.52</v>
      </c>
      <c r="E2228">
        <v>2070.5700000000002</v>
      </c>
      <c r="F2228" s="50">
        <f>IFERROR(VLOOKUP(A2228,SHORTVOL!$A$2:$E$10000,5,0),"")</f>
        <v>329.71</v>
      </c>
      <c r="G2228" s="50">
        <f>IFERROR(VLOOKUP($A2228,LONGVOL!$A$2:$E$10000,5,0),"")</f>
        <v>22576.41</v>
      </c>
      <c r="H2228">
        <v>53104.22</v>
      </c>
      <c r="I2228">
        <v>47390.71</v>
      </c>
      <c r="J2228">
        <f>(1/(1-91/360*VLOOKUP($A2228,Tbills!$B$4:$C$974,2,1)/100))^((1)/91)-1</f>
        <v>2.0835330114543638E-6</v>
      </c>
      <c r="K2228">
        <f>K2227*(1-(K$1+K$5))^($A2228-$A2227)*(1+1.5*(E2228/E2227-1))</f>
        <v>395290.09001498856</v>
      </c>
      <c r="M2228" s="43">
        <f>M2227*(1-M$1+IF(AND(WEEKDAY($A2228)&lt;&gt;1,WEEKDAY($A2228)&lt;&gt;7),-M$5,0))^($A2228-$A2227)*(1+(F2228/F2227-1))</f>
        <v>6.8753257798957765</v>
      </c>
      <c r="N2228" s="43"/>
      <c r="O2228" s="43">
        <f>O2227*(1-O$1+IF(AND(WEEKDAY($A2228)&lt;&gt;1,WEEKDAY($A2228)&lt;&gt;7),-O$5,0))^($A2228-$A2227)*(1+2*(G2228/G2227-1))</f>
        <v>81365814.296451479</v>
      </c>
      <c r="P2228" s="43"/>
      <c r="Q2228">
        <f>ROW()</f>
        <v>2228</v>
      </c>
      <c r="R2228">
        <f t="shared" si="34"/>
        <v>0.85931034482758628</v>
      </c>
      <c r="S2228">
        <f>S2227*(1-(S$1+S$5))^($A2228-$A2227)*(1+2*(E2228/E2227-1))</f>
        <v>201586.64699177575</v>
      </c>
      <c r="T2228" t="e">
        <f>VLOOKUP(A2228,'UVXY-IV'!A$43:E$2041,4,0)</f>
        <v>#N/A</v>
      </c>
      <c r="U2228">
        <v>411.6</v>
      </c>
    </row>
    <row r="2229" spans="1:21" x14ac:dyDescent="0.25">
      <c r="A2229" s="1">
        <v>41298</v>
      </c>
      <c r="B2229" s="11">
        <v>12.69</v>
      </c>
      <c r="C2229" s="11">
        <v>14.67</v>
      </c>
      <c r="D2229">
        <v>2353.11</v>
      </c>
      <c r="E2229">
        <v>2099.65</v>
      </c>
      <c r="F2229" s="50">
        <f>IFERROR(VLOOKUP(A2229,SHORTVOL!$A$2:$E$10000,5,0),"")</f>
        <v>327.27</v>
      </c>
      <c r="G2229" s="50">
        <f>IFERROR(VLOOKUP($A2229,LONGVOL!$A$2:$E$10000,5,0),"")</f>
        <v>22743.599999999999</v>
      </c>
      <c r="H2229">
        <v>52954.92</v>
      </c>
      <c r="I2229">
        <v>47257.37</v>
      </c>
      <c r="J2229">
        <f>(1/(1-91/360*VLOOKUP($A2229,Tbills!$B$4:$C$974,2,1)/100))^((1)/91)-1</f>
        <v>2.0835330114543638E-6</v>
      </c>
      <c r="K2229">
        <f>K2228*(1-(K$1+K$5))^($A2229-$A2228)*(1+1.5*(E2229/E2228-1))</f>
        <v>403613.66274558881</v>
      </c>
      <c r="M2229" s="43">
        <f>M2228*(1-M$1+IF(AND(WEEKDAY($A2229)&lt;&gt;1,WEEKDAY($A2229)&lt;&gt;7),-M$5,0))^($A2229-$A2228)*(1+(F2229/F2228-1))</f>
        <v>6.8240713824287207</v>
      </c>
      <c r="N2229" s="43"/>
      <c r="O2229" s="43">
        <f>O2228*(1-O$1+IF(AND(WEEKDAY($A2229)&lt;&gt;1,WEEKDAY($A2229)&lt;&gt;7),-O$5,0))^($A2229-$A2228)*(1+2*(G2229/G2228-1))</f>
        <v>82564637.260845348</v>
      </c>
      <c r="P2229" s="43"/>
      <c r="Q2229">
        <f>ROW()</f>
        <v>2229</v>
      </c>
      <c r="R2229">
        <f t="shared" si="34"/>
        <v>0.86503067484662577</v>
      </c>
      <c r="S2229">
        <f>S2228*(1-(S$1+S$5))^($A2229-$A2228)*(1+2*(E2229/E2228-1))</f>
        <v>207242.00687503553</v>
      </c>
      <c r="T2229" t="e">
        <f>VLOOKUP(A2229,'UVXY-IV'!A$43:E$2041,4,0)</f>
        <v>#N/A</v>
      </c>
      <c r="U2229">
        <v>415.2</v>
      </c>
    </row>
    <row r="2230" spans="1:21" x14ac:dyDescent="0.25">
      <c r="A2230" s="1">
        <v>41299</v>
      </c>
      <c r="B2230" s="11">
        <v>12.89</v>
      </c>
      <c r="C2230" s="11">
        <v>14.66</v>
      </c>
      <c r="D2230">
        <v>2372.58</v>
      </c>
      <c r="E2230">
        <v>2117.02</v>
      </c>
      <c r="F2230" s="50">
        <f>IFERROR(VLOOKUP(A2230,SHORTVOL!$A$2:$E$10000,5,0),"")</f>
        <v>325.29000000000002</v>
      </c>
      <c r="G2230" s="50">
        <f>IFERROR(VLOOKUP($A2230,LONGVOL!$A$2:$E$10000,5,0),"")</f>
        <v>22880.79</v>
      </c>
      <c r="H2230">
        <v>52656.78</v>
      </c>
      <c r="I2230">
        <v>46991.21</v>
      </c>
      <c r="J2230">
        <f>(1/(1-91/360*VLOOKUP($A2230,Tbills!$B$4:$C$974,2,1)/100))^((1)/91)-1</f>
        <v>2.0835330114543638E-6</v>
      </c>
      <c r="K2230">
        <f>K2229*(1-(K$1+K$5))^($A2230-$A2229)*(1+1.5*(E2230/E2229-1))</f>
        <v>408618.27157791768</v>
      </c>
      <c r="M2230" s="43">
        <f>M2229*(1-M$1+IF(AND(WEEKDAY($A2230)&lt;&gt;1,WEEKDAY($A2230)&lt;&gt;7),-M$5,0))^($A2230-$A2229)*(1+(F2230/F2229-1))</f>
        <v>6.7824137470408985</v>
      </c>
      <c r="N2230" s="43"/>
      <c r="O2230" s="43">
        <f>O2229*(1-O$1+IF(AND(WEEKDAY($A2230)&lt;&gt;1,WEEKDAY($A2230)&lt;&gt;7),-O$5,0))^($A2230-$A2229)*(1+2*(G2230/G2229-1))</f>
        <v>83554337.08657892</v>
      </c>
      <c r="P2230" s="43"/>
      <c r="Q2230">
        <f>ROW()</f>
        <v>2230</v>
      </c>
      <c r="R2230">
        <f t="shared" si="34"/>
        <v>0.8792633015006821</v>
      </c>
      <c r="S2230">
        <f>S2229*(1-(S$1+S$5))^($A2230-$A2229)*(1+2*(E2230/E2229-1))</f>
        <v>210663.85395730048</v>
      </c>
      <c r="T2230" t="e">
        <f>VLOOKUP(A2230,'UVXY-IV'!A$43:E$2041,4,0)</f>
        <v>#N/A</v>
      </c>
      <c r="U2230">
        <v>422.4</v>
      </c>
    </row>
    <row r="2231" spans="1:21" x14ac:dyDescent="0.25">
      <c r="A2231" s="1">
        <v>41302</v>
      </c>
      <c r="B2231" s="11">
        <v>13.57</v>
      </c>
      <c r="C2231" s="11">
        <v>15.07</v>
      </c>
      <c r="D2231">
        <v>2436.38</v>
      </c>
      <c r="E2231">
        <v>2173.94</v>
      </c>
      <c r="F2231" s="50">
        <f>IFERROR(VLOOKUP(A2231,SHORTVOL!$A$2:$E$10000,5,0),"")</f>
        <v>315.27</v>
      </c>
      <c r="G2231" s="50">
        <f>IFERROR(VLOOKUP($A2231,LONGVOL!$A$2:$E$10000,5,0),"")</f>
        <v>23585.91</v>
      </c>
      <c r="H2231">
        <v>52918.23</v>
      </c>
      <c r="I2231">
        <v>47224.23</v>
      </c>
      <c r="J2231">
        <f>(1/(1-91/360*VLOOKUP($A2231,Tbills!$B$4:$C$974,2,1)/100))^((1)/91)-1</f>
        <v>2.0835330114543638E-6</v>
      </c>
      <c r="K2231">
        <f>K2230*(1-(K$1+K$5))^($A2231-$A2230)*(1+1.5*(E2231/E2230-1))</f>
        <v>425085.73034792702</v>
      </c>
      <c r="M2231" s="43">
        <f>M2230*(1-M$1+IF(AND(WEEKDAY($A2231)&lt;&gt;1,WEEKDAY($A2231)&lt;&gt;7),-M$5,0))^($A2231-$A2230)*(1+(F2231/F2230-1))</f>
        <v>6.5724126204415088</v>
      </c>
      <c r="N2231" s="43"/>
      <c r="O2231" s="43">
        <f>O2230*(1-O$1+IF(AND(WEEKDAY($A2231)&lt;&gt;1,WEEKDAY($A2231)&lt;&gt;7),-O$5,0))^($A2231-$A2230)*(1+2*(G2231/G2230-1))</f>
        <v>88683878.032390073</v>
      </c>
      <c r="P2231" s="43"/>
      <c r="Q2231">
        <f>ROW()</f>
        <v>2231</v>
      </c>
      <c r="R2231">
        <f t="shared" si="34"/>
        <v>0.90046449900464498</v>
      </c>
      <c r="S2231">
        <f>S2230*(1-(S$1+S$5))^($A2231-$A2230)*(1+2*(E2231/E2230-1))</f>
        <v>221969.58727708308</v>
      </c>
      <c r="T2231" t="e">
        <f>VLOOKUP(A2231,'UVXY-IV'!A$43:E$2041,4,0)</f>
        <v>#N/A</v>
      </c>
      <c r="U2231">
        <v>446</v>
      </c>
    </row>
    <row r="2232" spans="1:21" x14ac:dyDescent="0.25">
      <c r="A2232" s="1">
        <v>41303</v>
      </c>
      <c r="B2232" s="11">
        <v>13.31</v>
      </c>
      <c r="C2232" s="11">
        <v>14.74</v>
      </c>
      <c r="D2232">
        <v>2356.86</v>
      </c>
      <c r="E2232">
        <v>2102.98</v>
      </c>
      <c r="F2232" s="50">
        <f>IFERROR(VLOOKUP(A2232,SHORTVOL!$A$2:$E$10000,5,0),"")</f>
        <v>326.87</v>
      </c>
      <c r="G2232" s="50">
        <f>IFERROR(VLOOKUP($A2232,LONGVOL!$A$2:$E$10000,5,0),"")</f>
        <v>22718.12</v>
      </c>
      <c r="H2232">
        <v>52436.15</v>
      </c>
      <c r="I2232">
        <v>46793.919999999998</v>
      </c>
      <c r="J2232">
        <f>(1/(1-91/360*VLOOKUP($A2232,Tbills!$B$4:$C$974,2,1)/100))^((1)/91)-1</f>
        <v>2.0835330114543638E-6</v>
      </c>
      <c r="K2232">
        <f>K2231*(1-(K$1+K$5))^($A2232-$A2231)*(1+1.5*(E2232/E2231-1))</f>
        <v>404268.89427682344</v>
      </c>
      <c r="M2232" s="43">
        <f>M2231*(1-M$1+IF(AND(WEEKDAY($A2232)&lt;&gt;1,WEEKDAY($A2232)&lt;&gt;7),-M$5,0))^($A2232-$A2231)*(1+(F2232/F2231-1))</f>
        <v>6.8138636623593474</v>
      </c>
      <c r="N2232" s="43"/>
      <c r="O2232" s="43">
        <f>O2231*(1-O$1+IF(AND(WEEKDAY($A2232)&lt;&gt;1,WEEKDAY($A2232)&lt;&gt;7),-O$5,0))^($A2232-$A2231)*(1+2*(G2232/G2231-1))</f>
        <v>82151776.695389673</v>
      </c>
      <c r="P2232" s="43"/>
      <c r="Q2232">
        <f>ROW()</f>
        <v>2232</v>
      </c>
      <c r="R2232">
        <f t="shared" si="34"/>
        <v>0.90298507462686572</v>
      </c>
      <c r="S2232">
        <f>S2231*(1-(S$1+S$5))^($A2232-$A2231)*(1+2*(E2232/E2231-1))</f>
        <v>207471.89024759538</v>
      </c>
      <c r="T2232" t="e">
        <f>VLOOKUP(A2232,'UVXY-IV'!A$43:E$2041,4,0)</f>
        <v>#N/A</v>
      </c>
      <c r="U2232">
        <v>418</v>
      </c>
    </row>
    <row r="2233" spans="1:21" x14ac:dyDescent="0.25">
      <c r="A2233" s="1">
        <v>41304</v>
      </c>
      <c r="B2233" s="11">
        <v>14.32</v>
      </c>
      <c r="C2233" s="11">
        <v>15.42</v>
      </c>
      <c r="D2233">
        <v>2516.67</v>
      </c>
      <c r="E2233">
        <v>2245.5700000000002</v>
      </c>
      <c r="F2233" s="50">
        <f>IFERROR(VLOOKUP(A2233,SHORTVOL!$A$2:$E$10000,5,0),"")</f>
        <v>307.38</v>
      </c>
      <c r="G2233" s="50">
        <f>IFERROR(VLOOKUP($A2233,LONGVOL!$A$2:$E$10000,5,0),"")</f>
        <v>24072.75</v>
      </c>
      <c r="H2233">
        <v>53479.360000000001</v>
      </c>
      <c r="I2233">
        <v>47724.78</v>
      </c>
      <c r="J2233">
        <f>(1/(1-91/360*VLOOKUP($A2233,Tbills!$B$4:$C$974,2,1)/100))^((1)/91)-1</f>
        <v>2.0835330114543638E-6</v>
      </c>
      <c r="K2233">
        <f>K2232*(1-(K$1+K$5))^($A2233-$A2232)*(1+1.5*(E2233/E2232-1))</f>
        <v>445381.06415336562</v>
      </c>
      <c r="M2233" s="43">
        <f>M2232*(1-M$1+IF(AND(WEEKDAY($A2233)&lt;&gt;1,WEEKDAY($A2233)&lt;&gt;7),-M$5,0))^($A2233-$A2232)*(1+(F2233/F2232-1))</f>
        <v>6.4072280980323137</v>
      </c>
      <c r="N2233" s="43"/>
      <c r="O2233" s="43">
        <f>O2232*(1-O$1+IF(AND(WEEKDAY($A2233)&lt;&gt;1,WEEKDAY($A2233)&lt;&gt;7),-O$5,0))^($A2233-$A2232)*(1+2*(G2233/G2232-1))</f>
        <v>91941821.928466946</v>
      </c>
      <c r="P2233" s="43"/>
      <c r="Q2233">
        <f>ROW()</f>
        <v>2233</v>
      </c>
      <c r="R2233">
        <f t="shared" si="34"/>
        <v>0.92866407263294426</v>
      </c>
      <c r="S2233">
        <f>S2232*(1-(S$1+S$5))^($A2233-$A2232)*(1+2*(E2233/E2232-1))</f>
        <v>235598.70876037455</v>
      </c>
      <c r="T2233" t="e">
        <f>VLOOKUP(A2233,'UVXY-IV'!A$43:E$2041,4,0)</f>
        <v>#N/A</v>
      </c>
      <c r="U2233">
        <v>471.6</v>
      </c>
    </row>
    <row r="2234" spans="1:21" x14ac:dyDescent="0.25">
      <c r="A2234" s="1">
        <v>41305</v>
      </c>
      <c r="B2234" s="11">
        <v>14.28</v>
      </c>
      <c r="C2234" s="11">
        <v>15.57</v>
      </c>
      <c r="D2234">
        <v>2493.16</v>
      </c>
      <c r="E2234">
        <v>2224.59</v>
      </c>
      <c r="F2234" s="50">
        <f>IFERROR(VLOOKUP(A2234,SHORTVOL!$A$2:$E$10000,5,0),"")</f>
        <v>304.93</v>
      </c>
      <c r="G2234" s="50">
        <f>IFERROR(VLOOKUP($A2234,LONGVOL!$A$2:$E$10000,5,0),"")</f>
        <v>24264.52</v>
      </c>
      <c r="H2234">
        <v>53798.87</v>
      </c>
      <c r="I2234">
        <v>48009.81</v>
      </c>
      <c r="J2234">
        <f>(1/(1-91/360*VLOOKUP($A2234,Tbills!$B$4:$C$974,2,1)/100))^((1)/91)-1</f>
        <v>2.0835330114543638E-6</v>
      </c>
      <c r="K2234">
        <f>K2233*(1-(K$1+K$5))^($A2234-$A2233)*(1+1.5*(E2234/E2233-1))</f>
        <v>439135.16755829746</v>
      </c>
      <c r="M2234" s="43">
        <f>M2233*(1-M$1+IF(AND(WEEKDAY($A2234)&lt;&gt;1,WEEKDAY($A2234)&lt;&gt;7),-M$5,0))^($A2234-$A2233)*(1+(F2234/F2233-1))</f>
        <v>6.3558104262027548</v>
      </c>
      <c r="N2234" s="43"/>
      <c r="O2234" s="43">
        <f>O2233*(1-O$1+IF(AND(WEEKDAY($A2234)&lt;&gt;1,WEEKDAY($A2234)&lt;&gt;7),-O$5,0))^($A2234-$A2233)*(1+2*(G2234/G2233-1))</f>
        <v>93399574.221472412</v>
      </c>
      <c r="P2234" s="43"/>
      <c r="Q2234">
        <f>ROW()</f>
        <v>2234</v>
      </c>
      <c r="R2234">
        <f t="shared" si="34"/>
        <v>0.91714836223506735</v>
      </c>
      <c r="S2234">
        <f>S2233*(1-(S$1+S$5))^($A2234-$A2233)*(1+2*(E2234/E2233-1))</f>
        <v>231188.59593427859</v>
      </c>
      <c r="T2234" t="e">
        <f>VLOOKUP(A2234,'UVXY-IV'!A$43:E$2041,4,0)</f>
        <v>#N/A</v>
      </c>
      <c r="U2234">
        <v>474</v>
      </c>
    </row>
    <row r="2235" spans="1:21" x14ac:dyDescent="0.25">
      <c r="A2235" s="1">
        <v>41306</v>
      </c>
      <c r="B2235" s="11">
        <v>12.9</v>
      </c>
      <c r="C2235" s="11">
        <v>14.79</v>
      </c>
      <c r="D2235">
        <v>2419.42</v>
      </c>
      <c r="E2235">
        <v>2158.79</v>
      </c>
      <c r="F2235" s="50">
        <f>IFERROR(VLOOKUP(A2235,SHORTVOL!$A$2:$E$10000,5,0),"")</f>
        <v>321.88</v>
      </c>
      <c r="G2235" s="50">
        <f>IFERROR(VLOOKUP($A2235,LONGVOL!$A$2:$E$10000,5,0),"")</f>
        <v>22915.72</v>
      </c>
      <c r="H2235">
        <v>53568.26</v>
      </c>
      <c r="I2235">
        <v>47803.92</v>
      </c>
      <c r="J2235">
        <f>(1/(1-91/360*VLOOKUP($A2235,Tbills!$B$4:$C$974,2,1)/100))^((1)/91)-1</f>
        <v>2.0835330114543638E-6</v>
      </c>
      <c r="K2235">
        <f>K2234*(1-(K$1+K$5))^($A2235-$A2234)*(1+1.5*(E2235/E2234-1))</f>
        <v>419647.71462689224</v>
      </c>
      <c r="M2235" s="43">
        <f>M2234*(1-M$1+IF(AND(WEEKDAY($A2235)&lt;&gt;1,WEEKDAY($A2235)&lt;&gt;7),-M$5,0))^($A2235-$A2234)*(1+(F2235/F2234-1))</f>
        <v>6.7087402384265369</v>
      </c>
      <c r="N2235" s="43"/>
      <c r="O2235" s="43">
        <f>O2234*(1-O$1+IF(AND(WEEKDAY($A2235)&lt;&gt;1,WEEKDAY($A2235)&lt;&gt;7),-O$5,0))^($A2235-$A2234)*(1+2*(G2235/G2234-1))</f>
        <v>83009584.53812173</v>
      </c>
      <c r="P2235" s="43"/>
      <c r="Q2235">
        <f>ROW()</f>
        <v>2235</v>
      </c>
      <c r="R2235">
        <f t="shared" si="34"/>
        <v>0.87221095334685605</v>
      </c>
      <c r="S2235">
        <f>S2234*(1-(S$1+S$5))^($A2235-$A2234)*(1+2*(E2235/E2234-1))</f>
        <v>217504.84964226882</v>
      </c>
      <c r="T2235" t="e">
        <f>VLOOKUP(A2235,'UVXY-IV'!A$43:E$2041,4,0)</f>
        <v>#N/A</v>
      </c>
      <c r="U2235">
        <v>425.6</v>
      </c>
    </row>
    <row r="2236" spans="1:21" x14ac:dyDescent="0.25">
      <c r="A2236" s="1">
        <v>41309</v>
      </c>
      <c r="B2236" s="11">
        <v>14.67</v>
      </c>
      <c r="C2236" s="11">
        <v>15.79</v>
      </c>
      <c r="D2236">
        <v>2529.83</v>
      </c>
      <c r="E2236">
        <v>2257.3000000000002</v>
      </c>
      <c r="F2236" s="50">
        <f>IFERROR(VLOOKUP(A2236,SHORTVOL!$A$2:$E$10000,5,0),"")</f>
        <v>298.76</v>
      </c>
      <c r="G2236" s="50">
        <f>IFERROR(VLOOKUP($A2236,LONGVOL!$A$2:$E$10000,5,0),"")</f>
        <v>24562</v>
      </c>
      <c r="H2236">
        <v>53998.11</v>
      </c>
      <c r="I2236">
        <v>48187.22</v>
      </c>
      <c r="J2236">
        <f>(1/(1-91/360*VLOOKUP($A2236,Tbills!$B$4:$C$974,2,1)/100))^((1)/91)-1</f>
        <v>1.9446183847637855E-6</v>
      </c>
      <c r="K2236">
        <f>K2235*(1-(K$1+K$5))^($A2236-$A2235)*(1+1.5*(E2236/E2235-1))</f>
        <v>448358.89077378879</v>
      </c>
      <c r="M2236" s="43">
        <f>M2235*(1-M$1+IF(AND(WEEKDAY($A2236)&lt;&gt;1,WEEKDAY($A2236)&lt;&gt;7),-M$5,0))^($A2236-$A2235)*(1+(F2236/F2235-1))</f>
        <v>6.2258412364273061</v>
      </c>
      <c r="N2236" s="43"/>
      <c r="O2236" s="43">
        <f>O2235*(1-O$1+IF(AND(WEEKDAY($A2236)&lt;&gt;1,WEEKDAY($A2236)&lt;&gt;7),-O$5,0))^($A2236-$A2235)*(1+2*(G2236/G2235-1))</f>
        <v>94914817.273361087</v>
      </c>
      <c r="P2236" s="43"/>
      <c r="Q2236">
        <f>ROW()</f>
        <v>2236</v>
      </c>
      <c r="R2236">
        <f t="shared" si="34"/>
        <v>0.92906903103229899</v>
      </c>
      <c r="S2236">
        <f>S2235*(1-(S$1+S$5))^($A2236-$A2235)*(1+2*(E2236/E2235-1))</f>
        <v>237331.23649685018</v>
      </c>
      <c r="T2236" t="e">
        <f>VLOOKUP(A2236,'UVXY-IV'!A$43:E$2041,4,0)</f>
        <v>#N/A</v>
      </c>
      <c r="U2236">
        <v>484</v>
      </c>
    </row>
    <row r="2237" spans="1:21" x14ac:dyDescent="0.25">
      <c r="A2237" s="1">
        <v>41310</v>
      </c>
      <c r="B2237" s="11">
        <v>13.72</v>
      </c>
      <c r="C2237" s="11">
        <v>15.3</v>
      </c>
      <c r="D2237">
        <v>2451.02</v>
      </c>
      <c r="E2237">
        <v>2186.9699999999998</v>
      </c>
      <c r="F2237" s="50">
        <f>IFERROR(VLOOKUP(A2237,SHORTVOL!$A$2:$E$10000,5,0),"")</f>
        <v>312.3</v>
      </c>
      <c r="G2237" s="50">
        <f>IFERROR(VLOOKUP($A2237,LONGVOL!$A$2:$E$10000,5,0),"")</f>
        <v>23448.45</v>
      </c>
      <c r="H2237">
        <v>53752.84</v>
      </c>
      <c r="I2237">
        <v>47968.25</v>
      </c>
      <c r="J2237">
        <f>(1/(1-91/360*VLOOKUP($A2237,Tbills!$B$4:$C$974,2,1)/100))^((1)/91)-1</f>
        <v>1.9446183847637855E-6</v>
      </c>
      <c r="K2237">
        <f>K2236*(1-(K$1+K$5))^($A2237-$A2236)*(1+1.5*(E2237/E2236-1))</f>
        <v>427400.72282716754</v>
      </c>
      <c r="M2237" s="43">
        <f>M2236*(1-M$1+IF(AND(WEEKDAY($A2237)&lt;&gt;1,WEEKDAY($A2237)&lt;&gt;7),-M$5,0))^($A2237-$A2236)*(1+(F2237/F2236-1))</f>
        <v>6.5076438596002086</v>
      </c>
      <c r="N2237" s="43"/>
      <c r="O2237" s="43">
        <f>O2236*(1-O$1+IF(AND(WEEKDAY($A2237)&lt;&gt;1,WEEKDAY($A2237)&lt;&gt;7),-O$5,0))^($A2237-$A2236)*(1+2*(G2237/G2236-1))</f>
        <v>86302071.918230414</v>
      </c>
      <c r="P2237" s="43"/>
      <c r="Q2237">
        <f>ROW()</f>
        <v>2237</v>
      </c>
      <c r="R2237">
        <f t="shared" si="34"/>
        <v>0.89673202614379088</v>
      </c>
      <c r="S2237">
        <f>S2236*(1-(S$1+S$5))^($A2237-$A2236)*(1+2*(E2237/E2236-1))</f>
        <v>222534.82482942747</v>
      </c>
      <c r="T2237" t="e">
        <f>VLOOKUP(A2237,'UVXY-IV'!A$43:E$2041,4,0)</f>
        <v>#N/A</v>
      </c>
      <c r="U2237">
        <v>445.6</v>
      </c>
    </row>
    <row r="2238" spans="1:21" x14ac:dyDescent="0.25">
      <c r="A2238" s="1">
        <v>41311</v>
      </c>
      <c r="B2238" s="11">
        <v>13.41</v>
      </c>
      <c r="C2238" s="11">
        <v>15.14</v>
      </c>
      <c r="D2238">
        <v>2410.9299999999998</v>
      </c>
      <c r="E2238">
        <v>2151.1999999999998</v>
      </c>
      <c r="F2238" s="50">
        <f>IFERROR(VLOOKUP(A2238,SHORTVOL!$A$2:$E$10000,5,0),"")</f>
        <v>311.05</v>
      </c>
      <c r="G2238" s="50">
        <f>IFERROR(VLOOKUP($A2238,LONGVOL!$A$2:$E$10000,5,0),"")</f>
        <v>23542.34</v>
      </c>
      <c r="H2238">
        <v>53299.16</v>
      </c>
      <c r="I2238">
        <v>47563.3</v>
      </c>
      <c r="J2238">
        <f>(1/(1-91/360*VLOOKUP($A2238,Tbills!$B$4:$C$974,2,1)/100))^((1)/91)-1</f>
        <v>1.9446183847637855E-6</v>
      </c>
      <c r="K2238">
        <f>K2237*(1-(K$1+K$5))^($A2238-$A2237)*(1+1.5*(E2238/E2237-1))</f>
        <v>416910.89951785881</v>
      </c>
      <c r="M2238" s="43">
        <f>M2237*(1-M$1+IF(AND(WEEKDAY($A2238)&lt;&gt;1,WEEKDAY($A2238)&lt;&gt;7),-M$5,0))^($A2238-$A2237)*(1+(F2238/F2237-1))</f>
        <v>6.48124145794573</v>
      </c>
      <c r="N2238" s="43"/>
      <c r="O2238" s="43">
        <f>O2237*(1-O$1+IF(AND(WEEKDAY($A2238)&lt;&gt;1,WEEKDAY($A2238)&lt;&gt;7),-O$5,0))^($A2238-$A2237)*(1+2*(G2238/G2237-1))</f>
        <v>86986570.839005634</v>
      </c>
      <c r="P2238" s="43"/>
      <c r="Q2238">
        <f>ROW()</f>
        <v>2238</v>
      </c>
      <c r="R2238">
        <f t="shared" si="34"/>
        <v>0.88573315719947154</v>
      </c>
      <c r="S2238">
        <f>S2237*(1-(S$1+S$5))^($A2238-$A2237)*(1+2*(E2238/E2237-1))</f>
        <v>215248.02838087807</v>
      </c>
      <c r="T2238" t="e">
        <f>VLOOKUP(A2238,'UVXY-IV'!A$43:E$2041,4,0)</f>
        <v>#N/A</v>
      </c>
      <c r="U2238">
        <v>440.8</v>
      </c>
    </row>
    <row r="2239" spans="1:21" x14ac:dyDescent="0.25">
      <c r="A2239" s="1">
        <v>41312</v>
      </c>
      <c r="B2239" s="11">
        <v>13.5</v>
      </c>
      <c r="C2239" s="11">
        <v>15.19</v>
      </c>
      <c r="D2239">
        <v>2409.25</v>
      </c>
      <c r="E2239">
        <v>2149.6999999999998</v>
      </c>
      <c r="F2239" s="50">
        <f>IFERROR(VLOOKUP(A2239,SHORTVOL!$A$2:$E$10000,5,0),"")</f>
        <v>312.32</v>
      </c>
      <c r="G2239" s="50">
        <f>IFERROR(VLOOKUP($A2239,LONGVOL!$A$2:$E$10000,5,0),"")</f>
        <v>23446.400000000001</v>
      </c>
      <c r="H2239">
        <v>53103.67</v>
      </c>
      <c r="I2239">
        <v>47388.76</v>
      </c>
      <c r="J2239">
        <f>(1/(1-91/360*VLOOKUP($A2239,Tbills!$B$4:$C$974,2,1)/100))^((1)/91)-1</f>
        <v>1.9446183847637855E-6</v>
      </c>
      <c r="K2239">
        <f>K2238*(1-(K$1+K$5))^($A2239-$A2238)*(1+1.5*(E2239/E2238-1))</f>
        <v>416470.84720096091</v>
      </c>
      <c r="M2239" s="43">
        <f>M2238*(1-M$1+IF(AND(WEEKDAY($A2239)&lt;&gt;1,WEEKDAY($A2239)&lt;&gt;7),-M$5,0))^($A2239-$A2238)*(1+(F2239/F2238-1))</f>
        <v>6.5073474229488264</v>
      </c>
      <c r="N2239" s="43"/>
      <c r="O2239" s="43">
        <f>O2238*(1-O$1+IF(AND(WEEKDAY($A2239)&lt;&gt;1,WEEKDAY($A2239)&lt;&gt;7),-O$5,0))^($A2239-$A2238)*(1+2*(G2239/G2238-1))</f>
        <v>86271022.320282876</v>
      </c>
      <c r="P2239" s="43"/>
      <c r="Q2239">
        <f>ROW()</f>
        <v>2239</v>
      </c>
      <c r="R2239">
        <f t="shared" si="34"/>
        <v>0.88874259381171827</v>
      </c>
      <c r="S2239">
        <f>S2238*(1-(S$1+S$5))^($A2239-$A2238)*(1+2*(E2239/E2238-1))</f>
        <v>214940.60638818805</v>
      </c>
      <c r="T2239" t="e">
        <f>VLOOKUP(A2239,'UVXY-IV'!A$43:E$2041,4,0)</f>
        <v>#N/A</v>
      </c>
      <c r="U2239">
        <v>436.8</v>
      </c>
    </row>
    <row r="2240" spans="1:21" x14ac:dyDescent="0.25">
      <c r="A2240" s="1">
        <v>41313</v>
      </c>
      <c r="B2240" s="11">
        <v>13.02</v>
      </c>
      <c r="C2240" s="11">
        <v>14.8</v>
      </c>
      <c r="D2240">
        <v>2361.56</v>
      </c>
      <c r="E2240">
        <v>2107.14</v>
      </c>
      <c r="F2240" s="50">
        <f>IFERROR(VLOOKUP(A2240,SHORTVOL!$A$2:$E$10000,5,0),"")</f>
        <v>318.82</v>
      </c>
      <c r="G2240" s="50">
        <f>IFERROR(VLOOKUP($A2240,LONGVOL!$A$2:$E$10000,5,0),"")</f>
        <v>22958.15</v>
      </c>
      <c r="H2240">
        <v>52371.65</v>
      </c>
      <c r="I2240">
        <v>46735.42</v>
      </c>
      <c r="J2240">
        <f>(1/(1-91/360*VLOOKUP($A2240,Tbills!$B$4:$C$974,2,1)/100))^((1)/91)-1</f>
        <v>1.9446183847637855E-6</v>
      </c>
      <c r="K2240">
        <f>K2239*(1-(K$1+K$5))^($A2240-$A2239)*(1+1.5*(E2240/E2239-1))</f>
        <v>404098.9679228423</v>
      </c>
      <c r="M2240" s="43">
        <f>M2239*(1-M$1+IF(AND(WEEKDAY($A2240)&lt;&gt;1,WEEKDAY($A2240)&lt;&gt;7),-M$5,0))^($A2240-$A2239)*(1+(F2240/F2239-1))</f>
        <v>6.6424142696571407</v>
      </c>
      <c r="N2240" s="43"/>
      <c r="O2240" s="43">
        <f>O2239*(1-O$1+IF(AND(WEEKDAY($A2240)&lt;&gt;1,WEEKDAY($A2240)&lt;&gt;7),-O$5,0))^($A2240-$A2239)*(1+2*(G2240/G2239-1))</f>
        <v>82671693.721944869</v>
      </c>
      <c r="P2240" s="43"/>
      <c r="Q2240">
        <f>ROW()</f>
        <v>2240</v>
      </c>
      <c r="R2240">
        <f t="shared" si="34"/>
        <v>0.87972972972972963</v>
      </c>
      <c r="S2240">
        <f>S2239*(1-(S$1+S$5))^($A2240-$A2239)*(1+2*(E2240/E2239-1))</f>
        <v>206422.81386371079</v>
      </c>
      <c r="T2240" t="e">
        <f>VLOOKUP(A2240,'UVXY-IV'!A$43:E$2041,4,0)</f>
        <v>#N/A</v>
      </c>
      <c r="U2240">
        <v>421.2</v>
      </c>
    </row>
    <row r="2241" spans="1:21" x14ac:dyDescent="0.25">
      <c r="A2241" s="1">
        <v>41316</v>
      </c>
      <c r="B2241" s="11">
        <v>12.94</v>
      </c>
      <c r="C2241" s="11">
        <v>14.68</v>
      </c>
      <c r="D2241">
        <v>2342.41</v>
      </c>
      <c r="E2241">
        <v>2090.04</v>
      </c>
      <c r="F2241" s="50">
        <f>IFERROR(VLOOKUP(A2241,SHORTVOL!$A$2:$E$10000,5,0),"")</f>
        <v>325.27</v>
      </c>
      <c r="G2241" s="50">
        <f>IFERROR(VLOOKUP($A2241,LONGVOL!$A$2:$E$10000,5,0),"")</f>
        <v>22493.91</v>
      </c>
      <c r="H2241">
        <v>51782.21</v>
      </c>
      <c r="I2241">
        <v>46209.15</v>
      </c>
      <c r="J2241">
        <f>(1/(1-91/360*VLOOKUP($A2241,Tbills!$B$4:$C$974,2,1)/100))^((1)/91)-1</f>
        <v>2.3613675910194587E-6</v>
      </c>
      <c r="K2241">
        <f>K2240*(1-(K$1+K$5))^($A2241-$A2240)*(1+1.5*(E2241/E2240-1))</f>
        <v>399168.42931271455</v>
      </c>
      <c r="M2241" s="43">
        <f>M2240*(1-M$1+IF(AND(WEEKDAY($A2241)&lt;&gt;1,WEEKDAY($A2241)&lt;&gt;7),-M$5,0))^($A2241-$A2240)*(1+(F2241/F2240-1))</f>
        <v>6.7756820319631066</v>
      </c>
      <c r="N2241" s="43"/>
      <c r="O2241" s="43">
        <f>O2240*(1-O$1+IF(AND(WEEKDAY($A2241)&lt;&gt;1,WEEKDAY($A2241)&lt;&gt;7),-O$5,0))^($A2241-$A2240)*(1+2*(G2241/G2240-1))</f>
        <v>79310137.102462098</v>
      </c>
      <c r="P2241" s="43"/>
      <c r="Q2241">
        <f>ROW()</f>
        <v>2241</v>
      </c>
      <c r="R2241">
        <f t="shared" si="34"/>
        <v>0.88147138964577654</v>
      </c>
      <c r="S2241">
        <f>S2240*(1-(S$1+S$5))^($A2241-$A2240)*(1+2*(E2241/E2240-1))</f>
        <v>203051.93299154512</v>
      </c>
      <c r="T2241" t="e">
        <f>VLOOKUP(A2241,'UVXY-IV'!A$43:E$2041,4,0)</f>
        <v>#N/A</v>
      </c>
      <c r="U2241">
        <v>404.8</v>
      </c>
    </row>
    <row r="2242" spans="1:21" x14ac:dyDescent="0.25">
      <c r="A2242" s="1">
        <v>41317</v>
      </c>
      <c r="B2242" s="11">
        <v>12.64</v>
      </c>
      <c r="C2242" s="11">
        <v>14.53</v>
      </c>
      <c r="D2242">
        <v>2315.89</v>
      </c>
      <c r="E2242">
        <v>2066.37</v>
      </c>
      <c r="F2242" s="50">
        <f>IFERROR(VLOOKUP(A2242,SHORTVOL!$A$2:$E$10000,5,0),"")</f>
        <v>327</v>
      </c>
      <c r="G2242" s="50">
        <f>IFERROR(VLOOKUP($A2242,LONGVOL!$A$2:$E$10000,5,0),"")</f>
        <v>22374.39</v>
      </c>
      <c r="H2242">
        <v>51539.21</v>
      </c>
      <c r="I2242">
        <v>45992.19</v>
      </c>
      <c r="J2242">
        <f>(1/(1-91/360*VLOOKUP($A2242,Tbills!$B$4:$C$974,2,1)/100))^((1)/91)-1</f>
        <v>2.3613675910194587E-6</v>
      </c>
      <c r="K2242">
        <f>K2241*(1-(K$1+K$5))^($A2242-$A2241)*(1+1.5*(E2242/E2241-1))</f>
        <v>392383.70791591069</v>
      </c>
      <c r="M2242" s="43">
        <f>M2241*(1-M$1+IF(AND(WEEKDAY($A2242)&lt;&gt;1,WEEKDAY($A2242)&lt;&gt;7),-M$5,0))^($A2242-$A2241)*(1+(F2242/F2241-1))</f>
        <v>6.8113463248400805</v>
      </c>
      <c r="N2242" s="43"/>
      <c r="O2242" s="43">
        <f>O2241*(1-O$1+IF(AND(WEEKDAY($A2242)&lt;&gt;1,WEEKDAY($A2242)&lt;&gt;7),-O$5,0))^($A2242-$A2241)*(1+2*(G2242/G2241-1))</f>
        <v>78461341.667959392</v>
      </c>
      <c r="P2242" s="43"/>
      <c r="Q2242">
        <f>ROW()</f>
        <v>2242</v>
      </c>
      <c r="R2242">
        <f t="shared" si="34"/>
        <v>0.86992429456297327</v>
      </c>
      <c r="S2242">
        <f>S2241*(1-(S$1+S$5))^($A2242-$A2241)*(1+2*(E2242/E2241-1))</f>
        <v>198446.06141510606</v>
      </c>
      <c r="T2242" t="e">
        <f>VLOOKUP(A2242,'UVXY-IV'!A$43:E$2041,4,0)</f>
        <v>#N/A</v>
      </c>
      <c r="U2242">
        <v>396.8</v>
      </c>
    </row>
    <row r="2243" spans="1:21" x14ac:dyDescent="0.25">
      <c r="A2243" s="1">
        <v>41318</v>
      </c>
      <c r="B2243" s="11">
        <v>12.98</v>
      </c>
      <c r="C2243" s="11">
        <v>14.63</v>
      </c>
      <c r="D2243">
        <v>2308.0700000000002</v>
      </c>
      <c r="E2243">
        <v>2059.39</v>
      </c>
      <c r="F2243" s="50">
        <f>IFERROR(VLOOKUP(A2243,SHORTVOL!$A$2:$E$10000,5,0),"")</f>
        <v>325</v>
      </c>
      <c r="G2243" s="50">
        <f>IFERROR(VLOOKUP($A2243,LONGVOL!$A$2:$E$10000,5,0),"")</f>
        <v>22510.73</v>
      </c>
      <c r="H2243">
        <v>51345.21</v>
      </c>
      <c r="I2243">
        <v>45818.96</v>
      </c>
      <c r="J2243">
        <f>(1/(1-91/360*VLOOKUP($A2243,Tbills!$B$4:$C$974,2,1)/100))^((1)/91)-1</f>
        <v>2.3613675910194587E-6</v>
      </c>
      <c r="K2243">
        <f>K2242*(1-(K$1+K$5))^($A2243-$A2242)*(1+1.5*(E2243/E2242-1))</f>
        <v>390391.81250642525</v>
      </c>
      <c r="M2243" s="43">
        <f>M2242*(1-M$1+IF(AND(WEEKDAY($A2243)&lt;&gt;1,WEEKDAY($A2243)&lt;&gt;7),-M$5,0))^($A2243-$A2242)*(1+(F2243/F2242-1))</f>
        <v>6.7693157725528303</v>
      </c>
      <c r="N2243" s="43"/>
      <c r="O2243" s="43">
        <f>O2242*(1-O$1+IF(AND(WEEKDAY($A2243)&lt;&gt;1,WEEKDAY($A2243)&lt;&gt;7),-O$5,0))^($A2243-$A2242)*(1+2*(G2243/G2242-1))</f>
        <v>79411512.853314087</v>
      </c>
      <c r="P2243" s="43"/>
      <c r="Q2243">
        <f>ROW()</f>
        <v>2243</v>
      </c>
      <c r="R2243">
        <f t="shared" si="34"/>
        <v>0.88721804511278191</v>
      </c>
      <c r="S2243">
        <f>S2242*(1-(S$1+S$5))^($A2243-$A2242)*(1+2*(E2243/E2242-1))</f>
        <v>197098.75564568123</v>
      </c>
      <c r="T2243" t="e">
        <f>VLOOKUP(A2243,'UVXY-IV'!A$43:E$2041,4,0)</f>
        <v>#N/A</v>
      </c>
      <c r="U2243">
        <v>402.8</v>
      </c>
    </row>
    <row r="2244" spans="1:21" x14ac:dyDescent="0.25">
      <c r="A2244" s="1">
        <v>41319</v>
      </c>
      <c r="B2244" s="11">
        <v>12.66</v>
      </c>
      <c r="C2244" s="11">
        <v>14.43</v>
      </c>
      <c r="D2244">
        <v>2277.5300000000002</v>
      </c>
      <c r="E2244">
        <v>2032.13</v>
      </c>
      <c r="F2244" s="50">
        <f>IFERROR(VLOOKUP(A2244,SHORTVOL!$A$2:$E$10000,5,0),"")</f>
        <v>331.22</v>
      </c>
      <c r="G2244" s="50">
        <f>IFERROR(VLOOKUP($A2244,LONGVOL!$A$2:$E$10000,5,0),"")</f>
        <v>22080.19</v>
      </c>
      <c r="H2244">
        <v>51539.17</v>
      </c>
      <c r="I2244">
        <v>45991.94</v>
      </c>
      <c r="J2244">
        <f>(1/(1-91/360*VLOOKUP($A2244,Tbills!$B$4:$C$974,2,1)/100))^((1)/91)-1</f>
        <v>2.3613675910194587E-6</v>
      </c>
      <c r="K2244">
        <f>K2243*(1-(K$1+K$5))^($A2244-$A2243)*(1+1.5*(E2244/E2243-1))</f>
        <v>382636.76007143583</v>
      </c>
      <c r="M2244" s="43">
        <f>M2243*(1-M$1+IF(AND(WEEKDAY($A2244)&lt;&gt;1,WEEKDAY($A2244)&lt;&gt;7),-M$5,0))^($A2244-$A2243)*(1+(F2244/F2243-1))</f>
        <v>6.8984920418301581</v>
      </c>
      <c r="N2244" s="43"/>
      <c r="O2244" s="43">
        <f>O2243*(1-O$1+IF(AND(WEEKDAY($A2244)&lt;&gt;1,WEEKDAY($A2244)&lt;&gt;7),-O$5,0))^($A2244-$A2243)*(1+2*(G2244/G2243-1))</f>
        <v>76368048.261449456</v>
      </c>
      <c r="P2244" s="43"/>
      <c r="Q2244">
        <f>ROW()</f>
        <v>2244</v>
      </c>
      <c r="R2244">
        <f t="shared" si="34"/>
        <v>0.87733887733887739</v>
      </c>
      <c r="S2244">
        <f>S2243*(1-(S$1+S$5))^($A2244-$A2243)*(1+2*(E2244/E2243-1))</f>
        <v>191874.32490634959</v>
      </c>
      <c r="T2244" t="e">
        <f>VLOOKUP(A2244,'UVXY-IV'!A$43:E$2041,4,0)</f>
        <v>#N/A</v>
      </c>
      <c r="U2244">
        <v>389.6</v>
      </c>
    </row>
    <row r="2245" spans="1:21" x14ac:dyDescent="0.25">
      <c r="A2245" s="1">
        <v>41320</v>
      </c>
      <c r="B2245" s="11">
        <v>12.46</v>
      </c>
      <c r="C2245" s="11">
        <v>14.26</v>
      </c>
      <c r="D2245">
        <v>2269.11</v>
      </c>
      <c r="E2245">
        <v>2024.62</v>
      </c>
      <c r="F2245" s="50">
        <f>IFERROR(VLOOKUP(A2245,SHORTVOL!$A$2:$E$10000,5,0),"")</f>
        <v>331.92</v>
      </c>
      <c r="G2245" s="50">
        <f>IFERROR(VLOOKUP($A2245,LONGVOL!$A$2:$E$10000,5,0),"")</f>
        <v>22033.759999999998</v>
      </c>
      <c r="H2245">
        <v>51692.53</v>
      </c>
      <c r="I2245">
        <v>46128.68</v>
      </c>
      <c r="J2245">
        <f>(1/(1-91/360*VLOOKUP($A2245,Tbills!$B$4:$C$974,2,1)/100))^((1)/91)-1</f>
        <v>2.3613675910194587E-6</v>
      </c>
      <c r="K2245">
        <f>K2244*(1-(K$1+K$5))^($A2245-$A2244)*(1+1.5*(E2245/E2244-1))</f>
        <v>380511.98562412197</v>
      </c>
      <c r="M2245" s="43">
        <f>M2244*(1-M$1+IF(AND(WEEKDAY($A2245)&lt;&gt;1,WEEKDAY($A2245)&lt;&gt;7),-M$5,0))^($A2245-$A2244)*(1+(F2245/F2244-1))</f>
        <v>6.9126925092355664</v>
      </c>
      <c r="N2245" s="43"/>
      <c r="O2245" s="43">
        <f>O2244*(1-O$1+IF(AND(WEEKDAY($A2245)&lt;&gt;1,WEEKDAY($A2245)&lt;&gt;7),-O$5,0))^($A2245-$A2244)*(1+2*(G2245/G2244-1))</f>
        <v>76041084.280468568</v>
      </c>
      <c r="P2245" s="43"/>
      <c r="Q2245">
        <f>ROW()</f>
        <v>2245</v>
      </c>
      <c r="R2245">
        <f t="shared" si="34"/>
        <v>0.87377279102384298</v>
      </c>
      <c r="S2245">
        <f>S2244*(1-(S$1+S$5))^($A2245-$A2244)*(1+2*(E2245/E2244-1))</f>
        <v>190449.71388466752</v>
      </c>
      <c r="T2245" t="e">
        <f>VLOOKUP(A2245,'UVXY-IV'!A$43:E$2041,4,0)</f>
        <v>#N/A</v>
      </c>
      <c r="U2245">
        <v>384</v>
      </c>
    </row>
    <row r="2246" spans="1:21" x14ac:dyDescent="0.25">
      <c r="A2246" s="1">
        <v>41324</v>
      </c>
      <c r="B2246" s="11">
        <v>12.31</v>
      </c>
      <c r="C2246" s="11">
        <v>13.99</v>
      </c>
      <c r="D2246">
        <v>2174.2199999999998</v>
      </c>
      <c r="E2246">
        <v>1939.94</v>
      </c>
      <c r="F2246" s="50">
        <f>IFERROR(VLOOKUP(A2246,SHORTVOL!$A$2:$E$10000,5,0),"")</f>
        <v>347.77</v>
      </c>
      <c r="G2246" s="50">
        <f>IFERROR(VLOOKUP($A2246,LONGVOL!$A$2:$E$10000,5,0),"")</f>
        <v>20981.05</v>
      </c>
      <c r="H2246">
        <v>50309.96</v>
      </c>
      <c r="I2246">
        <v>44894.49</v>
      </c>
      <c r="J2246">
        <f>(1/(1-91/360*VLOOKUP($A2246,Tbills!$B$4:$C$974,2,1)/100))^((1)/91)-1</f>
        <v>3.1949139418507855E-6</v>
      </c>
      <c r="K2246">
        <f>K2245*(1-(K$1+K$5))^($A2246-$A2245)*(1+1.5*(E2246/E2245-1))</f>
        <v>356625.86010418192</v>
      </c>
      <c r="M2246" s="43">
        <f>M2245*(1-M$1+IF(AND(WEEKDAY($A2246)&lt;&gt;1,WEEKDAY($A2246)&lt;&gt;7),-M$5,0))^($A2246-$A2245)*(1+(F2246/F2245-1))</f>
        <v>7.2412033236904776</v>
      </c>
      <c r="N2246" s="43"/>
      <c r="O2246" s="43">
        <f>O2245*(1-O$1+IF(AND(WEEKDAY($A2246)&lt;&gt;1,WEEKDAY($A2246)&lt;&gt;7),-O$5,0))^($A2246-$A2245)*(1+2*(G2246/G2245-1))</f>
        <v>68754083.033362746</v>
      </c>
      <c r="P2246" s="43"/>
      <c r="Q2246">
        <f>ROW()</f>
        <v>2246</v>
      </c>
      <c r="R2246">
        <f t="shared" si="34"/>
        <v>0.87991422444603296</v>
      </c>
      <c r="S2246">
        <f>S2245*(1-(S$1+S$5))^($A2246-$A2245)*(1+2*(E2246/E2245-1))</f>
        <v>174495.02184979009</v>
      </c>
      <c r="T2246" t="e">
        <f>VLOOKUP(A2246,'UVXY-IV'!A$43:E$2041,4,0)</f>
        <v>#N/A</v>
      </c>
      <c r="U2246">
        <v>350.4</v>
      </c>
    </row>
    <row r="2247" spans="1:21" x14ac:dyDescent="0.25">
      <c r="A2247" s="1">
        <v>41325</v>
      </c>
      <c r="B2247" s="11">
        <v>14.68</v>
      </c>
      <c r="C2247" s="11">
        <v>15.41</v>
      </c>
      <c r="D2247">
        <v>2394.35</v>
      </c>
      <c r="E2247">
        <v>2136.35</v>
      </c>
      <c r="F2247" s="50">
        <f>IFERROR(VLOOKUP(A2247,SHORTVOL!$A$2:$E$10000,5,0),"")</f>
        <v>317.02</v>
      </c>
      <c r="G2247" s="50">
        <f>IFERROR(VLOOKUP($A2247,LONGVOL!$A$2:$E$10000,5,0),"")</f>
        <v>22836.5</v>
      </c>
      <c r="H2247">
        <v>51773.27</v>
      </c>
      <c r="I2247">
        <v>46200.15</v>
      </c>
      <c r="J2247">
        <f>(1/(1-91/360*VLOOKUP($A2247,Tbills!$B$4:$C$974,2,1)/100))^((1)/91)-1</f>
        <v>3.1949139418507855E-6</v>
      </c>
      <c r="K2247">
        <f>K2246*(1-(K$1+K$5))^($A2247-$A2246)*(1+1.5*(E2247/E2246-1))</f>
        <v>410782.01249384152</v>
      </c>
      <c r="M2247" s="43">
        <f>M2246*(1-M$1+IF(AND(WEEKDAY($A2247)&lt;&gt;1,WEEKDAY($A2247)&lt;&gt;7),-M$5,0))^($A2247-$A2246)*(1+(F2247/F2246-1))</f>
        <v>6.6005707537481761</v>
      </c>
      <c r="N2247" s="43"/>
      <c r="O2247" s="43">
        <f>O2246*(1-O$1+IF(AND(WEEKDAY($A2247)&lt;&gt;1,WEEKDAY($A2247)&lt;&gt;7),-O$5,0))^($A2247-$A2246)*(1+2*(G2247/G2246-1))</f>
        <v>80908394.879440576</v>
      </c>
      <c r="P2247" s="43"/>
      <c r="Q2247">
        <f>ROW()</f>
        <v>2247</v>
      </c>
      <c r="R2247">
        <f t="shared" ref="R2247:R2310" si="35">B2247/C2247</f>
        <v>0.95262816353017521</v>
      </c>
      <c r="S2247">
        <f>S2246*(1-(S$1+S$5))^($A2247-$A2246)*(1+2*(E2247/E2246-1))</f>
        <v>209821.587252278</v>
      </c>
      <c r="T2247" t="e">
        <f>VLOOKUP(A2247,'UVXY-IV'!A$43:E$2041,4,0)</f>
        <v>#N/A</v>
      </c>
      <c r="U2247">
        <v>412.4</v>
      </c>
    </row>
    <row r="2248" spans="1:21" x14ac:dyDescent="0.25">
      <c r="A2248" s="1">
        <v>41326</v>
      </c>
      <c r="B2248" s="11">
        <v>15.22</v>
      </c>
      <c r="C2248" s="11">
        <v>15.71</v>
      </c>
      <c r="D2248">
        <v>2411.39</v>
      </c>
      <c r="E2248">
        <v>2151.54</v>
      </c>
      <c r="F2248" s="50">
        <f>IFERROR(VLOOKUP(A2248,SHORTVOL!$A$2:$E$10000,5,0),"")</f>
        <v>312.08999999999997</v>
      </c>
      <c r="G2248" s="50">
        <f>IFERROR(VLOOKUP($A2248,LONGVOL!$A$2:$E$10000,5,0),"")</f>
        <v>23191.91</v>
      </c>
      <c r="H2248">
        <v>52255.08</v>
      </c>
      <c r="I2248">
        <v>46629.95</v>
      </c>
      <c r="J2248">
        <f>(1/(1-91/360*VLOOKUP($A2248,Tbills!$B$4:$C$974,2,1)/100))^((1)/91)-1</f>
        <v>3.1949139418507855E-6</v>
      </c>
      <c r="K2248">
        <f>K2247*(1-(K$1+K$5))^($A2248-$A2247)*(1+1.5*(E2248/E2247-1))</f>
        <v>415159.18070589367</v>
      </c>
      <c r="M2248" s="43">
        <f>M2247*(1-M$1+IF(AND(WEEKDAY($A2248)&lt;&gt;1,WEEKDAY($A2248)&lt;&gt;7),-M$5,0))^($A2248-$A2247)*(1+(F2248/F2247-1))</f>
        <v>6.4975687696430908</v>
      </c>
      <c r="N2248" s="43"/>
      <c r="O2248" s="43">
        <f>O2247*(1-O$1+IF(AND(WEEKDAY($A2248)&lt;&gt;1,WEEKDAY($A2248)&lt;&gt;7),-O$5,0))^($A2248-$A2247)*(1+2*(G2248/G2247-1))</f>
        <v>83420434.758707374</v>
      </c>
      <c r="P2248" s="43"/>
      <c r="Q2248">
        <f>ROW()</f>
        <v>2248</v>
      </c>
      <c r="R2248">
        <f t="shared" si="35"/>
        <v>0.96880967536600893</v>
      </c>
      <c r="S2248">
        <f>S2247*(1-(S$1+S$5))^($A2248-$A2247)*(1+2*(E2248/E2247-1))</f>
        <v>212798.18730506685</v>
      </c>
      <c r="T2248" t="e">
        <f>VLOOKUP(A2248,'UVXY-IV'!A$43:E$2041,4,0)</f>
        <v>#N/A</v>
      </c>
      <c r="U2248">
        <v>425.2</v>
      </c>
    </row>
    <row r="2249" spans="1:21" x14ac:dyDescent="0.25">
      <c r="A2249" s="1">
        <v>41327</v>
      </c>
      <c r="B2249" s="11">
        <v>14.17</v>
      </c>
      <c r="C2249" s="11">
        <v>14.98</v>
      </c>
      <c r="D2249">
        <v>2319.02</v>
      </c>
      <c r="E2249">
        <v>2069.12</v>
      </c>
      <c r="F2249" s="50">
        <f>IFERROR(VLOOKUP(A2249,SHORTVOL!$A$2:$E$10000,5,0),"")</f>
        <v>321.57</v>
      </c>
      <c r="G2249" s="50">
        <f>IFERROR(VLOOKUP($A2249,LONGVOL!$A$2:$E$10000,5,0),"")</f>
        <v>22487.200000000001</v>
      </c>
      <c r="H2249">
        <v>51401.56</v>
      </c>
      <c r="I2249">
        <v>45868.160000000003</v>
      </c>
      <c r="J2249">
        <f>(1/(1-91/360*VLOOKUP($A2249,Tbills!$B$4:$C$974,2,1)/100))^((1)/91)-1</f>
        <v>3.1949139418507855E-6</v>
      </c>
      <c r="K2249">
        <f>K2248*(1-(K$1+K$5))^($A2249-$A2248)*(1+1.5*(E2249/E2248-1))</f>
        <v>391299.89731972909</v>
      </c>
      <c r="M2249" s="43">
        <f>M2248*(1-M$1+IF(AND(WEEKDAY($A2249)&lt;&gt;1,WEEKDAY($A2249)&lt;&gt;7),-M$5,0))^($A2249-$A2248)*(1+(F2249/F2248-1))</f>
        <v>6.6945711183064249</v>
      </c>
      <c r="N2249" s="43"/>
      <c r="O2249" s="43">
        <f>O2248*(1-O$1+IF(AND(WEEKDAY($A2249)&lt;&gt;1,WEEKDAY($A2249)&lt;&gt;7),-O$5,0))^($A2249-$A2248)*(1+2*(G2249/G2248-1))</f>
        <v>78344836.076947048</v>
      </c>
      <c r="P2249" s="43"/>
      <c r="Q2249">
        <f>ROW()</f>
        <v>2249</v>
      </c>
      <c r="R2249">
        <f t="shared" si="35"/>
        <v>0.94592790387182912</v>
      </c>
      <c r="S2249">
        <f>S2248*(1-(S$1+S$5))^($A2249-$A2248)*(1+2*(E2249/E2248-1))</f>
        <v>196488.05603361272</v>
      </c>
      <c r="T2249" t="e">
        <f>VLOOKUP(A2249,'UVXY-IV'!A$43:E$2041,4,0)</f>
        <v>#N/A</v>
      </c>
      <c r="U2249">
        <v>396.4</v>
      </c>
    </row>
    <row r="2250" spans="1:21" x14ac:dyDescent="0.25">
      <c r="A2250" s="1">
        <v>41330</v>
      </c>
      <c r="B2250" s="11">
        <v>18.989999999999998</v>
      </c>
      <c r="C2250" s="11">
        <v>17.940000000000001</v>
      </c>
      <c r="D2250">
        <v>2704.32</v>
      </c>
      <c r="E2250">
        <v>2412.88</v>
      </c>
      <c r="F2250" s="50">
        <f>IFERROR(VLOOKUP(A2250,SHORTVOL!$A$2:$E$10000,5,0),"")</f>
        <v>278.91000000000003</v>
      </c>
      <c r="G2250" s="50">
        <f>IFERROR(VLOOKUP($A2250,LONGVOL!$A$2:$E$10000,5,0),"")</f>
        <v>25470.45</v>
      </c>
      <c r="H2250">
        <v>53140.85</v>
      </c>
      <c r="I2250">
        <v>47419.77</v>
      </c>
      <c r="J2250">
        <f>(1/(1-91/360*VLOOKUP($A2250,Tbills!$B$4:$C$974,2,1)/100))^((1)/91)-1</f>
        <v>3.4727769306908129E-6</v>
      </c>
      <c r="K2250">
        <f>K2249*(1-(K$1+K$5))^($A2250-$A2249)*(1+1.5*(E2250/E2249-1))</f>
        <v>488800.66276344191</v>
      </c>
      <c r="M2250" s="43">
        <f>M2249*(1-M$1+IF(AND(WEEKDAY($A2250)&lt;&gt;1,WEEKDAY($A2250)&lt;&gt;7),-M$5,0))^($A2250-$A2249)*(1+(F2250/F2249-1))</f>
        <v>5.8055039750627015</v>
      </c>
      <c r="N2250" s="43"/>
      <c r="O2250" s="43">
        <f>O2249*(1-O$1+IF(AND(WEEKDAY($A2250)&lt;&gt;1,WEEKDAY($A2250)&lt;&gt;7),-O$5,0))^($A2250-$A2249)*(1+2*(G2250/G2249-1))</f>
        <v>99109321.927112877</v>
      </c>
      <c r="P2250" s="43"/>
      <c r="Q2250">
        <f>ROW()</f>
        <v>2250</v>
      </c>
      <c r="R2250">
        <f t="shared" si="35"/>
        <v>1.0585284280936453</v>
      </c>
      <c r="S2250">
        <f>S2249*(1-(S$1+S$5))^($A2250-$A2249)*(1+2*(E2250/E2249-1))</f>
        <v>261749.96054395361</v>
      </c>
      <c r="T2250" t="e">
        <f>VLOOKUP(A2250,'UVXY-IV'!A$43:E$2041,4,0)</f>
        <v>#N/A</v>
      </c>
      <c r="U2250">
        <v>506</v>
      </c>
    </row>
    <row r="2251" spans="1:21" x14ac:dyDescent="0.25">
      <c r="A2251" s="1">
        <v>41331</v>
      </c>
      <c r="B2251" s="11">
        <v>16.87</v>
      </c>
      <c r="C2251" s="11">
        <v>17.25</v>
      </c>
      <c r="D2251">
        <v>2635.18</v>
      </c>
      <c r="E2251">
        <v>2351.19</v>
      </c>
      <c r="F2251" s="50">
        <f>IFERROR(VLOOKUP(A2251,SHORTVOL!$A$2:$E$10000,5,0),"")</f>
        <v>284.61</v>
      </c>
      <c r="G2251" s="50">
        <f>IFERROR(VLOOKUP($A2251,LONGVOL!$A$2:$E$10000,5,0),"")</f>
        <v>24949.73</v>
      </c>
      <c r="H2251">
        <v>53173.02</v>
      </c>
      <c r="I2251">
        <v>47448.31</v>
      </c>
      <c r="J2251">
        <f>(1/(1-91/360*VLOOKUP($A2251,Tbills!$B$4:$C$974,2,1)/100))^((1)/91)-1</f>
        <v>3.4727769306908129E-6</v>
      </c>
      <c r="K2251">
        <f>K2250*(1-(K$1+K$5))^($A2251-$A2250)*(1+1.5*(E2251/E2250-1))</f>
        <v>470050.4368563738</v>
      </c>
      <c r="M2251" s="43">
        <f>M2250*(1-M$1+IF(AND(WEEKDAY($A2251)&lt;&gt;1,WEEKDAY($A2251)&lt;&gt;7),-M$5,0))^($A2251-$A2250)*(1+(F2251/F2250-1))</f>
        <v>5.9238247072907644</v>
      </c>
      <c r="N2251" s="43"/>
      <c r="O2251" s="43">
        <f>O2250*(1-O$1+IF(AND(WEEKDAY($A2251)&lt;&gt;1,WEEKDAY($A2251)&lt;&gt;7),-O$5,0))^($A2251-$A2250)*(1+2*(G2251/G2250-1))</f>
        <v>95049683.520148367</v>
      </c>
      <c r="P2251" s="43"/>
      <c r="Q2251">
        <f>ROW()</f>
        <v>2251</v>
      </c>
      <c r="R2251">
        <f t="shared" si="35"/>
        <v>0.9779710144927537</v>
      </c>
      <c r="S2251">
        <f>S2250*(1-(S$1+S$5))^($A2251-$A2250)*(1+2*(E2251/E2250-1))</f>
        <v>248357.2908172351</v>
      </c>
      <c r="T2251" t="e">
        <f>VLOOKUP(A2251,'UVXY-IV'!A$43:E$2041,4,0)</f>
        <v>#N/A</v>
      </c>
      <c r="U2251">
        <v>479.6</v>
      </c>
    </row>
    <row r="2252" spans="1:21" x14ac:dyDescent="0.25">
      <c r="A2252" s="1">
        <v>41332</v>
      </c>
      <c r="B2252" s="11">
        <v>14.73</v>
      </c>
      <c r="C2252" s="11">
        <v>15.66</v>
      </c>
      <c r="D2252">
        <v>2404.87</v>
      </c>
      <c r="E2252">
        <v>2145.6999999999998</v>
      </c>
      <c r="F2252" s="50">
        <f>IFERROR(VLOOKUP(A2252,SHORTVOL!$A$2:$E$10000,5,0),"")</f>
        <v>306.19</v>
      </c>
      <c r="G2252" s="50">
        <f>IFERROR(VLOOKUP($A2252,LONGVOL!$A$2:$E$10000,5,0),"")</f>
        <v>23058.11</v>
      </c>
      <c r="H2252">
        <v>51280.160000000003</v>
      </c>
      <c r="I2252">
        <v>45759.07</v>
      </c>
      <c r="J2252">
        <f>(1/(1-91/360*VLOOKUP($A2252,Tbills!$B$4:$C$974,2,1)/100))^((1)/91)-1</f>
        <v>3.4727769306908129E-6</v>
      </c>
      <c r="K2252">
        <f>K2251*(1-(K$1+K$5))^($A2252-$A2251)*(1+1.5*(E2252/E2251-1))</f>
        <v>408424.10947201774</v>
      </c>
      <c r="M2252" s="43">
        <f>M2251*(1-M$1+IF(AND(WEEKDAY($A2252)&lt;&gt;1,WEEKDAY($A2252)&lt;&gt;7),-M$5,0))^($A2252-$A2251)*(1+(F2252/F2251-1))</f>
        <v>6.3726379956904591</v>
      </c>
      <c r="N2252" s="43"/>
      <c r="O2252" s="43">
        <f>O2251*(1-O$1+IF(AND(WEEKDAY($A2252)&lt;&gt;1,WEEKDAY($A2252)&lt;&gt;7),-O$5,0))^($A2252-$A2251)*(1+2*(G2252/G2251-1))</f>
        <v>80630729.99318926</v>
      </c>
      <c r="P2252" s="43"/>
      <c r="Q2252">
        <f>ROW()</f>
        <v>2252</v>
      </c>
      <c r="R2252">
        <f t="shared" si="35"/>
        <v>0.94061302681992343</v>
      </c>
      <c r="S2252">
        <f>S2251*(1-(S$1+S$5))^($A2252-$A2251)*(1+2*(E2252/E2251-1))</f>
        <v>204938.37631838064</v>
      </c>
      <c r="T2252" t="e">
        <f>VLOOKUP(A2252,'UVXY-IV'!A$43:E$2041,4,0)</f>
        <v>#N/A</v>
      </c>
      <c r="U2252">
        <v>412.4</v>
      </c>
    </row>
    <row r="2253" spans="1:21" x14ac:dyDescent="0.25">
      <c r="A2253" s="1">
        <v>41333</v>
      </c>
      <c r="B2253" s="11">
        <v>15.51</v>
      </c>
      <c r="C2253" s="11">
        <v>16.18</v>
      </c>
      <c r="D2253">
        <v>2510.2399999999998</v>
      </c>
      <c r="E2253">
        <v>2239.71</v>
      </c>
      <c r="F2253" s="50">
        <f>IFERROR(VLOOKUP(A2253,SHORTVOL!$A$2:$E$10000,5,0),"")</f>
        <v>297.29000000000002</v>
      </c>
      <c r="G2253" s="50">
        <f>IFERROR(VLOOKUP($A2253,LONGVOL!$A$2:$E$10000,5,0),"")</f>
        <v>23728.32</v>
      </c>
      <c r="H2253">
        <v>52129.95</v>
      </c>
      <c r="I2253">
        <v>46517.21</v>
      </c>
      <c r="J2253">
        <f>(1/(1-91/360*VLOOKUP($A2253,Tbills!$B$4:$C$974,2,1)/100))^((1)/91)-1</f>
        <v>3.4727769306908129E-6</v>
      </c>
      <c r="K2253">
        <f>K2252*(1-(K$1+K$5))^($A2253-$A2252)*(1+1.5*(E2253/E2252-1))</f>
        <v>435261.4912666303</v>
      </c>
      <c r="M2253" s="43">
        <f>M2252*(1-M$1+IF(AND(WEEKDAY($A2253)&lt;&gt;1,WEEKDAY($A2253)&lt;&gt;7),-M$5,0))^($A2253-$A2252)*(1+(F2253/F2252-1))</f>
        <v>6.1870660058748852</v>
      </c>
      <c r="N2253" s="43"/>
      <c r="O2253" s="43">
        <f>O2252*(1-O$1+IF(AND(WEEKDAY($A2253)&lt;&gt;1,WEEKDAY($A2253)&lt;&gt;7),-O$5,0))^($A2253-$A2252)*(1+2*(G2253/G2252-1))</f>
        <v>85311478.202508047</v>
      </c>
      <c r="P2253" s="43"/>
      <c r="Q2253">
        <f>ROW()</f>
        <v>2253</v>
      </c>
      <c r="R2253">
        <f t="shared" si="35"/>
        <v>0.95859085290482082</v>
      </c>
      <c r="S2253">
        <f>S2252*(1-(S$1+S$5))^($A2253-$A2252)*(1+2*(E2253/E2252-1))</f>
        <v>222888.88035547963</v>
      </c>
      <c r="T2253" t="e">
        <f>VLOOKUP(A2253,'UVXY-IV'!A$43:E$2041,4,0)</f>
        <v>#N/A</v>
      </c>
      <c r="U2253">
        <v>437.2</v>
      </c>
    </row>
    <row r="2254" spans="1:21" x14ac:dyDescent="0.25">
      <c r="A2254" s="1">
        <v>41334</v>
      </c>
      <c r="B2254" s="11">
        <v>15.36</v>
      </c>
      <c r="C2254" s="11">
        <v>16.29</v>
      </c>
      <c r="D2254">
        <v>2548.5100000000002</v>
      </c>
      <c r="E2254">
        <v>2273.85</v>
      </c>
      <c r="F2254" s="50">
        <f>IFERROR(VLOOKUP(A2254,SHORTVOL!$A$2:$E$10000,5,0),"")</f>
        <v>288.94</v>
      </c>
      <c r="G2254" s="50">
        <f>IFERROR(VLOOKUP($A2254,LONGVOL!$A$2:$E$10000,5,0),"")</f>
        <v>24394.32</v>
      </c>
      <c r="H2254">
        <v>52417.01</v>
      </c>
      <c r="I2254">
        <v>46773.2</v>
      </c>
      <c r="J2254">
        <f>(1/(1-91/360*VLOOKUP($A2254,Tbills!$B$4:$C$974,2,1)/100))^((1)/91)-1</f>
        <v>3.4727769306908129E-6</v>
      </c>
      <c r="K2254">
        <f>K2253*(1-(K$1+K$5))^($A2254-$A2253)*(1+1.5*(E2254/E2253-1))</f>
        <v>445209.28775035974</v>
      </c>
      <c r="M2254" s="43">
        <f>M2253*(1-M$1+IF(AND(WEEKDAY($A2254)&lt;&gt;1,WEEKDAY($A2254)&lt;&gt;7),-M$5,0))^($A2254-$A2253)*(1+(F2254/F2253-1))</f>
        <v>6.0129600594516477</v>
      </c>
      <c r="N2254" s="43"/>
      <c r="O2254" s="43">
        <f>O2253*(1-O$1+IF(AND(WEEKDAY($A2254)&lt;&gt;1,WEEKDAY($A2254)&lt;&gt;7),-O$5,0))^($A2254-$A2253)*(1+2*(G2254/G2253-1))</f>
        <v>90093614.258537665</v>
      </c>
      <c r="P2254" s="43"/>
      <c r="Q2254">
        <f>ROW()</f>
        <v>2254</v>
      </c>
      <c r="R2254">
        <f t="shared" si="35"/>
        <v>0.94290976058931864</v>
      </c>
      <c r="S2254">
        <f>S2253*(1-(S$1+S$5))^($A2254-$A2253)*(1+2*(E2254/E2253-1))</f>
        <v>229676.15072642919</v>
      </c>
      <c r="T2254" t="e">
        <f>VLOOKUP(A2254,'UVXY-IV'!A$43:E$2041,4,0)</f>
        <v>#N/A</v>
      </c>
      <c r="U2254">
        <v>450.4</v>
      </c>
    </row>
    <row r="2255" spans="1:21" x14ac:dyDescent="0.25">
      <c r="A2255" s="1">
        <v>41337</v>
      </c>
      <c r="B2255" s="11">
        <v>14.01</v>
      </c>
      <c r="C2255" s="11">
        <v>15.42</v>
      </c>
      <c r="D2255">
        <v>2357.4899999999998</v>
      </c>
      <c r="E2255">
        <v>2103.4</v>
      </c>
      <c r="F2255" s="50">
        <f>IFERROR(VLOOKUP(A2255,SHORTVOL!$A$2:$E$10000,5,0),"")</f>
        <v>305.14999999999998</v>
      </c>
      <c r="G2255" s="50">
        <f>IFERROR(VLOOKUP($A2255,LONGVOL!$A$2:$E$10000,5,0),"")</f>
        <v>23025.93</v>
      </c>
      <c r="H2255">
        <v>51510.11</v>
      </c>
      <c r="I2255">
        <v>45963.46</v>
      </c>
      <c r="J2255">
        <f>(1/(1-91/360*VLOOKUP($A2255,Tbills!$B$4:$C$974,2,1)/100))^((1)/91)-1</f>
        <v>3.0559851109668301E-6</v>
      </c>
      <c r="K2255">
        <f>K2254*(1-(K$1+K$5))^($A2255-$A2254)*(1+1.5*(E2255/E2254-1))</f>
        <v>395137.94093637395</v>
      </c>
      <c r="M2255" s="43">
        <f>M2254*(1-M$1+IF(AND(WEEKDAY($A2255)&lt;&gt;1,WEEKDAY($A2255)&lt;&gt;7),-M$5,0))^($A2255-$A2254)*(1+(F2255/F2254-1))</f>
        <v>6.3492529892281775</v>
      </c>
      <c r="N2255" s="43"/>
      <c r="O2255" s="43">
        <f>O2254*(1-O$1+IF(AND(WEEKDAY($A2255)&lt;&gt;1,WEEKDAY($A2255)&lt;&gt;7),-O$5,0))^($A2255-$A2254)*(1+2*(G2255/G2254-1))</f>
        <v>79967806.082967907</v>
      </c>
      <c r="P2255" s="43"/>
      <c r="Q2255">
        <f>ROW()</f>
        <v>2255</v>
      </c>
      <c r="R2255">
        <f t="shared" si="35"/>
        <v>0.90856031128404668</v>
      </c>
      <c r="S2255">
        <f>S2254*(1-(S$1+S$5))^($A2255-$A2254)*(1+2*(E2255/E2254-1))</f>
        <v>195222.91940287588</v>
      </c>
      <c r="T2255" t="e">
        <f>VLOOKUP(A2255,'UVXY-IV'!A$43:E$2041,4,0)</f>
        <v>#N/A</v>
      </c>
      <c r="U2255">
        <v>402.4</v>
      </c>
    </row>
    <row r="2256" spans="1:21" x14ac:dyDescent="0.25">
      <c r="A2256" s="1">
        <v>41338</v>
      </c>
      <c r="B2256" s="11">
        <v>13.48</v>
      </c>
      <c r="C2256" s="11">
        <v>14.95</v>
      </c>
      <c r="D2256">
        <v>2301.27</v>
      </c>
      <c r="E2256">
        <v>2053.23</v>
      </c>
      <c r="F2256" s="50">
        <f>IFERROR(VLOOKUP(A2256,SHORTVOL!$A$2:$E$10000,5,0),"")</f>
        <v>315.02999999999997</v>
      </c>
      <c r="G2256" s="50">
        <f>IFERROR(VLOOKUP($A2256,LONGVOL!$A$2:$E$10000,5,0),"")</f>
        <v>22280.48</v>
      </c>
      <c r="H2256">
        <v>50500.69</v>
      </c>
      <c r="I2256">
        <v>45062.6</v>
      </c>
      <c r="J2256">
        <f>(1/(1-91/360*VLOOKUP($A2256,Tbills!$B$4:$C$974,2,1)/100))^((1)/91)-1</f>
        <v>3.0559851109668301E-6</v>
      </c>
      <c r="K2256">
        <f>K2255*(1-(K$1+K$5))^($A2256-$A2255)*(1+1.5*(E2256/E2255-1))</f>
        <v>380997.12588725821</v>
      </c>
      <c r="M2256" s="43">
        <f>M2255*(1-M$1+IF(AND(WEEKDAY($A2256)&lt;&gt;1,WEEKDAY($A2256)&lt;&gt;7),-M$5,0))^($A2256-$A2255)*(1+(F2256/F2255-1))</f>
        <v>6.5544668815772864</v>
      </c>
      <c r="N2256" s="43"/>
      <c r="O2256" s="43">
        <f>O2255*(1-O$1+IF(AND(WEEKDAY($A2256)&lt;&gt;1,WEEKDAY($A2256)&lt;&gt;7),-O$5,0))^($A2256-$A2255)*(1+2*(G2256/G2255-1))</f>
        <v>74784294.908072695</v>
      </c>
      <c r="P2256" s="43"/>
      <c r="Q2256">
        <f>ROW()</f>
        <v>2256</v>
      </c>
      <c r="R2256">
        <f t="shared" si="35"/>
        <v>0.90167224080267561</v>
      </c>
      <c r="S2256">
        <f>S2255*(1-(S$1+S$5))^($A2256-$A2255)*(1+2*(E2256/E2255-1))</f>
        <v>185903.795435131</v>
      </c>
      <c r="T2256" t="e">
        <f>VLOOKUP(A2256,'UVXY-IV'!A$43:E$2041,4,0)</f>
        <v>#N/A</v>
      </c>
      <c r="U2256">
        <v>376</v>
      </c>
    </row>
    <row r="2257" spans="1:21" x14ac:dyDescent="0.25">
      <c r="A2257" s="1">
        <v>41339</v>
      </c>
      <c r="B2257" s="11">
        <v>13.53</v>
      </c>
      <c r="C2257" s="11">
        <v>15.03</v>
      </c>
      <c r="D2257">
        <v>2310.7800000000002</v>
      </c>
      <c r="E2257">
        <v>2061.71</v>
      </c>
      <c r="F2257" s="50">
        <f>IFERROR(VLOOKUP(A2257,SHORTVOL!$A$2:$E$10000,5,0),"")</f>
        <v>313.77</v>
      </c>
      <c r="G2257" s="50">
        <f>IFERROR(VLOOKUP($A2257,LONGVOL!$A$2:$E$10000,5,0),"")</f>
        <v>22370.05</v>
      </c>
      <c r="H2257">
        <v>50520.69</v>
      </c>
      <c r="I2257">
        <v>45080.31</v>
      </c>
      <c r="J2257">
        <f>(1/(1-91/360*VLOOKUP($A2257,Tbills!$B$4:$C$974,2,1)/100))^((1)/91)-1</f>
        <v>3.0559851109668301E-6</v>
      </c>
      <c r="K2257">
        <f>K2256*(1-(K$1+K$5))^($A2257-$A2256)*(1+1.5*(E2257/E2256-1))</f>
        <v>383353.77161401673</v>
      </c>
      <c r="M2257" s="43">
        <f>M2256*(1-M$1+IF(AND(WEEKDAY($A2257)&lt;&gt;1,WEEKDAY($A2257)&lt;&gt;7),-M$5,0))^($A2257-$A2256)*(1+(F2257/F2256-1))</f>
        <v>6.5278937983414123</v>
      </c>
      <c r="N2257" s="43"/>
      <c r="O2257" s="43">
        <f>O2256*(1-O$1+IF(AND(WEEKDAY($A2257)&lt;&gt;1,WEEKDAY($A2257)&lt;&gt;7),-O$5,0))^($A2257-$A2256)*(1+2*(G2257/G2256-1))</f>
        <v>75379835.526879966</v>
      </c>
      <c r="P2257" s="43"/>
      <c r="Q2257">
        <f>ROW()</f>
        <v>2257</v>
      </c>
      <c r="R2257">
        <f t="shared" si="35"/>
        <v>0.90019960079840322</v>
      </c>
      <c r="S2257">
        <f>S2256*(1-(S$1+S$5))^($A2257-$A2256)*(1+2*(E2257/E2256-1))</f>
        <v>187433.07332634256</v>
      </c>
      <c r="T2257" t="e">
        <f>VLOOKUP(A2257,'UVXY-IV'!A$43:E$2041,4,0)</f>
        <v>#N/A</v>
      </c>
      <c r="U2257">
        <v>378.8</v>
      </c>
    </row>
    <row r="2258" spans="1:21" x14ac:dyDescent="0.25">
      <c r="A2258" s="1">
        <v>41340</v>
      </c>
      <c r="B2258" s="11">
        <v>13.06</v>
      </c>
      <c r="C2258" s="11">
        <v>14.74</v>
      </c>
      <c r="D2258">
        <v>2253.89</v>
      </c>
      <c r="E2258">
        <v>2010.95</v>
      </c>
      <c r="F2258" s="50">
        <f>IFERROR(VLOOKUP(A2258,SHORTVOL!$A$2:$E$10000,5,0),"")</f>
        <v>319.87</v>
      </c>
      <c r="G2258" s="50">
        <f>IFERROR(VLOOKUP($A2258,LONGVOL!$A$2:$E$10000,5,0),"")</f>
        <v>21934.91</v>
      </c>
      <c r="H2258">
        <v>50449.47</v>
      </c>
      <c r="I2258">
        <v>45016.62</v>
      </c>
      <c r="J2258">
        <f>(1/(1-91/360*VLOOKUP($A2258,Tbills!$B$4:$C$974,2,1)/100))^((1)/91)-1</f>
        <v>3.0559851109668301E-6</v>
      </c>
      <c r="K2258">
        <f>K2257*(1-(K$1+K$5))^($A2258-$A2257)*(1+1.5*(E2258/E2257-1))</f>
        <v>369192.78140869056</v>
      </c>
      <c r="M2258" s="43">
        <f>M2257*(1-M$1+IF(AND(WEEKDAY($A2258)&lt;&gt;1,WEEKDAY($A2258)&lt;&gt;7),-M$5,0))^($A2258-$A2257)*(1+(F2258/F2257-1))</f>
        <v>6.6544378814929894</v>
      </c>
      <c r="N2258" s="43"/>
      <c r="O2258" s="43">
        <f>O2257*(1-O$1+IF(AND(WEEKDAY($A2258)&lt;&gt;1,WEEKDAY($A2258)&lt;&gt;7),-O$5,0))^($A2258-$A2257)*(1+2*(G2258/G2257-1))</f>
        <v>72441755.415122494</v>
      </c>
      <c r="P2258" s="43"/>
      <c r="Q2258">
        <f>ROW()</f>
        <v>2258</v>
      </c>
      <c r="R2258">
        <f t="shared" si="35"/>
        <v>0.88602442333785625</v>
      </c>
      <c r="S2258">
        <f>S2257*(1-(S$1+S$5))^($A2258-$A2257)*(1+2*(E2258/E2257-1))</f>
        <v>178197.73633409347</v>
      </c>
      <c r="T2258" t="e">
        <f>VLOOKUP(A2258,'UVXY-IV'!A$43:E$2041,4,0)</f>
        <v>#N/A</v>
      </c>
      <c r="U2258">
        <v>364</v>
      </c>
    </row>
    <row r="2259" spans="1:21" x14ac:dyDescent="0.25">
      <c r="A2259" s="1">
        <v>41341</v>
      </c>
      <c r="B2259" s="11">
        <v>12.59</v>
      </c>
      <c r="C2259" s="11">
        <v>14.52</v>
      </c>
      <c r="D2259">
        <v>2218.6</v>
      </c>
      <c r="E2259">
        <v>1979.46</v>
      </c>
      <c r="F2259" s="50">
        <f>IFERROR(VLOOKUP(A2259,SHORTVOL!$A$2:$E$10000,5,0),"")</f>
        <v>325.92</v>
      </c>
      <c r="G2259" s="50">
        <f>IFERROR(VLOOKUP($A2259,LONGVOL!$A$2:$E$10000,5,0),"")</f>
        <v>21519.94</v>
      </c>
      <c r="H2259">
        <v>50148.67</v>
      </c>
      <c r="I2259">
        <v>44748.08</v>
      </c>
      <c r="J2259">
        <f>(1/(1-91/360*VLOOKUP($A2259,Tbills!$B$4:$C$974,2,1)/100))^((1)/91)-1</f>
        <v>3.0559851109668301E-6</v>
      </c>
      <c r="K2259">
        <f>K2258*(1-(K$1+K$5))^($A2259-$A2258)*(1+1.5*(E2259/E2258-1))</f>
        <v>360517.39267052378</v>
      </c>
      <c r="M2259" s="43">
        <f>M2258*(1-M$1+IF(AND(WEEKDAY($A2259)&lt;&gt;1,WEEKDAY($A2259)&lt;&gt;7),-M$5,0))^($A2259-$A2258)*(1+(F2259/F2258-1))</f>
        <v>6.7799279557048173</v>
      </c>
      <c r="N2259" s="43"/>
      <c r="O2259" s="43">
        <f>O2258*(1-O$1+IF(AND(WEEKDAY($A2259)&lt;&gt;1,WEEKDAY($A2259)&lt;&gt;7),-O$5,0))^($A2259-$A2258)*(1+2*(G2259/G2258-1))</f>
        <v>69695504.950733677</v>
      </c>
      <c r="P2259" s="43"/>
      <c r="Q2259">
        <f>ROW()</f>
        <v>2259</v>
      </c>
      <c r="R2259">
        <f t="shared" si="35"/>
        <v>0.86707988980716255</v>
      </c>
      <c r="S2259">
        <f>S2258*(1-(S$1+S$5))^($A2259-$A2258)*(1+2*(E2259/E2258-1))</f>
        <v>172611.02804578844</v>
      </c>
      <c r="T2259" t="e">
        <f>VLOOKUP(A2259,'UVXY-IV'!A$43:E$2041,4,0)</f>
        <v>#N/A</v>
      </c>
      <c r="U2259">
        <v>354.4</v>
      </c>
    </row>
    <row r="2260" spans="1:21" x14ac:dyDescent="0.25">
      <c r="A2260" s="1">
        <v>41344</v>
      </c>
      <c r="B2260" s="11">
        <v>11.56</v>
      </c>
      <c r="C2260" s="11">
        <v>14.3</v>
      </c>
      <c r="D2260">
        <v>2114.06</v>
      </c>
      <c r="E2260">
        <v>1886.17</v>
      </c>
      <c r="F2260" s="50">
        <f>IFERROR(VLOOKUP(A2260,SHORTVOL!$A$2:$E$10000,5,0),"")</f>
        <v>337.23</v>
      </c>
      <c r="G2260" s="50">
        <f>IFERROR(VLOOKUP($A2260,LONGVOL!$A$2:$E$10000,5,0),"")</f>
        <v>20773.07</v>
      </c>
      <c r="H2260">
        <v>49856.46</v>
      </c>
      <c r="I2260">
        <v>44486.93</v>
      </c>
      <c r="J2260">
        <f>(1/(1-91/360*VLOOKUP($A2260,Tbills!$B$4:$C$974,2,1)/100))^((1)/91)-1</f>
        <v>2.639209272237153E-6</v>
      </c>
      <c r="K2260">
        <f>K2259*(1-(K$1+K$5))^($A2260-$A2259)*(1+1.5*(E2260/E2259-1))</f>
        <v>335021.5104789139</v>
      </c>
      <c r="M2260" s="43">
        <f>M2259*(1-M$1+IF(AND(WEEKDAY($A2260)&lt;&gt;1,WEEKDAY($A2260)&lt;&gt;7),-M$5,0))^($A2260-$A2259)*(1+(F2260/F2259-1))</f>
        <v>7.0140503170276318</v>
      </c>
      <c r="N2260" s="43"/>
      <c r="O2260" s="43">
        <f>O2259*(1-O$1+IF(AND(WEEKDAY($A2260)&lt;&gt;1,WEEKDAY($A2260)&lt;&gt;7),-O$5,0))^($A2260-$A2259)*(1+2*(G2260/G2259-1))</f>
        <v>64842988.846156158</v>
      </c>
      <c r="P2260" s="43"/>
      <c r="Q2260">
        <f>ROW()</f>
        <v>2260</v>
      </c>
      <c r="R2260">
        <f t="shared" si="35"/>
        <v>0.8083916083916084</v>
      </c>
      <c r="S2260">
        <f>S2259*(1-(S$1+S$5))^($A2260-$A2259)*(1+2*(E2260/E2259-1))</f>
        <v>156325.2476861772</v>
      </c>
      <c r="T2260" t="e">
        <f>VLOOKUP(A2260,'UVXY-IV'!A$43:E$2041,4,0)</f>
        <v>#N/A</v>
      </c>
      <c r="U2260">
        <v>325.2</v>
      </c>
    </row>
    <row r="2261" spans="1:21" x14ac:dyDescent="0.25">
      <c r="A2261" s="1">
        <v>41345</v>
      </c>
      <c r="B2261" s="11">
        <v>12.27</v>
      </c>
      <c r="C2261" s="11">
        <v>14.58</v>
      </c>
      <c r="D2261">
        <v>2162.84</v>
      </c>
      <c r="E2261">
        <v>1929.68</v>
      </c>
      <c r="F2261" s="50">
        <f>IFERROR(VLOOKUP(A2261,SHORTVOL!$A$2:$E$10000,5,0),"")</f>
        <v>331.8</v>
      </c>
      <c r="G2261" s="50">
        <f>IFERROR(VLOOKUP($A2261,LONGVOL!$A$2:$E$10000,5,0),"")</f>
        <v>21107.360000000001</v>
      </c>
      <c r="H2261">
        <v>50283.12</v>
      </c>
      <c r="I2261">
        <v>44867.519999999997</v>
      </c>
      <c r="J2261">
        <f>(1/(1-91/360*VLOOKUP($A2261,Tbills!$B$4:$C$974,2,1)/100))^((1)/91)-1</f>
        <v>2.639209272237153E-6</v>
      </c>
      <c r="K2261">
        <f>K2260*(1-(K$1+K$5))^($A2261-$A2260)*(1+1.5*(E2261/E2260-1))</f>
        <v>346610.55591389915</v>
      </c>
      <c r="M2261" s="43">
        <f>M2260*(1-M$1+IF(AND(WEEKDAY($A2261)&lt;&gt;1,WEEKDAY($A2261)&lt;&gt;7),-M$5,0))^($A2261-$A2260)*(1+(F2261/F2260-1))</f>
        <v>6.9007335468079116</v>
      </c>
      <c r="N2261" s="43"/>
      <c r="O2261" s="43">
        <f>O2260*(1-O$1+IF(AND(WEEKDAY($A2261)&lt;&gt;1,WEEKDAY($A2261)&lt;&gt;7),-O$5,0))^($A2261-$A2260)*(1+2*(G2261/G2260-1))</f>
        <v>66924858.836608</v>
      </c>
      <c r="P2261" s="43"/>
      <c r="Q2261">
        <f>ROW()</f>
        <v>2261</v>
      </c>
      <c r="R2261">
        <f t="shared" si="35"/>
        <v>0.84156378600823045</v>
      </c>
      <c r="S2261">
        <f>S2260*(1-(S$1+S$5))^($A2261-$A2260)*(1+2*(E2261/E2260-1))</f>
        <v>163531.9302195101</v>
      </c>
      <c r="T2261" t="e">
        <f>VLOOKUP(A2261,'UVXY-IV'!A$43:E$2041,4,0)</f>
        <v>#N/A</v>
      </c>
      <c r="U2261">
        <v>334.4</v>
      </c>
    </row>
    <row r="2262" spans="1:21" x14ac:dyDescent="0.25">
      <c r="A2262" s="1">
        <v>41346</v>
      </c>
      <c r="B2262" s="11">
        <v>11.83</v>
      </c>
      <c r="C2262" s="11">
        <v>14.51</v>
      </c>
      <c r="D2262">
        <v>2141.6799999999998</v>
      </c>
      <c r="E2262">
        <v>1910.8</v>
      </c>
      <c r="F2262" s="50">
        <f>IFERROR(VLOOKUP(A2262,SHORTVOL!$A$2:$E$10000,5,0),"")</f>
        <v>336.04</v>
      </c>
      <c r="G2262" s="50">
        <f>IFERROR(VLOOKUP($A2262,LONGVOL!$A$2:$E$10000,5,0),"")</f>
        <v>20837.759999999998</v>
      </c>
      <c r="H2262">
        <v>50557.35</v>
      </c>
      <c r="I2262">
        <v>45112.09</v>
      </c>
      <c r="J2262">
        <f>(1/(1-91/360*VLOOKUP($A2262,Tbills!$B$4:$C$974,2,1)/100))^((1)/91)-1</f>
        <v>2.639209272237153E-6</v>
      </c>
      <c r="K2262">
        <f>K2261*(1-(K$1+K$5))^($A2262-$A2261)*(1+1.5*(E2262/E2261-1))</f>
        <v>341520.42157913564</v>
      </c>
      <c r="M2262" s="43">
        <f>M2261*(1-M$1+IF(AND(WEEKDAY($A2262)&lt;&gt;1,WEEKDAY($A2262)&lt;&gt;7),-M$5,0))^($A2262-$A2261)*(1+(F2262/F2261-1))</f>
        <v>6.9885335648664757</v>
      </c>
      <c r="N2262" s="43"/>
      <c r="O2262" s="43">
        <f>O2261*(1-O$1+IF(AND(WEEKDAY($A2262)&lt;&gt;1,WEEKDAY($A2262)&lt;&gt;7),-O$5,0))^($A2262-$A2261)*(1+2*(G2262/G2261-1))</f>
        <v>65210256.642221689</v>
      </c>
      <c r="P2262" s="43"/>
      <c r="Q2262">
        <f>ROW()</f>
        <v>2262</v>
      </c>
      <c r="R2262">
        <f t="shared" si="35"/>
        <v>0.81529979324603719</v>
      </c>
      <c r="S2262">
        <f>S2261*(1-(S$1+S$5))^($A2262-$A2261)*(1+2*(E2262/E2261-1))</f>
        <v>160326.53259831425</v>
      </c>
      <c r="T2262" t="e">
        <f>VLOOKUP(A2262,'UVXY-IV'!A$43:E$2041,4,0)</f>
        <v>#N/A</v>
      </c>
      <c r="U2262">
        <v>330.4</v>
      </c>
    </row>
    <row r="2263" spans="1:21" x14ac:dyDescent="0.25">
      <c r="A2263" s="1">
        <v>41347</v>
      </c>
      <c r="B2263" s="11">
        <v>11.3</v>
      </c>
      <c r="C2263" s="11">
        <v>14.1</v>
      </c>
      <c r="D2263">
        <v>2119.39</v>
      </c>
      <c r="E2263">
        <v>1890.91</v>
      </c>
      <c r="F2263" s="50">
        <f>IFERROR(VLOOKUP(A2263,SHORTVOL!$A$2:$E$10000,5,0),"")</f>
        <v>341.69</v>
      </c>
      <c r="G2263" s="50">
        <f>IFERROR(VLOOKUP($A2263,LONGVOL!$A$2:$E$10000,5,0),"")</f>
        <v>20487.259999999998</v>
      </c>
      <c r="H2263">
        <v>50273.94</v>
      </c>
      <c r="I2263">
        <v>44859.09</v>
      </c>
      <c r="J2263">
        <f>(1/(1-91/360*VLOOKUP($A2263,Tbills!$B$4:$C$974,2,1)/100))^((1)/91)-1</f>
        <v>2.639209272237153E-6</v>
      </c>
      <c r="K2263">
        <f>K2262*(1-(K$1+K$5))^($A2263-$A2262)*(1+1.5*(E2263/E2262-1))</f>
        <v>336184.73931916116</v>
      </c>
      <c r="M2263" s="43">
        <f>M2262*(1-M$1+IF(AND(WEEKDAY($A2263)&lt;&gt;1,WEEKDAY($A2263)&lt;&gt;7),-M$5,0))^($A2263-$A2262)*(1+(F2263/F2262-1))</f>
        <v>7.1056457245691709</v>
      </c>
      <c r="N2263" s="43"/>
      <c r="O2263" s="43">
        <f>O2262*(1-O$1+IF(AND(WEEKDAY($A2263)&lt;&gt;1,WEEKDAY($A2263)&lt;&gt;7),-O$5,0))^($A2263-$A2262)*(1+2*(G2263/G2262-1))</f>
        <v>63011728.435162321</v>
      </c>
      <c r="P2263" s="43"/>
      <c r="Q2263">
        <f>ROW()</f>
        <v>2263</v>
      </c>
      <c r="R2263">
        <f t="shared" si="35"/>
        <v>0.8014184397163121</v>
      </c>
      <c r="S2263">
        <f>S2262*(1-(S$1+S$5))^($A2263-$A2262)*(1+2*(E2263/E2262-1))</f>
        <v>156983.48351695595</v>
      </c>
      <c r="T2263" t="e">
        <f>VLOOKUP(A2263,'UVXY-IV'!A$43:E$2041,4,0)</f>
        <v>#N/A</v>
      </c>
      <c r="U2263">
        <v>318.8</v>
      </c>
    </row>
    <row r="2264" spans="1:21" x14ac:dyDescent="0.25">
      <c r="A2264" s="1">
        <v>41348</v>
      </c>
      <c r="B2264" s="11">
        <v>11.3</v>
      </c>
      <c r="C2264" s="11">
        <v>14.26</v>
      </c>
      <c r="D2264">
        <v>2132.3200000000002</v>
      </c>
      <c r="E2264">
        <v>1902.44</v>
      </c>
      <c r="F2264" s="50">
        <f>IFERROR(VLOOKUP(A2264,SHORTVOL!$A$2:$E$10000,5,0),"")</f>
        <v>340.5</v>
      </c>
      <c r="G2264" s="50">
        <f>IFERROR(VLOOKUP($A2264,LONGVOL!$A$2:$E$10000,5,0),"")</f>
        <v>20558.86</v>
      </c>
      <c r="H2264">
        <v>50427.44</v>
      </c>
      <c r="I2264">
        <v>44995.94</v>
      </c>
      <c r="J2264">
        <f>(1/(1-91/360*VLOOKUP($A2264,Tbills!$B$4:$C$974,2,1)/100))^((1)/91)-1</f>
        <v>2.639209272237153E-6</v>
      </c>
      <c r="K2264">
        <f>K2263*(1-(K$1+K$5))^($A2264-$A2263)*(1+1.5*(E2264/E2263-1))</f>
        <v>339256.36282663641</v>
      </c>
      <c r="M2264" s="43">
        <f>M2263*(1-M$1+IF(AND(WEEKDAY($A2264)&lt;&gt;1,WEEKDAY($A2264)&lt;&gt;7),-M$5,0))^($A2264-$A2263)*(1+(F2264/F2263-1))</f>
        <v>7.0805109759938913</v>
      </c>
      <c r="N2264" s="43"/>
      <c r="O2264" s="43">
        <f>O2263*(1-O$1+IF(AND(WEEKDAY($A2264)&lt;&gt;1,WEEKDAY($A2264)&lt;&gt;7),-O$5,0))^($A2264-$A2263)*(1+2*(G2264/G2263-1))</f>
        <v>63447329.329964116</v>
      </c>
      <c r="P2264" s="43"/>
      <c r="Q2264">
        <f>ROW()</f>
        <v>2264</v>
      </c>
      <c r="R2264">
        <f t="shared" si="35"/>
        <v>0.79242636746143069</v>
      </c>
      <c r="S2264">
        <f>S2263*(1-(S$1+S$5))^($A2264-$A2263)*(1+2*(E2264/E2263-1))</f>
        <v>158892.57172472123</v>
      </c>
      <c r="T2264" t="e">
        <f>VLOOKUP(A2264,'UVXY-IV'!A$43:E$2041,4,0)</f>
        <v>#N/A</v>
      </c>
      <c r="U2264">
        <v>317.2</v>
      </c>
    </row>
    <row r="2265" spans="1:21" x14ac:dyDescent="0.25">
      <c r="A2265" s="1">
        <v>41351</v>
      </c>
      <c r="B2265" s="11">
        <v>13.36</v>
      </c>
      <c r="C2265" s="11">
        <v>15.39</v>
      </c>
      <c r="D2265">
        <v>2240.64</v>
      </c>
      <c r="E2265">
        <v>1999.06</v>
      </c>
      <c r="F2265" s="50">
        <f>IFERROR(VLOOKUP(A2265,SHORTVOL!$A$2:$E$10000,5,0),"")</f>
        <v>321.54000000000002</v>
      </c>
      <c r="G2265" s="50">
        <f>IFERROR(VLOOKUP($A2265,LONGVOL!$A$2:$E$10000,5,0),"")</f>
        <v>21703.66</v>
      </c>
      <c r="H2265">
        <v>51138.64</v>
      </c>
      <c r="I2265">
        <v>45630.18</v>
      </c>
      <c r="J2265">
        <f>(1/(1-91/360*VLOOKUP($A2265,Tbills!$B$4:$C$974,2,1)/100))^((1)/91)-1</f>
        <v>2.3613675910194587E-6</v>
      </c>
      <c r="K2265">
        <f>K2264*(1-(K$1+K$5))^($A2265-$A2264)*(1+1.5*(E2265/E2264-1))</f>
        <v>365090.78792947897</v>
      </c>
      <c r="M2265" s="43">
        <f>M2264*(1-M$1+IF(AND(WEEKDAY($A2265)&lt;&gt;1,WEEKDAY($A2265)&lt;&gt;7),-M$5,0))^($A2265-$A2264)*(1+(F2265/F2264-1))</f>
        <v>6.6851491131135683</v>
      </c>
      <c r="N2265" s="43"/>
      <c r="O2265" s="43">
        <f>O2264*(1-O$1+IF(AND(WEEKDAY($A2265)&lt;&gt;1,WEEKDAY($A2265)&lt;&gt;7),-O$5,0))^($A2265-$A2264)*(1+2*(G2265/G2264-1))</f>
        <v>70497223.630311921</v>
      </c>
      <c r="P2265" s="43"/>
      <c r="Q2265">
        <f>ROW()</f>
        <v>2265</v>
      </c>
      <c r="R2265">
        <f t="shared" si="35"/>
        <v>0.86809616634178033</v>
      </c>
      <c r="S2265">
        <f>S2264*(1-(S$1+S$5))^($A2265-$A2264)*(1+2*(E2265/E2264-1))</f>
        <v>175014.361624893</v>
      </c>
      <c r="T2265" t="e">
        <f>VLOOKUP(A2265,'UVXY-IV'!A$43:E$2041,4,0)</f>
        <v>#N/A</v>
      </c>
      <c r="U2265">
        <v>351.2</v>
      </c>
    </row>
    <row r="2266" spans="1:21" x14ac:dyDescent="0.25">
      <c r="A2266" s="1">
        <v>41352</v>
      </c>
      <c r="B2266" s="11">
        <v>14.39</v>
      </c>
      <c r="C2266" s="11">
        <v>15.71</v>
      </c>
      <c r="D2266">
        <v>2247.34</v>
      </c>
      <c r="E2266">
        <v>2005.04</v>
      </c>
      <c r="F2266" s="50">
        <f>IFERROR(VLOOKUP(A2266,SHORTVOL!$A$2:$E$10000,5,0),"")</f>
        <v>319.70999999999998</v>
      </c>
      <c r="G2266" s="50">
        <f>IFERROR(VLOOKUP($A2266,LONGVOL!$A$2:$E$10000,5,0),"")</f>
        <v>21827.16</v>
      </c>
      <c r="H2266">
        <v>51277.99</v>
      </c>
      <c r="I2266">
        <v>45754.41</v>
      </c>
      <c r="J2266">
        <f>(1/(1-91/360*VLOOKUP($A2266,Tbills!$B$4:$C$974,2,1)/100))^((1)/91)-1</f>
        <v>2.3613675910194587E-6</v>
      </c>
      <c r="K2266">
        <f>K2265*(1-(K$1+K$5))^($A2266-$A2265)*(1+1.5*(E2266/E2265-1))</f>
        <v>366725.47348899115</v>
      </c>
      <c r="M2266" s="43">
        <f>M2265*(1-M$1+IF(AND(WEEKDAY($A2266)&lt;&gt;1,WEEKDAY($A2266)&lt;&gt;7),-M$5,0))^($A2266-$A2265)*(1+(F2266/F2265-1))</f>
        <v>6.646737295920766</v>
      </c>
      <c r="N2266" s="43"/>
      <c r="O2266" s="43">
        <f>O2265*(1-O$1+IF(AND(WEEKDAY($A2266)&lt;&gt;1,WEEKDAY($A2266)&lt;&gt;7),-O$5,0))^($A2266-$A2265)*(1+2*(G2266/G2265-1))</f>
        <v>71294091.663399577</v>
      </c>
      <c r="P2266" s="43"/>
      <c r="Q2266">
        <f>ROW()</f>
        <v>2266</v>
      </c>
      <c r="R2266">
        <f t="shared" si="35"/>
        <v>0.9159770846594526</v>
      </c>
      <c r="S2266">
        <f>S2265*(1-(S$1+S$5))^($A2266-$A2265)*(1+2*(E2266/E2265-1))</f>
        <v>176055.50660473859</v>
      </c>
      <c r="T2266" t="e">
        <f>VLOOKUP(A2266,'UVXY-IV'!A$43:E$2041,4,0)</f>
        <v>#N/A</v>
      </c>
      <c r="U2266">
        <v>351.2</v>
      </c>
    </row>
    <row r="2267" spans="1:21" x14ac:dyDescent="0.25">
      <c r="A2267" s="1">
        <v>41353</v>
      </c>
      <c r="B2267" s="11">
        <v>12.67</v>
      </c>
      <c r="C2267" s="11">
        <v>14.93</v>
      </c>
      <c r="D2267">
        <v>2116.0100000000002</v>
      </c>
      <c r="E2267">
        <v>1887.86</v>
      </c>
      <c r="F2267" s="50">
        <f>IFERROR(VLOOKUP(A2267,SHORTVOL!$A$2:$E$10000,5,0),"")</f>
        <v>339.2</v>
      </c>
      <c r="G2267" s="50">
        <f>IFERROR(VLOOKUP($A2267,LONGVOL!$A$2:$E$10000,5,0),"")</f>
        <v>20496.580000000002</v>
      </c>
      <c r="H2267">
        <v>51043.11</v>
      </c>
      <c r="I2267">
        <v>45544.72</v>
      </c>
      <c r="J2267">
        <f>(1/(1-91/360*VLOOKUP($A2267,Tbills!$B$4:$C$974,2,1)/100))^((1)/91)-1</f>
        <v>2.3613675910194587E-6</v>
      </c>
      <c r="K2267">
        <f>K2266*(1-(K$1+K$5))^($A2267-$A2266)*(1+1.5*(E2267/E2266-1))</f>
        <v>334573.61158768443</v>
      </c>
      <c r="M2267" s="43">
        <f>M2266*(1-M$1+IF(AND(WEEKDAY($A2267)&lt;&gt;1,WEEKDAY($A2267)&lt;&gt;7),-M$5,0))^($A2267-$A2266)*(1+(F2267/F2266-1))</f>
        <v>7.0515459401139022</v>
      </c>
      <c r="N2267" s="43"/>
      <c r="O2267" s="43">
        <f>O2266*(1-O$1+IF(AND(WEEKDAY($A2267)&lt;&gt;1,WEEKDAY($A2267)&lt;&gt;7),-O$5,0))^($A2267-$A2266)*(1+2*(G2267/G2266-1))</f>
        <v>62597171.967800081</v>
      </c>
      <c r="P2267" s="43"/>
      <c r="Q2267">
        <f>ROW()</f>
        <v>2267</v>
      </c>
      <c r="R2267">
        <f t="shared" si="35"/>
        <v>0.84862692565304754</v>
      </c>
      <c r="S2267">
        <f>S2266*(1-(S$1+S$5))^($A2267-$A2266)*(1+2*(E2267/E2266-1))</f>
        <v>155471.94035655912</v>
      </c>
      <c r="T2267" t="e">
        <f>VLOOKUP(A2267,'UVXY-IV'!A$43:E$2041,4,0)</f>
        <v>#N/A</v>
      </c>
      <c r="U2267">
        <v>314.39999999999998</v>
      </c>
    </row>
    <row r="2268" spans="1:21" x14ac:dyDescent="0.25">
      <c r="A2268" s="1">
        <v>41354</v>
      </c>
      <c r="B2268" s="11">
        <v>13.99</v>
      </c>
      <c r="C2268" s="11">
        <v>15.53</v>
      </c>
      <c r="D2268">
        <v>2179.4299999999998</v>
      </c>
      <c r="E2268">
        <v>1944.44</v>
      </c>
      <c r="F2268" s="50">
        <f>IFERROR(VLOOKUP(A2268,SHORTVOL!$A$2:$E$10000,5,0),"")</f>
        <v>329.34</v>
      </c>
      <c r="G2268" s="50">
        <f>IFERROR(VLOOKUP($A2268,LONGVOL!$A$2:$E$10000,5,0),"")</f>
        <v>21092.25</v>
      </c>
      <c r="H2268">
        <v>51134.62</v>
      </c>
      <c r="I2268">
        <v>45626.27</v>
      </c>
      <c r="J2268">
        <f>(1/(1-91/360*VLOOKUP($A2268,Tbills!$B$4:$C$974,2,1)/100))^((1)/91)-1</f>
        <v>2.3613675910194587E-6</v>
      </c>
      <c r="K2268">
        <f>K2267*(1-(K$1+K$5))^($A2268-$A2267)*(1+1.5*(E2268/E2267-1))</f>
        <v>349611.2380133369</v>
      </c>
      <c r="M2268" s="43">
        <f>M2267*(1-M$1+IF(AND(WEEKDAY($A2268)&lt;&gt;1,WEEKDAY($A2268)&lt;&gt;7),-M$5,0))^($A2268-$A2267)*(1+(F2268/F2267-1))</f>
        <v>6.8461936542626303</v>
      </c>
      <c r="N2268" s="43"/>
      <c r="O2268" s="43">
        <f>O2267*(1-O$1+IF(AND(WEEKDAY($A2268)&lt;&gt;1,WEEKDAY($A2268)&lt;&gt;7),-O$5,0))^($A2268-$A2267)*(1+2*(G2268/G2267-1))</f>
        <v>66230515.379129857</v>
      </c>
      <c r="P2268" s="43"/>
      <c r="Q2268">
        <f>ROW()</f>
        <v>2268</v>
      </c>
      <c r="R2268">
        <f t="shared" si="35"/>
        <v>0.90083708950418551</v>
      </c>
      <c r="S2268">
        <f>S2267*(1-(S$1+S$5))^($A2268-$A2267)*(1+2*(E2268/E2267-1))</f>
        <v>164785.51289050945</v>
      </c>
      <c r="T2268" t="e">
        <f>VLOOKUP(A2268,'UVXY-IV'!A$43:E$2041,4,0)</f>
        <v>#N/A</v>
      </c>
      <c r="U2268">
        <v>331.6</v>
      </c>
    </row>
    <row r="2269" spans="1:21" x14ac:dyDescent="0.25">
      <c r="A2269" s="1">
        <v>41355</v>
      </c>
      <c r="B2269" s="11">
        <v>13.57</v>
      </c>
      <c r="C2269" s="11">
        <v>15.26</v>
      </c>
      <c r="D2269">
        <v>2157.75</v>
      </c>
      <c r="E2269">
        <v>1925.09</v>
      </c>
      <c r="F2269" s="50">
        <f>IFERROR(VLOOKUP(A2269,SHORTVOL!$A$2:$E$10000,5,0),"")</f>
        <v>328.78</v>
      </c>
      <c r="G2269" s="50">
        <f>IFERROR(VLOOKUP($A2269,LONGVOL!$A$2:$E$10000,5,0),"")</f>
        <v>21128.44</v>
      </c>
      <c r="H2269">
        <v>51373.99</v>
      </c>
      <c r="I2269">
        <v>45839.74</v>
      </c>
      <c r="J2269">
        <f>(1/(1-91/360*VLOOKUP($A2269,Tbills!$B$4:$C$974,2,1)/100))^((1)/91)-1</f>
        <v>2.3613675910194587E-6</v>
      </c>
      <c r="K2269">
        <f>K2268*(1-(K$1+K$5))^($A2269-$A2268)*(1+1.5*(E2269/E2268-1))</f>
        <v>344389.22679645638</v>
      </c>
      <c r="M2269" s="43">
        <f>M2268*(1-M$1+IF(AND(WEEKDAY($A2269)&lt;&gt;1,WEEKDAY($A2269)&lt;&gt;7),-M$5,0))^($A2269-$A2268)*(1+(F2269/F2268-1))</f>
        <v>6.8341780929288856</v>
      </c>
      <c r="N2269" s="43"/>
      <c r="O2269" s="43">
        <f>O2268*(1-O$1+IF(AND(WEEKDAY($A2269)&lt;&gt;1,WEEKDAY($A2269)&lt;&gt;7),-O$5,0))^($A2269-$A2268)*(1+2*(G2269/G2268-1))</f>
        <v>66452729.780561961</v>
      </c>
      <c r="P2269" s="43"/>
      <c r="Q2269">
        <f>ROW()</f>
        <v>2269</v>
      </c>
      <c r="R2269">
        <f t="shared" si="35"/>
        <v>0.88925294888597639</v>
      </c>
      <c r="S2269">
        <f>S2268*(1-(S$1+S$5))^($A2269-$A2268)*(1+2*(E2269/E2268-1))</f>
        <v>161500.36034744116</v>
      </c>
      <c r="T2269" t="e">
        <f>VLOOKUP(A2269,'UVXY-IV'!A$43:E$2041,4,0)</f>
        <v>#N/A</v>
      </c>
      <c r="U2269">
        <v>329.6</v>
      </c>
    </row>
    <row r="2270" spans="1:21" x14ac:dyDescent="0.25">
      <c r="A2270" s="1">
        <v>41358</v>
      </c>
      <c r="B2270" s="11">
        <v>13.74</v>
      </c>
      <c r="C2270" s="11">
        <v>15.3</v>
      </c>
      <c r="D2270">
        <v>2122.91</v>
      </c>
      <c r="E2270">
        <v>1894</v>
      </c>
      <c r="F2270" s="50">
        <f>IFERROR(VLOOKUP(A2270,SHORTVOL!$A$2:$E$10000,5,0),"")</f>
        <v>332.46</v>
      </c>
      <c r="G2270" s="50">
        <f>IFERROR(VLOOKUP($A2270,LONGVOL!$A$2:$E$10000,5,0),"")</f>
        <v>20891.45</v>
      </c>
      <c r="H2270">
        <v>50337.52</v>
      </c>
      <c r="I2270">
        <v>44914.59</v>
      </c>
      <c r="J2270">
        <f>(1/(1-91/360*VLOOKUP($A2270,Tbills!$B$4:$C$974,2,1)/100))^((1)/91)-1</f>
        <v>2.0835330114543638E-6</v>
      </c>
      <c r="K2270">
        <f>K2269*(1-(K$1+K$5))^($A2270-$A2269)*(1+1.5*(E2270/E2269-1))</f>
        <v>336036.78538802249</v>
      </c>
      <c r="M2270" s="43">
        <f>M2269*(1-M$1+IF(AND(WEEKDAY($A2270)&lt;&gt;1,WEEKDAY($A2270)&lt;&gt;7),-M$5,0))^($A2270-$A2269)*(1+(F2270/F2269-1))</f>
        <v>6.9095363916725763</v>
      </c>
      <c r="N2270" s="43"/>
      <c r="O2270" s="43">
        <f>O2269*(1-O$1+IF(AND(WEEKDAY($A2270)&lt;&gt;1,WEEKDAY($A2270)&lt;&gt;7),-O$5,0))^($A2270-$A2269)*(1+2*(G2270/G2269-1))</f>
        <v>64947135.51217436</v>
      </c>
      <c r="P2270" s="43"/>
      <c r="Q2270">
        <f>ROW()</f>
        <v>2270</v>
      </c>
      <c r="R2270">
        <f t="shared" si="35"/>
        <v>0.89803921568627443</v>
      </c>
      <c r="S2270">
        <f>S2269*(1-(S$1+S$5))^($A2270-$A2269)*(1+2*(E2270/E2269-1))</f>
        <v>156268.13372148533</v>
      </c>
      <c r="T2270" t="e">
        <f>VLOOKUP(A2270,'UVXY-IV'!A$43:E$2041,4,0)</f>
        <v>#N/A</v>
      </c>
      <c r="U2270">
        <v>320.8</v>
      </c>
    </row>
    <row r="2271" spans="1:21" x14ac:dyDescent="0.25">
      <c r="A2271" s="1">
        <v>41359</v>
      </c>
      <c r="B2271" s="11">
        <v>12.77</v>
      </c>
      <c r="C2271" s="11">
        <v>14.75</v>
      </c>
      <c r="D2271">
        <v>2077.2800000000002</v>
      </c>
      <c r="E2271">
        <v>1853.29</v>
      </c>
      <c r="F2271" s="50">
        <f>IFERROR(VLOOKUP(A2271,SHORTVOL!$A$2:$E$10000,5,0),"")</f>
        <v>343.57</v>
      </c>
      <c r="G2271" s="50">
        <f>IFERROR(VLOOKUP($A2271,LONGVOL!$A$2:$E$10000,5,0),"")</f>
        <v>20193.599999999999</v>
      </c>
      <c r="H2271">
        <v>50160.56</v>
      </c>
      <c r="I2271">
        <v>44756.6</v>
      </c>
      <c r="J2271">
        <f>(1/(1-91/360*VLOOKUP($A2271,Tbills!$B$4:$C$974,2,1)/100))^((1)/91)-1</f>
        <v>2.0835330114543638E-6</v>
      </c>
      <c r="K2271">
        <f>K2270*(1-(K$1+K$5))^($A2271-$A2270)*(1+1.5*(E2271/E2270-1))</f>
        <v>325199.40813766309</v>
      </c>
      <c r="M2271" s="43">
        <f>M2270*(1-M$1+IF(AND(WEEKDAY($A2271)&lt;&gt;1,WEEKDAY($A2271)&lt;&gt;7),-M$5,0))^($A2271-$A2270)*(1+(F2271/F2270-1))</f>
        <v>7.1400449403193136</v>
      </c>
      <c r="N2271" s="43"/>
      <c r="O2271" s="43">
        <f>O2270*(1-O$1+IF(AND(WEEKDAY($A2271)&lt;&gt;1,WEEKDAY($A2271)&lt;&gt;7),-O$5,0))^($A2271-$A2270)*(1+2*(G2271/G2270-1))</f>
        <v>60603580.811443649</v>
      </c>
      <c r="P2271" s="43"/>
      <c r="Q2271">
        <f>ROW()</f>
        <v>2271</v>
      </c>
      <c r="R2271">
        <f t="shared" si="35"/>
        <v>0.86576271186440679</v>
      </c>
      <c r="S2271">
        <f>S2270*(1-(S$1+S$5))^($A2271-$A2270)*(1+2*(E2271/E2270-1))</f>
        <v>149545.37947975699</v>
      </c>
      <c r="T2271" t="e">
        <f>VLOOKUP(A2271,'UVXY-IV'!A$43:E$2041,4,0)</f>
        <v>#N/A</v>
      </c>
      <c r="U2271">
        <v>303.2</v>
      </c>
    </row>
    <row r="2272" spans="1:21" x14ac:dyDescent="0.25">
      <c r="A2272" s="1">
        <v>41360</v>
      </c>
      <c r="B2272" s="11">
        <v>13.15</v>
      </c>
      <c r="C2272" s="11">
        <v>14.93</v>
      </c>
      <c r="D2272">
        <v>2102.0500000000002</v>
      </c>
      <c r="E2272">
        <v>1875.38</v>
      </c>
      <c r="F2272" s="50">
        <f>IFERROR(VLOOKUP(A2272,SHORTVOL!$A$2:$E$10000,5,0),"")</f>
        <v>340.27</v>
      </c>
      <c r="G2272" s="50">
        <f>IFERROR(VLOOKUP($A2272,LONGVOL!$A$2:$E$10000,5,0),"")</f>
        <v>20387.72</v>
      </c>
      <c r="H2272">
        <v>50300.63</v>
      </c>
      <c r="I2272">
        <v>44881.48</v>
      </c>
      <c r="J2272">
        <f>(1/(1-91/360*VLOOKUP($A2272,Tbills!$B$4:$C$974,2,1)/100))^((1)/91)-1</f>
        <v>2.0835330114543638E-6</v>
      </c>
      <c r="K2272">
        <f>K2271*(1-(K$1+K$5))^($A2272-$A2271)*(1+1.5*(E2272/E2271-1))</f>
        <v>331010.47918122361</v>
      </c>
      <c r="M2272" s="43">
        <f>M2271*(1-M$1+IF(AND(WEEKDAY($A2272)&lt;&gt;1,WEEKDAY($A2272)&lt;&gt;7),-M$5,0))^($A2272-$A2271)*(1+(F2272/F2271-1))</f>
        <v>7.0710771202188329</v>
      </c>
      <c r="N2272" s="43"/>
      <c r="O2272" s="43">
        <f>O2271*(1-O$1+IF(AND(WEEKDAY($A2272)&lt;&gt;1,WEEKDAY($A2272)&lt;&gt;7),-O$5,0))^($A2272-$A2271)*(1+2*(G2272/G2271-1))</f>
        <v>61764034.214981422</v>
      </c>
      <c r="P2272" s="43"/>
      <c r="Q2272">
        <f>ROW()</f>
        <v>2272</v>
      </c>
      <c r="R2272">
        <f t="shared" si="35"/>
        <v>0.88077695914266585</v>
      </c>
      <c r="S2272">
        <f>S2271*(1-(S$1+S$5))^($A2272-$A2271)*(1+2*(E2272/E2271-1))</f>
        <v>153105.18534600866</v>
      </c>
      <c r="T2272" t="e">
        <f>VLOOKUP(A2272,'UVXY-IV'!A$43:E$2041,4,0)</f>
        <v>#N/A</v>
      </c>
      <c r="U2272">
        <v>309.60000000000002</v>
      </c>
    </row>
    <row r="2273" spans="1:21" x14ac:dyDescent="0.25">
      <c r="A2273" s="1">
        <v>41361</v>
      </c>
      <c r="B2273" s="11">
        <v>12.7</v>
      </c>
      <c r="C2273" s="11">
        <v>14.64</v>
      </c>
      <c r="D2273">
        <v>2078.15</v>
      </c>
      <c r="E2273">
        <v>1854.05</v>
      </c>
      <c r="F2273" s="50">
        <f>IFERROR(VLOOKUP(A2273,SHORTVOL!$A$2:$E$10000,5,0),"")</f>
        <v>340.66</v>
      </c>
      <c r="G2273" s="50">
        <f>IFERROR(VLOOKUP($A2273,LONGVOL!$A$2:$E$10000,5,0),"")</f>
        <v>20364.47</v>
      </c>
      <c r="H2273">
        <v>50440.49</v>
      </c>
      <c r="I2273">
        <v>45006.18</v>
      </c>
      <c r="J2273">
        <f>(1/(1-91/360*VLOOKUP($A2273,Tbills!$B$4:$C$974,2,1)/100))^((1)/91)-1</f>
        <v>2.0835330114543638E-6</v>
      </c>
      <c r="K2273">
        <f>K2272*(1-(K$1+K$5))^($A2273-$A2272)*(1+1.5*(E2273/E2272-1))</f>
        <v>325360.14094570721</v>
      </c>
      <c r="M2273" s="43">
        <f>M2272*(1-M$1+IF(AND(WEEKDAY($A2273)&lt;&gt;1,WEEKDAY($A2273)&lt;&gt;7),-M$5,0))^($A2273-$A2272)*(1+(F2273/F2272-1))</f>
        <v>7.0787937253275706</v>
      </c>
      <c r="N2273" s="43"/>
      <c r="O2273" s="43">
        <f>O2272*(1-O$1+IF(AND(WEEKDAY($A2273)&lt;&gt;1,WEEKDAY($A2273)&lt;&gt;7),-O$5,0))^($A2273-$A2272)*(1+2*(G2273/G2272-1))</f>
        <v>61618470.259980507</v>
      </c>
      <c r="P2273" s="43"/>
      <c r="Q2273">
        <f>ROW()</f>
        <v>2273</v>
      </c>
      <c r="R2273">
        <f t="shared" si="35"/>
        <v>0.86748633879781412</v>
      </c>
      <c r="S2273">
        <f>S2272*(1-(S$1+S$5))^($A2273-$A2272)*(1+2*(E2273/E2272-1))</f>
        <v>149617.39993366669</v>
      </c>
      <c r="T2273" t="e">
        <f>VLOOKUP(A2273,'UVXY-IV'!A$43:E$2041,4,0)</f>
        <v>#N/A</v>
      </c>
      <c r="U2273">
        <v>307.60000000000002</v>
      </c>
    </row>
    <row r="2274" spans="1:21" x14ac:dyDescent="0.25">
      <c r="A2274" s="1">
        <v>41365</v>
      </c>
      <c r="B2274" s="11">
        <v>13.58</v>
      </c>
      <c r="C2274" s="11">
        <v>15.28</v>
      </c>
      <c r="D2274">
        <v>2103.81</v>
      </c>
      <c r="E2274">
        <v>1876.93</v>
      </c>
      <c r="F2274" s="50">
        <f>IFERROR(VLOOKUP(A2274,SHORTVOL!$A$2:$E$10000,5,0),"")</f>
        <v>338.63</v>
      </c>
      <c r="G2274" s="50">
        <f>IFERROR(VLOOKUP($A2274,LONGVOL!$A$2:$E$10000,5,0),"")</f>
        <v>20485.28</v>
      </c>
      <c r="H2274">
        <v>51016.21</v>
      </c>
      <c r="I2274">
        <v>45519.5</v>
      </c>
      <c r="J2274">
        <f>(1/(1-91/360*VLOOKUP($A2274,Tbills!$B$4:$C$974,2,1)/100))^((1)/91)-1</f>
        <v>2.0835330114543638E-6</v>
      </c>
      <c r="K2274">
        <f>K2273*(1-(K$1+K$5))^($A2274-$A2273)*(1+1.5*(E2274/E2273-1))</f>
        <v>331370.11604680371</v>
      </c>
      <c r="M2274" s="43">
        <f>M2273*(1-M$1+IF(AND(WEEKDAY($A2274)&lt;&gt;1,WEEKDAY($A2274)&lt;&gt;7),-M$5,0))^($A2274-$A2273)*(1+(F2274/F2273-1))</f>
        <v>7.0350689026570459</v>
      </c>
      <c r="N2274" s="43"/>
      <c r="O2274" s="43">
        <f>O2273*(1-O$1+IF(AND(WEEKDAY($A2274)&lt;&gt;1,WEEKDAY($A2274)&lt;&gt;7),-O$5,0))^($A2274-$A2273)*(1+2*(G2274/G2273-1))</f>
        <v>62330566.89240393</v>
      </c>
      <c r="P2274" s="43"/>
      <c r="Q2274">
        <f>ROW()</f>
        <v>2274</v>
      </c>
      <c r="R2274">
        <f t="shared" si="35"/>
        <v>0.88874345549738221</v>
      </c>
      <c r="S2274">
        <f>S2273*(1-(S$1+S$5))^($A2274-$A2273)*(1+2*(E2274/E2273-1))</f>
        <v>153289.45815144994</v>
      </c>
      <c r="T2274" t="e">
        <f>VLOOKUP(A2274,'UVXY-IV'!A$43:E$2041,4,0)</f>
        <v>#N/A</v>
      </c>
      <c r="U2274">
        <v>309.2</v>
      </c>
    </row>
    <row r="2275" spans="1:21" x14ac:dyDescent="0.25">
      <c r="A2275" s="1">
        <v>41366</v>
      </c>
      <c r="B2275" s="11">
        <v>12.78</v>
      </c>
      <c r="C2275" s="11">
        <v>14.71</v>
      </c>
      <c r="D2275">
        <v>2025.4</v>
      </c>
      <c r="E2275">
        <v>1806.97</v>
      </c>
      <c r="F2275" s="50">
        <f>IFERROR(VLOOKUP(A2275,SHORTVOL!$A$2:$E$10000,5,0),"")</f>
        <v>348.27</v>
      </c>
      <c r="G2275" s="50">
        <f>IFERROR(VLOOKUP($A2275,LONGVOL!$A$2:$E$10000,5,0),"")</f>
        <v>19902.5</v>
      </c>
      <c r="H2275">
        <v>50126.57</v>
      </c>
      <c r="I2275">
        <v>44725.62</v>
      </c>
      <c r="J2275">
        <f>(1/(1-91/360*VLOOKUP($A2275,Tbills!$B$4:$C$974,2,1)/100))^((1)/91)-1</f>
        <v>2.0835330114543638E-6</v>
      </c>
      <c r="K2275">
        <f>K2274*(1-(K$1+K$5))^($A2275-$A2274)*(1+1.5*(E2275/E2274-1))</f>
        <v>312840.06403923855</v>
      </c>
      <c r="M2275" s="43">
        <f>M2274*(1-M$1+IF(AND(WEEKDAY($A2275)&lt;&gt;1,WEEKDAY($A2275)&lt;&gt;7),-M$5,0))^($A2275-$A2274)*(1+(F2275/F2274-1))</f>
        <v>7.2349443182373472</v>
      </c>
      <c r="N2275" s="43"/>
      <c r="O2275" s="43">
        <f>O2274*(1-O$1+IF(AND(WEEKDAY($A2275)&lt;&gt;1,WEEKDAY($A2275)&lt;&gt;7),-O$5,0))^($A2275-$A2274)*(1+2*(G2275/G2274-1))</f>
        <v>58779639.915038921</v>
      </c>
      <c r="P2275" s="43"/>
      <c r="Q2275">
        <f>ROW()</f>
        <v>2275</v>
      </c>
      <c r="R2275">
        <f t="shared" si="35"/>
        <v>0.8687967369136641</v>
      </c>
      <c r="S2275">
        <f>S2274*(1-(S$1+S$5))^($A2275-$A2274)*(1+2*(E2275/E2274-1))</f>
        <v>141857.36757740332</v>
      </c>
      <c r="T2275" t="e">
        <f>VLOOKUP(A2275,'UVXY-IV'!A$43:E$2041,4,0)</f>
        <v>#N/A</v>
      </c>
      <c r="U2275">
        <v>290</v>
      </c>
    </row>
    <row r="2276" spans="1:21" x14ac:dyDescent="0.25">
      <c r="A2276" s="1">
        <v>41367</v>
      </c>
      <c r="B2276" s="11">
        <v>14.21</v>
      </c>
      <c r="C2276" s="11">
        <v>15.49</v>
      </c>
      <c r="D2276">
        <v>2121.06</v>
      </c>
      <c r="E2276">
        <v>1892.31</v>
      </c>
      <c r="F2276" s="50">
        <f>IFERROR(VLOOKUP(A2276,SHORTVOL!$A$2:$E$10000,5,0),"")</f>
        <v>338.57</v>
      </c>
      <c r="G2276" s="50">
        <f>IFERROR(VLOOKUP($A2276,LONGVOL!$A$2:$E$10000,5,0),"")</f>
        <v>20456.580000000002</v>
      </c>
      <c r="H2276">
        <v>50522.01</v>
      </c>
      <c r="I2276">
        <v>45078.36</v>
      </c>
      <c r="J2276">
        <f>(1/(1-91/360*VLOOKUP($A2276,Tbills!$B$4:$C$974,2,1)/100))^((1)/91)-1</f>
        <v>2.0835330114543638E-6</v>
      </c>
      <c r="K2276">
        <f>K2275*(1-(K$1+K$5))^($A2276-$A2275)*(1+1.5*(E2276/E2275-1))</f>
        <v>334999.17679404555</v>
      </c>
      <c r="M2276" s="43">
        <f>M2275*(1-M$1+IF(AND(WEEKDAY($A2276)&lt;&gt;1,WEEKDAY($A2276)&lt;&gt;7),-M$5,0))^($A2276-$A2275)*(1+(F2276/F2275-1))</f>
        <v>7.0330515884927438</v>
      </c>
      <c r="N2276" s="43"/>
      <c r="O2276" s="43">
        <f>O2275*(1-O$1+IF(AND(WEEKDAY($A2276)&lt;&gt;1,WEEKDAY($A2276)&lt;&gt;7),-O$5,0))^($A2276-$A2275)*(1+2*(G2276/G2275-1))</f>
        <v>62047731.000505216</v>
      </c>
      <c r="P2276" s="43"/>
      <c r="Q2276">
        <f>ROW()</f>
        <v>2276</v>
      </c>
      <c r="R2276">
        <f t="shared" si="35"/>
        <v>0.91736604260813437</v>
      </c>
      <c r="S2276">
        <f>S2275*(1-(S$1+S$5))^($A2276-$A2275)*(1+2*(E2276/E2275-1))</f>
        <v>155251.4812273829</v>
      </c>
      <c r="T2276" t="e">
        <f>VLOOKUP(A2276,'UVXY-IV'!A$43:E$2041,4,0)</f>
        <v>#N/A</v>
      </c>
      <c r="U2276">
        <v>310</v>
      </c>
    </row>
    <row r="2277" spans="1:21" x14ac:dyDescent="0.25">
      <c r="A2277" s="1">
        <v>41368</v>
      </c>
      <c r="B2277" s="11">
        <v>13.89</v>
      </c>
      <c r="C2277" s="11">
        <v>15.3</v>
      </c>
      <c r="D2277">
        <v>2080.0100000000002</v>
      </c>
      <c r="E2277">
        <v>1855.69</v>
      </c>
      <c r="F2277" s="50">
        <f>IFERROR(VLOOKUP(A2277,SHORTVOL!$A$2:$E$10000,5,0),"")</f>
        <v>341.44</v>
      </c>
      <c r="G2277" s="50">
        <f>IFERROR(VLOOKUP($A2277,LONGVOL!$A$2:$E$10000,5,0),"")</f>
        <v>20283.080000000002</v>
      </c>
      <c r="H2277">
        <v>50383.24</v>
      </c>
      <c r="I2277">
        <v>44954.45</v>
      </c>
      <c r="J2277">
        <f>(1/(1-91/360*VLOOKUP($A2277,Tbills!$B$4:$C$974,2,1)/100))^((1)/91)-1</f>
        <v>2.0835330114543638E-6</v>
      </c>
      <c r="K2277">
        <f>K2276*(1-(K$1+K$5))^($A2277-$A2276)*(1+1.5*(E2277/E2276-1))</f>
        <v>325271.69713404099</v>
      </c>
      <c r="M2277" s="43">
        <f>M2276*(1-M$1+IF(AND(WEEKDAY($A2277)&lt;&gt;1,WEEKDAY($A2277)&lt;&gt;7),-M$5,0))^($A2277-$A2276)*(1+(F2277/F2276-1))</f>
        <v>7.0922809248420231</v>
      </c>
      <c r="N2277" s="43"/>
      <c r="O2277" s="43">
        <f>O2276*(1-O$1+IF(AND(WEEKDAY($A2277)&lt;&gt;1,WEEKDAY($A2277)&lt;&gt;7),-O$5,0))^($A2277-$A2276)*(1+2*(G2277/G2276-1))</f>
        <v>60990584.739645436</v>
      </c>
      <c r="P2277" s="43"/>
      <c r="Q2277">
        <f>ROW()</f>
        <v>2277</v>
      </c>
      <c r="R2277">
        <f t="shared" si="35"/>
        <v>0.90784313725490196</v>
      </c>
      <c r="S2277">
        <f>S2276*(1-(S$1+S$5))^($A2277-$A2276)*(1+2*(E2277/E2276-1))</f>
        <v>149237.59585614939</v>
      </c>
      <c r="T2277" t="e">
        <f>VLOOKUP(A2277,'UVXY-IV'!A$43:E$2041,4,0)</f>
        <v>#N/A</v>
      </c>
      <c r="U2277">
        <v>300.8</v>
      </c>
    </row>
    <row r="2278" spans="1:21" x14ac:dyDescent="0.25">
      <c r="A2278" s="1">
        <v>41369</v>
      </c>
      <c r="B2278" s="11">
        <v>13.92</v>
      </c>
      <c r="C2278" s="11">
        <v>15.38</v>
      </c>
      <c r="D2278">
        <v>2081.84</v>
      </c>
      <c r="E2278">
        <v>1857.32</v>
      </c>
      <c r="F2278" s="50">
        <f>IFERROR(VLOOKUP(A2278,SHORTVOL!$A$2:$E$10000,5,0),"")</f>
        <v>340.62</v>
      </c>
      <c r="G2278" s="50">
        <f>IFERROR(VLOOKUP($A2278,LONGVOL!$A$2:$E$10000,5,0),"")</f>
        <v>20332.169999999998</v>
      </c>
      <c r="H2278">
        <v>50575.519999999997</v>
      </c>
      <c r="I2278">
        <v>45125.919999999998</v>
      </c>
      <c r="J2278">
        <f>(1/(1-91/360*VLOOKUP($A2278,Tbills!$B$4:$C$974,2,1)/100))^((1)/91)-1</f>
        <v>2.0835330114543638E-6</v>
      </c>
      <c r="K2278">
        <f>K2277*(1-(K$1+K$5))^($A2278-$A2277)*(1+1.5*(E2278/E2277-1))</f>
        <v>325697.14195256174</v>
      </c>
      <c r="M2278" s="43">
        <f>M2277*(1-M$1+IF(AND(WEEKDAY($A2278)&lt;&gt;1,WEEKDAY($A2278)&lt;&gt;7),-M$5,0))^($A2278-$A2277)*(1+(F2278/F2277-1))</f>
        <v>7.0748604660006817</v>
      </c>
      <c r="N2278" s="43"/>
      <c r="O2278" s="43">
        <f>O2277*(1-O$1+IF(AND(WEEKDAY($A2278)&lt;&gt;1,WEEKDAY($A2278)&lt;&gt;7),-O$5,0))^($A2278-$A2277)*(1+2*(G2278/G2277-1))</f>
        <v>61281141.121267058</v>
      </c>
      <c r="P2278" s="43"/>
      <c r="Q2278">
        <f>ROW()</f>
        <v>2278</v>
      </c>
      <c r="R2278">
        <f t="shared" si="35"/>
        <v>0.90507152145643688</v>
      </c>
      <c r="S2278">
        <f>S2277*(1-(S$1+S$5))^($A2278-$A2277)*(1+2*(E2278/E2277-1))</f>
        <v>149494.73239959925</v>
      </c>
      <c r="T2278" t="e">
        <f>VLOOKUP(A2278,'UVXY-IV'!A$43:E$2041,4,0)</f>
        <v>#N/A</v>
      </c>
      <c r="U2278">
        <v>302.8</v>
      </c>
    </row>
    <row r="2279" spans="1:21" x14ac:dyDescent="0.25">
      <c r="A2279" s="1">
        <v>41372</v>
      </c>
      <c r="B2279" s="11">
        <v>13.19</v>
      </c>
      <c r="C2279" s="11">
        <v>14.71</v>
      </c>
      <c r="D2279">
        <v>2011.36</v>
      </c>
      <c r="E2279">
        <v>1794.43</v>
      </c>
      <c r="F2279" s="50">
        <f>IFERROR(VLOOKUP(A2279,SHORTVOL!$A$2:$E$10000,5,0),"")</f>
        <v>351.16</v>
      </c>
      <c r="G2279" s="50">
        <f>IFERROR(VLOOKUP($A2279,LONGVOL!$A$2:$E$10000,5,0),"")</f>
        <v>19702.79</v>
      </c>
      <c r="H2279">
        <v>49434.45</v>
      </c>
      <c r="I2279">
        <v>44107.519999999997</v>
      </c>
      <c r="J2279">
        <f>(1/(1-91/360*VLOOKUP($A2279,Tbills!$B$4:$C$974,2,1)/100))^((1)/91)-1</f>
        <v>1.8057055335418681E-6</v>
      </c>
      <c r="K2279">
        <f>K2278*(1-(K$1+K$5))^($A2279-$A2278)*(1+1.5*(E2279/E2278-1))</f>
        <v>309145.7895813036</v>
      </c>
      <c r="M2279" s="43">
        <f>M2278*(1-M$1+IF(AND(WEEKDAY($A2279)&lt;&gt;1,WEEKDAY($A2279)&lt;&gt;7),-M$5,0))^($A2279-$A2278)*(1+(F2279/F2278-1))</f>
        <v>7.2925830185615199</v>
      </c>
      <c r="N2279" s="43"/>
      <c r="O2279" s="43">
        <f>O2278*(1-O$1+IF(AND(WEEKDAY($A2279)&lt;&gt;1,WEEKDAY($A2279)&lt;&gt;7),-O$5,0))^($A2279-$A2278)*(1+2*(G2279/G2278-1))</f>
        <v>57474105.233480968</v>
      </c>
      <c r="P2279" s="43"/>
      <c r="Q2279">
        <f>ROW()</f>
        <v>2279</v>
      </c>
      <c r="R2279">
        <f t="shared" si="35"/>
        <v>0.89666893269884429</v>
      </c>
      <c r="S2279">
        <f>S2278*(1-(S$1+S$5))^($A2279-$A2278)*(1+2*(E2279/E2278-1))</f>
        <v>139356.6754960049</v>
      </c>
      <c r="T2279" t="e">
        <f>VLOOKUP(A2279,'UVXY-IV'!A$43:E$2041,4,0)</f>
        <v>#N/A</v>
      </c>
      <c r="U2279">
        <v>286.39999999999998</v>
      </c>
    </row>
    <row r="2280" spans="1:21" x14ac:dyDescent="0.25">
      <c r="A2280" s="1">
        <v>41373</v>
      </c>
      <c r="B2280" s="11">
        <v>12.84</v>
      </c>
      <c r="C2280" s="11">
        <v>14.46</v>
      </c>
      <c r="D2280">
        <v>2004.5</v>
      </c>
      <c r="E2280">
        <v>1788.3</v>
      </c>
      <c r="F2280" s="50">
        <f>IFERROR(VLOOKUP(A2280,SHORTVOL!$A$2:$E$10000,5,0),"")</f>
        <v>356.4</v>
      </c>
      <c r="G2280" s="50">
        <f>IFERROR(VLOOKUP($A2280,LONGVOL!$A$2:$E$10000,5,0),"")</f>
        <v>19408.61</v>
      </c>
      <c r="H2280">
        <v>48988.51</v>
      </c>
      <c r="I2280">
        <v>43709.55</v>
      </c>
      <c r="J2280">
        <f>(1/(1-91/360*VLOOKUP($A2280,Tbills!$B$4:$C$974,2,1)/100))^((1)/91)-1</f>
        <v>1.8057055335418681E-6</v>
      </c>
      <c r="K2280">
        <f>K2279*(1-(K$1+K$5))^($A2280-$A2279)*(1+1.5*(E2280/E2279-1))</f>
        <v>307558.7186414022</v>
      </c>
      <c r="M2280" s="43">
        <f>M2279*(1-M$1+IF(AND(WEEKDAY($A2280)&lt;&gt;1,WEEKDAY($A2280)&lt;&gt;7),-M$5,0))^($A2280-$A2279)*(1+(F2280/F2279-1))</f>
        <v>7.4009971883467047</v>
      </c>
      <c r="N2280" s="43"/>
      <c r="O2280" s="43">
        <f>O2279*(1-O$1+IF(AND(WEEKDAY($A2280)&lt;&gt;1,WEEKDAY($A2280)&lt;&gt;7),-O$5,0))^($A2280-$A2279)*(1+2*(G2280/G2279-1))</f>
        <v>55753580.496308945</v>
      </c>
      <c r="P2280" s="43"/>
      <c r="Q2280">
        <f>ROW()</f>
        <v>2280</v>
      </c>
      <c r="R2280">
        <f t="shared" si="35"/>
        <v>0.88796680497925307</v>
      </c>
      <c r="S2280">
        <f>S2279*(1-(S$1+S$5))^($A2280-$A2279)*(1+2*(E2280/E2279-1))</f>
        <v>138399.89136850135</v>
      </c>
      <c r="T2280" t="e">
        <f>VLOOKUP(A2280,'UVXY-IV'!A$43:E$2041,4,0)</f>
        <v>#N/A</v>
      </c>
      <c r="U2280">
        <v>278</v>
      </c>
    </row>
    <row r="2281" spans="1:21" x14ac:dyDescent="0.25">
      <c r="A2281" s="1">
        <v>41374</v>
      </c>
      <c r="B2281" s="11">
        <v>12.36</v>
      </c>
      <c r="C2281" s="11">
        <v>14.12</v>
      </c>
      <c r="D2281">
        <v>1931.14</v>
      </c>
      <c r="E2281">
        <v>1722.85</v>
      </c>
      <c r="F2281" s="50">
        <f>IFERROR(VLOOKUP(A2281,SHORTVOL!$A$2:$E$10000,5,0),"")</f>
        <v>365.46</v>
      </c>
      <c r="G2281" s="50">
        <f>IFERROR(VLOOKUP($A2281,LONGVOL!$A$2:$E$10000,5,0),"")</f>
        <v>18915.759999999998</v>
      </c>
      <c r="H2281">
        <v>48366.71</v>
      </c>
      <c r="I2281">
        <v>43154.68</v>
      </c>
      <c r="J2281">
        <f>(1/(1-91/360*VLOOKUP($A2281,Tbills!$B$4:$C$974,2,1)/100))^((1)/91)-1</f>
        <v>1.8057055335418681E-6</v>
      </c>
      <c r="K2281">
        <f>K2280*(1-(K$1+K$5))^($A2281-$A2280)*(1+1.5*(E2281/E2280-1))</f>
        <v>290671.41689797881</v>
      </c>
      <c r="M2281" s="43">
        <f>M2280*(1-M$1+IF(AND(WEEKDAY($A2281)&lt;&gt;1,WEEKDAY($A2281)&lt;&gt;7),-M$5,0))^($A2281-$A2280)*(1+(F2281/F2280-1))</f>
        <v>7.5887211727377579</v>
      </c>
      <c r="N2281" s="43"/>
      <c r="O2281" s="43">
        <f>O2280*(1-O$1+IF(AND(WEEKDAY($A2281)&lt;&gt;1,WEEKDAY($A2281)&lt;&gt;7),-O$5,0))^($A2281-$A2280)*(1+2*(G2281/G2280-1))</f>
        <v>52918007.21086815</v>
      </c>
      <c r="P2281" s="43"/>
      <c r="Q2281">
        <f>ROW()</f>
        <v>2281</v>
      </c>
      <c r="R2281">
        <f t="shared" si="35"/>
        <v>0.87535410764872523</v>
      </c>
      <c r="S2281">
        <f>S2280*(1-(S$1+S$5))^($A2281-$A2280)*(1+2*(E2281/E2280-1))</f>
        <v>128264.97233588007</v>
      </c>
      <c r="T2281" t="e">
        <f>VLOOKUP(A2281,'UVXY-IV'!A$43:E$2041,4,0)</f>
        <v>#N/A</v>
      </c>
      <c r="U2281">
        <v>262.8</v>
      </c>
    </row>
    <row r="2282" spans="1:21" x14ac:dyDescent="0.25">
      <c r="A2282" s="1">
        <v>41375</v>
      </c>
      <c r="B2282" s="11">
        <v>12.24</v>
      </c>
      <c r="C2282" s="11">
        <v>14.17</v>
      </c>
      <c r="D2282">
        <v>1932.57</v>
      </c>
      <c r="E2282">
        <v>1724.13</v>
      </c>
      <c r="F2282" s="50">
        <f>IFERROR(VLOOKUP(A2282,SHORTVOL!$A$2:$E$10000,5,0),"")</f>
        <v>365.78</v>
      </c>
      <c r="G2282" s="50">
        <f>IFERROR(VLOOKUP($A2282,LONGVOL!$A$2:$E$10000,5,0),"")</f>
        <v>18899.009999999998</v>
      </c>
      <c r="H2282">
        <v>48127.69</v>
      </c>
      <c r="I2282">
        <v>42941.34</v>
      </c>
      <c r="J2282">
        <f>(1/(1-91/360*VLOOKUP($A2282,Tbills!$B$4:$C$974,2,1)/100))^((1)/91)-1</f>
        <v>1.8057055335418681E-6</v>
      </c>
      <c r="K2282">
        <f>K2281*(1-(K$1+K$5))^($A2282-$A2281)*(1+1.5*(E2282/E2281-1))</f>
        <v>290992.56019991136</v>
      </c>
      <c r="M2282" s="43">
        <f>M2281*(1-M$1+IF(AND(WEEKDAY($A2282)&lt;&gt;1,WEEKDAY($A2282)&lt;&gt;7),-M$5,0))^($A2282-$A2281)*(1+(F2282/F2281-1))</f>
        <v>7.5949497395082872</v>
      </c>
      <c r="N2282" s="43"/>
      <c r="O2282" s="43">
        <f>O2281*(1-O$1+IF(AND(WEEKDAY($A2282)&lt;&gt;1,WEEKDAY($A2282)&lt;&gt;7),-O$5,0))^($A2282-$A2281)*(1+2*(G2282/G2281-1))</f>
        <v>52820265.561846144</v>
      </c>
      <c r="P2282" s="43"/>
      <c r="Q2282">
        <f>ROW()</f>
        <v>2282</v>
      </c>
      <c r="R2282">
        <f t="shared" si="35"/>
        <v>0.86379675370501063</v>
      </c>
      <c r="S2282">
        <f>S2281*(1-(S$1+S$5))^($A2282-$A2281)*(1+2*(E2282/E2281-1))</f>
        <v>128451.23376119415</v>
      </c>
      <c r="T2282" t="e">
        <f>VLOOKUP(A2282,'UVXY-IV'!A$43:E$2041,4,0)</f>
        <v>#N/A</v>
      </c>
      <c r="U2282">
        <v>260.8</v>
      </c>
    </row>
    <row r="2283" spans="1:21" x14ac:dyDescent="0.25">
      <c r="A2283" s="1">
        <v>41376</v>
      </c>
      <c r="B2283" s="11">
        <v>12.06</v>
      </c>
      <c r="C2283" s="11">
        <v>14.02</v>
      </c>
      <c r="D2283">
        <v>1884.16</v>
      </c>
      <c r="E2283">
        <v>1680.94</v>
      </c>
      <c r="F2283" s="50">
        <f>IFERROR(VLOOKUP(A2283,SHORTVOL!$A$2:$E$10000,5,0),"")</f>
        <v>372.88</v>
      </c>
      <c r="G2283" s="50">
        <f>IFERROR(VLOOKUP($A2283,LONGVOL!$A$2:$E$10000,5,0),"")</f>
        <v>18532.169999999998</v>
      </c>
      <c r="H2283">
        <v>47517.919999999998</v>
      </c>
      <c r="I2283">
        <v>42397.21</v>
      </c>
      <c r="J2283">
        <f>(1/(1-91/360*VLOOKUP($A2283,Tbills!$B$4:$C$974,2,1)/100))^((1)/91)-1</f>
        <v>1.8057055335418681E-6</v>
      </c>
      <c r="K2283">
        <f>K2282*(1-(K$1+K$5))^($A2283-$A2282)*(1+1.5*(E2283/E2282-1))</f>
        <v>280055.69166410179</v>
      </c>
      <c r="M2283" s="43">
        <f>M2282*(1-M$1+IF(AND(WEEKDAY($A2283)&lt;&gt;1,WEEKDAY($A2283)&lt;&gt;7),-M$5,0))^($A2283-$A2282)*(1+(F2283/F2282-1))</f>
        <v>7.7419478389179819</v>
      </c>
      <c r="N2283" s="43"/>
      <c r="O2283" s="43">
        <f>O2282*(1-O$1+IF(AND(WEEKDAY($A2283)&lt;&gt;1,WEEKDAY($A2283)&lt;&gt;7),-O$5,0))^($A2283-$A2282)*(1+2*(G2283/G2282-1))</f>
        <v>50765858.90365655</v>
      </c>
      <c r="P2283" s="43"/>
      <c r="Q2283">
        <f>ROW()</f>
        <v>2283</v>
      </c>
      <c r="R2283">
        <f t="shared" si="35"/>
        <v>0.86019971469329537</v>
      </c>
      <c r="S2283">
        <f>S2282*(1-(S$1+S$5))^($A2283-$A2282)*(1+2*(E2283/E2282-1))</f>
        <v>122011.63420252675</v>
      </c>
      <c r="T2283" t="e">
        <f>VLOOKUP(A2283,'UVXY-IV'!A$43:E$2041,4,0)</f>
        <v>#N/A</v>
      </c>
      <c r="U2283">
        <v>251.2</v>
      </c>
    </row>
    <row r="2284" spans="1:21" x14ac:dyDescent="0.25">
      <c r="A2284" s="1">
        <v>41379</v>
      </c>
      <c r="B2284" s="11">
        <v>17.27</v>
      </c>
      <c r="C2284" s="11">
        <v>17.03</v>
      </c>
      <c r="D2284">
        <v>2241.1</v>
      </c>
      <c r="E2284">
        <v>1999.37</v>
      </c>
      <c r="F2284" s="50">
        <f>IFERROR(VLOOKUP(A2284,SHORTVOL!$A$2:$E$10000,5,0),"")</f>
        <v>331.38</v>
      </c>
      <c r="G2284" s="50">
        <f>IFERROR(VLOOKUP($A2284,LONGVOL!$A$2:$E$10000,5,0),"")</f>
        <v>20594.52</v>
      </c>
      <c r="H2284">
        <v>50592.39</v>
      </c>
      <c r="I2284">
        <v>45140.13</v>
      </c>
      <c r="J2284">
        <f>(1/(1-91/360*VLOOKUP($A2284,Tbills!$B$4:$C$974,2,1)/100))^((1)/91)-1</f>
        <v>1.527885156615838E-6</v>
      </c>
      <c r="K2284">
        <f>K2283*(1-(K$1+K$5))^($A2284-$A2283)*(1+1.5*(E2284/E2283-1))</f>
        <v>359624.15371199249</v>
      </c>
      <c r="M2284" s="43">
        <f>M2283*(1-M$1+IF(AND(WEEKDAY($A2284)&lt;&gt;1,WEEKDAY($A2284)&lt;&gt;7),-M$5,0))^($A2284-$A2283)*(1+(F2284/F2283-1))</f>
        <v>6.8791701554291693</v>
      </c>
      <c r="N2284" s="43"/>
      <c r="O2284" s="43">
        <f>O2283*(1-O$1+IF(AND(WEEKDAY($A2284)&lt;&gt;1,WEEKDAY($A2284)&lt;&gt;7),-O$5,0))^($A2284-$A2283)*(1+2*(G2284/G2283-1))</f>
        <v>62050621.910388052</v>
      </c>
      <c r="P2284" s="43"/>
      <c r="Q2284">
        <f>ROW()</f>
        <v>2284</v>
      </c>
      <c r="R2284">
        <f t="shared" si="35"/>
        <v>1.014092777451556</v>
      </c>
      <c r="S2284">
        <f>S2283*(1-(S$1+S$5))^($A2284-$A2283)*(1+2*(E2284/E2283-1))</f>
        <v>168221.33862316914</v>
      </c>
      <c r="T2284" t="e">
        <f>VLOOKUP(A2284,'UVXY-IV'!A$43:E$2041,4,0)</f>
        <v>#N/A</v>
      </c>
      <c r="U2284">
        <v>310</v>
      </c>
    </row>
    <row r="2285" spans="1:21" x14ac:dyDescent="0.25">
      <c r="A2285" s="1">
        <v>41380</v>
      </c>
      <c r="B2285" s="11">
        <v>13.96</v>
      </c>
      <c r="C2285" s="11">
        <v>15.1</v>
      </c>
      <c r="D2285">
        <v>1979.38</v>
      </c>
      <c r="E2285">
        <v>1765.88</v>
      </c>
      <c r="F2285" s="50">
        <f>IFERROR(VLOOKUP(A2285,SHORTVOL!$A$2:$E$10000,5,0),"")</f>
        <v>355.77</v>
      </c>
      <c r="G2285" s="50">
        <f>IFERROR(VLOOKUP($A2285,LONGVOL!$A$2:$E$10000,5,0),"")</f>
        <v>19078.71</v>
      </c>
      <c r="H2285">
        <v>48332.01</v>
      </c>
      <c r="I2285">
        <v>43123.28</v>
      </c>
      <c r="J2285">
        <f>(1/(1-91/360*VLOOKUP($A2285,Tbills!$B$4:$C$974,2,1)/100))^((1)/91)-1</f>
        <v>1.527885156615838E-6</v>
      </c>
      <c r="K2285">
        <f>K2284*(1-(K$1+K$5))^($A2285-$A2284)*(1+1.5*(E2285/E2284-1))</f>
        <v>296624.98275503528</v>
      </c>
      <c r="M2285" s="43">
        <f>M2284*(1-M$1+IF(AND(WEEKDAY($A2285)&lt;&gt;1,WEEKDAY($A2285)&lt;&gt;7),-M$5,0))^($A2285-$A2284)*(1+(F2285/F2284-1))</f>
        <v>7.3850813626585543</v>
      </c>
      <c r="N2285" s="43"/>
      <c r="O2285" s="43">
        <f>O2284*(1-O$1+IF(AND(WEEKDAY($A2285)&lt;&gt;1,WEEKDAY($A2285)&lt;&gt;7),-O$5,0))^($A2285-$A2284)*(1+2*(G2285/G2284-1))</f>
        <v>52912418.665385008</v>
      </c>
      <c r="P2285" s="43"/>
      <c r="Q2285">
        <f>ROW()</f>
        <v>2285</v>
      </c>
      <c r="R2285">
        <f t="shared" si="35"/>
        <v>0.92450331125827823</v>
      </c>
      <c r="S2285">
        <f>S2284*(1-(S$1+S$5))^($A2285-$A2284)*(1+2*(E2285/E2284-1))</f>
        <v>128926.61700255101</v>
      </c>
      <c r="T2285" t="e">
        <f>VLOOKUP(A2285,'UVXY-IV'!A$43:E$2041,4,0)</f>
        <v>#N/A</v>
      </c>
      <c r="U2285">
        <v>255.6</v>
      </c>
    </row>
    <row r="2286" spans="1:21" x14ac:dyDescent="0.25">
      <c r="A2286" s="1">
        <v>41381</v>
      </c>
      <c r="B2286" s="11">
        <v>16.510000000000002</v>
      </c>
      <c r="C2286" s="11">
        <v>16.93</v>
      </c>
      <c r="D2286">
        <v>2207.5100000000002</v>
      </c>
      <c r="E2286">
        <v>1969.41</v>
      </c>
      <c r="F2286" s="50">
        <f>IFERROR(VLOOKUP(A2286,SHORTVOL!$A$2:$E$10000,5,0),"")</f>
        <v>313.01</v>
      </c>
      <c r="G2286" s="50">
        <f>IFERROR(VLOOKUP($A2286,LONGVOL!$A$2:$E$10000,5,0),"")</f>
        <v>21371.82</v>
      </c>
      <c r="H2286">
        <v>49106.49</v>
      </c>
      <c r="I2286">
        <v>43814.23</v>
      </c>
      <c r="J2286">
        <f>(1/(1-91/360*VLOOKUP($A2286,Tbills!$B$4:$C$974,2,1)/100))^((1)/91)-1</f>
        <v>1.527885156615838E-6</v>
      </c>
      <c r="K2286">
        <f>K2285*(1-(K$1+K$5))^($A2286-$A2285)*(1+1.5*(E2286/E2285-1))</f>
        <v>347903.79726414592</v>
      </c>
      <c r="M2286" s="43">
        <f>M2285*(1-M$1+IF(AND(WEEKDAY($A2286)&lt;&gt;1,WEEKDAY($A2286)&lt;&gt;7),-M$5,0))^($A2286-$A2285)*(1+(F2286/F2285-1))</f>
        <v>6.4971123312125529</v>
      </c>
      <c r="N2286" s="43"/>
      <c r="O2286" s="43">
        <f>O2285*(1-O$1+IF(AND(WEEKDAY($A2286)&lt;&gt;1,WEEKDAY($A2286)&lt;&gt;7),-O$5,0))^($A2286-$A2285)*(1+2*(G2286/G2285-1))</f>
        <v>65626728.074964687</v>
      </c>
      <c r="P2286" s="43"/>
      <c r="Q2286">
        <f>ROW()</f>
        <v>2286</v>
      </c>
      <c r="R2286">
        <f t="shared" si="35"/>
        <v>0.97519196692262267</v>
      </c>
      <c r="S2286">
        <f>S2285*(1-(S$1+S$5))^($A2286-$A2285)*(1+2*(E2286/E2285-1))</f>
        <v>158640.65649133798</v>
      </c>
      <c r="T2286" t="e">
        <f>VLOOKUP(A2286,'UVXY-IV'!A$43:E$2041,4,0)</f>
        <v>#N/A</v>
      </c>
      <c r="U2286">
        <v>315.2</v>
      </c>
    </row>
    <row r="2287" spans="1:21" x14ac:dyDescent="0.25">
      <c r="A2287" s="1">
        <v>41382</v>
      </c>
      <c r="B2287" s="11">
        <v>17.559999999999999</v>
      </c>
      <c r="C2287" s="11">
        <v>17.52</v>
      </c>
      <c r="D2287">
        <v>2308.09</v>
      </c>
      <c r="E2287">
        <v>2059.14</v>
      </c>
      <c r="F2287" s="50">
        <f>IFERROR(VLOOKUP(A2287,SHORTVOL!$A$2:$E$10000,5,0),"")</f>
        <v>301.51</v>
      </c>
      <c r="G2287" s="50">
        <f>IFERROR(VLOOKUP($A2287,LONGVOL!$A$2:$E$10000,5,0),"")</f>
        <v>22157.07</v>
      </c>
      <c r="H2287">
        <v>50732.1</v>
      </c>
      <c r="I2287">
        <v>45264.58</v>
      </c>
      <c r="J2287">
        <f>(1/(1-91/360*VLOOKUP($A2287,Tbills!$B$4:$C$974,2,1)/100))^((1)/91)-1</f>
        <v>1.527885156615838E-6</v>
      </c>
      <c r="K2287">
        <f>K2286*(1-(K$1+K$5))^($A2287-$A2286)*(1+1.5*(E2287/E2286-1))</f>
        <v>371676.95394448785</v>
      </c>
      <c r="M2287" s="43">
        <f>M2286*(1-M$1+IF(AND(WEEKDAY($A2287)&lt;&gt;1,WEEKDAY($A2287)&lt;&gt;7),-M$5,0))^($A2287-$A2286)*(1+(F2287/F2286-1))</f>
        <v>6.2580652361523974</v>
      </c>
      <c r="N2287" s="43"/>
      <c r="O2287" s="43">
        <f>O2286*(1-O$1+IF(AND(WEEKDAY($A2287)&lt;&gt;1,WEEKDAY($A2287)&lt;&gt;7),-O$5,0))^($A2287-$A2286)*(1+2*(G2287/G2286-1))</f>
        <v>70443917.303907752</v>
      </c>
      <c r="P2287" s="43"/>
      <c r="Q2287">
        <f>ROW()</f>
        <v>2287</v>
      </c>
      <c r="R2287">
        <f t="shared" si="35"/>
        <v>1.0022831050228309</v>
      </c>
      <c r="S2287">
        <f>S2286*(1-(S$1+S$5))^($A2287-$A2286)*(1+2*(E2287/E2286-1))</f>
        <v>173090.7529229332</v>
      </c>
      <c r="T2287" t="e">
        <f>VLOOKUP(A2287,'UVXY-IV'!A$43:E$2041,4,0)</f>
        <v>#N/A</v>
      </c>
      <c r="U2287">
        <v>342.4</v>
      </c>
    </row>
    <row r="2288" spans="1:21" x14ac:dyDescent="0.25">
      <c r="A2288" s="1">
        <v>41383</v>
      </c>
      <c r="B2288" s="11">
        <v>14.97</v>
      </c>
      <c r="C2288" s="11">
        <v>16.170000000000002</v>
      </c>
      <c r="D2288">
        <v>2146.48</v>
      </c>
      <c r="E2288">
        <v>1914.96</v>
      </c>
      <c r="F2288" s="50">
        <f>IFERROR(VLOOKUP(A2288,SHORTVOL!$A$2:$E$10000,5,0),"")</f>
        <v>323.69</v>
      </c>
      <c r="G2288" s="50">
        <f>IFERROR(VLOOKUP($A2288,LONGVOL!$A$2:$E$10000,5,0),"")</f>
        <v>20527.330000000002</v>
      </c>
      <c r="H2288">
        <v>51030.49</v>
      </c>
      <c r="I2288">
        <v>45530.75</v>
      </c>
      <c r="J2288">
        <f>(1/(1-91/360*VLOOKUP($A2288,Tbills!$B$4:$C$974,2,1)/100))^((1)/91)-1</f>
        <v>1.527885156615838E-6</v>
      </c>
      <c r="K2288">
        <f>K2287*(1-(K$1+K$5))^($A2288-$A2287)*(1+1.5*(E2288/E2287-1))</f>
        <v>332636.79986783187</v>
      </c>
      <c r="M2288" s="43">
        <f>M2287*(1-M$1+IF(AND(WEEKDAY($A2288)&lt;&gt;1,WEEKDAY($A2288)&lt;&gt;7),-M$5,0))^($A2288-$A2287)*(1+(F2288/F2287-1))</f>
        <v>6.7180595685114248</v>
      </c>
      <c r="N2288" s="43"/>
      <c r="O2288" s="43">
        <f>O2287*(1-O$1+IF(AND(WEEKDAY($A2288)&lt;&gt;1,WEEKDAY($A2288)&lt;&gt;7),-O$5,0))^($A2288-$A2287)*(1+2*(G2288/G2287-1))</f>
        <v>60076484.644951619</v>
      </c>
      <c r="P2288" s="43"/>
      <c r="Q2288">
        <f>ROW()</f>
        <v>2288</v>
      </c>
      <c r="R2288">
        <f t="shared" si="35"/>
        <v>0.92578849721706857</v>
      </c>
      <c r="S2288">
        <f>S2287*(1-(S$1+S$5))^($A2288-$A2287)*(1+2*(E2288/E2287-1))</f>
        <v>148846.27302687426</v>
      </c>
      <c r="T2288" t="e">
        <f>VLOOKUP(A2288,'UVXY-IV'!A$43:E$2041,4,0)</f>
        <v>#N/A</v>
      </c>
      <c r="U2288">
        <v>293.2</v>
      </c>
    </row>
    <row r="2289" spans="1:21" x14ac:dyDescent="0.25">
      <c r="A2289" s="1">
        <v>41386</v>
      </c>
      <c r="B2289" s="11">
        <v>14.39</v>
      </c>
      <c r="C2289" s="11">
        <v>15.66</v>
      </c>
      <c r="D2289">
        <v>2058.77</v>
      </c>
      <c r="E2289">
        <v>1836.7</v>
      </c>
      <c r="F2289" s="50">
        <f>IFERROR(VLOOKUP(A2289,SHORTVOL!$A$2:$E$10000,5,0),"")</f>
        <v>328.83</v>
      </c>
      <c r="G2289" s="50">
        <f>IFERROR(VLOOKUP($A2289,LONGVOL!$A$2:$E$10000,5,0),"")</f>
        <v>20201.009999999998</v>
      </c>
      <c r="H2289">
        <v>49411.54</v>
      </c>
      <c r="I2289">
        <v>44086.080000000002</v>
      </c>
      <c r="J2289">
        <f>(1/(1-91/360*VLOOKUP($A2289,Tbills!$B$4:$C$974,2,1)/100))^((1)/91)-1</f>
        <v>1.3889776309117252E-6</v>
      </c>
      <c r="K2289">
        <f>K2288*(1-(K$1+K$5))^($A2289-$A2288)*(1+1.5*(E2289/E2288-1))</f>
        <v>312236.66893780581</v>
      </c>
      <c r="M2289" s="43">
        <f>M2288*(1-M$1+IF(AND(WEEKDAY($A2289)&lt;&gt;1,WEEKDAY($A2289)&lt;&gt;7),-M$5,0))^($A2289-$A2288)*(1+(F2289/F2288-1))</f>
        <v>6.823616448339112</v>
      </c>
      <c r="N2289" s="43"/>
      <c r="O2289" s="43">
        <f>O2288*(1-O$1+IF(AND(WEEKDAY($A2289)&lt;&gt;1,WEEKDAY($A2289)&lt;&gt;7),-O$5,0))^($A2289-$A2288)*(1+2*(G2289/G2288-1))</f>
        <v>58153140.628629111</v>
      </c>
      <c r="P2289" s="43"/>
      <c r="Q2289">
        <f>ROW()</f>
        <v>2289</v>
      </c>
      <c r="R2289">
        <f t="shared" si="35"/>
        <v>0.91890166028097064</v>
      </c>
      <c r="S2289">
        <f>S2288*(1-(S$1+S$5))^($A2289-$A2288)*(1+2*(E2289/E2288-1))</f>
        <v>136666.44769273789</v>
      </c>
      <c r="T2289" t="e">
        <f>VLOOKUP(A2289,'UVXY-IV'!A$43:E$2041,4,0)</f>
        <v>#N/A</v>
      </c>
      <c r="U2289">
        <v>281.2</v>
      </c>
    </row>
    <row r="2290" spans="1:21" x14ac:dyDescent="0.25">
      <c r="A2290" s="1">
        <v>41387</v>
      </c>
      <c r="B2290" s="11">
        <v>13.48</v>
      </c>
      <c r="C2290" s="11">
        <v>14.83</v>
      </c>
      <c r="D2290">
        <v>1959.76</v>
      </c>
      <c r="E2290">
        <v>1748.37</v>
      </c>
      <c r="F2290" s="50">
        <f>IFERROR(VLOOKUP(A2290,SHORTVOL!$A$2:$E$10000,5,0),"")</f>
        <v>346.49</v>
      </c>
      <c r="G2290" s="50">
        <f>IFERROR(VLOOKUP($A2290,LONGVOL!$A$2:$E$10000,5,0),"")</f>
        <v>19116.71</v>
      </c>
      <c r="H2290">
        <v>47618.13</v>
      </c>
      <c r="I2290">
        <v>42485.89</v>
      </c>
      <c r="J2290">
        <f>(1/(1-91/360*VLOOKUP($A2290,Tbills!$B$4:$C$974,2,1)/100))^((1)/91)-1</f>
        <v>1.3889776309117252E-6</v>
      </c>
      <c r="K2290">
        <f>K2289*(1-(K$1+K$5))^($A2290-$A2289)*(1+1.5*(E2290/E2289-1))</f>
        <v>289709.90902801044</v>
      </c>
      <c r="M2290" s="43">
        <f>M2289*(1-M$1+IF(AND(WEEKDAY($A2290)&lt;&gt;1,WEEKDAY($A2290)&lt;&gt;7),-M$5,0))^($A2290-$A2289)*(1+(F2290/F2289-1))</f>
        <v>7.1896886284270485</v>
      </c>
      <c r="N2290" s="43"/>
      <c r="O2290" s="43">
        <f>O2289*(1-O$1+IF(AND(WEEKDAY($A2290)&lt;&gt;1,WEEKDAY($A2290)&lt;&gt;7),-O$5,0))^($A2290-$A2289)*(1+2*(G2290/G2289-1))</f>
        <v>51906385.150388055</v>
      </c>
      <c r="P2290" s="43"/>
      <c r="Q2290">
        <f>ROW()</f>
        <v>2290</v>
      </c>
      <c r="R2290">
        <f t="shared" si="35"/>
        <v>0.90896830748482804</v>
      </c>
      <c r="S2290">
        <f>S2289*(1-(S$1+S$5))^($A2290-$A2289)*(1+2*(E2290/E2289-1))</f>
        <v>123517.24536396396</v>
      </c>
      <c r="T2290" t="e">
        <f>VLOOKUP(A2290,'UVXY-IV'!A$43:E$2041,4,0)</f>
        <v>#N/A</v>
      </c>
      <c r="U2290">
        <v>251.6</v>
      </c>
    </row>
    <row r="2291" spans="1:21" x14ac:dyDescent="0.25">
      <c r="A2291" s="1">
        <v>41388</v>
      </c>
      <c r="B2291" s="11">
        <v>13.61</v>
      </c>
      <c r="C2291" s="11">
        <v>14.97</v>
      </c>
      <c r="D2291">
        <v>1970.41</v>
      </c>
      <c r="E2291">
        <v>1757.87</v>
      </c>
      <c r="F2291" s="50">
        <f>IFERROR(VLOOKUP(A2291,SHORTVOL!$A$2:$E$10000,5,0),"")</f>
        <v>344.08</v>
      </c>
      <c r="G2291" s="50">
        <f>IFERROR(VLOOKUP($A2291,LONGVOL!$A$2:$E$10000,5,0),"")</f>
        <v>19249.240000000002</v>
      </c>
      <c r="H2291">
        <v>47572.87</v>
      </c>
      <c r="I2291">
        <v>42445.45</v>
      </c>
      <c r="J2291">
        <f>(1/(1-91/360*VLOOKUP($A2291,Tbills!$B$4:$C$974,2,1)/100))^((1)/91)-1</f>
        <v>1.3889776309117252E-6</v>
      </c>
      <c r="K2291">
        <f>K2290*(1-(K$1+K$5))^($A2291-$A2290)*(1+1.5*(E2291/E2290-1))</f>
        <v>292068.37409798434</v>
      </c>
      <c r="M2291" s="43">
        <f>M2290*(1-M$1+IF(AND(WEEKDAY($A2291)&lt;&gt;1,WEEKDAY($A2291)&lt;&gt;7),-M$5,0))^($A2291-$A2290)*(1+(F2291/F2290-1))</f>
        <v>7.1392897660727117</v>
      </c>
      <c r="N2291" s="43"/>
      <c r="O2291" s="43">
        <f>O2290*(1-O$1+IF(AND(WEEKDAY($A2291)&lt;&gt;1,WEEKDAY($A2291)&lt;&gt;7),-O$5,0))^($A2291-$A2290)*(1+2*(G2291/G2290-1))</f>
        <v>52622077.453765988</v>
      </c>
      <c r="P2291" s="43"/>
      <c r="Q2291">
        <f>ROW()</f>
        <v>2291</v>
      </c>
      <c r="R2291">
        <f t="shared" si="35"/>
        <v>0.9091516366065463</v>
      </c>
      <c r="S2291">
        <f>S2290*(1-(S$1+S$5))^($A2291-$A2290)*(1+2*(E2291/E2290-1))</f>
        <v>124855.33239831343</v>
      </c>
      <c r="T2291" t="e">
        <f>VLOOKUP(A2291,'UVXY-IV'!A$43:E$2041,4,0)</f>
        <v>#N/A</v>
      </c>
      <c r="U2291">
        <v>255.2</v>
      </c>
    </row>
    <row r="2292" spans="1:21" x14ac:dyDescent="0.25">
      <c r="A2292" s="1">
        <v>41389</v>
      </c>
      <c r="B2292" s="11">
        <v>13.62</v>
      </c>
      <c r="C2292" s="11">
        <v>14.96</v>
      </c>
      <c r="D2292">
        <v>1988.75</v>
      </c>
      <c r="E2292">
        <v>1774.23</v>
      </c>
      <c r="F2292" s="50">
        <f>IFERROR(VLOOKUP(A2292,SHORTVOL!$A$2:$E$10000,5,0),"")</f>
        <v>341.82</v>
      </c>
      <c r="G2292" s="50">
        <f>IFERROR(VLOOKUP($A2292,LONGVOL!$A$2:$E$10000,5,0),"")</f>
        <v>19375.78</v>
      </c>
      <c r="H2292">
        <v>47607.34</v>
      </c>
      <c r="I2292">
        <v>42476.15</v>
      </c>
      <c r="J2292">
        <f>(1/(1-91/360*VLOOKUP($A2292,Tbills!$B$4:$C$974,2,1)/100))^((1)/91)-1</f>
        <v>1.3889776309117252E-6</v>
      </c>
      <c r="K2292">
        <f>K2291*(1-(K$1+K$5))^($A2292-$A2291)*(1+1.5*(E2292/E2291-1))</f>
        <v>296142.83124427032</v>
      </c>
      <c r="M2292" s="43">
        <f>M2291*(1-M$1+IF(AND(WEEKDAY($A2292)&lt;&gt;1,WEEKDAY($A2292)&lt;&gt;7),-M$5,0))^($A2292-$A2291)*(1+(F2292/F2291-1))</f>
        <v>7.0920085733539899</v>
      </c>
      <c r="N2292" s="43"/>
      <c r="O2292" s="43">
        <f>O2291*(1-O$1+IF(AND(WEEKDAY($A2292)&lt;&gt;1,WEEKDAY($A2292)&lt;&gt;7),-O$5,0))^($A2292-$A2291)*(1+2*(G2292/G2291-1))</f>
        <v>53309867.281615369</v>
      </c>
      <c r="P2292" s="43"/>
      <c r="Q2292">
        <f>ROW()</f>
        <v>2292</v>
      </c>
      <c r="R2292">
        <f t="shared" si="35"/>
        <v>0.91042780748663088</v>
      </c>
      <c r="S2292">
        <f>S2291*(1-(S$1+S$5))^($A2292-$A2291)*(1+2*(E2292/E2291-1))</f>
        <v>127175.03331567992</v>
      </c>
      <c r="T2292" t="e">
        <f>VLOOKUP(A2292,'UVXY-IV'!A$43:E$2041,4,0)</f>
        <v>#N/A</v>
      </c>
      <c r="U2292">
        <v>258.39999999999998</v>
      </c>
    </row>
    <row r="2293" spans="1:21" x14ac:dyDescent="0.25">
      <c r="A2293" s="1">
        <v>41390</v>
      </c>
      <c r="B2293" s="11">
        <v>13.61</v>
      </c>
      <c r="C2293" s="11">
        <v>14.89</v>
      </c>
      <c r="D2293">
        <v>1992.47</v>
      </c>
      <c r="E2293">
        <v>1777.54</v>
      </c>
      <c r="F2293" s="50">
        <f>IFERROR(VLOOKUP(A2293,SHORTVOL!$A$2:$E$10000,5,0),"")</f>
        <v>341.06</v>
      </c>
      <c r="G2293" s="50">
        <f>IFERROR(VLOOKUP($A2293,LONGVOL!$A$2:$E$10000,5,0),"")</f>
        <v>19418.740000000002</v>
      </c>
      <c r="H2293">
        <v>47692.41</v>
      </c>
      <c r="I2293">
        <v>42551.99</v>
      </c>
      <c r="J2293">
        <f>(1/(1-91/360*VLOOKUP($A2293,Tbills!$B$4:$C$974,2,1)/100))^((1)/91)-1</f>
        <v>1.3889776309117252E-6</v>
      </c>
      <c r="K2293">
        <f>K2292*(1-(K$1+K$5))^($A2293-$A2292)*(1+1.5*(E2293/E2292-1))</f>
        <v>296968.70879747381</v>
      </c>
      <c r="M2293" s="43">
        <f>M2292*(1-M$1+IF(AND(WEEKDAY($A2293)&lt;&gt;1,WEEKDAY($A2293)&lt;&gt;7),-M$5,0))^($A2293-$A2292)*(1+(F2293/F2292-1))</f>
        <v>7.0758525159952033</v>
      </c>
      <c r="N2293" s="43"/>
      <c r="O2293" s="43">
        <f>O2292*(1-O$1+IF(AND(WEEKDAY($A2293)&lt;&gt;1,WEEKDAY($A2293)&lt;&gt;7),-O$5,0))^($A2293-$A2292)*(1+2*(G2293/G2292-1))</f>
        <v>53542186.352116577</v>
      </c>
      <c r="P2293" s="43"/>
      <c r="Q2293">
        <f>ROW()</f>
        <v>2293</v>
      </c>
      <c r="R2293">
        <f t="shared" si="35"/>
        <v>0.91403626595030218</v>
      </c>
      <c r="S2293">
        <f>S2292*(1-(S$1+S$5))^($A2293-$A2292)*(1+2*(E2293/E2292-1))</f>
        <v>127645.24668503934</v>
      </c>
      <c r="T2293" t="e">
        <f>VLOOKUP(A2293,'UVXY-IV'!A$43:E$2041,4,0)</f>
        <v>#N/A</v>
      </c>
      <c r="U2293">
        <v>259.2</v>
      </c>
    </row>
    <row r="2294" spans="1:21" x14ac:dyDescent="0.25">
      <c r="A2294" s="1">
        <v>41393</v>
      </c>
      <c r="B2294" s="11">
        <v>13.71</v>
      </c>
      <c r="C2294" s="11">
        <v>14.92</v>
      </c>
      <c r="D2294">
        <v>1985.86</v>
      </c>
      <c r="E2294">
        <v>1771.64</v>
      </c>
      <c r="F2294" s="50">
        <f>IFERROR(VLOOKUP(A2294,SHORTVOL!$A$2:$E$10000,5,0),"")</f>
        <v>341.96</v>
      </c>
      <c r="G2294" s="50">
        <f>IFERROR(VLOOKUP($A2294,LONGVOL!$A$2:$E$10000,5,0),"")</f>
        <v>19367.61</v>
      </c>
      <c r="H2294">
        <v>47405.36</v>
      </c>
      <c r="I2294">
        <v>42295.7</v>
      </c>
      <c r="J2294">
        <f>(1/(1-91/360*VLOOKUP($A2294,Tbills!$B$4:$C$974,2,1)/100))^((1)/91)-1</f>
        <v>1.3889776309117252E-6</v>
      </c>
      <c r="K2294">
        <f>K2293*(1-(K$1+K$5))^($A2294-$A2293)*(1+1.5*(E2294/E2293-1))</f>
        <v>295481.66336812434</v>
      </c>
      <c r="M2294" s="43">
        <f>M2293*(1-M$1+IF(AND(WEEKDAY($A2294)&lt;&gt;1,WEEKDAY($A2294)&lt;&gt;7),-M$5,0))^($A2294-$A2293)*(1+(F2294/F2293-1))</f>
        <v>7.0933583418677939</v>
      </c>
      <c r="N2294" s="43"/>
      <c r="O2294" s="43">
        <f>O2293*(1-O$1+IF(AND(WEEKDAY($A2294)&lt;&gt;1,WEEKDAY($A2294)&lt;&gt;7),-O$5,0))^($A2294-$A2293)*(1+2*(G2294/G2293-1))</f>
        <v>53248062.004420906</v>
      </c>
      <c r="P2294" s="43"/>
      <c r="Q2294">
        <f>ROW()</f>
        <v>2294</v>
      </c>
      <c r="R2294">
        <f t="shared" si="35"/>
        <v>0.91890080428954435</v>
      </c>
      <c r="S2294">
        <f>S2293*(1-(S$1+S$5))^($A2294-$A2293)*(1+2*(E2294/E2293-1))</f>
        <v>126785.06971252384</v>
      </c>
      <c r="T2294" t="e">
        <f>VLOOKUP(A2294,'UVXY-IV'!A$43:E$2041,4,0)</f>
        <v>#N/A</v>
      </c>
      <c r="U2294">
        <v>256.39999999999998</v>
      </c>
    </row>
    <row r="2295" spans="1:21" x14ac:dyDescent="0.25">
      <c r="A2295" s="1">
        <v>41394</v>
      </c>
      <c r="B2295" s="11">
        <v>13.52</v>
      </c>
      <c r="C2295" s="11">
        <v>14.78</v>
      </c>
      <c r="D2295">
        <v>1953.38</v>
      </c>
      <c r="E2295">
        <v>1742.66</v>
      </c>
      <c r="F2295" s="50">
        <f>IFERROR(VLOOKUP(A2295,SHORTVOL!$A$2:$E$10000,5,0),"")</f>
        <v>346.6</v>
      </c>
      <c r="G2295" s="50">
        <f>IFERROR(VLOOKUP($A2295,LONGVOL!$A$2:$E$10000,5,0),"")</f>
        <v>19104.72</v>
      </c>
      <c r="H2295">
        <v>47069.78</v>
      </c>
      <c r="I2295">
        <v>41996.23</v>
      </c>
      <c r="J2295">
        <f>(1/(1-91/360*VLOOKUP($A2295,Tbills!$B$4:$C$974,2,1)/100))^((1)/91)-1</f>
        <v>1.3889776309117252E-6</v>
      </c>
      <c r="K2295">
        <f>K2294*(1-(K$1+K$5))^($A2295-$A2294)*(1+1.5*(E2295/E2294-1))</f>
        <v>288228.78779578855</v>
      </c>
      <c r="M2295" s="43">
        <f>M2294*(1-M$1+IF(AND(WEEKDAY($A2295)&lt;&gt;1,WEEKDAY($A2295)&lt;&gt;7),-M$5,0))^($A2295-$A2294)*(1+(F2295/F2294-1))</f>
        <v>7.1892130242848795</v>
      </c>
      <c r="N2295" s="43"/>
      <c r="O2295" s="43">
        <f>O2294*(1-O$1+IF(AND(WEEKDAY($A2295)&lt;&gt;1,WEEKDAY($A2295)&lt;&gt;7),-O$5,0))^($A2295-$A2294)*(1+2*(G2295/G2294-1))</f>
        <v>51798570.762287147</v>
      </c>
      <c r="P2295" s="43"/>
      <c r="Q2295">
        <f>ROW()</f>
        <v>2295</v>
      </c>
      <c r="R2295">
        <f t="shared" si="35"/>
        <v>0.91474966170500682</v>
      </c>
      <c r="S2295">
        <f>S2294*(1-(S$1+S$5))^($A2295-$A2294)*(1+2*(E2295/E2294-1))</f>
        <v>122633.10638504276</v>
      </c>
      <c r="T2295" t="e">
        <f>VLOOKUP(A2295,'UVXY-IV'!A$43:E$2041,4,0)</f>
        <v>#N/A</v>
      </c>
      <c r="U2295">
        <v>252</v>
      </c>
    </row>
    <row r="2296" spans="1:21" x14ac:dyDescent="0.25">
      <c r="A2296" s="1">
        <v>41395</v>
      </c>
      <c r="B2296" s="11">
        <v>14.49</v>
      </c>
      <c r="C2296" s="11">
        <v>15.61</v>
      </c>
      <c r="D2296">
        <v>2037.68</v>
      </c>
      <c r="E2296">
        <v>1817.87</v>
      </c>
      <c r="F2296" s="50">
        <f>IFERROR(VLOOKUP(A2296,SHORTVOL!$A$2:$E$10000,5,0),"")</f>
        <v>331.91</v>
      </c>
      <c r="G2296" s="50">
        <f>IFERROR(VLOOKUP($A2296,LONGVOL!$A$2:$E$10000,5,0),"")</f>
        <v>19914.79</v>
      </c>
      <c r="H2296">
        <v>48052.34</v>
      </c>
      <c r="I2296">
        <v>42872.83</v>
      </c>
      <c r="J2296">
        <f>(1/(1-91/360*VLOOKUP($A2296,Tbills!$B$4:$C$974,2,1)/100))^((1)/91)-1</f>
        <v>1.3889776309117252E-6</v>
      </c>
      <c r="K2296">
        <f>K2295*(1-(K$1+K$5))^($A2296-$A2295)*(1+1.5*(E2296/E2295-1))</f>
        <v>306884.98146721139</v>
      </c>
      <c r="M2296" s="43">
        <f>M2295*(1-M$1+IF(AND(WEEKDAY($A2296)&lt;&gt;1,WEEKDAY($A2296)&lt;&gt;7),-M$5,0))^($A2296-$A2295)*(1+(F2296/F2295-1))</f>
        <v>6.8841342924305478</v>
      </c>
      <c r="N2296" s="43"/>
      <c r="O2296" s="43">
        <f>O2295*(1-O$1+IF(AND(WEEKDAY($A2296)&lt;&gt;1,WEEKDAY($A2296)&lt;&gt;7),-O$5,0))^($A2296-$A2295)*(1+2*(G2296/G2295-1))</f>
        <v>56186971.774623781</v>
      </c>
      <c r="P2296" s="43"/>
      <c r="Q2296">
        <f>ROW()</f>
        <v>2296</v>
      </c>
      <c r="R2296">
        <f t="shared" si="35"/>
        <v>0.9282511210762332</v>
      </c>
      <c r="S2296">
        <f>S2295*(1-(S$1+S$5))^($A2296-$A2295)*(1+2*(E2296/E2295-1))</f>
        <v>133213.85568851375</v>
      </c>
      <c r="T2296" t="e">
        <f>VLOOKUP(A2296,'UVXY-IV'!A$43:E$2041,4,0)</f>
        <v>#N/A</v>
      </c>
      <c r="U2296">
        <v>272.8</v>
      </c>
    </row>
    <row r="2297" spans="1:21" x14ac:dyDescent="0.25">
      <c r="A2297" s="1">
        <v>41396</v>
      </c>
      <c r="B2297" s="11">
        <v>13.59</v>
      </c>
      <c r="C2297" s="11">
        <v>14.87</v>
      </c>
      <c r="D2297">
        <v>1967.49</v>
      </c>
      <c r="E2297">
        <v>1755.25</v>
      </c>
      <c r="F2297" s="50">
        <f>IFERROR(VLOOKUP(A2297,SHORTVOL!$A$2:$E$10000,5,0),"")</f>
        <v>343.59</v>
      </c>
      <c r="G2297" s="50">
        <f>IFERROR(VLOOKUP($A2297,LONGVOL!$A$2:$E$10000,5,0),"")</f>
        <v>19213.52</v>
      </c>
      <c r="H2297">
        <v>47636.33</v>
      </c>
      <c r="I2297">
        <v>42501.599999999999</v>
      </c>
      <c r="J2297">
        <f>(1/(1-91/360*VLOOKUP($A2297,Tbills!$B$4:$C$974,2,1)/100))^((1)/91)-1</f>
        <v>1.3889776309117252E-6</v>
      </c>
      <c r="K2297">
        <f>K2296*(1-(K$1+K$5))^($A2297-$A2296)*(1+1.5*(E2297/E2296-1))</f>
        <v>291025.33286537282</v>
      </c>
      <c r="M2297" s="43">
        <f>M2296*(1-M$1+IF(AND(WEEKDAY($A2297)&lt;&gt;1,WEEKDAY($A2297)&lt;&gt;7),-M$5,0))^($A2297-$A2296)*(1+(F2297/F2296-1))</f>
        <v>7.1259982976626901</v>
      </c>
      <c r="N2297" s="43"/>
      <c r="O2297" s="43">
        <f>O2296*(1-O$1+IF(AND(WEEKDAY($A2297)&lt;&gt;1,WEEKDAY($A2297)&lt;&gt;7),-O$5,0))^($A2297-$A2296)*(1+2*(G2297/G2296-1))</f>
        <v>52225910.795910008</v>
      </c>
      <c r="P2297" s="43"/>
      <c r="Q2297">
        <f>ROW()</f>
        <v>2297</v>
      </c>
      <c r="R2297">
        <f t="shared" si="35"/>
        <v>0.91392064559515807</v>
      </c>
      <c r="S2297">
        <f>S2296*(1-(S$1+S$5))^($A2297-$A2296)*(1+2*(E2297/E2296-1))</f>
        <v>124032.06506918973</v>
      </c>
      <c r="T2297" t="e">
        <f>VLOOKUP(A2297,'UVXY-IV'!A$43:E$2041,4,0)</f>
        <v>#N/A</v>
      </c>
      <c r="U2297">
        <v>254.4</v>
      </c>
    </row>
    <row r="2298" spans="1:21" x14ac:dyDescent="0.25">
      <c r="A2298" s="1">
        <v>41397</v>
      </c>
      <c r="B2298" s="11">
        <v>12.85</v>
      </c>
      <c r="C2298" s="11">
        <v>14.45</v>
      </c>
      <c r="D2298">
        <v>1931.31</v>
      </c>
      <c r="E2298">
        <v>1722.97</v>
      </c>
      <c r="F2298" s="50">
        <f>IFERROR(VLOOKUP(A2298,SHORTVOL!$A$2:$E$10000,5,0),"")</f>
        <v>350.5</v>
      </c>
      <c r="G2298" s="50">
        <f>IFERROR(VLOOKUP($A2298,LONGVOL!$A$2:$E$10000,5,0),"")</f>
        <v>18827.37</v>
      </c>
      <c r="H2298">
        <v>47096.59</v>
      </c>
      <c r="I2298">
        <v>42019.98</v>
      </c>
      <c r="J2298">
        <f>(1/(1-91/360*VLOOKUP($A2298,Tbills!$B$4:$C$974,2,1)/100))^((1)/91)-1</f>
        <v>1.3889776309117252E-6</v>
      </c>
      <c r="K2298">
        <f>K2297*(1-(K$1+K$5))^($A2298-$A2297)*(1+1.5*(E2298/E2297-1))</f>
        <v>282994.44849613885</v>
      </c>
      <c r="M2298" s="43">
        <f>M2297*(1-M$1+IF(AND(WEEKDAY($A2298)&lt;&gt;1,WEEKDAY($A2298)&lt;&gt;7),-M$5,0))^($A2298-$A2297)*(1+(F2298/F2297-1))</f>
        <v>7.2689122067490093</v>
      </c>
      <c r="N2298" s="43"/>
      <c r="O2298" s="43">
        <f>O2297*(1-O$1+IF(AND(WEEKDAY($A2298)&lt;&gt;1,WEEKDAY($A2298)&lt;&gt;7),-O$5,0))^($A2298-$A2297)*(1+2*(G2298/G2297-1))</f>
        <v>50122838.29540696</v>
      </c>
      <c r="P2298" s="43"/>
      <c r="Q2298">
        <f>ROW()</f>
        <v>2298</v>
      </c>
      <c r="R2298">
        <f t="shared" si="35"/>
        <v>0.88927335640138405</v>
      </c>
      <c r="S2298">
        <f>S2297*(1-(S$1+S$5))^($A2298-$A2297)*(1+2*(E2298/E2297-1))</f>
        <v>119466.00512563386</v>
      </c>
      <c r="T2298" t="e">
        <f>VLOOKUP(A2298,'UVXY-IV'!A$43:E$2041,4,0)</f>
        <v>#N/A</v>
      </c>
      <c r="U2298">
        <v>243.2</v>
      </c>
    </row>
    <row r="2299" spans="1:21" x14ac:dyDescent="0.25">
      <c r="A2299" s="1">
        <v>41400</v>
      </c>
      <c r="B2299" s="11">
        <v>12.66</v>
      </c>
      <c r="C2299" s="11">
        <v>14.31</v>
      </c>
      <c r="D2299">
        <v>1888.95</v>
      </c>
      <c r="E2299">
        <v>1685.17</v>
      </c>
      <c r="F2299" s="50">
        <f>IFERROR(VLOOKUP(A2299,SHORTVOL!$A$2:$E$10000,5,0),"")</f>
        <v>356.54</v>
      </c>
      <c r="G2299" s="50">
        <f>IFERROR(VLOOKUP($A2299,LONGVOL!$A$2:$E$10000,5,0),"")</f>
        <v>18503.05</v>
      </c>
      <c r="H2299">
        <v>46286.11</v>
      </c>
      <c r="I2299">
        <v>41296.69</v>
      </c>
      <c r="J2299">
        <f>(1/(1-91/360*VLOOKUP($A2299,Tbills!$B$4:$C$974,2,1)/100))^((1)/91)-1</f>
        <v>1.1111679050213041E-6</v>
      </c>
      <c r="K2299">
        <f>K2298*(1-(K$1+K$5))^($A2299-$A2298)*(1+1.5*(E2299/E2298-1))</f>
        <v>273673.71157245419</v>
      </c>
      <c r="M2299" s="43">
        <f>M2298*(1-M$1+IF(AND(WEEKDAY($A2299)&lt;&gt;1,WEEKDAY($A2299)&lt;&gt;7),-M$5,0))^($A2299-$A2298)*(1+(F2299/F2298-1))</f>
        <v>7.3929585037718226</v>
      </c>
      <c r="N2299" s="43"/>
      <c r="O2299" s="43">
        <f>O2298*(1-O$1+IF(AND(WEEKDAY($A2299)&lt;&gt;1,WEEKDAY($A2299)&lt;&gt;7),-O$5,0))^($A2299-$A2298)*(1+2*(G2299/G2298-1))</f>
        <v>48384950.423910365</v>
      </c>
      <c r="P2299" s="43"/>
      <c r="Q2299">
        <f>ROW()</f>
        <v>2299</v>
      </c>
      <c r="R2299">
        <f t="shared" si="35"/>
        <v>0.88469601677148846</v>
      </c>
      <c r="S2299">
        <f>S2298*(1-(S$1+S$5))^($A2299-$A2298)*(1+2*(E2299/E2298-1))</f>
        <v>114212.56167350376</v>
      </c>
      <c r="T2299" t="e">
        <f>VLOOKUP(A2299,'UVXY-IV'!A$43:E$2041,4,0)</f>
        <v>#N/A</v>
      </c>
      <c r="U2299">
        <v>234.8</v>
      </c>
    </row>
    <row r="2300" spans="1:21" x14ac:dyDescent="0.25">
      <c r="A2300" s="1">
        <v>41401</v>
      </c>
      <c r="B2300" s="11">
        <v>12.83</v>
      </c>
      <c r="C2300" s="11">
        <v>14.35</v>
      </c>
      <c r="D2300">
        <v>1882.43</v>
      </c>
      <c r="E2300">
        <v>1679.35</v>
      </c>
      <c r="F2300" s="50">
        <f>IFERROR(VLOOKUP(A2300,SHORTVOL!$A$2:$E$10000,5,0),"")</f>
        <v>359.76</v>
      </c>
      <c r="G2300" s="50">
        <f>IFERROR(VLOOKUP($A2300,LONGVOL!$A$2:$E$10000,5,0),"")</f>
        <v>18336</v>
      </c>
      <c r="H2300">
        <v>45977.29</v>
      </c>
      <c r="I2300">
        <v>41021.11</v>
      </c>
      <c r="J2300">
        <f>(1/(1-91/360*VLOOKUP($A2300,Tbills!$B$4:$C$974,2,1)/100))^((1)/91)-1</f>
        <v>1.1111679050213041E-6</v>
      </c>
      <c r="K2300">
        <f>K2299*(1-(K$1+K$5))^($A2300-$A2299)*(1+1.5*(E2300/E2299-1))</f>
        <v>272253.33800144552</v>
      </c>
      <c r="M2300" s="43">
        <f>M2299*(1-M$1+IF(AND(WEEKDAY($A2300)&lt;&gt;1,WEEKDAY($A2300)&lt;&gt;7),-M$5,0))^($A2300-$A2299)*(1+(F2300/F2299-1))</f>
        <v>7.4593173692641122</v>
      </c>
      <c r="N2300" s="43"/>
      <c r="O2300" s="43">
        <f>O2299*(1-O$1+IF(AND(WEEKDAY($A2300)&lt;&gt;1,WEEKDAY($A2300)&lt;&gt;7),-O$5,0))^($A2300-$A2299)*(1+2*(G2300/G2299-1))</f>
        <v>47507669.741457827</v>
      </c>
      <c r="P2300" s="43"/>
      <c r="Q2300">
        <f>ROW()</f>
        <v>2300</v>
      </c>
      <c r="R2300">
        <f t="shared" si="35"/>
        <v>0.89407665505226486</v>
      </c>
      <c r="S2300">
        <f>S2299*(1-(S$1+S$5))^($A2300-$A2299)*(1+2*(E2300/E2299-1))</f>
        <v>113419.83731237371</v>
      </c>
      <c r="T2300" t="e">
        <f>VLOOKUP(A2300,'UVXY-IV'!A$43:E$2041,4,0)</f>
        <v>#N/A</v>
      </c>
      <c r="U2300">
        <v>230.4</v>
      </c>
    </row>
    <row r="2301" spans="1:21" x14ac:dyDescent="0.25">
      <c r="A2301" s="1">
        <v>41402</v>
      </c>
      <c r="B2301" s="11">
        <v>12.66</v>
      </c>
      <c r="C2301" s="11">
        <v>14.4</v>
      </c>
      <c r="D2301">
        <v>1905.83</v>
      </c>
      <c r="E2301">
        <v>1700.23</v>
      </c>
      <c r="F2301" s="50">
        <f>IFERROR(VLOOKUP(A2301,SHORTVOL!$A$2:$E$10000,5,0),"")</f>
        <v>356.87</v>
      </c>
      <c r="G2301" s="50">
        <f>IFERROR(VLOOKUP($A2301,LONGVOL!$A$2:$E$10000,5,0),"")</f>
        <v>18483.27</v>
      </c>
      <c r="H2301">
        <v>46264.36</v>
      </c>
      <c r="I2301">
        <v>41277.19</v>
      </c>
      <c r="J2301">
        <f>(1/(1-91/360*VLOOKUP($A2301,Tbills!$B$4:$C$974,2,1)/100))^((1)/91)-1</f>
        <v>1.1111679050213041E-6</v>
      </c>
      <c r="K2301">
        <f>K2300*(1-(K$1+K$5))^($A2301-$A2300)*(1+1.5*(E2301/E2300-1))</f>
        <v>277328.22327743151</v>
      </c>
      <c r="M2301" s="43">
        <f>M2300*(1-M$1+IF(AND(WEEKDAY($A2301)&lt;&gt;1,WEEKDAY($A2301)&lt;&gt;7),-M$5,0))^($A2301-$A2300)*(1+(F2301/F2300-1))</f>
        <v>7.3989902329178143</v>
      </c>
      <c r="N2301" s="43"/>
      <c r="O2301" s="43">
        <f>O2300*(1-O$1+IF(AND(WEEKDAY($A2301)&lt;&gt;1,WEEKDAY($A2301)&lt;&gt;7),-O$5,0))^($A2301-$A2300)*(1+2*(G2301/G2300-1))</f>
        <v>48267131.807430349</v>
      </c>
      <c r="P2301" s="43"/>
      <c r="Q2301">
        <f>ROW()</f>
        <v>2301</v>
      </c>
      <c r="R2301">
        <f t="shared" si="35"/>
        <v>0.87916666666666665</v>
      </c>
      <c r="S2301">
        <f>S2300*(1-(S$1+S$5))^($A2301-$A2300)*(1+2*(E2301/E2300-1))</f>
        <v>116236.30449516892</v>
      </c>
      <c r="T2301" t="e">
        <f>VLOOKUP(A2301,'UVXY-IV'!A$43:E$2041,4,0)</f>
        <v>#N/A</v>
      </c>
      <c r="U2301">
        <v>233.2</v>
      </c>
    </row>
    <row r="2302" spans="1:21" x14ac:dyDescent="0.25">
      <c r="A2302" s="1">
        <v>41403</v>
      </c>
      <c r="B2302" s="11">
        <v>13.13</v>
      </c>
      <c r="C2302" s="11">
        <v>14.81</v>
      </c>
      <c r="D2302">
        <v>1935.9</v>
      </c>
      <c r="E2302">
        <v>1727.06</v>
      </c>
      <c r="F2302" s="50">
        <f>IFERROR(VLOOKUP(A2302,SHORTVOL!$A$2:$E$10000,5,0),"")</f>
        <v>347.95</v>
      </c>
      <c r="G2302" s="50">
        <f>IFERROR(VLOOKUP($A2302,LONGVOL!$A$2:$E$10000,5,0),"")</f>
        <v>18945.13</v>
      </c>
      <c r="H2302">
        <v>46805.62</v>
      </c>
      <c r="I2302">
        <v>41760.06</v>
      </c>
      <c r="J2302">
        <f>(1/(1-91/360*VLOOKUP($A2302,Tbills!$B$4:$C$974,2,1)/100))^((1)/91)-1</f>
        <v>1.1111679050213041E-6</v>
      </c>
      <c r="K2302">
        <f>K2301*(1-(K$1+K$5))^($A2302-$A2301)*(1+1.5*(E2302/E2301-1))</f>
        <v>283889.95073796145</v>
      </c>
      <c r="M2302" s="43">
        <f>M2301*(1-M$1+IF(AND(WEEKDAY($A2302)&lt;&gt;1,WEEKDAY($A2302)&lt;&gt;7),-M$5,0))^($A2302-$A2301)*(1+(F2302/F2301-1))</f>
        <v>7.2136564693596581</v>
      </c>
      <c r="N2302" s="43"/>
      <c r="O2302" s="43">
        <f>O2301*(1-O$1+IF(AND(WEEKDAY($A2302)&lt;&gt;1,WEEKDAY($A2302)&lt;&gt;7),-O$5,0))^($A2302-$A2301)*(1+2*(G2302/G2301-1))</f>
        <v>50675470.283861399</v>
      </c>
      <c r="P2302" s="43"/>
      <c r="Q2302">
        <f>ROW()</f>
        <v>2302</v>
      </c>
      <c r="R2302">
        <f t="shared" si="35"/>
        <v>0.88656313301823098</v>
      </c>
      <c r="S2302">
        <f>S2301*(1-(S$1+S$5))^($A2302-$A2301)*(1+2*(E2302/E2301-1))</f>
        <v>119900.73231061467</v>
      </c>
      <c r="T2302" t="e">
        <f>VLOOKUP(A2302,'UVXY-IV'!A$43:E$2041,4,0)</f>
        <v>#N/A</v>
      </c>
      <c r="U2302">
        <v>242</v>
      </c>
    </row>
    <row r="2303" spans="1:21" x14ac:dyDescent="0.25">
      <c r="A2303" s="1">
        <v>41404</v>
      </c>
      <c r="B2303" s="11">
        <v>12.59</v>
      </c>
      <c r="C2303" s="11">
        <v>14.71</v>
      </c>
      <c r="D2303">
        <v>1899.46</v>
      </c>
      <c r="E2303">
        <v>1694.55</v>
      </c>
      <c r="F2303" s="50">
        <f>IFERROR(VLOOKUP(A2303,SHORTVOL!$A$2:$E$10000,5,0),"")</f>
        <v>352.76</v>
      </c>
      <c r="G2303" s="50">
        <f>IFERROR(VLOOKUP($A2303,LONGVOL!$A$2:$E$10000,5,0),"")</f>
        <v>18683.07</v>
      </c>
      <c r="H2303">
        <v>47179.89</v>
      </c>
      <c r="I2303">
        <v>42093.94</v>
      </c>
      <c r="J2303">
        <f>(1/(1-91/360*VLOOKUP($A2303,Tbills!$B$4:$C$974,2,1)/100))^((1)/91)-1</f>
        <v>1.1111679050213041E-6</v>
      </c>
      <c r="K2303">
        <f>K2302*(1-(K$1+K$5))^($A2303-$A2302)*(1+1.5*(E2303/E2302-1))</f>
        <v>275871.43247179256</v>
      </c>
      <c r="M2303" s="43">
        <f>M2302*(1-M$1+IF(AND(WEEKDAY($A2303)&lt;&gt;1,WEEKDAY($A2303)&lt;&gt;7),-M$5,0))^($A2303-$A2302)*(1+(F2303/F2302-1))</f>
        <v>7.31297606291887</v>
      </c>
      <c r="N2303" s="43"/>
      <c r="O2303" s="43">
        <f>O2302*(1-O$1+IF(AND(WEEKDAY($A2303)&lt;&gt;1,WEEKDAY($A2303)&lt;&gt;7),-O$5,0))^($A2303-$A2302)*(1+2*(G2303/G2302-1))</f>
        <v>49269772.543579482</v>
      </c>
      <c r="P2303" s="43"/>
      <c r="Q2303">
        <f>ROW()</f>
        <v>2303</v>
      </c>
      <c r="R2303">
        <f t="shared" si="35"/>
        <v>0.85588035350101965</v>
      </c>
      <c r="S2303">
        <f>S2302*(1-(S$1+S$5))^($A2303-$A2302)*(1+2*(E2303/E2302-1))</f>
        <v>115382.845803167</v>
      </c>
      <c r="T2303" t="e">
        <f>VLOOKUP(A2303,'UVXY-IV'!A$43:E$2041,4,0)</f>
        <v>#N/A</v>
      </c>
      <c r="U2303">
        <v>237.6</v>
      </c>
    </row>
    <row r="2304" spans="1:21" x14ac:dyDescent="0.25">
      <c r="A2304" s="1">
        <v>41407</v>
      </c>
      <c r="B2304" s="11">
        <v>12.55</v>
      </c>
      <c r="C2304" s="11">
        <v>15.05</v>
      </c>
      <c r="D2304">
        <v>1892.25</v>
      </c>
      <c r="E2304">
        <v>1688.12</v>
      </c>
      <c r="F2304" s="50">
        <f>IFERROR(VLOOKUP(A2304,SHORTVOL!$A$2:$E$10000,5,0),"")</f>
        <v>355.73</v>
      </c>
      <c r="G2304" s="50">
        <f>IFERROR(VLOOKUP($A2304,LONGVOL!$A$2:$E$10000,5,0),"")</f>
        <v>18526.07</v>
      </c>
      <c r="H2304">
        <v>47435.85</v>
      </c>
      <c r="I2304">
        <v>42322.16</v>
      </c>
      <c r="J2304">
        <f>(1/(1-91/360*VLOOKUP($A2304,Tbills!$B$4:$C$974,2,1)/100))^((1)/91)-1</f>
        <v>1.2500718804542288E-6</v>
      </c>
      <c r="K2304">
        <f>K2303*(1-(K$1+K$5))^($A2304-$A2303)*(1+1.5*(E2304/E2303-1))</f>
        <v>274293.34313220251</v>
      </c>
      <c r="M2304" s="43">
        <f>M2303*(1-M$1+IF(AND(WEEKDAY($A2304)&lt;&gt;1,WEEKDAY($A2304)&lt;&gt;7),-M$5,0))^($A2304-$A2303)*(1+(F2304/F2303-1))</f>
        <v>7.3733341748025758</v>
      </c>
      <c r="N2304" s="43"/>
      <c r="O2304" s="43">
        <f>O2303*(1-O$1+IF(AND(WEEKDAY($A2304)&lt;&gt;1,WEEKDAY($A2304)&lt;&gt;7),-O$5,0))^($A2304-$A2303)*(1+2*(G2304/G2303-1))</f>
        <v>48430644.485554054</v>
      </c>
      <c r="P2304" s="43"/>
      <c r="Q2304">
        <f>ROW()</f>
        <v>2304</v>
      </c>
      <c r="R2304">
        <f t="shared" si="35"/>
        <v>0.83388704318936879</v>
      </c>
      <c r="S2304">
        <f>S2303*(1-(S$1+S$5))^($A2304-$A2303)*(1+2*(E2304/E2303-1))</f>
        <v>114495.62548015338</v>
      </c>
      <c r="T2304" t="e">
        <f>VLOOKUP(A2304,'UVXY-IV'!A$43:E$2041,4,0)</f>
        <v>#N/A</v>
      </c>
      <c r="U2304">
        <v>234.4</v>
      </c>
    </row>
    <row r="2305" spans="1:21" x14ac:dyDescent="0.25">
      <c r="A2305" s="1">
        <v>41408</v>
      </c>
      <c r="B2305" s="11">
        <v>12.77</v>
      </c>
      <c r="C2305" s="11">
        <v>14.98</v>
      </c>
      <c r="D2305">
        <v>1884.3</v>
      </c>
      <c r="E2305">
        <v>1681.03</v>
      </c>
      <c r="F2305" s="50">
        <f>IFERROR(VLOOKUP(A2305,SHORTVOL!$A$2:$E$10000,5,0),"")</f>
        <v>359.33</v>
      </c>
      <c r="G2305" s="50">
        <f>IFERROR(VLOOKUP($A2305,LONGVOL!$A$2:$E$10000,5,0),"")</f>
        <v>18338.61</v>
      </c>
      <c r="H2305">
        <v>47301.88</v>
      </c>
      <c r="I2305">
        <v>42202.58</v>
      </c>
      <c r="J2305">
        <f>(1/(1-91/360*VLOOKUP($A2305,Tbills!$B$4:$C$974,2,1)/100))^((1)/91)-1</f>
        <v>1.2500718804542288E-6</v>
      </c>
      <c r="K2305">
        <f>K2304*(1-(K$1+K$5))^($A2305-$A2304)*(1+1.5*(E2305/E2304-1))</f>
        <v>272562.70677799371</v>
      </c>
      <c r="M2305" s="43">
        <f>M2304*(1-M$1+IF(AND(WEEKDAY($A2305)&lt;&gt;1,WEEKDAY($A2305)&lt;&gt;7),-M$5,0))^($A2305-$A2304)*(1+(F2305/F2304-1))</f>
        <v>7.4475444666801689</v>
      </c>
      <c r="N2305" s="43"/>
      <c r="O2305" s="43">
        <f>O2304*(1-O$1+IF(AND(WEEKDAY($A2305)&lt;&gt;1,WEEKDAY($A2305)&lt;&gt;7),-O$5,0))^($A2305-$A2304)*(1+2*(G2305/G2304-1))</f>
        <v>47446918.784456402</v>
      </c>
      <c r="P2305" s="43"/>
      <c r="Q2305">
        <f>ROW()</f>
        <v>2305</v>
      </c>
      <c r="R2305">
        <f t="shared" si="35"/>
        <v>0.85246995994659536</v>
      </c>
      <c r="S2305">
        <f>S2304*(1-(S$1+S$5))^($A2305-$A2304)*(1+2*(E2305/E2304-1))</f>
        <v>113530.05039747631</v>
      </c>
      <c r="T2305" t="e">
        <f>VLOOKUP(A2305,'UVXY-IV'!A$43:E$2041,4,0)</f>
        <v>#N/A</v>
      </c>
      <c r="U2305">
        <v>231.2</v>
      </c>
    </row>
    <row r="2306" spans="1:21" x14ac:dyDescent="0.25">
      <c r="A2306" s="1">
        <v>41409</v>
      </c>
      <c r="B2306" s="11">
        <v>12.81</v>
      </c>
      <c r="C2306" s="11">
        <v>15.05</v>
      </c>
      <c r="D2306">
        <v>1898.35</v>
      </c>
      <c r="E2306">
        <v>1693.57</v>
      </c>
      <c r="F2306" s="50">
        <f>IFERROR(VLOOKUP(A2306,SHORTVOL!$A$2:$E$10000,5,0),"")</f>
        <v>356.05</v>
      </c>
      <c r="G2306" s="50">
        <f>IFERROR(VLOOKUP($A2306,LONGVOL!$A$2:$E$10000,5,0),"")</f>
        <v>18505.849999999999</v>
      </c>
      <c r="H2306">
        <v>47596.52</v>
      </c>
      <c r="I2306">
        <v>42465.4</v>
      </c>
      <c r="J2306">
        <f>(1/(1-91/360*VLOOKUP($A2306,Tbills!$B$4:$C$974,2,1)/100))^((1)/91)-1</f>
        <v>1.2500718804542288E-6</v>
      </c>
      <c r="K2306">
        <f>K2305*(1-(K$1+K$5))^($A2306-$A2305)*(1+1.5*(E2306/E2305-1))</f>
        <v>275609.92294140451</v>
      </c>
      <c r="M2306" s="43">
        <f>M2305*(1-M$1+IF(AND(WEEKDAY($A2306)&lt;&gt;1,WEEKDAY($A2306)&lt;&gt;7),-M$5,0))^($A2306-$A2305)*(1+(F2306/F2305-1))</f>
        <v>7.3791581800282868</v>
      </c>
      <c r="N2306" s="43"/>
      <c r="O2306" s="43">
        <f>O2305*(1-O$1+IF(AND(WEEKDAY($A2306)&lt;&gt;1,WEEKDAY($A2306)&lt;&gt;7),-O$5,0))^($A2306-$A2305)*(1+2*(G2306/G2305-1))</f>
        <v>48308628.872077249</v>
      </c>
      <c r="P2306" s="43"/>
      <c r="Q2306">
        <f>ROW()</f>
        <v>2306</v>
      </c>
      <c r="R2306">
        <f t="shared" si="35"/>
        <v>0.85116279069767442</v>
      </c>
      <c r="S2306">
        <f>S2305*(1-(S$1+S$5))^($A2306-$A2305)*(1+2*(E2306/E2305-1))</f>
        <v>115219.97051554953</v>
      </c>
      <c r="T2306" t="e">
        <f>VLOOKUP(A2306,'UVXY-IV'!A$43:E$2041,4,0)</f>
        <v>#N/A</v>
      </c>
      <c r="U2306">
        <v>234.4</v>
      </c>
    </row>
    <row r="2307" spans="1:21" x14ac:dyDescent="0.25">
      <c r="A2307" s="1">
        <v>41410</v>
      </c>
      <c r="B2307" s="11">
        <v>13.07</v>
      </c>
      <c r="C2307" s="11">
        <v>15.45</v>
      </c>
      <c r="D2307">
        <v>1924.82</v>
      </c>
      <c r="E2307">
        <v>1717.18</v>
      </c>
      <c r="F2307" s="50">
        <f>IFERROR(VLOOKUP(A2307,SHORTVOL!$A$2:$E$10000,5,0),"")</f>
        <v>352.32</v>
      </c>
      <c r="G2307" s="50">
        <f>IFERROR(VLOOKUP($A2307,LONGVOL!$A$2:$E$10000,5,0),"")</f>
        <v>18699.75</v>
      </c>
      <c r="H2307">
        <v>48065.62</v>
      </c>
      <c r="I2307">
        <v>42883.88</v>
      </c>
      <c r="J2307">
        <f>(1/(1-91/360*VLOOKUP($A2307,Tbills!$B$4:$C$974,2,1)/100))^((1)/91)-1</f>
        <v>1.2500718804542288E-6</v>
      </c>
      <c r="K2307">
        <f>K2306*(1-(K$1+K$5))^($A2307-$A2306)*(1+1.5*(E2307/E2306-1))</f>
        <v>281370.62725189014</v>
      </c>
      <c r="M2307" s="43">
        <f>M2306*(1-M$1+IF(AND(WEEKDAY($A2307)&lt;&gt;1,WEEKDAY($A2307)&lt;&gt;7),-M$5,0))^($A2307-$A2306)*(1+(F2307/F2306-1))</f>
        <v>7.3014535987154483</v>
      </c>
      <c r="N2307" s="43"/>
      <c r="O2307" s="43">
        <f>O2306*(1-O$1+IF(AND(WEEKDAY($A2307)&lt;&gt;1,WEEKDAY($A2307)&lt;&gt;7),-O$5,0))^($A2307-$A2306)*(1+2*(G2307/G2306-1))</f>
        <v>49317205.567480057</v>
      </c>
      <c r="P2307" s="43"/>
      <c r="Q2307">
        <f>ROW()</f>
        <v>2307</v>
      </c>
      <c r="R2307">
        <f t="shared" si="35"/>
        <v>0.84595469255663436</v>
      </c>
      <c r="S2307">
        <f>S2306*(1-(S$1+S$5))^($A2307-$A2306)*(1+2*(E2307/E2306-1))</f>
        <v>118428.53464125468</v>
      </c>
      <c r="T2307" t="e">
        <f>VLOOKUP(A2307,'UVXY-IV'!A$43:E$2041,4,0)</f>
        <v>#N/A</v>
      </c>
      <c r="U2307">
        <v>238.8</v>
      </c>
    </row>
    <row r="2308" spans="1:21" x14ac:dyDescent="0.25">
      <c r="A2308" s="1">
        <v>41411</v>
      </c>
      <c r="B2308" s="11">
        <v>12.45</v>
      </c>
      <c r="C2308" s="11">
        <v>15.17</v>
      </c>
      <c r="D2308">
        <v>1885.52</v>
      </c>
      <c r="E2308">
        <v>1682.12</v>
      </c>
      <c r="F2308" s="50">
        <f>IFERROR(VLOOKUP(A2308,SHORTVOL!$A$2:$E$10000,5,0),"")</f>
        <v>360.88</v>
      </c>
      <c r="G2308" s="50">
        <f>IFERROR(VLOOKUP($A2308,LONGVOL!$A$2:$E$10000,5,0),"")</f>
        <v>18245.53</v>
      </c>
      <c r="H2308">
        <v>47620.33</v>
      </c>
      <c r="I2308">
        <v>42486.54</v>
      </c>
      <c r="J2308">
        <f>(1/(1-91/360*VLOOKUP($A2308,Tbills!$B$4:$C$974,2,1)/100))^((1)/91)-1</f>
        <v>1.2500718804542288E-6</v>
      </c>
      <c r="K2308">
        <f>K2307*(1-(K$1+K$5))^($A2308-$A2307)*(1+1.5*(E2308/E2307-1))</f>
        <v>272750.8130943632</v>
      </c>
      <c r="M2308" s="43">
        <f>M2307*(1-M$1+IF(AND(WEEKDAY($A2308)&lt;&gt;1,WEEKDAY($A2308)&lt;&gt;7),-M$5,0))^($A2308-$A2307)*(1+(F2308/F2307-1))</f>
        <v>7.4784406050199017</v>
      </c>
      <c r="N2308" s="43"/>
      <c r="O2308" s="43">
        <f>O2307*(1-O$1+IF(AND(WEEKDAY($A2308)&lt;&gt;1,WEEKDAY($A2308)&lt;&gt;7),-O$5,0))^($A2308-$A2307)*(1+2*(G2308/G2307-1))</f>
        <v>46917785.778263442</v>
      </c>
      <c r="P2308" s="43"/>
      <c r="Q2308">
        <f>ROW()</f>
        <v>2308</v>
      </c>
      <c r="R2308">
        <f t="shared" si="35"/>
        <v>0.82069874752801575</v>
      </c>
      <c r="S2308">
        <f>S2307*(1-(S$1+S$5))^($A2308-$A2307)*(1+2*(E2308/E2307-1))</f>
        <v>113588.74960599501</v>
      </c>
      <c r="T2308" t="e">
        <f>VLOOKUP(A2308,'UVXY-IV'!A$43:E$2041,4,0)</f>
        <v>#N/A</v>
      </c>
      <c r="U2308">
        <v>226</v>
      </c>
    </row>
    <row r="2309" spans="1:21" x14ac:dyDescent="0.25">
      <c r="A2309" s="1">
        <v>41414</v>
      </c>
      <c r="B2309" s="11">
        <v>13.02</v>
      </c>
      <c r="C2309" s="11">
        <v>15.31</v>
      </c>
      <c r="D2309">
        <v>1886.54</v>
      </c>
      <c r="E2309">
        <v>1683.02</v>
      </c>
      <c r="F2309" s="50">
        <f>IFERROR(VLOOKUP(A2309,SHORTVOL!$A$2:$E$10000,5,0),"")</f>
        <v>357.37</v>
      </c>
      <c r="G2309" s="50">
        <f>IFERROR(VLOOKUP($A2309,LONGVOL!$A$2:$E$10000,5,0),"")</f>
        <v>18422.98</v>
      </c>
      <c r="H2309">
        <v>48106.27</v>
      </c>
      <c r="I2309">
        <v>42919.93</v>
      </c>
      <c r="J2309">
        <f>(1/(1-91/360*VLOOKUP($A2309,Tbills!$B$4:$C$974,2,1)/100))^((1)/91)-1</f>
        <v>1.2500718804542288E-6</v>
      </c>
      <c r="K2309">
        <f>K2308*(1-(K$1+K$5))^($A2309-$A2308)*(1+1.5*(E2309/E2308-1))</f>
        <v>272961.8591477364</v>
      </c>
      <c r="M2309" s="43">
        <f>M2308*(1-M$1+IF(AND(WEEKDAY($A2309)&lt;&gt;1,WEEKDAY($A2309)&lt;&gt;7),-M$5,0))^($A2309-$A2308)*(1+(F2309/F2308-1))</f>
        <v>7.4044863014310334</v>
      </c>
      <c r="N2309" s="43"/>
      <c r="O2309" s="43">
        <f>O2308*(1-O$1+IF(AND(WEEKDAY($A2309)&lt;&gt;1,WEEKDAY($A2309)&lt;&gt;7),-O$5,0))^($A2309-$A2308)*(1+2*(G2309/G2308-1))</f>
        <v>47819471.475850128</v>
      </c>
      <c r="P2309" s="43"/>
      <c r="Q2309">
        <f>ROW()</f>
        <v>2309</v>
      </c>
      <c r="R2309">
        <f t="shared" si="35"/>
        <v>0.85042455911169168</v>
      </c>
      <c r="S2309">
        <f>S2308*(1-(S$1+S$5))^($A2309-$A2308)*(1+2*(E2309/E2308-1))</f>
        <v>113698.80319815675</v>
      </c>
      <c r="T2309" t="e">
        <f>VLOOKUP(A2309,'UVXY-IV'!A$43:E$2041,4,0)</f>
        <v>#N/A</v>
      </c>
      <c r="U2309">
        <v>232.4</v>
      </c>
    </row>
    <row r="2310" spans="1:21" x14ac:dyDescent="0.25">
      <c r="A2310" s="1">
        <v>41415</v>
      </c>
      <c r="B2310" s="11">
        <v>13.37</v>
      </c>
      <c r="C2310" s="11">
        <v>15.78</v>
      </c>
      <c r="D2310">
        <v>1923.95</v>
      </c>
      <c r="E2310">
        <v>1716.39</v>
      </c>
      <c r="F2310" s="50">
        <f>IFERROR(VLOOKUP(A2310,SHORTVOL!$A$2:$E$10000,5,0),"")</f>
        <v>353.39</v>
      </c>
      <c r="G2310" s="50">
        <f>IFERROR(VLOOKUP($A2310,LONGVOL!$A$2:$E$10000,5,0),"")</f>
        <v>18628.07</v>
      </c>
      <c r="H2310">
        <v>48856.32</v>
      </c>
      <c r="I2310">
        <v>43589.07</v>
      </c>
      <c r="J2310">
        <f>(1/(1-91/360*VLOOKUP($A2310,Tbills!$B$4:$C$974,2,1)/100))^((1)/91)-1</f>
        <v>1.2500718804542288E-6</v>
      </c>
      <c r="K2310">
        <f>K2309*(1-(K$1+K$5))^($A2310-$A2309)*(1+1.5*(E2310/E2309-1))</f>
        <v>281077.37152162701</v>
      </c>
      <c r="M2310" s="43">
        <f>M2309*(1-M$1+IF(AND(WEEKDAY($A2310)&lt;&gt;1,WEEKDAY($A2310)&lt;&gt;7),-M$5,0))^($A2310-$A2309)*(1+(F2310/F2309-1))</f>
        <v>7.3216219459024199</v>
      </c>
      <c r="N2310" s="43"/>
      <c r="O2310" s="43">
        <f>O2309*(1-O$1+IF(AND(WEEKDAY($A2310)&lt;&gt;1,WEEKDAY($A2310)&lt;&gt;7),-O$5,0))^($A2310-$A2309)*(1+2*(G2310/G2309-1))</f>
        <v>48880428.921058223</v>
      </c>
      <c r="P2310" s="43"/>
      <c r="Q2310">
        <f>ROW()</f>
        <v>2310</v>
      </c>
      <c r="R2310">
        <f t="shared" si="35"/>
        <v>0.84727503168567808</v>
      </c>
      <c r="S2310">
        <f>S2309*(1-(S$1+S$5))^($A2310-$A2309)*(1+2*(E2310/E2309-1))</f>
        <v>118203.53512686264</v>
      </c>
      <c r="T2310" t="e">
        <f>VLOOKUP(A2310,'UVXY-IV'!A$43:E$2041,4,0)</f>
        <v>#N/A</v>
      </c>
      <c r="U2310">
        <v>236</v>
      </c>
    </row>
    <row r="2311" spans="1:21" x14ac:dyDescent="0.25">
      <c r="A2311" s="1">
        <v>41416</v>
      </c>
      <c r="B2311" s="11">
        <v>13.82</v>
      </c>
      <c r="C2311" s="11">
        <v>15.82</v>
      </c>
      <c r="D2311">
        <v>1911.46</v>
      </c>
      <c r="E2311">
        <v>1705.24</v>
      </c>
      <c r="F2311" s="50">
        <f>IFERROR(VLOOKUP(A2311,SHORTVOL!$A$2:$E$10000,5,0),"")</f>
        <v>347.37</v>
      </c>
      <c r="G2311" s="50">
        <f>IFERROR(VLOOKUP($A2311,LONGVOL!$A$2:$E$10000,5,0),"")</f>
        <v>18945.45</v>
      </c>
      <c r="H2311">
        <v>48590.13</v>
      </c>
      <c r="I2311">
        <v>43351.53</v>
      </c>
      <c r="J2311">
        <f>(1/(1-91/360*VLOOKUP($A2311,Tbills!$B$4:$C$974,2,1)/100))^((1)/91)-1</f>
        <v>1.2500718804542288E-6</v>
      </c>
      <c r="K2311">
        <f>K2310*(1-(K$1+K$5))^($A2311-$A2310)*(1+1.5*(E2311/E2310-1))</f>
        <v>278335.80341532273</v>
      </c>
      <c r="M2311" s="43">
        <f>M2310*(1-M$1+IF(AND(WEEKDAY($A2311)&lt;&gt;1,WEEKDAY($A2311)&lt;&gt;7),-M$5,0))^($A2311-$A2310)*(1+(F2311/F2310-1))</f>
        <v>7.1965037375041678</v>
      </c>
      <c r="N2311" s="43"/>
      <c r="O2311" s="43">
        <f>O2310*(1-O$1+IF(AND(WEEKDAY($A2311)&lt;&gt;1,WEEKDAY($A2311)&lt;&gt;7),-O$5,0))^($A2311-$A2310)*(1+2*(G2311/G2310-1))</f>
        <v>50542202.070535019</v>
      </c>
      <c r="P2311" s="43"/>
      <c r="Q2311">
        <f>ROW()</f>
        <v>2311</v>
      </c>
      <c r="R2311">
        <f t="shared" ref="R2311:R2374" si="36">B2311/C2311</f>
        <v>0.87357774968394442</v>
      </c>
      <c r="S2311">
        <f>S2310*(1-(S$1+S$5))^($A2311-$A2310)*(1+2*(E2311/E2310-1))</f>
        <v>116663.85772411534</v>
      </c>
      <c r="T2311" t="e">
        <f>VLOOKUP(A2311,'UVXY-IV'!A$43:E$2041,4,0)</f>
        <v>#N/A</v>
      </c>
      <c r="U2311">
        <v>241.6</v>
      </c>
    </row>
    <row r="2312" spans="1:21" x14ac:dyDescent="0.25">
      <c r="A2312" s="1">
        <v>41417</v>
      </c>
      <c r="B2312" s="11">
        <v>14.07</v>
      </c>
      <c r="C2312" s="11">
        <v>16</v>
      </c>
      <c r="D2312">
        <v>1936.03</v>
      </c>
      <c r="E2312">
        <v>1727.15</v>
      </c>
      <c r="F2312" s="50">
        <f>IFERROR(VLOOKUP(A2312,SHORTVOL!$A$2:$E$10000,5,0),"")</f>
        <v>346.58</v>
      </c>
      <c r="G2312" s="50">
        <f>IFERROR(VLOOKUP($A2312,LONGVOL!$A$2:$E$10000,5,0),"")</f>
        <v>18988.36</v>
      </c>
      <c r="H2312">
        <v>49031.13</v>
      </c>
      <c r="I2312">
        <v>43744.93</v>
      </c>
      <c r="J2312">
        <f>(1/(1-91/360*VLOOKUP($A2312,Tbills!$B$4:$C$974,2,1)/100))^((1)/91)-1</f>
        <v>1.2500718804542288E-6</v>
      </c>
      <c r="K2312">
        <f>K2311*(1-(K$1+K$5))^($A2312-$A2311)*(1+1.5*(E2312/E2311-1))</f>
        <v>283697.43416708399</v>
      </c>
      <c r="M2312" s="43">
        <f>M2311*(1-M$1+IF(AND(WEEKDAY($A2312)&lt;&gt;1,WEEKDAY($A2312)&lt;&gt;7),-M$5,0))^($A2312-$A2311)*(1+(F2312/F2311-1))</f>
        <v>7.1797437856150701</v>
      </c>
      <c r="N2312" s="43"/>
      <c r="O2312" s="43">
        <f>O2311*(1-O$1+IF(AND(WEEKDAY($A2312)&lt;&gt;1,WEEKDAY($A2312)&lt;&gt;7),-O$5,0))^($A2312-$A2311)*(1+2*(G2312/G2311-1))</f>
        <v>50767283.586662218</v>
      </c>
      <c r="P2312" s="43"/>
      <c r="Q2312">
        <f>ROW()</f>
        <v>2312</v>
      </c>
      <c r="R2312">
        <f t="shared" si="36"/>
        <v>0.87937500000000002</v>
      </c>
      <c r="S2312">
        <f>S2311*(1-(S$1+S$5))^($A2312-$A2311)*(1+2*(E2312/E2311-1))</f>
        <v>119657.7670680567</v>
      </c>
      <c r="T2312" t="e">
        <f>VLOOKUP(A2312,'UVXY-IV'!A$43:E$2041,4,0)</f>
        <v>#N/A</v>
      </c>
      <c r="U2312">
        <v>244.4</v>
      </c>
    </row>
    <row r="2313" spans="1:21" x14ac:dyDescent="0.25">
      <c r="A2313" s="1">
        <v>41418</v>
      </c>
      <c r="B2313" s="11">
        <v>13.99</v>
      </c>
      <c r="C2313" s="11">
        <v>15.92</v>
      </c>
      <c r="D2313">
        <v>1935.38</v>
      </c>
      <c r="E2313">
        <v>1726.57</v>
      </c>
      <c r="F2313" s="50">
        <f>IFERROR(VLOOKUP(A2313,SHORTVOL!$A$2:$E$10000,5,0),"")</f>
        <v>346.63</v>
      </c>
      <c r="G2313" s="50">
        <f>IFERROR(VLOOKUP($A2313,LONGVOL!$A$2:$E$10000,5,0),"")</f>
        <v>18985.810000000001</v>
      </c>
      <c r="H2313">
        <v>48986.91</v>
      </c>
      <c r="I2313">
        <v>43705.42</v>
      </c>
      <c r="J2313">
        <f>(1/(1-91/360*VLOOKUP($A2313,Tbills!$B$4:$C$974,2,1)/100))^((1)/91)-1</f>
        <v>1.2500718804542288E-6</v>
      </c>
      <c r="K2313">
        <f>K2312*(1-(K$1+K$5))^($A2313-$A2312)*(1+1.5*(E2313/E2312-1))</f>
        <v>283551.81107917475</v>
      </c>
      <c r="M2313" s="43">
        <f>M2312*(1-M$1+IF(AND(WEEKDAY($A2313)&lt;&gt;1,WEEKDAY($A2313)&lt;&gt;7),-M$5,0))^($A2313-$A2312)*(1+(F2313/F2312-1))</f>
        <v>7.1803861171593839</v>
      </c>
      <c r="N2313" s="43"/>
      <c r="O2313" s="43">
        <f>O2312*(1-O$1+IF(AND(WEEKDAY($A2313)&lt;&gt;1,WEEKDAY($A2313)&lt;&gt;7),-O$5,0))^($A2313-$A2312)*(1+2*(G2313/G2312-1))</f>
        <v>50749782.60517922</v>
      </c>
      <c r="P2313" s="43"/>
      <c r="Q2313">
        <f>ROW()</f>
        <v>2313</v>
      </c>
      <c r="R2313">
        <f t="shared" si="36"/>
        <v>0.87876884422110557</v>
      </c>
      <c r="S2313">
        <f>S2312*(1-(S$1+S$5))^($A2313-$A2312)*(1+2*(E2313/E2312-1))</f>
        <v>119573.37212600191</v>
      </c>
      <c r="T2313" t="e">
        <f>VLOOKUP(A2313,'UVXY-IV'!A$43:E$2041,4,0)</f>
        <v>#N/A</v>
      </c>
      <c r="U2313">
        <v>244.4</v>
      </c>
    </row>
    <row r="2314" spans="1:21" x14ac:dyDescent="0.25">
      <c r="A2314" s="1">
        <v>41422</v>
      </c>
      <c r="B2314" s="11">
        <v>14.48</v>
      </c>
      <c r="C2314" s="11">
        <v>15.87</v>
      </c>
      <c r="D2314">
        <v>1901.24</v>
      </c>
      <c r="E2314">
        <v>1696.1</v>
      </c>
      <c r="F2314" s="50">
        <f>IFERROR(VLOOKUP(A2314,SHORTVOL!$A$2:$E$10000,5,0),"")</f>
        <v>356.61</v>
      </c>
      <c r="G2314" s="50">
        <f>IFERROR(VLOOKUP($A2314,LONGVOL!$A$2:$E$10000,5,0),"")</f>
        <v>18438.88</v>
      </c>
      <c r="H2314">
        <v>48633.24</v>
      </c>
      <c r="I2314">
        <v>43389.66</v>
      </c>
      <c r="J2314">
        <f>(1/(1-91/360*VLOOKUP($A2314,Tbills!$B$4:$C$974,2,1)/100))^((1)/91)-1</f>
        <v>1.2500718804542288E-6</v>
      </c>
      <c r="K2314">
        <f>K2313*(1-(K$1+K$5))^($A2314-$A2313)*(1+1.5*(E2314/E2313-1))</f>
        <v>276035.16461669252</v>
      </c>
      <c r="M2314" s="43">
        <f>M2313*(1-M$1+IF(AND(WEEKDAY($A2314)&lt;&gt;1,WEEKDAY($A2314)&lt;&gt;7),-M$5,0))^($A2314-$A2313)*(1+(F2314/F2313-1))</f>
        <v>7.3855012910565279</v>
      </c>
      <c r="N2314" s="43"/>
      <c r="O2314" s="43">
        <f>O2313*(1-O$1+IF(AND(WEEKDAY($A2314)&lt;&gt;1,WEEKDAY($A2314)&lt;&gt;7),-O$5,0))^($A2314-$A2313)*(1+2*(G2314/G2313-1))</f>
        <v>47811284.934062362</v>
      </c>
      <c r="P2314" s="43"/>
      <c r="Q2314">
        <f>ROW()</f>
        <v>2314</v>
      </c>
      <c r="R2314">
        <f t="shared" si="36"/>
        <v>0.91241335853812233</v>
      </c>
      <c r="S2314">
        <f>S2313*(1-(S$1+S$5))^($A2314-$A2313)*(1+2*(E2314/E2313-1))</f>
        <v>115337.43249396732</v>
      </c>
      <c r="T2314" t="e">
        <f>VLOOKUP(A2314,'UVXY-IV'!A$43:E$2041,4,0)</f>
        <v>#N/A</v>
      </c>
      <c r="U2314">
        <v>231.2</v>
      </c>
    </row>
    <row r="2315" spans="1:21" x14ac:dyDescent="0.25">
      <c r="A2315" s="1">
        <v>41423</v>
      </c>
      <c r="B2315" s="11">
        <v>14.83</v>
      </c>
      <c r="C2315" s="11">
        <v>16.149999999999999</v>
      </c>
      <c r="D2315">
        <v>1921.98</v>
      </c>
      <c r="E2315">
        <v>1714.6</v>
      </c>
      <c r="F2315" s="50">
        <f>IFERROR(VLOOKUP(A2315,SHORTVOL!$A$2:$E$10000,5,0),"")</f>
        <v>350.23</v>
      </c>
      <c r="G2315" s="50">
        <f>IFERROR(VLOOKUP($A2315,LONGVOL!$A$2:$E$10000,5,0),"")</f>
        <v>18768.919999999998</v>
      </c>
      <c r="H2315">
        <v>48598.41</v>
      </c>
      <c r="I2315">
        <v>43358.53</v>
      </c>
      <c r="J2315">
        <f>(1/(1-91/360*VLOOKUP($A2315,Tbills!$B$4:$C$974,2,1)/100))^((1)/91)-1</f>
        <v>1.2500718804542288E-6</v>
      </c>
      <c r="K2315">
        <f>K2314*(1-(K$1+K$5))^($A2315-$A2314)*(1+1.5*(E2315/E2314-1))</f>
        <v>280548.70328654425</v>
      </c>
      <c r="M2315" s="43">
        <f>M2314*(1-M$1+IF(AND(WEEKDAY($A2315)&lt;&gt;1,WEEKDAY($A2315)&lt;&gt;7),-M$5,0))^($A2315-$A2314)*(1+(F2315/F2314-1))</f>
        <v>7.2529721105364127</v>
      </c>
      <c r="N2315" s="43"/>
      <c r="O2315" s="43">
        <f>O2314*(1-O$1+IF(AND(WEEKDAY($A2315)&lt;&gt;1,WEEKDAY($A2315)&lt;&gt;7),-O$5,0))^($A2315-$A2314)*(1+2*(G2315/G2314-1))</f>
        <v>49519074.331840731</v>
      </c>
      <c r="P2315" s="43"/>
      <c r="Q2315">
        <f>ROW()</f>
        <v>2315</v>
      </c>
      <c r="R2315">
        <f t="shared" si="36"/>
        <v>0.91826625386996907</v>
      </c>
      <c r="S2315">
        <f>S2314*(1-(S$1+S$5))^($A2315-$A2314)*(1+2*(E2315/E2314-1))</f>
        <v>117849.51842000181</v>
      </c>
      <c r="T2315" t="e">
        <f>VLOOKUP(A2315,'UVXY-IV'!A$43:E$2041,4,0)</f>
        <v>#N/A</v>
      </c>
      <c r="U2315">
        <v>238.4</v>
      </c>
    </row>
    <row r="2316" spans="1:21" x14ac:dyDescent="0.25">
      <c r="A2316" s="1">
        <v>41424</v>
      </c>
      <c r="B2316" s="11">
        <v>14.53</v>
      </c>
      <c r="C2316" s="11">
        <v>16.010000000000002</v>
      </c>
      <c r="D2316">
        <v>1926.83</v>
      </c>
      <c r="E2316">
        <v>1718.92</v>
      </c>
      <c r="F2316" s="50">
        <f>IFERROR(VLOOKUP(A2316,SHORTVOL!$A$2:$E$10000,5,0),"")</f>
        <v>352.16</v>
      </c>
      <c r="G2316" s="50">
        <f>IFERROR(VLOOKUP($A2316,LONGVOL!$A$2:$E$10000,5,0),"")</f>
        <v>18665.37</v>
      </c>
      <c r="H2316">
        <v>48775.07</v>
      </c>
      <c r="I2316">
        <v>43516.08</v>
      </c>
      <c r="J2316">
        <f>(1/(1-91/360*VLOOKUP($A2316,Tbills!$B$4:$C$974,2,1)/100))^((1)/91)-1</f>
        <v>1.2500718804542288E-6</v>
      </c>
      <c r="K2316">
        <f>K2315*(1-(K$1+K$5))^($A2316-$A2315)*(1+1.5*(E2316/E2315-1))</f>
        <v>281606.28264024219</v>
      </c>
      <c r="M2316" s="43">
        <f>M2315*(1-M$1+IF(AND(WEEKDAY($A2316)&lt;&gt;1,WEEKDAY($A2316)&lt;&gt;7),-M$5,0))^($A2316-$A2315)*(1+(F2316/F2315-1))</f>
        <v>7.2925411926941521</v>
      </c>
      <c r="N2316" s="43"/>
      <c r="O2316" s="43">
        <f>O2315*(1-O$1+IF(AND(WEEKDAY($A2316)&lt;&gt;1,WEEKDAY($A2316)&lt;&gt;7),-O$5,0))^($A2316-$A2315)*(1+2*(G2316/G2315-1))</f>
        <v>48968941.033570625</v>
      </c>
      <c r="P2316" s="43"/>
      <c r="Q2316">
        <f>ROW()</f>
        <v>2316</v>
      </c>
      <c r="R2316">
        <f t="shared" si="36"/>
        <v>0.90755777638975632</v>
      </c>
      <c r="S2316">
        <f>S2315*(1-(S$1+S$5))^($A2316-$A2315)*(1+2*(E2316/E2315-1))</f>
        <v>118439.37974048812</v>
      </c>
      <c r="T2316" t="e">
        <f>VLOOKUP(A2316,'UVXY-IV'!A$43:E$2041,4,0)</f>
        <v>#N/A</v>
      </c>
      <c r="U2316">
        <v>238.4</v>
      </c>
    </row>
    <row r="2317" spans="1:21" x14ac:dyDescent="0.25">
      <c r="A2317" s="1">
        <v>41425</v>
      </c>
      <c r="B2317" s="11">
        <v>16.3</v>
      </c>
      <c r="C2317" s="11">
        <v>17.13</v>
      </c>
      <c r="D2317">
        <v>2004.36</v>
      </c>
      <c r="E2317">
        <v>1788.08</v>
      </c>
      <c r="F2317" s="50">
        <f>IFERROR(VLOOKUP(A2317,SHORTVOL!$A$2:$E$10000,5,0),"")</f>
        <v>341.38</v>
      </c>
      <c r="G2317" s="50">
        <f>IFERROR(VLOOKUP($A2317,LONGVOL!$A$2:$E$10000,5,0),"")</f>
        <v>19236.63</v>
      </c>
      <c r="H2317">
        <v>49880.02</v>
      </c>
      <c r="I2317">
        <v>44501.83</v>
      </c>
      <c r="J2317">
        <f>(1/(1-91/360*VLOOKUP($A2317,Tbills!$B$4:$C$974,2,1)/100))^((1)/91)-1</f>
        <v>1.2500718804542288E-6</v>
      </c>
      <c r="K2317">
        <f>K2316*(1-(K$1+K$5))^($A2317-$A2316)*(1+1.5*(E2317/E2316-1))</f>
        <v>298598.87913684157</v>
      </c>
      <c r="M2317" s="43">
        <f>M2316*(1-M$1+IF(AND(WEEKDAY($A2317)&lt;&gt;1,WEEKDAY($A2317)&lt;&gt;7),-M$5,0))^($A2317-$A2316)*(1+(F2317/F2316-1))</f>
        <v>7.0689212286589616</v>
      </c>
      <c r="N2317" s="43"/>
      <c r="O2317" s="43">
        <f>O2316*(1-O$1+IF(AND(WEEKDAY($A2317)&lt;&gt;1,WEEKDAY($A2317)&lt;&gt;7),-O$5,0))^($A2317-$A2316)*(1+2*(G2317/G2316-1))</f>
        <v>51962405.252930827</v>
      </c>
      <c r="P2317" s="43"/>
      <c r="Q2317">
        <f>ROW()</f>
        <v>2317</v>
      </c>
      <c r="R2317">
        <f t="shared" si="36"/>
        <v>0.95154699357851735</v>
      </c>
      <c r="S2317">
        <f>S2316*(1-(S$1+S$5))^($A2317-$A2316)*(1+2*(E2317/E2316-1))</f>
        <v>127965.78137995723</v>
      </c>
      <c r="T2317" t="e">
        <f>VLOOKUP(A2317,'UVXY-IV'!A$43:E$2041,4,0)</f>
        <v>#N/A</v>
      </c>
      <c r="U2317">
        <v>253.6</v>
      </c>
    </row>
    <row r="2318" spans="1:21" x14ac:dyDescent="0.25">
      <c r="A2318" s="1">
        <v>41428</v>
      </c>
      <c r="B2318" s="11">
        <v>16.28</v>
      </c>
      <c r="C2318" s="11">
        <v>17.22</v>
      </c>
      <c r="D2318">
        <v>1993.79</v>
      </c>
      <c r="E2318">
        <v>1778.64</v>
      </c>
      <c r="F2318" s="50">
        <f>IFERROR(VLOOKUP(A2318,SHORTVOL!$A$2:$E$10000,5,0),"")</f>
        <v>337.52</v>
      </c>
      <c r="G2318" s="50">
        <f>IFERROR(VLOOKUP($A2318,LONGVOL!$A$2:$E$10000,5,0),"")</f>
        <v>19454.240000000002</v>
      </c>
      <c r="H2318">
        <v>50044.87</v>
      </c>
      <c r="I2318">
        <v>44648.73</v>
      </c>
      <c r="J2318">
        <f>(1/(1-91/360*VLOOKUP($A2318,Tbills!$B$4:$C$974,2,1)/100))^((1)/91)-1</f>
        <v>1.2500718804542288E-6</v>
      </c>
      <c r="K2318">
        <f>K2317*(1-(K$1+K$5))^($A2318-$A2317)*(1+1.5*(E2318/E2317-1))</f>
        <v>296225.72041068698</v>
      </c>
      <c r="M2318" s="43">
        <f>M2317*(1-M$1+IF(AND(WEEKDAY($A2318)&lt;&gt;1,WEEKDAY($A2318)&lt;&gt;7),-M$5,0))^($A2318-$A2317)*(1+(F2318/F2317-1))</f>
        <v>6.9878437854311573</v>
      </c>
      <c r="N2318" s="43"/>
      <c r="O2318" s="43">
        <f>O2317*(1-O$1+IF(AND(WEEKDAY($A2318)&lt;&gt;1,WEEKDAY($A2318)&lt;&gt;7),-O$5,0))^($A2318-$A2317)*(1+2*(G2318/G2317-1))</f>
        <v>53125890.27456712</v>
      </c>
      <c r="P2318" s="43"/>
      <c r="Q2318">
        <f>ROW()</f>
        <v>2318</v>
      </c>
      <c r="R2318">
        <f t="shared" si="36"/>
        <v>0.94541231126596992</v>
      </c>
      <c r="S2318">
        <f>S2317*(1-(S$1+S$5))^($A2318-$A2317)*(1+2*(E2318/E2317-1))</f>
        <v>126601.81500620235</v>
      </c>
      <c r="T2318" t="e">
        <f>VLOOKUP(A2318,'UVXY-IV'!A$43:E$2041,4,0)</f>
        <v>#N/A</v>
      </c>
      <c r="U2318">
        <v>253.2</v>
      </c>
    </row>
    <row r="2319" spans="1:21" x14ac:dyDescent="0.25">
      <c r="A2319" s="1">
        <v>41429</v>
      </c>
      <c r="B2319" s="11">
        <v>16.27</v>
      </c>
      <c r="C2319" s="11">
        <v>17.260000000000002</v>
      </c>
      <c r="D2319">
        <v>2005.93</v>
      </c>
      <c r="E2319">
        <v>1789.47</v>
      </c>
      <c r="F2319" s="50">
        <f>IFERROR(VLOOKUP(A2319,SHORTVOL!$A$2:$E$10000,5,0),"")</f>
        <v>335.66</v>
      </c>
      <c r="G2319" s="50">
        <f>IFERROR(VLOOKUP($A2319,LONGVOL!$A$2:$E$10000,5,0),"")</f>
        <v>19561.759999999998</v>
      </c>
      <c r="H2319">
        <v>50177</v>
      </c>
      <c r="I2319">
        <v>44766.55</v>
      </c>
      <c r="J2319">
        <f>(1/(1-91/360*VLOOKUP($A2319,Tbills!$B$4:$C$974,2,1)/100))^((1)/91)-1</f>
        <v>1.2500718804542288E-6</v>
      </c>
      <c r="K2319">
        <f>K2318*(1-(K$1+K$5))^($A2319-$A2318)*(1+1.5*(E2319/E2318-1))</f>
        <v>298928.39684900077</v>
      </c>
      <c r="M2319" s="43">
        <f>M2318*(1-M$1+IF(AND(WEEKDAY($A2319)&lt;&gt;1,WEEKDAY($A2319)&lt;&gt;7),-M$5,0))^($A2319-$A2318)*(1+(F2319/F2318-1))</f>
        <v>6.9489544983928289</v>
      </c>
      <c r="N2319" s="43"/>
      <c r="O2319" s="43">
        <f>O2318*(1-O$1+IF(AND(WEEKDAY($A2319)&lt;&gt;1,WEEKDAY($A2319)&lt;&gt;7),-O$5,0))^($A2319-$A2318)*(1+2*(G2319/G2318-1))</f>
        <v>53709033.261572845</v>
      </c>
      <c r="P2319" s="43"/>
      <c r="Q2319">
        <f>ROW()</f>
        <v>2319</v>
      </c>
      <c r="R2319">
        <f t="shared" si="36"/>
        <v>0.94264194669756651</v>
      </c>
      <c r="S2319">
        <f>S2318*(1-(S$1+S$5))^($A2319-$A2318)*(1+2*(E2319/E2318-1))</f>
        <v>128139.23386511287</v>
      </c>
      <c r="T2319" t="e">
        <f>VLOOKUP(A2319,'UVXY-IV'!A$43:E$2041,4,0)</f>
        <v>#N/A</v>
      </c>
      <c r="U2319">
        <v>259.60000000000002</v>
      </c>
    </row>
    <row r="2320" spans="1:21" x14ac:dyDescent="0.25">
      <c r="A2320" s="1">
        <v>41430</v>
      </c>
      <c r="B2320" s="11">
        <v>17.5</v>
      </c>
      <c r="C2320" s="11">
        <v>18</v>
      </c>
      <c r="D2320">
        <v>2100.85</v>
      </c>
      <c r="E2320">
        <v>1874.14</v>
      </c>
      <c r="F2320" s="50">
        <f>IFERROR(VLOOKUP(A2320,SHORTVOL!$A$2:$E$10000,5,0),"")</f>
        <v>322.04000000000002</v>
      </c>
      <c r="G2320" s="50">
        <f>IFERROR(VLOOKUP($A2320,LONGVOL!$A$2:$E$10000,5,0),"")</f>
        <v>20355.310000000001</v>
      </c>
      <c r="H2320">
        <v>50862.2</v>
      </c>
      <c r="I2320">
        <v>45377.81</v>
      </c>
      <c r="J2320">
        <f>(1/(1-91/360*VLOOKUP($A2320,Tbills!$B$4:$C$974,2,1)/100))^((1)/91)-1</f>
        <v>1.2500718804542288E-6</v>
      </c>
      <c r="K2320">
        <f>K2319*(1-(K$1+K$5))^($A2320-$A2319)*(1+1.5*(E2320/E2319-1))</f>
        <v>320141.33005691541</v>
      </c>
      <c r="M2320" s="43">
        <f>M2319*(1-M$1+IF(AND(WEEKDAY($A2320)&lt;&gt;1,WEEKDAY($A2320)&lt;&gt;7),-M$5,0))^($A2320-$A2319)*(1+(F2320/F2319-1))</f>
        <v>6.6666230269348912</v>
      </c>
      <c r="N2320" s="43"/>
      <c r="O2320" s="43">
        <f>O2319*(1-O$1+IF(AND(WEEKDAY($A2320)&lt;&gt;1,WEEKDAY($A2320)&lt;&gt;7),-O$5,0))^($A2320-$A2319)*(1+2*(G2320/G2319-1))</f>
        <v>58062173.915682472</v>
      </c>
      <c r="P2320" s="43"/>
      <c r="Q2320">
        <f>ROW()</f>
        <v>2320</v>
      </c>
      <c r="R2320">
        <f t="shared" si="36"/>
        <v>0.97222222222222221</v>
      </c>
      <c r="S2320">
        <f>S2319*(1-(S$1+S$5))^($A2320-$A2319)*(1+2*(E2320/E2319-1))</f>
        <v>140260.49853713688</v>
      </c>
      <c r="T2320" t="e">
        <f>VLOOKUP(A2320,'UVXY-IV'!A$43:E$2041,4,0)</f>
        <v>#N/A</v>
      </c>
      <c r="U2320">
        <v>281.2</v>
      </c>
    </row>
    <row r="2321" spans="1:21" x14ac:dyDescent="0.25">
      <c r="A2321" s="1">
        <v>41431</v>
      </c>
      <c r="B2321" s="11">
        <v>16.63</v>
      </c>
      <c r="C2321" s="11">
        <v>17.55</v>
      </c>
      <c r="D2321">
        <v>2043.63</v>
      </c>
      <c r="E2321">
        <v>1823.1</v>
      </c>
      <c r="F2321" s="50">
        <f>IFERROR(VLOOKUP(A2321,SHORTVOL!$A$2:$E$10000,5,0),"")</f>
        <v>322.62</v>
      </c>
      <c r="G2321" s="50">
        <f>IFERROR(VLOOKUP($A2321,LONGVOL!$A$2:$E$10000,5,0),"")</f>
        <v>20318.61</v>
      </c>
      <c r="H2321">
        <v>50556.98</v>
      </c>
      <c r="I2321">
        <v>45105.440000000002</v>
      </c>
      <c r="J2321">
        <f>(1/(1-91/360*VLOOKUP($A2321,Tbills!$B$4:$C$974,2,1)/100))^((1)/91)-1</f>
        <v>1.2500718804542288E-6</v>
      </c>
      <c r="K2321">
        <f>K2320*(1-(K$1+K$5))^($A2321-$A2320)*(1+1.5*(E2321/E2320-1))</f>
        <v>307060.37637832615</v>
      </c>
      <c r="M2321" s="43">
        <f>M2320*(1-M$1+IF(AND(WEEKDAY($A2321)&lt;&gt;1,WEEKDAY($A2321)&lt;&gt;7),-M$5,0))^($A2321-$A2320)*(1+(F2321/F2320-1))</f>
        <v>6.6782637860712795</v>
      </c>
      <c r="N2321" s="43"/>
      <c r="O2321" s="43">
        <f>O2320*(1-O$1+IF(AND(WEEKDAY($A2321)&lt;&gt;1,WEEKDAY($A2321)&lt;&gt;7),-O$5,0))^($A2321-$A2320)*(1+2*(G2321/G2320-1))</f>
        <v>57848398.952729374</v>
      </c>
      <c r="P2321" s="43"/>
      <c r="Q2321">
        <f>ROW()</f>
        <v>2321</v>
      </c>
      <c r="R2321">
        <f t="shared" si="36"/>
        <v>0.94757834757834747</v>
      </c>
      <c r="S2321">
        <f>S2320*(1-(S$1+S$5))^($A2321-$A2320)*(1+2*(E2321/E2320-1))</f>
        <v>132616.36977096513</v>
      </c>
      <c r="T2321" t="e">
        <f>VLOOKUP(A2321,'UVXY-IV'!A$43:E$2041,4,0)</f>
        <v>#N/A</v>
      </c>
      <c r="U2321">
        <v>275.2</v>
      </c>
    </row>
    <row r="2322" spans="1:21" x14ac:dyDescent="0.25">
      <c r="A2322" s="1">
        <v>41432</v>
      </c>
      <c r="B2322" s="11">
        <v>15.14</v>
      </c>
      <c r="C2322" s="11">
        <v>16.72</v>
      </c>
      <c r="D2322">
        <v>1981.15</v>
      </c>
      <c r="E2322">
        <v>1767.36</v>
      </c>
      <c r="F2322" s="50">
        <f>IFERROR(VLOOKUP(A2322,SHORTVOL!$A$2:$E$10000,5,0),"")</f>
        <v>339.34</v>
      </c>
      <c r="G2322" s="50">
        <f>IFERROR(VLOOKUP($A2322,LONGVOL!$A$2:$E$10000,5,0),"")</f>
        <v>19265.84</v>
      </c>
      <c r="H2322">
        <v>50124.95</v>
      </c>
      <c r="I2322">
        <v>44719.94</v>
      </c>
      <c r="J2322">
        <f>(1/(1-91/360*VLOOKUP($A2322,Tbills!$B$4:$C$974,2,1)/100))^((1)/91)-1</f>
        <v>1.2500718804542288E-6</v>
      </c>
      <c r="K2322">
        <f>K2321*(1-(K$1+K$5))^($A2322-$A2321)*(1+1.5*(E2322/E2321-1))</f>
        <v>292975.33449982869</v>
      </c>
      <c r="M2322" s="43">
        <f>M2321*(1-M$1+IF(AND(WEEKDAY($A2322)&lt;&gt;1,WEEKDAY($A2322)&lt;&gt;7),-M$5,0))^($A2322-$A2321)*(1+(F2322/F2321-1))</f>
        <v>7.0239844328050207</v>
      </c>
      <c r="N2322" s="43"/>
      <c r="O2322" s="43">
        <f>O2321*(1-O$1+IF(AND(WEEKDAY($A2322)&lt;&gt;1,WEEKDAY($A2322)&lt;&gt;7),-O$5,0))^($A2322-$A2321)*(1+2*(G2322/G2321-1))</f>
        <v>51849840.75941053</v>
      </c>
      <c r="P2322" s="43"/>
      <c r="Q2322">
        <f>ROW()</f>
        <v>2322</v>
      </c>
      <c r="R2322">
        <f t="shared" si="36"/>
        <v>0.9055023923444977</v>
      </c>
      <c r="S2322">
        <f>S2321*(1-(S$1+S$5))^($A2322-$A2321)*(1+2*(E2322/E2321-1))</f>
        <v>124502.86962576056</v>
      </c>
      <c r="T2322" t="e">
        <f>VLOOKUP(A2322,'UVXY-IV'!A$43:E$2041,4,0)</f>
        <v>#N/A</v>
      </c>
      <c r="U2322">
        <v>250</v>
      </c>
    </row>
    <row r="2323" spans="1:21" x14ac:dyDescent="0.25">
      <c r="A2323" s="1">
        <v>41435</v>
      </c>
      <c r="B2323" s="11">
        <v>15.44</v>
      </c>
      <c r="C2323" s="11">
        <v>16.73</v>
      </c>
      <c r="D2323">
        <v>1957.14</v>
      </c>
      <c r="E2323">
        <v>1745.93</v>
      </c>
      <c r="F2323" s="50">
        <f>IFERROR(VLOOKUP(A2323,SHORTVOL!$A$2:$E$10000,5,0),"")</f>
        <v>340.3</v>
      </c>
      <c r="G2323" s="50">
        <f>IFERROR(VLOOKUP($A2323,LONGVOL!$A$2:$E$10000,5,0),"")</f>
        <v>19211.400000000001</v>
      </c>
      <c r="H2323">
        <v>49467.27</v>
      </c>
      <c r="I2323">
        <v>44133.01</v>
      </c>
      <c r="J2323">
        <f>(1/(1-91/360*VLOOKUP($A2323,Tbills!$B$4:$C$974,2,1)/100))^((1)/91)-1</f>
        <v>1.2500718804542288E-6</v>
      </c>
      <c r="K2323">
        <f>K2322*(1-(K$1+K$5))^($A2323-$A2322)*(1+1.5*(E2323/E2322-1))</f>
        <v>287638.38193828205</v>
      </c>
      <c r="M2323" s="43">
        <f>M2322*(1-M$1+IF(AND(WEEKDAY($A2323)&lt;&gt;1,WEEKDAY($A2323)&lt;&gt;7),-M$5,0))^($A2323-$A2322)*(1+(F2323/F2322-1))</f>
        <v>7.0426976019573706</v>
      </c>
      <c r="N2323" s="43"/>
      <c r="O2323" s="43">
        <f>O2322*(1-O$1+IF(AND(WEEKDAY($A2323)&lt;&gt;1,WEEKDAY($A2323)&lt;&gt;7),-O$5,0))^($A2323-$A2322)*(1+2*(G2323/G2322-1))</f>
        <v>51545034.31081152</v>
      </c>
      <c r="P2323" s="43"/>
      <c r="Q2323">
        <f>ROW()</f>
        <v>2323</v>
      </c>
      <c r="R2323">
        <f t="shared" si="36"/>
        <v>0.92289300657501494</v>
      </c>
      <c r="S2323">
        <f>S2322*(1-(S$1+S$5))^($A2323-$A2322)*(1+2*(E2323/E2322-1))</f>
        <v>121471.28688430015</v>
      </c>
      <c r="T2323" t="e">
        <f>VLOOKUP(A2323,'UVXY-IV'!A$43:E$2041,4,0)</f>
        <v>#N/A</v>
      </c>
      <c r="U2323">
        <v>244.24</v>
      </c>
    </row>
    <row r="2324" spans="1:21" x14ac:dyDescent="0.25">
      <c r="A2324" s="1">
        <v>41436</v>
      </c>
      <c r="B2324" s="11">
        <v>17.07</v>
      </c>
      <c r="C2324" s="11">
        <v>17.91</v>
      </c>
      <c r="D2324">
        <v>2079.98</v>
      </c>
      <c r="E2324">
        <v>1855.51</v>
      </c>
      <c r="F2324" s="50">
        <f>IFERROR(VLOOKUP(A2324,SHORTVOL!$A$2:$E$10000,5,0),"")</f>
        <v>319.88</v>
      </c>
      <c r="G2324" s="50">
        <f>IFERROR(VLOOKUP($A2324,LONGVOL!$A$2:$E$10000,5,0),"")</f>
        <v>20364.18</v>
      </c>
      <c r="H2324">
        <v>50910.86</v>
      </c>
      <c r="I2324">
        <v>45420.87</v>
      </c>
      <c r="J2324">
        <f>(1/(1-91/360*VLOOKUP($A2324,Tbills!$B$4:$C$974,2,1)/100))^((1)/91)-1</f>
        <v>1.2500718804542288E-6</v>
      </c>
      <c r="K2324">
        <f>K2323*(1-(K$1+K$5))^($A2324-$A2323)*(1+1.5*(E2324/E2323-1))</f>
        <v>314714.98403291136</v>
      </c>
      <c r="M2324" s="43">
        <f>M2323*(1-M$1+IF(AND(WEEKDAY($A2324)&lt;&gt;1,WEEKDAY($A2324)&lt;&gt;7),-M$5,0))^($A2324-$A2323)*(1+(F2324/F2323-1))</f>
        <v>6.6197316098323951</v>
      </c>
      <c r="N2324" s="43"/>
      <c r="O2324" s="43">
        <f>O2323*(1-O$1+IF(AND(WEEKDAY($A2324)&lt;&gt;1,WEEKDAY($A2324)&lt;&gt;7),-O$5,0))^($A2324-$A2323)*(1+2*(G2324/G2323-1))</f>
        <v>57726556.530093692</v>
      </c>
      <c r="P2324" s="43"/>
      <c r="Q2324">
        <f>ROW()</f>
        <v>2324</v>
      </c>
      <c r="R2324">
        <f t="shared" si="36"/>
        <v>0.95309882747068675</v>
      </c>
      <c r="S2324">
        <f>S2323*(1-(S$1+S$5))^($A2324-$A2323)*(1+2*(E2324/E2323-1))</f>
        <v>136714.51158562078</v>
      </c>
      <c r="T2324">
        <f>VLOOKUP(A2324,'UVXY-IV'!A$43:E$2041,4,0)</f>
        <v>6935480</v>
      </c>
      <c r="U2324">
        <v>276.83999999999997</v>
      </c>
    </row>
    <row r="2325" spans="1:21" x14ac:dyDescent="0.25">
      <c r="A2325" s="1">
        <v>41437</v>
      </c>
      <c r="B2325" s="11">
        <v>18.59</v>
      </c>
      <c r="C2325" s="11">
        <v>19.07</v>
      </c>
      <c r="D2325">
        <v>2206.0100000000002</v>
      </c>
      <c r="E2325">
        <v>1967.94</v>
      </c>
      <c r="F2325" s="50">
        <f>IFERROR(VLOOKUP(A2325,SHORTVOL!$A$2:$E$10000,5,0),"")</f>
        <v>302.2</v>
      </c>
      <c r="G2325" s="50">
        <f>IFERROR(VLOOKUP($A2325,LONGVOL!$A$2:$E$10000,5,0),"")</f>
        <v>21489.79</v>
      </c>
      <c r="H2325">
        <v>52367.03</v>
      </c>
      <c r="I2325">
        <v>46719.96</v>
      </c>
      <c r="J2325">
        <f>(1/(1-91/360*VLOOKUP($A2325,Tbills!$B$4:$C$974,2,1)/100))^((1)/91)-1</f>
        <v>1.2500718804542288E-6</v>
      </c>
      <c r="K2325">
        <f>K2324*(1-(K$1+K$5))^($A2325-$A2324)*(1+1.5*(E2325/E2324-1))</f>
        <v>343315.7460644177</v>
      </c>
      <c r="M2325" s="43">
        <f>M2324*(1-M$1+IF(AND(WEEKDAY($A2325)&lt;&gt;1,WEEKDAY($A2325)&lt;&gt;7),-M$5,0))^($A2325-$A2324)*(1+(F2325/F2324-1))</f>
        <v>6.2535115574290092</v>
      </c>
      <c r="N2325" s="43"/>
      <c r="O2325" s="43">
        <f>O2324*(1-O$1+IF(AND(WEEKDAY($A2325)&lt;&gt;1,WEEKDAY($A2325)&lt;&gt;7),-O$5,0))^($A2325-$A2324)*(1+2*(G2325/G2324-1))</f>
        <v>64103230.930475801</v>
      </c>
      <c r="P2325" s="43"/>
      <c r="Q2325">
        <f>ROW()</f>
        <v>2325</v>
      </c>
      <c r="R2325">
        <f t="shared" si="36"/>
        <v>0.97482957524908231</v>
      </c>
      <c r="S2325">
        <f>S2324*(1-(S$1+S$5))^($A2325-$A2324)*(1+2*(E2325/E2324-1))</f>
        <v>153277.0957913957</v>
      </c>
      <c r="T2325">
        <f>VLOOKUP(A2325,'UVXY-IV'!A$43:E$2041,4,0)</f>
        <v>7775600</v>
      </c>
      <c r="U2325">
        <v>309</v>
      </c>
    </row>
    <row r="2326" spans="1:21" x14ac:dyDescent="0.25">
      <c r="A2326" s="1">
        <v>41438</v>
      </c>
      <c r="B2326" s="11">
        <v>16.41</v>
      </c>
      <c r="C2326" s="11">
        <v>17.829999999999998</v>
      </c>
      <c r="D2326">
        <v>2089.5100000000002</v>
      </c>
      <c r="E2326">
        <v>1864.01</v>
      </c>
      <c r="F2326" s="50">
        <f>IFERROR(VLOOKUP(A2326,SHORTVOL!$A$2:$E$10000,5,0),"")</f>
        <v>317.60000000000002</v>
      </c>
      <c r="G2326" s="50">
        <f>IFERROR(VLOOKUP($A2326,LONGVOL!$A$2:$E$10000,5,0),"")</f>
        <v>20394.07</v>
      </c>
      <c r="H2326">
        <v>51361.06</v>
      </c>
      <c r="I2326">
        <v>45822.41</v>
      </c>
      <c r="J2326">
        <f>(1/(1-91/360*VLOOKUP($A2326,Tbills!$B$4:$C$974,2,1)/100))^((1)/91)-1</f>
        <v>1.2500718804542288E-6</v>
      </c>
      <c r="K2326">
        <f>K2325*(1-(K$1+K$5))^($A2326-$A2325)*(1+1.5*(E2326/E2325-1))</f>
        <v>316116.1497304251</v>
      </c>
      <c r="M2326" s="43">
        <f>M2325*(1-M$1+IF(AND(WEEKDAY($A2326)&lt;&gt;1,WEEKDAY($A2326)&lt;&gt;7),-M$5,0))^($A2326-$A2325)*(1+(F2326/F2325-1))</f>
        <v>6.5718280688466111</v>
      </c>
      <c r="N2326" s="43"/>
      <c r="O2326" s="43">
        <f>O2325*(1-O$1+IF(AND(WEEKDAY($A2326)&lt;&gt;1,WEEKDAY($A2326)&lt;&gt;7),-O$5,0))^($A2326-$A2325)*(1+2*(G2326/G2325-1))</f>
        <v>57561863.782282881</v>
      </c>
      <c r="P2326" s="43"/>
      <c r="Q2326">
        <f>ROW()</f>
        <v>2326</v>
      </c>
      <c r="R2326">
        <f t="shared" si="36"/>
        <v>0.92035894559730802</v>
      </c>
      <c r="S2326">
        <f>S2325*(1-(S$1+S$5))^($A2326-$A2325)*(1+2*(E2326/E2325-1))</f>
        <v>137082.86814930369</v>
      </c>
      <c r="T2326">
        <f>VLOOKUP(A2326,'UVXY-IV'!A$43:E$2041,4,0)</f>
        <v>6953120</v>
      </c>
      <c r="U2326">
        <v>279.08</v>
      </c>
    </row>
    <row r="2327" spans="1:21" x14ac:dyDescent="0.25">
      <c r="A2327" s="1">
        <v>41439</v>
      </c>
      <c r="B2327" s="11">
        <v>17.149999999999999</v>
      </c>
      <c r="C2327" s="11">
        <v>18.3</v>
      </c>
      <c r="D2327">
        <v>2163.7399999999998</v>
      </c>
      <c r="E2327">
        <v>1930.22</v>
      </c>
      <c r="F2327" s="50">
        <f>IFERROR(VLOOKUP(A2327,SHORTVOL!$A$2:$E$10000,5,0),"")</f>
        <v>308.82</v>
      </c>
      <c r="G2327" s="50">
        <f>IFERROR(VLOOKUP($A2327,LONGVOL!$A$2:$E$10000,5,0),"")</f>
        <v>20957.88</v>
      </c>
      <c r="H2327">
        <v>52621.69</v>
      </c>
      <c r="I2327">
        <v>46947.040000000001</v>
      </c>
      <c r="J2327">
        <f>(1/(1-91/360*VLOOKUP($A2327,Tbills!$B$4:$C$974,2,1)/100))^((1)/91)-1</f>
        <v>1.2500718804542288E-6</v>
      </c>
      <c r="K2327">
        <f>K2326*(1-(K$1+K$5))^($A2327-$A2326)*(1+1.5*(E2327/E2326-1))</f>
        <v>332955.71823064593</v>
      </c>
      <c r="M2327" s="43">
        <f>M2326*(1-M$1+IF(AND(WEEKDAY($A2327)&lt;&gt;1,WEEKDAY($A2327)&lt;&gt;7),-M$5,0))^($A2327-$A2326)*(1+(F2327/F2326-1))</f>
        <v>6.3898008126173815</v>
      </c>
      <c r="N2327" s="43"/>
      <c r="O2327" s="43">
        <f>O2326*(1-O$1+IF(AND(WEEKDAY($A2327)&lt;&gt;1,WEEKDAY($A2327)&lt;&gt;7),-O$5,0))^($A2327-$A2326)*(1+2*(G2327/G2326-1))</f>
        <v>60739922.611267164</v>
      </c>
      <c r="P2327" s="43"/>
      <c r="Q2327">
        <f>ROW()</f>
        <v>2327</v>
      </c>
      <c r="R2327">
        <f t="shared" si="36"/>
        <v>0.93715846994535512</v>
      </c>
      <c r="S2327">
        <f>S2326*(1-(S$1+S$5))^($A2327-$A2326)*(1+2*(E2327/E2326-1))</f>
        <v>146816.34108250649</v>
      </c>
      <c r="T2327">
        <f>VLOOKUP(A2327,'UVXY-IV'!A$43:E$2041,4,0)</f>
        <v>7444820</v>
      </c>
      <c r="U2327">
        <v>293.95999999999998</v>
      </c>
    </row>
    <row r="2328" spans="1:21" x14ac:dyDescent="0.25">
      <c r="A2328" s="1">
        <v>41442</v>
      </c>
      <c r="B2328" s="11">
        <v>16.8</v>
      </c>
      <c r="C2328" s="11">
        <v>17.989999999999998</v>
      </c>
      <c r="D2328">
        <v>2103.12</v>
      </c>
      <c r="E2328">
        <v>1876.14</v>
      </c>
      <c r="F2328" s="50">
        <f>IFERROR(VLOOKUP(A2328,SHORTVOL!$A$2:$E$10000,5,0),"")</f>
        <v>313.88</v>
      </c>
      <c r="G2328" s="50">
        <f>IFERROR(VLOOKUP($A2328,LONGVOL!$A$2:$E$10000,5,0),"")</f>
        <v>20614.72</v>
      </c>
      <c r="H2328">
        <v>52084.06</v>
      </c>
      <c r="I2328">
        <v>46467.21</v>
      </c>
      <c r="J2328">
        <f>(1/(1-91/360*VLOOKUP($A2328,Tbills!$B$4:$C$974,2,1)/100))^((1)/91)-1</f>
        <v>1.2500718804542288E-6</v>
      </c>
      <c r="K2328">
        <f>K2327*(1-(K$1+K$5))^($A2328-$A2327)*(1+1.5*(E2328/E2327-1))</f>
        <v>318953.64660029265</v>
      </c>
      <c r="M2328" s="43">
        <f>M2327*(1-M$1+IF(AND(WEEKDAY($A2328)&lt;&gt;1,WEEKDAY($A2328)&lt;&gt;7),-M$5,0))^($A2328-$A2327)*(1+(F2328/F2327-1))</f>
        <v>6.4934298439706017</v>
      </c>
      <c r="N2328" s="43"/>
      <c r="O2328" s="43">
        <f>O2327*(1-O$1+IF(AND(WEEKDAY($A2328)&lt;&gt;1,WEEKDAY($A2328)&lt;&gt;7),-O$5,0))^($A2328-$A2327)*(1+2*(G2328/G2327-1))</f>
        <v>58737413.565859616</v>
      </c>
      <c r="P2328" s="43"/>
      <c r="Q2328">
        <f>ROW()</f>
        <v>2328</v>
      </c>
      <c r="R2328">
        <f t="shared" si="36"/>
        <v>0.93385214007782114</v>
      </c>
      <c r="S2328">
        <f>S2327*(1-(S$1+S$5))^($A2328-$A2327)*(1+2*(E2328/E2327-1))</f>
        <v>138575.46775301846</v>
      </c>
      <c r="T2328">
        <f>VLOOKUP(A2328,'UVXY-IV'!A$43:E$2041,4,0)</f>
        <v>7028350</v>
      </c>
      <c r="U2328">
        <v>281.95999999999998</v>
      </c>
    </row>
    <row r="2329" spans="1:21" x14ac:dyDescent="0.25">
      <c r="A2329" s="1">
        <v>41443</v>
      </c>
      <c r="B2329" s="11">
        <v>16.61</v>
      </c>
      <c r="C2329" s="11">
        <v>17.75</v>
      </c>
      <c r="D2329">
        <v>2085.36</v>
      </c>
      <c r="E2329">
        <v>1860.29</v>
      </c>
      <c r="F2329" s="50">
        <f>IFERROR(VLOOKUP(A2329,SHORTVOL!$A$2:$E$10000,5,0),"")</f>
        <v>317.47000000000003</v>
      </c>
      <c r="G2329" s="50">
        <f>IFERROR(VLOOKUP($A2329,LONGVOL!$A$2:$E$10000,5,0),"")</f>
        <v>20379.22</v>
      </c>
      <c r="H2329">
        <v>51992.28</v>
      </c>
      <c r="I2329">
        <v>46385.27</v>
      </c>
      <c r="J2329">
        <f>(1/(1-91/360*VLOOKUP($A2329,Tbills!$B$4:$C$974,2,1)/100))^((1)/91)-1</f>
        <v>1.2500718804542288E-6</v>
      </c>
      <c r="K2329">
        <f>K2328*(1-(K$1+K$5))^($A2329-$A2328)*(1+1.5*(E2329/E2328-1))</f>
        <v>314908.75211934495</v>
      </c>
      <c r="M2329" s="43">
        <f>M2328*(1-M$1+IF(AND(WEEKDAY($A2329)&lt;&gt;1,WEEKDAY($A2329)&lt;&gt;7),-M$5,0))^($A2329-$A2328)*(1+(F2329/F2328-1))</f>
        <v>6.5673385222072511</v>
      </c>
      <c r="N2329" s="43"/>
      <c r="O2329" s="43">
        <f>O2328*(1-O$1+IF(AND(WEEKDAY($A2329)&lt;&gt;1,WEEKDAY($A2329)&lt;&gt;7),-O$5,0))^($A2329-$A2328)*(1+2*(G2329/G2328-1))</f>
        <v>57391024.251454666</v>
      </c>
      <c r="P2329" s="43"/>
      <c r="Q2329">
        <f>ROW()</f>
        <v>2329</v>
      </c>
      <c r="R2329">
        <f t="shared" si="36"/>
        <v>0.9357746478873239</v>
      </c>
      <c r="S2329">
        <f>S2328*(1-(S$1+S$5))^($A2329-$A2328)*(1+2*(E2329/E2328-1))</f>
        <v>136229.45119774202</v>
      </c>
      <c r="T2329">
        <f>VLOOKUP(A2329,'UVXY-IV'!A$43:E$2041,4,0)</f>
        <v>6907660</v>
      </c>
      <c r="U2329">
        <v>274.32</v>
      </c>
    </row>
    <row r="2330" spans="1:21" x14ac:dyDescent="0.25">
      <c r="A2330" s="1">
        <v>41444</v>
      </c>
      <c r="B2330" s="11">
        <v>16.64</v>
      </c>
      <c r="C2330" s="11">
        <v>17.78</v>
      </c>
      <c r="D2330">
        <v>2073.5500000000002</v>
      </c>
      <c r="E2330">
        <v>1849.75</v>
      </c>
      <c r="F2330" s="50">
        <f>IFERROR(VLOOKUP(A2330,SHORTVOL!$A$2:$E$10000,5,0),"")</f>
        <v>318.73</v>
      </c>
      <c r="G2330" s="50">
        <f>IFERROR(VLOOKUP($A2330,LONGVOL!$A$2:$E$10000,5,0),"")</f>
        <v>20298.259999999998</v>
      </c>
      <c r="H2330">
        <v>52035.93</v>
      </c>
      <c r="I2330">
        <v>46424.15</v>
      </c>
      <c r="J2330">
        <f>(1/(1-91/360*VLOOKUP($A2330,Tbills!$B$4:$C$974,2,1)/100))^((1)/91)-1</f>
        <v>1.2500718804542288E-6</v>
      </c>
      <c r="K2330">
        <f>K2329*(1-(K$1+K$5))^($A2330-$A2329)*(1+1.5*(E2330/E2329-1))</f>
        <v>312229.45099027461</v>
      </c>
      <c r="M2330" s="43">
        <f>M2329*(1-M$1+IF(AND(WEEKDAY($A2330)&lt;&gt;1,WEEKDAY($A2330)&lt;&gt;7),-M$5,0))^($A2330-$A2329)*(1+(F2330/F2329-1))</f>
        <v>6.5930422114370346</v>
      </c>
      <c r="N2330" s="43"/>
      <c r="O2330" s="43">
        <f>O2329*(1-O$1+IF(AND(WEEKDAY($A2330)&lt;&gt;1,WEEKDAY($A2330)&lt;&gt;7),-O$5,0))^($A2330-$A2329)*(1+2*(G2330/G2329-1))</f>
        <v>56930696.155590169</v>
      </c>
      <c r="P2330" s="43"/>
      <c r="Q2330">
        <f>ROW()</f>
        <v>2330</v>
      </c>
      <c r="R2330">
        <f t="shared" si="36"/>
        <v>0.93588301462317203</v>
      </c>
      <c r="S2330">
        <f>S2329*(1-(S$1+S$5))^($A2330-$A2329)*(1+2*(E2330/E2329-1))</f>
        <v>134681.21937528631</v>
      </c>
      <c r="T2330">
        <f>VLOOKUP(A2330,'UVXY-IV'!A$43:E$2041,4,0)</f>
        <v>6828270</v>
      </c>
      <c r="U2330">
        <v>273.92</v>
      </c>
    </row>
    <row r="2331" spans="1:21" x14ac:dyDescent="0.25">
      <c r="A2331" s="1">
        <v>41445</v>
      </c>
      <c r="B2331" s="11">
        <v>20.49</v>
      </c>
      <c r="C2331" s="11">
        <v>20.34</v>
      </c>
      <c r="D2331">
        <v>2314.87</v>
      </c>
      <c r="E2331">
        <v>2065.02</v>
      </c>
      <c r="F2331" s="50">
        <f>IFERROR(VLOOKUP(A2331,SHORTVOL!$A$2:$E$10000,5,0),"")</f>
        <v>277.88</v>
      </c>
      <c r="G2331" s="50">
        <f>IFERROR(VLOOKUP($A2331,LONGVOL!$A$2:$E$10000,5,0),"")</f>
        <v>22899.79</v>
      </c>
      <c r="H2331">
        <v>53937.37</v>
      </c>
      <c r="I2331">
        <v>48120.480000000003</v>
      </c>
      <c r="J2331">
        <f>(1/(1-91/360*VLOOKUP($A2331,Tbills!$B$4:$C$974,2,1)/100))^((1)/91)-1</f>
        <v>1.2500718804542288E-6</v>
      </c>
      <c r="K2331">
        <f>K2330*(1-(K$1+K$5))^($A2331-$A2330)*(1+1.5*(E2331/E2330-1))</f>
        <v>366730.84089925961</v>
      </c>
      <c r="M2331" s="43">
        <f>M2330*(1-M$1+IF(AND(WEEKDAY($A2331)&lt;&gt;1,WEEKDAY($A2331)&lt;&gt;7),-M$5,0))^($A2331-$A2330)*(1+(F2331/F2330-1))</f>
        <v>5.7477306248751843</v>
      </c>
      <c r="N2331" s="43"/>
      <c r="O2331" s="43">
        <f>O2330*(1-O$1+IF(AND(WEEKDAY($A2331)&lt;&gt;1,WEEKDAY($A2331)&lt;&gt;7),-O$5,0))^($A2331-$A2330)*(1+2*(G2331/G2330-1))</f>
        <v>71518313.610757023</v>
      </c>
      <c r="P2331" s="43"/>
      <c r="Q2331">
        <f>ROW()</f>
        <v>2331</v>
      </c>
      <c r="R2331">
        <f t="shared" si="36"/>
        <v>1.0073746312684364</v>
      </c>
      <c r="S2331">
        <f>S2330*(1-(S$1+S$5))^($A2331-$A2330)*(1+2*(E2331/E2330-1))</f>
        <v>166023.45639549228</v>
      </c>
      <c r="T2331">
        <f>VLOOKUP(A2331,'UVXY-IV'!A$43:E$2041,4,0)</f>
        <v>8420840</v>
      </c>
      <c r="U2331">
        <v>337.6</v>
      </c>
    </row>
    <row r="2332" spans="1:21" x14ac:dyDescent="0.25">
      <c r="A2332" s="1">
        <v>41446</v>
      </c>
      <c r="B2332" s="11">
        <v>18.899999999999999</v>
      </c>
      <c r="C2332" s="11">
        <v>19.489999999999998</v>
      </c>
      <c r="D2332">
        <v>2245.67</v>
      </c>
      <c r="E2332">
        <v>2003.28</v>
      </c>
      <c r="F2332" s="50">
        <f>IFERROR(VLOOKUP(A2332,SHORTVOL!$A$2:$E$10000,5,0),"")</f>
        <v>289.29000000000002</v>
      </c>
      <c r="G2332" s="50">
        <f>IFERROR(VLOOKUP($A2332,LONGVOL!$A$2:$E$10000,5,0),"")</f>
        <v>21959.07</v>
      </c>
      <c r="H2332">
        <v>53772.66</v>
      </c>
      <c r="I2332">
        <v>47973.47</v>
      </c>
      <c r="J2332">
        <f>(1/(1-91/360*VLOOKUP($A2332,Tbills!$B$4:$C$974,2,1)/100))^((1)/91)-1</f>
        <v>1.2500718804542288E-6</v>
      </c>
      <c r="K2332">
        <f>K2331*(1-(K$1+K$5))^($A2332-$A2331)*(1+1.5*(E2332/E2331-1))</f>
        <v>350280.69545419107</v>
      </c>
      <c r="M2332" s="43">
        <f>M2331*(1-M$1+IF(AND(WEEKDAY($A2332)&lt;&gt;1,WEEKDAY($A2332)&lt;&gt;7),-M$5,0))^($A2332-$A2331)*(1+(F2332/F2331-1))</f>
        <v>5.9834096814408166</v>
      </c>
      <c r="N2332" s="43"/>
      <c r="O2332" s="43">
        <f>O2331*(1-O$1+IF(AND(WEEKDAY($A2332)&lt;&gt;1,WEEKDAY($A2332)&lt;&gt;7),-O$5,0))^($A2332-$A2331)*(1+2*(G2332/G2331-1))</f>
        <v>65637390.422000542</v>
      </c>
      <c r="P2332" s="43"/>
      <c r="Q2332">
        <f>ROW()</f>
        <v>2332</v>
      </c>
      <c r="R2332">
        <f t="shared" si="36"/>
        <v>0.96972806567470493</v>
      </c>
      <c r="S2332">
        <f>S2331*(1-(S$1+S$5))^($A2332-$A2331)*(1+2*(E2332/E2331-1))</f>
        <v>156090.65242653812</v>
      </c>
      <c r="T2332">
        <f>VLOOKUP(A2332,'UVXY-IV'!A$43:E$2041,4,0)</f>
        <v>7915980</v>
      </c>
      <c r="U2332">
        <v>312.52</v>
      </c>
    </row>
    <row r="2333" spans="1:21" x14ac:dyDescent="0.25">
      <c r="A2333" s="1">
        <v>41449</v>
      </c>
      <c r="B2333" s="11">
        <v>20.11</v>
      </c>
      <c r="C2333" s="11">
        <v>20.73</v>
      </c>
      <c r="D2333">
        <v>2376.5</v>
      </c>
      <c r="E2333">
        <v>2119.98</v>
      </c>
      <c r="F2333" s="50">
        <f>IFERROR(VLOOKUP(A2333,SHORTVOL!$A$2:$E$10000,5,0),"")</f>
        <v>273.67</v>
      </c>
      <c r="G2333" s="50">
        <f>IFERROR(VLOOKUP($A2333,LONGVOL!$A$2:$E$10000,5,0),"")</f>
        <v>23144.799999999999</v>
      </c>
      <c r="H2333">
        <v>55345.74</v>
      </c>
      <c r="I2333">
        <v>49376.72</v>
      </c>
      <c r="J2333">
        <f>(1/(1-91/360*VLOOKUP($A2333,Tbills!$B$4:$C$974,2,1)/100))^((1)/91)-1</f>
        <v>1.6667944573445226E-6</v>
      </c>
      <c r="K2333">
        <f>K2332*(1-(K$1+K$5))^($A2333-$A2332)*(1+1.5*(E2333/E2332-1))</f>
        <v>380877.85903565254</v>
      </c>
      <c r="M2333" s="43">
        <f>M2332*(1-M$1+IF(AND(WEEKDAY($A2333)&lt;&gt;1,WEEKDAY($A2333)&lt;&gt;7),-M$5,0))^($A2333-$A2332)*(1+(F2333/F2332-1))</f>
        <v>5.659409476716136</v>
      </c>
      <c r="N2333" s="43"/>
      <c r="O2333" s="43">
        <f>O2332*(1-O$1+IF(AND(WEEKDAY($A2333)&lt;&gt;1,WEEKDAY($A2333)&lt;&gt;7),-O$5,0))^($A2333-$A2332)*(1+2*(G2333/G2332-1))</f>
        <v>72709255.115485549</v>
      </c>
      <c r="P2333" s="43"/>
      <c r="Q2333">
        <f>ROW()</f>
        <v>2333</v>
      </c>
      <c r="R2333">
        <f t="shared" si="36"/>
        <v>0.97009165460684987</v>
      </c>
      <c r="S2333">
        <f>S2332*(1-(S$1+S$5))^($A2333-$A2332)*(1+2*(E2333/E2332-1))</f>
        <v>174258.9885448665</v>
      </c>
      <c r="T2333">
        <f>VLOOKUP(A2333,'UVXY-IV'!A$43:E$2041,4,0)</f>
        <v>8835780</v>
      </c>
      <c r="U2333">
        <v>349.88</v>
      </c>
    </row>
    <row r="2334" spans="1:21" x14ac:dyDescent="0.25">
      <c r="A2334" s="1">
        <v>41450</v>
      </c>
      <c r="B2334" s="11">
        <v>18.47</v>
      </c>
      <c r="C2334" s="11">
        <v>19.670000000000002</v>
      </c>
      <c r="D2334">
        <v>2302.75</v>
      </c>
      <c r="E2334">
        <v>2054.19</v>
      </c>
      <c r="F2334" s="50">
        <f>IFERROR(VLOOKUP(A2334,SHORTVOL!$A$2:$E$10000,5,0),"")</f>
        <v>282.35000000000002</v>
      </c>
      <c r="G2334" s="50">
        <f>IFERROR(VLOOKUP($A2334,LONGVOL!$A$2:$E$10000,5,0),"")</f>
        <v>22410.47</v>
      </c>
      <c r="H2334">
        <v>55156.24</v>
      </c>
      <c r="I2334">
        <v>49207.57</v>
      </c>
      <c r="J2334">
        <f>(1/(1-91/360*VLOOKUP($A2334,Tbills!$B$4:$C$974,2,1)/100))^((1)/91)-1</f>
        <v>1.6667944573445226E-6</v>
      </c>
      <c r="K2334">
        <f>K2333*(1-(K$1+K$5))^($A2334-$A2333)*(1+1.5*(E2334/E2333-1))</f>
        <v>363144.52485299227</v>
      </c>
      <c r="M2334" s="43">
        <f>M2333*(1-M$1+IF(AND(WEEKDAY($A2334)&lt;&gt;1,WEEKDAY($A2334)&lt;&gt;7),-M$5,0))^($A2334-$A2333)*(1+(F2334/F2333-1))</f>
        <v>5.8385892049141015</v>
      </c>
      <c r="N2334" s="43"/>
      <c r="O2334" s="43">
        <f>O2333*(1-O$1+IF(AND(WEEKDAY($A2334)&lt;&gt;1,WEEKDAY($A2334)&lt;&gt;7),-O$5,0))^($A2334-$A2333)*(1+2*(G2334/G2333-1))</f>
        <v>68090281.784495965</v>
      </c>
      <c r="P2334" s="43"/>
      <c r="Q2334">
        <f>ROW()</f>
        <v>2334</v>
      </c>
      <c r="R2334">
        <f t="shared" si="36"/>
        <v>0.93899339095068624</v>
      </c>
      <c r="S2334">
        <f>S2333*(1-(S$1+S$5))^($A2334-$A2333)*(1+2*(E2334/E2333-1))</f>
        <v>163437.81373539433</v>
      </c>
      <c r="T2334">
        <f>VLOOKUP(A2334,'UVXY-IV'!A$43:E$2041,4,0)</f>
        <v>8286260</v>
      </c>
      <c r="U2334">
        <v>328.88</v>
      </c>
    </row>
    <row r="2335" spans="1:21" x14ac:dyDescent="0.25">
      <c r="A2335" s="1">
        <v>41451</v>
      </c>
      <c r="B2335" s="11">
        <v>17.21</v>
      </c>
      <c r="C2335" s="11">
        <v>18.82</v>
      </c>
      <c r="D2335">
        <v>2239.9299999999998</v>
      </c>
      <c r="E2335">
        <v>1998.15</v>
      </c>
      <c r="F2335" s="50">
        <f>IFERROR(VLOOKUP(A2335,SHORTVOL!$A$2:$E$10000,5,0),"")</f>
        <v>288.3</v>
      </c>
      <c r="G2335" s="50">
        <f>IFERROR(VLOOKUP($A2335,LONGVOL!$A$2:$E$10000,5,0),"")</f>
        <v>21938.78</v>
      </c>
      <c r="H2335">
        <v>55179.15</v>
      </c>
      <c r="I2335">
        <v>49227.93</v>
      </c>
      <c r="J2335">
        <f>(1/(1-91/360*VLOOKUP($A2335,Tbills!$B$4:$C$974,2,1)/100))^((1)/91)-1</f>
        <v>1.6667944573445226E-6</v>
      </c>
      <c r="K2335">
        <f>K2334*(1-(K$1+K$5))^($A2335-$A2334)*(1+1.5*(E2335/E2334-1))</f>
        <v>348280.86123806785</v>
      </c>
      <c r="M2335" s="43">
        <f>M2334*(1-M$1+IF(AND(WEEKDAY($A2335)&lt;&gt;1,WEEKDAY($A2335)&lt;&gt;7),-M$5,0))^($A2335-$A2334)*(1+(F2335/F2334-1))</f>
        <v>5.961299925848885</v>
      </c>
      <c r="N2335" s="43"/>
      <c r="O2335" s="43">
        <f>O2334*(1-O$1+IF(AND(WEEKDAY($A2335)&lt;&gt;1,WEEKDAY($A2335)&lt;&gt;7),-O$5,0))^($A2335-$A2334)*(1+2*(G2335/G2334-1))</f>
        <v>65219019.400213502</v>
      </c>
      <c r="P2335" s="43"/>
      <c r="Q2335">
        <f>ROW()</f>
        <v>2335</v>
      </c>
      <c r="R2335">
        <f t="shared" si="36"/>
        <v>0.91445270988310312</v>
      </c>
      <c r="S2335">
        <f>S2334*(1-(S$1+S$5))^($A2335-$A2334)*(1+2*(E2335/E2334-1))</f>
        <v>154515.16948748735</v>
      </c>
      <c r="T2335">
        <f>VLOOKUP(A2335,'UVXY-IV'!A$43:E$2041,4,0)</f>
        <v>7828450</v>
      </c>
      <c r="U2335">
        <v>314.72000000000003</v>
      </c>
    </row>
    <row r="2336" spans="1:21" x14ac:dyDescent="0.25">
      <c r="A2336" s="1">
        <v>41452</v>
      </c>
      <c r="B2336" s="11">
        <v>16.86</v>
      </c>
      <c r="C2336" s="11">
        <v>18.559999999999999</v>
      </c>
      <c r="D2336">
        <v>2167.36</v>
      </c>
      <c r="E2336">
        <v>1933.41</v>
      </c>
      <c r="F2336" s="50">
        <f>IFERROR(VLOOKUP(A2336,SHORTVOL!$A$2:$E$10000,5,0),"")</f>
        <v>299.72000000000003</v>
      </c>
      <c r="G2336" s="50">
        <f>IFERROR(VLOOKUP($A2336,LONGVOL!$A$2:$E$10000,5,0),"")</f>
        <v>21069.79</v>
      </c>
      <c r="H2336">
        <v>54283.3</v>
      </c>
      <c r="I2336">
        <v>48428.62</v>
      </c>
      <c r="J2336">
        <f>(1/(1-91/360*VLOOKUP($A2336,Tbills!$B$4:$C$974,2,1)/100))^((1)/91)-1</f>
        <v>1.6667944573445226E-6</v>
      </c>
      <c r="K2336">
        <f>K2335*(1-(K$1+K$5))^($A2336-$A2335)*(1+1.5*(E2336/E2335-1))</f>
        <v>331351.24969782861</v>
      </c>
      <c r="M2336" s="43">
        <f>M2335*(1-M$1+IF(AND(WEEKDAY($A2336)&lt;&gt;1,WEEKDAY($A2336)&lt;&gt;7),-M$5,0))^($A2336-$A2335)*(1+(F2336/F2335-1))</f>
        <v>6.1970964664068129</v>
      </c>
      <c r="N2336" s="43"/>
      <c r="O2336" s="43">
        <f>O2335*(1-O$1+IF(AND(WEEKDAY($A2336)&lt;&gt;1,WEEKDAY($A2336)&lt;&gt;7),-O$5,0))^($A2336-$A2335)*(1+2*(G2336/G2335-1))</f>
        <v>60047825.00779333</v>
      </c>
      <c r="P2336" s="43"/>
      <c r="Q2336">
        <f>ROW()</f>
        <v>2336</v>
      </c>
      <c r="R2336">
        <f t="shared" si="36"/>
        <v>0.90840517241379315</v>
      </c>
      <c r="S2336">
        <f>S2335*(1-(S$1+S$5))^($A2336-$A2335)*(1+2*(E2336/E2335-1))</f>
        <v>144497.72624466271</v>
      </c>
      <c r="T2336">
        <f>VLOOKUP(A2336,'UVXY-IV'!A$43:E$2041,4,0)</f>
        <v>7319130</v>
      </c>
      <c r="U2336">
        <v>289.60000000000002</v>
      </c>
    </row>
    <row r="2337" spans="1:21" x14ac:dyDescent="0.25">
      <c r="A2337" s="1">
        <v>41453</v>
      </c>
      <c r="B2337" s="11">
        <v>16.86</v>
      </c>
      <c r="C2337" s="11">
        <v>18.39</v>
      </c>
      <c r="D2337">
        <v>2149.8000000000002</v>
      </c>
      <c r="E2337">
        <v>1917.74</v>
      </c>
      <c r="F2337" s="50">
        <f>IFERROR(VLOOKUP(A2337,SHORTVOL!$A$2:$E$10000,5,0),"")</f>
        <v>303.8</v>
      </c>
      <c r="G2337" s="50">
        <f>IFERROR(VLOOKUP($A2337,LONGVOL!$A$2:$E$10000,5,0),"")</f>
        <v>20782.89</v>
      </c>
      <c r="H2337">
        <v>54126.26</v>
      </c>
      <c r="I2337">
        <v>48288.44</v>
      </c>
      <c r="J2337">
        <f>(1/(1-91/360*VLOOKUP($A2337,Tbills!$B$4:$C$974,2,1)/100))^((1)/91)-1</f>
        <v>1.6667944573445226E-6</v>
      </c>
      <c r="K2337">
        <f>K2336*(1-(K$1+K$5))^($A2337-$A2336)*(1+1.5*(E2337/E2336-1))</f>
        <v>327319.78221646999</v>
      </c>
      <c r="M2337" s="43">
        <f>M2336*(1-M$1+IF(AND(WEEKDAY($A2337)&lt;&gt;1,WEEKDAY($A2337)&lt;&gt;7),-M$5,0))^($A2337-$A2336)*(1+(F2337/F2336-1))</f>
        <v>6.2811115242931974</v>
      </c>
      <c r="N2337" s="43"/>
      <c r="O2337" s="43">
        <f>O2336*(1-O$1+IF(AND(WEEKDAY($A2337)&lt;&gt;1,WEEKDAY($A2337)&lt;&gt;7),-O$5,0))^($A2337-$A2336)*(1+2*(G2337/G2336-1))</f>
        <v>58408075.370325603</v>
      </c>
      <c r="P2337" s="43"/>
      <c r="Q2337">
        <f>ROW()</f>
        <v>2337</v>
      </c>
      <c r="R2337">
        <f t="shared" si="36"/>
        <v>0.9168026101141924</v>
      </c>
      <c r="S2337">
        <f>S2336*(1-(S$1+S$5))^($A2337-$A2336)*(1+2*(E2337/E2336-1))</f>
        <v>142150.67071405289</v>
      </c>
      <c r="T2337">
        <f>VLOOKUP(A2337,'UVXY-IV'!A$43:E$2041,4,0)</f>
        <v>7201370</v>
      </c>
      <c r="U2337">
        <v>286.76</v>
      </c>
    </row>
    <row r="2338" spans="1:21" x14ac:dyDescent="0.25">
      <c r="A2338" s="1">
        <v>41456</v>
      </c>
      <c r="B2338" s="11">
        <v>16.37</v>
      </c>
      <c r="C2338" s="11">
        <v>17.920000000000002</v>
      </c>
      <c r="D2338">
        <v>2100.64</v>
      </c>
      <c r="E2338">
        <v>1873.87</v>
      </c>
      <c r="F2338" s="50">
        <f>IFERROR(VLOOKUP(A2338,SHORTVOL!$A$2:$E$10000,5,0),"")</f>
        <v>312.52</v>
      </c>
      <c r="G2338" s="50">
        <f>IFERROR(VLOOKUP($A2338,LONGVOL!$A$2:$E$10000,5,0),"")</f>
        <v>20186.13</v>
      </c>
      <c r="H2338">
        <v>53255.32</v>
      </c>
      <c r="I2338">
        <v>47511.199999999997</v>
      </c>
      <c r="J2338">
        <f>(1/(1-91/360*VLOOKUP($A2338,Tbills!$B$4:$C$974,2,1)/100))^((1)/91)-1</f>
        <v>1.3889776309117252E-6</v>
      </c>
      <c r="K2338">
        <f>K2337*(1-(K$1+K$5))^($A2338-$A2337)*(1+1.5*(E2338/E2337-1))</f>
        <v>316079.09473465482</v>
      </c>
      <c r="M2338" s="43">
        <f>M2337*(1-M$1+IF(AND(WEEKDAY($A2338)&lt;&gt;1,WEEKDAY($A2338)&lt;&gt;7),-M$5,0))^($A2338-$A2337)*(1+(F2338/F2337-1))</f>
        <v>6.4603367701254228</v>
      </c>
      <c r="N2338" s="43"/>
      <c r="O2338" s="43">
        <f>O2337*(1-O$1+IF(AND(WEEKDAY($A2338)&lt;&gt;1,WEEKDAY($A2338)&lt;&gt;7),-O$5,0))^($A2338-$A2337)*(1+2*(G2338/G2337-1))</f>
        <v>55041237.413560852</v>
      </c>
      <c r="P2338" s="43"/>
      <c r="Q2338">
        <f>ROW()</f>
        <v>2338</v>
      </c>
      <c r="R2338">
        <f t="shared" si="36"/>
        <v>0.9135044642857143</v>
      </c>
      <c r="S2338">
        <f>S2337*(1-(S$1+S$5))^($A2338-$A2337)*(1+2*(E2338/E2337-1))</f>
        <v>135633.31298296197</v>
      </c>
      <c r="T2338">
        <f>VLOOKUP(A2338,'UVXY-IV'!A$43:E$2041,4,0)</f>
        <v>6869710</v>
      </c>
      <c r="U2338">
        <v>267.88</v>
      </c>
    </row>
    <row r="2339" spans="1:21" x14ac:dyDescent="0.25">
      <c r="A2339" s="1">
        <v>41457</v>
      </c>
      <c r="B2339" s="11">
        <v>16.440000000000001</v>
      </c>
      <c r="C2339" s="11">
        <v>18.02</v>
      </c>
      <c r="D2339">
        <v>2097.58</v>
      </c>
      <c r="E2339">
        <v>1871.13</v>
      </c>
      <c r="F2339" s="50">
        <f>IFERROR(VLOOKUP(A2339,SHORTVOL!$A$2:$E$10000,5,0),"")</f>
        <v>306.51</v>
      </c>
      <c r="G2339" s="50">
        <f>IFERROR(VLOOKUP($A2339,LONGVOL!$A$2:$E$10000,5,0),"")</f>
        <v>20574.439999999999</v>
      </c>
      <c r="H2339">
        <v>53664.33</v>
      </c>
      <c r="I2339">
        <v>47876.03</v>
      </c>
      <c r="J2339">
        <f>(1/(1-91/360*VLOOKUP($A2339,Tbills!$B$4:$C$974,2,1)/100))^((1)/91)-1</f>
        <v>1.3889776309117252E-6</v>
      </c>
      <c r="K2339">
        <f>K2338*(1-(K$1+K$5))^($A2339-$A2338)*(1+1.5*(E2339/E2338-1))</f>
        <v>315382.80730468553</v>
      </c>
      <c r="M2339" s="43">
        <f>M2338*(1-M$1+IF(AND(WEEKDAY($A2339)&lt;&gt;1,WEEKDAY($A2339)&lt;&gt;7),-M$5,0))^($A2339-$A2338)*(1+(F2339/F2338-1))</f>
        <v>6.3357523410104966</v>
      </c>
      <c r="N2339" s="43"/>
      <c r="O2339" s="43">
        <f>O2338*(1-O$1+IF(AND(WEEKDAY($A2339)&lt;&gt;1,WEEKDAY($A2339)&lt;&gt;7),-O$5,0))^($A2339-$A2338)*(1+2*(G2339/G2338-1))</f>
        <v>57154482.802281551</v>
      </c>
      <c r="P2339" s="43"/>
      <c r="Q2339">
        <f>ROW()</f>
        <v>2339</v>
      </c>
      <c r="R2339">
        <f t="shared" si="36"/>
        <v>0.9123196448390678</v>
      </c>
      <c r="S2339">
        <f>S2338*(1-(S$1+S$5))^($A2339-$A2338)*(1+2*(E2339/E2338-1))</f>
        <v>135232.10568219103</v>
      </c>
      <c r="T2339">
        <f>VLOOKUP(A2339,'UVXY-IV'!A$43:E$2041,4,0)</f>
        <v>6853380</v>
      </c>
      <c r="U2339">
        <v>276.39999999999998</v>
      </c>
    </row>
    <row r="2340" spans="1:21" x14ac:dyDescent="0.25">
      <c r="A2340" s="1">
        <v>41458</v>
      </c>
      <c r="B2340" s="11">
        <v>16.2</v>
      </c>
      <c r="C2340" s="11">
        <v>17.809999999999999</v>
      </c>
      <c r="D2340">
        <v>2072.1999999999998</v>
      </c>
      <c r="E2340">
        <v>1848.48</v>
      </c>
      <c r="F2340" s="50">
        <f>IFERROR(VLOOKUP(A2340,SHORTVOL!$A$2:$E$10000,5,0),"")</f>
        <v>311.87</v>
      </c>
      <c r="G2340" s="50">
        <f>IFERROR(VLOOKUP($A2340,LONGVOL!$A$2:$E$10000,5,0),"")</f>
        <v>20214.669999999998</v>
      </c>
      <c r="H2340">
        <v>53473.81</v>
      </c>
      <c r="I2340">
        <v>47705.99</v>
      </c>
      <c r="J2340">
        <f>(1/(1-91/360*VLOOKUP($A2340,Tbills!$B$4:$C$974,2,1)/100))^((1)/91)-1</f>
        <v>1.3889776309117252E-6</v>
      </c>
      <c r="K2340">
        <f>K2339*(1-(K$1+K$5))^($A2340-$A2339)*(1+1.5*(E2340/E2339-1))</f>
        <v>309653.28191805666</v>
      </c>
      <c r="M2340" s="43">
        <f>M2339*(1-M$1+IF(AND(WEEKDAY($A2340)&lt;&gt;1,WEEKDAY($A2340)&lt;&gt;7),-M$5,0))^($A2340-$A2339)*(1+(F2340/F2339-1))</f>
        <v>6.4461936393417432</v>
      </c>
      <c r="N2340" s="43"/>
      <c r="O2340" s="43">
        <f>O2339*(1-O$1+IF(AND(WEEKDAY($A2340)&lt;&gt;1,WEEKDAY($A2340)&lt;&gt;7),-O$5,0))^($A2340-$A2339)*(1+2*(G2340/G2339-1))</f>
        <v>55151445.653540894</v>
      </c>
      <c r="P2340" s="43"/>
      <c r="Q2340">
        <f>ROW()</f>
        <v>2340</v>
      </c>
      <c r="R2340">
        <f t="shared" si="36"/>
        <v>0.90960134755755195</v>
      </c>
      <c r="S2340">
        <f>S2339*(1-(S$1+S$5))^($A2340-$A2339)*(1+2*(E2340/E2339-1))</f>
        <v>131953.69373629402</v>
      </c>
      <c r="T2340">
        <f>VLOOKUP(A2340,'UVXY-IV'!A$43:E$2041,4,0)</f>
        <v>6686030</v>
      </c>
      <c r="U2340">
        <v>269.92</v>
      </c>
    </row>
    <row r="2341" spans="1:21" x14ac:dyDescent="0.25">
      <c r="A2341" s="1">
        <v>41460</v>
      </c>
      <c r="B2341" s="11">
        <v>14.89</v>
      </c>
      <c r="C2341" s="11">
        <v>16.88</v>
      </c>
      <c r="D2341">
        <v>1948.43</v>
      </c>
      <c r="E2341">
        <v>1738.07</v>
      </c>
      <c r="F2341" s="50">
        <f>IFERROR(VLOOKUP(A2341,SHORTVOL!$A$2:$E$10000,5,0),"")</f>
        <v>325.61</v>
      </c>
      <c r="G2341" s="50">
        <f>IFERROR(VLOOKUP($A2341,LONGVOL!$A$2:$E$10000,5,0),"")</f>
        <v>19323.98</v>
      </c>
      <c r="H2341">
        <v>52361.43</v>
      </c>
      <c r="I2341">
        <v>46713.46</v>
      </c>
      <c r="J2341">
        <f>(1/(1-91/360*VLOOKUP($A2341,Tbills!$B$4:$C$974,2,1)/100))^((1)/91)-1</f>
        <v>1.3889776309117252E-6</v>
      </c>
      <c r="K2341">
        <f>K2340*(1-(K$1+K$5))^($A2341-$A2340)*(1+1.5*(E2341/E2340-1))</f>
        <v>281904.41689103947</v>
      </c>
      <c r="M2341" s="43">
        <f>M2340*(1-M$1+IF(AND(WEEKDAY($A2341)&lt;&gt;1,WEEKDAY($A2341)&lt;&gt;7),-M$5,0))^($A2341-$A2340)*(1+(F2341/F2340-1))</f>
        <v>6.7294548876968099</v>
      </c>
      <c r="N2341" s="43"/>
      <c r="O2341" s="43">
        <f>O2340*(1-O$1+IF(AND(WEEKDAY($A2341)&lt;&gt;1,WEEKDAY($A2341)&lt;&gt;7),-O$5,0))^($A2341-$A2340)*(1+2*(G2341/G2340-1))</f>
        <v>50283667.093372509</v>
      </c>
      <c r="P2341" s="43"/>
      <c r="Q2341">
        <f>ROW()</f>
        <v>2341</v>
      </c>
      <c r="R2341">
        <f t="shared" si="36"/>
        <v>0.88210900473933662</v>
      </c>
      <c r="S2341">
        <f>S2340*(1-(S$1+S$5))^($A2341-$A2340)*(1+2*(E2341/E2340-1))</f>
        <v>116182.63334937319</v>
      </c>
      <c r="T2341">
        <f>VLOOKUP(A2341,'UVXY-IV'!A$43:E$2041,4,0)</f>
        <v>5883670</v>
      </c>
      <c r="U2341">
        <v>242.28</v>
      </c>
    </row>
    <row r="2342" spans="1:21" x14ac:dyDescent="0.25">
      <c r="A2342" s="1">
        <v>41463</v>
      </c>
      <c r="B2342" s="11">
        <v>14.78</v>
      </c>
      <c r="C2342" s="11">
        <v>16.41</v>
      </c>
      <c r="D2342">
        <v>1871.97</v>
      </c>
      <c r="E2342">
        <v>1669.86</v>
      </c>
      <c r="F2342" s="50">
        <f>IFERROR(VLOOKUP(A2342,SHORTVOL!$A$2:$E$10000,5,0),"")</f>
        <v>340.99</v>
      </c>
      <c r="G2342" s="50">
        <f>IFERROR(VLOOKUP($A2342,LONGVOL!$A$2:$E$10000,5,0),"")</f>
        <v>18411.22</v>
      </c>
      <c r="H2342">
        <v>50567.55</v>
      </c>
      <c r="I2342">
        <v>45112.88</v>
      </c>
      <c r="J2342">
        <f>(1/(1-91/360*VLOOKUP($A2342,Tbills!$B$4:$C$974,2,1)/100))^((1)/91)-1</f>
        <v>1.2500718804542288E-6</v>
      </c>
      <c r="K2342">
        <f>K2341*(1-(K$1+K$5))^($A2342-$A2341)*(1+1.5*(E2342/E2341-1))</f>
        <v>265301.91206005291</v>
      </c>
      <c r="M2342" s="43">
        <f>M2341*(1-M$1+IF(AND(WEEKDAY($A2342)&lt;&gt;1,WEEKDAY($A2342)&lt;&gt;7),-M$5,0))^($A2342-$A2341)*(1+(F2342/F2341-1))</f>
        <v>7.0461583970866846</v>
      </c>
      <c r="N2342" s="43"/>
      <c r="O2342" s="43">
        <f>O2341*(1-O$1+IF(AND(WEEKDAY($A2342)&lt;&gt;1,WEEKDAY($A2342)&lt;&gt;7),-O$5,0))^($A2342-$A2341)*(1+2*(G2342/G2341-1))</f>
        <v>45523008.43336425</v>
      </c>
      <c r="P2342" s="43"/>
      <c r="Q2342">
        <f>ROW()</f>
        <v>2342</v>
      </c>
      <c r="R2342">
        <f t="shared" si="36"/>
        <v>0.90067032297379646</v>
      </c>
      <c r="S2342">
        <f>S2341*(1-(S$1+S$5))^($A2342-$A2341)*(1+2*(E2342/E2341-1))</f>
        <v>107052.70962557184</v>
      </c>
      <c r="T2342">
        <f>VLOOKUP(A2342,'UVXY-IV'!A$43:E$2041,4,0)</f>
        <v>5418170</v>
      </c>
      <c r="U2342">
        <v>221.04</v>
      </c>
    </row>
    <row r="2343" spans="1:21" x14ac:dyDescent="0.25">
      <c r="A2343" s="1">
        <v>41464</v>
      </c>
      <c r="B2343" s="11">
        <v>14.35</v>
      </c>
      <c r="C2343" s="11">
        <v>15.91</v>
      </c>
      <c r="D2343">
        <v>1855.06</v>
      </c>
      <c r="E2343">
        <v>1654.77</v>
      </c>
      <c r="F2343" s="50">
        <f>IFERROR(VLOOKUP(A2343,SHORTVOL!$A$2:$E$10000,5,0),"")</f>
        <v>348.53</v>
      </c>
      <c r="G2343" s="50">
        <f>IFERROR(VLOOKUP($A2343,LONGVOL!$A$2:$E$10000,5,0),"")</f>
        <v>18003.919999999998</v>
      </c>
      <c r="H2343">
        <v>50138.46</v>
      </c>
      <c r="I2343">
        <v>44730.02</v>
      </c>
      <c r="J2343">
        <f>(1/(1-91/360*VLOOKUP($A2343,Tbills!$B$4:$C$974,2,1)/100))^((1)/91)-1</f>
        <v>1.2500718804542288E-6</v>
      </c>
      <c r="K2343">
        <f>K2342*(1-(K$1+K$5))^($A2343-$A2342)*(1+1.5*(E2343/E2342-1))</f>
        <v>261703.22755659072</v>
      </c>
      <c r="M2343" s="43">
        <f>M2342*(1-M$1+IF(AND(WEEKDAY($A2343)&lt;&gt;1,WEEKDAY($A2343)&lt;&gt;7),-M$5,0))^($A2343-$A2342)*(1+(F2343/F2342-1))</f>
        <v>7.2015690251483235</v>
      </c>
      <c r="N2343" s="43"/>
      <c r="O2343" s="43">
        <f>O2342*(1-O$1+IF(AND(WEEKDAY($A2343)&lt;&gt;1,WEEKDAY($A2343)&lt;&gt;7),-O$5,0))^($A2343-$A2342)*(1+2*(G2343/G2342-1))</f>
        <v>43505540.050955124</v>
      </c>
      <c r="P2343" s="43"/>
      <c r="Q2343">
        <f>ROW()</f>
        <v>2343</v>
      </c>
      <c r="R2343">
        <f t="shared" si="36"/>
        <v>0.9019484600879949</v>
      </c>
      <c r="S2343">
        <f>S2342*(1-(S$1+S$5))^($A2343-$A2342)*(1+2*(E2343/E2342-1))</f>
        <v>105114.36391350982</v>
      </c>
      <c r="T2343">
        <f>VLOOKUP(A2343,'UVXY-IV'!A$43:E$2041,4,0)</f>
        <v>5319980</v>
      </c>
      <c r="U2343">
        <v>210.84</v>
      </c>
    </row>
    <row r="2344" spans="1:21" x14ac:dyDescent="0.25">
      <c r="A2344" s="1">
        <v>41465</v>
      </c>
      <c r="B2344" s="11">
        <v>14.21</v>
      </c>
      <c r="C2344" s="11">
        <v>15.77</v>
      </c>
      <c r="D2344">
        <v>1822.3</v>
      </c>
      <c r="E2344">
        <v>1625.55</v>
      </c>
      <c r="F2344" s="50">
        <f>IFERROR(VLOOKUP(A2344,SHORTVOL!$A$2:$E$10000,5,0),"")</f>
        <v>350.89</v>
      </c>
      <c r="G2344" s="50">
        <f>IFERROR(VLOOKUP($A2344,LONGVOL!$A$2:$E$10000,5,0),"")</f>
        <v>17882.32</v>
      </c>
      <c r="H2344">
        <v>49281.65</v>
      </c>
      <c r="I2344">
        <v>43965.58</v>
      </c>
      <c r="J2344">
        <f>(1/(1-91/360*VLOOKUP($A2344,Tbills!$B$4:$C$974,2,1)/100))^((1)/91)-1</f>
        <v>1.2500718804542288E-6</v>
      </c>
      <c r="K2344">
        <f>K2343*(1-(K$1+K$5))^($A2344-$A2343)*(1+1.5*(E2344/E2343-1))</f>
        <v>254769.03423041495</v>
      </c>
      <c r="M2344" s="43">
        <f>M2343*(1-M$1+IF(AND(WEEKDAY($A2344)&lt;&gt;1,WEEKDAY($A2344)&lt;&gt;7),-M$5,0))^($A2344-$A2343)*(1+(F2344/F2343-1))</f>
        <v>7.2499357064006444</v>
      </c>
      <c r="N2344" s="43"/>
      <c r="O2344" s="43">
        <f>O2343*(1-O$1+IF(AND(WEEKDAY($A2344)&lt;&gt;1,WEEKDAY($A2344)&lt;&gt;7),-O$5,0))^($A2344-$A2343)*(1+2*(G2344/G2343-1))</f>
        <v>42914591.036727004</v>
      </c>
      <c r="P2344" s="43"/>
      <c r="Q2344">
        <f>ROW()</f>
        <v>2344</v>
      </c>
      <c r="R2344">
        <f t="shared" si="36"/>
        <v>0.9010779961953076</v>
      </c>
      <c r="S2344">
        <f>S2343*(1-(S$1+S$5))^($A2344-$A2343)*(1+2*(E2344/E2343-1))</f>
        <v>101398.71886114053</v>
      </c>
      <c r="T2344">
        <f>VLOOKUP(A2344,'UVXY-IV'!A$43:E$2041,4,0)</f>
        <v>5133290</v>
      </c>
      <c r="U2344">
        <v>206.24</v>
      </c>
    </row>
    <row r="2345" spans="1:21" x14ac:dyDescent="0.25">
      <c r="A2345" s="1">
        <v>41466</v>
      </c>
      <c r="B2345" s="11">
        <v>14.01</v>
      </c>
      <c r="C2345" s="11">
        <v>15.5</v>
      </c>
      <c r="D2345">
        <v>1787.01</v>
      </c>
      <c r="E2345">
        <v>1594.07</v>
      </c>
      <c r="F2345" s="50">
        <f>IFERROR(VLOOKUP(A2345,SHORTVOL!$A$2:$E$10000,5,0),"")</f>
        <v>361.91</v>
      </c>
      <c r="G2345" s="50">
        <f>IFERROR(VLOOKUP($A2345,LONGVOL!$A$2:$E$10000,5,0),"")</f>
        <v>17320.72</v>
      </c>
      <c r="H2345">
        <v>48588.36</v>
      </c>
      <c r="I2345">
        <v>43347.03</v>
      </c>
      <c r="J2345">
        <f>(1/(1-91/360*VLOOKUP($A2345,Tbills!$B$4:$C$974,2,1)/100))^((1)/91)-1</f>
        <v>1.2500718804542288E-6</v>
      </c>
      <c r="K2345">
        <f>K2344*(1-(K$1+K$5))^($A2345-$A2344)*(1+1.5*(E2345/E2344-1))</f>
        <v>247365.97087220778</v>
      </c>
      <c r="M2345" s="43">
        <f>M2344*(1-M$1+IF(AND(WEEKDAY($A2345)&lt;&gt;1,WEEKDAY($A2345)&lt;&gt;7),-M$5,0))^($A2345-$A2344)*(1+(F2345/F2344-1))</f>
        <v>7.4772163934928058</v>
      </c>
      <c r="N2345" s="43"/>
      <c r="O2345" s="43">
        <f>O2344*(1-O$1+IF(AND(WEEKDAY($A2345)&lt;&gt;1,WEEKDAY($A2345)&lt;&gt;7),-O$5,0))^($A2345-$A2344)*(1+2*(G2345/G2344-1))</f>
        <v>40216034.758893229</v>
      </c>
      <c r="P2345" s="43"/>
      <c r="Q2345">
        <f>ROW()</f>
        <v>2345</v>
      </c>
      <c r="R2345">
        <f t="shared" si="36"/>
        <v>0.90387096774193543</v>
      </c>
      <c r="S2345">
        <f>S2344*(1-(S$1+S$5))^($A2345-$A2344)*(1+2*(E2345/E2344-1))</f>
        <v>97468.109094426283</v>
      </c>
      <c r="T2345">
        <f>VLOOKUP(A2345,'UVXY-IV'!A$43:E$2041,4,0)</f>
        <v>4933820</v>
      </c>
      <c r="U2345">
        <v>195.44</v>
      </c>
    </row>
    <row r="2346" spans="1:21" x14ac:dyDescent="0.25">
      <c r="A2346" s="1">
        <v>41467</v>
      </c>
      <c r="B2346" s="11">
        <v>13.84</v>
      </c>
      <c r="C2346" s="11">
        <v>15.65</v>
      </c>
      <c r="D2346">
        <v>1803.97</v>
      </c>
      <c r="E2346">
        <v>1609.2</v>
      </c>
      <c r="F2346" s="50">
        <f>IFERROR(VLOOKUP(A2346,SHORTVOL!$A$2:$E$10000,5,0),"")</f>
        <v>357.61</v>
      </c>
      <c r="G2346" s="50">
        <f>IFERROR(VLOOKUP($A2346,LONGVOL!$A$2:$E$10000,5,0),"")</f>
        <v>17526.5</v>
      </c>
      <c r="H2346">
        <v>48894.04</v>
      </c>
      <c r="I2346">
        <v>43619.68</v>
      </c>
      <c r="J2346">
        <f>(1/(1-91/360*VLOOKUP($A2346,Tbills!$B$4:$C$974,2,1)/100))^((1)/91)-1</f>
        <v>1.2500718804542288E-6</v>
      </c>
      <c r="K2346">
        <f>K2345*(1-(K$1+K$5))^($A2346-$A2345)*(1+1.5*(E2346/E2345-1))</f>
        <v>250885.34940538817</v>
      </c>
      <c r="M2346" s="43">
        <f>M2345*(1-M$1+IF(AND(WEEKDAY($A2346)&lt;&gt;1,WEEKDAY($A2346)&lt;&gt;7),-M$5,0))^($A2346-$A2345)*(1+(F2346/F2345-1))</f>
        <v>7.3879716998966423</v>
      </c>
      <c r="N2346" s="43"/>
      <c r="O2346" s="43">
        <f>O2345*(1-O$1+IF(AND(WEEKDAY($A2346)&lt;&gt;1,WEEKDAY($A2346)&lt;&gt;7),-O$5,0))^($A2346-$A2345)*(1+2*(G2346/G2345-1))</f>
        <v>41168477.65784236</v>
      </c>
      <c r="P2346" s="43"/>
      <c r="Q2346">
        <f>ROW()</f>
        <v>2346</v>
      </c>
      <c r="R2346">
        <f t="shared" si="36"/>
        <v>0.88434504792332269</v>
      </c>
      <c r="S2346">
        <f>S2345*(1-(S$1+S$5))^($A2346-$A2345)*(1+2*(E2346/E2345-1))</f>
        <v>99314.985204937577</v>
      </c>
      <c r="T2346">
        <f>VLOOKUP(A2346,'UVXY-IV'!A$43:E$2041,4,0)</f>
        <v>5027100</v>
      </c>
      <c r="U2346">
        <v>199.28</v>
      </c>
    </row>
    <row r="2347" spans="1:21" x14ac:dyDescent="0.25">
      <c r="A2347" s="1">
        <v>41470</v>
      </c>
      <c r="B2347" s="11">
        <v>13.79</v>
      </c>
      <c r="C2347" s="11">
        <v>15.62</v>
      </c>
      <c r="D2347">
        <v>1751.58</v>
      </c>
      <c r="E2347">
        <v>1562.46</v>
      </c>
      <c r="F2347" s="50">
        <f>IFERROR(VLOOKUP(A2347,SHORTVOL!$A$2:$E$10000,5,0),"")</f>
        <v>366.41</v>
      </c>
      <c r="G2347" s="50">
        <f>IFERROR(VLOOKUP($A2347,LONGVOL!$A$2:$E$10000,5,0),"")</f>
        <v>17095.04</v>
      </c>
      <c r="H2347">
        <v>48008.1</v>
      </c>
      <c r="I2347">
        <v>42829.14</v>
      </c>
      <c r="J2347">
        <f>(1/(1-91/360*VLOOKUP($A2347,Tbills!$B$4:$C$974,2,1)/100))^((1)/91)-1</f>
        <v>1.1111679050213041E-6</v>
      </c>
      <c r="K2347">
        <f>K2346*(1-(K$1+K$5))^($A2347-$A2346)*(1+1.5*(E2347/E2346-1))</f>
        <v>239947.81539018991</v>
      </c>
      <c r="M2347" s="43">
        <f>M2346*(1-M$1+IF(AND(WEEKDAY($A2347)&lt;&gt;1,WEEKDAY($A2347)&lt;&gt;7),-M$5,0))^($A2347-$A2346)*(1+(F2347/F2346-1))</f>
        <v>7.5685292476429309</v>
      </c>
      <c r="N2347" s="43"/>
      <c r="O2347" s="43">
        <f>O2346*(1-O$1+IF(AND(WEEKDAY($A2347)&lt;&gt;1,WEEKDAY($A2347)&lt;&gt;7),-O$5,0))^($A2347-$A2346)*(1+2*(G2347/G2346-1))</f>
        <v>39132598.255061984</v>
      </c>
      <c r="P2347" s="43"/>
      <c r="Q2347">
        <f>ROW()</f>
        <v>2347</v>
      </c>
      <c r="R2347">
        <f t="shared" si="36"/>
        <v>0.88284250960307298</v>
      </c>
      <c r="S2347">
        <f>S2346*(1-(S$1+S$5))^($A2347-$A2346)*(1+2*(E2347/E2346-1))</f>
        <v>93536.223930072883</v>
      </c>
      <c r="T2347">
        <f>VLOOKUP(A2347,'UVXY-IV'!A$43:E$2041,4,0)</f>
        <v>4734420</v>
      </c>
      <c r="U2347">
        <v>190.56</v>
      </c>
    </row>
    <row r="2348" spans="1:21" x14ac:dyDescent="0.25">
      <c r="A2348" s="1">
        <v>41471</v>
      </c>
      <c r="B2348" s="11">
        <v>14.42</v>
      </c>
      <c r="C2348" s="11">
        <v>16.010000000000002</v>
      </c>
      <c r="D2348">
        <v>1800.44</v>
      </c>
      <c r="E2348">
        <v>1606.04</v>
      </c>
      <c r="F2348" s="50">
        <f>IFERROR(VLOOKUP(A2348,SHORTVOL!$A$2:$E$10000,5,0),"")</f>
        <v>355.09</v>
      </c>
      <c r="G2348" s="50">
        <f>IFERROR(VLOOKUP($A2348,LONGVOL!$A$2:$E$10000,5,0),"")</f>
        <v>17623.04</v>
      </c>
      <c r="H2348">
        <v>49542.35</v>
      </c>
      <c r="I2348">
        <v>44197.83</v>
      </c>
      <c r="J2348">
        <f>(1/(1-91/360*VLOOKUP($A2348,Tbills!$B$4:$C$974,2,1)/100))^((1)/91)-1</f>
        <v>1.1111679050213041E-6</v>
      </c>
      <c r="K2348">
        <f>K2347*(1-(K$1+K$5))^($A2348-$A2347)*(1+1.5*(E2348/E2347-1))</f>
        <v>249984.32401615108</v>
      </c>
      <c r="M2348" s="43">
        <f>M2347*(1-M$1+IF(AND(WEEKDAY($A2348)&lt;&gt;1,WEEKDAY($A2348)&lt;&gt;7),-M$5,0))^($A2348-$A2347)*(1+(F2348/F2347-1))</f>
        <v>7.3343025293404525</v>
      </c>
      <c r="N2348" s="43"/>
      <c r="O2348" s="43">
        <f>O2347*(1-O$1+IF(AND(WEEKDAY($A2348)&lt;&gt;1,WEEKDAY($A2348)&lt;&gt;7),-O$5,0))^($A2348-$A2347)*(1+2*(G2348/G2347-1))</f>
        <v>41546744.369786642</v>
      </c>
      <c r="P2348" s="43"/>
      <c r="Q2348">
        <f>ROW()</f>
        <v>2348</v>
      </c>
      <c r="R2348">
        <f t="shared" si="36"/>
        <v>0.90068707058088682</v>
      </c>
      <c r="S2348">
        <f>S2347*(1-(S$1+S$5))^($A2348-$A2347)*(1+2*(E2348/E2347-1))</f>
        <v>98750.704688112892</v>
      </c>
      <c r="T2348">
        <f>VLOOKUP(A2348,'UVXY-IV'!A$43:E$2041,4,0)</f>
        <v>4997980</v>
      </c>
      <c r="U2348">
        <v>200.32</v>
      </c>
    </row>
    <row r="2349" spans="1:21" x14ac:dyDescent="0.25">
      <c r="A2349" s="1">
        <v>41472</v>
      </c>
      <c r="B2349" s="11">
        <v>13.78</v>
      </c>
      <c r="C2349" s="11">
        <v>15.56</v>
      </c>
      <c r="D2349">
        <v>1733.76</v>
      </c>
      <c r="E2349">
        <v>1546.56</v>
      </c>
      <c r="F2349" s="50">
        <f>IFERROR(VLOOKUP(A2349,SHORTVOL!$A$2:$E$10000,5,0),"")</f>
        <v>367.35</v>
      </c>
      <c r="G2349" s="50">
        <f>IFERROR(VLOOKUP($A2349,LONGVOL!$A$2:$E$10000,5,0),"")</f>
        <v>17014.599999999999</v>
      </c>
      <c r="H2349">
        <v>48480.18</v>
      </c>
      <c r="I2349">
        <v>43250.19</v>
      </c>
      <c r="J2349">
        <f>(1/(1-91/360*VLOOKUP($A2349,Tbills!$B$4:$C$974,2,1)/100))^((1)/91)-1</f>
        <v>1.1111679050213041E-6</v>
      </c>
      <c r="K2349">
        <f>K2348*(1-(K$1+K$5))^($A2349-$A2348)*(1+1.5*(E2349/E2348-1))</f>
        <v>236094.7338608343</v>
      </c>
      <c r="M2349" s="43">
        <f>M2348*(1-M$1+IF(AND(WEEKDAY($A2349)&lt;&gt;1,WEEKDAY($A2349)&lt;&gt;7),-M$5,0))^($A2349-$A2348)*(1+(F2349/F2348-1))</f>
        <v>7.5871142631039765</v>
      </c>
      <c r="N2349" s="43"/>
      <c r="O2349" s="43">
        <f>O2348*(1-O$1+IF(AND(WEEKDAY($A2349)&lt;&gt;1,WEEKDAY($A2349)&lt;&gt;7),-O$5,0))^($A2349-$A2348)*(1+2*(G2349/G2348-1))</f>
        <v>38674974.365919396</v>
      </c>
      <c r="P2349" s="43"/>
      <c r="Q2349">
        <f>ROW()</f>
        <v>2349</v>
      </c>
      <c r="R2349">
        <f t="shared" si="36"/>
        <v>0.88560411311053977</v>
      </c>
      <c r="S2349">
        <f>S2348*(1-(S$1+S$5))^($A2349-$A2348)*(1+2*(E2349/E2348-1))</f>
        <v>91433.120767286862</v>
      </c>
      <c r="T2349">
        <f>VLOOKUP(A2349,'UVXY-IV'!A$43:E$2041,4,0)</f>
        <v>4627460</v>
      </c>
      <c r="U2349">
        <v>187.04</v>
      </c>
    </row>
    <row r="2350" spans="1:21" x14ac:dyDescent="0.25">
      <c r="A2350" s="1">
        <v>41473</v>
      </c>
      <c r="B2350" s="11">
        <v>13.77</v>
      </c>
      <c r="C2350" s="11">
        <v>15.56</v>
      </c>
      <c r="D2350">
        <v>1717.59</v>
      </c>
      <c r="E2350">
        <v>1532.14</v>
      </c>
      <c r="F2350" s="50">
        <f>IFERROR(VLOOKUP(A2350,SHORTVOL!$A$2:$E$10000,5,0),"")</f>
        <v>373.54</v>
      </c>
      <c r="G2350" s="50">
        <f>IFERROR(VLOOKUP($A2350,LONGVOL!$A$2:$E$10000,5,0),"")</f>
        <v>16728.240000000002</v>
      </c>
      <c r="H2350">
        <v>48268.04</v>
      </c>
      <c r="I2350">
        <v>43060.89</v>
      </c>
      <c r="J2350">
        <f>(1/(1-91/360*VLOOKUP($A2350,Tbills!$B$4:$C$974,2,1)/100))^((1)/91)-1</f>
        <v>1.1111679050213041E-6</v>
      </c>
      <c r="K2350">
        <f>K2349*(1-(K$1+K$5))^($A2350-$A2349)*(1+1.5*(E2350/E2349-1))</f>
        <v>232790.50937801684</v>
      </c>
      <c r="M2350" s="43">
        <f>M2349*(1-M$1+IF(AND(WEEKDAY($A2350)&lt;&gt;1,WEEKDAY($A2350)&lt;&gt;7),-M$5,0))^($A2350-$A2349)*(1+(F2350/F2349-1))</f>
        <v>7.714537550567182</v>
      </c>
      <c r="N2350" s="43"/>
      <c r="O2350" s="43">
        <f>O2349*(1-O$1+IF(AND(WEEKDAY($A2350)&lt;&gt;1,WEEKDAY($A2350)&lt;&gt;7),-O$5,0))^($A2350-$A2349)*(1+2*(G2350/G2349-1))</f>
        <v>37370308.759061344</v>
      </c>
      <c r="P2350" s="43"/>
      <c r="Q2350">
        <f>ROW()</f>
        <v>2350</v>
      </c>
      <c r="R2350">
        <f t="shared" si="36"/>
        <v>0.88496143958868889</v>
      </c>
      <c r="S2350">
        <f>S2349*(1-(S$1+S$5))^($A2350-$A2349)*(1+2*(E2350/E2349-1))</f>
        <v>89725.067049580655</v>
      </c>
      <c r="T2350">
        <f>VLOOKUP(A2350,'UVXY-IV'!A$43:E$2041,4,0)</f>
        <v>4539610</v>
      </c>
      <c r="U2350">
        <v>180.4</v>
      </c>
    </row>
    <row r="2351" spans="1:21" x14ac:dyDescent="0.25">
      <c r="A2351" s="1">
        <v>41474</v>
      </c>
      <c r="B2351" s="11">
        <v>12.54</v>
      </c>
      <c r="C2351" s="11">
        <v>15.04</v>
      </c>
      <c r="D2351">
        <v>1658.23</v>
      </c>
      <c r="E2351">
        <v>1479.19</v>
      </c>
      <c r="F2351" s="50">
        <f>IFERROR(VLOOKUP(A2351,SHORTVOL!$A$2:$E$10000,5,0),"")</f>
        <v>382.74</v>
      </c>
      <c r="G2351" s="50">
        <f>IFERROR(VLOOKUP($A2351,LONGVOL!$A$2:$E$10000,5,0),"")</f>
        <v>16316</v>
      </c>
      <c r="H2351">
        <v>48020.55</v>
      </c>
      <c r="I2351">
        <v>42840.05</v>
      </c>
      <c r="J2351">
        <f>(1/(1-91/360*VLOOKUP($A2351,Tbills!$B$4:$C$974,2,1)/100))^((1)/91)-1</f>
        <v>1.1111679050213041E-6</v>
      </c>
      <c r="K2351">
        <f>K2350*(1-(K$1+K$5))^($A2351-$A2350)*(1+1.5*(E2351/E2350-1))</f>
        <v>220720.70569648108</v>
      </c>
      <c r="M2351" s="43">
        <f>M2350*(1-M$1+IF(AND(WEEKDAY($A2351)&lt;&gt;1,WEEKDAY($A2351)&lt;&gt;7),-M$5,0))^($A2351-$A2350)*(1+(F2351/F2350-1))</f>
        <v>7.9041074915667897</v>
      </c>
      <c r="N2351" s="43"/>
      <c r="O2351" s="43">
        <f>O2350*(1-O$1+IF(AND(WEEKDAY($A2351)&lt;&gt;1,WEEKDAY($A2351)&lt;&gt;7),-O$5,0))^($A2351-$A2350)*(1+2*(G2351/G2350-1))</f>
        <v>35525742.993413694</v>
      </c>
      <c r="P2351" s="43"/>
      <c r="Q2351">
        <f>ROW()</f>
        <v>2351</v>
      </c>
      <c r="R2351">
        <f t="shared" si="36"/>
        <v>0.83377659574468088</v>
      </c>
      <c r="S2351">
        <f>S2350*(1-(S$1+S$5))^($A2351-$A2350)*(1+2*(E2351/E2350-1))</f>
        <v>83520.544619049877</v>
      </c>
      <c r="T2351">
        <f>VLOOKUP(A2351,'UVXY-IV'!A$43:E$2041,4,0)</f>
        <v>4224690</v>
      </c>
      <c r="U2351">
        <v>172.96</v>
      </c>
    </row>
    <row r="2352" spans="1:21" x14ac:dyDescent="0.25">
      <c r="A2352" s="1">
        <v>41477</v>
      </c>
      <c r="B2352" s="11">
        <v>12.29</v>
      </c>
      <c r="C2352" s="11">
        <v>14.69</v>
      </c>
      <c r="D2352">
        <v>1634.94</v>
      </c>
      <c r="E2352">
        <v>1458.41</v>
      </c>
      <c r="F2352" s="50">
        <f>IFERROR(VLOOKUP(A2352,SHORTVOL!$A$2:$E$10000,5,0),"")</f>
        <v>389.48</v>
      </c>
      <c r="G2352" s="50">
        <f>IFERROR(VLOOKUP($A2352,LONGVOL!$A$2:$E$10000,5,0),"")</f>
        <v>16028.78</v>
      </c>
      <c r="H2352">
        <v>47522.86</v>
      </c>
      <c r="I2352">
        <v>42395.91</v>
      </c>
      <c r="J2352">
        <f>(1/(1-91/360*VLOOKUP($A2352,Tbills!$B$4:$C$974,2,1)/100))^((1)/91)-1</f>
        <v>9.7226570483499586E-7</v>
      </c>
      <c r="K2352">
        <f>K2351*(1-(K$1+K$5))^($A2352-$A2351)*(1+1.5*(E2352/E2351-1))</f>
        <v>216063.38749460824</v>
      </c>
      <c r="M2352" s="43">
        <f>M2351*(1-M$1+IF(AND(WEEKDAY($A2352)&lt;&gt;1,WEEKDAY($A2352)&lt;&gt;7),-M$5,0))^($A2352-$A2351)*(1+(F2352/F2351-1))</f>
        <v>8.041975649526151</v>
      </c>
      <c r="N2352" s="43"/>
      <c r="O2352" s="43">
        <f>O2351*(1-O$1+IF(AND(WEEKDAY($A2352)&lt;&gt;1,WEEKDAY($A2352)&lt;&gt;7),-O$5,0))^($A2352-$A2351)*(1+2*(G2352/G2351-1))</f>
        <v>34267151.522573829</v>
      </c>
      <c r="P2352" s="43"/>
      <c r="Q2352">
        <f>ROW()</f>
        <v>2352</v>
      </c>
      <c r="R2352">
        <f t="shared" si="36"/>
        <v>0.83662355343771266</v>
      </c>
      <c r="S2352">
        <f>S2351*(1-(S$1+S$5))^($A2352-$A2351)*(1+2*(E2352/E2351-1))</f>
        <v>81165.707056107523</v>
      </c>
      <c r="T2352">
        <f>VLOOKUP(A2352,'UVXY-IV'!A$43:E$2041,4,0)</f>
        <v>4104550</v>
      </c>
      <c r="U2352">
        <v>165.24</v>
      </c>
    </row>
    <row r="2353" spans="1:21" x14ac:dyDescent="0.25">
      <c r="A2353" s="1">
        <v>41478</v>
      </c>
      <c r="B2353" s="11">
        <v>12.66</v>
      </c>
      <c r="C2353" s="11">
        <v>14.88</v>
      </c>
      <c r="D2353">
        <v>1629.47</v>
      </c>
      <c r="E2353">
        <v>1453.53</v>
      </c>
      <c r="F2353" s="50">
        <f>IFERROR(VLOOKUP(A2353,SHORTVOL!$A$2:$E$10000,5,0),"")</f>
        <v>392.04</v>
      </c>
      <c r="G2353" s="50">
        <f>IFERROR(VLOOKUP($A2353,LONGVOL!$A$2:$E$10000,5,0),"")</f>
        <v>15923.41</v>
      </c>
      <c r="H2353">
        <v>47213.440000000002</v>
      </c>
      <c r="I2353">
        <v>42119.83</v>
      </c>
      <c r="J2353">
        <f>(1/(1-91/360*VLOOKUP($A2353,Tbills!$B$4:$C$974,2,1)/100))^((1)/91)-1</f>
        <v>9.7226570483499586E-7</v>
      </c>
      <c r="K2353">
        <f>K2352*(1-(K$1+K$5))^($A2353-$A2352)*(1+1.5*(E2353/E2352-1))</f>
        <v>214976.86832387789</v>
      </c>
      <c r="M2353" s="43">
        <f>M2352*(1-M$1+IF(AND(WEEKDAY($A2353)&lt;&gt;1,WEEKDAY($A2353)&lt;&gt;7),-M$5,0))^($A2353-$A2352)*(1+(F2353/F2352-1))</f>
        <v>8.0943909283752564</v>
      </c>
      <c r="N2353" s="43"/>
      <c r="O2353" s="43">
        <f>O2352*(1-O$1+IF(AND(WEEKDAY($A2353)&lt;&gt;1,WEEKDAY($A2353)&lt;&gt;7),-O$5,0))^($A2353-$A2352)*(1+2*(G2353/G2352-1))</f>
        <v>33814045.073338084</v>
      </c>
      <c r="P2353" s="43"/>
      <c r="Q2353">
        <f>ROW()</f>
        <v>2353</v>
      </c>
      <c r="R2353">
        <f t="shared" si="36"/>
        <v>0.85080645161290314</v>
      </c>
      <c r="S2353">
        <f>S2352*(1-(S$1+S$5))^($A2353-$A2352)*(1+2*(E2353/E2352-1))</f>
        <v>80619.811451003596</v>
      </c>
      <c r="T2353">
        <f>VLOOKUP(A2353,'UVXY-IV'!A$43:E$2041,4,0)</f>
        <v>4077570</v>
      </c>
      <c r="U2353">
        <v>163.84</v>
      </c>
    </row>
    <row r="2354" spans="1:21" x14ac:dyDescent="0.25">
      <c r="A2354" s="1">
        <v>41479</v>
      </c>
      <c r="B2354" s="11">
        <v>13.18</v>
      </c>
      <c r="C2354" s="11">
        <v>15.19</v>
      </c>
      <c r="D2354">
        <v>1643.64</v>
      </c>
      <c r="E2354">
        <v>1466.17</v>
      </c>
      <c r="F2354" s="50">
        <f>IFERROR(VLOOKUP(A2354,SHORTVOL!$A$2:$E$10000,5,0),"")</f>
        <v>385.26</v>
      </c>
      <c r="G2354" s="50">
        <f>IFERROR(VLOOKUP($A2354,LONGVOL!$A$2:$E$10000,5,0),"")</f>
        <v>16198.62</v>
      </c>
      <c r="H2354">
        <v>47255.71</v>
      </c>
      <c r="I2354">
        <v>42157.5</v>
      </c>
      <c r="J2354">
        <f>(1/(1-91/360*VLOOKUP($A2354,Tbills!$B$4:$C$974,2,1)/100))^((1)/91)-1</f>
        <v>9.7226570483499586E-7</v>
      </c>
      <c r="K2354">
        <f>K2353*(1-(K$1+K$5))^($A2354-$A2353)*(1+1.5*(E2354/E2353-1))</f>
        <v>217778.96116001005</v>
      </c>
      <c r="M2354" s="43">
        <f>M2353*(1-M$1+IF(AND(WEEKDAY($A2354)&lt;&gt;1,WEEKDAY($A2354)&lt;&gt;7),-M$5,0))^($A2354-$A2353)*(1+(F2354/F2353-1))</f>
        <v>7.9539694300697192</v>
      </c>
      <c r="N2354" s="43"/>
      <c r="O2354" s="43">
        <f>O2353*(1-O$1+IF(AND(WEEKDAY($A2354)&lt;&gt;1,WEEKDAY($A2354)&lt;&gt;7),-O$5,0))^($A2354-$A2353)*(1+2*(G2354/G2353-1))</f>
        <v>34980221.134924978</v>
      </c>
      <c r="P2354" s="43"/>
      <c r="Q2354">
        <f>ROW()</f>
        <v>2354</v>
      </c>
      <c r="R2354">
        <f t="shared" si="36"/>
        <v>0.86767610269914419</v>
      </c>
      <c r="S2354">
        <f>S2353*(1-(S$1+S$5))^($A2354-$A2353)*(1+2*(E2354/E2353-1))</f>
        <v>82019.198623045944</v>
      </c>
      <c r="T2354">
        <f>VLOOKUP(A2354,'UVXY-IV'!A$43:E$2041,4,0)</f>
        <v>4148680</v>
      </c>
      <c r="U2354">
        <v>167.96</v>
      </c>
    </row>
    <row r="2355" spans="1:21" x14ac:dyDescent="0.25">
      <c r="A2355" s="1">
        <v>41480</v>
      </c>
      <c r="B2355" s="11">
        <v>12.97</v>
      </c>
      <c r="C2355" s="11">
        <v>15</v>
      </c>
      <c r="D2355">
        <v>1611.06</v>
      </c>
      <c r="E2355">
        <v>1437.11</v>
      </c>
      <c r="F2355" s="50">
        <f>IFERROR(VLOOKUP(A2355,SHORTVOL!$A$2:$E$10000,5,0),"")</f>
        <v>396.71</v>
      </c>
      <c r="G2355" s="50">
        <f>IFERROR(VLOOKUP($A2355,LONGVOL!$A$2:$E$10000,5,0),"")</f>
        <v>15717.31</v>
      </c>
      <c r="H2355">
        <v>46685.64</v>
      </c>
      <c r="I2355">
        <v>41648.89</v>
      </c>
      <c r="J2355">
        <f>(1/(1-91/360*VLOOKUP($A2355,Tbills!$B$4:$C$974,2,1)/100))^((1)/91)-1</f>
        <v>9.7226570483499586E-7</v>
      </c>
      <c r="K2355">
        <f>K2354*(1-(K$1+K$5))^($A2355-$A2354)*(1+1.5*(E2355/E2354-1))</f>
        <v>211302.25267562101</v>
      </c>
      <c r="M2355" s="43">
        <f>M2354*(1-M$1+IF(AND(WEEKDAY($A2355)&lt;&gt;1,WEEKDAY($A2355)&lt;&gt;7),-M$5,0))^($A2355-$A2354)*(1+(F2355/F2354-1))</f>
        <v>8.1899141175312149</v>
      </c>
      <c r="N2355" s="43"/>
      <c r="O2355" s="43">
        <f>O2354*(1-O$1+IF(AND(WEEKDAY($A2355)&lt;&gt;1,WEEKDAY($A2355)&lt;&gt;7),-O$5,0))^($A2355-$A2354)*(1+2*(G2355/G2354-1))</f>
        <v>32898978.847873196</v>
      </c>
      <c r="P2355" s="43"/>
      <c r="Q2355">
        <f>ROW()</f>
        <v>2355</v>
      </c>
      <c r="R2355">
        <f t="shared" si="36"/>
        <v>0.86466666666666669</v>
      </c>
      <c r="S2355">
        <f>S2354*(1-(S$1+S$5))^($A2355-$A2354)*(1+2*(E2355/E2354-1))</f>
        <v>78765.246092207599</v>
      </c>
      <c r="T2355">
        <f>VLOOKUP(A2355,'UVXY-IV'!A$43:E$2041,4,0)</f>
        <v>3984260</v>
      </c>
      <c r="U2355">
        <v>159.96</v>
      </c>
    </row>
    <row r="2356" spans="1:21" x14ac:dyDescent="0.25">
      <c r="A2356" s="1">
        <v>41481</v>
      </c>
      <c r="B2356" s="11">
        <v>12.72</v>
      </c>
      <c r="C2356" s="11">
        <v>14.8</v>
      </c>
      <c r="D2356">
        <v>1605.65</v>
      </c>
      <c r="E2356">
        <v>1432.28</v>
      </c>
      <c r="F2356" s="50">
        <f>IFERROR(VLOOKUP(A2356,SHORTVOL!$A$2:$E$10000,5,0),"")</f>
        <v>397.86</v>
      </c>
      <c r="G2356" s="50">
        <f>IFERROR(VLOOKUP($A2356,LONGVOL!$A$2:$E$10000,5,0),"")</f>
        <v>15671.98</v>
      </c>
      <c r="H2356">
        <v>46433.02</v>
      </c>
      <c r="I2356">
        <v>41423.480000000003</v>
      </c>
      <c r="J2356">
        <f>(1/(1-91/360*VLOOKUP($A2356,Tbills!$B$4:$C$974,2,1)/100))^((1)/91)-1</f>
        <v>9.7226570483499586E-7</v>
      </c>
      <c r="K2356">
        <f>K2355*(1-(K$1+K$5))^($A2356-$A2355)*(1+1.5*(E2356/E2355-1))</f>
        <v>210234.9843433029</v>
      </c>
      <c r="M2356" s="43">
        <f>M2355*(1-M$1+IF(AND(WEEKDAY($A2356)&lt;&gt;1,WEEKDAY($A2356)&lt;&gt;7),-M$5,0))^($A2356-$A2355)*(1+(F2356/F2355-1))</f>
        <v>8.2132053292974287</v>
      </c>
      <c r="N2356" s="43"/>
      <c r="O2356" s="43">
        <f>O2355*(1-O$1+IF(AND(WEEKDAY($A2356)&lt;&gt;1,WEEKDAY($A2356)&lt;&gt;7),-O$5,0))^($A2356-$A2355)*(1+2*(G2356/G2355-1))</f>
        <v>32706720.910924252</v>
      </c>
      <c r="P2356" s="43"/>
      <c r="Q2356">
        <f>ROW()</f>
        <v>2356</v>
      </c>
      <c r="R2356">
        <f t="shared" si="36"/>
        <v>0.85945945945945945</v>
      </c>
      <c r="S2356">
        <f>S2355*(1-(S$1+S$5))^($A2356-$A2355)*(1+2*(E2356/E2355-1))</f>
        <v>78233.163558152926</v>
      </c>
      <c r="T2356">
        <f>VLOOKUP(A2356,'UVXY-IV'!A$43:E$2041,4,0)</f>
        <v>3956470</v>
      </c>
      <c r="U2356">
        <v>158.44</v>
      </c>
    </row>
    <row r="2357" spans="1:21" x14ac:dyDescent="0.25">
      <c r="A2357" s="1">
        <v>41484</v>
      </c>
      <c r="B2357" s="11">
        <v>13.39</v>
      </c>
      <c r="C2357" s="11">
        <v>15.11</v>
      </c>
      <c r="D2357">
        <v>1623.76</v>
      </c>
      <c r="E2357">
        <v>1448.43</v>
      </c>
      <c r="F2357" s="50">
        <f>IFERROR(VLOOKUP(A2357,SHORTVOL!$A$2:$E$10000,5,0),"")</f>
        <v>392.38</v>
      </c>
      <c r="G2357" s="50">
        <f>IFERROR(VLOOKUP($A2357,LONGVOL!$A$2:$E$10000,5,0),"")</f>
        <v>15887.67</v>
      </c>
      <c r="H2357">
        <v>46419.7</v>
      </c>
      <c r="I2357">
        <v>41411.47</v>
      </c>
      <c r="J2357">
        <f>(1/(1-91/360*VLOOKUP($A2357,Tbills!$B$4:$C$974,2,1)/100))^((1)/91)-1</f>
        <v>8.3336527945121475E-7</v>
      </c>
      <c r="K2357">
        <f>K2356*(1-(K$1+K$5))^($A2357-$A2356)*(1+1.5*(E2357/E2356-1))</f>
        <v>213784.66307099364</v>
      </c>
      <c r="M2357" s="43">
        <f>M2356*(1-M$1+IF(AND(WEEKDAY($A2357)&lt;&gt;1,WEEKDAY($A2357)&lt;&gt;7),-M$5,0))^($A2357-$A2356)*(1+(F2357/F2356-1))</f>
        <v>8.0987477445401357</v>
      </c>
      <c r="N2357" s="43"/>
      <c r="O2357" s="43">
        <f>O2356*(1-O$1+IF(AND(WEEKDAY($A2357)&lt;&gt;1,WEEKDAY($A2357)&lt;&gt;7),-O$5,0))^($A2357-$A2356)*(1+2*(G2357/G2356-1))</f>
        <v>33599313.283337533</v>
      </c>
      <c r="P2357" s="43"/>
      <c r="Q2357">
        <f>ROW()</f>
        <v>2357</v>
      </c>
      <c r="R2357">
        <f t="shared" si="36"/>
        <v>0.88616810059563211</v>
      </c>
      <c r="S2357">
        <f>S2356*(1-(S$1+S$5))^($A2357-$A2356)*(1+2*(E2357/E2356-1))</f>
        <v>79989.348197241445</v>
      </c>
      <c r="T2357">
        <f>VLOOKUP(A2357,'UVXY-IV'!A$43:E$2041,4,0)</f>
        <v>4044940</v>
      </c>
      <c r="U2357">
        <v>162.12</v>
      </c>
    </row>
    <row r="2358" spans="1:21" x14ac:dyDescent="0.25">
      <c r="A2358" s="1">
        <v>41485</v>
      </c>
      <c r="B2358" s="11">
        <v>13.39</v>
      </c>
      <c r="C2358" s="11">
        <v>14.98</v>
      </c>
      <c r="D2358">
        <v>1590.04</v>
      </c>
      <c r="E2358">
        <v>1418.35</v>
      </c>
      <c r="F2358" s="50">
        <f>IFERROR(VLOOKUP(A2358,SHORTVOL!$A$2:$E$10000,5,0),"")</f>
        <v>399.66</v>
      </c>
      <c r="G2358" s="50">
        <f>IFERROR(VLOOKUP($A2358,LONGVOL!$A$2:$E$10000,5,0),"")</f>
        <v>15592.78</v>
      </c>
      <c r="H2358">
        <v>45984.65</v>
      </c>
      <c r="I2358">
        <v>41023.33</v>
      </c>
      <c r="J2358">
        <f>(1/(1-91/360*VLOOKUP($A2358,Tbills!$B$4:$C$974,2,1)/100))^((1)/91)-1</f>
        <v>8.3336527945121475E-7</v>
      </c>
      <c r="K2358">
        <f>K2357*(1-(K$1+K$5))^($A2358-$A2357)*(1+1.5*(E2358/E2357-1))</f>
        <v>207123.07723728559</v>
      </c>
      <c r="M2358" s="43">
        <f>M2357*(1-M$1+IF(AND(WEEKDAY($A2358)&lt;&gt;1,WEEKDAY($A2358)&lt;&gt;7),-M$5,0))^($A2358-$A2357)*(1+(F2358/F2357-1))</f>
        <v>8.2485553995203897</v>
      </c>
      <c r="N2358" s="43"/>
      <c r="O2358" s="43">
        <f>O2357*(1-O$1+IF(AND(WEEKDAY($A2358)&lt;&gt;1,WEEKDAY($A2358)&lt;&gt;7),-O$5,0))^($A2358-$A2357)*(1+2*(G2358/G2357-1))</f>
        <v>32349579.913078263</v>
      </c>
      <c r="P2358" s="43"/>
      <c r="Q2358">
        <f>ROW()</f>
        <v>2358</v>
      </c>
      <c r="R2358">
        <f t="shared" si="36"/>
        <v>0.89385847797062756</v>
      </c>
      <c r="S2358">
        <f>S2357*(1-(S$1+S$5))^($A2358-$A2357)*(1+2*(E2358/E2357-1))</f>
        <v>76664.436870490565</v>
      </c>
      <c r="T2358">
        <f>VLOOKUP(A2358,'UVXY-IV'!A$43:E$2041,4,0)</f>
        <v>3876530</v>
      </c>
      <c r="U2358">
        <v>156.36000000000001</v>
      </c>
    </row>
    <row r="2359" spans="1:21" x14ac:dyDescent="0.25">
      <c r="A2359" s="1">
        <v>41486</v>
      </c>
      <c r="B2359" s="11">
        <v>13.45</v>
      </c>
      <c r="C2359" s="11">
        <v>14.92</v>
      </c>
      <c r="D2359">
        <v>1551.52</v>
      </c>
      <c r="E2359">
        <v>1383.99</v>
      </c>
      <c r="F2359" s="50">
        <f>IFERROR(VLOOKUP(A2359,SHORTVOL!$A$2:$E$10000,5,0),"")</f>
        <v>407.24</v>
      </c>
      <c r="G2359" s="50">
        <f>IFERROR(VLOOKUP($A2359,LONGVOL!$A$2:$E$10000,5,0),"")</f>
        <v>15297.31</v>
      </c>
      <c r="H2359">
        <v>45120.69</v>
      </c>
      <c r="I2359">
        <v>40252.550000000003</v>
      </c>
      <c r="J2359">
        <f>(1/(1-91/360*VLOOKUP($A2359,Tbills!$B$4:$C$974,2,1)/100))^((1)/91)-1</f>
        <v>8.3336527945121475E-7</v>
      </c>
      <c r="K2359">
        <f>K2358*(1-(K$1+K$5))^($A2359-$A2358)*(1+1.5*(E2359/E2358-1))</f>
        <v>199594.7252521326</v>
      </c>
      <c r="M2359" s="43">
        <f>M2358*(1-M$1+IF(AND(WEEKDAY($A2359)&lt;&gt;1,WEEKDAY($A2359)&lt;&gt;7),-M$5,0))^($A2359-$A2358)*(1+(F2359/F2358-1))</f>
        <v>8.4045379531144722</v>
      </c>
      <c r="N2359" s="43"/>
      <c r="O2359" s="43">
        <f>O2358*(1-O$1+IF(AND(WEEKDAY($A2359)&lt;&gt;1,WEEKDAY($A2359)&lt;&gt;7),-O$5,0))^($A2359-$A2358)*(1+2*(G2359/G2358-1))</f>
        <v>31121215.017621979</v>
      </c>
      <c r="P2359" s="43"/>
      <c r="Q2359">
        <f>ROW()</f>
        <v>2359</v>
      </c>
      <c r="R2359">
        <f t="shared" si="36"/>
        <v>0.90147453083109919</v>
      </c>
      <c r="S2359">
        <f>S2358*(1-(S$1+S$5))^($A2359-$A2358)*(1+2*(E2359/E2358-1))</f>
        <v>72947.535645384763</v>
      </c>
      <c r="T2359">
        <f>VLOOKUP(A2359,'UVXY-IV'!A$43:E$2041,4,0)</f>
        <v>3688040</v>
      </c>
      <c r="U2359">
        <v>149.6</v>
      </c>
    </row>
    <row r="2360" spans="1:21" x14ac:dyDescent="0.25">
      <c r="A2360" s="1">
        <v>41487</v>
      </c>
      <c r="B2360" s="11">
        <v>12.94</v>
      </c>
      <c r="C2360" s="11">
        <v>14.57</v>
      </c>
      <c r="D2360">
        <v>1517.21</v>
      </c>
      <c r="E2360">
        <v>1353.38</v>
      </c>
      <c r="F2360" s="50">
        <f>IFERROR(VLOOKUP(A2360,SHORTVOL!$A$2:$E$10000,5,0),"")</f>
        <v>419.67</v>
      </c>
      <c r="G2360" s="50">
        <f>IFERROR(VLOOKUP($A2360,LONGVOL!$A$2:$E$10000,5,0),"")</f>
        <v>14830.13</v>
      </c>
      <c r="H2360">
        <v>44469.01</v>
      </c>
      <c r="I2360">
        <v>39671.15</v>
      </c>
      <c r="J2360">
        <f>(1/(1-91/360*VLOOKUP($A2360,Tbills!$B$4:$C$974,2,1)/100))^((1)/91)-1</f>
        <v>8.3336527945121475E-7</v>
      </c>
      <c r="K2360">
        <f>K2359*(1-(K$1+K$5))^($A2360-$A2359)*(1+1.5*(E2360/E2359-1))</f>
        <v>192971.15659833993</v>
      </c>
      <c r="M2360" s="43">
        <f>M2359*(1-M$1+IF(AND(WEEKDAY($A2360)&lt;&gt;1,WEEKDAY($A2360)&lt;&gt;7),-M$5,0))^($A2360-$A2359)*(1+(F2360/F2359-1))</f>
        <v>8.6605912367459936</v>
      </c>
      <c r="N2360" s="43"/>
      <c r="O2360" s="43">
        <f>O2359*(1-O$1+IF(AND(WEEKDAY($A2360)&lt;&gt;1,WEEKDAY($A2360)&lt;&gt;7),-O$5,0))^($A2360-$A2359)*(1+2*(G2360/G2359-1))</f>
        <v>29218105.034973059</v>
      </c>
      <c r="P2360" s="43"/>
      <c r="Q2360">
        <f>ROW()</f>
        <v>2360</v>
      </c>
      <c r="R2360">
        <f t="shared" si="36"/>
        <v>0.88812628689087159</v>
      </c>
      <c r="S2360">
        <f>S2359*(1-(S$1+S$5))^($A2360-$A2359)*(1+2*(E2360/E2359-1))</f>
        <v>69718.393955210937</v>
      </c>
      <c r="T2360">
        <f>VLOOKUP(A2360,'UVXY-IV'!A$43:E$2041,4,0)</f>
        <v>3524480</v>
      </c>
      <c r="U2360">
        <v>140.36000000000001</v>
      </c>
    </row>
    <row r="2361" spans="1:21" x14ac:dyDescent="0.25">
      <c r="A2361" s="1">
        <v>41488</v>
      </c>
      <c r="B2361" s="11">
        <v>11.98</v>
      </c>
      <c r="C2361" s="11">
        <v>14.03</v>
      </c>
      <c r="D2361">
        <v>1472</v>
      </c>
      <c r="E2361">
        <v>1313.05</v>
      </c>
      <c r="F2361" s="50">
        <f>IFERROR(VLOOKUP(A2361,SHORTVOL!$A$2:$E$10000,5,0),"")</f>
        <v>431.54</v>
      </c>
      <c r="G2361" s="50">
        <f>IFERROR(VLOOKUP($A2361,LONGVOL!$A$2:$E$10000,5,0),"")</f>
        <v>14410.89</v>
      </c>
      <c r="H2361">
        <v>43778.11</v>
      </c>
      <c r="I2361">
        <v>39054.76</v>
      </c>
      <c r="J2361">
        <f>(1/(1-91/360*VLOOKUP($A2361,Tbills!$B$4:$C$974,2,1)/100))^((1)/91)-1</f>
        <v>8.3336527945121475E-7</v>
      </c>
      <c r="K2361">
        <f>K2360*(1-(K$1+K$5))^($A2361-$A2360)*(1+1.5*(E2361/E2360-1))</f>
        <v>184343.73304869578</v>
      </c>
      <c r="M2361" s="43">
        <f>M2360*(1-M$1+IF(AND(WEEKDAY($A2361)&lt;&gt;1,WEEKDAY($A2361)&lt;&gt;7),-M$5,0))^($A2361-$A2360)*(1+(F2361/F2360-1))</f>
        <v>8.9050605326273171</v>
      </c>
      <c r="N2361" s="43"/>
      <c r="O2361" s="43">
        <f>O2360*(1-O$1+IF(AND(WEEKDAY($A2361)&lt;&gt;1,WEEKDAY($A2361)&lt;&gt;7),-O$5,0))^($A2361-$A2360)*(1+2*(G2361/G2360-1))</f>
        <v>27564044.454706162</v>
      </c>
      <c r="P2361" s="43"/>
      <c r="Q2361">
        <f>ROW()</f>
        <v>2361</v>
      </c>
      <c r="R2361">
        <f t="shared" si="36"/>
        <v>0.85388453314326451</v>
      </c>
      <c r="S2361">
        <f>S2360*(1-(S$1+S$5))^($A2361-$A2360)*(1+2*(E2361/E2360-1))</f>
        <v>65561.04287636657</v>
      </c>
      <c r="T2361">
        <f>VLOOKUP(A2361,'UVXY-IV'!A$43:E$2041,4,0)</f>
        <v>3313620</v>
      </c>
      <c r="U2361">
        <v>133.32</v>
      </c>
    </row>
    <row r="2362" spans="1:21" x14ac:dyDescent="0.25">
      <c r="A2362" s="1">
        <v>41491</v>
      </c>
      <c r="B2362" s="11">
        <v>11.84</v>
      </c>
      <c r="C2362" s="11">
        <v>13.86</v>
      </c>
      <c r="D2362">
        <v>1455.94</v>
      </c>
      <c r="E2362">
        <v>1298.72</v>
      </c>
      <c r="F2362" s="50">
        <f>IFERROR(VLOOKUP(A2362,SHORTVOL!$A$2:$E$10000,5,0),"")</f>
        <v>437.04</v>
      </c>
      <c r="G2362" s="50">
        <f>IFERROR(VLOOKUP($A2362,LONGVOL!$A$2:$E$10000,5,0),"")</f>
        <v>14227.03</v>
      </c>
      <c r="H2362">
        <v>43298.79</v>
      </c>
      <c r="I2362">
        <v>38627.06</v>
      </c>
      <c r="J2362">
        <f>(1/(1-91/360*VLOOKUP($A2362,Tbills!$B$4:$C$974,2,1)/100))^((1)/91)-1</f>
        <v>1.1111679050213041E-6</v>
      </c>
      <c r="K2362">
        <f>K2361*(1-(K$1+K$5))^($A2362-$A2361)*(1+1.5*(E2362/E2361-1))</f>
        <v>181320.75780585947</v>
      </c>
      <c r="M2362" s="43">
        <f>M2361*(1-M$1+IF(AND(WEEKDAY($A2362)&lt;&gt;1,WEEKDAY($A2362)&lt;&gt;7),-M$5,0))^($A2362-$A2361)*(1+(F2362/F2361-1))</f>
        <v>9.0170735764181522</v>
      </c>
      <c r="N2362" s="43"/>
      <c r="O2362" s="43">
        <f>O2361*(1-O$1+IF(AND(WEEKDAY($A2362)&lt;&gt;1,WEEKDAY($A2362)&lt;&gt;7),-O$5,0))^($A2362-$A2361)*(1+2*(G2362/G2361-1))</f>
        <v>26854560.840665013</v>
      </c>
      <c r="P2362" s="43"/>
      <c r="Q2362">
        <f>ROW()</f>
        <v>2362</v>
      </c>
      <c r="R2362">
        <f t="shared" si="36"/>
        <v>0.85425685425685427</v>
      </c>
      <c r="S2362">
        <f>S2361*(1-(S$1+S$5))^($A2362-$A2361)*(1+2*(E2362/E2361-1))</f>
        <v>64123.556050088475</v>
      </c>
      <c r="T2362">
        <f>VLOOKUP(A2362,'UVXY-IV'!A$43:E$2041,4,0)</f>
        <v>3240290</v>
      </c>
      <c r="U2362">
        <v>129.80000000000001</v>
      </c>
    </row>
    <row r="2363" spans="1:21" x14ac:dyDescent="0.25">
      <c r="A2363" s="1">
        <v>41492</v>
      </c>
      <c r="B2363" s="11">
        <v>12.72</v>
      </c>
      <c r="C2363" s="11">
        <v>14.56</v>
      </c>
      <c r="D2363">
        <v>1495.72</v>
      </c>
      <c r="E2363">
        <v>1334.21</v>
      </c>
      <c r="F2363" s="50">
        <f>IFERROR(VLOOKUP(A2363,SHORTVOL!$A$2:$E$10000,5,0),"")</f>
        <v>423.35</v>
      </c>
      <c r="G2363" s="50">
        <f>IFERROR(VLOOKUP($A2363,LONGVOL!$A$2:$E$10000,5,0),"")</f>
        <v>14672.86</v>
      </c>
      <c r="H2363">
        <v>44151.14</v>
      </c>
      <c r="I2363">
        <v>39387.4</v>
      </c>
      <c r="J2363">
        <f>(1/(1-91/360*VLOOKUP($A2363,Tbills!$B$4:$C$974,2,1)/100))^((1)/91)-1</f>
        <v>1.1111679050213041E-6</v>
      </c>
      <c r="K2363">
        <f>K2362*(1-(K$1+K$5))^($A2363-$A2362)*(1+1.5*(E2363/E2362-1))</f>
        <v>188751.35093462025</v>
      </c>
      <c r="M2363" s="43">
        <f>M2362*(1-M$1+IF(AND(WEEKDAY($A2363)&lt;&gt;1,WEEKDAY($A2363)&lt;&gt;7),-M$5,0))^($A2363-$A2362)*(1+(F2363/F2362-1))</f>
        <v>8.734140873087048</v>
      </c>
      <c r="N2363" s="43"/>
      <c r="O2363" s="43">
        <f>O2362*(1-O$1+IF(AND(WEEKDAY($A2363)&lt;&gt;1,WEEKDAY($A2363)&lt;&gt;7),-O$5,0))^($A2363-$A2362)*(1+2*(G2363/G2362-1))</f>
        <v>28535460.827464648</v>
      </c>
      <c r="P2363" s="43"/>
      <c r="Q2363">
        <f>ROW()</f>
        <v>2363</v>
      </c>
      <c r="R2363">
        <f t="shared" si="36"/>
        <v>0.87362637362637363</v>
      </c>
      <c r="S2363">
        <f>S2362*(1-(S$1+S$5))^($A2363-$A2362)*(1+2*(E2363/E2362-1))</f>
        <v>67625.87391427804</v>
      </c>
      <c r="T2363">
        <f>VLOOKUP(A2363,'UVXY-IV'!A$43:E$2041,4,0)</f>
        <v>3416940</v>
      </c>
      <c r="U2363">
        <v>137.6</v>
      </c>
    </row>
    <row r="2364" spans="1:21" x14ac:dyDescent="0.25">
      <c r="A2364" s="1">
        <v>41493</v>
      </c>
      <c r="B2364" s="11">
        <v>12.98</v>
      </c>
      <c r="C2364" s="11">
        <v>14.81</v>
      </c>
      <c r="D2364">
        <v>1514.59</v>
      </c>
      <c r="E2364">
        <v>1351.04</v>
      </c>
      <c r="F2364" s="50">
        <f>IFERROR(VLOOKUP(A2364,SHORTVOL!$A$2:$E$10000,5,0),"")</f>
        <v>419.44</v>
      </c>
      <c r="G2364" s="50">
        <f>IFERROR(VLOOKUP($A2364,LONGVOL!$A$2:$E$10000,5,0),"")</f>
        <v>14808.42</v>
      </c>
      <c r="H2364">
        <v>44226.13</v>
      </c>
      <c r="I2364">
        <v>39454.26</v>
      </c>
      <c r="J2364">
        <f>(1/(1-91/360*VLOOKUP($A2364,Tbills!$B$4:$C$974,2,1)/100))^((1)/91)-1</f>
        <v>1.1111679050213041E-6</v>
      </c>
      <c r="K2364">
        <f>K2363*(1-(K$1+K$5))^($A2364-$A2363)*(1+1.5*(E2364/E2363-1))</f>
        <v>192320.92942398641</v>
      </c>
      <c r="M2364" s="43">
        <f>M2363*(1-M$1+IF(AND(WEEKDAY($A2364)&lt;&gt;1,WEEKDAY($A2364)&lt;&gt;7),-M$5,0))^($A2364-$A2363)*(1+(F2364/F2363-1))</f>
        <v>8.652999435285933</v>
      </c>
      <c r="N2364" s="43"/>
      <c r="O2364" s="43">
        <f>O2363*(1-O$1+IF(AND(WEEKDAY($A2364)&lt;&gt;1,WEEKDAY($A2364)&lt;&gt;7),-O$5,0))^($A2364-$A2363)*(1+2*(G2364/G2363-1))</f>
        <v>29060515.595646191</v>
      </c>
      <c r="P2364" s="43"/>
      <c r="Q2364">
        <f>ROW()</f>
        <v>2364</v>
      </c>
      <c r="R2364">
        <f t="shared" si="36"/>
        <v>0.87643484132343008</v>
      </c>
      <c r="S2364">
        <f>S2363*(1-(S$1+S$5))^($A2364-$A2363)*(1+2*(E2364/E2363-1))</f>
        <v>69329.630952489169</v>
      </c>
      <c r="T2364">
        <f>VLOOKUP(A2364,'UVXY-IV'!A$43:E$2041,4,0)</f>
        <v>3503200</v>
      </c>
      <c r="U2364">
        <v>140.4</v>
      </c>
    </row>
    <row r="2365" spans="1:21" x14ac:dyDescent="0.25">
      <c r="A2365" s="1">
        <v>41494</v>
      </c>
      <c r="B2365" s="11">
        <v>12.73</v>
      </c>
      <c r="C2365" s="11">
        <v>14.67</v>
      </c>
      <c r="D2365">
        <v>1489.96</v>
      </c>
      <c r="E2365">
        <v>1329.07</v>
      </c>
      <c r="F2365" s="50">
        <f>IFERROR(VLOOKUP(A2365,SHORTVOL!$A$2:$E$10000,5,0),"")</f>
        <v>426.06</v>
      </c>
      <c r="G2365" s="50">
        <f>IFERROR(VLOOKUP($A2365,LONGVOL!$A$2:$E$10000,5,0),"")</f>
        <v>14574.4</v>
      </c>
      <c r="H2365">
        <v>43935.13</v>
      </c>
      <c r="I2365">
        <v>39194.61</v>
      </c>
      <c r="J2365">
        <f>(1/(1-91/360*VLOOKUP($A2365,Tbills!$B$4:$C$974,2,1)/100))^((1)/91)-1</f>
        <v>1.1111679050213041E-6</v>
      </c>
      <c r="K2365">
        <f>K2364*(1-(K$1+K$5))^($A2365-$A2364)*(1+1.5*(E2365/E2364-1))</f>
        <v>187627.9765829705</v>
      </c>
      <c r="M2365" s="43">
        <f>M2364*(1-M$1+IF(AND(WEEKDAY($A2365)&lt;&gt;1,WEEKDAY($A2365)&lt;&gt;7),-M$5,0))^($A2365-$A2364)*(1+(F2365/F2364-1))</f>
        <v>8.789087661183304</v>
      </c>
      <c r="N2365" s="43"/>
      <c r="O2365" s="43">
        <f>O2364*(1-O$1+IF(AND(WEEKDAY($A2365)&lt;&gt;1,WEEKDAY($A2365)&lt;&gt;7),-O$5,0))^($A2365-$A2364)*(1+2*(G2365/G2364-1))</f>
        <v>28139875.555994093</v>
      </c>
      <c r="P2365" s="43"/>
      <c r="Q2365">
        <f>ROW()</f>
        <v>2365</v>
      </c>
      <c r="R2365">
        <f t="shared" si="36"/>
        <v>0.86775732788002735</v>
      </c>
      <c r="S2365">
        <f>S2364*(1-(S$1+S$5))^($A2365-$A2364)*(1+2*(E2365/E2364-1))</f>
        <v>67072.556565685547</v>
      </c>
      <c r="T2365">
        <f>VLOOKUP(A2365,'UVXY-IV'!A$43:E$2041,4,0)</f>
        <v>3388490</v>
      </c>
      <c r="U2365">
        <v>135.72</v>
      </c>
    </row>
    <row r="2366" spans="1:21" x14ac:dyDescent="0.25">
      <c r="A2366" s="1">
        <v>41495</v>
      </c>
      <c r="B2366" s="11">
        <v>13.41</v>
      </c>
      <c r="C2366" s="11">
        <v>15.1</v>
      </c>
      <c r="D2366">
        <v>1524.67</v>
      </c>
      <c r="E2366">
        <v>1360.03</v>
      </c>
      <c r="F2366" s="50">
        <f>IFERROR(VLOOKUP(A2366,SHORTVOL!$A$2:$E$10000,5,0),"")</f>
        <v>419.42</v>
      </c>
      <c r="G2366" s="50">
        <f>IFERROR(VLOOKUP($A2366,LONGVOL!$A$2:$E$10000,5,0),"")</f>
        <v>14801.72</v>
      </c>
      <c r="H2366">
        <v>44446.71</v>
      </c>
      <c r="I2366">
        <v>39650.949999999997</v>
      </c>
      <c r="J2366">
        <f>(1/(1-91/360*VLOOKUP($A2366,Tbills!$B$4:$C$974,2,1)/100))^((1)/91)-1</f>
        <v>1.1111679050213041E-6</v>
      </c>
      <c r="K2366">
        <f>K2365*(1-(K$1+K$5))^($A2366-$A2365)*(1+1.5*(E2366/E2365-1))</f>
        <v>194182.1599238895</v>
      </c>
      <c r="M2366" s="43">
        <f>M2365*(1-M$1+IF(AND(WEEKDAY($A2366)&lt;&gt;1,WEEKDAY($A2366)&lt;&gt;7),-M$5,0))^($A2366-$A2365)*(1+(F2366/F2365-1))</f>
        <v>8.6516386348478225</v>
      </c>
      <c r="N2366" s="43"/>
      <c r="O2366" s="43">
        <f>O2365*(1-O$1+IF(AND(WEEKDAY($A2366)&lt;&gt;1,WEEKDAY($A2366)&lt;&gt;7),-O$5,0))^($A2366-$A2365)*(1+2*(G2366/G2365-1))</f>
        <v>29015472.626095548</v>
      </c>
      <c r="P2366" s="43"/>
      <c r="Q2366">
        <f>ROW()</f>
        <v>2366</v>
      </c>
      <c r="R2366">
        <f t="shared" si="36"/>
        <v>0.8880794701986755</v>
      </c>
      <c r="S2366">
        <f>S2365*(1-(S$1+S$5))^($A2366-$A2365)*(1+2*(E2366/E2365-1))</f>
        <v>70195.032216210209</v>
      </c>
      <c r="T2366">
        <f>VLOOKUP(A2366,'UVXY-IV'!A$43:E$2041,4,0)</f>
        <v>3545880</v>
      </c>
      <c r="U2366">
        <v>139.80000000000001</v>
      </c>
    </row>
    <row r="2367" spans="1:21" x14ac:dyDescent="0.25">
      <c r="A2367" s="1">
        <v>41498</v>
      </c>
      <c r="B2367" s="11">
        <v>12.81</v>
      </c>
      <c r="C2367" s="11">
        <v>15.17</v>
      </c>
      <c r="D2367">
        <v>1503.98</v>
      </c>
      <c r="E2367">
        <v>1341.57</v>
      </c>
      <c r="F2367" s="50">
        <f>IFERROR(VLOOKUP(A2367,SHORTVOL!$A$2:$E$10000,5,0),"")</f>
        <v>422.41</v>
      </c>
      <c r="G2367" s="50">
        <f>IFERROR(VLOOKUP($A2367,LONGVOL!$A$2:$E$10000,5,0),"")</f>
        <v>14696.24</v>
      </c>
      <c r="H2367">
        <v>44375.54</v>
      </c>
      <c r="I2367">
        <v>39587.33</v>
      </c>
      <c r="J2367">
        <f>(1/(1-91/360*VLOOKUP($A2367,Tbills!$B$4:$C$974,2,1)/100))^((1)/91)-1</f>
        <v>1.527885156615838E-6</v>
      </c>
      <c r="K2367">
        <f>K2366*(1-(K$1+K$5))^($A2367-$A2366)*(1+1.5*(E2367/E2366-1))</f>
        <v>190223.16896710865</v>
      </c>
      <c r="M2367" s="43">
        <f>M2366*(1-M$1+IF(AND(WEEKDAY($A2367)&lt;&gt;1,WEEKDAY($A2367)&lt;&gt;7),-M$5,0))^($A2367-$A2366)*(1+(F2367/F2366-1))</f>
        <v>8.7118829874097017</v>
      </c>
      <c r="N2367" s="43"/>
      <c r="O2367" s="43">
        <f>O2366*(1-O$1+IF(AND(WEEKDAY($A2367)&lt;&gt;1,WEEKDAY($A2367)&lt;&gt;7),-O$5,0))^($A2367-$A2366)*(1+2*(G2367/G2366-1))</f>
        <v>28595397.722998854</v>
      </c>
      <c r="P2367" s="43"/>
      <c r="Q2367">
        <f>ROW()</f>
        <v>2367</v>
      </c>
      <c r="R2367">
        <f t="shared" si="36"/>
        <v>0.84442979564930787</v>
      </c>
      <c r="S2367">
        <f>S2366*(1-(S$1+S$5))^($A2367-$A2366)*(1+2*(E2367/E2366-1))</f>
        <v>68282.582027929078</v>
      </c>
      <c r="T2367">
        <f>VLOOKUP(A2367,'UVXY-IV'!A$43:E$2041,4,0)</f>
        <v>3449330</v>
      </c>
      <c r="U2367">
        <v>138.28</v>
      </c>
    </row>
    <row r="2368" spans="1:21" x14ac:dyDescent="0.25">
      <c r="A2368" s="1">
        <v>41499</v>
      </c>
      <c r="B2368" s="11">
        <v>12.31</v>
      </c>
      <c r="C2368" s="11">
        <v>14.86</v>
      </c>
      <c r="D2368">
        <v>1489.98</v>
      </c>
      <c r="E2368">
        <v>1329.08</v>
      </c>
      <c r="F2368" s="50">
        <f>IFERROR(VLOOKUP(A2368,SHORTVOL!$A$2:$E$10000,5,0),"")</f>
        <v>425.39</v>
      </c>
      <c r="G2368" s="50">
        <f>IFERROR(VLOOKUP($A2368,LONGVOL!$A$2:$E$10000,5,0),"")</f>
        <v>14592.43</v>
      </c>
      <c r="H2368">
        <v>44821.19</v>
      </c>
      <c r="I2368">
        <v>39984.83</v>
      </c>
      <c r="J2368">
        <f>(1/(1-91/360*VLOOKUP($A2368,Tbills!$B$4:$C$974,2,1)/100))^((1)/91)-1</f>
        <v>1.527885156615838E-6</v>
      </c>
      <c r="K2368">
        <f>K2367*(1-(K$1+K$5))^($A2368-$A2367)*(1+1.5*(E2368/E2367-1))</f>
        <v>187564.90737950732</v>
      </c>
      <c r="M2368" s="43">
        <f>M2367*(1-M$1+IF(AND(WEEKDAY($A2368)&lt;&gt;1,WEEKDAY($A2368)&lt;&gt;7),-M$5,0))^($A2368-$A2367)*(1+(F2368/F2367-1))</f>
        <v>8.7728624757359821</v>
      </c>
      <c r="N2368" s="43"/>
      <c r="O2368" s="43">
        <f>O2367*(1-O$1+IF(AND(WEEKDAY($A2368)&lt;&gt;1,WEEKDAY($A2368)&lt;&gt;7),-O$5,0))^($A2368-$A2367)*(1+2*(G2368/G2367-1))</f>
        <v>28189271.259539332</v>
      </c>
      <c r="P2368" s="43"/>
      <c r="Q2368">
        <f>ROW()</f>
        <v>2368</v>
      </c>
      <c r="R2368">
        <f t="shared" si="36"/>
        <v>0.82839838492597584</v>
      </c>
      <c r="S2368">
        <f>S2367*(1-(S$1+S$5))^($A2368-$A2367)*(1+2*(E2368/E2367-1))</f>
        <v>67008.903866181121</v>
      </c>
      <c r="T2368">
        <f>VLOOKUP(A2368,'UVXY-IV'!A$43:E$2041,4,0)</f>
        <v>3384530</v>
      </c>
      <c r="U2368">
        <v>135.80000000000001</v>
      </c>
    </row>
    <row r="2369" spans="1:21" x14ac:dyDescent="0.25">
      <c r="A2369" s="1">
        <v>41500</v>
      </c>
      <c r="B2369" s="11">
        <v>13.04</v>
      </c>
      <c r="C2369" s="11">
        <v>15.24</v>
      </c>
      <c r="D2369">
        <v>1515.6</v>
      </c>
      <c r="E2369">
        <v>1351.93</v>
      </c>
      <c r="F2369" s="50">
        <f>IFERROR(VLOOKUP(A2369,SHORTVOL!$A$2:$E$10000,5,0),"")</f>
        <v>421.35</v>
      </c>
      <c r="G2369" s="50">
        <f>IFERROR(VLOOKUP($A2369,LONGVOL!$A$2:$E$10000,5,0),"")</f>
        <v>14731.1</v>
      </c>
      <c r="H2369">
        <v>45358.879999999997</v>
      </c>
      <c r="I2369">
        <v>40464.44</v>
      </c>
      <c r="J2369">
        <f>(1/(1-91/360*VLOOKUP($A2369,Tbills!$B$4:$C$974,2,1)/100))^((1)/91)-1</f>
        <v>1.527885156615838E-6</v>
      </c>
      <c r="K2369">
        <f>K2368*(1-(K$1+K$5))^($A2369-$A2368)*(1+1.5*(E2369/E2368-1))</f>
        <v>192400.08292521976</v>
      </c>
      <c r="M2369" s="43">
        <f>M2368*(1-M$1+IF(AND(WEEKDAY($A2369)&lt;&gt;1,WEEKDAY($A2369)&lt;&gt;7),-M$5,0))^($A2369-$A2368)*(1+(F2369/F2368-1))</f>
        <v>8.6890689935982159</v>
      </c>
      <c r="N2369" s="43"/>
      <c r="O2369" s="43">
        <f>O2368*(1-O$1+IF(AND(WEEKDAY($A2369)&lt;&gt;1,WEEKDAY($A2369)&lt;&gt;7),-O$5,0))^($A2369-$A2368)*(1+2*(G2369/G2368-1))</f>
        <v>28722841.529899225</v>
      </c>
      <c r="P2369" s="43"/>
      <c r="Q2369">
        <f>ROW()</f>
        <v>2369</v>
      </c>
      <c r="R2369">
        <f t="shared" si="36"/>
        <v>0.85564304461942253</v>
      </c>
      <c r="S2369">
        <f>S2368*(1-(S$1+S$5))^($A2369-$A2368)*(1+2*(E2369/E2368-1))</f>
        <v>69310.648309405617</v>
      </c>
      <c r="T2369">
        <f>VLOOKUP(A2369,'UVXY-IV'!A$43:E$2041,4,0)</f>
        <v>3500590</v>
      </c>
      <c r="U2369">
        <v>138.4</v>
      </c>
    </row>
    <row r="2370" spans="1:21" x14ac:dyDescent="0.25">
      <c r="A2370" s="1">
        <v>41501</v>
      </c>
      <c r="B2370" s="11">
        <v>14.73</v>
      </c>
      <c r="C2370" s="11">
        <v>16.239999999999998</v>
      </c>
      <c r="D2370">
        <v>1581.68</v>
      </c>
      <c r="E2370">
        <v>1410.88</v>
      </c>
      <c r="F2370" s="50">
        <f>IFERROR(VLOOKUP(A2370,SHORTVOL!$A$2:$E$10000,5,0),"")</f>
        <v>399.53</v>
      </c>
      <c r="G2370" s="50">
        <f>IFERROR(VLOOKUP($A2370,LONGVOL!$A$2:$E$10000,5,0),"")</f>
        <v>15493.85</v>
      </c>
      <c r="H2370">
        <v>46391.48</v>
      </c>
      <c r="I2370">
        <v>41385.56</v>
      </c>
      <c r="J2370">
        <f>(1/(1-91/360*VLOOKUP($A2370,Tbills!$B$4:$C$974,2,1)/100))^((1)/91)-1</f>
        <v>1.527885156615838E-6</v>
      </c>
      <c r="K2370">
        <f>K2369*(1-(K$1+K$5))^($A2370-$A2369)*(1+1.5*(E2370/E2369-1))</f>
        <v>204982.33198781672</v>
      </c>
      <c r="M2370" s="43">
        <f>M2369*(1-M$1+IF(AND(WEEKDAY($A2370)&lt;&gt;1,WEEKDAY($A2370)&lt;&gt;7),-M$5,0))^($A2370-$A2369)*(1+(F2370/F2369-1))</f>
        <v>8.2386460506414458</v>
      </c>
      <c r="N2370" s="43"/>
      <c r="O2370" s="43">
        <f>O2369*(1-O$1+IF(AND(WEEKDAY($A2370)&lt;&gt;1,WEEKDAY($A2370)&lt;&gt;7),-O$5,0))^($A2370-$A2369)*(1+2*(G2370/G2369-1))</f>
        <v>31694862.009064645</v>
      </c>
      <c r="P2370" s="43"/>
      <c r="Q2370">
        <f>ROW()</f>
        <v>2370</v>
      </c>
      <c r="R2370">
        <f t="shared" si="36"/>
        <v>0.90701970443349766</v>
      </c>
      <c r="S2370">
        <f>S2369*(1-(S$1+S$5))^($A2370-$A2369)*(1+2*(E2370/E2369-1))</f>
        <v>75352.597516914626</v>
      </c>
      <c r="T2370">
        <f>VLOOKUP(A2370,'UVXY-IV'!A$43:E$2041,4,0)</f>
        <v>3805550</v>
      </c>
      <c r="U2370">
        <v>151.96</v>
      </c>
    </row>
    <row r="2371" spans="1:21" x14ac:dyDescent="0.25">
      <c r="A2371" s="1">
        <v>41502</v>
      </c>
      <c r="B2371" s="11">
        <v>14.37</v>
      </c>
      <c r="C2371" s="11">
        <v>15.94</v>
      </c>
      <c r="D2371">
        <v>1570.71</v>
      </c>
      <c r="E2371">
        <v>1401.09</v>
      </c>
      <c r="F2371" s="50">
        <f>IFERROR(VLOOKUP(A2371,SHORTVOL!$A$2:$E$10000,5,0),"")</f>
        <v>406.61</v>
      </c>
      <c r="G2371" s="50">
        <f>IFERROR(VLOOKUP($A2371,LONGVOL!$A$2:$E$10000,5,0),"")</f>
        <v>15219.31</v>
      </c>
      <c r="H2371">
        <v>46056.61</v>
      </c>
      <c r="I2371">
        <v>41086.76</v>
      </c>
      <c r="J2371">
        <f>(1/(1-91/360*VLOOKUP($A2371,Tbills!$B$4:$C$974,2,1)/100))^((1)/91)-1</f>
        <v>1.527885156615838E-6</v>
      </c>
      <c r="K2371">
        <f>K2370*(1-(K$1+K$5))^($A2371-$A2370)*(1+1.5*(E2371/E2370-1))</f>
        <v>202846.84925094221</v>
      </c>
      <c r="M2371" s="43">
        <f>M2370*(1-M$1+IF(AND(WEEKDAY($A2371)&lt;&gt;1,WEEKDAY($A2371)&lt;&gt;7),-M$5,0))^($A2371-$A2370)*(1+(F2371/F2370-1))</f>
        <v>8.3841821981260747</v>
      </c>
      <c r="N2371" s="43"/>
      <c r="O2371" s="43">
        <f>O2370*(1-O$1+IF(AND(WEEKDAY($A2371)&lt;&gt;1,WEEKDAY($A2371)&lt;&gt;7),-O$5,0))^($A2371-$A2370)*(1+2*(G2371/G2370-1))</f>
        <v>30569312.723377861</v>
      </c>
      <c r="P2371" s="43"/>
      <c r="Q2371">
        <f>ROW()</f>
        <v>2371</v>
      </c>
      <c r="R2371">
        <f t="shared" si="36"/>
        <v>0.90150564617314932</v>
      </c>
      <c r="S2371">
        <f>S2370*(1-(S$1+S$5))^($A2371-$A2370)*(1+2*(E2371/E2370-1))</f>
        <v>74304.360417593489</v>
      </c>
      <c r="T2371">
        <f>VLOOKUP(A2371,'UVXY-IV'!A$43:E$2041,4,0)</f>
        <v>3752360</v>
      </c>
      <c r="U2371">
        <v>146.91999999999999</v>
      </c>
    </row>
    <row r="2372" spans="1:21" x14ac:dyDescent="0.25">
      <c r="A2372" s="1">
        <v>41505</v>
      </c>
      <c r="B2372" s="11">
        <v>15.1</v>
      </c>
      <c r="C2372" s="11">
        <v>16.399999999999999</v>
      </c>
      <c r="D2372">
        <v>1608.19</v>
      </c>
      <c r="E2372">
        <v>1434.52</v>
      </c>
      <c r="F2372" s="50">
        <f>IFERROR(VLOOKUP(A2372,SHORTVOL!$A$2:$E$10000,5,0),"")</f>
        <v>395.14</v>
      </c>
      <c r="G2372" s="50">
        <f>IFERROR(VLOOKUP($A2372,LONGVOL!$A$2:$E$10000,5,0),"")</f>
        <v>15648.81</v>
      </c>
      <c r="H2372">
        <v>46513.25</v>
      </c>
      <c r="I2372">
        <v>41493.94</v>
      </c>
      <c r="J2372">
        <f>(1/(1-91/360*VLOOKUP($A2372,Tbills!$B$4:$C$974,2,1)/100))^((1)/91)-1</f>
        <v>1.3889776309117252E-6</v>
      </c>
      <c r="K2372">
        <f>K2371*(1-(K$1+K$5))^($A2372-$A2371)*(1+1.5*(E2372/E2371-1))</f>
        <v>210100.69227016746</v>
      </c>
      <c r="M2372" s="43">
        <f>M2371*(1-M$1+IF(AND(WEEKDAY($A2372)&lt;&gt;1,WEEKDAY($A2372)&lt;&gt;7),-M$5,0))^($A2372-$A2371)*(1+(F2372/F2371-1))</f>
        <v>8.1463348001099423</v>
      </c>
      <c r="N2372" s="43"/>
      <c r="O2372" s="43">
        <f>O2371*(1-O$1+IF(AND(WEEKDAY($A2372)&lt;&gt;1,WEEKDAY($A2372)&lt;&gt;7),-O$5,0))^($A2372-$A2371)*(1+2*(G2372/G2371-1))</f>
        <v>32287310.657562282</v>
      </c>
      <c r="P2372" s="43"/>
      <c r="Q2372">
        <f>ROW()</f>
        <v>2372</v>
      </c>
      <c r="R2372">
        <f t="shared" si="36"/>
        <v>0.92073170731707321</v>
      </c>
      <c r="S2372">
        <f>S2371*(1-(S$1+S$5))^($A2372-$A2371)*(1+2*(E2372/E2371-1))</f>
        <v>77842.293645426238</v>
      </c>
      <c r="T2372">
        <f>VLOOKUP(A2372,'UVXY-IV'!A$43:E$2041,4,0)</f>
        <v>3930470</v>
      </c>
      <c r="U2372">
        <v>154.80000000000001</v>
      </c>
    </row>
    <row r="2373" spans="1:21" x14ac:dyDescent="0.25">
      <c r="A2373" s="1">
        <v>41506</v>
      </c>
      <c r="B2373" s="11">
        <v>14.91</v>
      </c>
      <c r="C2373" s="11">
        <v>16.309999999999999</v>
      </c>
      <c r="D2373">
        <v>1578.89</v>
      </c>
      <c r="E2373">
        <v>1408.38</v>
      </c>
      <c r="F2373" s="50">
        <f>IFERROR(VLOOKUP(A2373,SHORTVOL!$A$2:$E$10000,5,0),"")</f>
        <v>403.32</v>
      </c>
      <c r="G2373" s="50">
        <f>IFERROR(VLOOKUP($A2373,LONGVOL!$A$2:$E$10000,5,0),"")</f>
        <v>15324.88</v>
      </c>
      <c r="H2373">
        <v>45856.69</v>
      </c>
      <c r="I2373">
        <v>40908.17</v>
      </c>
      <c r="J2373">
        <f>(1/(1-91/360*VLOOKUP($A2373,Tbills!$B$4:$C$974,2,1)/100))^((1)/91)-1</f>
        <v>1.3889776309117252E-6</v>
      </c>
      <c r="K2373">
        <f>K2372*(1-(K$1+K$5))^($A2373-$A2372)*(1+1.5*(E2373/E2372-1))</f>
        <v>204356.01166273106</v>
      </c>
      <c r="M2373" s="43">
        <f>M2372*(1-M$1+IF(AND(WEEKDAY($A2373)&lt;&gt;1,WEEKDAY($A2373)&lt;&gt;7),-M$5,0))^($A2373-$A2372)*(1+(F2373/F2372-1))</f>
        <v>8.3145207263580811</v>
      </c>
      <c r="N2373" s="43"/>
      <c r="O2373" s="43">
        <f>O2372*(1-O$1+IF(AND(WEEKDAY($A2373)&lt;&gt;1,WEEKDAY($A2373)&lt;&gt;7),-O$5,0))^($A2373-$A2372)*(1+2*(G2373/G2372-1))</f>
        <v>30948260.176056616</v>
      </c>
      <c r="P2373" s="43"/>
      <c r="Q2373">
        <f>ROW()</f>
        <v>2373</v>
      </c>
      <c r="R2373">
        <f t="shared" si="36"/>
        <v>0.91416309012875541</v>
      </c>
      <c r="S2373">
        <f>S2372*(1-(S$1+S$5))^($A2373-$A2372)*(1+2*(E2373/E2372-1))</f>
        <v>75002.862355337973</v>
      </c>
      <c r="T2373">
        <f>VLOOKUP(A2373,'UVXY-IV'!A$43:E$2041,4,0)</f>
        <v>3787160</v>
      </c>
      <c r="U2373">
        <v>150.80000000000001</v>
      </c>
    </row>
    <row r="2374" spans="1:21" x14ac:dyDescent="0.25">
      <c r="A2374" s="1">
        <v>41507</v>
      </c>
      <c r="B2374" s="11">
        <v>15.94</v>
      </c>
      <c r="C2374" s="11">
        <v>16.79</v>
      </c>
      <c r="D2374">
        <v>1624.29</v>
      </c>
      <c r="E2374">
        <v>1448.88</v>
      </c>
      <c r="F2374" s="50">
        <f>IFERROR(VLOOKUP(A2374,SHORTVOL!$A$2:$E$10000,5,0),"")</f>
        <v>395.25</v>
      </c>
      <c r="G2374" s="50">
        <f>IFERROR(VLOOKUP($A2374,LONGVOL!$A$2:$E$10000,5,0),"")</f>
        <v>15631.57</v>
      </c>
      <c r="H2374">
        <v>45897.84</v>
      </c>
      <c r="I2374">
        <v>40944.83</v>
      </c>
      <c r="J2374">
        <f>(1/(1-91/360*VLOOKUP($A2374,Tbills!$B$4:$C$974,2,1)/100))^((1)/91)-1</f>
        <v>1.3889776309117252E-6</v>
      </c>
      <c r="K2374">
        <f>K2373*(1-(K$1+K$5))^($A2374-$A2373)*(1+1.5*(E2374/E2373-1))</f>
        <v>213168.7957362046</v>
      </c>
      <c r="M2374" s="43">
        <f>M2373*(1-M$1+IF(AND(WEEKDAY($A2374)&lt;&gt;1,WEEKDAY($A2374)&lt;&gt;7),-M$5,0))^($A2374-$A2373)*(1+(F2374/F2373-1))</f>
        <v>8.1477096228197379</v>
      </c>
      <c r="N2374" s="43"/>
      <c r="O2374" s="43">
        <f>O2373*(1-O$1+IF(AND(WEEKDAY($A2374)&lt;&gt;1,WEEKDAY($A2374)&lt;&gt;7),-O$5,0))^($A2374-$A2373)*(1+2*(G2374/G2373-1))</f>
        <v>32184516.177735679</v>
      </c>
      <c r="P2374" s="43"/>
      <c r="Q2374">
        <f>ROW()</f>
        <v>2374</v>
      </c>
      <c r="R2374">
        <f t="shared" si="36"/>
        <v>0.9493746277546159</v>
      </c>
      <c r="S2374">
        <f>S2373*(1-(S$1+S$5))^($A2374-$A2373)*(1+2*(E2374/E2373-1))</f>
        <v>79313.820656498909</v>
      </c>
      <c r="T2374">
        <f>VLOOKUP(A2374,'UVXY-IV'!A$43:E$2041,4,0)</f>
        <v>4004030</v>
      </c>
      <c r="U2374">
        <v>156.44</v>
      </c>
    </row>
    <row r="2375" spans="1:21" x14ac:dyDescent="0.25">
      <c r="A2375" s="1">
        <v>41508</v>
      </c>
      <c r="B2375" s="11">
        <v>14.76</v>
      </c>
      <c r="C2375" s="11">
        <v>15.99</v>
      </c>
      <c r="D2375">
        <v>1559.43</v>
      </c>
      <c r="E2375">
        <v>1391.02</v>
      </c>
      <c r="F2375" s="50">
        <f>IFERROR(VLOOKUP(A2375,SHORTVOL!$A$2:$E$10000,5,0),"")</f>
        <v>403.95</v>
      </c>
      <c r="G2375" s="50">
        <f>IFERROR(VLOOKUP($A2375,LONGVOL!$A$2:$E$10000,5,0),"")</f>
        <v>15287.34</v>
      </c>
      <c r="H2375">
        <v>44546.13</v>
      </c>
      <c r="I2375">
        <v>39738.93</v>
      </c>
      <c r="J2375">
        <f>(1/(1-91/360*VLOOKUP($A2375,Tbills!$B$4:$C$974,2,1)/100))^((1)/91)-1</f>
        <v>1.3889776309117252E-6</v>
      </c>
      <c r="K2375">
        <f>K2374*(1-(K$1+K$5))^($A2375-$A2374)*(1+1.5*(E2375/E2374-1))</f>
        <v>200397.75603050945</v>
      </c>
      <c r="M2375" s="43">
        <f>M2374*(1-M$1+IF(AND(WEEKDAY($A2375)&lt;&gt;1,WEEKDAY($A2375)&lt;&gt;7),-M$5,0))^($A2375-$A2374)*(1+(F2375/F2374-1))</f>
        <v>8.3265957209973873</v>
      </c>
      <c r="N2375" s="43"/>
      <c r="O2375" s="43">
        <f>O2374*(1-O$1+IF(AND(WEEKDAY($A2375)&lt;&gt;1,WEEKDAY($A2375)&lt;&gt;7),-O$5,0))^($A2375-$A2374)*(1+2*(G2375/G2374-1))</f>
        <v>30764672.728868838</v>
      </c>
      <c r="P2375" s="43"/>
      <c r="Q2375">
        <f>ROW()</f>
        <v>2375</v>
      </c>
      <c r="R2375">
        <f t="shared" ref="R2375:R2438" si="37">B2375/C2375</f>
        <v>0.92307692307692302</v>
      </c>
      <c r="S2375">
        <f>S2374*(1-(S$1+S$5))^($A2375-$A2374)*(1+2*(E2375/E2374-1))</f>
        <v>72976.678482843054</v>
      </c>
      <c r="T2375">
        <f>VLOOKUP(A2375,'UVXY-IV'!A$43:E$2041,4,0)</f>
        <v>3683520</v>
      </c>
      <c r="U2375">
        <v>148.96</v>
      </c>
    </row>
    <row r="2376" spans="1:21" x14ac:dyDescent="0.25">
      <c r="A2376" s="1">
        <v>41509</v>
      </c>
      <c r="B2376" s="11">
        <v>13.98</v>
      </c>
      <c r="C2376" s="11">
        <v>15.66</v>
      </c>
      <c r="D2376">
        <v>1535.42</v>
      </c>
      <c r="E2376">
        <v>1369.6</v>
      </c>
      <c r="F2376" s="50">
        <f>IFERROR(VLOOKUP(A2376,SHORTVOL!$A$2:$E$10000,5,0),"")</f>
        <v>410.43</v>
      </c>
      <c r="G2376" s="50">
        <f>IFERROR(VLOOKUP($A2376,LONGVOL!$A$2:$E$10000,5,0),"")</f>
        <v>15041.98</v>
      </c>
      <c r="H2376">
        <v>44304.73</v>
      </c>
      <c r="I2376">
        <v>39523.519999999997</v>
      </c>
      <c r="J2376">
        <f>(1/(1-91/360*VLOOKUP($A2376,Tbills!$B$4:$C$974,2,1)/100))^((1)/91)-1</f>
        <v>1.3889776309117252E-6</v>
      </c>
      <c r="K2376">
        <f>K2375*(1-(K$1+K$5))^($A2376-$A2375)*(1+1.5*(E2376/E2375-1))</f>
        <v>195767.05972519956</v>
      </c>
      <c r="M2376" s="43">
        <f>M2375*(1-M$1+IF(AND(WEEKDAY($A2376)&lt;&gt;1,WEEKDAY($A2376)&lt;&gt;7),-M$5,0))^($A2376-$A2375)*(1+(F2376/F2375-1))</f>
        <v>8.4597039790428035</v>
      </c>
      <c r="N2376" s="43"/>
      <c r="O2376" s="43">
        <f>O2375*(1-O$1+IF(AND(WEEKDAY($A2376)&lt;&gt;1,WEEKDAY($A2376)&lt;&gt;7),-O$5,0))^($A2376-$A2375)*(1+2*(G2376/G2375-1))</f>
        <v>29774866.05013144</v>
      </c>
      <c r="P2376" s="43"/>
      <c r="Q2376">
        <f>ROW()</f>
        <v>2376</v>
      </c>
      <c r="R2376">
        <f t="shared" si="37"/>
        <v>0.89272030651340994</v>
      </c>
      <c r="S2376">
        <f>S2375*(1-(S$1+S$5))^($A2376-$A2375)*(1+2*(E2376/E2375-1))</f>
        <v>70726.792521846044</v>
      </c>
      <c r="T2376">
        <f>VLOOKUP(A2376,'UVXY-IV'!A$43:E$2041,4,0)</f>
        <v>3569080</v>
      </c>
      <c r="U2376">
        <v>143.04</v>
      </c>
    </row>
    <row r="2377" spans="1:21" x14ac:dyDescent="0.25">
      <c r="A2377" s="1">
        <v>41512</v>
      </c>
      <c r="B2377" s="11">
        <v>14.99</v>
      </c>
      <c r="C2377" s="11">
        <v>16.21</v>
      </c>
      <c r="D2377">
        <v>1597.22</v>
      </c>
      <c r="E2377">
        <v>1424.72</v>
      </c>
      <c r="F2377" s="50">
        <f>IFERROR(VLOOKUP(A2377,SHORTVOL!$A$2:$E$10000,5,0),"")</f>
        <v>397.68</v>
      </c>
      <c r="G2377" s="50">
        <f>IFERROR(VLOOKUP($A2377,LONGVOL!$A$2:$E$10000,5,0),"")</f>
        <v>15509.37</v>
      </c>
      <c r="H2377">
        <v>45198.16</v>
      </c>
      <c r="I2377">
        <v>40320.370000000003</v>
      </c>
      <c r="J2377">
        <f>(1/(1-91/360*VLOOKUP($A2377,Tbills!$B$4:$C$974,2,1)/100))^((1)/91)-1</f>
        <v>1.1111679050213041E-6</v>
      </c>
      <c r="K2377">
        <f>K2376*(1-(K$1+K$5))^($A2377-$A2376)*(1+1.5*(E2377/E2376-1))</f>
        <v>207579.15218750588</v>
      </c>
      <c r="M2377" s="43">
        <f>M2376*(1-M$1+IF(AND(WEEKDAY($A2377)&lt;&gt;1,WEEKDAY($A2377)&lt;&gt;7),-M$5,0))^($A2377-$A2376)*(1+(F2377/F2376-1))</f>
        <v>8.1955560764467563</v>
      </c>
      <c r="N2377" s="43"/>
      <c r="O2377" s="43">
        <f>O2376*(1-O$1+IF(AND(WEEKDAY($A2377)&lt;&gt;1,WEEKDAY($A2377)&lt;&gt;7),-O$5,0))^($A2377-$A2376)*(1+2*(G2377/G2376-1))</f>
        <v>31617991.890446525</v>
      </c>
      <c r="P2377" s="43"/>
      <c r="Q2377">
        <f>ROW()</f>
        <v>2377</v>
      </c>
      <c r="R2377">
        <f t="shared" si="37"/>
        <v>0.92473781616286244</v>
      </c>
      <c r="S2377">
        <f>S2376*(1-(S$1+S$5))^($A2377-$A2376)*(1+2*(E2377/E2376-1))</f>
        <v>76411.912870755637</v>
      </c>
      <c r="T2377">
        <f>VLOOKUP(A2377,'UVXY-IV'!A$43:E$2041,4,0)</f>
        <v>3855460</v>
      </c>
      <c r="U2377">
        <v>152.04</v>
      </c>
    </row>
    <row r="2378" spans="1:21" x14ac:dyDescent="0.25">
      <c r="A2378" s="1">
        <v>41513</v>
      </c>
      <c r="B2378" s="11">
        <v>16.77</v>
      </c>
      <c r="C2378" s="11">
        <v>17.71</v>
      </c>
      <c r="D2378">
        <v>1728.6</v>
      </c>
      <c r="E2378">
        <v>1541.91</v>
      </c>
      <c r="F2378" s="50">
        <f>IFERROR(VLOOKUP(A2378,SHORTVOL!$A$2:$E$10000,5,0),"")</f>
        <v>365.09</v>
      </c>
      <c r="G2378" s="50">
        <f>IFERROR(VLOOKUP($A2378,LONGVOL!$A$2:$E$10000,5,0),"")</f>
        <v>16780.52</v>
      </c>
      <c r="H2378">
        <v>47491.21</v>
      </c>
      <c r="I2378">
        <v>42365.91</v>
      </c>
      <c r="J2378">
        <f>(1/(1-91/360*VLOOKUP($A2378,Tbills!$B$4:$C$974,2,1)/100))^((1)/91)-1</f>
        <v>1.1111679050213041E-6</v>
      </c>
      <c r="K2378">
        <f>K2377*(1-(K$1+K$5))^($A2378-$A2377)*(1+1.5*(E2378/E2377-1))</f>
        <v>233188.47576410501</v>
      </c>
      <c r="M2378" s="43">
        <f>M2377*(1-M$1+IF(AND(WEEKDAY($A2378)&lt;&gt;1,WEEKDAY($A2378)&lt;&gt;7),-M$5,0))^($A2378-$A2377)*(1+(F2378/F2377-1))</f>
        <v>7.5235154305269978</v>
      </c>
      <c r="N2378" s="43"/>
      <c r="O2378" s="43">
        <f>O2377*(1-O$1+IF(AND(WEEKDAY($A2378)&lt;&gt;1,WEEKDAY($A2378)&lt;&gt;7),-O$5,0))^($A2378-$A2377)*(1+2*(G2378/G2377-1))</f>
        <v>36798018.505692117</v>
      </c>
      <c r="P2378" s="43"/>
      <c r="Q2378">
        <f>ROW()</f>
        <v>2378</v>
      </c>
      <c r="R2378">
        <f t="shared" si="37"/>
        <v>0.9469226425748164</v>
      </c>
      <c r="S2378">
        <f>S2377*(1-(S$1+S$5))^($A2378-$A2377)*(1+2*(E2378/E2377-1))</f>
        <v>88979.401215592239</v>
      </c>
      <c r="T2378">
        <f>VLOOKUP(A2378,'UVXY-IV'!A$43:E$2041,4,0)</f>
        <v>4489700</v>
      </c>
      <c r="U2378">
        <v>176.8</v>
      </c>
    </row>
    <row r="2379" spans="1:21" x14ac:dyDescent="0.25">
      <c r="A2379" s="1">
        <v>41514</v>
      </c>
      <c r="B2379" s="11">
        <v>16.489999999999998</v>
      </c>
      <c r="C2379" s="11">
        <v>17.62</v>
      </c>
      <c r="D2379">
        <v>1740.9</v>
      </c>
      <c r="E2379">
        <v>1552.88</v>
      </c>
      <c r="F2379" s="50">
        <f>IFERROR(VLOOKUP(A2379,SHORTVOL!$A$2:$E$10000,5,0),"")</f>
        <v>367.07</v>
      </c>
      <c r="G2379" s="50">
        <f>IFERROR(VLOOKUP($A2379,LONGVOL!$A$2:$E$10000,5,0),"")</f>
        <v>16689.18</v>
      </c>
      <c r="H2379">
        <v>47512.72</v>
      </c>
      <c r="I2379">
        <v>42385.06</v>
      </c>
      <c r="J2379">
        <f>(1/(1-91/360*VLOOKUP($A2379,Tbills!$B$4:$C$974,2,1)/100))^((1)/91)-1</f>
        <v>1.1111679050213041E-6</v>
      </c>
      <c r="K2379">
        <f>K2378*(1-(K$1+K$5))^($A2379-$A2378)*(1+1.5*(E2379/E2378-1))</f>
        <v>235674.76340774051</v>
      </c>
      <c r="M2379" s="43">
        <f>M2378*(1-M$1+IF(AND(WEEKDAY($A2379)&lt;&gt;1,WEEKDAY($A2379)&lt;&gt;7),-M$5,0))^($A2379-$A2378)*(1+(F2379/F2378-1))</f>
        <v>7.5639033811464946</v>
      </c>
      <c r="N2379" s="43"/>
      <c r="O2379" s="43">
        <f>O2378*(1-O$1+IF(AND(WEEKDAY($A2379)&lt;&gt;1,WEEKDAY($A2379)&lt;&gt;7),-O$5,0))^($A2379-$A2378)*(1+2*(G2379/G2378-1))</f>
        <v>36394647.170348451</v>
      </c>
      <c r="P2379" s="43"/>
      <c r="Q2379">
        <f>ROW()</f>
        <v>2379</v>
      </c>
      <c r="R2379">
        <f t="shared" si="37"/>
        <v>0.93586833144154358</v>
      </c>
      <c r="S2379">
        <f>S2378*(1-(S$1+S$5))^($A2379-$A2378)*(1+2*(E2379/E2378-1))</f>
        <v>90242.457349590972</v>
      </c>
      <c r="T2379">
        <f>VLOOKUP(A2379,'UVXY-IV'!A$43:E$2041,4,0)</f>
        <v>4553150</v>
      </c>
      <c r="U2379">
        <v>175.4</v>
      </c>
    </row>
    <row r="2380" spans="1:21" x14ac:dyDescent="0.25">
      <c r="A2380" s="1">
        <v>41515</v>
      </c>
      <c r="B2380" s="11">
        <v>16.809999999999999</v>
      </c>
      <c r="C2380" s="11">
        <v>17.899999999999999</v>
      </c>
      <c r="D2380">
        <v>1740.9</v>
      </c>
      <c r="E2380">
        <v>1552.88</v>
      </c>
      <c r="F2380" s="50">
        <f>IFERROR(VLOOKUP(A2380,SHORTVOL!$A$2:$E$10000,5,0),"")</f>
        <v>359.01</v>
      </c>
      <c r="G2380" s="50">
        <f>IFERROR(VLOOKUP($A2380,LONGVOL!$A$2:$E$10000,5,0),"")</f>
        <v>17055.91</v>
      </c>
      <c r="H2380">
        <v>47797.82</v>
      </c>
      <c r="I2380">
        <v>42639.34</v>
      </c>
      <c r="J2380">
        <f>(1/(1-91/360*VLOOKUP($A2380,Tbills!$B$4:$C$974,2,1)/100))^((1)/91)-1</f>
        <v>1.1111679050213041E-6</v>
      </c>
      <c r="K2380">
        <f>K2379*(1-(K$1+K$5))^($A2380-$A2379)*(1+1.5*(E2380/E2379-1))</f>
        <v>235672.50351274892</v>
      </c>
      <c r="M2380" s="43">
        <f>M2379*(1-M$1+IF(AND(WEEKDAY($A2380)&lt;&gt;1,WEEKDAY($A2380)&lt;&gt;7),-M$5,0))^($A2380-$A2379)*(1+(F2380/F2379-1))</f>
        <v>7.3974123666219818</v>
      </c>
      <c r="N2380" s="43"/>
      <c r="O2380" s="43">
        <f>O2379*(1-O$1+IF(AND(WEEKDAY($A2380)&lt;&gt;1,WEEKDAY($A2380)&lt;&gt;7),-O$5,0))^($A2380-$A2379)*(1+2*(G2380/G2379-1))</f>
        <v>37991233.867594801</v>
      </c>
      <c r="P2380" s="43"/>
      <c r="Q2380">
        <f>ROW()</f>
        <v>2380</v>
      </c>
      <c r="R2380">
        <f t="shared" si="37"/>
        <v>0.93910614525139668</v>
      </c>
      <c r="S2380">
        <f>S2379*(1-(S$1+S$5))^($A2380-$A2379)*(1+2*(E2380/E2379-1))</f>
        <v>90239.416302398095</v>
      </c>
      <c r="T2380">
        <f>VLOOKUP(A2380,'UVXY-IV'!A$43:E$2041,4,0)</f>
        <v>4551500</v>
      </c>
      <c r="U2380">
        <v>183.4</v>
      </c>
    </row>
    <row r="2381" spans="1:21" x14ac:dyDescent="0.25">
      <c r="A2381" s="1">
        <v>41516</v>
      </c>
      <c r="B2381" s="11">
        <v>17.010000000000002</v>
      </c>
      <c r="C2381" s="11">
        <v>18.05</v>
      </c>
      <c r="D2381">
        <v>1757.59</v>
      </c>
      <c r="E2381">
        <v>1567.76</v>
      </c>
      <c r="F2381" s="50">
        <f>IFERROR(VLOOKUP(A2381,SHORTVOL!$A$2:$E$10000,5,0),"")</f>
        <v>352.75</v>
      </c>
      <c r="G2381" s="50">
        <f>IFERROR(VLOOKUP($A2381,LONGVOL!$A$2:$E$10000,5,0),"")</f>
        <v>17352.96</v>
      </c>
      <c r="H2381">
        <v>48067.54</v>
      </c>
      <c r="I2381">
        <v>42879.91</v>
      </c>
      <c r="J2381">
        <f>(1/(1-91/360*VLOOKUP($A2381,Tbills!$B$4:$C$974,2,1)/100))^((1)/91)-1</f>
        <v>1.1111679050213041E-6</v>
      </c>
      <c r="K2381">
        <f>K2380*(1-(K$1+K$5))^($A2381-$A2380)*(1+1.5*(E2381/E2380-1))</f>
        <v>239057.60121891336</v>
      </c>
      <c r="M2381" s="43">
        <f>M2380*(1-M$1+IF(AND(WEEKDAY($A2381)&lt;&gt;1,WEEKDAY($A2381)&lt;&gt;7),-M$5,0))^($A2381-$A2380)*(1+(F2381/F2380-1))</f>
        <v>7.2680265994400006</v>
      </c>
      <c r="N2381" s="43"/>
      <c r="O2381" s="43">
        <f>O2380*(1-O$1+IF(AND(WEEKDAY($A2381)&lt;&gt;1,WEEKDAY($A2381)&lt;&gt;7),-O$5,0))^($A2381-$A2380)*(1+2*(G2381/G2380-1))</f>
        <v>39311569.185034394</v>
      </c>
      <c r="P2381" s="43"/>
      <c r="Q2381">
        <f>ROW()</f>
        <v>2381</v>
      </c>
      <c r="R2381">
        <f t="shared" si="37"/>
        <v>0.94238227146814413</v>
      </c>
      <c r="S2381">
        <f>S2380*(1-(S$1+S$5))^($A2381-$A2380)*(1+2*(E2381/E2380-1))</f>
        <v>91965.700566744068</v>
      </c>
      <c r="T2381">
        <f>VLOOKUP(A2381,'UVXY-IV'!A$43:E$2041,4,0)</f>
        <v>4638220</v>
      </c>
      <c r="U2381">
        <v>187.8</v>
      </c>
    </row>
    <row r="2382" spans="1:21" x14ac:dyDescent="0.25">
      <c r="A2382" s="1">
        <v>41520</v>
      </c>
      <c r="B2382" s="11">
        <v>16.61</v>
      </c>
      <c r="C2382" s="11">
        <v>17.64</v>
      </c>
      <c r="D2382">
        <v>1699.57</v>
      </c>
      <c r="E2382">
        <v>1516</v>
      </c>
      <c r="F2382" s="50">
        <f>IFERROR(VLOOKUP(A2382,SHORTVOL!$A$2:$E$10000,5,0),"")</f>
        <v>365.98</v>
      </c>
      <c r="G2382" s="50">
        <f>IFERROR(VLOOKUP($A2382,LONGVOL!$A$2:$E$10000,5,0),"")</f>
        <v>16702.490000000002</v>
      </c>
      <c r="H2382">
        <v>47011.89</v>
      </c>
      <c r="I2382">
        <v>41938</v>
      </c>
      <c r="J2382">
        <f>(1/(1-91/360*VLOOKUP($A2382,Tbills!$B$4:$C$974,2,1)/100))^((1)/91)-1</f>
        <v>8.3336527945121475E-7</v>
      </c>
      <c r="K2382">
        <f>K2381*(1-(K$1+K$5))^($A2382-$A2381)*(1+1.5*(E2382/E2381-1))</f>
        <v>227210.06373353483</v>
      </c>
      <c r="M2382" s="43">
        <f>M2381*(1-M$1+IF(AND(WEEKDAY($A2382)&lt;&gt;1,WEEKDAY($A2382)&lt;&gt;7),-M$5,0))^($A2382-$A2381)*(1+(F2382/F2381-1))</f>
        <v>7.5389636272689833</v>
      </c>
      <c r="N2382" s="43"/>
      <c r="O2382" s="43">
        <f>O2381*(1-O$1+IF(AND(WEEKDAY($A2382)&lt;&gt;1,WEEKDAY($A2382)&lt;&gt;7),-O$5,0))^($A2382-$A2381)*(1+2*(G2382/G2381-1))</f>
        <v>36353329.269439384</v>
      </c>
      <c r="P2382" s="43"/>
      <c r="Q2382">
        <f>ROW()</f>
        <v>2382</v>
      </c>
      <c r="R2382">
        <f t="shared" si="37"/>
        <v>0.94160997732426299</v>
      </c>
      <c r="S2382">
        <f>S2381*(1-(S$1+S$5))^($A2382-$A2381)*(1+2*(E2382/E2381-1))</f>
        <v>85881.580665682399</v>
      </c>
      <c r="T2382">
        <f>VLOOKUP(A2382,'UVXY-IV'!A$43:E$2041,4,0)</f>
        <v>4329790</v>
      </c>
      <c r="U2382">
        <v>173.52</v>
      </c>
    </row>
    <row r="2383" spans="1:21" x14ac:dyDescent="0.25">
      <c r="A2383" s="1">
        <v>41521</v>
      </c>
      <c r="B2383" s="11">
        <v>15.88</v>
      </c>
      <c r="C2383" s="11">
        <v>17.3</v>
      </c>
      <c r="D2383">
        <v>1687.11</v>
      </c>
      <c r="E2383">
        <v>1504.89</v>
      </c>
      <c r="F2383" s="50">
        <f>IFERROR(VLOOKUP(A2383,SHORTVOL!$A$2:$E$10000,5,0),"")</f>
        <v>367.38</v>
      </c>
      <c r="G2383" s="50">
        <f>IFERROR(VLOOKUP($A2383,LONGVOL!$A$2:$E$10000,5,0),"")</f>
        <v>16638.3</v>
      </c>
      <c r="H2383">
        <v>46747.25</v>
      </c>
      <c r="I2383">
        <v>41701.89</v>
      </c>
      <c r="J2383">
        <f>(1/(1-91/360*VLOOKUP($A2383,Tbills!$B$4:$C$974,2,1)/100))^((1)/91)-1</f>
        <v>8.3336527945121475E-7</v>
      </c>
      <c r="K2383">
        <f>K2382*(1-(K$1+K$5))^($A2383-$A2382)*(1+1.5*(E2383/E2382-1))</f>
        <v>224710.24687784622</v>
      </c>
      <c r="M2383" s="43">
        <f>M2382*(1-M$1+IF(AND(WEEKDAY($A2383)&lt;&gt;1,WEEKDAY($A2383)&lt;&gt;7),-M$5,0))^($A2383-$A2382)*(1+(F2383/F2382-1))</f>
        <v>7.5673880948414061</v>
      </c>
      <c r="N2383" s="43"/>
      <c r="O2383" s="43">
        <f>O2382*(1-O$1+IF(AND(WEEKDAY($A2383)&lt;&gt;1,WEEKDAY($A2383)&lt;&gt;7),-O$5,0))^($A2383-$A2382)*(1+2*(G2383/G2382-1))</f>
        <v>36071159.887113385</v>
      </c>
      <c r="P2383" s="43"/>
      <c r="Q2383">
        <f>ROW()</f>
        <v>2383</v>
      </c>
      <c r="R2383">
        <f t="shared" si="37"/>
        <v>0.91791907514450866</v>
      </c>
      <c r="S2383">
        <f>S2382*(1-(S$1+S$5))^($A2383-$A2382)*(1+2*(E2383/E2382-1))</f>
        <v>84619.963344722491</v>
      </c>
      <c r="T2383">
        <f>VLOOKUP(A2383,'UVXY-IV'!A$43:E$2041,4,0)</f>
        <v>4265190</v>
      </c>
      <c r="U2383">
        <v>172.48</v>
      </c>
    </row>
    <row r="2384" spans="1:21" x14ac:dyDescent="0.25">
      <c r="A2384" s="1">
        <v>41522</v>
      </c>
      <c r="B2384" s="11">
        <v>15.77</v>
      </c>
      <c r="C2384" s="11">
        <v>17.14</v>
      </c>
      <c r="D2384">
        <v>1665.36</v>
      </c>
      <c r="E2384">
        <v>1485.49</v>
      </c>
      <c r="F2384" s="50">
        <f>IFERROR(VLOOKUP(A2384,SHORTVOL!$A$2:$E$10000,5,0),"")</f>
        <v>375.7</v>
      </c>
      <c r="G2384" s="50">
        <f>IFERROR(VLOOKUP($A2384,LONGVOL!$A$2:$E$10000,5,0),"")</f>
        <v>16261.7</v>
      </c>
      <c r="H2384">
        <v>46747.29</v>
      </c>
      <c r="I2384">
        <v>41701.89</v>
      </c>
      <c r="J2384">
        <f>(1/(1-91/360*VLOOKUP($A2384,Tbills!$B$4:$C$974,2,1)/100))^((1)/91)-1</f>
        <v>8.3336527945121475E-7</v>
      </c>
      <c r="K2384">
        <f>K2383*(1-(K$1+K$5))^($A2384-$A2383)*(1+1.5*(E2384/E2383-1))</f>
        <v>220362.92039471748</v>
      </c>
      <c r="M2384" s="43">
        <f>M2383*(1-M$1+IF(AND(WEEKDAY($A2384)&lt;&gt;1,WEEKDAY($A2384)&lt;&gt;7),-M$5,0))^($A2384-$A2383)*(1+(F2384/F2383-1))</f>
        <v>7.7383415610539856</v>
      </c>
      <c r="N2384" s="43"/>
      <c r="O2384" s="43">
        <f>O2383*(1-O$1+IF(AND(WEEKDAY($A2384)&lt;&gt;1,WEEKDAY($A2384)&lt;&gt;7),-O$5,0))^($A2384-$A2383)*(1+2*(G2384/G2383-1))</f>
        <v>34435629.853372477</v>
      </c>
      <c r="P2384" s="43"/>
      <c r="Q2384">
        <f>ROW()</f>
        <v>2384</v>
      </c>
      <c r="R2384">
        <f t="shared" si="37"/>
        <v>0.92007001166861135</v>
      </c>
      <c r="S2384">
        <f>S2383*(1-(S$1+S$5))^($A2384-$A2383)*(1+2*(E2384/E2383-1))</f>
        <v>82435.461323927084</v>
      </c>
      <c r="T2384">
        <f>VLOOKUP(A2384,'UVXY-IV'!A$43:E$2041,4,0)</f>
        <v>4155910</v>
      </c>
      <c r="U2384">
        <v>165.2</v>
      </c>
    </row>
    <row r="2385" spans="1:21" x14ac:dyDescent="0.25">
      <c r="A2385" s="1">
        <v>41523</v>
      </c>
      <c r="B2385" s="11">
        <v>15.85</v>
      </c>
      <c r="C2385" s="11">
        <v>17.170000000000002</v>
      </c>
      <c r="D2385">
        <v>1675.17</v>
      </c>
      <c r="E2385">
        <v>1494.24</v>
      </c>
      <c r="F2385" s="50">
        <f>IFERROR(VLOOKUP(A2385,SHORTVOL!$A$2:$E$10000,5,0),"")</f>
        <v>373.8</v>
      </c>
      <c r="G2385" s="50">
        <f>IFERROR(VLOOKUP($A2385,LONGVOL!$A$2:$E$10000,5,0),"")</f>
        <v>16343.79</v>
      </c>
      <c r="H2385">
        <v>46949.53</v>
      </c>
      <c r="I2385">
        <v>41882.269999999997</v>
      </c>
      <c r="J2385">
        <f>(1/(1-91/360*VLOOKUP($A2385,Tbills!$B$4:$C$974,2,1)/100))^((1)/91)-1</f>
        <v>8.3336527945121475E-7</v>
      </c>
      <c r="K2385">
        <f>K2384*(1-(K$1+K$5))^($A2385-$A2384)*(1+1.5*(E2385/E2384-1))</f>
        <v>222307.79828223729</v>
      </c>
      <c r="M2385" s="43">
        <f>M2384*(1-M$1+IF(AND(WEEKDAY($A2385)&lt;&gt;1,WEEKDAY($A2385)&lt;&gt;7),-M$5,0))^($A2385-$A2384)*(1+(F2385/F2384-1))</f>
        <v>7.6987851406070291</v>
      </c>
      <c r="N2385" s="43"/>
      <c r="O2385" s="43">
        <f>O2384*(1-O$1+IF(AND(WEEKDAY($A2385)&lt;&gt;1,WEEKDAY($A2385)&lt;&gt;7),-O$5,0))^($A2385-$A2384)*(1+2*(G2385/G2384-1))</f>
        <v>34780646.698372923</v>
      </c>
      <c r="P2385" s="43"/>
      <c r="Q2385">
        <f>ROW()</f>
        <v>2385</v>
      </c>
      <c r="R2385">
        <f t="shared" si="37"/>
        <v>0.92312172393709946</v>
      </c>
      <c r="S2385">
        <f>S2384*(1-(S$1+S$5))^($A2385-$A2384)*(1+2*(E2385/E2384-1))</f>
        <v>83403.791857205651</v>
      </c>
      <c r="T2385">
        <f>VLOOKUP(A2385,'UVXY-IV'!A$43:E$2041,4,0)</f>
        <v>4203940</v>
      </c>
      <c r="U2385">
        <v>167.28</v>
      </c>
    </row>
    <row r="2386" spans="1:21" x14ac:dyDescent="0.25">
      <c r="A2386" s="1">
        <v>41526</v>
      </c>
      <c r="B2386" s="11">
        <v>15.63</v>
      </c>
      <c r="C2386" s="11">
        <v>16.829999999999998</v>
      </c>
      <c r="D2386">
        <v>1606.73</v>
      </c>
      <c r="E2386">
        <v>1433.19</v>
      </c>
      <c r="F2386" s="50">
        <f>IFERROR(VLOOKUP(A2386,SHORTVOL!$A$2:$E$10000,5,0),"")</f>
        <v>386.53</v>
      </c>
      <c r="G2386" s="50">
        <f>IFERROR(VLOOKUP($A2386,LONGVOL!$A$2:$E$10000,5,0),"")</f>
        <v>15787.49</v>
      </c>
      <c r="H2386">
        <v>45682.87</v>
      </c>
      <c r="I2386">
        <v>40752.21</v>
      </c>
      <c r="J2386">
        <f>(1/(1-91/360*VLOOKUP($A2386,Tbills!$B$4:$C$974,2,1)/100))^((1)/91)-1</f>
        <v>5.6333572096001205E-7</v>
      </c>
      <c r="K2386">
        <f>K2385*(1-(K$1+K$5))^($A2386-$A2385)*(1+1.5*(E2386/E2385-1))</f>
        <v>208677.58706921415</v>
      </c>
      <c r="M2386" s="43">
        <f>M2385*(1-M$1+IF(AND(WEEKDAY($A2386)&lt;&gt;1,WEEKDAY($A2386)&lt;&gt;7),-M$5,0))^($A2386-$A2385)*(1+(F2386/F2385-1))</f>
        <v>7.9596636509426455</v>
      </c>
      <c r="N2386" s="43"/>
      <c r="O2386" s="43">
        <f>O2385*(1-O$1+IF(AND(WEEKDAY($A2386)&lt;&gt;1,WEEKDAY($A2386)&lt;&gt;7),-O$5,0))^($A2386-$A2385)*(1+2*(G2386/G2385-1))</f>
        <v>32405556.055996299</v>
      </c>
      <c r="P2386" s="43"/>
      <c r="Q2386">
        <f>ROW()</f>
        <v>2386</v>
      </c>
      <c r="R2386">
        <f t="shared" si="37"/>
        <v>0.92869875222816411</v>
      </c>
      <c r="S2386">
        <f>S2385*(1-(S$1+S$5))^($A2386-$A2385)*(1+2*(E2386/E2385-1))</f>
        <v>76580.810154584542</v>
      </c>
      <c r="T2386">
        <f>VLOOKUP(A2386,'UVXY-IV'!A$43:E$2041,4,0)</f>
        <v>3860010</v>
      </c>
      <c r="U2386">
        <v>154.80000000000001</v>
      </c>
    </row>
    <row r="2387" spans="1:21" x14ac:dyDescent="0.25">
      <c r="A2387" s="1">
        <v>41527</v>
      </c>
      <c r="B2387" s="11">
        <v>14.53</v>
      </c>
      <c r="C2387" s="11">
        <v>16.11</v>
      </c>
      <c r="D2387">
        <v>1556.71</v>
      </c>
      <c r="E2387">
        <v>1388.57</v>
      </c>
      <c r="F2387" s="50">
        <f>IFERROR(VLOOKUP(A2387,SHORTVOL!$A$2:$E$10000,5,0),"")</f>
        <v>399.68</v>
      </c>
      <c r="G2387" s="50">
        <f>IFERROR(VLOOKUP($A2387,LONGVOL!$A$2:$E$10000,5,0),"")</f>
        <v>15250.08</v>
      </c>
      <c r="H2387">
        <v>44865.8</v>
      </c>
      <c r="I2387">
        <v>40023.31</v>
      </c>
      <c r="J2387">
        <f>(1/(1-91/360*VLOOKUP($A2387,Tbills!$B$4:$C$974,2,1)/100))^((1)/91)-1</f>
        <v>5.6333572096001205E-7</v>
      </c>
      <c r="K2387">
        <f>K2386*(1-(K$1+K$5))^($A2387-$A2386)*(1+1.5*(E2387/E2386-1))</f>
        <v>198930.43225140343</v>
      </c>
      <c r="M2387" s="43">
        <f>M2386*(1-M$1+IF(AND(WEEKDAY($A2387)&lt;&gt;1,WEEKDAY($A2387)&lt;&gt;7),-M$5,0))^($A2387-$A2386)*(1+(F2387/F2386-1))</f>
        <v>8.2300055602257824</v>
      </c>
      <c r="N2387" s="43"/>
      <c r="O2387" s="43">
        <f>O2386*(1-O$1+IF(AND(WEEKDAY($A2387)&lt;&gt;1,WEEKDAY($A2387)&lt;&gt;7),-O$5,0))^($A2387-$A2386)*(1+2*(G2387/G2386-1))</f>
        <v>30197069.917616438</v>
      </c>
      <c r="P2387" s="43"/>
      <c r="Q2387">
        <f>ROW()</f>
        <v>2387</v>
      </c>
      <c r="R2387">
        <f t="shared" si="37"/>
        <v>0.90192427063935443</v>
      </c>
      <c r="S2387">
        <f>S2386*(1-(S$1+S$5))^($A2387-$A2386)*(1+2*(E2387/E2386-1))</f>
        <v>71809.956473295068</v>
      </c>
      <c r="T2387">
        <f>VLOOKUP(A2387,'UVXY-IV'!A$43:E$2041,4,0)</f>
        <v>3618510</v>
      </c>
      <c r="U2387">
        <v>143.6</v>
      </c>
    </row>
    <row r="2388" spans="1:21" x14ac:dyDescent="0.25">
      <c r="A2388" s="1">
        <v>41528</v>
      </c>
      <c r="B2388" s="11">
        <v>13.82</v>
      </c>
      <c r="C2388" s="11">
        <v>15.61</v>
      </c>
      <c r="D2388">
        <v>1498.46</v>
      </c>
      <c r="E2388">
        <v>1336.61</v>
      </c>
      <c r="F2388" s="50">
        <f>IFERROR(VLOOKUP(A2388,SHORTVOL!$A$2:$E$10000,5,0),"")</f>
        <v>412.67</v>
      </c>
      <c r="G2388" s="50">
        <f>IFERROR(VLOOKUP($A2388,LONGVOL!$A$2:$E$10000,5,0),"")</f>
        <v>14754.74</v>
      </c>
      <c r="H2388">
        <v>44079.78</v>
      </c>
      <c r="I2388">
        <v>39322.11</v>
      </c>
      <c r="J2388">
        <f>(1/(1-91/360*VLOOKUP($A2388,Tbills!$B$4:$C$974,2,1)/100))^((1)/91)-1</f>
        <v>5.6333572096001205E-7</v>
      </c>
      <c r="K2388">
        <f>K2387*(1-(K$1+K$5))^($A2388-$A2387)*(1+1.5*(E2388/E2387-1))</f>
        <v>187762.7287977279</v>
      </c>
      <c r="M2388" s="43">
        <f>M2387*(1-M$1+IF(AND(WEEKDAY($A2388)&lt;&gt;1,WEEKDAY($A2388)&lt;&gt;7),-M$5,0))^($A2388-$A2387)*(1+(F2388/F2387-1))</f>
        <v>8.4970233616935715</v>
      </c>
      <c r="N2388" s="43"/>
      <c r="O2388" s="43">
        <f>O2387*(1-O$1+IF(AND(WEEKDAY($A2388)&lt;&gt;1,WEEKDAY($A2388)&lt;&gt;7),-O$5,0))^($A2388-$A2387)*(1+2*(G2388/G2387-1))</f>
        <v>28233248.809284244</v>
      </c>
      <c r="P2388" s="43"/>
      <c r="Q2388">
        <f>ROW()</f>
        <v>2388</v>
      </c>
      <c r="R2388">
        <f t="shared" si="37"/>
        <v>0.88532991672005135</v>
      </c>
      <c r="S2388">
        <f>S2387*(1-(S$1+S$5))^($A2388-$A2387)*(1+2*(E2388/E2387-1))</f>
        <v>66433.490470431891</v>
      </c>
      <c r="T2388">
        <f>VLOOKUP(A2388,'UVXY-IV'!A$43:E$2041,4,0)</f>
        <v>3347150</v>
      </c>
      <c r="U2388">
        <v>134.6</v>
      </c>
    </row>
    <row r="2389" spans="1:21" x14ac:dyDescent="0.25">
      <c r="A2389" s="1">
        <v>41529</v>
      </c>
      <c r="B2389" s="11">
        <v>14.29</v>
      </c>
      <c r="C2389" s="11">
        <v>15.85</v>
      </c>
      <c r="D2389">
        <v>1507.37</v>
      </c>
      <c r="E2389">
        <v>1344.55</v>
      </c>
      <c r="F2389" s="50">
        <f>IFERROR(VLOOKUP(A2389,SHORTVOL!$A$2:$E$10000,5,0),"")</f>
        <v>406.5</v>
      </c>
      <c r="G2389" s="50">
        <f>IFERROR(VLOOKUP($A2389,LONGVOL!$A$2:$E$10000,5,0),"")</f>
        <v>14975.27</v>
      </c>
      <c r="H2389">
        <v>44208.81</v>
      </c>
      <c r="I2389">
        <v>39437.19</v>
      </c>
      <c r="J2389">
        <f>(1/(1-91/360*VLOOKUP($A2389,Tbills!$B$4:$C$974,2,1)/100))^((1)/91)-1</f>
        <v>5.6333572096001205E-7</v>
      </c>
      <c r="K2389">
        <f>K2388*(1-(K$1+K$5))^($A2389-$A2388)*(1+1.5*(E2389/E2388-1))</f>
        <v>189433.99127336609</v>
      </c>
      <c r="M2389" s="43">
        <f>M2388*(1-M$1+IF(AND(WEEKDAY($A2389)&lt;&gt;1,WEEKDAY($A2389)&lt;&gt;7),-M$5,0))^($A2389-$A2388)*(1+(F2389/F2388-1))</f>
        <v>8.369522218874339</v>
      </c>
      <c r="N2389" s="43"/>
      <c r="O2389" s="43">
        <f>O2388*(1-O$1+IF(AND(WEEKDAY($A2389)&lt;&gt;1,WEEKDAY($A2389)&lt;&gt;7),-O$5,0))^($A2389-$A2388)*(1+2*(G2389/G2388-1))</f>
        <v>29075004.079651441</v>
      </c>
      <c r="P2389" s="43"/>
      <c r="Q2389">
        <f>ROW()</f>
        <v>2389</v>
      </c>
      <c r="R2389">
        <f t="shared" si="37"/>
        <v>0.90157728706624607</v>
      </c>
      <c r="S2389">
        <f>S2388*(1-(S$1+S$5))^($A2389-$A2388)*(1+2*(E2389/E2388-1))</f>
        <v>67220.508363064058</v>
      </c>
      <c r="T2389">
        <f>VLOOKUP(A2389,'UVXY-IV'!A$43:E$2041,4,0)</f>
        <v>3386290</v>
      </c>
      <c r="U2389">
        <v>138.80000000000001</v>
      </c>
    </row>
    <row r="2390" spans="1:21" x14ac:dyDescent="0.25">
      <c r="A2390" s="1">
        <v>41530</v>
      </c>
      <c r="B2390" s="11">
        <v>14.16</v>
      </c>
      <c r="C2390" s="11">
        <v>15.7</v>
      </c>
      <c r="D2390">
        <v>1507.37</v>
      </c>
      <c r="E2390">
        <v>1344.55</v>
      </c>
      <c r="F2390" s="50">
        <f>IFERROR(VLOOKUP(A2390,SHORTVOL!$A$2:$E$10000,5,0),"")</f>
        <v>411.18</v>
      </c>
      <c r="G2390" s="50">
        <f>IFERROR(VLOOKUP($A2390,LONGVOL!$A$2:$E$10000,5,0),"")</f>
        <v>14802.85</v>
      </c>
      <c r="H2390">
        <v>44202.5</v>
      </c>
      <c r="I2390">
        <v>39431.54</v>
      </c>
      <c r="J2390">
        <f>(1/(1-91/360*VLOOKUP($A2390,Tbills!$B$4:$C$974,2,1)/100))^((1)/91)-1</f>
        <v>5.6333572096001205E-7</v>
      </c>
      <c r="K2390">
        <f>K2389*(1-(K$1+K$5))^($A2390-$A2389)*(1+1.5*(E2390/E2389-1))</f>
        <v>189432.17478303879</v>
      </c>
      <c r="M2390" s="43">
        <f>M2389*(1-M$1+IF(AND(WEEKDAY($A2390)&lt;&gt;1,WEEKDAY($A2390)&lt;&gt;7),-M$5,0))^($A2390-$A2389)*(1+(F2390/F2389-1))</f>
        <v>8.465415934026149</v>
      </c>
      <c r="N2390" s="43"/>
      <c r="O2390" s="43">
        <f>O2389*(1-O$1+IF(AND(WEEKDAY($A2390)&lt;&gt;1,WEEKDAY($A2390)&lt;&gt;7),-O$5,0))^($A2390-$A2389)*(1+2*(G2390/G2389-1))</f>
        <v>28403321.819633242</v>
      </c>
      <c r="P2390" s="43"/>
      <c r="Q2390">
        <f>ROW()</f>
        <v>2390</v>
      </c>
      <c r="R2390">
        <f t="shared" si="37"/>
        <v>0.90191082802547773</v>
      </c>
      <c r="S2390">
        <f>S2389*(1-(S$1+S$5))^($A2390-$A2389)*(1+2*(E2390/E2389-1))</f>
        <v>67218.243124015105</v>
      </c>
      <c r="T2390">
        <f>VLOOKUP(A2390,'UVXY-IV'!A$43:E$2041,4,0)</f>
        <v>3386310</v>
      </c>
      <c r="U2390">
        <v>134.63999999999999</v>
      </c>
    </row>
    <row r="2391" spans="1:21" x14ac:dyDescent="0.25">
      <c r="A2391" s="1">
        <v>41533</v>
      </c>
      <c r="B2391" s="11">
        <v>14.38</v>
      </c>
      <c r="C2391" s="11">
        <v>15.6</v>
      </c>
      <c r="D2391">
        <v>1484.88</v>
      </c>
      <c r="E2391">
        <v>1324.49</v>
      </c>
      <c r="F2391" s="50">
        <f>IFERROR(VLOOKUP(A2391,SHORTVOL!$A$2:$E$10000,5,0),"")</f>
        <v>415.15</v>
      </c>
      <c r="G2391" s="50">
        <f>IFERROR(VLOOKUP($A2391,LONGVOL!$A$2:$E$10000,5,0),"")</f>
        <v>14659.71</v>
      </c>
      <c r="H2391">
        <v>43682.07</v>
      </c>
      <c r="I2391">
        <v>38967.22</v>
      </c>
      <c r="J2391">
        <f>(1/(1-91/360*VLOOKUP($A2391,Tbills!$B$4:$C$974,2,1)/100))^((1)/91)-1</f>
        <v>2.8166421106590178E-7</v>
      </c>
      <c r="K2391">
        <f>K2390*(1-(K$1+K$5))^($A2391-$A2390)*(1+1.5*(E2391/E2390-1))</f>
        <v>185187.50027225481</v>
      </c>
      <c r="M2391" s="43">
        <f>M2390*(1-M$1+IF(AND(WEEKDAY($A2391)&lt;&gt;1,WEEKDAY($A2391)&lt;&gt;7),-M$5,0))^($A2391-$A2390)*(1+(F2391/F2390-1))</f>
        <v>8.5457457663612733</v>
      </c>
      <c r="N2391" s="43"/>
      <c r="O2391" s="43">
        <f>O2390*(1-O$1+IF(AND(WEEKDAY($A2391)&lt;&gt;1,WEEKDAY($A2391)&lt;&gt;7),-O$5,0))^($A2391-$A2390)*(1+2*(G2391/G2390-1))</f>
        <v>27847651.268424604</v>
      </c>
      <c r="P2391" s="43"/>
      <c r="Q2391">
        <f>ROW()</f>
        <v>2391</v>
      </c>
      <c r="R2391">
        <f t="shared" si="37"/>
        <v>0.92179487179487185</v>
      </c>
      <c r="S2391">
        <f>S2390*(1-(S$1+S$5))^($A2391-$A2390)*(1+2*(E2391/E2390-1))</f>
        <v>65205.926844203095</v>
      </c>
      <c r="T2391">
        <f>VLOOKUP(A2391,'UVXY-IV'!A$43:E$2041,4,0)</f>
        <v>3286030</v>
      </c>
      <c r="U2391">
        <v>132.47999999999999</v>
      </c>
    </row>
    <row r="2392" spans="1:21" x14ac:dyDescent="0.25">
      <c r="A2392" s="1">
        <v>41534</v>
      </c>
      <c r="B2392" s="11">
        <v>14.53</v>
      </c>
      <c r="C2392" s="11">
        <v>15.66</v>
      </c>
      <c r="D2392">
        <v>1475.56</v>
      </c>
      <c r="E2392">
        <v>1316.17</v>
      </c>
      <c r="F2392" s="50">
        <f>IFERROR(VLOOKUP(A2392,SHORTVOL!$A$2:$E$10000,5,0),"")</f>
        <v>420.84</v>
      </c>
      <c r="G2392" s="50">
        <f>IFERROR(VLOOKUP($A2392,LONGVOL!$A$2:$E$10000,5,0),"")</f>
        <v>14459.04</v>
      </c>
      <c r="H2392">
        <v>43364.46</v>
      </c>
      <c r="I2392">
        <v>38683.879999999997</v>
      </c>
      <c r="J2392">
        <f>(1/(1-91/360*VLOOKUP($A2392,Tbills!$B$4:$C$974,2,1)/100))^((1)/91)-1</f>
        <v>2.8166421106590178E-7</v>
      </c>
      <c r="K2392">
        <f>K2391*(1-(K$1+K$5))^($A2392-$A2391)*(1+1.5*(E2392/E2391-1))</f>
        <v>183440.81299479873</v>
      </c>
      <c r="M2392" s="43">
        <f>M2391*(1-M$1+IF(AND(WEEKDAY($A2392)&lt;&gt;1,WEEKDAY($A2392)&lt;&gt;7),-M$5,0))^($A2392-$A2391)*(1+(F2392/F2391-1))</f>
        <v>8.6623981350340991</v>
      </c>
      <c r="N2392" s="43"/>
      <c r="O2392" s="43">
        <f>O2391*(1-O$1+IF(AND(WEEKDAY($A2392)&lt;&gt;1,WEEKDAY($A2392)&lt;&gt;7),-O$5,0))^($A2392-$A2391)*(1+2*(G2392/G2391-1))</f>
        <v>27083201.060928971</v>
      </c>
      <c r="P2392" s="43"/>
      <c r="Q2392">
        <f>ROW()</f>
        <v>2392</v>
      </c>
      <c r="R2392">
        <f t="shared" si="37"/>
        <v>0.92784163473818637</v>
      </c>
      <c r="S2392">
        <f>S2391*(1-(S$1+S$5))^($A2392-$A2391)*(1+2*(E2392/E2391-1))</f>
        <v>64384.553766699173</v>
      </c>
      <c r="T2392">
        <f>VLOOKUP(A2392,'UVXY-IV'!A$43:E$2041,4,0)</f>
        <v>3244090</v>
      </c>
      <c r="U2392">
        <v>129.36000000000001</v>
      </c>
    </row>
    <row r="2393" spans="1:21" x14ac:dyDescent="0.25">
      <c r="A2393" s="1">
        <v>41535</v>
      </c>
      <c r="B2393" s="11">
        <v>13.59</v>
      </c>
      <c r="C2393" s="11">
        <v>15.18</v>
      </c>
      <c r="D2393">
        <v>1403.93</v>
      </c>
      <c r="E2393">
        <v>1252.28</v>
      </c>
      <c r="F2393" s="50">
        <f>IFERROR(VLOOKUP(A2393,SHORTVOL!$A$2:$E$10000,5,0),"")</f>
        <v>435.05</v>
      </c>
      <c r="G2393" s="50">
        <f>IFERROR(VLOOKUP($A2393,LONGVOL!$A$2:$E$10000,5,0),"")</f>
        <v>13970.81</v>
      </c>
      <c r="H2393">
        <v>42407.02</v>
      </c>
      <c r="I2393">
        <v>37829.769999999997</v>
      </c>
      <c r="J2393">
        <f>(1/(1-91/360*VLOOKUP($A2393,Tbills!$B$4:$C$974,2,1)/100))^((1)/91)-1</f>
        <v>2.8166421106590178E-7</v>
      </c>
      <c r="K2393">
        <f>K2392*(1-(K$1+K$5))^($A2393-$A2392)*(1+1.5*(E2393/E2392-1))</f>
        <v>170082.20665302523</v>
      </c>
      <c r="M2393" s="43">
        <f>M2392*(1-M$1+IF(AND(WEEKDAY($A2393)&lt;&gt;1,WEEKDAY($A2393)&lt;&gt;7),-M$5,0))^($A2393-$A2392)*(1+(F2393/F2392-1))</f>
        <v>8.9544002740105615</v>
      </c>
      <c r="N2393" s="43"/>
      <c r="O2393" s="43">
        <f>O2392*(1-O$1+IF(AND(WEEKDAY($A2393)&lt;&gt;1,WEEKDAY($A2393)&lt;&gt;7),-O$5,0))^($A2393-$A2392)*(1+2*(G2393/G2392-1))</f>
        <v>25252272.172071654</v>
      </c>
      <c r="P2393" s="43"/>
      <c r="Q2393">
        <f>ROW()</f>
        <v>2393</v>
      </c>
      <c r="R2393">
        <f t="shared" si="37"/>
        <v>0.89525691699604748</v>
      </c>
      <c r="S2393">
        <f>S2392*(1-(S$1+S$5))^($A2393-$A2392)*(1+2*(E2393/E2392-1))</f>
        <v>58131.838163135675</v>
      </c>
      <c r="T2393">
        <f>VLOOKUP(A2393,'UVXY-IV'!A$43:E$2041,4,0)</f>
        <v>2928230</v>
      </c>
      <c r="U2393">
        <v>119.76</v>
      </c>
    </row>
    <row r="2394" spans="1:21" x14ac:dyDescent="0.25">
      <c r="A2394" s="1">
        <v>41536</v>
      </c>
      <c r="B2394" s="11">
        <v>13.16</v>
      </c>
      <c r="C2394" s="11">
        <v>15.02</v>
      </c>
      <c r="D2394">
        <v>1408.45</v>
      </c>
      <c r="E2394">
        <v>1256.31</v>
      </c>
      <c r="F2394" s="50">
        <f>IFERROR(VLOOKUP(A2394,SHORTVOL!$A$2:$E$10000,5,0),"")</f>
        <v>438.53</v>
      </c>
      <c r="G2394" s="50">
        <f>IFERROR(VLOOKUP($A2394,LONGVOL!$A$2:$E$10000,5,0),"")</f>
        <v>13858.98</v>
      </c>
      <c r="H2394">
        <v>42524.56</v>
      </c>
      <c r="I2394">
        <v>37934.61</v>
      </c>
      <c r="J2394">
        <f>(1/(1-91/360*VLOOKUP($A2394,Tbills!$B$4:$C$974,2,1)/100))^((1)/91)-1</f>
        <v>2.8166421106590178E-7</v>
      </c>
      <c r="K2394">
        <f>K2393*(1-(K$1+K$5))^($A2394-$A2393)*(1+1.5*(E2394/E2393-1))</f>
        <v>170901.58786583555</v>
      </c>
      <c r="M2394" s="43">
        <f>M2393*(1-M$1+IF(AND(WEEKDAY($A2394)&lt;&gt;1,WEEKDAY($A2394)&lt;&gt;7),-M$5,0))^($A2394-$A2393)*(1+(F2394/F2393-1))</f>
        <v>9.0255326663824338</v>
      </c>
      <c r="N2394" s="43"/>
      <c r="O2394" s="43">
        <f>O2393*(1-O$1+IF(AND(WEEKDAY($A2394)&lt;&gt;1,WEEKDAY($A2394)&lt;&gt;7),-O$5,0))^($A2394-$A2393)*(1+2*(G2394/G2393-1))</f>
        <v>24846113.659143183</v>
      </c>
      <c r="P2394" s="43"/>
      <c r="Q2394">
        <f>ROW()</f>
        <v>2394</v>
      </c>
      <c r="R2394">
        <f t="shared" si="37"/>
        <v>0.87616511318242352</v>
      </c>
      <c r="S2394">
        <f>S2393*(1-(S$1+S$5))^($A2394-$A2393)*(1+2*(E2394/E2393-1))</f>
        <v>58504.018231309259</v>
      </c>
      <c r="T2394">
        <f>VLOOKUP(A2394,'UVXY-IV'!A$43:E$2041,4,0)</f>
        <v>2947110</v>
      </c>
      <c r="U2394">
        <v>118.6</v>
      </c>
    </row>
    <row r="2395" spans="1:21" x14ac:dyDescent="0.25">
      <c r="A2395" s="1">
        <v>41537</v>
      </c>
      <c r="B2395" s="11">
        <v>13.12</v>
      </c>
      <c r="C2395" s="11">
        <v>15.32</v>
      </c>
      <c r="D2395">
        <v>1432.14</v>
      </c>
      <c r="E2395">
        <v>1277.44</v>
      </c>
      <c r="F2395" s="50">
        <f>IFERROR(VLOOKUP(A2395,SHORTVOL!$A$2:$E$10000,5,0),"")</f>
        <v>431.48</v>
      </c>
      <c r="G2395" s="50">
        <f>IFERROR(VLOOKUP($A2395,LONGVOL!$A$2:$E$10000,5,0),"")</f>
        <v>14081.75</v>
      </c>
      <c r="H2395">
        <v>43686.36</v>
      </c>
      <c r="I2395">
        <v>38971</v>
      </c>
      <c r="J2395">
        <f>(1/(1-91/360*VLOOKUP($A2395,Tbills!$B$4:$C$974,2,1)/100))^((1)/91)-1</f>
        <v>2.8166421106590178E-7</v>
      </c>
      <c r="K2395">
        <f>K2394*(1-(K$1+K$5))^($A2395-$A2394)*(1+1.5*(E2395/E2394-1))</f>
        <v>175211.52336547157</v>
      </c>
      <c r="M2395" s="43">
        <f>M2394*(1-M$1+IF(AND(WEEKDAY($A2395)&lt;&gt;1,WEEKDAY($A2395)&lt;&gt;7),-M$5,0))^($A2395-$A2394)*(1+(F2395/F2394-1))</f>
        <v>8.8799476582468095</v>
      </c>
      <c r="N2395" s="43"/>
      <c r="O2395" s="43">
        <f>O2394*(1-O$1+IF(AND(WEEKDAY($A2395)&lt;&gt;1,WEEKDAY($A2395)&lt;&gt;7),-O$5,0))^($A2395-$A2394)*(1+2*(G2395/G2394-1))</f>
        <v>25642916.00422103</v>
      </c>
      <c r="P2395" s="43"/>
      <c r="Q2395">
        <f>ROW()</f>
        <v>2395</v>
      </c>
      <c r="R2395">
        <f t="shared" si="37"/>
        <v>0.85639686684073102</v>
      </c>
      <c r="S2395">
        <f>S2394*(1-(S$1+S$5))^($A2395-$A2394)*(1+2*(E2395/E2394-1))</f>
        <v>60469.949946295375</v>
      </c>
      <c r="T2395">
        <f>VLOOKUP(A2395,'UVXY-IV'!A$43:E$2041,4,0)</f>
        <v>3045580</v>
      </c>
      <c r="U2395">
        <v>122.56</v>
      </c>
    </row>
    <row r="2396" spans="1:21" x14ac:dyDescent="0.25">
      <c r="A2396" s="1">
        <v>41540</v>
      </c>
      <c r="B2396" s="11">
        <v>14.31</v>
      </c>
      <c r="C2396" s="11">
        <v>15.92</v>
      </c>
      <c r="D2396">
        <v>1463.76</v>
      </c>
      <c r="E2396">
        <v>1305.6500000000001</v>
      </c>
      <c r="F2396" s="50">
        <f>IFERROR(VLOOKUP(A2396,SHORTVOL!$A$2:$E$10000,5,0),"")</f>
        <v>425.15</v>
      </c>
      <c r="G2396" s="50">
        <f>IFERROR(VLOOKUP($A2396,LONGVOL!$A$2:$E$10000,5,0),"")</f>
        <v>14288.33</v>
      </c>
      <c r="H2396">
        <v>44043.99</v>
      </c>
      <c r="I2396">
        <v>39290</v>
      </c>
      <c r="J2396">
        <f>(1/(1-91/360*VLOOKUP($A2396,Tbills!$B$4:$C$974,2,1)/100))^((1)/91)-1</f>
        <v>5.6333572096001205E-7</v>
      </c>
      <c r="K2396">
        <f>K2395*(1-(K$1+K$5))^($A2396-$A2395)*(1+1.5*(E2396/E2395-1))</f>
        <v>181010.170403536</v>
      </c>
      <c r="M2396" s="43">
        <f>M2395*(1-M$1+IF(AND(WEEKDAY($A2396)&lt;&gt;1,WEEKDAY($A2396)&lt;&gt;7),-M$5,0))^($A2396-$A2395)*(1+(F2396/F2395-1))</f>
        <v>8.7482367248677164</v>
      </c>
      <c r="N2396" s="43"/>
      <c r="O2396" s="43">
        <f>O2395*(1-O$1+IF(AND(WEEKDAY($A2396)&lt;&gt;1,WEEKDAY($A2396)&lt;&gt;7),-O$5,0))^($A2396-$A2395)*(1+2*(G2396/G2395-1))</f>
        <v>26389251.127587616</v>
      </c>
      <c r="P2396" s="43"/>
      <c r="Q2396">
        <f>ROW()</f>
        <v>2396</v>
      </c>
      <c r="R2396">
        <f t="shared" si="37"/>
        <v>0.89886934673366836</v>
      </c>
      <c r="S2396">
        <f>S2395*(1-(S$1+S$5))^($A2396-$A2395)*(1+2*(E2396/E2395-1))</f>
        <v>63134.310396250665</v>
      </c>
      <c r="T2396">
        <f>VLOOKUP(A2396,'UVXY-IV'!A$43:E$2041,4,0)</f>
        <v>3180480</v>
      </c>
      <c r="U2396">
        <v>125.84</v>
      </c>
    </row>
    <row r="2397" spans="1:21" x14ac:dyDescent="0.25">
      <c r="A2397" s="1">
        <v>41541</v>
      </c>
      <c r="B2397" s="11">
        <v>14.08</v>
      </c>
      <c r="C2397" s="11">
        <v>15.64</v>
      </c>
      <c r="D2397">
        <v>1438.36</v>
      </c>
      <c r="E2397">
        <v>1282.99</v>
      </c>
      <c r="F2397" s="50">
        <f>IFERROR(VLOOKUP(A2397,SHORTVOL!$A$2:$E$10000,5,0),"")</f>
        <v>427.08</v>
      </c>
      <c r="G2397" s="50">
        <f>IFERROR(VLOOKUP($A2397,LONGVOL!$A$2:$E$10000,5,0),"")</f>
        <v>14223.57</v>
      </c>
      <c r="H2397">
        <v>43774.2</v>
      </c>
      <c r="I2397">
        <v>39049.300000000003</v>
      </c>
      <c r="J2397">
        <f>(1/(1-91/360*VLOOKUP($A2397,Tbills!$B$4:$C$974,2,1)/100))^((1)/91)-1</f>
        <v>5.6333572096001205E-7</v>
      </c>
      <c r="K2397">
        <f>K2396*(1-(K$1+K$5))^($A2397-$A2396)*(1+1.5*(E2397/E2396-1))</f>
        <v>176296.24023079895</v>
      </c>
      <c r="M2397" s="43">
        <f>M2396*(1-M$1+IF(AND(WEEKDAY($A2397)&lt;&gt;1,WEEKDAY($A2397)&lt;&gt;7),-M$5,0))^($A2397-$A2396)*(1+(F2397/F2396-1))</f>
        <v>8.7874684636868867</v>
      </c>
      <c r="N2397" s="43"/>
      <c r="O2397" s="43">
        <f>O2396*(1-O$1+IF(AND(WEEKDAY($A2397)&lt;&gt;1,WEEKDAY($A2397)&lt;&gt;7),-O$5,0))^($A2397-$A2396)*(1+2*(G2397/G2396-1))</f>
        <v>26148047.719195362</v>
      </c>
      <c r="P2397" s="43"/>
      <c r="Q2397">
        <f>ROW()</f>
        <v>2397</v>
      </c>
      <c r="R2397">
        <f t="shared" si="37"/>
        <v>0.90025575447570327</v>
      </c>
      <c r="S2397">
        <f>S2396*(1-(S$1+S$5))^($A2397-$A2396)*(1+2*(E2397/E2396-1))</f>
        <v>60940.82182782673</v>
      </c>
      <c r="T2397">
        <f>VLOOKUP(A2397,'UVXY-IV'!A$43:E$2041,4,0)</f>
        <v>3069830</v>
      </c>
      <c r="U2397">
        <v>124.32</v>
      </c>
    </row>
    <row r="2398" spans="1:21" x14ac:dyDescent="0.25">
      <c r="A2398" s="1">
        <v>41542</v>
      </c>
      <c r="B2398" s="11">
        <v>14.01</v>
      </c>
      <c r="C2398" s="11">
        <v>15.56</v>
      </c>
      <c r="D2398">
        <v>1437.19</v>
      </c>
      <c r="E2398">
        <v>1281.95</v>
      </c>
      <c r="F2398" s="50">
        <f>IFERROR(VLOOKUP(A2398,SHORTVOL!$A$2:$E$10000,5,0),"")</f>
        <v>429.22</v>
      </c>
      <c r="G2398" s="50">
        <f>IFERROR(VLOOKUP($A2398,LONGVOL!$A$2:$E$10000,5,0),"")</f>
        <v>14152.13</v>
      </c>
      <c r="H2398">
        <v>43843.57</v>
      </c>
      <c r="I2398">
        <v>39111.160000000003</v>
      </c>
      <c r="J2398">
        <f>(1/(1-91/360*VLOOKUP($A2398,Tbills!$B$4:$C$974,2,1)/100))^((1)/91)-1</f>
        <v>5.6333572096001205E-7</v>
      </c>
      <c r="K2398">
        <f>K2397*(1-(K$1+K$5))^($A2398-$A2397)*(1+1.5*(E2398/E2397-1))</f>
        <v>176080.19146392267</v>
      </c>
      <c r="M2398" s="43">
        <f>M2397*(1-M$1+IF(AND(WEEKDAY($A2398)&lt;&gt;1,WEEKDAY($A2398)&lt;&gt;7),-M$5,0))^($A2398-$A2397)*(1+(F2398/F2397-1))</f>
        <v>8.8310165363761399</v>
      </c>
      <c r="N2398" s="43"/>
      <c r="O2398" s="43">
        <f>O2397*(1-O$1+IF(AND(WEEKDAY($A2398)&lt;&gt;1,WEEKDAY($A2398)&lt;&gt;7),-O$5,0))^($A2398-$A2397)*(1+2*(G2398/G2397-1))</f>
        <v>25883411.242179733</v>
      </c>
      <c r="P2398" s="43"/>
      <c r="Q2398">
        <f>ROW()</f>
        <v>2398</v>
      </c>
      <c r="R2398">
        <f t="shared" si="37"/>
        <v>0.90038560411311053</v>
      </c>
      <c r="S2398">
        <f>S2397*(1-(S$1+S$5))^($A2398-$A2397)*(1+2*(E2398/E2397-1))</f>
        <v>60839.973485568946</v>
      </c>
      <c r="T2398">
        <f>VLOOKUP(A2398,'UVXY-IV'!A$43:E$2041,4,0)</f>
        <v>3064320</v>
      </c>
      <c r="U2398">
        <v>123.4</v>
      </c>
    </row>
    <row r="2399" spans="1:21" x14ac:dyDescent="0.25">
      <c r="A2399" s="1">
        <v>41543</v>
      </c>
      <c r="B2399" s="11">
        <v>14.06</v>
      </c>
      <c r="C2399" s="11">
        <v>15.41</v>
      </c>
      <c r="D2399">
        <v>1413.85</v>
      </c>
      <c r="E2399">
        <v>1261.1300000000001</v>
      </c>
      <c r="F2399" s="50">
        <f>IFERROR(VLOOKUP(A2399,SHORTVOL!$A$2:$E$10000,5,0),"")</f>
        <v>435.29</v>
      </c>
      <c r="G2399" s="50">
        <f>IFERROR(VLOOKUP($A2399,LONGVOL!$A$2:$E$10000,5,0),"")</f>
        <v>13951.91</v>
      </c>
      <c r="H2399">
        <v>43261.919999999998</v>
      </c>
      <c r="I2399">
        <v>38592.269999999997</v>
      </c>
      <c r="J2399">
        <f>(1/(1-91/360*VLOOKUP($A2399,Tbills!$B$4:$C$974,2,1)/100))^((1)/91)-1</f>
        <v>5.6333572096001205E-7</v>
      </c>
      <c r="K2399">
        <f>K2398*(1-(K$1+K$5))^($A2399-$A2398)*(1+1.5*(E2399/E2398-1))</f>
        <v>171788.99746623522</v>
      </c>
      <c r="M2399" s="43">
        <f>M2398*(1-M$1+IF(AND(WEEKDAY($A2399)&lt;&gt;1,WEEKDAY($A2399)&lt;&gt;7),-M$5,0))^($A2399-$A2398)*(1+(F2399/F2398-1))</f>
        <v>8.9554134361580697</v>
      </c>
      <c r="N2399" s="43"/>
      <c r="O2399" s="43">
        <f>O2398*(1-O$1+IF(AND(WEEKDAY($A2399)&lt;&gt;1,WEEKDAY($A2399)&lt;&gt;7),-O$5,0))^($A2399-$A2398)*(1+2*(G2399/G2398-1))</f>
        <v>25149114.482764494</v>
      </c>
      <c r="P2399" s="43"/>
      <c r="Q2399">
        <f>ROW()</f>
        <v>2399</v>
      </c>
      <c r="R2399">
        <f t="shared" si="37"/>
        <v>0.91239454899415962</v>
      </c>
      <c r="S2399">
        <f>S2398*(1-(S$1+S$5))^($A2399-$A2398)*(1+2*(E2399/E2398-1))</f>
        <v>58861.800070868012</v>
      </c>
      <c r="T2399">
        <f>VLOOKUP(A2399,'UVXY-IV'!A$43:E$2041,4,0)</f>
        <v>2964170</v>
      </c>
      <c r="U2399">
        <v>118.92</v>
      </c>
    </row>
    <row r="2400" spans="1:21" x14ac:dyDescent="0.25">
      <c r="A2400" s="1">
        <v>41544</v>
      </c>
      <c r="B2400" s="11">
        <v>15.46</v>
      </c>
      <c r="C2400" s="11">
        <v>16.04</v>
      </c>
      <c r="D2400">
        <v>1469.19</v>
      </c>
      <c r="E2400">
        <v>1310.49</v>
      </c>
      <c r="F2400" s="50">
        <f>IFERROR(VLOOKUP(A2400,SHORTVOL!$A$2:$E$10000,5,0),"")</f>
        <v>417.88</v>
      </c>
      <c r="G2400" s="50">
        <f>IFERROR(VLOOKUP($A2400,LONGVOL!$A$2:$E$10000,5,0),"")</f>
        <v>14510.19</v>
      </c>
      <c r="H2400">
        <v>43734.14</v>
      </c>
      <c r="I2400">
        <v>39013.49</v>
      </c>
      <c r="J2400">
        <f>(1/(1-91/360*VLOOKUP($A2400,Tbills!$B$4:$C$974,2,1)/100))^((1)/91)-1</f>
        <v>5.6333572096001205E-7</v>
      </c>
      <c r="K2400">
        <f>K2399*(1-(K$1+K$5))^($A2400-$A2399)*(1+1.5*(E2400/E2399-1))</f>
        <v>181872.85714593952</v>
      </c>
      <c r="M2400" s="43">
        <f>M2399*(1-M$1+IF(AND(WEEKDAY($A2400)&lt;&gt;1,WEEKDAY($A2400)&lt;&gt;7),-M$5,0))^($A2400-$A2399)*(1+(F2400/F2399-1))</f>
        <v>8.5967587351326404</v>
      </c>
      <c r="N2400" s="43"/>
      <c r="O2400" s="43">
        <f>O2399*(1-O$1+IF(AND(WEEKDAY($A2400)&lt;&gt;1,WEEKDAY($A2400)&lt;&gt;7),-O$5,0))^($A2400-$A2399)*(1+2*(G2400/G2399-1))</f>
        <v>27159708.882587761</v>
      </c>
      <c r="P2400" s="43"/>
      <c r="Q2400">
        <f>ROW()</f>
        <v>2400</v>
      </c>
      <c r="R2400">
        <f t="shared" si="37"/>
        <v>0.96384039900249385</v>
      </c>
      <c r="S2400">
        <f>S2399*(1-(S$1+S$5))^($A2400-$A2399)*(1+2*(E2400/E2399-1))</f>
        <v>63467.304306093465</v>
      </c>
      <c r="T2400">
        <f>VLOOKUP(A2400,'UVXY-IV'!A$43:E$2041,4,0)</f>
        <v>3196040</v>
      </c>
      <c r="U2400">
        <v>128.56</v>
      </c>
    </row>
    <row r="2401" spans="1:21" x14ac:dyDescent="0.25">
      <c r="A2401" s="1">
        <v>41547</v>
      </c>
      <c r="B2401" s="11">
        <v>16.600000000000001</v>
      </c>
      <c r="C2401" s="11">
        <v>16.8</v>
      </c>
      <c r="D2401">
        <v>1528.55</v>
      </c>
      <c r="E2401">
        <v>1363.44</v>
      </c>
      <c r="F2401" s="50">
        <f>IFERROR(VLOOKUP(A2401,SHORTVOL!$A$2:$E$10000,5,0),"")</f>
        <v>401.84</v>
      </c>
      <c r="G2401" s="50">
        <f>IFERROR(VLOOKUP($A2401,LONGVOL!$A$2:$E$10000,5,0),"")</f>
        <v>15066.94</v>
      </c>
      <c r="H2401">
        <v>44468.25</v>
      </c>
      <c r="I2401">
        <v>39668.29</v>
      </c>
      <c r="J2401">
        <f>(1/(1-91/360*VLOOKUP($A2401,Tbills!$B$4:$C$974,2,1)/100))^((1)/91)-1</f>
        <v>2.8166421106590178E-7</v>
      </c>
      <c r="K2401">
        <f>K2400*(1-(K$1+K$5))^($A2401-$A2400)*(1+1.5*(E2401/E2400-1))</f>
        <v>192890.09479780024</v>
      </c>
      <c r="M2401" s="43">
        <f>M2400*(1-M$1+IF(AND(WEEKDAY($A2401)&lt;&gt;1,WEEKDAY($A2401)&lt;&gt;7),-M$5,0))^($A2401-$A2400)*(1+(F2401/F2400-1))</f>
        <v>8.2654199643156172</v>
      </c>
      <c r="N2401" s="43"/>
      <c r="O2401" s="43">
        <f>O2400*(1-O$1+IF(AND(WEEKDAY($A2401)&lt;&gt;1,WEEKDAY($A2401)&lt;&gt;7),-O$5,0))^($A2401-$A2400)*(1+2*(G2401/G2400-1))</f>
        <v>29237240.990260068</v>
      </c>
      <c r="P2401" s="43"/>
      <c r="Q2401">
        <f>ROW()</f>
        <v>2401</v>
      </c>
      <c r="R2401">
        <f t="shared" si="37"/>
        <v>0.98809523809523814</v>
      </c>
      <c r="S2401">
        <f>S2400*(1-(S$1+S$5))^($A2401-$A2400)*(1+2*(E2401/E2400-1))</f>
        <v>68589.128869636595</v>
      </c>
      <c r="T2401">
        <f>VLOOKUP(A2401,'UVXY-IV'!A$43:E$2041,4,0)</f>
        <v>3453680</v>
      </c>
      <c r="U2401">
        <v>137.36000000000001</v>
      </c>
    </row>
    <row r="2402" spans="1:21" x14ac:dyDescent="0.25">
      <c r="A2402" s="1">
        <v>41548</v>
      </c>
      <c r="B2402" s="11">
        <v>15.54</v>
      </c>
      <c r="C2402" s="11">
        <v>16.13</v>
      </c>
      <c r="D2402">
        <v>1463.3</v>
      </c>
      <c r="E2402">
        <v>1305.24</v>
      </c>
      <c r="F2402" s="50">
        <f>IFERROR(VLOOKUP(A2402,SHORTVOL!$A$2:$E$10000,5,0),"")</f>
        <v>413.94</v>
      </c>
      <c r="G2402" s="50">
        <f>IFERROR(VLOOKUP($A2402,LONGVOL!$A$2:$E$10000,5,0),"")</f>
        <v>14613.2</v>
      </c>
      <c r="H2402">
        <v>43750.87</v>
      </c>
      <c r="I2402">
        <v>39028.339999999997</v>
      </c>
      <c r="J2402">
        <f>(1/(1-91/360*VLOOKUP($A2402,Tbills!$B$4:$C$974,2,1)/100))^((1)/91)-1</f>
        <v>2.8166421106590178E-7</v>
      </c>
      <c r="K2402">
        <f>K2401*(1-(K$1+K$5))^($A2402-$A2401)*(1+1.5*(E2402/E2401-1))</f>
        <v>180537.76124149337</v>
      </c>
      <c r="M2402" s="43">
        <f>M2401*(1-M$1+IF(AND(WEEKDAY($A2402)&lt;&gt;1,WEEKDAY($A2402)&lt;&gt;7),-M$5,0))^($A2402-$A2401)*(1+(F2402/F2401-1))</f>
        <v>8.5138375142271165</v>
      </c>
      <c r="N2402" s="43"/>
      <c r="O2402" s="43">
        <f>O2401*(1-O$1+IF(AND(WEEKDAY($A2402)&lt;&gt;1,WEEKDAY($A2402)&lt;&gt;7),-O$5,0))^($A2402-$A2401)*(1+2*(G2402/G2401-1))</f>
        <v>27474192.736580268</v>
      </c>
      <c r="P2402" s="43"/>
      <c r="Q2402">
        <f>ROW()</f>
        <v>2402</v>
      </c>
      <c r="R2402">
        <f t="shared" si="37"/>
        <v>0.96342219466831991</v>
      </c>
      <c r="S2402">
        <f>S2401*(1-(S$1+S$5))^($A2402-$A2401)*(1+2*(E2402/E2401-1))</f>
        <v>62731.403587697132</v>
      </c>
      <c r="T2402">
        <f>VLOOKUP(A2402,'UVXY-IV'!A$43:E$2041,4,0)</f>
        <v>3157970</v>
      </c>
      <c r="U2402">
        <v>128.04</v>
      </c>
    </row>
    <row r="2403" spans="1:21" x14ac:dyDescent="0.25">
      <c r="A2403" s="1">
        <v>41549</v>
      </c>
      <c r="B2403" s="11">
        <v>16.600000000000001</v>
      </c>
      <c r="C2403" s="11">
        <v>16.809999999999999</v>
      </c>
      <c r="D2403">
        <v>1534.85</v>
      </c>
      <c r="E2403">
        <v>1369.06</v>
      </c>
      <c r="F2403" s="50">
        <f>IFERROR(VLOOKUP(A2403,SHORTVOL!$A$2:$E$10000,5,0),"")</f>
        <v>402.23</v>
      </c>
      <c r="G2403" s="50">
        <f>IFERROR(VLOOKUP($A2403,LONGVOL!$A$2:$E$10000,5,0),"")</f>
        <v>15026.82</v>
      </c>
      <c r="H2403">
        <v>44341.31</v>
      </c>
      <c r="I2403">
        <v>39555.040000000001</v>
      </c>
      <c r="J2403">
        <f>(1/(1-91/360*VLOOKUP($A2403,Tbills!$B$4:$C$974,2,1)/100))^((1)/91)-1</f>
        <v>2.8166421106590178E-7</v>
      </c>
      <c r="K2403">
        <f>K2402*(1-(K$1+K$5))^($A2403-$A2402)*(1+1.5*(E2403/E2402-1))</f>
        <v>193777.05405107856</v>
      </c>
      <c r="M2403" s="43">
        <f>M2402*(1-M$1+IF(AND(WEEKDAY($A2403)&lt;&gt;1,WEEKDAY($A2403)&lt;&gt;7),-M$5,0))^($A2403-$A2402)*(1+(F2403/F2402-1))</f>
        <v>8.2725351943971592</v>
      </c>
      <c r="N2403" s="43"/>
      <c r="O2403" s="43">
        <f>O2402*(1-O$1+IF(AND(WEEKDAY($A2403)&lt;&gt;1,WEEKDAY($A2403)&lt;&gt;7),-O$5,0))^($A2403-$A2402)*(1+2*(G2403/G2402-1))</f>
        <v>29027270.859797649</v>
      </c>
      <c r="P2403" s="43"/>
      <c r="Q2403">
        <f>ROW()</f>
        <v>2403</v>
      </c>
      <c r="R2403">
        <f t="shared" si="37"/>
        <v>0.98750743604997038</v>
      </c>
      <c r="S2403">
        <f>S2402*(1-(S$1+S$5))^($A2403-$A2402)*(1+2*(E2403/E2402-1))</f>
        <v>68863.614751572401</v>
      </c>
      <c r="T2403">
        <f>VLOOKUP(A2403,'UVXY-IV'!A$43:E$2041,4,0)</f>
        <v>3465800</v>
      </c>
      <c r="U2403">
        <v>135.80000000000001</v>
      </c>
    </row>
    <row r="2404" spans="1:21" x14ac:dyDescent="0.25">
      <c r="A2404" s="1">
        <v>41550</v>
      </c>
      <c r="B2404" s="11">
        <v>17.670000000000002</v>
      </c>
      <c r="C2404" s="11">
        <v>17.7</v>
      </c>
      <c r="D2404">
        <v>1600.06</v>
      </c>
      <c r="E2404">
        <v>1427.23</v>
      </c>
      <c r="F2404" s="50">
        <f>IFERROR(VLOOKUP(A2404,SHORTVOL!$A$2:$E$10000,5,0),"")</f>
        <v>389.85</v>
      </c>
      <c r="G2404" s="50">
        <f>IFERROR(VLOOKUP($A2404,LONGVOL!$A$2:$E$10000,5,0),"")</f>
        <v>15489.35</v>
      </c>
      <c r="H2404">
        <v>44905.49</v>
      </c>
      <c r="I2404">
        <v>40058.31</v>
      </c>
      <c r="J2404">
        <f>(1/(1-91/360*VLOOKUP($A2404,Tbills!$B$4:$C$974,2,1)/100))^((1)/91)-1</f>
        <v>2.8166421106590178E-7</v>
      </c>
      <c r="K2404">
        <f>K2403*(1-(K$1+K$5))^($A2404-$A2403)*(1+1.5*(E2404/E2403-1))</f>
        <v>206125.16941468706</v>
      </c>
      <c r="M2404" s="43">
        <f>M2403*(1-M$1+IF(AND(WEEKDAY($A2404)&lt;&gt;1,WEEKDAY($A2404)&lt;&gt;7),-M$5,0))^($A2404-$A2403)*(1+(F2404/F2403-1))</f>
        <v>8.0174803733816287</v>
      </c>
      <c r="N2404" s="43"/>
      <c r="O2404" s="43">
        <f>O2403*(1-O$1+IF(AND(WEEKDAY($A2404)&lt;&gt;1,WEEKDAY($A2404)&lt;&gt;7),-O$5,0))^($A2404-$A2403)*(1+2*(G2404/G2403-1))</f>
        <v>30811860.018403582</v>
      </c>
      <c r="P2404" s="43"/>
      <c r="Q2404">
        <f>ROW()</f>
        <v>2404</v>
      </c>
      <c r="R2404">
        <f t="shared" si="37"/>
        <v>0.99830508474576285</v>
      </c>
      <c r="S2404">
        <f>S2403*(1-(S$1+S$5))^($A2404-$A2403)*(1+2*(E2404/E2403-1))</f>
        <v>74712.990167457232</v>
      </c>
      <c r="T2404">
        <f>VLOOKUP(A2404,'UVXY-IV'!A$43:E$2041,4,0)</f>
        <v>3760460</v>
      </c>
      <c r="U2404">
        <v>145.88</v>
      </c>
    </row>
    <row r="2405" spans="1:21" x14ac:dyDescent="0.25">
      <c r="A2405" s="1">
        <v>41551</v>
      </c>
      <c r="B2405" s="11">
        <v>16.739999999999998</v>
      </c>
      <c r="C2405" s="11">
        <v>17.21</v>
      </c>
      <c r="D2405">
        <v>1558.61</v>
      </c>
      <c r="E2405">
        <v>1390.26</v>
      </c>
      <c r="F2405" s="50">
        <f>IFERROR(VLOOKUP(A2405,SHORTVOL!$A$2:$E$10000,5,0),"")</f>
        <v>391.72</v>
      </c>
      <c r="G2405" s="50">
        <f>IFERROR(VLOOKUP($A2405,LONGVOL!$A$2:$E$10000,5,0),"")</f>
        <v>15414.94</v>
      </c>
      <c r="H2405">
        <v>44520.62</v>
      </c>
      <c r="I2405">
        <v>39714.97</v>
      </c>
      <c r="J2405">
        <f>(1/(1-91/360*VLOOKUP($A2405,Tbills!$B$4:$C$974,2,1)/100))^((1)/91)-1</f>
        <v>2.8166421106590178E-7</v>
      </c>
      <c r="K2405">
        <f>K2404*(1-(K$1+K$5))^($A2405-$A2404)*(1+1.5*(E2405/E2404-1))</f>
        <v>198114.27933965938</v>
      </c>
      <c r="M2405" s="43">
        <f>M2404*(1-M$1+IF(AND(WEEKDAY($A2405)&lt;&gt;1,WEEKDAY($A2405)&lt;&gt;7),-M$5,0))^($A2405-$A2404)*(1+(F2405/F2404-1))</f>
        <v>8.0554965340097215</v>
      </c>
      <c r="N2405" s="43"/>
      <c r="O2405" s="43">
        <f>O2404*(1-O$1+IF(AND(WEEKDAY($A2405)&lt;&gt;1,WEEKDAY($A2405)&lt;&gt;7),-O$5,0))^($A2405-$A2404)*(1+2*(G2405/G2404-1))</f>
        <v>30513498.780059453</v>
      </c>
      <c r="P2405" s="43"/>
      <c r="Q2405">
        <f>ROW()</f>
        <v>2405</v>
      </c>
      <c r="R2405">
        <f t="shared" si="37"/>
        <v>0.97269029633933746</v>
      </c>
      <c r="S2405">
        <f>S2404*(1-(S$1+S$5))^($A2405-$A2404)*(1+2*(E2405/E2404-1))</f>
        <v>70839.973410789957</v>
      </c>
      <c r="T2405">
        <f>VLOOKUP(A2405,'UVXY-IV'!A$43:E$2041,4,0)</f>
        <v>3564820</v>
      </c>
      <c r="U2405">
        <v>143.80000000000001</v>
      </c>
    </row>
    <row r="2406" spans="1:21" x14ac:dyDescent="0.25">
      <c r="A2406" s="1">
        <v>41554</v>
      </c>
      <c r="B2406" s="11">
        <v>19.41</v>
      </c>
      <c r="C2406" s="11">
        <v>19.07</v>
      </c>
      <c r="D2406">
        <v>1694.17</v>
      </c>
      <c r="E2406">
        <v>1511.18</v>
      </c>
      <c r="F2406" s="50">
        <f>IFERROR(VLOOKUP(A2406,SHORTVOL!$A$2:$E$10000,5,0),"")</f>
        <v>363.35</v>
      </c>
      <c r="G2406" s="50">
        <f>IFERROR(VLOOKUP($A2406,LONGVOL!$A$2:$E$10000,5,0),"")</f>
        <v>16531.36</v>
      </c>
      <c r="H2406">
        <v>45740.67</v>
      </c>
      <c r="I2406">
        <v>40803.29</v>
      </c>
      <c r="J2406">
        <f>(1/(1-91/360*VLOOKUP($A2406,Tbills!$B$4:$C$974,2,1)/100))^((1)/91)-1</f>
        <v>9.8574524609595926E-7</v>
      </c>
      <c r="K2406">
        <f>K2405*(1-(K$1+K$5))^($A2406-$A2405)*(1+1.5*(E2406/E2405-1))</f>
        <v>223954.77753177003</v>
      </c>
      <c r="M2406" s="43">
        <f>M2405*(1-M$1+IF(AND(WEEKDAY($A2406)&lt;&gt;1,WEEKDAY($A2406)&lt;&gt;7),-M$5,0))^($A2406-$A2405)*(1+(F2406/F2405-1))</f>
        <v>7.470855578268945</v>
      </c>
      <c r="N2406" s="43"/>
      <c r="O2406" s="43">
        <f>O2405*(1-O$1+IF(AND(WEEKDAY($A2406)&lt;&gt;1,WEEKDAY($A2406)&lt;&gt;7),-O$5,0))^($A2406-$A2405)*(1+2*(G2406/G2405-1))</f>
        <v>34925369.825342767</v>
      </c>
      <c r="P2406" s="43"/>
      <c r="Q2406">
        <f>ROW()</f>
        <v>2406</v>
      </c>
      <c r="R2406">
        <f t="shared" si="37"/>
        <v>1.0178290508652335</v>
      </c>
      <c r="S2406">
        <f>S2405*(1-(S$1+S$5))^($A2406-$A2405)*(1+2*(E2406/E2405-1))</f>
        <v>83154.397379627742</v>
      </c>
      <c r="T2406">
        <f>VLOOKUP(A2406,'UVXY-IV'!A$43:E$2041,4,0)</f>
        <v>4181320</v>
      </c>
      <c r="U2406">
        <v>165.24</v>
      </c>
    </row>
    <row r="2407" spans="1:21" x14ac:dyDescent="0.25">
      <c r="A2407" s="1">
        <v>41555</v>
      </c>
      <c r="B2407" s="11">
        <v>20.34</v>
      </c>
      <c r="C2407" s="11">
        <v>19.84</v>
      </c>
      <c r="D2407">
        <v>1767.39</v>
      </c>
      <c r="E2407">
        <v>1576.49</v>
      </c>
      <c r="F2407" s="50">
        <f>IFERROR(VLOOKUP(A2407,SHORTVOL!$A$2:$E$10000,5,0),"")</f>
        <v>348.54</v>
      </c>
      <c r="G2407" s="50">
        <f>IFERROR(VLOOKUP($A2407,LONGVOL!$A$2:$E$10000,5,0),"")</f>
        <v>17205.349999999999</v>
      </c>
      <c r="H2407">
        <v>47359.47</v>
      </c>
      <c r="I2407">
        <v>42247.31</v>
      </c>
      <c r="J2407">
        <f>(1/(1-91/360*VLOOKUP($A2407,Tbills!$B$4:$C$974,2,1)/100))^((1)/91)-1</f>
        <v>9.8574524609595926E-7</v>
      </c>
      <c r="K2407">
        <f>K2406*(1-(K$1+K$5))^($A2407-$A2406)*(1+1.5*(E2407/E2406-1))</f>
        <v>238470.76776681936</v>
      </c>
      <c r="M2407" s="43">
        <f>M2406*(1-M$1+IF(AND(WEEKDAY($A2407)&lt;&gt;1,WEEKDAY($A2407)&lt;&gt;7),-M$5,0))^($A2407-$A2406)*(1+(F2407/F2406-1))</f>
        <v>7.1659538302903032</v>
      </c>
      <c r="N2407" s="43"/>
      <c r="O2407" s="43">
        <f>O2406*(1-O$1+IF(AND(WEEKDAY($A2407)&lt;&gt;1,WEEKDAY($A2407)&lt;&gt;7),-O$5,0))^($A2407-$A2406)*(1+2*(G2407/G2406-1))</f>
        <v>37770334.772835374</v>
      </c>
      <c r="P2407" s="43"/>
      <c r="Q2407">
        <f>ROW()</f>
        <v>2407</v>
      </c>
      <c r="R2407">
        <f t="shared" si="37"/>
        <v>1.0252016129032258</v>
      </c>
      <c r="S2407">
        <f>S2406*(1-(S$1+S$5))^($A2407-$A2406)*(1+2*(E2407/E2406-1))</f>
        <v>90338.866967211274</v>
      </c>
      <c r="T2407">
        <f>VLOOKUP(A2407,'UVXY-IV'!A$43:E$2041,4,0)</f>
        <v>4542410</v>
      </c>
      <c r="U2407">
        <v>180.56</v>
      </c>
    </row>
    <row r="2408" spans="1:21" x14ac:dyDescent="0.25">
      <c r="A2408" s="1">
        <v>41556</v>
      </c>
      <c r="B2408" s="11">
        <v>19.600000000000001</v>
      </c>
      <c r="C2408" s="11">
        <v>19.29</v>
      </c>
      <c r="D2408">
        <v>1727.07</v>
      </c>
      <c r="E2408">
        <v>1540.52</v>
      </c>
      <c r="F2408" s="50">
        <f>IFERROR(VLOOKUP(A2408,SHORTVOL!$A$2:$E$10000,5,0),"")</f>
        <v>357.23</v>
      </c>
      <c r="G2408" s="50">
        <f>IFERROR(VLOOKUP($A2408,LONGVOL!$A$2:$E$10000,5,0),"")</f>
        <v>16776.29</v>
      </c>
      <c r="H2408">
        <v>47075.58</v>
      </c>
      <c r="I2408">
        <v>41994.02</v>
      </c>
      <c r="J2408">
        <f>(1/(1-91/360*VLOOKUP($A2408,Tbills!$B$4:$C$974,2,1)/100))^((1)/91)-1</f>
        <v>9.8574524609595926E-7</v>
      </c>
      <c r="K2408">
        <f>K2407*(1-(K$1+K$5))^($A2408-$A2407)*(1+1.5*(E2408/E2407-1))</f>
        <v>230306.95330255586</v>
      </c>
      <c r="M2408" s="43">
        <f>M2407*(1-M$1+IF(AND(WEEKDAY($A2408)&lt;&gt;1,WEEKDAY($A2408)&lt;&gt;7),-M$5,0))^($A2408-$A2407)*(1+(F2408/F2407-1))</f>
        <v>7.3442170730687542</v>
      </c>
      <c r="N2408" s="43"/>
      <c r="O2408" s="43">
        <f>O2407*(1-O$1+IF(AND(WEEKDAY($A2408)&lt;&gt;1,WEEKDAY($A2408)&lt;&gt;7),-O$5,0))^($A2408-$A2407)*(1+2*(G2408/G2407-1))</f>
        <v>35883799.094172224</v>
      </c>
      <c r="P2408" s="43"/>
      <c r="Q2408">
        <f>ROW()</f>
        <v>2408</v>
      </c>
      <c r="R2408">
        <f t="shared" si="37"/>
        <v>1.0160705028512185</v>
      </c>
      <c r="S2408">
        <f>S2407*(1-(S$1+S$5))^($A2408-$A2407)*(1+2*(E2408/E2407-1))</f>
        <v>86213.526251275442</v>
      </c>
      <c r="T2408">
        <f>VLOOKUP(A2408,'UVXY-IV'!A$43:E$2041,4,0)</f>
        <v>4333840</v>
      </c>
      <c r="U2408">
        <v>168.4</v>
      </c>
    </row>
    <row r="2409" spans="1:21" x14ac:dyDescent="0.25">
      <c r="A2409" s="1">
        <v>41557</v>
      </c>
      <c r="B2409" s="11">
        <v>16.48</v>
      </c>
      <c r="C2409" s="11">
        <v>17.21</v>
      </c>
      <c r="D2409">
        <v>1545.42</v>
      </c>
      <c r="E2409">
        <v>1378.49</v>
      </c>
      <c r="F2409" s="50">
        <f>IFERROR(VLOOKUP(A2409,SHORTVOL!$A$2:$E$10000,5,0),"")</f>
        <v>392.12</v>
      </c>
      <c r="G2409" s="50">
        <f>IFERROR(VLOOKUP($A2409,LONGVOL!$A$2:$E$10000,5,0),"")</f>
        <v>15137.54</v>
      </c>
      <c r="H2409">
        <v>44759.02</v>
      </c>
      <c r="I2409">
        <v>39927.480000000003</v>
      </c>
      <c r="J2409">
        <f>(1/(1-91/360*VLOOKUP($A2409,Tbills!$B$4:$C$974,2,1)/100))^((1)/91)-1</f>
        <v>9.8574524609595926E-7</v>
      </c>
      <c r="K2409">
        <f>K2408*(1-(K$1+K$5))^($A2409-$A2408)*(1+1.5*(E2409/E2408-1))</f>
        <v>193969.98991432079</v>
      </c>
      <c r="M2409" s="43">
        <f>M2408*(1-M$1+IF(AND(WEEKDAY($A2409)&lt;&gt;1,WEEKDAY($A2409)&lt;&gt;7),-M$5,0))^($A2409-$A2408)*(1+(F2409/F2408-1))</f>
        <v>8.0610715803333317</v>
      </c>
      <c r="N2409" s="43"/>
      <c r="O2409" s="43">
        <f>O2408*(1-O$1+IF(AND(WEEKDAY($A2409)&lt;&gt;1,WEEKDAY($A2409)&lt;&gt;7),-O$5,0))^($A2409-$A2408)*(1+2*(G2409/G2408-1))</f>
        <v>28871161.339665778</v>
      </c>
      <c r="P2409" s="43"/>
      <c r="Q2409">
        <f>ROW()</f>
        <v>2409</v>
      </c>
      <c r="R2409">
        <f t="shared" si="37"/>
        <v>0.95758280069726898</v>
      </c>
      <c r="S2409">
        <f>S2408*(1-(S$1+S$5))^($A2409-$A2408)*(1+2*(E2409/E2408-1))</f>
        <v>68075.566684933845</v>
      </c>
      <c r="T2409">
        <f>VLOOKUP(A2409,'UVXY-IV'!A$43:E$2041,4,0)</f>
        <v>3422470</v>
      </c>
      <c r="U2409">
        <v>135.12</v>
      </c>
    </row>
    <row r="2410" spans="1:21" x14ac:dyDescent="0.25">
      <c r="A2410" s="1">
        <v>41558</v>
      </c>
      <c r="B2410" s="11">
        <v>15.72</v>
      </c>
      <c r="C2410" s="11">
        <v>16.57</v>
      </c>
      <c r="D2410">
        <v>1500.53</v>
      </c>
      <c r="E2410">
        <v>1338.45</v>
      </c>
      <c r="F2410" s="50">
        <f>IFERROR(VLOOKUP(A2410,SHORTVOL!$A$2:$E$10000,5,0),"")</f>
        <v>397.93</v>
      </c>
      <c r="G2410" s="50">
        <f>IFERROR(VLOOKUP($A2410,LONGVOL!$A$2:$E$10000,5,0),"")</f>
        <v>14913.46</v>
      </c>
      <c r="H2410">
        <v>43547.35</v>
      </c>
      <c r="I2410">
        <v>38846.57</v>
      </c>
      <c r="J2410">
        <f>(1/(1-91/360*VLOOKUP($A2410,Tbills!$B$4:$C$974,2,1)/100))^((1)/91)-1</f>
        <v>9.8574524609595926E-7</v>
      </c>
      <c r="K2410">
        <f>K2409*(1-(K$1+K$5))^($A2410-$A2409)*(1+1.5*(E2410/E2409-1))</f>
        <v>185517.05238422196</v>
      </c>
      <c r="M2410" s="43">
        <f>M2409*(1-M$1+IF(AND(WEEKDAY($A2410)&lt;&gt;1,WEEKDAY($A2410)&lt;&gt;7),-M$5,0))^($A2410-$A2409)*(1+(F2410/F2409-1))</f>
        <v>8.1800633664831857</v>
      </c>
      <c r="N2410" s="43"/>
      <c r="O2410" s="43">
        <f>O2409*(1-O$1+IF(AND(WEEKDAY($A2410)&lt;&gt;1,WEEKDAY($A2410)&lt;&gt;7),-O$5,0))^($A2410-$A2409)*(1+2*(G2410/G2409-1))</f>
        <v>28014271.716918532</v>
      </c>
      <c r="P2410" s="43"/>
      <c r="Q2410">
        <f>ROW()</f>
        <v>2410</v>
      </c>
      <c r="R2410">
        <f t="shared" si="37"/>
        <v>0.94870247435123722</v>
      </c>
      <c r="S2410">
        <f>S2409*(1-(S$1+S$5))^($A2410-$A2409)*(1+2*(E2410/E2409-1))</f>
        <v>64118.722600514884</v>
      </c>
      <c r="T2410">
        <f>VLOOKUP(A2410,'UVXY-IV'!A$43:E$2041,4,0)</f>
        <v>3221110</v>
      </c>
      <c r="U2410">
        <v>129.84</v>
      </c>
    </row>
    <row r="2411" spans="1:21" x14ac:dyDescent="0.25">
      <c r="A2411" s="1">
        <v>41561</v>
      </c>
      <c r="B2411" s="11">
        <v>16.07</v>
      </c>
      <c r="C2411" s="11">
        <v>16.920000000000002</v>
      </c>
      <c r="D2411">
        <v>1523.05</v>
      </c>
      <c r="E2411">
        <v>1358.53</v>
      </c>
      <c r="F2411" s="50">
        <f>IFERROR(VLOOKUP(A2411,SHORTVOL!$A$2:$E$10000,5,0),"")</f>
        <v>394.52</v>
      </c>
      <c r="G2411" s="50">
        <f>IFERROR(VLOOKUP($A2411,LONGVOL!$A$2:$E$10000,5,0),"")</f>
        <v>15041.14</v>
      </c>
      <c r="H2411">
        <v>43641.18</v>
      </c>
      <c r="I2411">
        <v>38930.160000000003</v>
      </c>
      <c r="J2411">
        <f>(1/(1-91/360*VLOOKUP($A2411,Tbills!$B$4:$C$974,2,1)/100))^((1)/91)-1</f>
        <v>9.8574524609595926E-7</v>
      </c>
      <c r="K2411">
        <f>K2410*(1-(K$1+K$5))^($A2411-$A2410)*(1+1.5*(E2411/E2410-1))</f>
        <v>189686.4049297288</v>
      </c>
      <c r="M2411" s="43">
        <f>M2410*(1-M$1+IF(AND(WEEKDAY($A2411)&lt;&gt;1,WEEKDAY($A2411)&lt;&gt;7),-M$5,0))^($A2411-$A2410)*(1+(F2411/F2410-1))</f>
        <v>8.1086324982105609</v>
      </c>
      <c r="N2411" s="43"/>
      <c r="O2411" s="43">
        <f>O2410*(1-O$1+IF(AND(WEEKDAY($A2411)&lt;&gt;1,WEEKDAY($A2411)&lt;&gt;7),-O$5,0))^($A2411-$A2410)*(1+2*(G2411/G2410-1))</f>
        <v>28487443.948856484</v>
      </c>
      <c r="P2411" s="43"/>
      <c r="Q2411">
        <f>ROW()</f>
        <v>2411</v>
      </c>
      <c r="R2411">
        <f t="shared" si="37"/>
        <v>0.94976359338061456</v>
      </c>
      <c r="S2411">
        <f>S2410*(1-(S$1+S$5))^($A2411-$A2410)*(1+2*(E2411/E2410-1))</f>
        <v>66035.919252344916</v>
      </c>
      <c r="T2411">
        <f>VLOOKUP(A2411,'UVXY-IV'!A$43:E$2041,4,0)</f>
        <v>3317060</v>
      </c>
      <c r="U2411">
        <v>132.47999999999999</v>
      </c>
    </row>
    <row r="2412" spans="1:21" x14ac:dyDescent="0.25">
      <c r="A2412" s="1">
        <v>41562</v>
      </c>
      <c r="B2412" s="11">
        <v>18.66</v>
      </c>
      <c r="C2412" s="11">
        <v>18.41</v>
      </c>
      <c r="D2412">
        <v>1590.21</v>
      </c>
      <c r="E2412">
        <v>1418.43</v>
      </c>
      <c r="F2412" s="50">
        <f>IFERROR(VLOOKUP(A2412,SHORTVOL!$A$2:$E$10000,5,0),"")</f>
        <v>372.68</v>
      </c>
      <c r="G2412" s="50">
        <f>IFERROR(VLOOKUP($A2412,LONGVOL!$A$2:$E$10000,5,0),"")</f>
        <v>15873.85</v>
      </c>
      <c r="H2412">
        <v>44197.02</v>
      </c>
      <c r="I2412">
        <v>39425.96</v>
      </c>
      <c r="J2412">
        <f>(1/(1-91/360*VLOOKUP($A2412,Tbills!$B$4:$C$974,2,1)/100))^((1)/91)-1</f>
        <v>3.6618698098234148E-6</v>
      </c>
      <c r="K2412">
        <f>K2411*(1-(K$1+K$5))^($A2412-$A2411)*(1+1.5*(E2412/E2411-1))</f>
        <v>202229.88134100407</v>
      </c>
      <c r="M2412" s="43">
        <f>M2411*(1-M$1+IF(AND(WEEKDAY($A2412)&lt;&gt;1,WEEKDAY($A2412)&lt;&gt;7),-M$5,0))^($A2412-$A2411)*(1+(F2412/F2411-1))</f>
        <v>7.6593317816406499</v>
      </c>
      <c r="N2412" s="43"/>
      <c r="O2412" s="43">
        <f>O2411*(1-O$1+IF(AND(WEEKDAY($A2412)&lt;&gt;1,WEEKDAY($A2412)&lt;&gt;7),-O$5,0))^($A2412-$A2411)*(1+2*(G2412/G2411-1))</f>
        <v>31639286.841093231</v>
      </c>
      <c r="P2412" s="43"/>
      <c r="Q2412">
        <f>ROW()</f>
        <v>2412</v>
      </c>
      <c r="R2412">
        <f t="shared" si="37"/>
        <v>1.0135795763172188</v>
      </c>
      <c r="S2412">
        <f>S2411*(1-(S$1+S$5))^($A2412-$A2411)*(1+2*(E2412/E2411-1))</f>
        <v>71856.779571283594</v>
      </c>
      <c r="T2412">
        <f>VLOOKUP(A2412,'UVXY-IV'!A$43:E$2041,4,0)</f>
        <v>3609320</v>
      </c>
      <c r="U2412">
        <v>148.72</v>
      </c>
    </row>
    <row r="2413" spans="1:21" x14ac:dyDescent="0.25">
      <c r="A2413" s="1">
        <v>41563</v>
      </c>
      <c r="B2413" s="11">
        <v>14.71</v>
      </c>
      <c r="C2413" s="11">
        <v>16.260000000000002</v>
      </c>
      <c r="D2413">
        <v>1429.36</v>
      </c>
      <c r="E2413">
        <v>1274.95</v>
      </c>
      <c r="F2413" s="50">
        <f>IFERROR(VLOOKUP(A2413,SHORTVOL!$A$2:$E$10000,5,0),"")</f>
        <v>414.32</v>
      </c>
      <c r="G2413" s="50">
        <f>IFERROR(VLOOKUP($A2413,LONGVOL!$A$2:$E$10000,5,0),"")</f>
        <v>14100.03</v>
      </c>
      <c r="H2413">
        <v>43222.82</v>
      </c>
      <c r="I2413">
        <v>38556.78</v>
      </c>
      <c r="J2413">
        <f>(1/(1-91/360*VLOOKUP($A2413,Tbills!$B$4:$C$974,2,1)/100))^((1)/91)-1</f>
        <v>3.6618698098234148E-6</v>
      </c>
      <c r="K2413">
        <f>K2412*(1-(K$1+K$5))^($A2413-$A2412)*(1+1.5*(E2413/E2412-1))</f>
        <v>171543.66607780146</v>
      </c>
      <c r="M2413" s="43">
        <f>M2412*(1-M$1+IF(AND(WEEKDAY($A2413)&lt;&gt;1,WEEKDAY($A2413)&lt;&gt;7),-M$5,0))^($A2413-$A2412)*(1+(F2413/F2412-1))</f>
        <v>8.5146518676931606</v>
      </c>
      <c r="N2413" s="43"/>
      <c r="O2413" s="43">
        <f>O2412*(1-O$1+IF(AND(WEEKDAY($A2413)&lt;&gt;1,WEEKDAY($A2413)&lt;&gt;7),-O$5,0))^($A2413-$A2412)*(1+2*(G2413/G2412-1))</f>
        <v>24566364.827415138</v>
      </c>
      <c r="P2413" s="43"/>
      <c r="Q2413">
        <f>ROW()</f>
        <v>2413</v>
      </c>
      <c r="R2413">
        <f t="shared" si="37"/>
        <v>0.90467404674046736</v>
      </c>
      <c r="S2413">
        <f>S2412*(1-(S$1+S$5))^($A2413-$A2412)*(1+2*(E2413/E2412-1))</f>
        <v>57317.633267175283</v>
      </c>
      <c r="T2413">
        <f>VLOOKUP(A2413,'UVXY-IV'!A$43:E$2041,4,0)</f>
        <v>2876140</v>
      </c>
      <c r="U2413">
        <v>115.48</v>
      </c>
    </row>
    <row r="2414" spans="1:21" x14ac:dyDescent="0.25">
      <c r="A2414" s="1">
        <v>41564</v>
      </c>
      <c r="B2414" s="11">
        <v>13.48</v>
      </c>
      <c r="C2414" s="11">
        <v>15.44</v>
      </c>
      <c r="D2414">
        <v>1337.86</v>
      </c>
      <c r="E2414">
        <v>1193.33</v>
      </c>
      <c r="F2414" s="50">
        <f>IFERROR(VLOOKUP(A2414,SHORTVOL!$A$2:$E$10000,5,0),"")</f>
        <v>437.9</v>
      </c>
      <c r="G2414" s="50">
        <f>IFERROR(VLOOKUP($A2414,LONGVOL!$A$2:$E$10000,5,0),"")</f>
        <v>13297.67</v>
      </c>
      <c r="H2414">
        <v>41858.49</v>
      </c>
      <c r="I2414">
        <v>37339.589999999997</v>
      </c>
      <c r="J2414">
        <f>(1/(1-91/360*VLOOKUP($A2414,Tbills!$B$4:$C$974,2,1)/100))^((1)/91)-1</f>
        <v>3.6618698098234148E-6</v>
      </c>
      <c r="K2414">
        <f>K2413*(1-(K$1+K$5))^($A2414-$A2413)*(1+1.5*(E2414/E2413-1))</f>
        <v>155069.30483751319</v>
      </c>
      <c r="M2414" s="43">
        <f>M2413*(1-M$1+IF(AND(WEEKDAY($A2414)&lt;&gt;1,WEEKDAY($A2414)&lt;&gt;7),-M$5,0))^($A2414-$A2413)*(1+(F2414/F2413-1))</f>
        <v>8.9987491501101484</v>
      </c>
      <c r="N2414" s="43"/>
      <c r="O2414" s="43">
        <f>O2413*(1-O$1+IF(AND(WEEKDAY($A2414)&lt;&gt;1,WEEKDAY($A2414)&lt;&gt;7),-O$5,0))^($A2414-$A2413)*(1+2*(G2414/G2413-1))</f>
        <v>21768816.402632155</v>
      </c>
      <c r="P2414" s="43"/>
      <c r="Q2414">
        <f>ROW()</f>
        <v>2414</v>
      </c>
      <c r="R2414">
        <f t="shared" si="37"/>
        <v>0.87305699481865295</v>
      </c>
      <c r="S2414">
        <f>S2413*(1-(S$1+S$5))^($A2414-$A2413)*(1+2*(E2414/E2413-1))</f>
        <v>49977.20599473628</v>
      </c>
      <c r="T2414">
        <f>VLOOKUP(A2414,'UVXY-IV'!A$43:E$2041,4,0)</f>
        <v>2507240</v>
      </c>
      <c r="U2414">
        <v>102.84</v>
      </c>
    </row>
    <row r="2415" spans="1:21" x14ac:dyDescent="0.25">
      <c r="A2415" s="1">
        <v>41565</v>
      </c>
      <c r="B2415" s="11">
        <v>13.04</v>
      </c>
      <c r="C2415" s="11">
        <v>14.92</v>
      </c>
      <c r="D2415">
        <v>1318.48</v>
      </c>
      <c r="E2415">
        <v>1176.04</v>
      </c>
      <c r="F2415" s="50">
        <f>IFERROR(VLOOKUP(A2415,SHORTVOL!$A$2:$E$10000,5,0),"")</f>
        <v>439.32</v>
      </c>
      <c r="G2415" s="50">
        <f>IFERROR(VLOOKUP($A2415,LONGVOL!$A$2:$E$10000,5,0),"")</f>
        <v>13254.45</v>
      </c>
      <c r="H2415">
        <v>41475.79</v>
      </c>
      <c r="I2415">
        <v>36998.07</v>
      </c>
      <c r="J2415">
        <f>(1/(1-91/360*VLOOKUP($A2415,Tbills!$B$4:$C$974,2,1)/100))^((1)/91)-1</f>
        <v>3.6618698098234148E-6</v>
      </c>
      <c r="K2415">
        <f>K2414*(1-(K$1+K$5))^($A2415-$A2414)*(1+1.5*(E2415/E2414-1))</f>
        <v>151697.68232105864</v>
      </c>
      <c r="M2415" s="43">
        <f>M2414*(1-M$1+IF(AND(WEEKDAY($A2415)&lt;&gt;1,WEEKDAY($A2415)&lt;&gt;7),-M$5,0))^($A2415-$A2414)*(1+(F2415/F2414-1))</f>
        <v>9.0274351582058827</v>
      </c>
      <c r="N2415" s="43"/>
      <c r="O2415" s="43">
        <f>O2414*(1-O$1+IF(AND(WEEKDAY($A2415)&lt;&gt;1,WEEKDAY($A2415)&lt;&gt;7),-O$5,0))^($A2415-$A2414)*(1+2*(G2415/G2414-1))</f>
        <v>21625663.442659207</v>
      </c>
      <c r="P2415" s="43"/>
      <c r="Q2415">
        <f>ROW()</f>
        <v>2415</v>
      </c>
      <c r="R2415">
        <f t="shared" si="37"/>
        <v>0.87399463806970501</v>
      </c>
      <c r="S2415">
        <f>S2414*(1-(S$1+S$5))^($A2415-$A2414)*(1+2*(E2415/E2414-1))</f>
        <v>48527.344424496136</v>
      </c>
      <c r="T2415">
        <f>VLOOKUP(A2415,'UVXY-IV'!A$43:E$2041,4,0)</f>
        <v>2433780</v>
      </c>
      <c r="U2415">
        <v>100.24</v>
      </c>
    </row>
    <row r="2416" spans="1:21" x14ac:dyDescent="0.25">
      <c r="A2416" s="1">
        <v>41568</v>
      </c>
      <c r="B2416" s="11">
        <v>13.16</v>
      </c>
      <c r="C2416" s="11">
        <v>15.14</v>
      </c>
      <c r="D2416">
        <v>1341.29</v>
      </c>
      <c r="E2416">
        <v>1196.3800000000001</v>
      </c>
      <c r="F2416" s="50">
        <f>IFERROR(VLOOKUP(A2416,SHORTVOL!$A$2:$E$10000,5,0),"")</f>
        <v>440.23</v>
      </c>
      <c r="G2416" s="50">
        <f>IFERROR(VLOOKUP($A2416,LONGVOL!$A$2:$E$10000,5,0),"")</f>
        <v>13227.15</v>
      </c>
      <c r="H2416">
        <v>41480.910000000003</v>
      </c>
      <c r="I2416">
        <v>37002.230000000003</v>
      </c>
      <c r="J2416">
        <f>(1/(1-91/360*VLOOKUP($A2416,Tbills!$B$4:$C$974,2,1)/100))^((1)/91)-1</f>
        <v>9.8574524609595926E-7</v>
      </c>
      <c r="K2416">
        <f>K2415*(1-(K$1+K$5))^($A2416-$A2415)*(1+1.5*(E2416/E2415-1))</f>
        <v>155628.69747990076</v>
      </c>
      <c r="M2416" s="43">
        <f>M2415*(1-M$1+IF(AND(WEEKDAY($A2416)&lt;&gt;1,WEEKDAY($A2416)&lt;&gt;7),-M$5,0))^($A2416-$A2415)*(1+(F2416/F2415-1))</f>
        <v>9.044647480028706</v>
      </c>
      <c r="N2416" s="43"/>
      <c r="O2416" s="43">
        <f>O2415*(1-O$1+IF(AND(WEEKDAY($A2416)&lt;&gt;1,WEEKDAY($A2416)&lt;&gt;7),-O$5,0))^($A2416-$A2415)*(1+2*(G2416/G2415-1))</f>
        <v>21531658.720774632</v>
      </c>
      <c r="P2416" s="43"/>
      <c r="Q2416">
        <f>ROW()</f>
        <v>2416</v>
      </c>
      <c r="R2416">
        <f t="shared" si="37"/>
        <v>0.86922060766182296</v>
      </c>
      <c r="S2416">
        <f>S2415*(1-(S$1+S$5))^($A2416-$A2415)*(1+2*(E2416/E2415-1))</f>
        <v>50200.86186210419</v>
      </c>
      <c r="T2416">
        <f>VLOOKUP(A2416,'UVXY-IV'!A$43:E$2041,4,0)</f>
        <v>2518310</v>
      </c>
      <c r="U2416">
        <v>101.28</v>
      </c>
    </row>
    <row r="2417" spans="1:21" x14ac:dyDescent="0.25">
      <c r="A2417" s="1">
        <v>41569</v>
      </c>
      <c r="B2417" s="11">
        <v>13.33</v>
      </c>
      <c r="C2417" s="11">
        <v>15.02</v>
      </c>
      <c r="D2417">
        <v>1342.02</v>
      </c>
      <c r="E2417">
        <v>1197.03</v>
      </c>
      <c r="F2417" s="50">
        <f>IFERROR(VLOOKUP(A2417,SHORTVOL!$A$2:$E$10000,5,0),"")</f>
        <v>438.94</v>
      </c>
      <c r="G2417" s="50">
        <f>IFERROR(VLOOKUP($A2417,LONGVOL!$A$2:$E$10000,5,0),"")</f>
        <v>13265.86</v>
      </c>
      <c r="H2417">
        <v>41785.410000000003</v>
      </c>
      <c r="I2417">
        <v>37273.82</v>
      </c>
      <c r="J2417">
        <f>(1/(1-91/360*VLOOKUP($A2417,Tbills!$B$4:$C$974,2,1)/100))^((1)/91)-1</f>
        <v>9.8574524609595926E-7</v>
      </c>
      <c r="K2417">
        <f>K2416*(1-(K$1+K$5))^($A2417-$A2416)*(1+1.5*(E2417/E2416-1))</f>
        <v>155754.03485705904</v>
      </c>
      <c r="M2417" s="43">
        <f>M2416*(1-M$1+IF(AND(WEEKDAY($A2417)&lt;&gt;1,WEEKDAY($A2417)&lt;&gt;7),-M$5,0))^($A2417-$A2416)*(1+(F2417/F2416-1))</f>
        <v>9.0176499272720729</v>
      </c>
      <c r="N2417" s="43"/>
      <c r="O2417" s="43">
        <f>O2416*(1-O$1+IF(AND(WEEKDAY($A2417)&lt;&gt;1,WEEKDAY($A2417)&lt;&gt;7),-O$5,0))^($A2417-$A2416)*(1+2*(G2417/G2416-1))</f>
        <v>21656036.402155846</v>
      </c>
      <c r="P2417" s="43"/>
      <c r="Q2417">
        <f>ROW()</f>
        <v>2417</v>
      </c>
      <c r="R2417">
        <f t="shared" si="37"/>
        <v>0.88748335552596536</v>
      </c>
      <c r="S2417">
        <f>S2416*(1-(S$1+S$5))^($A2417-$A2416)*(1+2*(E2417/E2416-1))</f>
        <v>50253.717146239345</v>
      </c>
      <c r="T2417">
        <f>VLOOKUP(A2417,'UVXY-IV'!A$43:E$2041,4,0)</f>
        <v>2521090</v>
      </c>
      <c r="U2417">
        <v>102.16</v>
      </c>
    </row>
    <row r="2418" spans="1:21" x14ac:dyDescent="0.25">
      <c r="A2418" s="1">
        <v>41570</v>
      </c>
      <c r="B2418" s="11">
        <v>13.42</v>
      </c>
      <c r="C2418" s="11">
        <v>15.11</v>
      </c>
      <c r="D2418">
        <v>1349.28</v>
      </c>
      <c r="E2418">
        <v>1203.5</v>
      </c>
      <c r="F2418" s="50">
        <f>IFERROR(VLOOKUP(A2418,SHORTVOL!$A$2:$E$10000,5,0),"")</f>
        <v>433.44</v>
      </c>
      <c r="G2418" s="50">
        <f>IFERROR(VLOOKUP($A2418,LONGVOL!$A$2:$E$10000,5,0),"")</f>
        <v>13432.15</v>
      </c>
      <c r="H2418">
        <v>42088.08</v>
      </c>
      <c r="I2418">
        <v>37543.769999999997</v>
      </c>
      <c r="J2418">
        <f>(1/(1-91/360*VLOOKUP($A2418,Tbills!$B$4:$C$974,2,1)/100))^((1)/91)-1</f>
        <v>9.8574524609595926E-7</v>
      </c>
      <c r="K2418">
        <f>K2417*(1-(K$1+K$5))^($A2418-$A2417)*(1+1.5*(E2418/E2417-1))</f>
        <v>157015.31536894388</v>
      </c>
      <c r="M2418" s="43">
        <f>M2417*(1-M$1+IF(AND(WEEKDAY($A2418)&lt;&gt;1,WEEKDAY($A2418)&lt;&gt;7),-M$5,0))^($A2418-$A2417)*(1+(F2418/F2417-1))</f>
        <v>8.9041691667556844</v>
      </c>
      <c r="N2418" s="43"/>
      <c r="O2418" s="43">
        <f>O2417*(1-O$1+IF(AND(WEEKDAY($A2418)&lt;&gt;1,WEEKDAY($A2418)&lt;&gt;7),-O$5,0))^($A2418-$A2417)*(1+2*(G2418/G2417-1))</f>
        <v>22197270.446982633</v>
      </c>
      <c r="P2418" s="43"/>
      <c r="Q2418">
        <f>ROW()</f>
        <v>2418</v>
      </c>
      <c r="R2418">
        <f t="shared" si="37"/>
        <v>0.88815354070152219</v>
      </c>
      <c r="S2418">
        <f>S2417*(1-(S$1+S$5))^($A2418-$A2417)*(1+2*(E2418/E2417-1))</f>
        <v>50795.252477977039</v>
      </c>
      <c r="T2418">
        <f>VLOOKUP(A2418,'UVXY-IV'!A$43:E$2041,4,0)</f>
        <v>2548700</v>
      </c>
      <c r="U2418">
        <v>103.2</v>
      </c>
    </row>
    <row r="2419" spans="1:21" x14ac:dyDescent="0.25">
      <c r="A2419" s="1">
        <v>41571</v>
      </c>
      <c r="B2419" s="11">
        <v>13.2</v>
      </c>
      <c r="C2419" s="11">
        <v>14.9</v>
      </c>
      <c r="D2419">
        <v>1329.91</v>
      </c>
      <c r="E2419">
        <v>1186.22</v>
      </c>
      <c r="F2419" s="50">
        <f>IFERROR(VLOOKUP(A2419,SHORTVOL!$A$2:$E$10000,5,0),"")</f>
        <v>443.06</v>
      </c>
      <c r="G2419" s="50">
        <f>IFERROR(VLOOKUP($A2419,LONGVOL!$A$2:$E$10000,5,0),"")</f>
        <v>13133.95</v>
      </c>
      <c r="H2419">
        <v>41874.15</v>
      </c>
      <c r="I2419">
        <v>37352.9</v>
      </c>
      <c r="J2419">
        <f>(1/(1-91/360*VLOOKUP($A2419,Tbills!$B$4:$C$974,2,1)/100))^((1)/91)-1</f>
        <v>9.8574524609595926E-7</v>
      </c>
      <c r="K2419">
        <f>K2418*(1-(K$1+K$5))^($A2419-$A2418)*(1+1.5*(E2419/E2418-1))</f>
        <v>153632.17455482236</v>
      </c>
      <c r="M2419" s="43">
        <f>M2418*(1-M$1+IF(AND(WEEKDAY($A2419)&lt;&gt;1,WEEKDAY($A2419)&lt;&gt;7),-M$5,0))^($A2419-$A2418)*(1+(F2419/F2418-1))</f>
        <v>9.1012943479844726</v>
      </c>
      <c r="N2419" s="43"/>
      <c r="O2419" s="43">
        <f>O2418*(1-O$1+IF(AND(WEEKDAY($A2419)&lt;&gt;1,WEEKDAY($A2419)&lt;&gt;7),-O$5,0))^($A2419-$A2418)*(1+2*(G2419/G2418-1))</f>
        <v>21210075.340823784</v>
      </c>
      <c r="P2419" s="43"/>
      <c r="Q2419">
        <f>ROW()</f>
        <v>2419</v>
      </c>
      <c r="R2419">
        <f t="shared" si="37"/>
        <v>0.88590604026845632</v>
      </c>
      <c r="S2419">
        <f>S2418*(1-(S$1+S$5))^($A2419-$A2418)*(1+2*(E2419/E2418-1))</f>
        <v>49334.941023217565</v>
      </c>
      <c r="T2419">
        <f>VLOOKUP(A2419,'UVXY-IV'!A$43:E$2041,4,0)</f>
        <v>2475100</v>
      </c>
      <c r="U2419">
        <v>100.2</v>
      </c>
    </row>
    <row r="2420" spans="1:21" x14ac:dyDescent="0.25">
      <c r="A2420" s="1">
        <v>41572</v>
      </c>
      <c r="B2420" s="11">
        <v>13.09</v>
      </c>
      <c r="C2420" s="11">
        <v>14.87</v>
      </c>
      <c r="D2420">
        <v>1334.43</v>
      </c>
      <c r="E2420">
        <v>1190.25</v>
      </c>
      <c r="F2420" s="50">
        <f>IFERROR(VLOOKUP(A2420,SHORTVOL!$A$2:$E$10000,5,0),"")</f>
        <v>442.26</v>
      </c>
      <c r="G2420" s="50">
        <f>IFERROR(VLOOKUP($A2420,LONGVOL!$A$2:$E$10000,5,0),"")</f>
        <v>13157.79</v>
      </c>
      <c r="H2420">
        <v>42145.279999999999</v>
      </c>
      <c r="I2420">
        <v>37594.720000000001</v>
      </c>
      <c r="J2420">
        <f>(1/(1-91/360*VLOOKUP($A2420,Tbills!$B$4:$C$974,2,1)/100))^((1)/91)-1</f>
        <v>9.8574524609595926E-7</v>
      </c>
      <c r="K2420">
        <f>K2419*(1-(K$1+K$5))^($A2420-$A2419)*(1+1.5*(E2420/E2419-1))</f>
        <v>154413.60638701971</v>
      </c>
      <c r="M2420" s="43">
        <f>M2419*(1-M$1+IF(AND(WEEKDAY($A2420)&lt;&gt;1,WEEKDAY($A2420)&lt;&gt;7),-M$5,0))^($A2420-$A2419)*(1+(F2420/F2419-1))</f>
        <v>9.0843630271492462</v>
      </c>
      <c r="N2420" s="43"/>
      <c r="O2420" s="43">
        <f>O2419*(1-O$1+IF(AND(WEEKDAY($A2420)&lt;&gt;1,WEEKDAY($A2420)&lt;&gt;7),-O$5,0))^($A2420-$A2419)*(1+2*(G2420/G2419-1))</f>
        <v>21285452.671906177</v>
      </c>
      <c r="P2420" s="43"/>
      <c r="Q2420">
        <f>ROW()</f>
        <v>2420</v>
      </c>
      <c r="R2420">
        <f t="shared" si="37"/>
        <v>0.88029589778076667</v>
      </c>
      <c r="S2420">
        <f>S2419*(1-(S$1+S$5))^($A2420-$A2419)*(1+2*(E2420/E2419-1))</f>
        <v>49668.482955021682</v>
      </c>
      <c r="T2420">
        <f>VLOOKUP(A2420,'UVXY-IV'!A$43:E$2041,4,0)</f>
        <v>2492110</v>
      </c>
      <c r="U2420">
        <v>99.76</v>
      </c>
    </row>
    <row r="2421" spans="1:21" x14ac:dyDescent="0.25">
      <c r="A2421" s="1">
        <v>41575</v>
      </c>
      <c r="B2421" s="11">
        <v>13.31</v>
      </c>
      <c r="C2421" s="11">
        <v>14.87</v>
      </c>
      <c r="D2421">
        <v>1337.5</v>
      </c>
      <c r="E2421">
        <v>1192.98</v>
      </c>
      <c r="F2421" s="50">
        <f>IFERROR(VLOOKUP(A2421,SHORTVOL!$A$2:$E$10000,5,0),"")</f>
        <v>440.29</v>
      </c>
      <c r="G2421" s="50">
        <f>IFERROR(VLOOKUP($A2421,LONGVOL!$A$2:$E$10000,5,0),"")</f>
        <v>13216.35</v>
      </c>
      <c r="H2421">
        <v>42377.54</v>
      </c>
      <c r="I2421">
        <v>37801.79</v>
      </c>
      <c r="J2421">
        <f>(1/(1-91/360*VLOOKUP($A2421,Tbills!$B$4:$C$974,2,1)/100))^((1)/91)-1</f>
        <v>1.2674350022834346E-6</v>
      </c>
      <c r="K2421">
        <f>K2420*(1-(K$1+K$5))^($A2421-$A2420)*(1+1.5*(E2421/E2420-1))</f>
        <v>154940.40197318592</v>
      </c>
      <c r="M2421" s="43">
        <f>M2420*(1-M$1+IF(AND(WEEKDAY($A2421)&lt;&gt;1,WEEKDAY($A2421)&lt;&gt;7),-M$5,0))^($A2421-$A2420)*(1+(F2421/F2420-1))</f>
        <v>9.0424111142977086</v>
      </c>
      <c r="N2421" s="43"/>
      <c r="O2421" s="43">
        <f>O2420*(1-O$1+IF(AND(WEEKDAY($A2421)&lt;&gt;1,WEEKDAY($A2421)&lt;&gt;7),-O$5,0))^($A2421-$A2420)*(1+2*(G2421/G2420-1))</f>
        <v>21470012.050461031</v>
      </c>
      <c r="P2421" s="43"/>
      <c r="Q2421">
        <f>ROW()</f>
        <v>2421</v>
      </c>
      <c r="R2421">
        <f t="shared" si="37"/>
        <v>0.89509078681909893</v>
      </c>
      <c r="S2421">
        <f>S2420*(1-(S$1+S$5))^($A2421-$A2420)*(1+2*(E2421/E2420-1))</f>
        <v>49891.281631884514</v>
      </c>
      <c r="T2421">
        <f>VLOOKUP(A2421,'UVXY-IV'!A$43:E$2041,4,0)</f>
        <v>2503560</v>
      </c>
      <c r="U2421">
        <v>100.64</v>
      </c>
    </row>
    <row r="2422" spans="1:21" x14ac:dyDescent="0.25">
      <c r="A2422" s="1">
        <v>41576</v>
      </c>
      <c r="B2422" s="11">
        <v>13.41</v>
      </c>
      <c r="C2422" s="11">
        <v>15.03</v>
      </c>
      <c r="D2422">
        <v>1331.75</v>
      </c>
      <c r="E2422">
        <v>1187.8499999999999</v>
      </c>
      <c r="F2422" s="50">
        <f>IFERROR(VLOOKUP(A2422,SHORTVOL!$A$2:$E$10000,5,0),"")</f>
        <v>443.13</v>
      </c>
      <c r="G2422" s="50">
        <f>IFERROR(VLOOKUP($A2422,LONGVOL!$A$2:$E$10000,5,0),"")</f>
        <v>13131.05</v>
      </c>
      <c r="H2422">
        <v>42454.9</v>
      </c>
      <c r="I2422">
        <v>37870.75</v>
      </c>
      <c r="J2422">
        <f>(1/(1-91/360*VLOOKUP($A2422,Tbills!$B$4:$C$974,2,1)/100))^((1)/91)-1</f>
        <v>1.2674350022834346E-6</v>
      </c>
      <c r="K2422">
        <f>K2421*(1-(K$1+K$5))^($A2422-$A2421)*(1+1.5*(E2422/E2421-1))</f>
        <v>153939.52399826027</v>
      </c>
      <c r="M2422" s="43">
        <f>M2421*(1-M$1+IF(AND(WEEKDAY($A2422)&lt;&gt;1,WEEKDAY($A2422)&lt;&gt;7),-M$5,0))^($A2422-$A2421)*(1+(F2422/F2421-1))</f>
        <v>9.100238655039627</v>
      </c>
      <c r="N2422" s="43"/>
      <c r="O2422" s="43">
        <f>O2421*(1-O$1+IF(AND(WEEKDAY($A2422)&lt;&gt;1,WEEKDAY($A2422)&lt;&gt;7),-O$5,0))^($A2422-$A2421)*(1+2*(G2422/G2421-1))</f>
        <v>21191257.543994848</v>
      </c>
      <c r="P2422" s="43"/>
      <c r="Q2422">
        <f>ROW()</f>
        <v>2422</v>
      </c>
      <c r="R2422">
        <f t="shared" si="37"/>
        <v>0.89221556886227549</v>
      </c>
      <c r="S2422">
        <f>S2421*(1-(S$1+S$5))^($A2422-$A2421)*(1+2*(E2422/E2421-1))</f>
        <v>49460.534244123715</v>
      </c>
      <c r="T2422">
        <f>VLOOKUP(A2422,'UVXY-IV'!A$43:E$2041,4,0)</f>
        <v>2482050</v>
      </c>
      <c r="U2422">
        <v>99.4</v>
      </c>
    </row>
    <row r="2423" spans="1:21" x14ac:dyDescent="0.25">
      <c r="A2423" s="1">
        <v>41577</v>
      </c>
      <c r="B2423" s="11">
        <v>13.65</v>
      </c>
      <c r="C2423" s="11">
        <v>15.13</v>
      </c>
      <c r="D2423">
        <v>1338.92</v>
      </c>
      <c r="E2423">
        <v>1194.24</v>
      </c>
      <c r="F2423" s="50">
        <f>IFERROR(VLOOKUP(A2423,SHORTVOL!$A$2:$E$10000,5,0),"")</f>
        <v>438.13</v>
      </c>
      <c r="G2423" s="50">
        <f>IFERROR(VLOOKUP($A2423,LONGVOL!$A$2:$E$10000,5,0),"")</f>
        <v>13279.29</v>
      </c>
      <c r="H2423">
        <v>42547.63</v>
      </c>
      <c r="I2423">
        <v>37953.42</v>
      </c>
      <c r="J2423">
        <f>(1/(1-91/360*VLOOKUP($A2423,Tbills!$B$4:$C$974,2,1)/100))^((1)/91)-1</f>
        <v>1.2674350022834346E-6</v>
      </c>
      <c r="K2423">
        <f>K2422*(1-(K$1+K$5))^($A2423-$A2422)*(1+1.5*(E2423/E2422-1))</f>
        <v>155180.20486276061</v>
      </c>
      <c r="M2423" s="43">
        <f>M2422*(1-M$1+IF(AND(WEEKDAY($A2423)&lt;&gt;1,WEEKDAY($A2423)&lt;&gt;7),-M$5,0))^($A2423-$A2422)*(1+(F2423/F2422-1))</f>
        <v>8.9970642731956154</v>
      </c>
      <c r="N2423" s="43"/>
      <c r="O2423" s="43">
        <f>O2422*(1-O$1+IF(AND(WEEKDAY($A2423)&lt;&gt;1,WEEKDAY($A2423)&lt;&gt;7),-O$5,0))^($A2423-$A2422)*(1+2*(G2423/G2422-1))</f>
        <v>21668074.839427512</v>
      </c>
      <c r="P2423" s="43"/>
      <c r="Q2423">
        <f>ROW()</f>
        <v>2423</v>
      </c>
      <c r="R2423">
        <f t="shared" si="37"/>
        <v>0.90218109715796424</v>
      </c>
      <c r="S2423">
        <f>S2422*(1-(S$1+S$5))^($A2423-$A2422)*(1+2*(E2423/E2422-1))</f>
        <v>49990.992193263883</v>
      </c>
      <c r="T2423">
        <f>VLOOKUP(A2423,'UVXY-IV'!A$43:E$2041,4,0)</f>
        <v>2508410</v>
      </c>
      <c r="U2423">
        <v>101.6</v>
      </c>
    </row>
    <row r="2424" spans="1:21" x14ac:dyDescent="0.25">
      <c r="A2424" s="1">
        <v>41578</v>
      </c>
      <c r="B2424" s="11">
        <v>13.75</v>
      </c>
      <c r="C2424" s="11">
        <v>15.25</v>
      </c>
      <c r="D2424">
        <v>1334.46</v>
      </c>
      <c r="E2424">
        <v>1190.26</v>
      </c>
      <c r="F2424" s="50">
        <f>IFERROR(VLOOKUP(A2424,SHORTVOL!$A$2:$E$10000,5,0),"")</f>
        <v>440.97</v>
      </c>
      <c r="G2424" s="50">
        <f>IFERROR(VLOOKUP($A2424,LONGVOL!$A$2:$E$10000,5,0),"")</f>
        <v>13193.04</v>
      </c>
      <c r="H2424">
        <v>42586.26</v>
      </c>
      <c r="I2424">
        <v>37987.83</v>
      </c>
      <c r="J2424">
        <f>(1/(1-91/360*VLOOKUP($A2424,Tbills!$B$4:$C$974,2,1)/100))^((1)/91)-1</f>
        <v>1.2674350022834346E-6</v>
      </c>
      <c r="K2424">
        <f>K2423*(1-(K$1+K$5))^($A2424-$A2423)*(1+1.5*(E2424/E2423-1))</f>
        <v>154402.97917639912</v>
      </c>
      <c r="M2424" s="43">
        <f>M2423*(1-M$1+IF(AND(WEEKDAY($A2424)&lt;&gt;1,WEEKDAY($A2424)&lt;&gt;7),-M$5,0))^($A2424-$A2423)*(1+(F2424/F2423-1))</f>
        <v>9.0548879073077373</v>
      </c>
      <c r="N2424" s="43"/>
      <c r="O2424" s="43">
        <f>O2423*(1-O$1+IF(AND(WEEKDAY($A2424)&lt;&gt;1,WEEKDAY($A2424)&lt;&gt;7),-O$5,0))^($A2424-$A2423)*(1+2*(G2424/G2423-1))</f>
        <v>21384974.349005472</v>
      </c>
      <c r="P2424" s="43"/>
      <c r="Q2424">
        <f>ROW()</f>
        <v>2424</v>
      </c>
      <c r="R2424">
        <f t="shared" si="37"/>
        <v>0.90163934426229508</v>
      </c>
      <c r="S2424">
        <f>S2423*(1-(S$1+S$5))^($A2424-$A2423)*(1+2*(E2424/E2423-1))</f>
        <v>49656.11248875712</v>
      </c>
      <c r="T2424">
        <f>VLOOKUP(A2424,'UVXY-IV'!A$43:E$2041,4,0)</f>
        <v>2491670</v>
      </c>
      <c r="U2424">
        <v>100.76</v>
      </c>
    </row>
    <row r="2425" spans="1:21" x14ac:dyDescent="0.25">
      <c r="A2425" s="1">
        <v>41579</v>
      </c>
      <c r="B2425" s="11">
        <v>13.28</v>
      </c>
      <c r="C2425" s="11">
        <v>15.06</v>
      </c>
      <c r="D2425">
        <v>1336.42</v>
      </c>
      <c r="E2425">
        <v>1192.01</v>
      </c>
      <c r="F2425" s="50">
        <f>IFERROR(VLOOKUP(A2425,SHORTVOL!$A$2:$E$10000,5,0),"")</f>
        <v>443.77</v>
      </c>
      <c r="G2425" s="50">
        <f>IFERROR(VLOOKUP($A2425,LONGVOL!$A$2:$E$10000,5,0),"")</f>
        <v>13109.5</v>
      </c>
      <c r="H2425">
        <v>42836.06</v>
      </c>
      <c r="I2425">
        <v>38210.61</v>
      </c>
      <c r="J2425">
        <f>(1/(1-91/360*VLOOKUP($A2425,Tbills!$B$4:$C$974,2,1)/100))^((1)/91)-1</f>
        <v>1.2674350022834346E-6</v>
      </c>
      <c r="K2425">
        <f>K2424*(1-(K$1+K$5))^($A2425-$A2424)*(1+1.5*(E2425/E2424-1))</f>
        <v>154742.01574221227</v>
      </c>
      <c r="M2425" s="43">
        <f>M2424*(1-M$1+IF(AND(WEEKDAY($A2425)&lt;&gt;1,WEEKDAY($A2425)&lt;&gt;7),-M$5,0))^($A2425-$A2424)*(1+(F2425/F2424-1))</f>
        <v>9.1118838616756825</v>
      </c>
      <c r="N2425" s="43"/>
      <c r="O2425" s="43">
        <f>O2424*(1-O$1+IF(AND(WEEKDAY($A2425)&lt;&gt;1,WEEKDAY($A2425)&lt;&gt;7),-O$5,0))^($A2425-$A2424)*(1+2*(G2425/G2424-1))</f>
        <v>21112541.47142433</v>
      </c>
      <c r="P2425" s="43"/>
      <c r="Q2425">
        <f>ROW()</f>
        <v>2425</v>
      </c>
      <c r="R2425">
        <f t="shared" si="37"/>
        <v>0.88180610889774225</v>
      </c>
      <c r="S2425">
        <f>S2424*(1-(S$1+S$5))^($A2425-$A2424)*(1+2*(E2425/E2424-1))</f>
        <v>49800.449712395835</v>
      </c>
      <c r="T2425">
        <f>VLOOKUP(A2425,'UVXY-IV'!A$43:E$2041,4,0)</f>
        <v>2499270</v>
      </c>
      <c r="U2425">
        <v>99.56</v>
      </c>
    </row>
    <row r="2426" spans="1:21" x14ac:dyDescent="0.25">
      <c r="A2426" s="1">
        <v>41582</v>
      </c>
      <c r="B2426" s="11">
        <v>12.93</v>
      </c>
      <c r="C2426" s="11">
        <v>14.68</v>
      </c>
      <c r="D2426">
        <v>1292.02</v>
      </c>
      <c r="E2426">
        <v>1152.4000000000001</v>
      </c>
      <c r="F2426" s="50">
        <f>IFERROR(VLOOKUP(A2426,SHORTVOL!$A$2:$E$10000,5,0),"")</f>
        <v>454.07</v>
      </c>
      <c r="G2426" s="50">
        <f>IFERROR(VLOOKUP($A2426,LONGVOL!$A$2:$E$10000,5,0),"")</f>
        <v>12804.98</v>
      </c>
      <c r="H2426">
        <v>42221.73</v>
      </c>
      <c r="I2426">
        <v>37662.47</v>
      </c>
      <c r="J2426">
        <f>(1/(1-91/360*VLOOKUP($A2426,Tbills!$B$4:$C$974,2,1)/100))^((1)/91)-1</f>
        <v>1.4082826178540842E-6</v>
      </c>
      <c r="K2426">
        <f>K2425*(1-(K$1+K$5))^($A2426-$A2425)*(1+1.5*(E2426/E2425-1))</f>
        <v>147024.7662695029</v>
      </c>
      <c r="M2426" s="43">
        <f>M2425*(1-M$1+IF(AND(WEEKDAY($A2426)&lt;&gt;1,WEEKDAY($A2426)&lt;&gt;7),-M$5,0))^($A2426-$A2425)*(1+(F2426/F2425-1))</f>
        <v>9.3218401792543428</v>
      </c>
      <c r="N2426" s="43"/>
      <c r="O2426" s="43">
        <f>O2425*(1-O$1+IF(AND(WEEKDAY($A2426)&lt;&gt;1,WEEKDAY($A2426)&lt;&gt;7),-O$5,0))^($A2426-$A2425)*(1+2*(G2426/G2425-1))</f>
        <v>20127097.268899925</v>
      </c>
      <c r="P2426" s="43"/>
      <c r="Q2426">
        <f>ROW()</f>
        <v>2426</v>
      </c>
      <c r="R2426">
        <f t="shared" si="37"/>
        <v>0.88079019073569487</v>
      </c>
      <c r="S2426">
        <f>S2425*(1-(S$1+S$5))^($A2426-$A2425)*(1+2*(E2426/E2425-1))</f>
        <v>46486.053093986869</v>
      </c>
      <c r="T2426">
        <f>VLOOKUP(A2426,'UVXY-IV'!A$43:E$2041,4,0)</f>
        <v>2332720</v>
      </c>
      <c r="U2426">
        <v>94.52</v>
      </c>
    </row>
    <row r="2427" spans="1:21" x14ac:dyDescent="0.25">
      <c r="A2427" s="1">
        <v>41583</v>
      </c>
      <c r="B2427" s="11">
        <v>13.27</v>
      </c>
      <c r="C2427" s="11">
        <v>14.92</v>
      </c>
      <c r="D2427">
        <v>1298.93</v>
      </c>
      <c r="E2427">
        <v>1158.56</v>
      </c>
      <c r="F2427" s="50">
        <f>IFERROR(VLOOKUP(A2427,SHORTVOL!$A$2:$E$10000,5,0),"")</f>
        <v>456.81</v>
      </c>
      <c r="G2427" s="50">
        <f>IFERROR(VLOOKUP($A2427,LONGVOL!$A$2:$E$10000,5,0),"")</f>
        <v>12727.87</v>
      </c>
      <c r="H2427">
        <v>42452.55</v>
      </c>
      <c r="I2427">
        <v>37868.31</v>
      </c>
      <c r="J2427">
        <f>(1/(1-91/360*VLOOKUP($A2427,Tbills!$B$4:$C$974,2,1)/100))^((1)/91)-1</f>
        <v>1.4082826178540842E-6</v>
      </c>
      <c r="K2427">
        <f>K2426*(1-(K$1+K$5))^($A2427-$A2426)*(1+1.5*(E2427/E2426-1))</f>
        <v>148202.19696148889</v>
      </c>
      <c r="M2427" s="43">
        <f>M2426*(1-M$1+IF(AND(WEEKDAY($A2427)&lt;&gt;1,WEEKDAY($A2427)&lt;&gt;7),-M$5,0))^($A2427-$A2426)*(1+(F2427/F2426-1))</f>
        <v>9.3775772022830584</v>
      </c>
      <c r="N2427" s="43"/>
      <c r="O2427" s="43">
        <f>O2426*(1-O$1+IF(AND(WEEKDAY($A2427)&lt;&gt;1,WEEKDAY($A2427)&lt;&gt;7),-O$5,0))^($A2427-$A2426)*(1+2*(G2427/G2426-1))</f>
        <v>19883177.001120247</v>
      </c>
      <c r="P2427" s="43"/>
      <c r="Q2427">
        <f>ROW()</f>
        <v>2427</v>
      </c>
      <c r="R2427">
        <f t="shared" si="37"/>
        <v>0.8894101876675603</v>
      </c>
      <c r="S2427">
        <f>S2426*(1-(S$1+S$5))^($A2427-$A2426)*(1+2*(E2427/E2426-1))</f>
        <v>46981.439783714064</v>
      </c>
      <c r="T2427">
        <f>VLOOKUP(A2427,'UVXY-IV'!A$43:E$2041,4,0)</f>
        <v>2357310</v>
      </c>
      <c r="U2427">
        <v>93.68</v>
      </c>
    </row>
    <row r="2428" spans="1:21" x14ac:dyDescent="0.25">
      <c r="A2428" s="1">
        <v>41584</v>
      </c>
      <c r="B2428" s="11">
        <v>12.67</v>
      </c>
      <c r="C2428" s="11">
        <v>14.67</v>
      </c>
      <c r="D2428">
        <v>1275.1099999999999</v>
      </c>
      <c r="E2428">
        <v>1137.31</v>
      </c>
      <c r="F2428" s="50">
        <f>IFERROR(VLOOKUP(A2428,SHORTVOL!$A$2:$E$10000,5,0),"")</f>
        <v>462.42</v>
      </c>
      <c r="G2428" s="50">
        <f>IFERROR(VLOOKUP($A2428,LONGVOL!$A$2:$E$10000,5,0),"")</f>
        <v>12571.4</v>
      </c>
      <c r="H2428">
        <v>41976.22</v>
      </c>
      <c r="I2428">
        <v>37443.360000000001</v>
      </c>
      <c r="J2428">
        <f>(1/(1-91/360*VLOOKUP($A2428,Tbills!$B$4:$C$974,2,1)/100))^((1)/91)-1</f>
        <v>1.4082826178540842E-6</v>
      </c>
      <c r="K2428">
        <f>K2427*(1-(K$1+K$5))^($A2428-$A2427)*(1+1.5*(E2428/E2427-1))</f>
        <v>144123.38690477508</v>
      </c>
      <c r="M2428" s="43">
        <f>M2427*(1-M$1+IF(AND(WEEKDAY($A2428)&lt;&gt;1,WEEKDAY($A2428)&lt;&gt;7),-M$5,0))^($A2428-$A2427)*(1+(F2428/F2427-1))</f>
        <v>9.4922213613051838</v>
      </c>
      <c r="N2428" s="43"/>
      <c r="O2428" s="43">
        <f>O2427*(1-O$1+IF(AND(WEEKDAY($A2428)&lt;&gt;1,WEEKDAY($A2428)&lt;&gt;7),-O$5,0))^($A2428-$A2427)*(1+2*(G2428/G2427-1))</f>
        <v>19392832.3907829</v>
      </c>
      <c r="P2428" s="43"/>
      <c r="Q2428">
        <f>ROW()</f>
        <v>2428</v>
      </c>
      <c r="R2428">
        <f t="shared" si="37"/>
        <v>0.86366734832992498</v>
      </c>
      <c r="S2428">
        <f>S2427*(1-(S$1+S$5))^($A2428-$A2427)*(1+2*(E2428/E2427-1))</f>
        <v>45256.472455011281</v>
      </c>
      <c r="T2428">
        <f>VLOOKUP(A2428,'UVXY-IV'!A$43:E$2041,4,0)</f>
        <v>2271310</v>
      </c>
      <c r="U2428">
        <v>90.88</v>
      </c>
    </row>
    <row r="2429" spans="1:21" x14ac:dyDescent="0.25">
      <c r="A2429" s="1">
        <v>41585</v>
      </c>
      <c r="B2429" s="11">
        <v>13.91</v>
      </c>
      <c r="C2429" s="11">
        <v>15.36</v>
      </c>
      <c r="D2429">
        <v>1317.85</v>
      </c>
      <c r="E2429">
        <v>1175.43</v>
      </c>
      <c r="F2429" s="50">
        <f>IFERROR(VLOOKUP(A2429,SHORTVOL!$A$2:$E$10000,5,0),"")</f>
        <v>445.43</v>
      </c>
      <c r="G2429" s="50">
        <f>IFERROR(VLOOKUP($A2429,LONGVOL!$A$2:$E$10000,5,0),"")</f>
        <v>13033.27</v>
      </c>
      <c r="H2429">
        <v>42680.85</v>
      </c>
      <c r="I2429">
        <v>38071.839999999997</v>
      </c>
      <c r="J2429">
        <f>(1/(1-91/360*VLOOKUP($A2429,Tbills!$B$4:$C$974,2,1)/100))^((1)/91)-1</f>
        <v>1.4082826178540842E-6</v>
      </c>
      <c r="K2429">
        <f>K2428*(1-(K$1+K$5))^($A2429-$A2428)*(1+1.5*(E2429/E2428-1))</f>
        <v>151367.95916033175</v>
      </c>
      <c r="M2429" s="43">
        <f>M2428*(1-M$1+IF(AND(WEEKDAY($A2429)&lt;&gt;1,WEEKDAY($A2429)&lt;&gt;7),-M$5,0))^($A2429-$A2428)*(1+(F2429/F2428-1))</f>
        <v>9.1429619894233145</v>
      </c>
      <c r="N2429" s="43"/>
      <c r="O2429" s="43">
        <f>O2428*(1-O$1+IF(AND(WEEKDAY($A2429)&lt;&gt;1,WEEKDAY($A2429)&lt;&gt;7),-O$5,0))^($A2429-$A2428)*(1+2*(G2429/G2428-1))</f>
        <v>20816222.15555929</v>
      </c>
      <c r="P2429" s="43"/>
      <c r="Q2429">
        <f>ROW()</f>
        <v>2429</v>
      </c>
      <c r="R2429">
        <f t="shared" si="37"/>
        <v>0.90559895833333337</v>
      </c>
      <c r="S2429">
        <f>S2428*(1-(S$1+S$5))^($A2429-$A2428)*(1+2*(E2429/E2428-1))</f>
        <v>48288.629648537179</v>
      </c>
      <c r="T2429">
        <f>VLOOKUP(A2429,'UVXY-IV'!A$43:E$2041,4,0)</f>
        <v>2423120</v>
      </c>
      <c r="U2429">
        <v>97.4</v>
      </c>
    </row>
    <row r="2430" spans="1:21" x14ac:dyDescent="0.25">
      <c r="A2430" s="1">
        <v>41586</v>
      </c>
      <c r="B2430" s="11">
        <v>12.9</v>
      </c>
      <c r="C2430" s="11">
        <v>14.63</v>
      </c>
      <c r="D2430">
        <v>1266.83</v>
      </c>
      <c r="E2430">
        <v>1129.92</v>
      </c>
      <c r="F2430" s="50">
        <f>IFERROR(VLOOKUP(A2430,SHORTVOL!$A$2:$E$10000,5,0),"")</f>
        <v>464.97</v>
      </c>
      <c r="G2430" s="50">
        <f>IFERROR(VLOOKUP($A2430,LONGVOL!$A$2:$E$10000,5,0),"")</f>
        <v>12461.58</v>
      </c>
      <c r="H2430">
        <v>41940.300000000003</v>
      </c>
      <c r="I2430">
        <v>37411.21</v>
      </c>
      <c r="J2430">
        <f>(1/(1-91/360*VLOOKUP($A2430,Tbills!$B$4:$C$974,2,1)/100))^((1)/91)-1</f>
        <v>1.4082826178540842E-6</v>
      </c>
      <c r="K2430">
        <f>K2429*(1-(K$1+K$5))^($A2430-$A2429)*(1+1.5*(E2430/E2429-1))</f>
        <v>142575.65272538681</v>
      </c>
      <c r="M2430" s="43">
        <f>M2429*(1-M$1+IF(AND(WEEKDAY($A2430)&lt;&gt;1,WEEKDAY($A2430)&lt;&gt;7),-M$5,0))^($A2430-$A2429)*(1+(F2430/F2429-1))</f>
        <v>9.5435199550771994</v>
      </c>
      <c r="N2430" s="43"/>
      <c r="O2430" s="43">
        <f>O2429*(1-O$1+IF(AND(WEEKDAY($A2430)&lt;&gt;1,WEEKDAY($A2430)&lt;&gt;7),-O$5,0))^($A2430-$A2429)*(1+2*(G2430/G2429-1))</f>
        <v>18988614.581209496</v>
      </c>
      <c r="P2430" s="43"/>
      <c r="Q2430">
        <f>ROW()</f>
        <v>2430</v>
      </c>
      <c r="R2430">
        <f t="shared" si="37"/>
        <v>0.88174982911825017</v>
      </c>
      <c r="S2430">
        <f>S2429*(1-(S$1+S$5))^($A2430-$A2429)*(1+2*(E2430/E2429-1))</f>
        <v>44547.874615610177</v>
      </c>
      <c r="T2430">
        <f>VLOOKUP(A2430,'UVXY-IV'!A$43:E$2041,4,0)</f>
        <v>2235580</v>
      </c>
      <c r="U2430">
        <v>89.12</v>
      </c>
    </row>
    <row r="2431" spans="1:21" x14ac:dyDescent="0.25">
      <c r="A2431" s="1">
        <v>41589</v>
      </c>
      <c r="B2431" s="11">
        <v>12.53</v>
      </c>
      <c r="C2431" s="11">
        <v>14.73</v>
      </c>
      <c r="D2431">
        <v>1253.21</v>
      </c>
      <c r="E2431">
        <v>1117.76</v>
      </c>
      <c r="F2431" s="50">
        <f>IFERROR(VLOOKUP(A2431,SHORTVOL!$A$2:$E$10000,5,0),"")</f>
        <v>467.9</v>
      </c>
      <c r="G2431" s="50">
        <f>IFERROR(VLOOKUP($A2431,LONGVOL!$A$2:$E$10000,5,0),"")</f>
        <v>12383.09</v>
      </c>
      <c r="H2431">
        <v>42142.65</v>
      </c>
      <c r="I2431">
        <v>37591.550000000003</v>
      </c>
      <c r="J2431">
        <f>(1/(1-91/360*VLOOKUP($A2431,Tbills!$B$4:$C$974,2,1)/100))^((1)/91)-1</f>
        <v>1.4082826178540842E-6</v>
      </c>
      <c r="K2431">
        <f>K2430*(1-(K$1+K$5))^($A2431-$A2430)*(1+1.5*(E2431/E2430-1))</f>
        <v>140270.05639296802</v>
      </c>
      <c r="M2431" s="43">
        <f>M2430*(1-M$1+IF(AND(WEEKDAY($A2431)&lt;&gt;1,WEEKDAY($A2431)&lt;&gt;7),-M$5,0))^($A2431-$A2430)*(1+(F2431/F2430-1))</f>
        <v>9.6020796754850277</v>
      </c>
      <c r="N2431" s="43"/>
      <c r="O2431" s="43">
        <f>O2430*(1-O$1+IF(AND(WEEKDAY($A2431)&lt;&gt;1,WEEKDAY($A2431)&lt;&gt;7),-O$5,0))^($A2431-$A2430)*(1+2*(G2431/G2430-1))</f>
        <v>18745128.967009045</v>
      </c>
      <c r="P2431" s="43"/>
      <c r="Q2431">
        <f>ROW()</f>
        <v>2431</v>
      </c>
      <c r="R2431">
        <f t="shared" si="37"/>
        <v>0.85064494229463672</v>
      </c>
      <c r="S2431">
        <f>S2430*(1-(S$1+S$5))^($A2431-$A2430)*(1+2*(E2431/E2430-1))</f>
        <v>43584.635332460573</v>
      </c>
      <c r="T2431">
        <f>VLOOKUP(A2431,'UVXY-IV'!A$43:E$2041,4,0)</f>
        <v>2186850</v>
      </c>
      <c r="U2431">
        <v>88.28</v>
      </c>
    </row>
    <row r="2432" spans="1:21" x14ac:dyDescent="0.25">
      <c r="A2432" s="1">
        <v>41590</v>
      </c>
      <c r="B2432" s="11">
        <v>12.82</v>
      </c>
      <c r="C2432" s="11">
        <v>14.88</v>
      </c>
      <c r="D2432">
        <v>1257.56</v>
      </c>
      <c r="E2432">
        <v>1121.6400000000001</v>
      </c>
      <c r="F2432" s="50">
        <f>IFERROR(VLOOKUP(A2432,SHORTVOL!$A$2:$E$10000,5,0),"")</f>
        <v>467.94</v>
      </c>
      <c r="G2432" s="50">
        <f>IFERROR(VLOOKUP($A2432,LONGVOL!$A$2:$E$10000,5,0),"")</f>
        <v>12382.06</v>
      </c>
      <c r="H2432">
        <v>42315.59</v>
      </c>
      <c r="I2432">
        <v>37745.760000000002</v>
      </c>
      <c r="J2432">
        <f>(1/(1-91/360*VLOOKUP($A2432,Tbills!$B$4:$C$974,2,1)/100))^((1)/91)-1</f>
        <v>2.1124366360592006E-6</v>
      </c>
      <c r="K2432">
        <f>K2431*(1-(K$1+K$5))^($A2432-$A2431)*(1+1.5*(E2432/E2431-1))</f>
        <v>140999.06839101185</v>
      </c>
      <c r="M2432" s="43">
        <f>M2431*(1-M$1+IF(AND(WEEKDAY($A2432)&lt;&gt;1,WEEKDAY($A2432)&lt;&gt;7),-M$5,0))^($A2432-$A2431)*(1+(F2432/F2431-1))</f>
        <v>9.6023743551232563</v>
      </c>
      <c r="N2432" s="43"/>
      <c r="O2432" s="43">
        <f>O2431*(1-O$1+IF(AND(WEEKDAY($A2432)&lt;&gt;1,WEEKDAY($A2432)&lt;&gt;7),-O$5,0))^($A2432-$A2431)*(1+2*(G2432/G2431-1))</f>
        <v>18740583.130648457</v>
      </c>
      <c r="P2432" s="43"/>
      <c r="Q2432">
        <f>ROW()</f>
        <v>2432</v>
      </c>
      <c r="R2432">
        <f t="shared" si="37"/>
        <v>0.86155913978494625</v>
      </c>
      <c r="S2432">
        <f>S2431*(1-(S$1+S$5))^($A2432-$A2431)*(1+2*(E2432/E2431-1))</f>
        <v>43885.740821219209</v>
      </c>
      <c r="T2432">
        <f>VLOOKUP(A2432,'UVXY-IV'!A$43:E$2041,4,0)</f>
        <v>2201650</v>
      </c>
      <c r="U2432">
        <v>87.92</v>
      </c>
    </row>
    <row r="2433" spans="1:21" x14ac:dyDescent="0.25">
      <c r="A2433" s="1">
        <v>41591</v>
      </c>
      <c r="B2433" s="11">
        <v>12.52</v>
      </c>
      <c r="C2433" s="11">
        <v>14.83</v>
      </c>
      <c r="D2433">
        <v>1245.43</v>
      </c>
      <c r="E2433">
        <v>1110.82</v>
      </c>
      <c r="F2433" s="50">
        <f>IFERROR(VLOOKUP(A2433,SHORTVOL!$A$2:$E$10000,5,0),"")</f>
        <v>471.75</v>
      </c>
      <c r="G2433" s="50">
        <f>IFERROR(VLOOKUP($A2433,LONGVOL!$A$2:$E$10000,5,0),"")</f>
        <v>12281.34</v>
      </c>
      <c r="H2433">
        <v>42644.24</v>
      </c>
      <c r="I2433">
        <v>38038.839999999997</v>
      </c>
      <c r="J2433">
        <f>(1/(1-91/360*VLOOKUP($A2433,Tbills!$B$4:$C$974,2,1)/100))^((1)/91)-1</f>
        <v>2.1124366360592006E-6</v>
      </c>
      <c r="K2433">
        <f>K2432*(1-(K$1+K$5))^($A2433-$A2432)*(1+1.5*(E2433/E2432-1))</f>
        <v>138957.4958320788</v>
      </c>
      <c r="M2433" s="43">
        <f>M2432*(1-M$1+IF(AND(WEEKDAY($A2433)&lt;&gt;1,WEEKDAY($A2433)&lt;&gt;7),-M$5,0))^($A2433-$A2432)*(1+(F2433/F2432-1))</f>
        <v>9.6800271129403015</v>
      </c>
      <c r="N2433" s="43"/>
      <c r="O2433" s="43">
        <f>O2432*(1-O$1+IF(AND(WEEKDAY($A2433)&lt;&gt;1,WEEKDAY($A2433)&lt;&gt;7),-O$5,0))^($A2433-$A2432)*(1+2*(G2433/G2432-1))</f>
        <v>18434294.091826323</v>
      </c>
      <c r="P2433" s="43"/>
      <c r="Q2433">
        <f>ROW()</f>
        <v>2433</v>
      </c>
      <c r="R2433">
        <f t="shared" si="37"/>
        <v>0.84423465947403908</v>
      </c>
      <c r="S2433">
        <f>S2432*(1-(S$1+S$5))^($A2433-$A2432)*(1+2*(E2433/E2432-1))</f>
        <v>43037.595061747146</v>
      </c>
      <c r="T2433">
        <f>VLOOKUP(A2433,'UVXY-IV'!A$43:E$2041,4,0)</f>
        <v>2159160</v>
      </c>
      <c r="U2433">
        <v>87.12</v>
      </c>
    </row>
    <row r="2434" spans="1:21" x14ac:dyDescent="0.25">
      <c r="A2434" s="1">
        <v>41592</v>
      </c>
      <c r="B2434" s="11">
        <v>12.37</v>
      </c>
      <c r="C2434" s="11">
        <v>14.88</v>
      </c>
      <c r="D2434">
        <v>1239.04</v>
      </c>
      <c r="E2434">
        <v>1105.1199999999999</v>
      </c>
      <c r="F2434" s="50">
        <f>IFERROR(VLOOKUP(A2434,SHORTVOL!$A$2:$E$10000,5,0),"")</f>
        <v>475.76</v>
      </c>
      <c r="G2434" s="50">
        <f>IFERROR(VLOOKUP($A2434,LONGVOL!$A$2:$E$10000,5,0),"")</f>
        <v>12176.93</v>
      </c>
      <c r="H2434">
        <v>42758.81</v>
      </c>
      <c r="I2434">
        <v>38140.949999999997</v>
      </c>
      <c r="J2434">
        <f>(1/(1-91/360*VLOOKUP($A2434,Tbills!$B$4:$C$974,2,1)/100))^((1)/91)-1</f>
        <v>2.1124366360592006E-6</v>
      </c>
      <c r="K2434">
        <f>K2433*(1-(K$1+K$5))^($A2434-$A2433)*(1+1.5*(E2434/E2433-1))</f>
        <v>137886.61546431339</v>
      </c>
      <c r="M2434" s="43">
        <f>M2433*(1-M$1+IF(AND(WEEKDAY($A2434)&lt;&gt;1,WEEKDAY($A2434)&lt;&gt;7),-M$5,0))^($A2434-$A2433)*(1+(F2434/F2433-1))</f>
        <v>9.761774987234471</v>
      </c>
      <c r="N2434" s="43"/>
      <c r="O2434" s="43">
        <f>O2433*(1-O$1+IF(AND(WEEKDAY($A2434)&lt;&gt;1,WEEKDAY($A2434)&lt;&gt;7),-O$5,0))^($A2434-$A2433)*(1+2*(G2434/G2433-1))</f>
        <v>18119475.061269112</v>
      </c>
      <c r="P2434" s="43"/>
      <c r="Q2434">
        <f>ROW()</f>
        <v>2434</v>
      </c>
      <c r="R2434">
        <f t="shared" si="37"/>
        <v>0.83131720430107514</v>
      </c>
      <c r="S2434">
        <f>S2433*(1-(S$1+S$5))^($A2434-$A2433)*(1+2*(E2434/E2433-1))</f>
        <v>42594.478191936512</v>
      </c>
      <c r="T2434">
        <f>VLOOKUP(A2434,'UVXY-IV'!A$43:E$2041,4,0)</f>
        <v>2136960</v>
      </c>
      <c r="U2434">
        <v>85.2</v>
      </c>
    </row>
    <row r="2435" spans="1:21" x14ac:dyDescent="0.25">
      <c r="A2435" s="1">
        <v>41593</v>
      </c>
      <c r="B2435" s="11">
        <v>12.19</v>
      </c>
      <c r="C2435" s="11">
        <v>14.8</v>
      </c>
      <c r="D2435">
        <v>1219.0999999999999</v>
      </c>
      <c r="E2435">
        <v>1087.33</v>
      </c>
      <c r="F2435" s="50">
        <f>IFERROR(VLOOKUP(A2435,SHORTVOL!$A$2:$E$10000,5,0),"")</f>
        <v>480.64</v>
      </c>
      <c r="G2435" s="50">
        <f>IFERROR(VLOOKUP($A2435,LONGVOL!$A$2:$E$10000,5,0),"")</f>
        <v>12051.95</v>
      </c>
      <c r="H2435">
        <v>42639.99</v>
      </c>
      <c r="I2435">
        <v>38034.879999999997</v>
      </c>
      <c r="J2435">
        <f>(1/(1-91/360*VLOOKUP($A2435,Tbills!$B$4:$C$974,2,1)/100))^((1)/91)-1</f>
        <v>2.1124366360592006E-6</v>
      </c>
      <c r="K2435">
        <f>K2434*(1-(K$1+K$5))^($A2435-$A2434)*(1+1.5*(E2435/E2434-1))</f>
        <v>134555.81859078151</v>
      </c>
      <c r="M2435" s="43">
        <f>M2434*(1-M$1+IF(AND(WEEKDAY($A2435)&lt;&gt;1,WEEKDAY($A2435)&lt;&gt;7),-M$5,0))^($A2435-$A2434)*(1+(F2435/F2434-1))</f>
        <v>9.8613637957776579</v>
      </c>
      <c r="N2435" s="43"/>
      <c r="O2435" s="43">
        <f>O2434*(1-O$1+IF(AND(WEEKDAY($A2435)&lt;&gt;1,WEEKDAY($A2435)&lt;&gt;7),-O$5,0))^($A2435-$A2434)*(1+2*(G2435/G2434-1))</f>
        <v>17746178.679963339</v>
      </c>
      <c r="P2435" s="43"/>
      <c r="Q2435">
        <f>ROW()</f>
        <v>2435</v>
      </c>
      <c r="R2435">
        <f t="shared" si="37"/>
        <v>0.82364864864864862</v>
      </c>
      <c r="S2435">
        <f>S2434*(1-(S$1+S$5))^($A2435-$A2434)*(1+2*(E2435/E2434-1))</f>
        <v>41221.734303804493</v>
      </c>
      <c r="T2435">
        <f>VLOOKUP(A2435,'UVXY-IV'!A$43:E$2041,4,0)</f>
        <v>2067970</v>
      </c>
      <c r="U2435">
        <v>83.32</v>
      </c>
    </row>
    <row r="2436" spans="1:21" x14ac:dyDescent="0.25">
      <c r="A2436" s="1">
        <v>41596</v>
      </c>
      <c r="B2436" s="11">
        <v>13.1</v>
      </c>
      <c r="C2436" s="11">
        <v>14.93</v>
      </c>
      <c r="D2436">
        <v>1217.57</v>
      </c>
      <c r="E2436">
        <v>1085.96</v>
      </c>
      <c r="F2436" s="50">
        <f>IFERROR(VLOOKUP(A2436,SHORTVOL!$A$2:$E$10000,5,0),"")</f>
        <v>481.3</v>
      </c>
      <c r="G2436" s="50">
        <f>IFERROR(VLOOKUP($A2436,LONGVOL!$A$2:$E$10000,5,0),"")</f>
        <v>12035.42</v>
      </c>
      <c r="H2436">
        <v>42411.87</v>
      </c>
      <c r="I2436">
        <v>37831.160000000003</v>
      </c>
      <c r="J2436">
        <f>(1/(1-91/360*VLOOKUP($A2436,Tbills!$B$4:$C$974,2,1)/100))^((1)/91)-1</f>
        <v>2.253295201759542E-6</v>
      </c>
      <c r="K2436">
        <f>K2435*(1-(K$1+K$5))^($A2436-$A2435)*(1+1.5*(E2436/E2435-1))</f>
        <v>134297.65130777188</v>
      </c>
      <c r="M2436" s="43">
        <f>M2435*(1-M$1+IF(AND(WEEKDAY($A2436)&lt;&gt;1,WEEKDAY($A2436)&lt;&gt;7),-M$5,0))^($A2436-$A2435)*(1+(F2436/F2435-1))</f>
        <v>9.8732819327742956</v>
      </c>
      <c r="N2436" s="43"/>
      <c r="O2436" s="43">
        <f>O2435*(1-O$1+IF(AND(WEEKDAY($A2436)&lt;&gt;1,WEEKDAY($A2436)&lt;&gt;7),-O$5,0))^($A2436-$A2435)*(1+2*(G2436/G2435-1))</f>
        <v>17693455.252185319</v>
      </c>
      <c r="P2436" s="43"/>
      <c r="Q2436">
        <f>ROW()</f>
        <v>2436</v>
      </c>
      <c r="R2436">
        <f t="shared" si="37"/>
        <v>0.87742799732083054</v>
      </c>
      <c r="S2436">
        <f>S2435*(1-(S$1+S$5))^($A2436-$A2435)*(1+2*(E2436/E2435-1))</f>
        <v>41113.701541371418</v>
      </c>
      <c r="T2436">
        <f>VLOOKUP(A2436,'UVXY-IV'!A$43:E$2041,4,0)</f>
        <v>2062310</v>
      </c>
      <c r="U2436">
        <v>83.24</v>
      </c>
    </row>
    <row r="2437" spans="1:21" x14ac:dyDescent="0.25">
      <c r="A2437" s="1">
        <v>41597</v>
      </c>
      <c r="B2437" s="11">
        <v>13.39</v>
      </c>
      <c r="C2437" s="11">
        <v>15.26</v>
      </c>
      <c r="D2437">
        <v>1234.99</v>
      </c>
      <c r="E2437">
        <v>1101.5</v>
      </c>
      <c r="F2437" s="50">
        <f>IFERROR(VLOOKUP(A2437,SHORTVOL!$A$2:$E$10000,5,0),"")</f>
        <v>474.87</v>
      </c>
      <c r="G2437" s="50">
        <f>IFERROR(VLOOKUP($A2437,LONGVOL!$A$2:$E$10000,5,0),"")</f>
        <v>12196.16</v>
      </c>
      <c r="H2437">
        <v>42568.6</v>
      </c>
      <c r="I2437">
        <v>37970.870000000003</v>
      </c>
      <c r="J2437">
        <f>(1/(1-91/360*VLOOKUP($A2437,Tbills!$B$4:$C$974,2,1)/100))^((1)/91)-1</f>
        <v>2.253295201759542E-6</v>
      </c>
      <c r="K2437">
        <f>K2436*(1-(K$1+K$5))^($A2437-$A2436)*(1+1.5*(E2437/E2436-1))</f>
        <v>137179.01871535924</v>
      </c>
      <c r="M2437" s="43">
        <f>M2436*(1-M$1+IF(AND(WEEKDAY($A2437)&lt;&gt;1,WEEKDAY($A2437)&lt;&gt;7),-M$5,0))^($A2437-$A2436)*(1+(F2437/F2436-1))</f>
        <v>9.7408445583121352</v>
      </c>
      <c r="N2437" s="43"/>
      <c r="O2437" s="43">
        <f>O2436*(1-O$1+IF(AND(WEEKDAY($A2437)&lt;&gt;1,WEEKDAY($A2437)&lt;&gt;7),-O$5,0))^($A2437-$A2436)*(1+2*(G2437/G2436-1))</f>
        <v>18164684.3159586</v>
      </c>
      <c r="P2437" s="43"/>
      <c r="Q2437">
        <f>ROW()</f>
        <v>2437</v>
      </c>
      <c r="R2437">
        <f t="shared" si="37"/>
        <v>0.87745740498034086</v>
      </c>
      <c r="S2437">
        <f>S2436*(1-(S$1+S$5))^($A2437-$A2436)*(1+2*(E2437/E2436-1))</f>
        <v>42288.94391902865</v>
      </c>
      <c r="T2437">
        <f>VLOOKUP(A2437,'UVXY-IV'!A$43:E$2041,4,0)</f>
        <v>2121490</v>
      </c>
      <c r="U2437">
        <v>85.08</v>
      </c>
    </row>
    <row r="2438" spans="1:21" x14ac:dyDescent="0.25">
      <c r="A2438" s="1">
        <v>41598</v>
      </c>
      <c r="B2438" s="11">
        <v>13.4</v>
      </c>
      <c r="C2438" s="11">
        <v>14.99</v>
      </c>
      <c r="D2438">
        <v>1205.18</v>
      </c>
      <c r="E2438">
        <v>1074.9100000000001</v>
      </c>
      <c r="F2438" s="50">
        <f>IFERROR(VLOOKUP(A2438,SHORTVOL!$A$2:$E$10000,5,0),"")</f>
        <v>484.34</v>
      </c>
      <c r="G2438" s="50">
        <f>IFERROR(VLOOKUP($A2438,LONGVOL!$A$2:$E$10000,5,0),"")</f>
        <v>11953.08</v>
      </c>
      <c r="H2438">
        <v>41999.09</v>
      </c>
      <c r="I2438">
        <v>37462.79</v>
      </c>
      <c r="J2438">
        <f>(1/(1-91/360*VLOOKUP($A2438,Tbills!$B$4:$C$974,2,1)/100))^((1)/91)-1</f>
        <v>2.253295201759542E-6</v>
      </c>
      <c r="K2438">
        <f>K2437*(1-(K$1+K$5))^($A2438-$A2437)*(1+1.5*(E2438/E2437-1))</f>
        <v>132210.53789282584</v>
      </c>
      <c r="M2438" s="43">
        <f>M2437*(1-M$1+IF(AND(WEEKDAY($A2438)&lt;&gt;1,WEEKDAY($A2438)&lt;&gt;7),-M$5,0))^($A2438-$A2437)*(1+(F2438/F2437-1))</f>
        <v>9.9345550137184819</v>
      </c>
      <c r="N2438" s="43"/>
      <c r="O2438" s="43">
        <f>O2437*(1-O$1+IF(AND(WEEKDAY($A2438)&lt;&gt;1,WEEKDAY($A2438)&lt;&gt;7),-O$5,0))^($A2438-$A2437)*(1+2*(G2438/G2437-1))</f>
        <v>17439280.276058059</v>
      </c>
      <c r="P2438" s="43"/>
      <c r="Q2438">
        <f>ROW()</f>
        <v>2438</v>
      </c>
      <c r="R2438">
        <f t="shared" si="37"/>
        <v>0.89392928619079393</v>
      </c>
      <c r="S2438">
        <f>S2437*(1-(S$1+S$5))^($A2438-$A2437)*(1+2*(E2438/E2437-1))</f>
        <v>40245.893554131304</v>
      </c>
      <c r="T2438">
        <f>VLOOKUP(A2438,'UVXY-IV'!A$43:E$2041,4,0)</f>
        <v>2018620</v>
      </c>
      <c r="U2438">
        <v>81.599999999999994</v>
      </c>
    </row>
    <row r="2439" spans="1:21" x14ac:dyDescent="0.25">
      <c r="A2439" s="1">
        <v>41599</v>
      </c>
      <c r="B2439" s="11">
        <v>12.66</v>
      </c>
      <c r="C2439" s="11">
        <v>14.52</v>
      </c>
      <c r="D2439">
        <v>1166.8900000000001</v>
      </c>
      <c r="E2439">
        <v>1040.76</v>
      </c>
      <c r="F2439" s="50">
        <f>IFERROR(VLOOKUP(A2439,SHORTVOL!$A$2:$E$10000,5,0),"")</f>
        <v>500.92</v>
      </c>
      <c r="G2439" s="50">
        <f>IFERROR(VLOOKUP($A2439,LONGVOL!$A$2:$E$10000,5,0),"")</f>
        <v>11543.68</v>
      </c>
      <c r="H2439">
        <v>41015.22</v>
      </c>
      <c r="I2439">
        <v>36585.1</v>
      </c>
      <c r="J2439">
        <f>(1/(1-91/360*VLOOKUP($A2439,Tbills!$B$4:$C$974,2,1)/100))^((1)/91)-1</f>
        <v>2.253295201759542E-6</v>
      </c>
      <c r="K2439">
        <f>K2438*(1-(K$1+K$5))^($A2439-$A2438)*(1+1.5*(E2439/E2438-1))</f>
        <v>125908.81718781084</v>
      </c>
      <c r="M2439" s="43">
        <f>M2438*(1-M$1+IF(AND(WEEKDAY($A2439)&lt;&gt;1,WEEKDAY($A2439)&lt;&gt;7),-M$5,0))^($A2439-$A2438)*(1+(F2439/F2438-1))</f>
        <v>10.274073206986829</v>
      </c>
      <c r="N2439" s="43"/>
      <c r="O2439" s="43">
        <f>O2438*(1-O$1+IF(AND(WEEKDAY($A2439)&lt;&gt;1,WEEKDAY($A2439)&lt;&gt;7),-O$5,0))^($A2439-$A2438)*(1+2*(G2439/G2438-1))</f>
        <v>16243431.857067222</v>
      </c>
      <c r="P2439" s="43"/>
      <c r="Q2439">
        <f>ROW()</f>
        <v>2439</v>
      </c>
      <c r="R2439">
        <f t="shared" ref="R2439:R2502" si="38">B2439/C2439</f>
        <v>0.87190082644628097</v>
      </c>
      <c r="S2439">
        <f>S2438*(1-(S$1+S$5))^($A2439-$A2438)*(1+2*(E2439/E2438-1))</f>
        <v>37687.39123680364</v>
      </c>
      <c r="T2439">
        <f>VLOOKUP(A2439,'UVXY-IV'!A$43:E$2041,4,0)</f>
        <v>1889700</v>
      </c>
      <c r="U2439">
        <v>76.400000000000006</v>
      </c>
    </row>
    <row r="2440" spans="1:21" x14ac:dyDescent="0.25">
      <c r="A2440" s="1">
        <v>41600</v>
      </c>
      <c r="B2440" s="11">
        <v>12.26</v>
      </c>
      <c r="C2440" s="11">
        <v>14.15</v>
      </c>
      <c r="D2440">
        <v>1156.72</v>
      </c>
      <c r="E2440">
        <v>1031.69</v>
      </c>
      <c r="F2440" s="50">
        <f>IFERROR(VLOOKUP(A2440,SHORTVOL!$A$2:$E$10000,5,0),"")</f>
        <v>507.92</v>
      </c>
      <c r="G2440" s="50">
        <f>IFERROR(VLOOKUP($A2440,LONGVOL!$A$2:$E$10000,5,0),"")</f>
        <v>11382.56</v>
      </c>
      <c r="H2440">
        <v>40564.9</v>
      </c>
      <c r="I2440">
        <v>36183.339999999997</v>
      </c>
      <c r="J2440">
        <f>(1/(1-91/360*VLOOKUP($A2440,Tbills!$B$4:$C$974,2,1)/100))^((1)/91)-1</f>
        <v>2.253295201759542E-6</v>
      </c>
      <c r="K2440">
        <f>K2439*(1-(K$1+K$5))^($A2440-$A2439)*(1+1.5*(E2440/E2439-1))</f>
        <v>124261.72315257587</v>
      </c>
      <c r="M2440" s="43">
        <f>M2439*(1-M$1+IF(AND(WEEKDAY($A2440)&lt;&gt;1,WEEKDAY($A2440)&lt;&gt;7),-M$5,0))^($A2440-$A2439)*(1+(F2440/F2439-1))</f>
        <v>10.417075227918099</v>
      </c>
      <c r="N2440" s="43"/>
      <c r="O2440" s="43">
        <f>O2439*(1-O$1+IF(AND(WEEKDAY($A2440)&lt;&gt;1,WEEKDAY($A2440)&lt;&gt;7),-O$5,0))^($A2440-$A2439)*(1+2*(G2440/G2439-1))</f>
        <v>15788796.392338522</v>
      </c>
      <c r="P2440" s="43"/>
      <c r="Q2440">
        <f>ROW()</f>
        <v>2440</v>
      </c>
      <c r="R2440">
        <f t="shared" si="38"/>
        <v>0.86643109540636043</v>
      </c>
      <c r="S2440">
        <f>S2439*(1-(S$1+S$5))^($A2440-$A2439)*(1+2*(E2440/E2439-1))</f>
        <v>37029.268309137173</v>
      </c>
      <c r="T2440">
        <f>VLOOKUP(A2440,'UVXY-IV'!A$43:E$2041,4,0)</f>
        <v>1856260</v>
      </c>
      <c r="U2440">
        <v>73.959999999999994</v>
      </c>
    </row>
    <row r="2441" spans="1:21" x14ac:dyDescent="0.25">
      <c r="A2441" s="1">
        <v>41603</v>
      </c>
      <c r="B2441" s="11">
        <v>12.79</v>
      </c>
      <c r="C2441" s="11">
        <v>14.43</v>
      </c>
      <c r="D2441">
        <v>1158.27</v>
      </c>
      <c r="E2441">
        <v>1033.06</v>
      </c>
      <c r="F2441" s="50">
        <f>IFERROR(VLOOKUP(A2441,SHORTVOL!$A$2:$E$10000,5,0),"")</f>
        <v>505.29</v>
      </c>
      <c r="G2441" s="50">
        <f>IFERROR(VLOOKUP($A2441,LONGVOL!$A$2:$E$10000,5,0),"")</f>
        <v>11441.43</v>
      </c>
      <c r="H2441">
        <v>40350.26</v>
      </c>
      <c r="I2441">
        <v>35991.64</v>
      </c>
      <c r="J2441">
        <f>(1/(1-91/360*VLOOKUP($A2441,Tbills!$B$4:$C$974,2,1)/100))^((1)/91)-1</f>
        <v>2.2285556697809739E-6</v>
      </c>
      <c r="K2441">
        <f>K2440*(1-(K$1+K$5))^($A2441-$A2440)*(1+1.5*(E2441/E2440-1))</f>
        <v>124505.65553300071</v>
      </c>
      <c r="M2441" s="43">
        <f>M2440*(1-M$1+IF(AND(WEEKDAY($A2441)&lt;&gt;1,WEEKDAY($A2441)&lt;&gt;7),-M$5,0))^($A2441-$A2440)*(1+(F2441/F2440-1))</f>
        <v>10.361432376726238</v>
      </c>
      <c r="N2441" s="43"/>
      <c r="O2441" s="43">
        <f>O2440*(1-O$1+IF(AND(WEEKDAY($A2441)&lt;&gt;1,WEEKDAY($A2441)&lt;&gt;7),-O$5,0))^($A2441-$A2440)*(1+2*(G2441/G2440-1))</f>
        <v>15948469.36562</v>
      </c>
      <c r="P2441" s="43"/>
      <c r="Q2441">
        <f>ROW()</f>
        <v>2441</v>
      </c>
      <c r="R2441">
        <f t="shared" si="38"/>
        <v>0.8863478863478863</v>
      </c>
      <c r="S2441">
        <f>S2440*(1-(S$1+S$5))^($A2441-$A2440)*(1+2*(E2441/E2440-1))</f>
        <v>37123.858670455134</v>
      </c>
      <c r="T2441">
        <f>VLOOKUP(A2441,'UVXY-IV'!A$43:E$2041,4,0)</f>
        <v>1860790</v>
      </c>
      <c r="U2441">
        <v>74.52</v>
      </c>
    </row>
    <row r="2442" spans="1:21" x14ac:dyDescent="0.25">
      <c r="A2442" s="1">
        <v>41604</v>
      </c>
      <c r="B2442" s="11">
        <v>12.81</v>
      </c>
      <c r="C2442" s="11">
        <v>14.55</v>
      </c>
      <c r="D2442">
        <v>1163.96</v>
      </c>
      <c r="E2442">
        <v>1038.1300000000001</v>
      </c>
      <c r="F2442" s="50">
        <f>IFERROR(VLOOKUP(A2442,SHORTVOL!$A$2:$E$10000,5,0),"")</f>
        <v>504.61</v>
      </c>
      <c r="G2442" s="50">
        <f>IFERROR(VLOOKUP($A2442,LONGVOL!$A$2:$E$10000,5,0),"")</f>
        <v>11456.93</v>
      </c>
      <c r="H2442">
        <v>40274.85</v>
      </c>
      <c r="I2442">
        <v>35924.300000000003</v>
      </c>
      <c r="J2442">
        <f>(1/(1-91/360*VLOOKUP($A2442,Tbills!$B$4:$C$974,2,1)/100))^((1)/91)-1</f>
        <v>2.2285556697809739E-6</v>
      </c>
      <c r="K2442">
        <f>K2441*(1-(K$1+K$5))^($A2442-$A2441)*(1+1.5*(E2442/E2441-1))</f>
        <v>125421.01676172923</v>
      </c>
      <c r="M2442" s="43">
        <f>M2441*(1-M$1+IF(AND(WEEKDAY($A2442)&lt;&gt;1,WEEKDAY($A2442)&lt;&gt;7),-M$5,0))^($A2442-$A2441)*(1+(F2442/F2441-1))</f>
        <v>10.346921370765275</v>
      </c>
      <c r="N2442" s="43"/>
      <c r="O2442" s="43">
        <f>O2441*(1-O$1+IF(AND(WEEKDAY($A2442)&lt;&gt;1,WEEKDAY($A2442)&lt;&gt;7),-O$5,0))^($A2442-$A2441)*(1+2*(G2442/G2441-1))</f>
        <v>15990462.973794291</v>
      </c>
      <c r="P2442" s="43"/>
      <c r="Q2442">
        <f>ROW()</f>
        <v>2442</v>
      </c>
      <c r="R2442">
        <f t="shared" si="38"/>
        <v>0.8804123711340206</v>
      </c>
      <c r="S2442">
        <f>S2441*(1-(S$1+S$5))^($A2442-$A2441)*(1+2*(E2442/E2441-1))</f>
        <v>37486.984587182473</v>
      </c>
      <c r="T2442">
        <f>VLOOKUP(A2442,'UVXY-IV'!A$43:E$2041,4,0)</f>
        <v>1878780</v>
      </c>
      <c r="U2442">
        <v>75.319999999999993</v>
      </c>
    </row>
    <row r="2443" spans="1:21" x14ac:dyDescent="0.25">
      <c r="A2443" s="1">
        <v>41605</v>
      </c>
      <c r="B2443" s="11">
        <v>12.98</v>
      </c>
      <c r="C2443" s="11">
        <v>14.6</v>
      </c>
      <c r="D2443">
        <v>1172.23</v>
      </c>
      <c r="E2443">
        <v>1045.5</v>
      </c>
      <c r="F2443" s="50">
        <f>IFERROR(VLOOKUP(A2443,SHORTVOL!$A$2:$E$10000,5,0),"")</f>
        <v>503.53</v>
      </c>
      <c r="G2443" s="50">
        <f>IFERROR(VLOOKUP($A2443,LONGVOL!$A$2:$E$10000,5,0),"")</f>
        <v>11481.35</v>
      </c>
      <c r="H2443">
        <v>40312.629999999997</v>
      </c>
      <c r="I2443">
        <v>35957.919999999998</v>
      </c>
      <c r="J2443">
        <f>(1/(1-91/360*VLOOKUP($A2443,Tbills!$B$4:$C$974,2,1)/100))^((1)/91)-1</f>
        <v>2.2285556697809739E-6</v>
      </c>
      <c r="K2443">
        <f>K2442*(1-(K$1+K$5))^($A2443-$A2442)*(1+1.5*(E2443/E2442-1))</f>
        <v>126755.40409262852</v>
      </c>
      <c r="M2443" s="43">
        <f>M2442*(1-M$1+IF(AND(WEEKDAY($A2443)&lt;&gt;1,WEEKDAY($A2443)&lt;&gt;7),-M$5,0))^($A2443-$A2442)*(1+(F2443/F2442-1))</f>
        <v>10.324210457925698</v>
      </c>
      <c r="N2443" s="43"/>
      <c r="O2443" s="43">
        <f>O2442*(1-O$1+IF(AND(WEEKDAY($A2443)&lt;&gt;1,WEEKDAY($A2443)&lt;&gt;7),-O$5,0))^($A2443-$A2442)*(1+2*(G2443/G2442-1))</f>
        <v>16057405.976077618</v>
      </c>
      <c r="P2443" s="43"/>
      <c r="Q2443">
        <f>ROW()</f>
        <v>2443</v>
      </c>
      <c r="R2443">
        <f t="shared" si="38"/>
        <v>0.88904109589041103</v>
      </c>
      <c r="S2443">
        <f>S2442*(1-(S$1+S$5))^($A2443-$A2442)*(1+2*(E2443/E2442-1))</f>
        <v>38017.966356545447</v>
      </c>
      <c r="T2443">
        <f>VLOOKUP(A2443,'UVXY-IV'!A$43:E$2041,4,0)</f>
        <v>1905300</v>
      </c>
      <c r="U2443">
        <v>75.36</v>
      </c>
    </row>
    <row r="2444" spans="1:21" x14ac:dyDescent="0.25">
      <c r="A2444" s="1">
        <v>41607</v>
      </c>
      <c r="B2444" s="11">
        <v>13.7</v>
      </c>
      <c r="C2444" s="11">
        <v>15.03</v>
      </c>
      <c r="D2444">
        <v>1179.17</v>
      </c>
      <c r="E2444">
        <v>1051.68</v>
      </c>
      <c r="F2444" s="50">
        <f>IFERROR(VLOOKUP(A2444,SHORTVOL!$A$2:$E$10000,5,0),"")</f>
        <v>499.23</v>
      </c>
      <c r="G2444" s="50">
        <f>IFERROR(VLOOKUP($A2444,LONGVOL!$A$2:$E$10000,5,0),"")</f>
        <v>11579.4</v>
      </c>
      <c r="H2444">
        <v>40326.67</v>
      </c>
      <c r="I2444">
        <v>35970.28</v>
      </c>
      <c r="J2444">
        <f>(1/(1-91/360*VLOOKUP($A2444,Tbills!$B$4:$C$974,2,1)/100))^((1)/91)-1</f>
        <v>2.2285556697809739E-6</v>
      </c>
      <c r="K2444">
        <f>K2443*(1-(K$1+K$5))^($A2444-$A2443)*(1+1.5*(E2444/E2443-1))</f>
        <v>127876.83741724007</v>
      </c>
      <c r="M2444" s="43">
        <f>M2443*(1-M$1+IF(AND(WEEKDAY($A2444)&lt;&gt;1,WEEKDAY($A2444)&lt;&gt;7),-M$5,0))^($A2444-$A2443)*(1+(F2444/F2443-1))</f>
        <v>10.234922970660852</v>
      </c>
      <c r="N2444" s="43"/>
      <c r="O2444" s="43">
        <f>O2443*(1-O$1+IF(AND(WEEKDAY($A2444)&lt;&gt;1,WEEKDAY($A2444)&lt;&gt;7),-O$5,0))^($A2444-$A2443)*(1+2*(G2444/G2443-1))</f>
        <v>16329176.743474655</v>
      </c>
      <c r="P2444" s="43"/>
      <c r="Q2444">
        <f>ROW()</f>
        <v>2444</v>
      </c>
      <c r="R2444">
        <f t="shared" si="38"/>
        <v>0.91151031270791749</v>
      </c>
      <c r="S2444">
        <f>S2443*(1-(S$1+S$5))^($A2444-$A2443)*(1+2*(E2444/E2443-1))</f>
        <v>38464.825799868704</v>
      </c>
      <c r="T2444">
        <f>VLOOKUP(A2444,'UVXY-IV'!A$43:E$2041,4,0)</f>
        <v>1927420</v>
      </c>
      <c r="U2444">
        <v>77.28</v>
      </c>
    </row>
    <row r="2445" spans="1:21" x14ac:dyDescent="0.25">
      <c r="A2445" s="1">
        <v>41610</v>
      </c>
      <c r="B2445" s="11">
        <v>14.23</v>
      </c>
      <c r="C2445" s="11">
        <v>15.19</v>
      </c>
      <c r="D2445">
        <v>1198.8</v>
      </c>
      <c r="E2445">
        <v>1069.18</v>
      </c>
      <c r="F2445" s="50">
        <f>IFERROR(VLOOKUP(A2445,SHORTVOL!$A$2:$E$10000,5,0),"")</f>
        <v>490.96</v>
      </c>
      <c r="G2445" s="50">
        <f>IFERROR(VLOOKUP($A2445,LONGVOL!$A$2:$E$10000,5,0),"")</f>
        <v>11771.23</v>
      </c>
      <c r="H2445">
        <v>40176.67</v>
      </c>
      <c r="I2445">
        <v>35836.239999999998</v>
      </c>
      <c r="J2445">
        <f>(1/(1-91/360*VLOOKUP($A2445,Tbills!$B$4:$C$974,2,1)/100))^((1)/91)-1</f>
        <v>2.2285556697809739E-6</v>
      </c>
      <c r="K2445">
        <f>K2444*(1-(K$1+K$5))^($A2445-$A2444)*(1+1.5*(E2445/E2444-1))</f>
        <v>131064.88101831793</v>
      </c>
      <c r="M2445" s="43">
        <f>M2444*(1-M$1+IF(AND(WEEKDAY($A2445)&lt;&gt;1,WEEKDAY($A2445)&lt;&gt;7),-M$5,0))^($A2445-$A2444)*(1+(F2445/F2444-1))</f>
        <v>10.063721751029483</v>
      </c>
      <c r="N2445" s="43"/>
      <c r="O2445" s="43">
        <f>O2444*(1-O$1+IF(AND(WEEKDAY($A2445)&lt;&gt;1,WEEKDAY($A2445)&lt;&gt;7),-O$5,0))^($A2445-$A2444)*(1+2*(G2445/G2444-1))</f>
        <v>16866356.555508025</v>
      </c>
      <c r="P2445" s="43"/>
      <c r="Q2445">
        <f>ROW()</f>
        <v>2445</v>
      </c>
      <c r="R2445">
        <f t="shared" si="38"/>
        <v>0.93680052666227787</v>
      </c>
      <c r="S2445">
        <f>S2444*(1-(S$1+S$5))^($A2445-$A2444)*(1+2*(E2445/E2444-1))</f>
        <v>39740.920565033135</v>
      </c>
      <c r="T2445">
        <f>VLOOKUP(A2445,'UVXY-IV'!A$43:E$2041,4,0)</f>
        <v>1991310</v>
      </c>
      <c r="U2445">
        <v>78.44</v>
      </c>
    </row>
    <row r="2446" spans="1:21" x14ac:dyDescent="0.25">
      <c r="A2446" s="1">
        <v>41611</v>
      </c>
      <c r="B2446" s="11">
        <v>14.55</v>
      </c>
      <c r="C2446" s="11">
        <v>15.49</v>
      </c>
      <c r="D2446">
        <v>1225.67</v>
      </c>
      <c r="E2446">
        <v>1093.1400000000001</v>
      </c>
      <c r="F2446" s="50">
        <f>IFERROR(VLOOKUP(A2446,SHORTVOL!$A$2:$E$10000,5,0),"")</f>
        <v>481.17</v>
      </c>
      <c r="G2446" s="50">
        <f>IFERROR(VLOOKUP($A2446,LONGVOL!$A$2:$E$10000,5,0),"")</f>
        <v>12005.92</v>
      </c>
      <c r="H2446">
        <v>40295.22</v>
      </c>
      <c r="I2446">
        <v>35941.9</v>
      </c>
      <c r="J2446">
        <f>(1/(1-91/360*VLOOKUP($A2446,Tbills!$B$4:$C$974,2,1)/100))^((1)/91)-1</f>
        <v>2.1124366360592006E-6</v>
      </c>
      <c r="K2446">
        <f>K2445*(1-(K$1+K$5))^($A2446-$A2445)*(1+1.5*(E2446/E2445-1))</f>
        <v>135469.26842162514</v>
      </c>
      <c r="M2446" s="43">
        <f>M2445*(1-M$1+IF(AND(WEEKDAY($A2446)&lt;&gt;1,WEEKDAY($A2446)&lt;&gt;7),-M$5,0))^($A2446-$A2445)*(1+(F2446/F2445-1))</f>
        <v>9.8625054181477498</v>
      </c>
      <c r="N2446" s="43"/>
      <c r="O2446" s="43">
        <f>O2445*(1-O$1+IF(AND(WEEKDAY($A2446)&lt;&gt;1,WEEKDAY($A2446)&lt;&gt;7),-O$5,0))^($A2446-$A2445)*(1+2*(G2446/G2445-1))</f>
        <v>17537569.840853151</v>
      </c>
      <c r="P2446" s="43"/>
      <c r="Q2446">
        <f>ROW()</f>
        <v>2446</v>
      </c>
      <c r="R2446">
        <f t="shared" si="38"/>
        <v>0.93931568754034866</v>
      </c>
      <c r="S2446">
        <f>S2445*(1-(S$1+S$5))^($A2446-$A2445)*(1+2*(E2446/E2445-1))</f>
        <v>41520.685316398907</v>
      </c>
      <c r="T2446">
        <f>VLOOKUP(A2446,'UVXY-IV'!A$43:E$2041,4,0)</f>
        <v>2080340</v>
      </c>
      <c r="U2446">
        <v>82.32</v>
      </c>
    </row>
    <row r="2447" spans="1:21" x14ac:dyDescent="0.25">
      <c r="A2447" s="1">
        <v>41612</v>
      </c>
      <c r="B2447" s="11">
        <v>14.7</v>
      </c>
      <c r="C2447" s="11">
        <v>15.57</v>
      </c>
      <c r="D2447">
        <v>1204.67</v>
      </c>
      <c r="E2447">
        <v>1074.4100000000001</v>
      </c>
      <c r="F2447" s="50">
        <f>IFERROR(VLOOKUP(A2447,SHORTVOL!$A$2:$E$10000,5,0),"")</f>
        <v>487.34</v>
      </c>
      <c r="G2447" s="50">
        <f>IFERROR(VLOOKUP($A2447,LONGVOL!$A$2:$E$10000,5,0),"")</f>
        <v>11852.06</v>
      </c>
      <c r="H2447">
        <v>40090.269999999997</v>
      </c>
      <c r="I2447">
        <v>35759.019999999997</v>
      </c>
      <c r="J2447">
        <f>(1/(1-91/360*VLOOKUP($A2447,Tbills!$B$4:$C$974,2,1)/100))^((1)/91)-1</f>
        <v>2.1124366360592006E-6</v>
      </c>
      <c r="K2447">
        <f>K2446*(1-(K$1+K$5))^($A2447-$A2446)*(1+1.5*(E2447/E2446-1))</f>
        <v>131986.28123657248</v>
      </c>
      <c r="M2447" s="43">
        <f>M2446*(1-M$1+IF(AND(WEEKDAY($A2447)&lt;&gt;1,WEEKDAY($A2447)&lt;&gt;7),-M$5,0))^($A2447-$A2446)*(1+(F2447/F2446-1))</f>
        <v>9.9884241047004743</v>
      </c>
      <c r="N2447" s="43"/>
      <c r="O2447" s="43">
        <f>O2446*(1-O$1+IF(AND(WEEKDAY($A2447)&lt;&gt;1,WEEKDAY($A2447)&lt;&gt;7),-O$5,0))^($A2447-$A2446)*(1+2*(G2447/G2446-1))</f>
        <v>17086768.34259288</v>
      </c>
      <c r="P2447" s="43"/>
      <c r="Q2447">
        <f>ROW()</f>
        <v>2447</v>
      </c>
      <c r="R2447">
        <f t="shared" si="38"/>
        <v>0.94412331406551053</v>
      </c>
      <c r="S2447">
        <f>S2446*(1-(S$1+S$5))^($A2447-$A2446)*(1+2*(E2447/E2446-1))</f>
        <v>40096.492652073088</v>
      </c>
      <c r="T2447">
        <f>VLOOKUP(A2447,'UVXY-IV'!A$43:E$2041,4,0)</f>
        <v>2008590</v>
      </c>
      <c r="U2447">
        <v>80.760000000000005</v>
      </c>
    </row>
    <row r="2448" spans="1:21" x14ac:dyDescent="0.25">
      <c r="A2448" s="1">
        <v>41613</v>
      </c>
      <c r="B2448" s="11">
        <v>15.08</v>
      </c>
      <c r="C2448" s="11">
        <v>15.78</v>
      </c>
      <c r="D2448">
        <v>1220.46</v>
      </c>
      <c r="E2448">
        <v>1088.49</v>
      </c>
      <c r="F2448" s="50">
        <f>IFERROR(VLOOKUP(A2448,SHORTVOL!$A$2:$E$10000,5,0),"")</f>
        <v>482.26</v>
      </c>
      <c r="G2448" s="50">
        <f>IFERROR(VLOOKUP($A2448,LONGVOL!$A$2:$E$10000,5,0),"")</f>
        <v>11975.47</v>
      </c>
      <c r="H2448">
        <v>40033.26</v>
      </c>
      <c r="I2448">
        <v>35708.089999999997</v>
      </c>
      <c r="J2448">
        <f>(1/(1-91/360*VLOOKUP($A2448,Tbills!$B$4:$C$974,2,1)/100))^((1)/91)-1</f>
        <v>2.1124366360592006E-6</v>
      </c>
      <c r="K2448">
        <f>K2447*(1-(K$1+K$5))^($A2448-$A2447)*(1+1.5*(E2448/E2447-1))</f>
        <v>134579.48469985352</v>
      </c>
      <c r="M2448" s="43">
        <f>M2447*(1-M$1+IF(AND(WEEKDAY($A2448)&lt;&gt;1,WEEKDAY($A2448)&lt;&gt;7),-M$5,0))^($A2448-$A2447)*(1+(F2448/F2447-1))</f>
        <v>9.8837638252010258</v>
      </c>
      <c r="N2448" s="43"/>
      <c r="O2448" s="43">
        <f>O2447*(1-O$1+IF(AND(WEEKDAY($A2448)&lt;&gt;1,WEEKDAY($A2448)&lt;&gt;7),-O$5,0))^($A2448-$A2447)*(1+2*(G2448/G2447-1))</f>
        <v>17441273.014475919</v>
      </c>
      <c r="P2448" s="43"/>
      <c r="Q2448">
        <f>ROW()</f>
        <v>2448</v>
      </c>
      <c r="R2448">
        <f t="shared" si="38"/>
        <v>0.95564005069708491</v>
      </c>
      <c r="S2448">
        <f>S2447*(1-(S$1+S$5))^($A2448-$A2447)*(1+2*(E2448/E2447-1))</f>
        <v>41146.024435976033</v>
      </c>
      <c r="T2448">
        <f>VLOOKUP(A2448,'UVXY-IV'!A$43:E$2041,4,0)</f>
        <v>2060700</v>
      </c>
      <c r="U2448">
        <v>81.680000000000007</v>
      </c>
    </row>
    <row r="2449" spans="1:21" x14ac:dyDescent="0.25">
      <c r="A2449" s="1">
        <v>41614</v>
      </c>
      <c r="B2449" s="11">
        <v>13.79</v>
      </c>
      <c r="C2449" s="11">
        <v>14.95</v>
      </c>
      <c r="D2449">
        <v>1176.6500000000001</v>
      </c>
      <c r="E2449">
        <v>1049.4100000000001</v>
      </c>
      <c r="F2449" s="50">
        <f>IFERROR(VLOOKUP(A2449,SHORTVOL!$A$2:$E$10000,5,0),"")</f>
        <v>500.81</v>
      </c>
      <c r="G2449" s="50">
        <f>IFERROR(VLOOKUP($A2449,LONGVOL!$A$2:$E$10000,5,0),"")</f>
        <v>11514.91</v>
      </c>
      <c r="H2449">
        <v>39351.08</v>
      </c>
      <c r="I2449">
        <v>35099.54</v>
      </c>
      <c r="J2449">
        <f>(1/(1-91/360*VLOOKUP($A2449,Tbills!$B$4:$C$974,2,1)/100))^((1)/91)-1</f>
        <v>2.1124366360592006E-6</v>
      </c>
      <c r="K2449">
        <f>K2448*(1-(K$1+K$5))^($A2449-$A2448)*(1+1.5*(E2449/E2448-1))</f>
        <v>127330.56332418845</v>
      </c>
      <c r="M2449" s="43">
        <f>M2448*(1-M$1+IF(AND(WEEKDAY($A2449)&lt;&gt;1,WEEKDAY($A2449)&lt;&gt;7),-M$5,0))^($A2449-$A2448)*(1+(F2449/F2448-1))</f>
        <v>10.263377710306225</v>
      </c>
      <c r="N2449" s="43"/>
      <c r="O2449" s="43">
        <f>O2448*(1-O$1+IF(AND(WEEKDAY($A2449)&lt;&gt;1,WEEKDAY($A2449)&lt;&gt;7),-O$5,0))^($A2449-$A2448)*(1+2*(G2449/G2448-1))</f>
        <v>16098512.351243041</v>
      </c>
      <c r="P2449" s="43"/>
      <c r="Q2449">
        <f>ROW()</f>
        <v>2449</v>
      </c>
      <c r="R2449">
        <f t="shared" si="38"/>
        <v>0.92240802675585287</v>
      </c>
      <c r="S2449">
        <f>S2448*(1-(S$1+S$5))^($A2449-$A2448)*(1+2*(E2449/E2448-1))</f>
        <v>38190.210273431694</v>
      </c>
      <c r="T2449">
        <f>VLOOKUP(A2449,'UVXY-IV'!A$43:E$2041,4,0)</f>
        <v>1912590</v>
      </c>
      <c r="U2449">
        <v>75.84</v>
      </c>
    </row>
    <row r="2450" spans="1:21" x14ac:dyDescent="0.25">
      <c r="A2450" s="1">
        <v>41617</v>
      </c>
      <c r="B2450" s="11">
        <v>13.49</v>
      </c>
      <c r="C2450" s="11">
        <v>14.93</v>
      </c>
      <c r="D2450">
        <v>1160.55</v>
      </c>
      <c r="E2450">
        <v>1035.05</v>
      </c>
      <c r="F2450" s="50">
        <f>IFERROR(VLOOKUP(A2450,SHORTVOL!$A$2:$E$10000,5,0),"")</f>
        <v>504.14</v>
      </c>
      <c r="G2450" s="50">
        <f>IFERROR(VLOOKUP($A2450,LONGVOL!$A$2:$E$10000,5,0),"")</f>
        <v>11438.23</v>
      </c>
      <c r="H2450">
        <v>38791.81</v>
      </c>
      <c r="I2450">
        <v>34600.47</v>
      </c>
      <c r="J2450">
        <f>(1/(1-91/360*VLOOKUP($A2450,Tbills!$B$4:$C$974,2,1)/100))^((1)/91)-1</f>
        <v>1.9715798957875563E-6</v>
      </c>
      <c r="K2450">
        <f>K2449*(1-(K$1+K$5))^($A2450-$A2449)*(1+1.5*(E2450/E2449-1))</f>
        <v>124713.41147897577</v>
      </c>
      <c r="M2450" s="43">
        <f>M2449*(1-M$1+IF(AND(WEEKDAY($A2450)&lt;&gt;1,WEEKDAY($A2450)&lt;&gt;7),-M$5,0))^($A2450-$A2449)*(1+(F2450/F2449-1))</f>
        <v>10.329922995680077</v>
      </c>
      <c r="N2450" s="43"/>
      <c r="O2450" s="43">
        <f>O2449*(1-O$1+IF(AND(WEEKDAY($A2450)&lt;&gt;1,WEEKDAY($A2450)&lt;&gt;7),-O$5,0))^($A2450-$A2449)*(1+2*(G2450/G2449-1))</f>
        <v>15880477.039241046</v>
      </c>
      <c r="P2450" s="43"/>
      <c r="Q2450">
        <f>ROW()</f>
        <v>2450</v>
      </c>
      <c r="R2450">
        <f t="shared" si="38"/>
        <v>0.9035498995311454</v>
      </c>
      <c r="S2450">
        <f>S2449*(1-(S$1+S$5))^($A2450-$A2449)*(1+2*(E2450/E2449-1))</f>
        <v>37141.274718178895</v>
      </c>
      <c r="T2450">
        <f>VLOOKUP(A2450,'UVXY-IV'!A$43:E$2041,4,0)</f>
        <v>1860060</v>
      </c>
      <c r="U2450">
        <v>75</v>
      </c>
    </row>
    <row r="2451" spans="1:21" x14ac:dyDescent="0.25">
      <c r="A2451" s="1">
        <v>41618</v>
      </c>
      <c r="B2451" s="11">
        <v>13.91</v>
      </c>
      <c r="C2451" s="11">
        <v>15.22</v>
      </c>
      <c r="D2451">
        <v>1171.1099999999999</v>
      </c>
      <c r="E2451">
        <v>1044.46</v>
      </c>
      <c r="F2451" s="50">
        <f>IFERROR(VLOOKUP(A2451,SHORTVOL!$A$2:$E$10000,5,0),"")</f>
        <v>503.01</v>
      </c>
      <c r="G2451" s="50">
        <f>IFERROR(VLOOKUP($A2451,LONGVOL!$A$2:$E$10000,5,0),"")</f>
        <v>11463.96</v>
      </c>
      <c r="H2451">
        <v>38952.629999999997</v>
      </c>
      <c r="I2451">
        <v>34743.839999999997</v>
      </c>
      <c r="J2451">
        <f>(1/(1-91/360*VLOOKUP($A2451,Tbills!$B$4:$C$974,2,1)/100))^((1)/91)-1</f>
        <v>1.9715798957875563E-6</v>
      </c>
      <c r="K2451">
        <f>K2450*(1-(K$1+K$5))^($A2451-$A2450)*(1+1.5*(E2451/E2450-1))</f>
        <v>126412.91887036554</v>
      </c>
      <c r="M2451" s="43">
        <f>M2450*(1-M$1+IF(AND(WEEKDAY($A2451)&lt;&gt;1,WEEKDAY($A2451)&lt;&gt;7),-M$5,0))^($A2451-$A2450)*(1+(F2451/F2450-1))</f>
        <v>10.306204329627382</v>
      </c>
      <c r="N2451" s="43"/>
      <c r="O2451" s="43">
        <f>O2450*(1-O$1+IF(AND(WEEKDAY($A2451)&lt;&gt;1,WEEKDAY($A2451)&lt;&gt;7),-O$5,0))^($A2451-$A2450)*(1+2*(G2451/G2450-1))</f>
        <v>15950707.508561907</v>
      </c>
      <c r="P2451" s="43"/>
      <c r="Q2451">
        <f>ROW()</f>
        <v>2451</v>
      </c>
      <c r="R2451">
        <f t="shared" si="38"/>
        <v>0.91392904073587378</v>
      </c>
      <c r="S2451">
        <f>S2450*(1-(S$1+S$5))^($A2451-$A2450)*(1+2*(E2451/E2450-1))</f>
        <v>37815.328875834661</v>
      </c>
      <c r="T2451">
        <f>VLOOKUP(A2451,'UVXY-IV'!A$43:E$2041,4,0)</f>
        <v>1893550</v>
      </c>
      <c r="U2451">
        <v>75.599999999999994</v>
      </c>
    </row>
    <row r="2452" spans="1:21" x14ac:dyDescent="0.25">
      <c r="A2452" s="1">
        <v>41619</v>
      </c>
      <c r="B2452" s="11">
        <v>15.42</v>
      </c>
      <c r="C2452" s="11">
        <v>15.96</v>
      </c>
      <c r="D2452">
        <v>1223.49</v>
      </c>
      <c r="E2452">
        <v>1091.18</v>
      </c>
      <c r="F2452" s="50">
        <f>IFERROR(VLOOKUP(A2452,SHORTVOL!$A$2:$E$10000,5,0),"")</f>
        <v>478.35</v>
      </c>
      <c r="G2452" s="50">
        <f>IFERROR(VLOOKUP($A2452,LONGVOL!$A$2:$E$10000,5,0),"")</f>
        <v>12026.08</v>
      </c>
      <c r="H2452">
        <v>39966.65</v>
      </c>
      <c r="I2452">
        <v>35648.230000000003</v>
      </c>
      <c r="J2452">
        <f>(1/(1-91/360*VLOOKUP($A2452,Tbills!$B$4:$C$974,2,1)/100))^((1)/91)-1</f>
        <v>1.9715798957875563E-6</v>
      </c>
      <c r="K2452">
        <f>K2451*(1-(K$1+K$5))^($A2452-$A2451)*(1+1.5*(E2452/E2451-1))</f>
        <v>134893.53692449475</v>
      </c>
      <c r="M2452" s="43">
        <f>M2451*(1-M$1+IF(AND(WEEKDAY($A2452)&lt;&gt;1,WEEKDAY($A2452)&lt;&gt;7),-M$5,0))^($A2452-$A2451)*(1+(F2452/F2451-1))</f>
        <v>9.8004069612515021</v>
      </c>
      <c r="N2452" s="43"/>
      <c r="O2452" s="43">
        <f>O2451*(1-O$1+IF(AND(WEEKDAY($A2452)&lt;&gt;1,WEEKDAY($A2452)&lt;&gt;7),-O$5,0))^($A2452-$A2451)*(1+2*(G2452/G2451-1))</f>
        <v>17513616.861858692</v>
      </c>
      <c r="P2452" s="43"/>
      <c r="Q2452">
        <f>ROW()</f>
        <v>2452</v>
      </c>
      <c r="R2452">
        <f t="shared" si="38"/>
        <v>0.96616541353383456</v>
      </c>
      <c r="S2452">
        <f>S2451*(1-(S$1+S$5))^($A2452-$A2451)*(1+2*(E2452/E2451-1))</f>
        <v>41196.994306764856</v>
      </c>
      <c r="T2452">
        <f>VLOOKUP(A2452,'UVXY-IV'!A$43:E$2041,4,0)</f>
        <v>2063280</v>
      </c>
      <c r="U2452">
        <v>82.52</v>
      </c>
    </row>
    <row r="2453" spans="1:21" x14ac:dyDescent="0.25">
      <c r="A2453" s="1">
        <v>41620</v>
      </c>
      <c r="B2453" s="11">
        <v>15.54</v>
      </c>
      <c r="C2453" s="11">
        <v>16.12</v>
      </c>
      <c r="D2453">
        <v>1235.04</v>
      </c>
      <c r="E2453">
        <v>1101.48</v>
      </c>
      <c r="F2453" s="50">
        <f>IFERROR(VLOOKUP(A2453,SHORTVOL!$A$2:$E$10000,5,0),"")</f>
        <v>477.1</v>
      </c>
      <c r="G2453" s="50">
        <f>IFERROR(VLOOKUP($A2453,LONGVOL!$A$2:$E$10000,5,0),"")</f>
        <v>12057.42</v>
      </c>
      <c r="H2453">
        <v>40033.19</v>
      </c>
      <c r="I2453">
        <v>35707.51</v>
      </c>
      <c r="J2453">
        <f>(1/(1-91/360*VLOOKUP($A2453,Tbills!$B$4:$C$974,2,1)/100))^((1)/91)-1</f>
        <v>1.9715798957875563E-6</v>
      </c>
      <c r="K2453">
        <f>K2452*(1-(K$1+K$5))^($A2453-$A2452)*(1+1.5*(E2453/E2452-1))</f>
        <v>136802.18052128406</v>
      </c>
      <c r="M2453" s="43">
        <f>M2452*(1-M$1+IF(AND(WEEKDAY($A2453)&lt;&gt;1,WEEKDAY($A2453)&lt;&gt;7),-M$5,0))^($A2453-$A2452)*(1+(F2453/F2452-1))</f>
        <v>9.7742614286813794</v>
      </c>
      <c r="N2453" s="43"/>
      <c r="O2453" s="43">
        <f>O2452*(1-O$1+IF(AND(WEEKDAY($A2453)&lt;&gt;1,WEEKDAY($A2453)&lt;&gt;7),-O$5,0))^($A2453-$A2452)*(1+2*(G2453/G2452-1))</f>
        <v>17603557.070199475</v>
      </c>
      <c r="P2453" s="43"/>
      <c r="Q2453">
        <f>ROW()</f>
        <v>2453</v>
      </c>
      <c r="R2453">
        <f t="shared" si="38"/>
        <v>0.96401985111662525</v>
      </c>
      <c r="S2453">
        <f>S2452*(1-(S$1+S$5))^($A2453-$A2452)*(1+2*(E2453/E2452-1))</f>
        <v>41973.32325180863</v>
      </c>
      <c r="T2453">
        <f>VLOOKUP(A2453,'UVXY-IV'!A$43:E$2041,4,0)</f>
        <v>2102330</v>
      </c>
      <c r="U2453">
        <v>83.48</v>
      </c>
    </row>
    <row r="2454" spans="1:21" x14ac:dyDescent="0.25">
      <c r="A2454" s="1">
        <v>41621</v>
      </c>
      <c r="B2454" s="11">
        <v>15.76</v>
      </c>
      <c r="C2454" s="11">
        <v>16.27</v>
      </c>
      <c r="D2454">
        <v>1236.3</v>
      </c>
      <c r="E2454">
        <v>1102.5999999999999</v>
      </c>
      <c r="F2454" s="50">
        <f>IFERROR(VLOOKUP(A2454,SHORTVOL!$A$2:$E$10000,5,0),"")</f>
        <v>476.54</v>
      </c>
      <c r="G2454" s="50">
        <f>IFERROR(VLOOKUP($A2454,LONGVOL!$A$2:$E$10000,5,0),"")</f>
        <v>12071.44</v>
      </c>
      <c r="H2454">
        <v>40050.839999999997</v>
      </c>
      <c r="I2454">
        <v>35723.18</v>
      </c>
      <c r="J2454">
        <f>(1/(1-91/360*VLOOKUP($A2454,Tbills!$B$4:$C$974,2,1)/100))^((1)/91)-1</f>
        <v>1.9715798957875563E-6</v>
      </c>
      <c r="K2454">
        <f>K2453*(1-(K$1+K$5))^($A2454-$A2453)*(1+1.5*(E2454/E2453-1))</f>
        <v>137009.52022430013</v>
      </c>
      <c r="M2454" s="43">
        <f>M2453*(1-M$1+IF(AND(WEEKDAY($A2454)&lt;&gt;1,WEEKDAY($A2454)&lt;&gt;7),-M$5,0))^($A2454-$A2453)*(1+(F2454/F2453-1))</f>
        <v>9.7622538626109883</v>
      </c>
      <c r="N2454" s="43"/>
      <c r="O2454" s="43">
        <f>O2453*(1-O$1+IF(AND(WEEKDAY($A2454)&lt;&gt;1,WEEKDAY($A2454)&lt;&gt;7),-O$5,0))^($A2454-$A2453)*(1+2*(G2454/G2453-1))</f>
        <v>17643150.945977028</v>
      </c>
      <c r="P2454" s="43"/>
      <c r="Q2454">
        <f>ROW()</f>
        <v>2454</v>
      </c>
      <c r="R2454">
        <f t="shared" si="38"/>
        <v>0.96865396435156736</v>
      </c>
      <c r="S2454">
        <f>S2453*(1-(S$1+S$5))^($A2454-$A2453)*(1+2*(E2454/E2453-1))</f>
        <v>42057.264035580258</v>
      </c>
      <c r="T2454">
        <f>VLOOKUP(A2454,'UVXY-IV'!A$43:E$2041,4,0)</f>
        <v>2106030</v>
      </c>
      <c r="U2454">
        <v>83.8</v>
      </c>
    </row>
    <row r="2455" spans="1:21" x14ac:dyDescent="0.25">
      <c r="A2455" s="1">
        <v>41624</v>
      </c>
      <c r="B2455" s="11">
        <v>16.03</v>
      </c>
      <c r="C2455" s="11">
        <v>16.39</v>
      </c>
      <c r="D2455">
        <v>1257.51</v>
      </c>
      <c r="E2455">
        <v>1121.51</v>
      </c>
      <c r="F2455" s="50">
        <f>IFERROR(VLOOKUP(A2455,SHORTVOL!$A$2:$E$10000,5,0),"")</f>
        <v>473.79</v>
      </c>
      <c r="G2455" s="50">
        <f>IFERROR(VLOOKUP($A2455,LONGVOL!$A$2:$E$10000,5,0),"")</f>
        <v>12141.09</v>
      </c>
      <c r="H2455">
        <v>40207.040000000001</v>
      </c>
      <c r="I2455">
        <v>35862.29</v>
      </c>
      <c r="J2455">
        <f>(1/(1-91/360*VLOOKUP($A2455,Tbills!$B$4:$C$974,2,1)/100))^((1)/91)-1</f>
        <v>1.8308364160279922E-6</v>
      </c>
      <c r="K2455">
        <f>K2454*(1-(K$1+K$5))^($A2455-$A2454)*(1+1.5*(E2455/E2454-1))</f>
        <v>140530.12382728883</v>
      </c>
      <c r="M2455" s="43">
        <f>M2454*(1-M$1+IF(AND(WEEKDAY($A2455)&lt;&gt;1,WEEKDAY($A2455)&lt;&gt;7),-M$5,0))^($A2455-$A2454)*(1+(F2455/F2454-1))</f>
        <v>9.7043227909534817</v>
      </c>
      <c r="N2455" s="43"/>
      <c r="O2455" s="43">
        <f>O2454*(1-O$1+IF(AND(WEEKDAY($A2455)&lt;&gt;1,WEEKDAY($A2455)&lt;&gt;7),-O$5,0))^($A2455-$A2454)*(1+2*(G2455/G2454-1))</f>
        <v>17842668.90255351</v>
      </c>
      <c r="P2455" s="43"/>
      <c r="Q2455">
        <f>ROW()</f>
        <v>2455</v>
      </c>
      <c r="R2455">
        <f t="shared" si="38"/>
        <v>0.97803538743136065</v>
      </c>
      <c r="S2455">
        <f>S2454*(1-(S$1+S$5))^($A2455-$A2454)*(1+2*(E2455/E2454-1))</f>
        <v>43495.461961017347</v>
      </c>
      <c r="T2455">
        <f>VLOOKUP(A2455,'UVXY-IV'!A$43:E$2041,4,0)</f>
        <v>2177980</v>
      </c>
      <c r="U2455">
        <v>83.88</v>
      </c>
    </row>
    <row r="2456" spans="1:21" x14ac:dyDescent="0.25">
      <c r="A2456" s="1">
        <v>41625</v>
      </c>
      <c r="B2456" s="11">
        <v>16.21</v>
      </c>
      <c r="C2456" s="11">
        <v>16.5</v>
      </c>
      <c r="D2456">
        <v>1243.8599999999999</v>
      </c>
      <c r="E2456">
        <v>1109.3399999999999</v>
      </c>
      <c r="F2456" s="50">
        <f>IFERROR(VLOOKUP(A2456,SHORTVOL!$A$2:$E$10000,5,0),"")</f>
        <v>477.79</v>
      </c>
      <c r="G2456" s="50">
        <f>IFERROR(VLOOKUP($A2456,LONGVOL!$A$2:$E$10000,5,0),"")</f>
        <v>12038.76</v>
      </c>
      <c r="H2456">
        <v>39833.24</v>
      </c>
      <c r="I2456">
        <v>35528.82</v>
      </c>
      <c r="J2456">
        <f>(1/(1-91/360*VLOOKUP($A2456,Tbills!$B$4:$C$974,2,1)/100))^((1)/91)-1</f>
        <v>1.8308364160279922E-6</v>
      </c>
      <c r="K2456">
        <f>K2455*(1-(K$1+K$5))^($A2456-$A2455)*(1+1.5*(E2456/E2455-1))</f>
        <v>138241.36661532865</v>
      </c>
      <c r="M2456" s="43">
        <f>M2455*(1-M$1+IF(AND(WEEKDAY($A2456)&lt;&gt;1,WEEKDAY($A2456)&lt;&gt;7),-M$5,0))^($A2456-$A2455)*(1+(F2456/F2455-1))</f>
        <v>9.7857158750929276</v>
      </c>
      <c r="N2456" s="43"/>
      <c r="O2456" s="43">
        <f>O2455*(1-O$1+IF(AND(WEEKDAY($A2456)&lt;&gt;1,WEEKDAY($A2456)&lt;&gt;7),-O$5,0))^($A2456-$A2455)*(1+2*(G2456/G2455-1))</f>
        <v>17540562.42463129</v>
      </c>
      <c r="P2456" s="43"/>
      <c r="Q2456">
        <f>ROW()</f>
        <v>2456</v>
      </c>
      <c r="R2456">
        <f t="shared" si="38"/>
        <v>0.98242424242424242</v>
      </c>
      <c r="S2456">
        <f>S2455*(1-(S$1+S$5))^($A2456-$A2455)*(1+2*(E2456/E2455-1))</f>
        <v>42550.051124441772</v>
      </c>
      <c r="T2456">
        <f>VLOOKUP(A2456,'UVXY-IV'!A$43:E$2041,4,0)</f>
        <v>2130620</v>
      </c>
      <c r="U2456">
        <v>83.12</v>
      </c>
    </row>
    <row r="2457" spans="1:21" x14ac:dyDescent="0.25">
      <c r="A2457" s="1">
        <v>41626</v>
      </c>
      <c r="B2457" s="11">
        <v>13.8</v>
      </c>
      <c r="C2457" s="11">
        <v>14.99</v>
      </c>
      <c r="D2457">
        <v>1159.8699999999999</v>
      </c>
      <c r="E2457">
        <v>1034.43</v>
      </c>
      <c r="F2457" s="50">
        <f>IFERROR(VLOOKUP(A2457,SHORTVOL!$A$2:$E$10000,5,0),"")</f>
        <v>508.98</v>
      </c>
      <c r="G2457" s="50">
        <f>IFERROR(VLOOKUP($A2457,LONGVOL!$A$2:$E$10000,5,0),"")</f>
        <v>11252.94</v>
      </c>
      <c r="H2457">
        <v>38503.07</v>
      </c>
      <c r="I2457">
        <v>34342.33</v>
      </c>
      <c r="J2457">
        <f>(1/(1-91/360*VLOOKUP($A2457,Tbills!$B$4:$C$974,2,1)/100))^((1)/91)-1</f>
        <v>1.8308364160279922E-6</v>
      </c>
      <c r="K2457">
        <f>K2456*(1-(K$1+K$5))^($A2457-$A2456)*(1+1.5*(E2457/E2456-1))</f>
        <v>124237.71331523082</v>
      </c>
      <c r="M2457" s="43">
        <f>M2456*(1-M$1+IF(AND(WEEKDAY($A2457)&lt;&gt;1,WEEKDAY($A2457)&lt;&gt;7),-M$5,0))^($A2457-$A2456)*(1+(F2457/F2456-1))</f>
        <v>10.423953513450652</v>
      </c>
      <c r="N2457" s="43"/>
      <c r="O2457" s="43">
        <f>O2456*(1-O$1+IF(AND(WEEKDAY($A2457)&lt;&gt;1,WEEKDAY($A2457)&lt;&gt;7),-O$5,0))^($A2457-$A2456)*(1+2*(G2457/G2456-1))</f>
        <v>15249509.754191186</v>
      </c>
      <c r="P2457" s="43"/>
      <c r="Q2457">
        <f>ROW()</f>
        <v>2457</v>
      </c>
      <c r="R2457">
        <f t="shared" si="38"/>
        <v>0.92061374249499672</v>
      </c>
      <c r="S2457">
        <f>S2456*(1-(S$1+S$5))^($A2457-$A2456)*(1+2*(E2457/E2456-1))</f>
        <v>36802.287143606358</v>
      </c>
      <c r="T2457">
        <f>VLOOKUP(A2457,'UVXY-IV'!A$43:E$2041,4,0)</f>
        <v>1843010</v>
      </c>
      <c r="U2457">
        <v>71.16</v>
      </c>
    </row>
    <row r="2458" spans="1:21" x14ac:dyDescent="0.25">
      <c r="A2458" s="1">
        <v>41627</v>
      </c>
      <c r="B2458" s="11">
        <v>14.15</v>
      </c>
      <c r="C2458" s="11">
        <v>15.28</v>
      </c>
      <c r="D2458">
        <v>1156.25</v>
      </c>
      <c r="E2458">
        <v>1031.2</v>
      </c>
      <c r="F2458" s="50">
        <f>IFERROR(VLOOKUP(A2458,SHORTVOL!$A$2:$E$10000,5,0),"")</f>
        <v>505.37</v>
      </c>
      <c r="G2458" s="50">
        <f>IFERROR(VLOOKUP($A2458,LONGVOL!$A$2:$E$10000,5,0),"")</f>
        <v>11332.67</v>
      </c>
      <c r="H2458">
        <v>38907.43</v>
      </c>
      <c r="I2458">
        <v>34702.93</v>
      </c>
      <c r="J2458">
        <f>(1/(1-91/360*VLOOKUP($A2458,Tbills!$B$4:$C$974,2,1)/100))^((1)/91)-1</f>
        <v>1.8308364160279922E-6</v>
      </c>
      <c r="K2458">
        <f>K2457*(1-(K$1+K$5))^($A2458-$A2457)*(1+1.5*(E2458/E2457-1))</f>
        <v>123654.63056746725</v>
      </c>
      <c r="M2458" s="43">
        <f>M2457*(1-M$1+IF(AND(WEEKDAY($A2458)&lt;&gt;1,WEEKDAY($A2458)&lt;&gt;7),-M$5,0))^($A2458-$A2457)*(1+(F2458/F2457-1))</f>
        <v>10.349453283257578</v>
      </c>
      <c r="N2458" s="43"/>
      <c r="O2458" s="43">
        <f>O2457*(1-O$1+IF(AND(WEEKDAY($A2458)&lt;&gt;1,WEEKDAY($A2458)&lt;&gt;7),-O$5,0))^($A2458-$A2457)*(1+2*(G2458/G2457-1))</f>
        <v>15464425.293665038</v>
      </c>
      <c r="P2458" s="43"/>
      <c r="Q2458">
        <f>ROW()</f>
        <v>2458</v>
      </c>
      <c r="R2458">
        <f t="shared" si="38"/>
        <v>0.92604712041884818</v>
      </c>
      <c r="S2458">
        <f>S2457*(1-(S$1+S$5))^($A2458-$A2457)*(1+2*(E2458/E2457-1))</f>
        <v>36571.224964791654</v>
      </c>
      <c r="T2458">
        <f>VLOOKUP(A2458,'UVXY-IV'!A$43:E$2041,4,0)</f>
        <v>1831130</v>
      </c>
      <c r="U2458">
        <v>72.8</v>
      </c>
    </row>
    <row r="2459" spans="1:21" x14ac:dyDescent="0.25">
      <c r="A2459" s="1">
        <v>41628</v>
      </c>
      <c r="B2459" s="11">
        <v>13.79</v>
      </c>
      <c r="C2459" s="11">
        <v>15.01</v>
      </c>
      <c r="D2459">
        <v>1155.17</v>
      </c>
      <c r="E2459">
        <v>1030.23</v>
      </c>
      <c r="F2459" s="50">
        <f>IFERROR(VLOOKUP(A2459,SHORTVOL!$A$2:$E$10000,5,0),"")</f>
        <v>505.53</v>
      </c>
      <c r="G2459" s="50">
        <f>IFERROR(VLOOKUP($A2459,LONGVOL!$A$2:$E$10000,5,0),"")</f>
        <v>11329.13</v>
      </c>
      <c r="H2459">
        <v>38656.160000000003</v>
      </c>
      <c r="I2459">
        <v>34478.75</v>
      </c>
      <c r="J2459">
        <f>(1/(1-91/360*VLOOKUP($A2459,Tbills!$B$4:$C$974,2,1)/100))^((1)/91)-1</f>
        <v>1.8308364160279922E-6</v>
      </c>
      <c r="K2459">
        <f>K2458*(1-(K$1+K$5))^($A2459-$A2458)*(1+1.5*(E2459/E2458-1))</f>
        <v>123478.9726094291</v>
      </c>
      <c r="M2459" s="43">
        <f>M2458*(1-M$1+IF(AND(WEEKDAY($A2459)&lt;&gt;1,WEEKDAY($A2459)&lt;&gt;7),-M$5,0))^($A2459-$A2458)*(1+(F2459/F2458-1))</f>
        <v>10.352162644386866</v>
      </c>
      <c r="N2459" s="43"/>
      <c r="O2459" s="43">
        <f>O2458*(1-O$1+IF(AND(WEEKDAY($A2459)&lt;&gt;1,WEEKDAY($A2459)&lt;&gt;7),-O$5,0))^($A2459-$A2458)*(1+2*(G2459/G2458-1))</f>
        <v>15453586.908173699</v>
      </c>
      <c r="P2459" s="43"/>
      <c r="Q2459">
        <f>ROW()</f>
        <v>2459</v>
      </c>
      <c r="R2459">
        <f t="shared" si="38"/>
        <v>0.9187208527648234</v>
      </c>
      <c r="S2459">
        <f>S2458*(1-(S$1+S$5))^($A2459-$A2458)*(1+2*(E2459/E2458-1))</f>
        <v>36501.193315601566</v>
      </c>
      <c r="T2459">
        <f>VLOOKUP(A2459,'UVXY-IV'!A$43:E$2041,4,0)</f>
        <v>1827820</v>
      </c>
      <c r="U2459">
        <v>73.92</v>
      </c>
    </row>
    <row r="2460" spans="1:21" x14ac:dyDescent="0.25">
      <c r="A2460" s="1">
        <v>41631</v>
      </c>
      <c r="B2460" s="11">
        <v>13.04</v>
      </c>
      <c r="C2460" s="11">
        <v>14.52</v>
      </c>
      <c r="D2460">
        <v>1112.7</v>
      </c>
      <c r="E2460">
        <v>992.35</v>
      </c>
      <c r="F2460" s="50">
        <f>IFERROR(VLOOKUP(A2460,SHORTVOL!$A$2:$E$10000,5,0),"")</f>
        <v>521.44000000000005</v>
      </c>
      <c r="G2460" s="50">
        <f>IFERROR(VLOOKUP($A2460,LONGVOL!$A$2:$E$10000,5,0),"")</f>
        <v>10972.51</v>
      </c>
      <c r="H2460">
        <v>38035.5</v>
      </c>
      <c r="I2460">
        <v>33924.980000000003</v>
      </c>
      <c r="J2460">
        <f>(1/(1-91/360*VLOOKUP($A2460,Tbills!$B$4:$C$974,2,1)/100))^((1)/91)-1</f>
        <v>1.9715798957875563E-6</v>
      </c>
      <c r="K2460">
        <f>K2459*(1-(K$1+K$5))^($A2460-$A2459)*(1+1.5*(E2460/E2459-1))</f>
        <v>116665.41362349837</v>
      </c>
      <c r="M2460" s="43">
        <f>M2459*(1-M$1+IF(AND(WEEKDAY($A2460)&lt;&gt;1,WEEKDAY($A2460)&lt;&gt;7),-M$5,0))^($A2460-$A2459)*(1+(F2460/F2459-1))</f>
        <v>10.676209898987279</v>
      </c>
      <c r="N2460" s="43"/>
      <c r="O2460" s="43">
        <f>O2459*(1-O$1+IF(AND(WEEKDAY($A2460)&lt;&gt;1,WEEKDAY($A2460)&lt;&gt;7),-O$5,0))^($A2460-$A2459)*(1+2*(G2460/G2459-1))</f>
        <v>14477377.915028529</v>
      </c>
      <c r="P2460" s="43"/>
      <c r="Q2460">
        <f>ROW()</f>
        <v>2460</v>
      </c>
      <c r="R2460">
        <f t="shared" si="38"/>
        <v>0.89807162534435259</v>
      </c>
      <c r="S2460">
        <f>S2459*(1-(S$1+S$5))^($A2460-$A2459)*(1+2*(E2460/E2459-1))</f>
        <v>33813.587250598946</v>
      </c>
      <c r="T2460">
        <f>VLOOKUP(A2460,'UVXY-IV'!A$43:E$2041,4,0)</f>
        <v>1693300</v>
      </c>
      <c r="U2460">
        <v>68.52</v>
      </c>
    </row>
    <row r="2461" spans="1:21" x14ac:dyDescent="0.25">
      <c r="A2461" s="1">
        <v>41632</v>
      </c>
      <c r="B2461" s="11">
        <v>12.48</v>
      </c>
      <c r="C2461" s="11">
        <v>14.24</v>
      </c>
      <c r="D2461">
        <v>1074.68</v>
      </c>
      <c r="E2461">
        <v>958.44</v>
      </c>
      <c r="F2461" s="50">
        <f>IFERROR(VLOOKUP(A2461,SHORTVOL!$A$2:$E$10000,5,0),"")</f>
        <v>543.29999999999995</v>
      </c>
      <c r="G2461" s="50">
        <f>IFERROR(VLOOKUP($A2461,LONGVOL!$A$2:$E$10000,5,0),"")</f>
        <v>10512.56</v>
      </c>
      <c r="H2461">
        <v>37146.44</v>
      </c>
      <c r="I2461">
        <v>33131.94</v>
      </c>
      <c r="J2461">
        <f>(1/(1-91/360*VLOOKUP($A2461,Tbills!$B$4:$C$974,2,1)/100))^((1)/91)-1</f>
        <v>1.9715798957875563E-6</v>
      </c>
      <c r="K2461">
        <f>K2460*(1-(K$1+K$5))^($A2461-$A2460)*(1+1.5*(E2461/E2460-1))</f>
        <v>110684.4195063807</v>
      </c>
      <c r="M2461" s="43">
        <f>M2460*(1-M$1+IF(AND(WEEKDAY($A2461)&lt;&gt;1,WEEKDAY($A2461)&lt;&gt;7),-M$5,0))^($A2461-$A2460)*(1+(F2461/F2460-1))</f>
        <v>11.123172385727198</v>
      </c>
      <c r="N2461" s="43"/>
      <c r="O2461" s="43">
        <f>O2460*(1-O$1+IF(AND(WEEKDAY($A2461)&lt;&gt;1,WEEKDAY($A2461)&lt;&gt;7),-O$5,0))^($A2461-$A2460)*(1+2*(G2461/G2460-1))</f>
        <v>13262630.827930687</v>
      </c>
      <c r="P2461" s="43"/>
      <c r="Q2461">
        <f>ROW()</f>
        <v>2461</v>
      </c>
      <c r="R2461">
        <f t="shared" si="38"/>
        <v>0.8764044943820225</v>
      </c>
      <c r="S2461">
        <f>S2460*(1-(S$1+S$5))^($A2461-$A2460)*(1+2*(E2461/E2460-1))</f>
        <v>31501.609659036931</v>
      </c>
      <c r="T2461">
        <f>VLOOKUP(A2461,'UVXY-IV'!A$43:E$2041,4,0)</f>
        <v>1577440</v>
      </c>
      <c r="U2461">
        <v>65.8</v>
      </c>
    </row>
    <row r="2462" spans="1:21" x14ac:dyDescent="0.25">
      <c r="A2462" s="1">
        <v>41634</v>
      </c>
      <c r="B2462" s="11">
        <v>12.33</v>
      </c>
      <c r="C2462" s="11">
        <v>14.03</v>
      </c>
      <c r="D2462">
        <v>1072.9000000000001</v>
      </c>
      <c r="E2462">
        <v>956.85</v>
      </c>
      <c r="F2462" s="50">
        <f>IFERROR(VLOOKUP(A2462,SHORTVOL!$A$2:$E$10000,5,0),"")</f>
        <v>541.27</v>
      </c>
      <c r="G2462" s="50">
        <f>IFERROR(VLOOKUP($A2462,LONGVOL!$A$2:$E$10000,5,0),"")</f>
        <v>10551.85</v>
      </c>
      <c r="H2462">
        <v>37089.839999999997</v>
      </c>
      <c r="I2462">
        <v>33081.32</v>
      </c>
      <c r="J2462">
        <f>(1/(1-91/360*VLOOKUP($A2462,Tbills!$B$4:$C$974,2,1)/100))^((1)/91)-1</f>
        <v>1.9715798957875563E-6</v>
      </c>
      <c r="K2462">
        <f>K2461*(1-(K$1+K$5))^($A2462-$A2461)*(1+1.5*(E2462/E2461-1))</f>
        <v>110406.87290671753</v>
      </c>
      <c r="M2462" s="43">
        <f>M2461*(1-M$1+IF(AND(WEEKDAY($A2462)&lt;&gt;1,WEEKDAY($A2462)&lt;&gt;7),-M$5,0))^($A2462-$A2461)*(1+(F2462/F2461-1))</f>
        <v>11.080397090350987</v>
      </c>
      <c r="N2462" s="43"/>
      <c r="O2462" s="43">
        <f>O2461*(1-O$1+IF(AND(WEEKDAY($A2462)&lt;&gt;1,WEEKDAY($A2462)&lt;&gt;7),-O$5,0))^($A2462-$A2461)*(1+2*(G2462/G2461-1))</f>
        <v>13359731.940774634</v>
      </c>
      <c r="P2462" s="43"/>
      <c r="Q2462">
        <f>ROW()</f>
        <v>2462</v>
      </c>
      <c r="R2462">
        <f t="shared" si="38"/>
        <v>0.87883107626514612</v>
      </c>
      <c r="S2462">
        <f>S2461*(1-(S$1+S$5))^($A2462-$A2461)*(1+2*(E2462/E2461-1))</f>
        <v>31394.974691546275</v>
      </c>
      <c r="T2462">
        <f>VLOOKUP(A2462,'UVXY-IV'!A$43:E$2041,4,0)</f>
        <v>1572160</v>
      </c>
      <c r="U2462">
        <v>63.52</v>
      </c>
    </row>
    <row r="2463" spans="1:21" x14ac:dyDescent="0.25">
      <c r="A2463" s="1">
        <v>41635</v>
      </c>
      <c r="B2463" s="11">
        <v>12.46</v>
      </c>
      <c r="C2463" s="11">
        <v>13.98</v>
      </c>
      <c r="D2463">
        <v>1093.19</v>
      </c>
      <c r="E2463">
        <v>974.95</v>
      </c>
      <c r="F2463" s="50">
        <f>IFERROR(VLOOKUP(A2463,SHORTVOL!$A$2:$E$10000,5,0),"")</f>
        <v>532.99</v>
      </c>
      <c r="G2463" s="50">
        <f>IFERROR(VLOOKUP($A2463,LONGVOL!$A$2:$E$10000,5,0),"")</f>
        <v>10713.28</v>
      </c>
      <c r="H2463">
        <v>37263.26</v>
      </c>
      <c r="I2463">
        <v>33235.93</v>
      </c>
      <c r="J2463">
        <f>(1/(1-91/360*VLOOKUP($A2463,Tbills!$B$4:$C$974,2,1)/100))^((1)/91)-1</f>
        <v>1.9715798957875563E-6</v>
      </c>
      <c r="K2463">
        <f>K2462*(1-(K$1+K$5))^($A2463-$A2462)*(1+1.5*(E2463/E2462-1))</f>
        <v>113538.50779464403</v>
      </c>
      <c r="M2463" s="43">
        <f>M2462*(1-M$1+IF(AND(WEEKDAY($A2463)&lt;&gt;1,WEEKDAY($A2463)&lt;&gt;7),-M$5,0))^($A2463-$A2462)*(1+(F2463/F2462-1))</f>
        <v>10.910298451693388</v>
      </c>
      <c r="N2463" s="43"/>
      <c r="O2463" s="43">
        <f>O2462*(1-O$1+IF(AND(WEEKDAY($A2463)&lt;&gt;1,WEEKDAY($A2463)&lt;&gt;7),-O$5,0))^($A2463-$A2462)*(1+2*(G2463/G2462-1))</f>
        <v>13767457.377378298</v>
      </c>
      <c r="P2463" s="43"/>
      <c r="Q2463">
        <f>ROW()</f>
        <v>2463</v>
      </c>
      <c r="R2463">
        <f t="shared" si="38"/>
        <v>0.89127324749642345</v>
      </c>
      <c r="S2463">
        <f>S2462*(1-(S$1+S$5))^($A2463-$A2462)*(1+2*(E2463/E2462-1))</f>
        <v>32581.626171996486</v>
      </c>
      <c r="T2463">
        <f>VLOOKUP(A2463,'UVXY-IV'!A$43:E$2041,4,0)</f>
        <v>1631780</v>
      </c>
      <c r="U2463">
        <v>65.040000000000006</v>
      </c>
    </row>
    <row r="2464" spans="1:21" x14ac:dyDescent="0.25">
      <c r="A2464" s="1">
        <v>41638</v>
      </c>
      <c r="B2464" s="11">
        <v>13.56</v>
      </c>
      <c r="C2464" s="11">
        <v>14.77</v>
      </c>
      <c r="D2464">
        <v>1108.8108999999999</v>
      </c>
      <c r="E2464">
        <v>988.87559999999996</v>
      </c>
      <c r="F2464" s="50">
        <f>IFERROR(VLOOKUP(A2464,SHORTVOL!$A$2:$E$10000,5,0),"")</f>
        <v>522.78</v>
      </c>
      <c r="G2464" s="50">
        <f>IFERROR(VLOOKUP($A2464,LONGVOL!$A$2:$E$10000,5,0),"")</f>
        <v>10918.39</v>
      </c>
      <c r="H2464">
        <v>37556.449999999997</v>
      </c>
      <c r="I2464">
        <v>33497.230000000003</v>
      </c>
      <c r="J2464">
        <f>(1/(1-91/360*VLOOKUP($A2464,Tbills!$B$4:$C$974,2,1)/100))^((1)/91)-1</f>
        <v>1.8308364160279922E-6</v>
      </c>
      <c r="K2464">
        <f>K2463*(1-(K$1+K$5))^($A2464-$A2463)*(1+1.5*(E2464/E2463-1))</f>
        <v>115967.74541059781</v>
      </c>
      <c r="M2464" s="43">
        <f>M2463*(1-M$1+IF(AND(WEEKDAY($A2464)&lt;&gt;1,WEEKDAY($A2464)&lt;&gt;7),-M$5,0))^($A2464-$A2463)*(1+(F2464/F2463-1))</f>
        <v>10.699540861479399</v>
      </c>
      <c r="N2464" s="43"/>
      <c r="O2464" s="43">
        <f>O2463*(1-O$1+IF(AND(WEEKDAY($A2464)&lt;&gt;1,WEEKDAY($A2464)&lt;&gt;7),-O$5,0))^($A2464-$A2463)*(1+2*(G2464/G2463-1))</f>
        <v>14291358.279904766</v>
      </c>
      <c r="P2464" s="43"/>
      <c r="Q2464">
        <f>ROW()</f>
        <v>2464</v>
      </c>
      <c r="R2464">
        <f t="shared" si="38"/>
        <v>0.91807718348002709</v>
      </c>
      <c r="S2464">
        <f>S2463*(1-(S$1+S$5))^($A2464-$A2463)*(1+2*(E2464/E2463-1))</f>
        <v>33508.991065433758</v>
      </c>
      <c r="T2464">
        <f>VLOOKUP(A2464,'UVXY-IV'!A$43:E$2041,4,0)</f>
        <v>1678230</v>
      </c>
      <c r="U2464">
        <v>67.239999999999995</v>
      </c>
    </row>
    <row r="2465" spans="1:21" x14ac:dyDescent="0.25">
      <c r="A2465" s="1">
        <v>41639</v>
      </c>
      <c r="B2465" s="11">
        <v>13.72</v>
      </c>
      <c r="C2465" s="11">
        <v>14.77</v>
      </c>
      <c r="D2465">
        <v>1108.4591</v>
      </c>
      <c r="E2465">
        <v>988.56010000000003</v>
      </c>
      <c r="F2465" s="50">
        <f>IFERROR(VLOOKUP(A2465,SHORTVOL!$A$2:$E$10000,5,0),"")</f>
        <v>524.80999999999995</v>
      </c>
      <c r="G2465" s="50">
        <f>IFERROR(VLOOKUP($A2465,LONGVOL!$A$2:$E$10000,5,0),"")</f>
        <v>10876.04</v>
      </c>
      <c r="H2465">
        <v>37177.5</v>
      </c>
      <c r="I2465">
        <v>33159.17</v>
      </c>
      <c r="J2465">
        <f>(1/(1-91/360*VLOOKUP($A2465,Tbills!$B$4:$C$974,2,1)/100))^((1)/91)-1</f>
        <v>1.8308364160279922E-6</v>
      </c>
      <c r="K2465">
        <f>K2464*(1-(K$1+K$5))^($A2465-$A2464)*(1+1.5*(E2465/E2464-1))</f>
        <v>115911.13479326696</v>
      </c>
      <c r="M2465" s="43">
        <f>M2464*(1-M$1+IF(AND(WEEKDAY($A2465)&lt;&gt;1,WEEKDAY($A2465)&lt;&gt;7),-M$5,0))^($A2465-$A2464)*(1+(F2465/F2464-1))</f>
        <v>10.740499552190979</v>
      </c>
      <c r="N2465" s="43"/>
      <c r="O2465" s="43">
        <f>O2464*(1-O$1+IF(AND(WEEKDAY($A2465)&lt;&gt;1,WEEKDAY($A2465)&lt;&gt;7),-O$5,0))^($A2465-$A2464)*(1+2*(G2465/G2464-1))</f>
        <v>14179412.247884348</v>
      </c>
      <c r="P2465" s="43"/>
      <c r="Q2465">
        <f>ROW()</f>
        <v>2465</v>
      </c>
      <c r="R2465">
        <f t="shared" si="38"/>
        <v>0.92890995260663511</v>
      </c>
      <c r="S2465">
        <f>S2464*(1-(S$1+S$5))^($A2465-$A2464)*(1+2*(E2465/E2464-1))</f>
        <v>33486.480543202888</v>
      </c>
      <c r="T2465">
        <f>VLOOKUP(A2465,'UVXY-IV'!A$43:E$2041,4,0)</f>
        <v>1677080</v>
      </c>
      <c r="U2465">
        <v>67.12</v>
      </c>
    </row>
    <row r="2466" spans="1:21" x14ac:dyDescent="0.25">
      <c r="A2466" s="1">
        <v>41641</v>
      </c>
      <c r="B2466" s="11">
        <v>14.23</v>
      </c>
      <c r="C2466" s="11">
        <v>15.26</v>
      </c>
      <c r="D2466">
        <v>1129.4607000000001</v>
      </c>
      <c r="E2466">
        <v>1007.2864</v>
      </c>
      <c r="F2466" s="50">
        <f>IFERROR(VLOOKUP(A2466,SHORTVOL!$A$2:$E$10000,5,0),"")</f>
        <v>514.08000000000004</v>
      </c>
      <c r="G2466" s="50">
        <f>IFERROR(VLOOKUP($A2466,LONGVOL!$A$2:$E$10000,5,0),"")</f>
        <v>11098.34</v>
      </c>
      <c r="H2466">
        <v>37652.46</v>
      </c>
      <c r="I2466">
        <v>33582.67</v>
      </c>
      <c r="J2466">
        <f>(1/(1-91/360*VLOOKUP($A2466,Tbills!$B$4:$C$974,2,1)/100))^((1)/91)-1</f>
        <v>1.8308364160279922E-6</v>
      </c>
      <c r="K2466">
        <f>K2465*(1-(K$1+K$5))^($A2466-$A2465)*(1+1.5*(E2466/E2465-1))</f>
        <v>119202.40668620753</v>
      </c>
      <c r="M2466" s="43">
        <f>M2465*(1-M$1+IF(AND(WEEKDAY($A2466)&lt;&gt;1,WEEKDAY($A2466)&lt;&gt;7),-M$5,0))^($A2466-$A2465)*(1+(F2466/F2465-1))</f>
        <v>10.51975178275355</v>
      </c>
      <c r="N2466" s="43"/>
      <c r="O2466" s="43">
        <f>O2465*(1-O$1+IF(AND(WEEKDAY($A2466)&lt;&gt;1,WEEKDAY($A2466)&lt;&gt;7),-O$5,0))^($A2466-$A2465)*(1+2*(G2466/G2465-1))</f>
        <v>14756802.161825363</v>
      </c>
      <c r="P2466" s="43"/>
      <c r="Q2466">
        <f>ROW()</f>
        <v>2466</v>
      </c>
      <c r="R2466">
        <f t="shared" si="38"/>
        <v>0.93250327653997378</v>
      </c>
      <c r="S2466">
        <f>S2465*(1-(S$1+S$5))^($A2466-$A2465)*(1+2*(E2466/E2465-1))</f>
        <v>34752.80739088582</v>
      </c>
      <c r="T2466">
        <f>VLOOKUP(A2466,'UVXY-IV'!A$43:E$2041,4,0)</f>
        <v>1740540</v>
      </c>
      <c r="U2466">
        <v>69.760000000000005</v>
      </c>
    </row>
    <row r="2467" spans="1:21" x14ac:dyDescent="0.25">
      <c r="A2467" s="1">
        <v>41642</v>
      </c>
      <c r="B2467" s="11">
        <v>13.76</v>
      </c>
      <c r="C2467" s="11">
        <v>15.09</v>
      </c>
      <c r="D2467">
        <v>1117.8479</v>
      </c>
      <c r="E2467">
        <v>996.92790000000002</v>
      </c>
      <c r="F2467" s="50">
        <f>IFERROR(VLOOKUP(A2467,SHORTVOL!$A$2:$E$10000,5,0),"")</f>
        <v>519.75</v>
      </c>
      <c r="G2467" s="50">
        <f>IFERROR(VLOOKUP($A2467,LONGVOL!$A$2:$E$10000,5,0),"")</f>
        <v>10976.06</v>
      </c>
      <c r="H2467">
        <v>37486.720000000001</v>
      </c>
      <c r="I2467">
        <v>33434.78</v>
      </c>
      <c r="J2467">
        <f>(1/(1-91/360*VLOOKUP($A2467,Tbills!$B$4:$C$974,2,1)/100))^((1)/91)-1</f>
        <v>1.8308364160279922E-6</v>
      </c>
      <c r="K2467">
        <f>K2466*(1-(K$1+K$5))^($A2467-$A2466)*(1+1.5*(E2467/E2466-1))</f>
        <v>117362.54187748127</v>
      </c>
      <c r="M2467" s="43">
        <f>M2466*(1-M$1+IF(AND(WEEKDAY($A2467)&lt;&gt;1,WEEKDAY($A2467)&lt;&gt;7),-M$5,0))^($A2467-$A2466)*(1+(F2467/F2466-1))</f>
        <v>10.635195674446843</v>
      </c>
      <c r="N2467" s="43"/>
      <c r="O2467" s="43">
        <f>O2466*(1-O$1+IF(AND(WEEKDAY($A2467)&lt;&gt;1,WEEKDAY($A2467)&lt;&gt;7),-O$5,0))^($A2467-$A2466)*(1+2*(G2467/G2466-1))</f>
        <v>14430526.109377107</v>
      </c>
      <c r="P2467" s="43"/>
      <c r="Q2467">
        <f>ROW()</f>
        <v>2467</v>
      </c>
      <c r="R2467">
        <f t="shared" si="38"/>
        <v>0.91186216037110668</v>
      </c>
      <c r="S2467">
        <f>S2466*(1-(S$1+S$5))^($A2467-$A2466)*(1+2*(E2467/E2466-1))</f>
        <v>34036.894514619155</v>
      </c>
      <c r="T2467">
        <f>VLOOKUP(A2467,'UVXY-IV'!A$43:E$2041,4,0)</f>
        <v>1704650</v>
      </c>
      <c r="U2467">
        <v>68.959999999999994</v>
      </c>
    </row>
    <row r="2468" spans="1:21" x14ac:dyDescent="0.25">
      <c r="A2468" s="1">
        <v>41645</v>
      </c>
      <c r="B2468" s="11">
        <v>13.55</v>
      </c>
      <c r="C2468" s="11">
        <v>14.82</v>
      </c>
      <c r="D2468">
        <v>1106.2701</v>
      </c>
      <c r="E2468">
        <v>986.59699999999998</v>
      </c>
      <c r="F2468" s="50">
        <f>IFERROR(VLOOKUP(A2468,SHORTVOL!$A$2:$E$10000,5,0),"")</f>
        <v>525.66999999999996</v>
      </c>
      <c r="G2468" s="50">
        <f>IFERROR(VLOOKUP($A2468,LONGVOL!$A$2:$E$10000,5,0),"")</f>
        <v>10850.98</v>
      </c>
      <c r="H2468">
        <v>37013.33</v>
      </c>
      <c r="I2468">
        <v>33012.379999999997</v>
      </c>
      <c r="J2468">
        <f>(1/(1-91/360*VLOOKUP($A2468,Tbills!$B$4:$C$974,2,1)/100))^((1)/91)-1</f>
        <v>1.5279095799680675E-6</v>
      </c>
      <c r="K2468">
        <f>K2467*(1-(K$1+K$5))^($A2468-$A2467)*(1+1.5*(E2468/E2467-1))</f>
        <v>115534.92276251649</v>
      </c>
      <c r="M2468" s="43">
        <f>M2467*(1-M$1+IF(AND(WEEKDAY($A2468)&lt;&gt;1,WEEKDAY($A2468)&lt;&gt;7),-M$5,0))^($A2468-$A2467)*(1+(F2468/F2467-1))</f>
        <v>10.754563457927908</v>
      </c>
      <c r="N2468" s="43"/>
      <c r="O2468" s="43">
        <f>O2467*(1-O$1+IF(AND(WEEKDAY($A2468)&lt;&gt;1,WEEKDAY($A2468)&lt;&gt;7),-O$5,0))^($A2468-$A2467)*(1+2*(G2468/G2467-1))</f>
        <v>14098412.037968</v>
      </c>
      <c r="P2468" s="43"/>
      <c r="Q2468">
        <f>ROW()</f>
        <v>2468</v>
      </c>
      <c r="R2468">
        <f t="shared" si="38"/>
        <v>0.9143049932523617</v>
      </c>
      <c r="S2468">
        <f>S2467*(1-(S$1+S$5))^($A2468-$A2467)*(1+2*(E2468/E2467-1))</f>
        <v>33328.094293539616</v>
      </c>
      <c r="T2468">
        <f>VLOOKUP(A2468,'UVXY-IV'!A$43:E$2041,4,0)</f>
        <v>1668570</v>
      </c>
      <c r="U2468">
        <v>67.2</v>
      </c>
    </row>
    <row r="2469" spans="1:21" x14ac:dyDescent="0.25">
      <c r="A2469" s="1">
        <v>41646</v>
      </c>
      <c r="B2469" s="11">
        <v>12.92</v>
      </c>
      <c r="C2469" s="11">
        <v>14.41</v>
      </c>
      <c r="D2469">
        <v>1084.9166</v>
      </c>
      <c r="E2469">
        <v>967.55190000000005</v>
      </c>
      <c r="F2469" s="50">
        <f>IFERROR(VLOOKUP(A2469,SHORTVOL!$A$2:$E$10000,5,0),"")</f>
        <v>536.36</v>
      </c>
      <c r="G2469" s="50">
        <f>IFERROR(VLOOKUP($A2469,LONGVOL!$A$2:$E$10000,5,0),"")</f>
        <v>10630.38</v>
      </c>
      <c r="H2469">
        <v>36394.9</v>
      </c>
      <c r="I2469">
        <v>32460.75</v>
      </c>
      <c r="J2469">
        <f>(1/(1-91/360*VLOOKUP($A2469,Tbills!$B$4:$C$974,2,1)/100))^((1)/91)-1</f>
        <v>1.5279095799680675E-6</v>
      </c>
      <c r="K2469">
        <f>K2468*(1-(K$1+K$5))^($A2469-$A2468)*(1+1.5*(E2469/E2468-1))</f>
        <v>112188.44734510513</v>
      </c>
      <c r="M2469" s="43">
        <f>M2468*(1-M$1+IF(AND(WEEKDAY($A2469)&lt;&gt;1,WEEKDAY($A2469)&lt;&gt;7),-M$5,0))^($A2469-$A2468)*(1+(F2469/F2468-1))</f>
        <v>10.972666471538929</v>
      </c>
      <c r="N2469" s="43"/>
      <c r="O2469" s="43">
        <f>O2468*(1-O$1+IF(AND(WEEKDAY($A2469)&lt;&gt;1,WEEKDAY($A2469)&lt;&gt;7),-O$5,0))^($A2469-$A2468)*(1+2*(G2469/G2468-1))</f>
        <v>13524141.568365226</v>
      </c>
      <c r="P2469" s="43"/>
      <c r="Q2469">
        <f>ROW()</f>
        <v>2469</v>
      </c>
      <c r="R2469">
        <f t="shared" si="38"/>
        <v>0.89659958362248438</v>
      </c>
      <c r="S2469">
        <f>S2468*(1-(S$1+S$5))^($A2469-$A2468)*(1+2*(E2469/E2468-1))</f>
        <v>32040.294861961294</v>
      </c>
      <c r="T2469">
        <f>VLOOKUP(A2469,'UVXY-IV'!A$43:E$2041,4,0)</f>
        <v>1603850</v>
      </c>
      <c r="U2469">
        <v>64.2</v>
      </c>
    </row>
    <row r="2470" spans="1:21" x14ac:dyDescent="0.25">
      <c r="A2470" s="1">
        <v>41647</v>
      </c>
      <c r="B2470" s="11">
        <v>12.87</v>
      </c>
      <c r="C2470" s="11">
        <v>14.29</v>
      </c>
      <c r="D2470">
        <v>1086.4896000000001</v>
      </c>
      <c r="E2470">
        <v>968.95320000000004</v>
      </c>
      <c r="F2470" s="50">
        <f>IFERROR(VLOOKUP(A2470,SHORTVOL!$A$2:$E$10000,5,0),"")</f>
        <v>535.11</v>
      </c>
      <c r="G2470" s="50">
        <f>IFERROR(VLOOKUP($A2470,LONGVOL!$A$2:$E$10000,5,0),"")</f>
        <v>10655.05</v>
      </c>
      <c r="H2470">
        <v>36285.96</v>
      </c>
      <c r="I2470">
        <v>32363.54</v>
      </c>
      <c r="J2470">
        <f>(1/(1-91/360*VLOOKUP($A2470,Tbills!$B$4:$C$974,2,1)/100))^((1)/91)-1</f>
        <v>1.5279095799680675E-6</v>
      </c>
      <c r="K2470">
        <f>K2469*(1-(K$1+K$5))^($A2470-$A2469)*(1+1.5*(E2470/E2469-1))</f>
        <v>112431.09207872103</v>
      </c>
      <c r="M2470" s="43">
        <f>M2469*(1-M$1+IF(AND(WEEKDAY($A2470)&lt;&gt;1,WEEKDAY($A2470)&lt;&gt;7),-M$5,0))^($A2470-$A2469)*(1+(F2470/F2469-1))</f>
        <v>10.946494565179004</v>
      </c>
      <c r="N2470" s="43"/>
      <c r="O2470" s="43">
        <f>O2469*(1-O$1+IF(AND(WEEKDAY($A2470)&lt;&gt;1,WEEKDAY($A2470)&lt;&gt;7),-O$5,0))^($A2470-$A2469)*(1+2*(G2470/G2469-1))</f>
        <v>13585877.876471419</v>
      </c>
      <c r="P2470" s="43"/>
      <c r="Q2470">
        <f>ROW()</f>
        <v>2470</v>
      </c>
      <c r="R2470">
        <f t="shared" si="38"/>
        <v>0.90062981105668305</v>
      </c>
      <c r="S2470">
        <f>S2469*(1-(S$1+S$5))^($A2470-$A2469)*(1+2*(E2470/E2469-1))</f>
        <v>32132.019579774213</v>
      </c>
      <c r="T2470">
        <f>VLOOKUP(A2470,'UVXY-IV'!A$43:E$2041,4,0)</f>
        <v>1608360</v>
      </c>
      <c r="U2470">
        <v>64.319999999999993</v>
      </c>
    </row>
    <row r="2471" spans="1:21" x14ac:dyDescent="0.25">
      <c r="A2471" s="1">
        <v>41648</v>
      </c>
      <c r="B2471" s="11">
        <v>12.89</v>
      </c>
      <c r="C2471" s="11">
        <v>14.29</v>
      </c>
      <c r="D2471">
        <v>1089.9747</v>
      </c>
      <c r="E2471">
        <v>972.0598</v>
      </c>
      <c r="F2471" s="50">
        <f>IFERROR(VLOOKUP(A2471,SHORTVOL!$A$2:$E$10000,5,0),"")</f>
        <v>534.01</v>
      </c>
      <c r="G2471" s="50">
        <f>IFERROR(VLOOKUP($A2471,LONGVOL!$A$2:$E$10000,5,0),"")</f>
        <v>10676.91</v>
      </c>
      <c r="H2471">
        <v>36539.99</v>
      </c>
      <c r="I2471">
        <v>32590.06</v>
      </c>
      <c r="J2471">
        <f>(1/(1-91/360*VLOOKUP($A2471,Tbills!$B$4:$C$974,2,1)/100))^((1)/91)-1</f>
        <v>1.5279095799680675E-6</v>
      </c>
      <c r="K2471">
        <f>K2470*(1-(K$1+K$5))^($A2471-$A2470)*(1+1.5*(E2471/E2470-1))</f>
        <v>112970.71358727275</v>
      </c>
      <c r="M2471" s="43">
        <f>M2470*(1-M$1+IF(AND(WEEKDAY($A2471)&lt;&gt;1,WEEKDAY($A2471)&lt;&gt;7),-M$5,0))^($A2471-$A2470)*(1+(F2471/F2470-1))</f>
        <v>10.923393805615937</v>
      </c>
      <c r="N2471" s="43"/>
      <c r="O2471" s="43">
        <f>O2470*(1-O$1+IF(AND(WEEKDAY($A2471)&lt;&gt;1,WEEKDAY($A2471)&lt;&gt;7),-O$5,0))^($A2471-$A2470)*(1+2*(G2471/G2470-1))</f>
        <v>13640584.698247818</v>
      </c>
      <c r="P2471" s="43"/>
      <c r="Q2471">
        <f>ROW()</f>
        <v>2471</v>
      </c>
      <c r="R2471">
        <f t="shared" si="38"/>
        <v>0.90202939118264525</v>
      </c>
      <c r="S2471">
        <f>S2470*(1-(S$1+S$5))^($A2471-$A2470)*(1+2*(E2471/E2470-1))</f>
        <v>32336.969363682256</v>
      </c>
      <c r="T2471">
        <f>VLOOKUP(A2471,'UVXY-IV'!A$43:E$2041,4,0)</f>
        <v>1618470</v>
      </c>
      <c r="U2471">
        <v>64.599999999999994</v>
      </c>
    </row>
    <row r="2472" spans="1:21" x14ac:dyDescent="0.25">
      <c r="A2472" s="1">
        <v>41649</v>
      </c>
      <c r="B2472" s="11">
        <v>12.14</v>
      </c>
      <c r="C2472" s="11">
        <v>13.94</v>
      </c>
      <c r="D2472">
        <v>1067.2251000000001</v>
      </c>
      <c r="E2472">
        <v>951.76980000000003</v>
      </c>
      <c r="F2472" s="50">
        <f>IFERROR(VLOOKUP(A2472,SHORTVOL!$A$2:$E$10000,5,0),"")</f>
        <v>547.23</v>
      </c>
      <c r="G2472" s="50">
        <f>IFERROR(VLOOKUP($A2472,LONGVOL!$A$2:$E$10000,5,0),"")</f>
        <v>10412.6</v>
      </c>
      <c r="H2472">
        <v>36274.879999999997</v>
      </c>
      <c r="I2472">
        <v>32353.56</v>
      </c>
      <c r="J2472">
        <f>(1/(1-91/360*VLOOKUP($A2472,Tbills!$B$4:$C$974,2,1)/100))^((1)/91)-1</f>
        <v>1.5279095799680675E-6</v>
      </c>
      <c r="K2472">
        <f>K2471*(1-(K$1+K$5))^($A2472-$A2471)*(1+1.5*(E2472/E2471-1))</f>
        <v>109432.57353445953</v>
      </c>
      <c r="M2472" s="43">
        <f>M2471*(1-M$1+IF(AND(WEEKDAY($A2472)&lt;&gt;1,WEEKDAY($A2472)&lt;&gt;7),-M$5,0))^($A2472-$A2471)*(1+(F2472/F2471-1))</f>
        <v>11.193200973838346</v>
      </c>
      <c r="N2472" s="43"/>
      <c r="O2472" s="43">
        <f>O2471*(1-O$1+IF(AND(WEEKDAY($A2472)&lt;&gt;1,WEEKDAY($A2472)&lt;&gt;7),-O$5,0))^($A2472-$A2471)*(1+2*(G2472/G2471-1))</f>
        <v>12964243.958007297</v>
      </c>
      <c r="P2472" s="43"/>
      <c r="Q2472">
        <f>ROW()</f>
        <v>2472</v>
      </c>
      <c r="R2472">
        <f t="shared" si="38"/>
        <v>0.87087517934002878</v>
      </c>
      <c r="S2472">
        <f>S2471*(1-(S$1+S$5))^($A2472-$A2471)*(1+2*(E2472/E2471-1))</f>
        <v>30985.972993815074</v>
      </c>
      <c r="T2472">
        <f>VLOOKUP(A2472,'UVXY-IV'!A$43:E$2041,4,0)</f>
        <v>1550850</v>
      </c>
      <c r="U2472">
        <v>61.64</v>
      </c>
    </row>
    <row r="2473" spans="1:21" x14ac:dyDescent="0.25">
      <c r="A2473" s="1">
        <v>41652</v>
      </c>
      <c r="B2473" s="11">
        <v>13.28</v>
      </c>
      <c r="C2473" s="11">
        <v>14.98</v>
      </c>
      <c r="D2473">
        <v>1092.5</v>
      </c>
      <c r="E2473">
        <v>974.30600000000004</v>
      </c>
      <c r="F2473" s="50">
        <f>IFERROR(VLOOKUP(A2473,SHORTVOL!$A$2:$E$10000,5,0),"")</f>
        <v>525.11</v>
      </c>
      <c r="G2473" s="50">
        <f>IFERROR(VLOOKUP($A2473,LONGVOL!$A$2:$E$10000,5,0),"")</f>
        <v>10833.55</v>
      </c>
      <c r="H2473">
        <v>36870.42</v>
      </c>
      <c r="I2473">
        <v>32884.57</v>
      </c>
      <c r="J2473">
        <f>(1/(1-91/360*VLOOKUP($A2473,Tbills!$B$4:$C$974,2,1)/100))^((1)/91)-1</f>
        <v>9.7224128259298936E-7</v>
      </c>
      <c r="K2473">
        <f>K2472*(1-(K$1+K$5))^($A2473-$A2472)*(1+1.5*(E2473/E2472-1))</f>
        <v>113316.0639840948</v>
      </c>
      <c r="M2473" s="43">
        <f>M2472*(1-M$1+IF(AND(WEEKDAY($A2473)&lt;&gt;1,WEEKDAY($A2473)&lt;&gt;7),-M$5,0))^($A2473-$A2472)*(1+(F2473/F2472-1))</f>
        <v>10.73898657847424</v>
      </c>
      <c r="N2473" s="43"/>
      <c r="O2473" s="43">
        <f>O2472*(1-O$1+IF(AND(WEEKDAY($A2473)&lt;&gt;1,WEEKDAY($A2473)&lt;&gt;7),-O$5,0))^($A2473-$A2472)*(1+2*(G2473/G2472-1))</f>
        <v>14009252.984248539</v>
      </c>
      <c r="P2473" s="43"/>
      <c r="Q2473">
        <f>ROW()</f>
        <v>2473</v>
      </c>
      <c r="R2473">
        <f t="shared" si="38"/>
        <v>0.8865153538050734</v>
      </c>
      <c r="S2473">
        <f>S2472*(1-(S$1+S$5))^($A2473-$A2472)*(1+2*(E2473/E2472-1))</f>
        <v>32450.076616188191</v>
      </c>
      <c r="T2473">
        <f>VLOOKUP(A2473,'UVXY-IV'!A$43:E$2041,4,0)</f>
        <v>1624150</v>
      </c>
      <c r="U2473">
        <v>66.08</v>
      </c>
    </row>
    <row r="2474" spans="1:21" x14ac:dyDescent="0.25">
      <c r="A2474" s="1">
        <v>41653</v>
      </c>
      <c r="B2474" s="11">
        <v>12.28</v>
      </c>
      <c r="C2474" s="11">
        <v>14.49</v>
      </c>
      <c r="D2474">
        <v>1053.9951000000001</v>
      </c>
      <c r="E2474">
        <v>939.96579999999994</v>
      </c>
      <c r="F2474" s="50">
        <f>IFERROR(VLOOKUP(A2474,SHORTVOL!$A$2:$E$10000,5,0),"")</f>
        <v>547.91999999999996</v>
      </c>
      <c r="G2474" s="50">
        <f>IFERROR(VLOOKUP($A2474,LONGVOL!$A$2:$E$10000,5,0),"")</f>
        <v>10362.94</v>
      </c>
      <c r="H2474">
        <v>36573.21</v>
      </c>
      <c r="I2474">
        <v>32619.45</v>
      </c>
      <c r="J2474">
        <f>(1/(1-91/360*VLOOKUP($A2474,Tbills!$B$4:$C$974,2,1)/100))^((1)/91)-1</f>
        <v>9.7224128259298936E-7</v>
      </c>
      <c r="K2474">
        <f>K2473*(1-(K$1+K$5))^($A2474-$A2473)*(1+1.5*(E2474/E2473-1))</f>
        <v>107324.16087210625</v>
      </c>
      <c r="M2474" s="43">
        <f>M2473*(1-M$1+IF(AND(WEEKDAY($A2474)&lt;&gt;1,WEEKDAY($A2474)&lt;&gt;7),-M$5,0))^($A2474-$A2473)*(1+(F2474/F2473-1))</f>
        <v>11.204858237962426</v>
      </c>
      <c r="N2474" s="43"/>
      <c r="O2474" s="43">
        <f>O2473*(1-O$1+IF(AND(WEEKDAY($A2474)&lt;&gt;1,WEEKDAY($A2474)&lt;&gt;7),-O$5,0))^($A2474-$A2473)*(1+2*(G2474/G2473-1))</f>
        <v>12791153.259738781</v>
      </c>
      <c r="P2474" s="43"/>
      <c r="Q2474">
        <f>ROW()</f>
        <v>2474</v>
      </c>
      <c r="R2474">
        <f t="shared" si="38"/>
        <v>0.84748102139406478</v>
      </c>
      <c r="S2474">
        <f>S2473*(1-(S$1+S$5))^($A2474-$A2473)*(1+2*(E2474/E2473-1))</f>
        <v>30161.601984428762</v>
      </c>
      <c r="T2474">
        <f>VLOOKUP(A2474,'UVXY-IV'!A$43:E$2041,4,0)</f>
        <v>1509260</v>
      </c>
      <c r="U2474">
        <v>60.68</v>
      </c>
    </row>
    <row r="2475" spans="1:21" x14ac:dyDescent="0.25">
      <c r="A2475" s="1">
        <v>41654</v>
      </c>
      <c r="B2475" s="11">
        <v>12.28</v>
      </c>
      <c r="C2475" s="11">
        <v>14.46</v>
      </c>
      <c r="D2475">
        <v>1057.7825</v>
      </c>
      <c r="E2475">
        <v>943.34259999999995</v>
      </c>
      <c r="F2475" s="50">
        <f>IFERROR(VLOOKUP(A2475,SHORTVOL!$A$2:$E$10000,5,0),"")</f>
        <v>545.21</v>
      </c>
      <c r="G2475" s="50">
        <f>IFERROR(VLOOKUP($A2475,LONGVOL!$A$2:$E$10000,5,0),"")</f>
        <v>10414.24</v>
      </c>
      <c r="H2475">
        <v>36783.129999999997</v>
      </c>
      <c r="I2475">
        <v>32806.65</v>
      </c>
      <c r="J2475">
        <f>(1/(1-91/360*VLOOKUP($A2475,Tbills!$B$4:$C$974,2,1)/100))^((1)/91)-1</f>
        <v>9.7224128259298936E-7</v>
      </c>
      <c r="K2475">
        <f>K2474*(1-(K$1+K$5))^($A2475-$A2474)*(1+1.5*(E2475/E2474-1))</f>
        <v>107901.46461488647</v>
      </c>
      <c r="M2475" s="43">
        <f>M2474*(1-M$1+IF(AND(WEEKDAY($A2475)&lt;&gt;1,WEEKDAY($A2475)&lt;&gt;7),-M$5,0))^($A2475-$A2474)*(1+(F2475/F2474-1))</f>
        <v>11.148828332880401</v>
      </c>
      <c r="N2475" s="43"/>
      <c r="O2475" s="43">
        <f>O2474*(1-O$1+IF(AND(WEEKDAY($A2475)&lt;&gt;1,WEEKDAY($A2475)&lt;&gt;7),-O$5,0))^($A2475-$A2474)*(1+2*(G2475/G2474-1))</f>
        <v>12916810.310560571</v>
      </c>
      <c r="P2475" s="43"/>
      <c r="Q2475">
        <f>ROW()</f>
        <v>2475</v>
      </c>
      <c r="R2475">
        <f t="shared" si="38"/>
        <v>0.84923928077455035</v>
      </c>
      <c r="S2475">
        <f>S2474*(1-(S$1+S$5))^($A2475-$A2474)*(1+2*(E2475/E2474-1))</f>
        <v>30377.287645697568</v>
      </c>
      <c r="T2475">
        <f>VLOOKUP(A2475,'UVXY-IV'!A$43:E$2041,4,0)</f>
        <v>1519770</v>
      </c>
      <c r="U2475">
        <v>61.28</v>
      </c>
    </row>
    <row r="2476" spans="1:21" x14ac:dyDescent="0.25">
      <c r="A2476" s="1">
        <v>41655</v>
      </c>
      <c r="B2476" s="11">
        <v>12.53</v>
      </c>
      <c r="C2476" s="11">
        <v>14.69</v>
      </c>
      <c r="D2476">
        <v>1070.6497999999999</v>
      </c>
      <c r="E2476">
        <v>954.81690000000003</v>
      </c>
      <c r="F2476" s="50">
        <f>IFERROR(VLOOKUP(A2476,SHORTVOL!$A$2:$E$10000,5,0),"")</f>
        <v>541.14</v>
      </c>
      <c r="G2476" s="50">
        <f>IFERROR(VLOOKUP($A2476,LONGVOL!$A$2:$E$10000,5,0),"")</f>
        <v>10491.92</v>
      </c>
      <c r="H2476">
        <v>36824.1</v>
      </c>
      <c r="I2476">
        <v>32843.160000000003</v>
      </c>
      <c r="J2476">
        <f>(1/(1-91/360*VLOOKUP($A2476,Tbills!$B$4:$C$974,2,1)/100))^((1)/91)-1</f>
        <v>9.7224128259298936E-7</v>
      </c>
      <c r="K2476">
        <f>K2475*(1-(K$1+K$5))^($A2476-$A2475)*(1+1.5*(E2476/E2475-1))</f>
        <v>109869.09207618289</v>
      </c>
      <c r="M2476" s="43">
        <f>M2475*(1-M$1+IF(AND(WEEKDAY($A2476)&lt;&gt;1,WEEKDAY($A2476)&lt;&gt;7),-M$5,0))^($A2476-$A2475)*(1+(F2476/F2475-1))</f>
        <v>11.064995844711627</v>
      </c>
      <c r="N2476" s="43"/>
      <c r="O2476" s="43">
        <f>O2475*(1-O$1+IF(AND(WEEKDAY($A2476)&lt;&gt;1,WEEKDAY($A2476)&lt;&gt;7),-O$5,0))^($A2476-$A2475)*(1+2*(G2476/G2475-1))</f>
        <v>13108505.265536655</v>
      </c>
      <c r="P2476" s="43"/>
      <c r="Q2476">
        <f>ROW()</f>
        <v>2476</v>
      </c>
      <c r="R2476">
        <f t="shared" si="38"/>
        <v>0.85296119809394144</v>
      </c>
      <c r="S2476">
        <f>S2475*(1-(S$1+S$5))^($A2476-$A2475)*(1+2*(E2476/E2475-1))</f>
        <v>31115.224273464519</v>
      </c>
      <c r="T2476">
        <f>VLOOKUP(A2476,'UVXY-IV'!A$43:E$2041,4,0)</f>
        <v>1556680</v>
      </c>
      <c r="U2476">
        <v>61.76</v>
      </c>
    </row>
    <row r="2477" spans="1:21" x14ac:dyDescent="0.25">
      <c r="A2477" s="1">
        <v>41656</v>
      </c>
      <c r="B2477" s="11">
        <v>12.44</v>
      </c>
      <c r="C2477" s="11">
        <v>14.63</v>
      </c>
      <c r="D2477">
        <v>1067.2291</v>
      </c>
      <c r="E2477">
        <v>951.7654</v>
      </c>
      <c r="F2477" s="50">
        <f>IFERROR(VLOOKUP(A2477,SHORTVOL!$A$2:$E$10000,5,0),"")</f>
        <v>542.6</v>
      </c>
      <c r="G2477" s="50">
        <f>IFERROR(VLOOKUP($A2477,LONGVOL!$A$2:$E$10000,5,0),"")</f>
        <v>10463.76</v>
      </c>
      <c r="H2477">
        <v>37075.89</v>
      </c>
      <c r="I2477">
        <v>33067.69</v>
      </c>
      <c r="J2477">
        <f>(1/(1-91/360*VLOOKUP($A2477,Tbills!$B$4:$C$974,2,1)/100))^((1)/91)-1</f>
        <v>9.7224128259298936E-7</v>
      </c>
      <c r="K2477">
        <f>K2476*(1-(K$1+K$5))^($A2477-$A2476)*(1+1.5*(E2477/E2476-1))</f>
        <v>109341.34752488355</v>
      </c>
      <c r="M2477" s="43">
        <f>M2476*(1-M$1+IF(AND(WEEKDAY($A2477)&lt;&gt;1,WEEKDAY($A2477)&lt;&gt;7),-M$5,0))^($A2477-$A2476)*(1+(F2477/F2476-1))</f>
        <v>11.094241354068789</v>
      </c>
      <c r="N2477" s="43"/>
      <c r="O2477" s="43">
        <f>O2476*(1-O$1+IF(AND(WEEKDAY($A2477)&lt;&gt;1,WEEKDAY($A2477)&lt;&gt;7),-O$5,0))^($A2477-$A2476)*(1+2*(G2477/G2476-1))</f>
        <v>13037146.55022455</v>
      </c>
      <c r="P2477" s="43"/>
      <c r="Q2477">
        <f>ROW()</f>
        <v>2477</v>
      </c>
      <c r="R2477">
        <f t="shared" si="38"/>
        <v>0.85030758714969235</v>
      </c>
      <c r="S2477">
        <f>S2476*(1-(S$1+S$5))^($A2477-$A2476)*(1+2*(E2477/E2476-1))</f>
        <v>30915.300100960027</v>
      </c>
      <c r="T2477">
        <f>VLOOKUP(A2477,'UVXY-IV'!A$43:E$2041,4,0)</f>
        <v>1546640</v>
      </c>
      <c r="U2477">
        <v>62.16</v>
      </c>
    </row>
    <row r="2478" spans="1:21" x14ac:dyDescent="0.25">
      <c r="A2478" s="1">
        <v>41660</v>
      </c>
      <c r="B2478" s="11">
        <v>12.87</v>
      </c>
      <c r="C2478" s="11">
        <v>14.62</v>
      </c>
      <c r="D2478">
        <v>1055.7999</v>
      </c>
      <c r="E2478">
        <v>941.56899999999996</v>
      </c>
      <c r="F2478" s="50">
        <f>IFERROR(VLOOKUP(A2478,SHORTVOL!$A$2:$E$10000,5,0),"")</f>
        <v>549.89</v>
      </c>
      <c r="G2478" s="50">
        <f>IFERROR(VLOOKUP($A2478,LONGVOL!$A$2:$E$10000,5,0),"")</f>
        <v>10323.02</v>
      </c>
      <c r="H2478">
        <v>36824.660000000003</v>
      </c>
      <c r="I2478">
        <v>32843.49</v>
      </c>
      <c r="J2478">
        <f>(1/(1-91/360*VLOOKUP($A2478,Tbills!$B$4:$C$974,2,1)/100))^((1)/91)-1</f>
        <v>9.7224128259298936E-7</v>
      </c>
      <c r="K2478">
        <f>K2477*(1-(K$1+K$5))^($A2478-$A2477)*(1+1.5*(E2478/E2477-1))</f>
        <v>107580.13662562499</v>
      </c>
      <c r="M2478" s="43">
        <f>M2477*(1-M$1+IF(AND(WEEKDAY($A2478)&lt;&gt;1,WEEKDAY($A2478)&lt;&gt;7),-M$5,0))^($A2478-$A2477)*(1+(F2478/F2477-1))</f>
        <v>11.240831860604391</v>
      </c>
      <c r="N2478" s="43"/>
      <c r="O2478" s="43">
        <f>O2477*(1-O$1+IF(AND(WEEKDAY($A2478)&lt;&gt;1,WEEKDAY($A2478)&lt;&gt;7),-O$5,0))^($A2478-$A2477)*(1+2*(G2478/G2477-1))</f>
        <v>12682576.67940254</v>
      </c>
      <c r="P2478" s="43"/>
      <c r="Q2478">
        <f>ROW()</f>
        <v>2478</v>
      </c>
      <c r="R2478">
        <f t="shared" si="38"/>
        <v>0.88030095759233928</v>
      </c>
      <c r="S2478">
        <f>S2477*(1-(S$1+S$5))^($A2478-$A2477)*(1+2*(E2478/E2477-1))</f>
        <v>30248.82224436566</v>
      </c>
      <c r="T2478">
        <f>VLOOKUP(A2478,'UVXY-IV'!A$43:E$2041,4,0)</f>
        <v>1513100</v>
      </c>
      <c r="U2478">
        <v>60.56</v>
      </c>
    </row>
    <row r="2479" spans="1:21" x14ac:dyDescent="0.25">
      <c r="A2479" s="1">
        <v>41661</v>
      </c>
      <c r="B2479" s="11">
        <v>12.84</v>
      </c>
      <c r="C2479" s="11">
        <v>14.47</v>
      </c>
      <c r="D2479">
        <v>1037.0811000000001</v>
      </c>
      <c r="E2479">
        <v>924.87450000000001</v>
      </c>
      <c r="F2479" s="50">
        <f>IFERROR(VLOOKUP(A2479,SHORTVOL!$A$2:$E$10000,5,0),"")</f>
        <v>558.1</v>
      </c>
      <c r="G2479" s="50">
        <f>IFERROR(VLOOKUP($A2479,LONGVOL!$A$2:$E$10000,5,0),"")</f>
        <v>10169.06</v>
      </c>
      <c r="H2479">
        <v>36035.85</v>
      </c>
      <c r="I2479">
        <v>32139.93</v>
      </c>
      <c r="J2479">
        <f>(1/(1-91/360*VLOOKUP($A2479,Tbills!$B$4:$C$974,2,1)/100))^((1)/91)-1</f>
        <v>9.7224128259298936E-7</v>
      </c>
      <c r="K2479">
        <f>K2478*(1-(K$1+K$5))^($A2479-$A2478)*(1+1.5*(E2479/E2478-1))</f>
        <v>104717.95619380059</v>
      </c>
      <c r="M2479" s="43">
        <f>M2478*(1-M$1+IF(AND(WEEKDAY($A2479)&lt;&gt;1,WEEKDAY($A2479)&lt;&gt;7),-M$5,0))^($A2479-$A2478)*(1+(F2479/F2478-1))</f>
        <v>11.408035257098646</v>
      </c>
      <c r="N2479" s="43"/>
      <c r="O2479" s="43">
        <f>O2478*(1-O$1+IF(AND(WEEKDAY($A2479)&lt;&gt;1,WEEKDAY($A2479)&lt;&gt;7),-O$5,0))^($A2479-$A2478)*(1+2*(G2479/G2478-1))</f>
        <v>12303337.541681712</v>
      </c>
      <c r="P2479" s="43"/>
      <c r="Q2479">
        <f>ROW()</f>
        <v>2479</v>
      </c>
      <c r="R2479">
        <f t="shared" si="38"/>
        <v>0.88735314443676572</v>
      </c>
      <c r="S2479">
        <f>S2478*(1-(S$1+S$5))^($A2479-$A2478)*(1+2*(E2479/E2478-1))</f>
        <v>29175.184865017352</v>
      </c>
      <c r="T2479">
        <f>VLOOKUP(A2479,'UVXY-IV'!A$43:E$2041,4,0)</f>
        <v>1459300</v>
      </c>
      <c r="U2479">
        <v>58.8</v>
      </c>
    </row>
    <row r="2480" spans="1:21" x14ac:dyDescent="0.25">
      <c r="A2480" s="1">
        <v>41662</v>
      </c>
      <c r="B2480" s="11">
        <v>13.77</v>
      </c>
      <c r="C2480" s="11">
        <v>14.98</v>
      </c>
      <c r="D2480">
        <v>1062.4103</v>
      </c>
      <c r="E2480">
        <v>947.46230000000003</v>
      </c>
      <c r="F2480" s="50">
        <f>IFERROR(VLOOKUP(A2480,SHORTVOL!$A$2:$E$10000,5,0),"")</f>
        <v>542.79</v>
      </c>
      <c r="G2480" s="50">
        <f>IFERROR(VLOOKUP($A2480,LONGVOL!$A$2:$E$10000,5,0),"")</f>
        <v>10447.870000000001</v>
      </c>
      <c r="H2480">
        <v>36326.07</v>
      </c>
      <c r="I2480">
        <v>32398.74</v>
      </c>
      <c r="J2480">
        <f>(1/(1-91/360*VLOOKUP($A2480,Tbills!$B$4:$C$974,2,1)/100))^((1)/91)-1</f>
        <v>9.7224128259298936E-7</v>
      </c>
      <c r="K2480">
        <f>K2479*(1-(K$1+K$5))^($A2480-$A2479)*(1+1.5*(E2480/E2479-1))</f>
        <v>108553.13561147593</v>
      </c>
      <c r="M2480" s="43">
        <f>M2479*(1-M$1+IF(AND(WEEKDAY($A2480)&lt;&gt;1,WEEKDAY($A2480)&lt;&gt;7),-M$5,0))^($A2480-$A2479)*(1+(F2480/F2479-1))</f>
        <v>11.094477979490421</v>
      </c>
      <c r="N2480" s="43"/>
      <c r="O2480" s="43">
        <f>O2479*(1-O$1+IF(AND(WEEKDAY($A2480)&lt;&gt;1,WEEKDAY($A2480)&lt;&gt;7),-O$5,0))^($A2480-$A2479)*(1+2*(G2480/G2479-1))</f>
        <v>12977002.10500633</v>
      </c>
      <c r="P2480" s="43"/>
      <c r="Q2480">
        <f>ROW()</f>
        <v>2480</v>
      </c>
      <c r="R2480">
        <f t="shared" si="38"/>
        <v>0.91922563417890513</v>
      </c>
      <c r="S2480">
        <f>S2479*(1-(S$1+S$5))^($A2480-$A2479)*(1+2*(E2480/E2479-1))</f>
        <v>30599.21889696498</v>
      </c>
      <c r="T2480">
        <f>VLOOKUP(A2480,'UVXY-IV'!A$43:E$2041,4,0)</f>
        <v>1530070</v>
      </c>
      <c r="U2480" t="s">
        <v>16</v>
      </c>
    </row>
    <row r="2481" spans="1:21" x14ac:dyDescent="0.25">
      <c r="A2481" s="1">
        <v>41663</v>
      </c>
      <c r="B2481" s="11">
        <v>18.14</v>
      </c>
      <c r="C2481" s="11">
        <v>17.399999999999999</v>
      </c>
      <c r="D2481">
        <v>1205.3453</v>
      </c>
      <c r="E2481">
        <v>1074.9313999999999</v>
      </c>
      <c r="F2481" s="50">
        <f>IFERROR(VLOOKUP(A2481,SHORTVOL!$A$2:$E$10000,5,0),"")</f>
        <v>490.85</v>
      </c>
      <c r="G2481" s="50">
        <f>IFERROR(VLOOKUP($A2481,LONGVOL!$A$2:$E$10000,5,0),"")</f>
        <v>11447.7</v>
      </c>
      <c r="H2481">
        <v>38098.29</v>
      </c>
      <c r="I2481">
        <v>33979.33</v>
      </c>
      <c r="J2481">
        <f>(1/(1-91/360*VLOOKUP($A2481,Tbills!$B$4:$C$974,2,1)/100))^((1)/91)-1</f>
        <v>9.7224128259298936E-7</v>
      </c>
      <c r="K2481">
        <f>K2480*(1-(K$1+K$5))^($A2481-$A2480)*(1+1.5*(E2481/E2480-1))</f>
        <v>130458.56708579807</v>
      </c>
      <c r="M2481" s="43">
        <f>M2480*(1-M$1+IF(AND(WEEKDAY($A2481)&lt;&gt;1,WEEKDAY($A2481)&lt;&gt;7),-M$5,0))^($A2481-$A2480)*(1+(F2481/F2480-1))</f>
        <v>10.032288952207983</v>
      </c>
      <c r="N2481" s="43"/>
      <c r="O2481" s="43">
        <f>O2480*(1-O$1+IF(AND(WEEKDAY($A2481)&lt;&gt;1,WEEKDAY($A2481)&lt;&gt;7),-O$5,0))^($A2481-$A2480)*(1+2*(G2481/G2480-1))</f>
        <v>15459545.348060133</v>
      </c>
      <c r="P2481" s="43"/>
      <c r="Q2481">
        <f>ROW()</f>
        <v>2481</v>
      </c>
      <c r="R2481">
        <f t="shared" si="38"/>
        <v>1.042528735632184</v>
      </c>
      <c r="S2481">
        <f>S2480*(1-(S$1+S$5))^($A2481-$A2480)*(1+2*(E2481/E2480-1))</f>
        <v>38831.388060430712</v>
      </c>
      <c r="T2481">
        <f>VLOOKUP(A2481,'UVXY-IV'!A$43:E$2041,4,0)</f>
        <v>1941745</v>
      </c>
      <c r="U2481">
        <v>72.81</v>
      </c>
    </row>
    <row r="2482" spans="1:21" x14ac:dyDescent="0.25">
      <c r="A2482" s="1">
        <v>41666</v>
      </c>
      <c r="B2482" s="11">
        <v>17.420000000000002</v>
      </c>
      <c r="C2482" s="11">
        <v>17.13</v>
      </c>
      <c r="D2482">
        <v>1199.6705999999999</v>
      </c>
      <c r="E2482">
        <v>1069.8676</v>
      </c>
      <c r="F2482" s="50">
        <f>IFERROR(VLOOKUP(A2482,SHORTVOL!$A$2:$E$10000,5,0),"")</f>
        <v>493.41</v>
      </c>
      <c r="G2482" s="50">
        <f>IFERROR(VLOOKUP($A2482,LONGVOL!$A$2:$E$10000,5,0),"")</f>
        <v>11387.95</v>
      </c>
      <c r="H2482">
        <v>37848.519999999997</v>
      </c>
      <c r="I2482">
        <v>33756.47</v>
      </c>
      <c r="J2482">
        <f>(1/(1-91/360*VLOOKUP($A2482,Tbills!$B$4:$C$974,2,1)/100))^((1)/91)-1</f>
        <v>1.5279095799680675E-6</v>
      </c>
      <c r="K2482">
        <f>K2481*(1-(K$1+K$5))^($A2482-$A2481)*(1+1.5*(E2482/E2481-1))</f>
        <v>129532.99200014501</v>
      </c>
      <c r="M2482" s="43">
        <f>M2481*(1-M$1+IF(AND(WEEKDAY($A2482)&lt;&gt;1,WEEKDAY($A2482)&lt;&gt;7),-M$5,0))^($A2482-$A2481)*(1+(F2482/F2481-1))</f>
        <v>10.082954125812106</v>
      </c>
      <c r="N2482" s="43"/>
      <c r="O2482" s="43">
        <f>O2481*(1-O$1+IF(AND(WEEKDAY($A2482)&lt;&gt;1,WEEKDAY($A2482)&lt;&gt;7),-O$5,0))^($A2482-$A2481)*(1+2*(G2482/G2481-1))</f>
        <v>15294671.324664824</v>
      </c>
      <c r="P2482" s="43"/>
      <c r="Q2482">
        <f>ROW()</f>
        <v>2482</v>
      </c>
      <c r="R2482">
        <f t="shared" si="38"/>
        <v>1.0169293636894339</v>
      </c>
      <c r="S2482">
        <f>S2481*(1-(S$1+S$5))^($A2482-$A2481)*(1+2*(E2482/E2481-1))</f>
        <v>38461.644727522602</v>
      </c>
      <c r="T2482">
        <f>VLOOKUP(A2482,'UVXY-IV'!A$43:E$2041,4,0)</f>
        <v>1923162.5</v>
      </c>
      <c r="U2482">
        <v>74.56</v>
      </c>
    </row>
    <row r="2483" spans="1:21" x14ac:dyDescent="0.25">
      <c r="A2483" s="1">
        <v>41667</v>
      </c>
      <c r="B2483" s="11">
        <v>15.8</v>
      </c>
      <c r="C2483" s="11">
        <v>16.2</v>
      </c>
      <c r="D2483">
        <v>1135.8726999999999</v>
      </c>
      <c r="E2483">
        <v>1012.9709</v>
      </c>
      <c r="F2483" s="50">
        <f>IFERROR(VLOOKUP(A2483,SHORTVOL!$A$2:$E$10000,5,0),"")</f>
        <v>508.04</v>
      </c>
      <c r="G2483" s="50">
        <f>IFERROR(VLOOKUP($A2483,LONGVOL!$A$2:$E$10000,5,0),"")</f>
        <v>11050.39</v>
      </c>
      <c r="H2483">
        <v>36829.75</v>
      </c>
      <c r="I2483">
        <v>32847.800000000003</v>
      </c>
      <c r="J2483">
        <f>(1/(1-91/360*VLOOKUP($A2483,Tbills!$B$4:$C$974,2,1)/100))^((1)/91)-1</f>
        <v>1.5279095799680675E-6</v>
      </c>
      <c r="K2483">
        <f>K2482*(1-(K$1+K$5))^($A2483-$A2482)*(1+1.5*(E2483/E2482-1))</f>
        <v>119198.7949914792</v>
      </c>
      <c r="M2483" s="43">
        <f>M2482*(1-M$1+IF(AND(WEEKDAY($A2483)&lt;&gt;1,WEEKDAY($A2483)&lt;&gt;7),-M$5,0))^($A2483-$A2482)*(1+(F2483/F2482-1))</f>
        <v>10.381352884486219</v>
      </c>
      <c r="N2483" s="43"/>
      <c r="O2483" s="43">
        <f>O2482*(1-O$1+IF(AND(WEEKDAY($A2483)&lt;&gt;1,WEEKDAY($A2483)&lt;&gt;7),-O$5,0))^($A2483-$A2482)*(1+2*(G2483/G2482-1))</f>
        <v>14386850.515908688</v>
      </c>
      <c r="P2483" s="43"/>
      <c r="Q2483">
        <f>ROW()</f>
        <v>2483</v>
      </c>
      <c r="R2483">
        <f t="shared" si="38"/>
        <v>0.97530864197530875</v>
      </c>
      <c r="S2483">
        <f>S2482*(1-(S$1+S$5))^($A2483-$A2482)*(1+2*(E2483/E2482-1))</f>
        <v>34369.623906030851</v>
      </c>
      <c r="T2483">
        <f>VLOOKUP(A2483,'UVXY-IV'!A$43:E$2041,4,0)</f>
        <v>1718390</v>
      </c>
      <c r="U2483">
        <v>68.44</v>
      </c>
    </row>
    <row r="2484" spans="1:21" x14ac:dyDescent="0.25">
      <c r="A2484" s="1">
        <v>41668</v>
      </c>
      <c r="B2484" s="11">
        <v>17.350000000000001</v>
      </c>
      <c r="C2484" s="11">
        <v>17.239999999999998</v>
      </c>
      <c r="D2484">
        <v>1219.1443999999999</v>
      </c>
      <c r="E2484">
        <v>1087.231</v>
      </c>
      <c r="F2484" s="50">
        <f>IFERROR(VLOOKUP(A2484,SHORTVOL!$A$2:$E$10000,5,0),"")</f>
        <v>475.09</v>
      </c>
      <c r="G2484" s="50">
        <f>IFERROR(VLOOKUP($A2484,LONGVOL!$A$2:$E$10000,5,0),"")</f>
        <v>11766.98</v>
      </c>
      <c r="H2484">
        <v>37618.559999999998</v>
      </c>
      <c r="I2484">
        <v>33551.279999999999</v>
      </c>
      <c r="J2484">
        <f>(1/(1-91/360*VLOOKUP($A2484,Tbills!$B$4:$C$974,2,1)/100))^((1)/91)-1</f>
        <v>1.5279095799680675E-6</v>
      </c>
      <c r="K2484">
        <f>K2483*(1-(K$1+K$5))^($A2484-$A2483)*(1+1.5*(E2484/E2483-1))</f>
        <v>132305.08117090407</v>
      </c>
      <c r="M2484" s="43">
        <f>M2483*(1-M$1+IF(AND(WEEKDAY($A2484)&lt;&gt;1,WEEKDAY($A2484)&lt;&gt;7),-M$5,0))^($A2484-$A2483)*(1+(F2484/F2483-1))</f>
        <v>9.7075165166113315</v>
      </c>
      <c r="N2484" s="43"/>
      <c r="O2484" s="43">
        <f>O2483*(1-O$1+IF(AND(WEEKDAY($A2484)&lt;&gt;1,WEEKDAY($A2484)&lt;&gt;7),-O$5,0))^($A2484-$A2483)*(1+2*(G2484/G2483-1))</f>
        <v>16251514.78167733</v>
      </c>
      <c r="P2484" s="43"/>
      <c r="Q2484">
        <f>ROW()</f>
        <v>2484</v>
      </c>
      <c r="R2484">
        <f t="shared" si="38"/>
        <v>1.0063805104408354</v>
      </c>
      <c r="S2484">
        <f>S2483*(1-(S$1+S$5))^($A2484-$A2483)*(1+2*(E2484/E2483-1))</f>
        <v>39407.516077187676</v>
      </c>
      <c r="T2484">
        <f>VLOOKUP(A2484,'UVXY-IV'!A$43:E$2041,4,0)</f>
        <v>1969625</v>
      </c>
      <c r="U2484">
        <v>77.19</v>
      </c>
    </row>
    <row r="2485" spans="1:21" x14ac:dyDescent="0.25">
      <c r="A2485" s="1">
        <v>41669</v>
      </c>
      <c r="B2485" s="11">
        <v>17.29</v>
      </c>
      <c r="C2485" s="11">
        <v>17.37</v>
      </c>
      <c r="D2485">
        <v>1235.3676</v>
      </c>
      <c r="E2485">
        <v>1101.6972000000001</v>
      </c>
      <c r="F2485" s="50">
        <f>IFERROR(VLOOKUP(A2485,SHORTVOL!$A$2:$E$10000,5,0),"")</f>
        <v>482.33</v>
      </c>
      <c r="G2485" s="50">
        <f>IFERROR(VLOOKUP($A2485,LONGVOL!$A$2:$E$10000,5,0),"")</f>
        <v>11587.83</v>
      </c>
      <c r="H2485">
        <v>38045.31</v>
      </c>
      <c r="I2485">
        <v>33931.839999999997</v>
      </c>
      <c r="J2485">
        <f>(1/(1-91/360*VLOOKUP($A2485,Tbills!$B$4:$C$974,2,1)/100))^((1)/91)-1</f>
        <v>1.5279095799680675E-6</v>
      </c>
      <c r="K2485">
        <f>K2484*(1-(K$1+K$5))^($A2485-$A2484)*(1+1.5*(E2485/E2484-1))</f>
        <v>134944.37380643634</v>
      </c>
      <c r="M2485" s="43">
        <f>M2484*(1-M$1+IF(AND(WEEKDAY($A2485)&lt;&gt;1,WEEKDAY($A2485)&lt;&gt;7),-M$5,0))^($A2485-$A2484)*(1+(F2485/F2484-1))</f>
        <v>9.8549114506813176</v>
      </c>
      <c r="N2485" s="43"/>
      <c r="O2485" s="43">
        <f>O2484*(1-O$1+IF(AND(WEEKDAY($A2485)&lt;&gt;1,WEEKDAY($A2485)&lt;&gt;7),-O$5,0))^($A2485-$A2484)*(1+2*(G2485/G2484-1))</f>
        <v>15755462.331723049</v>
      </c>
      <c r="P2485" s="43"/>
      <c r="Q2485">
        <f>ROW()</f>
        <v>2485</v>
      </c>
      <c r="R2485">
        <f t="shared" si="38"/>
        <v>0.9953943580886585</v>
      </c>
      <c r="S2485">
        <f>S2484*(1-(S$1+S$5))^($A2485-$A2484)*(1+2*(E2485/E2484-1))</f>
        <v>40454.829643716846</v>
      </c>
      <c r="T2485">
        <f>VLOOKUP(A2485,'UVXY-IV'!A$43:E$2041,4,0)</f>
        <v>2021977.5</v>
      </c>
      <c r="U2485">
        <v>75</v>
      </c>
    </row>
    <row r="2486" spans="1:21" x14ac:dyDescent="0.25">
      <c r="A2486" s="1">
        <v>41670</v>
      </c>
      <c r="B2486" s="11">
        <v>18.41</v>
      </c>
      <c r="C2486" s="11">
        <v>18.09</v>
      </c>
      <c r="D2486">
        <v>1300.4608000000001</v>
      </c>
      <c r="E2486">
        <v>1159.7455</v>
      </c>
      <c r="F2486" s="50">
        <f>IFERROR(VLOOKUP(A2486,SHORTVOL!$A$2:$E$10000,5,0),"")</f>
        <v>438.66</v>
      </c>
      <c r="G2486" s="50">
        <f>IFERROR(VLOOKUP($A2486,LONGVOL!$A$2:$E$10000,5,0),"")</f>
        <v>12636.87</v>
      </c>
      <c r="H2486">
        <v>38370.65</v>
      </c>
      <c r="I2486">
        <v>34221.96</v>
      </c>
      <c r="J2486">
        <f>(1/(1-91/360*VLOOKUP($A2486,Tbills!$B$4:$C$974,2,1)/100))^((1)/91)-1</f>
        <v>1.5279095799680675E-6</v>
      </c>
      <c r="K2486">
        <f>K2485*(1-(K$1+K$5))^($A2486-$A2485)*(1+1.5*(E2486/E2485-1))</f>
        <v>145608.28308059575</v>
      </c>
      <c r="M2486" s="43">
        <f>M2485*(1-M$1+IF(AND(WEEKDAY($A2486)&lt;&gt;1,WEEKDAY($A2486)&lt;&gt;7),-M$5,0))^($A2486-$A2485)*(1+(F2486/F2485-1))</f>
        <v>8.9621598960965603</v>
      </c>
      <c r="N2486" s="43"/>
      <c r="O2486" s="43">
        <f>O2485*(1-O$1+IF(AND(WEEKDAY($A2486)&lt;&gt;1,WEEKDAY($A2486)&lt;&gt;7),-O$5,0))^($A2486-$A2485)*(1+2*(G2486/G2485-1))</f>
        <v>18606712.069376156</v>
      </c>
      <c r="P2486" s="43"/>
      <c r="Q2486">
        <f>ROW()</f>
        <v>2486</v>
      </c>
      <c r="R2486">
        <f t="shared" si="38"/>
        <v>1.0176893311221669</v>
      </c>
      <c r="S2486">
        <f>S2485*(1-(S$1+S$5))^($A2486-$A2485)*(1+2*(E2486/E2485-1))</f>
        <v>44716.443443415737</v>
      </c>
      <c r="T2486">
        <f>VLOOKUP(A2486,'UVXY-IV'!A$43:E$2041,4,0)</f>
        <v>2234840</v>
      </c>
      <c r="U2486">
        <v>87.53</v>
      </c>
    </row>
    <row r="2487" spans="1:21" x14ac:dyDescent="0.25">
      <c r="A2487" s="1">
        <v>41673</v>
      </c>
      <c r="B2487" s="11">
        <v>21.44</v>
      </c>
      <c r="C2487" s="11">
        <v>20.14</v>
      </c>
      <c r="D2487">
        <v>1408.4473</v>
      </c>
      <c r="E2487">
        <v>1256.0420999999999</v>
      </c>
      <c r="F2487" s="50">
        <f>IFERROR(VLOOKUP(A2487,SHORTVOL!$A$2:$E$10000,5,0),"")</f>
        <v>408.55</v>
      </c>
      <c r="G2487" s="50">
        <f>IFERROR(VLOOKUP($A2487,LONGVOL!$A$2:$E$10000,5,0),"")</f>
        <v>13504.36</v>
      </c>
      <c r="H2487">
        <v>40070.629999999997</v>
      </c>
      <c r="I2487">
        <v>35737.980000000003</v>
      </c>
      <c r="J2487">
        <f>(1/(1-91/360*VLOOKUP($A2487,Tbills!$B$4:$C$974,2,1)/100))^((1)/91)-1</f>
        <v>1.1111556939003009E-6</v>
      </c>
      <c r="K2487">
        <f>K2486*(1-(K$1+K$5))^($A2487-$A2486)*(1+1.5*(E2487/E2486-1))</f>
        <v>163738.90832364393</v>
      </c>
      <c r="M2487" s="43">
        <f>M2486*(1-M$1+IF(AND(WEEKDAY($A2487)&lt;&gt;1,WEEKDAY($A2487)&lt;&gt;7),-M$5,0))^($A2487-$A2486)*(1+(F2487/F2486-1))</f>
        <v>8.3456174934864844</v>
      </c>
      <c r="N2487" s="43"/>
      <c r="O2487" s="43">
        <f>O2486*(1-O$1+IF(AND(WEEKDAY($A2487)&lt;&gt;1,WEEKDAY($A2487)&lt;&gt;7),-O$5,0))^($A2487-$A2486)*(1+2*(G2487/G2486-1))</f>
        <v>21156487.12835009</v>
      </c>
      <c r="P2487" s="43"/>
      <c r="Q2487">
        <f>ROW()</f>
        <v>2487</v>
      </c>
      <c r="R2487">
        <f t="shared" si="38"/>
        <v>1.0645481628599802</v>
      </c>
      <c r="S2487">
        <f>S2486*(1-(S$1+S$5))^($A2487-$A2486)*(1+2*(E2487/E2486-1))</f>
        <v>52137.010881063856</v>
      </c>
      <c r="T2487">
        <f>VLOOKUP(A2487,'UVXY-IV'!A$43:E$2041,4,0)</f>
        <v>2605127.5</v>
      </c>
      <c r="U2487">
        <v>99.94</v>
      </c>
    </row>
    <row r="2488" spans="1:21" x14ac:dyDescent="0.25">
      <c r="A2488" s="1">
        <v>41674</v>
      </c>
      <c r="B2488" s="11">
        <v>19.11</v>
      </c>
      <c r="C2488" s="11">
        <v>19.079999999999998</v>
      </c>
      <c r="D2488">
        <v>1378.0775000000001</v>
      </c>
      <c r="E2488">
        <v>1228.9572000000001</v>
      </c>
      <c r="F2488" s="50">
        <f>IFERROR(VLOOKUP(A2488,SHORTVOL!$A$2:$E$10000,5,0),"")</f>
        <v>417.98</v>
      </c>
      <c r="G2488" s="50">
        <f>IFERROR(VLOOKUP($A2488,LONGVOL!$A$2:$E$10000,5,0),"")</f>
        <v>13192.57</v>
      </c>
      <c r="H2488">
        <v>40317.1</v>
      </c>
      <c r="I2488">
        <v>35957.760000000002</v>
      </c>
      <c r="J2488">
        <f>(1/(1-91/360*VLOOKUP($A2488,Tbills!$B$4:$C$974,2,1)/100))^((1)/91)-1</f>
        <v>1.1111556939003009E-6</v>
      </c>
      <c r="K2488">
        <f>K2487*(1-(K$1+K$5))^($A2488-$A2487)*(1+1.5*(E2488/E2487-1))</f>
        <v>158441.16690342157</v>
      </c>
      <c r="M2488" s="43">
        <f>M2487*(1-M$1+IF(AND(WEEKDAY($A2488)&lt;&gt;1,WEEKDAY($A2488)&lt;&gt;7),-M$5,0))^($A2488-$A2487)*(1+(F2488/F2487-1))</f>
        <v>8.5377801006870744</v>
      </c>
      <c r="N2488" s="43"/>
      <c r="O2488" s="43">
        <f>O2487*(1-O$1+IF(AND(WEEKDAY($A2488)&lt;&gt;1,WEEKDAY($A2488)&lt;&gt;7),-O$5,0))^($A2488-$A2487)*(1+2*(G2488/G2487-1))</f>
        <v>20178024.027819913</v>
      </c>
      <c r="P2488" s="43"/>
      <c r="Q2488">
        <f>ROW()</f>
        <v>2488</v>
      </c>
      <c r="R2488">
        <f t="shared" si="38"/>
        <v>1.0015723270440253</v>
      </c>
      <c r="S2488">
        <f>S2487*(1-(S$1+S$5))^($A2488-$A2487)*(1+2*(E2488/E2487-1))</f>
        <v>49886.797232516488</v>
      </c>
      <c r="T2488">
        <f>VLOOKUP(A2488,'UVXY-IV'!A$43:E$2041,4,0)</f>
        <v>2492812.5</v>
      </c>
      <c r="U2488">
        <v>95.57</v>
      </c>
    </row>
    <row r="2489" spans="1:21" x14ac:dyDescent="0.25">
      <c r="A2489" s="1">
        <v>41675</v>
      </c>
      <c r="B2489" s="11">
        <v>19.95</v>
      </c>
      <c r="C2489" s="11">
        <v>19.670000000000002</v>
      </c>
      <c r="D2489">
        <v>1411.4179999999999</v>
      </c>
      <c r="E2489">
        <v>1258.6886</v>
      </c>
      <c r="F2489" s="50">
        <f>IFERROR(VLOOKUP(A2489,SHORTVOL!$A$2:$E$10000,5,0),"")</f>
        <v>402.71</v>
      </c>
      <c r="G2489" s="50">
        <f>IFERROR(VLOOKUP($A2489,LONGVOL!$A$2:$E$10000,5,0),"")</f>
        <v>13674.48</v>
      </c>
      <c r="H2489">
        <v>41257.440000000002</v>
      </c>
      <c r="I2489">
        <v>36796.39</v>
      </c>
      <c r="J2489">
        <f>(1/(1-91/360*VLOOKUP($A2489,Tbills!$B$4:$C$974,2,1)/100))^((1)/91)-1</f>
        <v>1.1111556939003009E-6</v>
      </c>
      <c r="K2489">
        <f>K2488*(1-(K$1+K$5))^($A2489-$A2488)*(1+1.5*(E2489/E2488-1))</f>
        <v>164189.19592746857</v>
      </c>
      <c r="M2489" s="43">
        <f>M2488*(1-M$1+IF(AND(WEEKDAY($A2489)&lt;&gt;1,WEEKDAY($A2489)&lt;&gt;7),-M$5,0))^($A2489-$A2488)*(1+(F2489/F2488-1))</f>
        <v>8.2254199414301183</v>
      </c>
      <c r="N2489" s="43"/>
      <c r="O2489" s="43">
        <f>O2488*(1-O$1+IF(AND(WEEKDAY($A2489)&lt;&gt;1,WEEKDAY($A2489)&lt;&gt;7),-O$5,0))^($A2489-$A2488)*(1+2*(G2489/G2488-1))</f>
        <v>21650536.73128606</v>
      </c>
      <c r="P2489" s="43"/>
      <c r="Q2489">
        <f>ROW()</f>
        <v>2489</v>
      </c>
      <c r="R2489">
        <f t="shared" si="38"/>
        <v>1.0142348754448398</v>
      </c>
      <c r="S2489">
        <f>S2488*(1-(S$1+S$5))^($A2489-$A2488)*(1+2*(E2489/E2488-1))</f>
        <v>52298.795520221007</v>
      </c>
      <c r="T2489">
        <f>VLOOKUP(A2489,'UVXY-IV'!A$43:E$2041,4,0)</f>
        <v>2613040</v>
      </c>
      <c r="U2489">
        <v>102.83</v>
      </c>
    </row>
    <row r="2490" spans="1:21" x14ac:dyDescent="0.25">
      <c r="A2490" s="1">
        <v>41676</v>
      </c>
      <c r="B2490" s="11">
        <v>17.23</v>
      </c>
      <c r="C2490" s="11">
        <v>17.79</v>
      </c>
      <c r="D2490">
        <v>1268.2947999999999</v>
      </c>
      <c r="E2490">
        <v>1131.0514000000001</v>
      </c>
      <c r="F2490" s="50">
        <f>IFERROR(VLOOKUP(A2490,SHORTVOL!$A$2:$E$10000,5,0),"")</f>
        <v>440.41</v>
      </c>
      <c r="G2490" s="50">
        <f>IFERROR(VLOOKUP($A2490,LONGVOL!$A$2:$E$10000,5,0),"")</f>
        <v>12394.34</v>
      </c>
      <c r="H2490">
        <v>39042.57</v>
      </c>
      <c r="I2490">
        <v>34820.97</v>
      </c>
      <c r="J2490">
        <f>(1/(1-91/360*VLOOKUP($A2490,Tbills!$B$4:$C$974,2,1)/100))^((1)/91)-1</f>
        <v>1.1111556939003009E-6</v>
      </c>
      <c r="K2490">
        <f>K2489*(1-(K$1+K$5))^($A2490-$A2489)*(1+1.5*(E2490/E2489-1))</f>
        <v>139213.47585893277</v>
      </c>
      <c r="M2490" s="43">
        <f>M2489*(1-M$1+IF(AND(WEEKDAY($A2490)&lt;&gt;1,WEEKDAY($A2490)&lt;&gt;7),-M$5,0))^($A2490-$A2489)*(1+(F2490/F2489-1))</f>
        <v>8.9949559239167254</v>
      </c>
      <c r="N2490" s="43"/>
      <c r="O2490" s="43">
        <f>O2489*(1-O$1+IF(AND(WEEKDAY($A2490)&lt;&gt;1,WEEKDAY($A2490)&lt;&gt;7),-O$5,0))^($A2490-$A2489)*(1+2*(G2490/G2489-1))</f>
        <v>17595555.225899711</v>
      </c>
      <c r="P2490" s="43"/>
      <c r="Q2490">
        <f>ROW()</f>
        <v>2490</v>
      </c>
      <c r="R2490">
        <f t="shared" si="38"/>
        <v>0.96852164137155716</v>
      </c>
      <c r="S2490">
        <f>S2489*(1-(S$1+S$5))^($A2490-$A2489)*(1+2*(E2490/E2489-1))</f>
        <v>41690.681597450588</v>
      </c>
      <c r="T2490">
        <f>VLOOKUP(A2490,'UVXY-IV'!A$43:E$2041,4,0)</f>
        <v>2082700</v>
      </c>
      <c r="U2490">
        <v>82.33</v>
      </c>
    </row>
    <row r="2491" spans="1:21" x14ac:dyDescent="0.25">
      <c r="A2491" s="1">
        <v>41677</v>
      </c>
      <c r="B2491" s="11">
        <v>15.29</v>
      </c>
      <c r="C2491" s="11">
        <v>16.34</v>
      </c>
      <c r="D2491">
        <v>1175.2356</v>
      </c>
      <c r="E2491">
        <v>1048.0608999999999</v>
      </c>
      <c r="F2491" s="50">
        <f>IFERROR(VLOOKUP(A2491,SHORTVOL!$A$2:$E$10000,5,0),"")</f>
        <v>471.73</v>
      </c>
      <c r="G2491" s="50">
        <f>IFERROR(VLOOKUP($A2491,LONGVOL!$A$2:$E$10000,5,0),"")</f>
        <v>11512.94</v>
      </c>
      <c r="H2491">
        <v>37481.800000000003</v>
      </c>
      <c r="I2491">
        <v>33428.93</v>
      </c>
      <c r="J2491">
        <f>(1/(1-91/360*VLOOKUP($A2491,Tbills!$B$4:$C$974,2,1)/100))^((1)/91)-1</f>
        <v>1.1111556939003009E-6</v>
      </c>
      <c r="K2491">
        <f>K2490*(1-(K$1+K$5))^($A2491-$A2490)*(1+1.5*(E2491/E2490-1))</f>
        <v>123890.17787195415</v>
      </c>
      <c r="M2491" s="43">
        <f>M2490*(1-M$1+IF(AND(WEEKDAY($A2491)&lt;&gt;1,WEEKDAY($A2491)&lt;&gt;7),-M$5,0))^($A2491-$A2490)*(1+(F2491/F2490-1))</f>
        <v>9.6341092491020142</v>
      </c>
      <c r="N2491" s="43"/>
      <c r="O2491" s="43">
        <f>O2490*(1-O$1+IF(AND(WEEKDAY($A2491)&lt;&gt;1,WEEKDAY($A2491)&lt;&gt;7),-O$5,0))^($A2491-$A2490)*(1+2*(G2491/G2490-1))</f>
        <v>15091856.548952412</v>
      </c>
      <c r="P2491" s="43"/>
      <c r="Q2491">
        <f>ROW()</f>
        <v>2491</v>
      </c>
      <c r="R2491">
        <f t="shared" si="38"/>
        <v>0.93574051407588732</v>
      </c>
      <c r="S2491">
        <f>S2490*(1-(S$1+S$5))^($A2491-$A2490)*(1+2*(E2491/E2490-1))</f>
        <v>35571.404553249071</v>
      </c>
      <c r="T2491">
        <f>VLOOKUP(A2491,'UVXY-IV'!A$43:E$2041,4,0)</f>
        <v>1776585</v>
      </c>
      <c r="U2491">
        <v>72.2</v>
      </c>
    </row>
    <row r="2492" spans="1:21" x14ac:dyDescent="0.25">
      <c r="A2492" s="1">
        <v>41680</v>
      </c>
      <c r="B2492" s="11">
        <v>15.26</v>
      </c>
      <c r="C2492" s="11">
        <v>16.32</v>
      </c>
      <c r="D2492">
        <v>1176.2199000000001</v>
      </c>
      <c r="E2492">
        <v>1048.9351999999999</v>
      </c>
      <c r="F2492" s="50">
        <f>IFERROR(VLOOKUP(A2492,SHORTVOL!$A$2:$E$10000,5,0),"")</f>
        <v>469.9</v>
      </c>
      <c r="G2492" s="50">
        <f>IFERROR(VLOOKUP($A2492,LONGVOL!$A$2:$E$10000,5,0),"")</f>
        <v>11557.7</v>
      </c>
      <c r="H2492">
        <v>37411.230000000003</v>
      </c>
      <c r="I2492">
        <v>33365.879999999997</v>
      </c>
      <c r="J2492">
        <f>(1/(1-91/360*VLOOKUP($A2492,Tbills!$B$4:$C$974,2,1)/100))^((1)/91)-1</f>
        <v>2.639221485134513E-6</v>
      </c>
      <c r="K2492">
        <f>K2491*(1-(K$1+K$5))^($A2492-$A2491)*(1+1.5*(E2492/E2491-1))</f>
        <v>124041.63460918417</v>
      </c>
      <c r="M2492" s="43">
        <f>M2491*(1-M$1+IF(AND(WEEKDAY($A2492)&lt;&gt;1,WEEKDAY($A2492)&lt;&gt;7),-M$5,0))^($A2492-$A2491)*(1+(F2492/F2491-1))</f>
        <v>9.5951578262520627</v>
      </c>
      <c r="N2492" s="43"/>
      <c r="O2492" s="43">
        <f>O2491*(1-O$1+IF(AND(WEEKDAY($A2492)&lt;&gt;1,WEEKDAY($A2492)&lt;&gt;7),-O$5,0))^($A2492-$A2491)*(1+2*(G2492/G2491-1))</f>
        <v>15205729.832977574</v>
      </c>
      <c r="P2492" s="43"/>
      <c r="Q2492">
        <f>ROW()</f>
        <v>2492</v>
      </c>
      <c r="R2492">
        <f t="shared" si="38"/>
        <v>0.93504901960784315</v>
      </c>
      <c r="S2492">
        <f>S2491*(1-(S$1+S$5))^($A2492-$A2491)*(1+2*(E2492/E2491-1))</f>
        <v>35627.150399053477</v>
      </c>
      <c r="T2492">
        <f>VLOOKUP(A2492,'UVXY-IV'!A$43:E$2041,4,0)</f>
        <v>1779755</v>
      </c>
      <c r="U2492">
        <v>72.12</v>
      </c>
    </row>
    <row r="2493" spans="1:21" x14ac:dyDescent="0.25">
      <c r="A2493" s="1">
        <v>41681</v>
      </c>
      <c r="B2493" s="11">
        <v>14.51</v>
      </c>
      <c r="C2493" s="11">
        <v>15.75</v>
      </c>
      <c r="D2493">
        <v>1134.2920999999999</v>
      </c>
      <c r="E2493">
        <v>1011.5419000000001</v>
      </c>
      <c r="F2493" s="50">
        <f>IFERROR(VLOOKUP(A2493,SHORTVOL!$A$2:$E$10000,5,0),"")</f>
        <v>489.5</v>
      </c>
      <c r="G2493" s="50">
        <f>IFERROR(VLOOKUP($A2493,LONGVOL!$A$2:$E$10000,5,0),"")</f>
        <v>11075.44</v>
      </c>
      <c r="H2493">
        <v>36519.43</v>
      </c>
      <c r="I2493">
        <v>32570.43</v>
      </c>
      <c r="J2493">
        <f>(1/(1-91/360*VLOOKUP($A2493,Tbills!$B$4:$C$974,2,1)/100))^((1)/91)-1</f>
        <v>2.639221485134513E-6</v>
      </c>
      <c r="K2493">
        <f>K2492*(1-(K$1+K$5))^($A2493-$A2492)*(1+1.5*(E2493/E2492-1))</f>
        <v>117407.60229400298</v>
      </c>
      <c r="M2493" s="43">
        <f>M2492*(1-M$1+IF(AND(WEEKDAY($A2493)&lt;&gt;1,WEEKDAY($A2493)&lt;&gt;7),-M$5,0))^($A2493-$A2492)*(1+(F2493/F2492-1))</f>
        <v>9.9948337846686801</v>
      </c>
      <c r="N2493" s="43"/>
      <c r="O2493" s="43">
        <f>O2492*(1-O$1+IF(AND(WEEKDAY($A2493)&lt;&gt;1,WEEKDAY($A2493)&lt;&gt;7),-O$5,0))^($A2493-$A2492)*(1+2*(G2493/G2492-1))</f>
        <v>13935710.809171842</v>
      </c>
      <c r="P2493" s="43"/>
      <c r="Q2493">
        <f>ROW()</f>
        <v>2493</v>
      </c>
      <c r="R2493">
        <f t="shared" si="38"/>
        <v>0.92126984126984124</v>
      </c>
      <c r="S2493">
        <f>S2492*(1-(S$1+S$5))^($A2493-$A2492)*(1+2*(E2493/E2492-1))</f>
        <v>33085.903813597281</v>
      </c>
      <c r="T2493">
        <f>VLOOKUP(A2493,'UVXY-IV'!A$43:E$2041,4,0)</f>
        <v>1652340</v>
      </c>
      <c r="U2493">
        <v>66.7</v>
      </c>
    </row>
    <row r="2494" spans="1:21" x14ac:dyDescent="0.25">
      <c r="A2494" s="1">
        <v>41682</v>
      </c>
      <c r="B2494" s="11">
        <v>14.3</v>
      </c>
      <c r="C2494" s="11">
        <v>15.65</v>
      </c>
      <c r="D2494">
        <v>1108.845</v>
      </c>
      <c r="E2494">
        <v>988.84590000000003</v>
      </c>
      <c r="F2494" s="50">
        <f>IFERROR(VLOOKUP(A2494,SHORTVOL!$A$2:$E$10000,5,0),"")</f>
        <v>496.76</v>
      </c>
      <c r="G2494" s="50">
        <f>IFERROR(VLOOKUP($A2494,LONGVOL!$A$2:$E$10000,5,0),"")</f>
        <v>10911.37</v>
      </c>
      <c r="H2494">
        <v>36504.68</v>
      </c>
      <c r="I2494">
        <v>32557.19</v>
      </c>
      <c r="J2494">
        <f>(1/(1-91/360*VLOOKUP($A2494,Tbills!$B$4:$C$974,2,1)/100))^((1)/91)-1</f>
        <v>2.639221485134513E-6</v>
      </c>
      <c r="K2494">
        <f>K2493*(1-(K$1+K$5))^($A2494-$A2493)*(1+1.5*(E2494/E2493-1))</f>
        <v>113455.09681166566</v>
      </c>
      <c r="M2494" s="43">
        <f>M2493*(1-M$1+IF(AND(WEEKDAY($A2494)&lt;&gt;1,WEEKDAY($A2494)&lt;&gt;7),-M$5,0))^($A2494-$A2493)*(1+(F2494/F2493-1))</f>
        <v>10.142515984136272</v>
      </c>
      <c r="N2494" s="43"/>
      <c r="O2494" s="43">
        <f>O2493*(1-O$1+IF(AND(WEEKDAY($A2494)&lt;&gt;1,WEEKDAY($A2494)&lt;&gt;7),-O$5,0))^($A2494-$A2493)*(1+2*(G2494/G2493-1))</f>
        <v>13521797.557781486</v>
      </c>
      <c r="P2494" s="43"/>
      <c r="Q2494">
        <f>ROW()</f>
        <v>2494</v>
      </c>
      <c r="R2494">
        <f t="shared" si="38"/>
        <v>0.91373801916932906</v>
      </c>
      <c r="S2494">
        <f>S2493*(1-(S$1+S$5))^($A2494-$A2493)*(1+2*(E2494/E2493-1))</f>
        <v>31600.139798893073</v>
      </c>
      <c r="T2494">
        <f>VLOOKUP(A2494,'UVXY-IV'!A$43:E$2041,4,0)</f>
        <v>1577687.5</v>
      </c>
      <c r="U2494">
        <v>63.95</v>
      </c>
    </row>
    <row r="2495" spans="1:21" x14ac:dyDescent="0.25">
      <c r="A2495" s="1">
        <v>41683</v>
      </c>
      <c r="B2495" s="11">
        <v>14.14</v>
      </c>
      <c r="C2495" s="11">
        <v>15.5</v>
      </c>
      <c r="D2495">
        <v>1106.3069</v>
      </c>
      <c r="E2495">
        <v>986.57989999999995</v>
      </c>
      <c r="F2495" s="50">
        <f>IFERROR(VLOOKUP(A2495,SHORTVOL!$A$2:$E$10000,5,0),"")</f>
        <v>501.59</v>
      </c>
      <c r="G2495" s="50">
        <f>IFERROR(VLOOKUP($A2495,LONGVOL!$A$2:$E$10000,5,0),"")</f>
        <v>10805.1</v>
      </c>
      <c r="H2495">
        <v>36234.21</v>
      </c>
      <c r="I2495">
        <v>32315.88</v>
      </c>
      <c r="J2495">
        <f>(1/(1-91/360*VLOOKUP($A2495,Tbills!$B$4:$C$974,2,1)/100))^((1)/91)-1</f>
        <v>2.639221485134513E-6</v>
      </c>
      <c r="K2495">
        <f>K2494*(1-(K$1+K$5))^($A2495-$A2494)*(1+1.5*(E2495/E2494-1))</f>
        <v>113064.02883337006</v>
      </c>
      <c r="M2495" s="43">
        <f>M2494*(1-M$1+IF(AND(WEEKDAY($A2495)&lt;&gt;1,WEEKDAY($A2495)&lt;&gt;7),-M$5,0))^($A2495-$A2494)*(1+(F2495/F2494-1))</f>
        <v>10.240570560599334</v>
      </c>
      <c r="N2495" s="43"/>
      <c r="O2495" s="43">
        <f>O2494*(1-O$1+IF(AND(WEEKDAY($A2495)&lt;&gt;1,WEEKDAY($A2495)&lt;&gt;7),-O$5,0))^($A2495-$A2494)*(1+2*(G2495/G2494-1))</f>
        <v>13257399.837120259</v>
      </c>
      <c r="P2495" s="43"/>
      <c r="Q2495">
        <f>ROW()</f>
        <v>2495</v>
      </c>
      <c r="R2495">
        <f t="shared" si="38"/>
        <v>0.91225806451612912</v>
      </c>
      <c r="S2495">
        <f>S2494*(1-(S$1+S$5))^($A2495-$A2494)*(1+2*(E2495/E2494-1))</f>
        <v>31454.25254673836</v>
      </c>
      <c r="T2495">
        <f>VLOOKUP(A2495,'UVXY-IV'!A$43:E$2041,4,0)</f>
        <v>1570232.5</v>
      </c>
      <c r="U2495">
        <v>63</v>
      </c>
    </row>
    <row r="2496" spans="1:21" x14ac:dyDescent="0.25">
      <c r="A2496" s="1">
        <v>41684</v>
      </c>
      <c r="B2496" s="11">
        <v>13.57</v>
      </c>
      <c r="C2496" s="11">
        <v>15.17</v>
      </c>
      <c r="D2496">
        <v>1086.5926999999999</v>
      </c>
      <c r="E2496">
        <v>968.99659999999994</v>
      </c>
      <c r="F2496" s="50">
        <f>IFERROR(VLOOKUP(A2496,SHORTVOL!$A$2:$E$10000,5,0),"")</f>
        <v>510.85</v>
      </c>
      <c r="G2496" s="50">
        <f>IFERROR(VLOOKUP($A2496,LONGVOL!$A$2:$E$10000,5,0),"")</f>
        <v>10605.8</v>
      </c>
      <c r="H2496">
        <v>36086.239999999998</v>
      </c>
      <c r="I2496">
        <v>32183.82</v>
      </c>
      <c r="J2496">
        <f>(1/(1-91/360*VLOOKUP($A2496,Tbills!$B$4:$C$974,2,1)/100))^((1)/91)-1</f>
        <v>2.639221485134513E-6</v>
      </c>
      <c r="K2496">
        <f>K2495*(1-(K$1+K$5))^($A2496-$A2495)*(1+1.5*(E2496/E2495-1))</f>
        <v>110040.35164506054</v>
      </c>
      <c r="M2496" s="43">
        <f>M2495*(1-M$1+IF(AND(WEEKDAY($A2496)&lt;&gt;1,WEEKDAY($A2496)&lt;&gt;7),-M$5,0))^($A2496-$A2495)*(1+(F2496/F2495-1))</f>
        <v>10.429053248819846</v>
      </c>
      <c r="N2496" s="43"/>
      <c r="O2496" s="43">
        <f>O2495*(1-O$1+IF(AND(WEEKDAY($A2496)&lt;&gt;1,WEEKDAY($A2496)&lt;&gt;7),-O$5,0))^($A2496-$A2495)*(1+2*(G2496/G2495-1))</f>
        <v>12767362.03534759</v>
      </c>
      <c r="P2496" s="43"/>
      <c r="Q2496">
        <f>ROW()</f>
        <v>2496</v>
      </c>
      <c r="R2496">
        <f t="shared" si="38"/>
        <v>0.89452867501647992</v>
      </c>
      <c r="S2496">
        <f>S2495*(1-(S$1+S$5))^($A2496-$A2495)*(1+2*(E2496/E2495-1))</f>
        <v>30332.044824261298</v>
      </c>
      <c r="T2496">
        <f>VLOOKUP(A2496,'UVXY-IV'!A$43:E$2041,4,0)</f>
        <v>1513910</v>
      </c>
      <c r="U2496">
        <v>61.01</v>
      </c>
    </row>
    <row r="2497" spans="1:21" x14ac:dyDescent="0.25">
      <c r="A2497" s="1">
        <v>41688</v>
      </c>
      <c r="B2497" s="11">
        <v>13.87</v>
      </c>
      <c r="C2497" s="11">
        <v>15.22</v>
      </c>
      <c r="D2497">
        <v>1069.2608</v>
      </c>
      <c r="E2497">
        <v>953.53020000000004</v>
      </c>
      <c r="F2497" s="50">
        <f>IFERROR(VLOOKUP(A2497,SHORTVOL!$A$2:$E$10000,5,0),"")</f>
        <v>516.26</v>
      </c>
      <c r="G2497" s="50">
        <f>IFERROR(VLOOKUP($A2497,LONGVOL!$A$2:$E$10000,5,0),"")</f>
        <v>10493.39</v>
      </c>
      <c r="H2497">
        <v>35421.230000000003</v>
      </c>
      <c r="I2497">
        <v>31590.39</v>
      </c>
      <c r="J2497">
        <f>(1/(1-91/360*VLOOKUP($A2497,Tbills!$B$4:$C$974,2,1)/100))^((1)/91)-1</f>
        <v>1.3889898424768177E-6</v>
      </c>
      <c r="K2497">
        <f>K2496*(1-(K$1+K$5))^($A2497-$A2496)*(1+1.5*(E2497/E2496-1))</f>
        <v>107401.65917243293</v>
      </c>
      <c r="M2497" s="43">
        <f>M2496*(1-M$1+IF(AND(WEEKDAY($A2497)&lt;&gt;1,WEEKDAY($A2497)&lt;&gt;7),-M$5,0))^($A2497-$A2496)*(1+(F2497/F2496-1))</f>
        <v>10.537189096306864</v>
      </c>
      <c r="N2497" s="43"/>
      <c r="O2497" s="43">
        <f>O2496*(1-O$1+IF(AND(WEEKDAY($A2497)&lt;&gt;1,WEEKDAY($A2497)&lt;&gt;7),-O$5,0))^($A2497-$A2496)*(1+2*(G2497/G2496-1))</f>
        <v>12492914.814213783</v>
      </c>
      <c r="P2497" s="43"/>
      <c r="Q2497">
        <f>ROW()</f>
        <v>2497</v>
      </c>
      <c r="R2497">
        <f t="shared" si="38"/>
        <v>0.91130091984231265</v>
      </c>
      <c r="S2497">
        <f>S2496*(1-(S$1+S$5))^($A2497-$A2496)*(1+2*(E2497/E2496-1))</f>
        <v>29359.812059179392</v>
      </c>
      <c r="T2497">
        <f>VLOOKUP(A2497,'UVXY-IV'!A$43:E$2041,4,0)</f>
        <v>1465262.5</v>
      </c>
      <c r="U2497">
        <v>59.48</v>
      </c>
    </row>
    <row r="2498" spans="1:21" x14ac:dyDescent="0.25">
      <c r="A2498" s="1">
        <v>41689</v>
      </c>
      <c r="B2498" s="11">
        <v>15.5</v>
      </c>
      <c r="C2498" s="11">
        <v>16.29</v>
      </c>
      <c r="D2498">
        <v>1139.5597</v>
      </c>
      <c r="E2498">
        <v>1016.2190000000001</v>
      </c>
      <c r="F2498" s="50">
        <f>IFERROR(VLOOKUP(A2498,SHORTVOL!$A$2:$E$10000,5,0),"")</f>
        <v>480.8</v>
      </c>
      <c r="G2498" s="50">
        <f>IFERROR(VLOOKUP($A2498,LONGVOL!$A$2:$E$10000,5,0),"")</f>
        <v>11214.09</v>
      </c>
      <c r="H2498">
        <v>36333.11</v>
      </c>
      <c r="I2498">
        <v>32403.61</v>
      </c>
      <c r="J2498">
        <f>(1/(1-91/360*VLOOKUP($A2498,Tbills!$B$4:$C$974,2,1)/100))^((1)/91)-1</f>
        <v>1.3889898424768177E-6</v>
      </c>
      <c r="K2498">
        <f>K2497*(1-(K$1+K$5))^($A2498-$A2497)*(1+1.5*(E2498/E2497-1))</f>
        <v>117992.03463597508</v>
      </c>
      <c r="M2498" s="43">
        <f>M2497*(1-M$1+IF(AND(WEEKDAY($A2498)&lt;&gt;1,WEEKDAY($A2498)&lt;&gt;7),-M$5,0))^($A2498-$A2497)*(1+(F2498/F2497-1))</f>
        <v>9.8128906231209516</v>
      </c>
      <c r="N2498" s="43"/>
      <c r="O2498" s="43">
        <f>O2497*(1-O$1+IF(AND(WEEKDAY($A2498)&lt;&gt;1,WEEKDAY($A2498)&lt;&gt;7),-O$5,0))^($A2498-$A2497)*(1+2*(G2498/G2497-1))</f>
        <v>14207892.650703471</v>
      </c>
      <c r="P2498" s="43"/>
      <c r="Q2498">
        <f>ROW()</f>
        <v>2498</v>
      </c>
      <c r="R2498">
        <f t="shared" si="38"/>
        <v>0.95150399017802334</v>
      </c>
      <c r="S2498">
        <f>S2497*(1-(S$1+S$5))^($A2498-$A2497)*(1+2*(E2498/E2497-1))</f>
        <v>33219.150040036715</v>
      </c>
      <c r="T2498">
        <f>VLOOKUP(A2498,'UVXY-IV'!A$43:E$2041,4,0)</f>
        <v>1658245</v>
      </c>
      <c r="U2498">
        <v>67.239999999999995</v>
      </c>
    </row>
    <row r="2499" spans="1:21" x14ac:dyDescent="0.25">
      <c r="A2499" s="1">
        <v>41690</v>
      </c>
      <c r="B2499" s="11">
        <v>14.79</v>
      </c>
      <c r="C2499" s="11">
        <v>15.72</v>
      </c>
      <c r="D2499">
        <v>1106.5024000000001</v>
      </c>
      <c r="E2499">
        <v>986.73820000000001</v>
      </c>
      <c r="F2499" s="50">
        <f>IFERROR(VLOOKUP(A2499,SHORTVOL!$A$2:$E$10000,5,0),"")</f>
        <v>500.14</v>
      </c>
      <c r="G2499" s="50">
        <f>IFERROR(VLOOKUP($A2499,LONGVOL!$A$2:$E$10000,5,0),"")</f>
        <v>10762.97</v>
      </c>
      <c r="H2499">
        <v>35881.42</v>
      </c>
      <c r="I2499">
        <v>32000.720000000001</v>
      </c>
      <c r="J2499">
        <f>(1/(1-91/360*VLOOKUP($A2499,Tbills!$B$4:$C$974,2,1)/100))^((1)/91)-1</f>
        <v>1.3889898424768177E-6</v>
      </c>
      <c r="K2499">
        <f>K2498*(1-(K$1+K$5))^($A2499-$A2498)*(1+1.5*(E2499/E2498-1))</f>
        <v>112856.47910122202</v>
      </c>
      <c r="M2499" s="43">
        <f>M2498*(1-M$1+IF(AND(WEEKDAY($A2499)&lt;&gt;1,WEEKDAY($A2499)&lt;&gt;7),-M$5,0))^($A2499-$A2498)*(1+(F2499/F2498-1))</f>
        <v>10.207051153602958</v>
      </c>
      <c r="N2499" s="43"/>
      <c r="O2499" s="43">
        <f>O2498*(1-O$1+IF(AND(WEEKDAY($A2499)&lt;&gt;1,WEEKDAY($A2499)&lt;&gt;7),-O$5,0))^($A2499-$A2498)*(1+2*(G2499/G2498-1))</f>
        <v>13063788.413717218</v>
      </c>
      <c r="P2499" s="43"/>
      <c r="Q2499">
        <f>ROW()</f>
        <v>2499</v>
      </c>
      <c r="R2499">
        <f t="shared" si="38"/>
        <v>0.94083969465648842</v>
      </c>
      <c r="S2499">
        <f>S2498*(1-(S$1+S$5))^($A2499-$A2498)*(1+2*(E2499/E2498-1))</f>
        <v>31290.701714349503</v>
      </c>
      <c r="T2499">
        <f>VLOOKUP(A2499,'UVXY-IV'!A$43:E$2041,4,0)</f>
        <v>1562285</v>
      </c>
    </row>
    <row r="2500" spans="1:21" x14ac:dyDescent="0.25">
      <c r="A2500" s="1">
        <v>41691</v>
      </c>
      <c r="B2500" s="11">
        <v>14.68</v>
      </c>
      <c r="C2500" s="11">
        <v>15.64</v>
      </c>
      <c r="D2500">
        <v>1120.0949000000001</v>
      </c>
      <c r="E2500">
        <v>998.85820000000001</v>
      </c>
      <c r="F2500" s="50">
        <f>IFERROR(VLOOKUP(A2500,SHORTVOL!$A$2:$E$10000,5,0),"")</f>
        <v>494.71</v>
      </c>
      <c r="G2500" s="50">
        <f>IFERROR(VLOOKUP($A2500,LONGVOL!$A$2:$E$10000,5,0),"")</f>
        <v>10879.81</v>
      </c>
      <c r="H2500">
        <v>35888.839999999997</v>
      </c>
      <c r="I2500">
        <v>32007.29</v>
      </c>
      <c r="J2500">
        <f>(1/(1-91/360*VLOOKUP($A2500,Tbills!$B$4:$C$974,2,1)/100))^((1)/91)-1</f>
        <v>1.3889898424768177E-6</v>
      </c>
      <c r="K2500">
        <f>K2499*(1-(K$1+K$5))^($A2500-$A2499)*(1+1.5*(E2500/E2499-1))</f>
        <v>114934.68310937722</v>
      </c>
      <c r="M2500" s="43">
        <f>M2499*(1-M$1+IF(AND(WEEKDAY($A2500)&lt;&gt;1,WEEKDAY($A2500)&lt;&gt;7),-M$5,0))^($A2500-$A2499)*(1+(F2500/F2499-1))</f>
        <v>10.095680388708047</v>
      </c>
      <c r="N2500" s="43"/>
      <c r="O2500" s="43">
        <f>O2499*(1-O$1+IF(AND(WEEKDAY($A2500)&lt;&gt;1,WEEKDAY($A2500)&lt;&gt;7),-O$5,0))^($A2500-$A2499)*(1+2*(G2500/G2499-1))</f>
        <v>13346405.986789094</v>
      </c>
      <c r="P2500" s="43"/>
      <c r="Q2500">
        <f>ROW()</f>
        <v>2500</v>
      </c>
      <c r="R2500">
        <f t="shared" si="38"/>
        <v>0.93861892583120199</v>
      </c>
      <c r="S2500">
        <f>S2499*(1-(S$1+S$5))^($A2500-$A2499)*(1+2*(E2500/E2499-1))</f>
        <v>32058.302056332308</v>
      </c>
      <c r="T2500">
        <f>VLOOKUP(A2500,'UVXY-IV'!A$43:E$2041,4,0)</f>
        <v>1600182.5</v>
      </c>
    </row>
    <row r="2501" spans="1:21" x14ac:dyDescent="0.25">
      <c r="A2501" s="1">
        <v>41694</v>
      </c>
      <c r="B2501" s="11">
        <v>14.23</v>
      </c>
      <c r="C2501" s="11">
        <v>15.5</v>
      </c>
      <c r="D2501">
        <v>1110.2077999999999</v>
      </c>
      <c r="E2501">
        <v>990.03710000000001</v>
      </c>
      <c r="F2501" s="50">
        <f>IFERROR(VLOOKUP(A2501,SHORTVOL!$A$2:$E$10000,5,0),"")</f>
        <v>501.51</v>
      </c>
      <c r="G2501" s="50">
        <f>IFERROR(VLOOKUP($A2501,LONGVOL!$A$2:$E$10000,5,0),"")</f>
        <v>10730.28</v>
      </c>
      <c r="H2501">
        <v>35934.97</v>
      </c>
      <c r="I2501">
        <v>32048.3</v>
      </c>
      <c r="J2501">
        <f>(1/(1-91/360*VLOOKUP($A2501,Tbills!$B$4:$C$974,2,1)/100))^((1)/91)-1</f>
        <v>1.2500718804542288E-6</v>
      </c>
      <c r="K2501">
        <f>K2500*(1-(K$1+K$5))^($A2501-$A2500)*(1+1.5*(E2501/E2500-1))</f>
        <v>113408.90669266575</v>
      </c>
      <c r="M2501" s="43">
        <f>M2500*(1-M$1+IF(AND(WEEKDAY($A2501)&lt;&gt;1,WEEKDAY($A2501)&lt;&gt;7),-M$5,0))^($A2501-$A2500)*(1+(F2501/F2500-1))</f>
        <v>10.232767539475068</v>
      </c>
      <c r="N2501" s="43"/>
      <c r="O2501" s="43">
        <f>O2500*(1-O$1+IF(AND(WEEKDAY($A2501)&lt;&gt;1,WEEKDAY($A2501)&lt;&gt;7),-O$5,0))^($A2501-$A2500)*(1+2*(G2501/G2500-1))</f>
        <v>12976579.641128544</v>
      </c>
      <c r="P2501" s="43"/>
      <c r="Q2501">
        <f>ROW()</f>
        <v>2501</v>
      </c>
      <c r="R2501">
        <f t="shared" si="38"/>
        <v>0.91806451612903228</v>
      </c>
      <c r="S2501">
        <f>S2500*(1-(S$1+S$5))^($A2501-$A2500)*(1+2*(E2501/E2500-1))</f>
        <v>31488.892951291095</v>
      </c>
      <c r="T2501">
        <f>VLOOKUP(A2501,'UVXY-IV'!A$43:E$2041,4,0)</f>
        <v>1571635</v>
      </c>
    </row>
    <row r="2502" spans="1:21" x14ac:dyDescent="0.25">
      <c r="A2502" s="1">
        <v>41695</v>
      </c>
      <c r="B2502" s="11">
        <v>13.67</v>
      </c>
      <c r="C2502" s="11">
        <v>15.5</v>
      </c>
      <c r="D2502">
        <v>1102.8490999999999</v>
      </c>
      <c r="E2502">
        <v>983.47370000000001</v>
      </c>
      <c r="F2502" s="50">
        <f>IFERROR(VLOOKUP(A2502,SHORTVOL!$A$2:$E$10000,5,0),"")</f>
        <v>495.96</v>
      </c>
      <c r="G2502" s="50">
        <f>IFERROR(VLOOKUP($A2502,LONGVOL!$A$2:$E$10000,5,0),"")</f>
        <v>10849.05</v>
      </c>
      <c r="H2502">
        <v>35795.42</v>
      </c>
      <c r="I2502">
        <v>31923.8</v>
      </c>
      <c r="J2502">
        <f>(1/(1-91/360*VLOOKUP($A2502,Tbills!$B$4:$C$974,2,1)/100))^((1)/91)-1</f>
        <v>1.2500718804542288E-6</v>
      </c>
      <c r="K2502">
        <f>K2501*(1-(K$1+K$5))^($A2502-$A2501)*(1+1.5*(E2502/E2501-1))</f>
        <v>112280.07225899633</v>
      </c>
      <c r="M2502" s="43">
        <f>M2501*(1-M$1+IF(AND(WEEKDAY($A2502)&lt;&gt;1,WEEKDAY($A2502)&lt;&gt;7),-M$5,0))^($A2502-$A2501)*(1+(F2502/F2501-1))</f>
        <v>10.118971315245561</v>
      </c>
      <c r="N2502" s="43"/>
      <c r="O2502" s="43">
        <f>O2501*(1-O$1+IF(AND(WEEKDAY($A2502)&lt;&gt;1,WEEKDAY($A2502)&lt;&gt;7),-O$5,0))^($A2502-$A2501)*(1+2*(G2502/G2501-1))</f>
        <v>13262836.53732129</v>
      </c>
      <c r="P2502" s="43"/>
      <c r="Q2502">
        <f>ROW()</f>
        <v>2502</v>
      </c>
      <c r="R2502">
        <f t="shared" si="38"/>
        <v>0.88193548387096776</v>
      </c>
      <c r="S2502">
        <f>S2501*(1-(S$1+S$5))^($A2502-$A2501)*(1+2*(E2502/E2501-1))</f>
        <v>31070.337897831381</v>
      </c>
      <c r="T2502">
        <f>VLOOKUP(A2502,'UVXY-IV'!A$43:E$2041,4,0)</f>
        <v>1550720</v>
      </c>
    </row>
    <row r="2503" spans="1:21" x14ac:dyDescent="0.25">
      <c r="A2503" s="1">
        <v>41696</v>
      </c>
      <c r="B2503" s="11">
        <v>14.35</v>
      </c>
      <c r="C2503" s="11">
        <v>15.91</v>
      </c>
      <c r="D2503">
        <v>1131.2824000000001</v>
      </c>
      <c r="E2503">
        <v>1008.8280999999999</v>
      </c>
      <c r="F2503" s="50">
        <f>IFERROR(VLOOKUP(A2503,SHORTVOL!$A$2:$E$10000,5,0),"")</f>
        <v>489.97</v>
      </c>
      <c r="G2503" s="50">
        <f>IFERROR(VLOOKUP($A2503,LONGVOL!$A$2:$E$10000,5,0),"")</f>
        <v>10980.08</v>
      </c>
      <c r="H2503">
        <v>36404.44</v>
      </c>
      <c r="I2503">
        <v>32466.91</v>
      </c>
      <c r="J2503">
        <f>(1/(1-91/360*VLOOKUP($A2503,Tbills!$B$4:$C$974,2,1)/100))^((1)/91)-1</f>
        <v>1.2500718804542288E-6</v>
      </c>
      <c r="K2503">
        <f>K2502*(1-(K$1+K$5))^($A2503-$A2502)*(1+1.5*(E2503/E2502-1))</f>
        <v>116620.90108242081</v>
      </c>
      <c r="M2503" s="43">
        <f>M2502*(1-M$1+IF(AND(WEEKDAY($A2503)&lt;&gt;1,WEEKDAY($A2503)&lt;&gt;7),-M$5,0))^($A2503-$A2502)*(1+(F2503/F2502-1))</f>
        <v>9.9962107922328034</v>
      </c>
      <c r="N2503" s="43"/>
      <c r="O2503" s="43">
        <f>O2502*(1-O$1+IF(AND(WEEKDAY($A2503)&lt;&gt;1,WEEKDAY($A2503)&lt;&gt;7),-O$5,0))^($A2503-$A2502)*(1+2*(G2503/G2502-1))</f>
        <v>13582167.261311166</v>
      </c>
      <c r="P2503" s="43"/>
      <c r="Q2503">
        <f>ROW()</f>
        <v>2503</v>
      </c>
      <c r="R2503">
        <f t="shared" ref="R2503:R2566" si="39">B2503/C2503</f>
        <v>0.9019484600879949</v>
      </c>
      <c r="S2503">
        <f>S2502*(1-(S$1+S$5))^($A2503-$A2502)*(1+2*(E2503/E2502-1))</f>
        <v>32671.251814024428</v>
      </c>
      <c r="T2503">
        <f>VLOOKUP(A2503,'UVXY-IV'!A$43:E$2041,4,0)</f>
        <v>1630402.5</v>
      </c>
    </row>
    <row r="2504" spans="1:21" x14ac:dyDescent="0.25">
      <c r="A2504" s="1">
        <v>41697</v>
      </c>
      <c r="B2504" s="11">
        <v>14.04</v>
      </c>
      <c r="C2504" s="11">
        <v>15.63</v>
      </c>
      <c r="D2504">
        <v>1118.9201</v>
      </c>
      <c r="E2504">
        <v>997.80269999999996</v>
      </c>
      <c r="F2504" s="50">
        <f>IFERROR(VLOOKUP(A2504,SHORTVOL!$A$2:$E$10000,5,0),"")</f>
        <v>492.1</v>
      </c>
      <c r="G2504" s="50">
        <f>IFERROR(VLOOKUP($A2504,LONGVOL!$A$2:$E$10000,5,0),"")</f>
        <v>10932.34</v>
      </c>
      <c r="H2504">
        <v>36530.89</v>
      </c>
      <c r="I2504">
        <v>32579.64</v>
      </c>
      <c r="J2504">
        <f>(1/(1-91/360*VLOOKUP($A2504,Tbills!$B$4:$C$974,2,1)/100))^((1)/91)-1</f>
        <v>1.2500718804542288E-6</v>
      </c>
      <c r="K2504">
        <f>K2503*(1-(K$1+K$5))^($A2504-$A2503)*(1+1.5*(E2504/E2503-1))</f>
        <v>114707.99066205746</v>
      </c>
      <c r="M2504" s="43">
        <f>M2503*(1-M$1+IF(AND(WEEKDAY($A2504)&lt;&gt;1,WEEKDAY($A2504)&lt;&gt;7),-M$5,0))^($A2504-$A2503)*(1+(F2504/F2503-1))</f>
        <v>10.0391162503741</v>
      </c>
      <c r="N2504" s="43"/>
      <c r="O2504" s="43">
        <f>O2503*(1-O$1+IF(AND(WEEKDAY($A2504)&lt;&gt;1,WEEKDAY($A2504)&lt;&gt;7),-O$5,0))^($A2504-$A2503)*(1+2*(G2504/G2503-1))</f>
        <v>13463034.686431551</v>
      </c>
      <c r="P2504" s="43"/>
      <c r="Q2504">
        <f>ROW()</f>
        <v>2504</v>
      </c>
      <c r="R2504">
        <f t="shared" si="39"/>
        <v>0.89827255278310936</v>
      </c>
      <c r="S2504">
        <f>S2503*(1-(S$1+S$5))^($A2504-$A2503)*(1+2*(E2504/E2503-1))</f>
        <v>31956.052011351778</v>
      </c>
      <c r="T2504">
        <f>VLOOKUP(A2504,'UVXY-IV'!A$43:E$2041,4,0)</f>
        <v>1594835</v>
      </c>
    </row>
    <row r="2505" spans="1:21" x14ac:dyDescent="0.25">
      <c r="A2505" s="1">
        <v>41698</v>
      </c>
      <c r="B2505" s="11">
        <v>14</v>
      </c>
      <c r="C2505" s="11">
        <v>15.8</v>
      </c>
      <c r="D2505">
        <v>1129.9159</v>
      </c>
      <c r="E2505">
        <v>1007.607</v>
      </c>
      <c r="F2505" s="50">
        <f>IFERROR(VLOOKUP(A2505,SHORTVOL!$A$2:$E$10000,5,0),"")</f>
        <v>484.31</v>
      </c>
      <c r="G2505" s="50">
        <f>IFERROR(VLOOKUP($A2505,LONGVOL!$A$2:$E$10000,5,0),"")</f>
        <v>11105.37</v>
      </c>
      <c r="H2505">
        <v>36761.449999999997</v>
      </c>
      <c r="I2505">
        <v>32785.22</v>
      </c>
      <c r="J2505">
        <f>(1/(1-91/360*VLOOKUP($A2505,Tbills!$B$4:$C$974,2,1)/100))^((1)/91)-1</f>
        <v>1.2500718804542288E-6</v>
      </c>
      <c r="K2505">
        <f>K2504*(1-(K$1+K$5))^($A2505-$A2504)*(1+1.5*(E2505/E2504-1))</f>
        <v>116397.53673196248</v>
      </c>
      <c r="M2505" s="43">
        <f>M2504*(1-M$1+IF(AND(WEEKDAY($A2505)&lt;&gt;1,WEEKDAY($A2505)&lt;&gt;7),-M$5,0))^($A2505-$A2504)*(1+(F2505/F2504-1))</f>
        <v>9.8796544967026652</v>
      </c>
      <c r="N2505" s="43"/>
      <c r="O2505" s="43">
        <f>O2504*(1-O$1+IF(AND(WEEKDAY($A2505)&lt;&gt;1,WEEKDAY($A2505)&lt;&gt;7),-O$5,0))^($A2505-$A2504)*(1+2*(G2505/G2504-1))</f>
        <v>13888145.218126552</v>
      </c>
      <c r="P2505" s="43"/>
      <c r="Q2505">
        <f>ROW()</f>
        <v>2505</v>
      </c>
      <c r="R2505">
        <f t="shared" si="39"/>
        <v>0.88607594936708856</v>
      </c>
      <c r="S2505">
        <f>S2504*(1-(S$1+S$5))^($A2505-$A2504)*(1+2*(E2505/E2504-1))</f>
        <v>32582.947304875892</v>
      </c>
      <c r="T2505">
        <f>VLOOKUP(A2505,'UVXY-IV'!A$43:E$2041,4,0)</f>
        <v>1625875</v>
      </c>
    </row>
    <row r="2506" spans="1:21" x14ac:dyDescent="0.25">
      <c r="A2506" s="1">
        <v>41701</v>
      </c>
      <c r="B2506" s="11">
        <v>16</v>
      </c>
      <c r="C2506" s="11">
        <v>16.920000000000002</v>
      </c>
      <c r="D2506">
        <v>1216.3923</v>
      </c>
      <c r="E2506">
        <v>1084.7189000000001</v>
      </c>
      <c r="F2506" s="50">
        <f>IFERROR(VLOOKUP(A2506,SHORTVOL!$A$2:$E$10000,5,0),"")</f>
        <v>454.52</v>
      </c>
      <c r="G2506" s="50">
        <f>IFERROR(VLOOKUP($A2506,LONGVOL!$A$2:$E$10000,5,0),"")</f>
        <v>11788.61</v>
      </c>
      <c r="H2506">
        <v>37669.660000000003</v>
      </c>
      <c r="I2506">
        <v>33595.07</v>
      </c>
      <c r="J2506">
        <f>(1/(1-91/360*VLOOKUP($A2506,Tbills!$B$4:$C$974,2,1)/100))^((1)/91)-1</f>
        <v>1.3889898424768177E-6</v>
      </c>
      <c r="K2506">
        <f>K2505*(1-(K$1+K$5))^($A2506-$A2505)*(1+1.5*(E2506/E2505-1))</f>
        <v>129755.61349860192</v>
      </c>
      <c r="M2506" s="43">
        <f>M2505*(1-M$1+IF(AND(WEEKDAY($A2506)&lt;&gt;1,WEEKDAY($A2506)&lt;&gt;7),-M$5,0))^($A2506-$A2505)*(1+(F2506/F2505-1))</f>
        <v>9.2704310004170996</v>
      </c>
      <c r="N2506" s="43"/>
      <c r="O2506" s="43">
        <f>O2505*(1-O$1+IF(AND(WEEKDAY($A2506)&lt;&gt;1,WEEKDAY($A2506)&lt;&gt;7),-O$5,0))^($A2506-$A2505)*(1+2*(G2506/G2505-1))</f>
        <v>15593473.198729666</v>
      </c>
      <c r="P2506" s="43"/>
      <c r="Q2506">
        <f>ROW()</f>
        <v>2506</v>
      </c>
      <c r="R2506">
        <f t="shared" si="39"/>
        <v>0.94562647754137108</v>
      </c>
      <c r="S2506">
        <f>S2505*(1-(S$1+S$5))^($A2506-$A2505)*(1+2*(E2506/E2505-1))</f>
        <v>37566.27811189014</v>
      </c>
      <c r="T2506">
        <f>VLOOKUP(A2506,'UVXY-IV'!A$43:E$2041,4,0)</f>
        <v>1874680</v>
      </c>
    </row>
    <row r="2507" spans="1:21" x14ac:dyDescent="0.25">
      <c r="A2507" s="1">
        <v>41702</v>
      </c>
      <c r="B2507" s="11">
        <v>14.1</v>
      </c>
      <c r="C2507" s="11">
        <v>15.69</v>
      </c>
      <c r="D2507">
        <v>1122.2329</v>
      </c>
      <c r="E2507">
        <v>1000.7506</v>
      </c>
      <c r="F2507" s="50">
        <f>IFERROR(VLOOKUP(A2507,SHORTVOL!$A$2:$E$10000,5,0),"")</f>
        <v>486.83</v>
      </c>
      <c r="G2507" s="50">
        <f>IFERROR(VLOOKUP($A2507,LONGVOL!$A$2:$E$10000,5,0),"")</f>
        <v>10950.55</v>
      </c>
      <c r="H2507">
        <v>36696.99</v>
      </c>
      <c r="I2507">
        <v>32727.56</v>
      </c>
      <c r="J2507">
        <f>(1/(1-91/360*VLOOKUP($A2507,Tbills!$B$4:$C$974,2,1)/100))^((1)/91)-1</f>
        <v>1.3889898424768177E-6</v>
      </c>
      <c r="K2507">
        <f>K2506*(1-(K$1+K$5))^($A2507-$A2506)*(1+1.5*(E2507/E2506-1))</f>
        <v>114687.90300769631</v>
      </c>
      <c r="M2507" s="43">
        <f>M2506*(1-M$1+IF(AND(WEEKDAY($A2507)&lt;&gt;1,WEEKDAY($A2507)&lt;&gt;7),-M$5,0))^($A2507-$A2506)*(1+(F2507/F2506-1))</f>
        <v>9.9288846023749695</v>
      </c>
      <c r="N2507" s="43"/>
      <c r="O2507" s="43">
        <f>O2506*(1-O$1+IF(AND(WEEKDAY($A2507)&lt;&gt;1,WEEKDAY($A2507)&lt;&gt;7),-O$5,0))^($A2507-$A2506)*(1+2*(G2507/G2506-1))</f>
        <v>13375353.965734079</v>
      </c>
      <c r="P2507" s="43"/>
      <c r="Q2507">
        <f>ROW()</f>
        <v>2507</v>
      </c>
      <c r="R2507">
        <f t="shared" si="39"/>
        <v>0.89866156787762907</v>
      </c>
      <c r="S2507">
        <f>S2506*(1-(S$1+S$5))^($A2507-$A2506)*(1+2*(E2507/E2506-1))</f>
        <v>31749.18245243562</v>
      </c>
      <c r="T2507">
        <f>VLOOKUP(A2507,'UVXY-IV'!A$43:E$2041,4,0)</f>
        <v>1584222.5</v>
      </c>
    </row>
    <row r="2508" spans="1:21" x14ac:dyDescent="0.25">
      <c r="A2508" s="1">
        <v>41703</v>
      </c>
      <c r="B2508" s="11">
        <v>13.89</v>
      </c>
      <c r="C2508" s="11">
        <v>15.77</v>
      </c>
      <c r="D2508">
        <v>1123.9645</v>
      </c>
      <c r="E2508">
        <v>1002.2934</v>
      </c>
      <c r="F2508" s="50">
        <f>IFERROR(VLOOKUP(A2508,SHORTVOL!$A$2:$E$10000,5,0),"")</f>
        <v>486.46</v>
      </c>
      <c r="G2508" s="50">
        <f>IFERROR(VLOOKUP($A2508,LONGVOL!$A$2:$E$10000,5,0),"")</f>
        <v>10958.78</v>
      </c>
      <c r="H2508">
        <v>36680.639999999999</v>
      </c>
      <c r="I2508">
        <v>32712.93</v>
      </c>
      <c r="J2508">
        <f>(1/(1-91/360*VLOOKUP($A2508,Tbills!$B$4:$C$974,2,1)/100))^((1)/91)-1</f>
        <v>1.3889898424768177E-6</v>
      </c>
      <c r="K2508">
        <f>K2507*(1-(K$1+K$5))^($A2508-$A2507)*(1+1.5*(E2508/E2507-1))</f>
        <v>114952.01239481097</v>
      </c>
      <c r="M2508" s="43">
        <f>M2507*(1-M$1+IF(AND(WEEKDAY($A2508)&lt;&gt;1,WEEKDAY($A2508)&lt;&gt;7),-M$5,0))^($A2508-$A2507)*(1+(F2508/F2507-1))</f>
        <v>9.9207948274591704</v>
      </c>
      <c r="N2508" s="43"/>
      <c r="O2508" s="43">
        <f>O2507*(1-O$1+IF(AND(WEEKDAY($A2508)&lt;&gt;1,WEEKDAY($A2508)&lt;&gt;7),-O$5,0))^($A2508-$A2507)*(1+2*(G2508/G2507-1))</f>
        <v>13394438.48226944</v>
      </c>
      <c r="P2508" s="43"/>
      <c r="Q2508">
        <f>ROW()</f>
        <v>2508</v>
      </c>
      <c r="R2508">
        <f t="shared" si="39"/>
        <v>0.88078630310716555</v>
      </c>
      <c r="S2508">
        <f>S2507*(1-(S$1+S$5))^($A2508-$A2507)*(1+2*(E2508/E2507-1))</f>
        <v>31846.001049449769</v>
      </c>
      <c r="T2508">
        <f>VLOOKUP(A2508,'UVXY-IV'!A$43:E$2041,4,0)</f>
        <v>1588515</v>
      </c>
    </row>
    <row r="2509" spans="1:21" x14ac:dyDescent="0.25">
      <c r="A2509" s="1">
        <v>41704</v>
      </c>
      <c r="B2509" s="11">
        <v>14.21</v>
      </c>
      <c r="C2509" s="11">
        <v>15.83</v>
      </c>
      <c r="D2509">
        <v>1118.7837999999999</v>
      </c>
      <c r="E2509">
        <v>997.67219999999998</v>
      </c>
      <c r="F2509" s="50">
        <f>IFERROR(VLOOKUP(A2509,SHORTVOL!$A$2:$E$10000,5,0),"")</f>
        <v>490.59</v>
      </c>
      <c r="G2509" s="50">
        <f>IFERROR(VLOOKUP($A2509,LONGVOL!$A$2:$E$10000,5,0),"")</f>
        <v>10865.84</v>
      </c>
      <c r="H2509">
        <v>36467.730000000003</v>
      </c>
      <c r="I2509">
        <v>32523</v>
      </c>
      <c r="J2509">
        <f>(1/(1-91/360*VLOOKUP($A2509,Tbills!$B$4:$C$974,2,1)/100))^((1)/91)-1</f>
        <v>1.3889898424768177E-6</v>
      </c>
      <c r="K2509">
        <f>K2508*(1-(K$1+K$5))^($A2509-$A2508)*(1+1.5*(E2509/E2508-1))</f>
        <v>114155.91663455183</v>
      </c>
      <c r="M2509" s="43">
        <f>M2508*(1-M$1+IF(AND(WEEKDAY($A2509)&lt;&gt;1,WEEKDAY($A2509)&lt;&gt;7),-M$5,0))^($A2509-$A2508)*(1+(F2509/F2508-1))</f>
        <v>10.004473229309864</v>
      </c>
      <c r="N2509" s="43"/>
      <c r="O2509" s="43">
        <f>O2508*(1-O$1+IF(AND(WEEKDAY($A2509)&lt;&gt;1,WEEKDAY($A2509)&lt;&gt;7),-O$5,0))^($A2509-$A2508)*(1+2*(G2509/G2508-1))</f>
        <v>13166242.596135128</v>
      </c>
      <c r="P2509" s="43"/>
      <c r="Q2509">
        <f>ROW()</f>
        <v>2509</v>
      </c>
      <c r="R2509">
        <f t="shared" si="39"/>
        <v>0.89766266582438414</v>
      </c>
      <c r="S2509">
        <f>S2508*(1-(S$1+S$5))^($A2509-$A2508)*(1+2*(E2509/E2508-1))</f>
        <v>31551.277778523941</v>
      </c>
      <c r="T2509">
        <f>VLOOKUP(A2509,'UVXY-IV'!A$43:E$2041,4,0)</f>
        <v>1573725</v>
      </c>
    </row>
    <row r="2510" spans="1:21" x14ac:dyDescent="0.25">
      <c r="A2510" s="1">
        <v>41705</v>
      </c>
      <c r="B2510" s="11">
        <v>14.11</v>
      </c>
      <c r="C2510" s="11">
        <v>15.87</v>
      </c>
      <c r="D2510">
        <v>1144.6521</v>
      </c>
      <c r="E2510">
        <v>1020.7388</v>
      </c>
      <c r="F2510" s="50">
        <f>IFERROR(VLOOKUP(A2510,SHORTVOL!$A$2:$E$10000,5,0),"")</f>
        <v>478.16</v>
      </c>
      <c r="G2510" s="50">
        <f>IFERROR(VLOOKUP($A2510,LONGVOL!$A$2:$E$10000,5,0),"")</f>
        <v>11141.19</v>
      </c>
      <c r="H2510">
        <v>36744.11</v>
      </c>
      <c r="I2510">
        <v>32769.440000000002</v>
      </c>
      <c r="J2510">
        <f>(1/(1-91/360*VLOOKUP($A2510,Tbills!$B$4:$C$974,2,1)/100))^((1)/91)-1</f>
        <v>1.3889898424768177E-6</v>
      </c>
      <c r="K2510">
        <f>K2509*(1-(K$1+K$5))^($A2510-$A2509)*(1+1.5*(E2510/E2509-1))</f>
        <v>118113.78308374218</v>
      </c>
      <c r="M2510" s="43">
        <f>M2509*(1-M$1+IF(AND(WEEKDAY($A2510)&lt;&gt;1,WEEKDAY($A2510)&lt;&gt;7),-M$5,0))^($A2510-$A2509)*(1+(F2510/F2509-1))</f>
        <v>9.7504571977543257</v>
      </c>
      <c r="N2510" s="43"/>
      <c r="O2510" s="43">
        <f>O2509*(1-O$1+IF(AND(WEEKDAY($A2510)&lt;&gt;1,WEEKDAY($A2510)&lt;&gt;7),-O$5,0))^($A2510-$A2509)*(1+2*(G2510/G2509-1))</f>
        <v>13832477.448262261</v>
      </c>
      <c r="P2510" s="43"/>
      <c r="Q2510">
        <f>ROW()</f>
        <v>2510</v>
      </c>
      <c r="R2510">
        <f t="shared" si="39"/>
        <v>0.88909892879647134</v>
      </c>
      <c r="S2510">
        <f>S2509*(1-(S$1+S$5))^($A2510-$A2509)*(1+2*(E2510/E2509-1))</f>
        <v>33009.12294825456</v>
      </c>
      <c r="T2510">
        <f>VLOOKUP(A2510,'UVXY-IV'!A$43:E$2041,4,0)</f>
        <v>1646415</v>
      </c>
    </row>
    <row r="2511" spans="1:21" x14ac:dyDescent="0.25">
      <c r="A2511" s="1">
        <v>41708</v>
      </c>
      <c r="B2511" s="11">
        <v>14.2</v>
      </c>
      <c r="C2511" s="11">
        <v>15.97</v>
      </c>
      <c r="D2511">
        <v>1142.5517</v>
      </c>
      <c r="E2511">
        <v>1018.8615</v>
      </c>
      <c r="F2511" s="50">
        <f>IFERROR(VLOOKUP(A2511,SHORTVOL!$A$2:$E$10000,5,0),"")</f>
        <v>482.07</v>
      </c>
      <c r="G2511" s="50">
        <f>IFERROR(VLOOKUP($A2511,LONGVOL!$A$2:$E$10000,5,0),"")</f>
        <v>11050.01</v>
      </c>
      <c r="H2511">
        <v>36731.550000000003</v>
      </c>
      <c r="I2511">
        <v>32758.11</v>
      </c>
      <c r="J2511">
        <f>(1/(1-91/360*VLOOKUP($A2511,Tbills!$B$4:$C$974,2,1)/100))^((1)/91)-1</f>
        <v>1.3889898424768177E-6</v>
      </c>
      <c r="K2511">
        <f>K2510*(1-(K$1+K$5))^($A2511-$A2510)*(1+1.5*(E2511/E2510-1))</f>
        <v>117784.54982032839</v>
      </c>
      <c r="M2511" s="43">
        <f>M2510*(1-M$1+IF(AND(WEEKDAY($A2511)&lt;&gt;1,WEEKDAY($A2511)&lt;&gt;7),-M$5,0))^($A2511-$A2510)*(1+(F2511/F2510-1))</f>
        <v>9.8285726005701015</v>
      </c>
      <c r="N2511" s="43"/>
      <c r="O2511" s="43">
        <f>O2510*(1-O$1+IF(AND(WEEKDAY($A2511)&lt;&gt;1,WEEKDAY($A2511)&lt;&gt;7),-O$5,0))^($A2511-$A2510)*(1+2*(G2511/G2510-1))</f>
        <v>13602957.557088127</v>
      </c>
      <c r="P2511" s="43"/>
      <c r="Q2511">
        <f>ROW()</f>
        <v>2511</v>
      </c>
      <c r="R2511">
        <f t="shared" si="39"/>
        <v>0.88916718847839693</v>
      </c>
      <c r="S2511">
        <f>S2510*(1-(S$1+S$5))^($A2511-$A2510)*(1+2*(E2511/E2510-1))</f>
        <v>32884.380258860117</v>
      </c>
      <c r="T2511">
        <f>VLOOKUP(A2511,'UVXY-IV'!A$43:E$2041,4,0)</f>
        <v>1640197.5</v>
      </c>
    </row>
    <row r="2512" spans="1:21" x14ac:dyDescent="0.25">
      <c r="A2512" s="1">
        <v>41709</v>
      </c>
      <c r="B2512" s="11">
        <v>14.8</v>
      </c>
      <c r="C2512" s="11">
        <v>16.350000000000001</v>
      </c>
      <c r="D2512">
        <v>1158.0241000000001</v>
      </c>
      <c r="E2512">
        <v>1032.6575</v>
      </c>
      <c r="F2512" s="50">
        <f>IFERROR(VLOOKUP(A2512,SHORTVOL!$A$2:$E$10000,5,0),"")</f>
        <v>475.78</v>
      </c>
      <c r="G2512" s="50">
        <f>IFERROR(VLOOKUP($A2512,LONGVOL!$A$2:$E$10000,5,0),"")</f>
        <v>11194.11</v>
      </c>
      <c r="H2512">
        <v>37067.120000000003</v>
      </c>
      <c r="I2512">
        <v>33057.339999999997</v>
      </c>
      <c r="J2512">
        <f>(1/(1-91/360*VLOOKUP($A2512,Tbills!$B$4:$C$974,2,1)/100))^((1)/91)-1</f>
        <v>1.3889898424768177E-6</v>
      </c>
      <c r="K2512">
        <f>K2511*(1-(K$1+K$5))^($A2512-$A2511)*(1+1.5*(E2512/E2511-1))</f>
        <v>120175.70834137773</v>
      </c>
      <c r="M2512" s="43">
        <f>M2511*(1-M$1+IF(AND(WEEKDAY($A2512)&lt;&gt;1,WEEKDAY($A2512)&lt;&gt;7),-M$5,0))^($A2512-$A2511)*(1+(F2512/F2511-1))</f>
        <v>9.6997988666898305</v>
      </c>
      <c r="N2512" s="43"/>
      <c r="O2512" s="43">
        <f>O2511*(1-O$1+IF(AND(WEEKDAY($A2512)&lt;&gt;1,WEEKDAY($A2512)&lt;&gt;7),-O$5,0))^($A2512-$A2511)*(1+2*(G2512/G2511-1))</f>
        <v>13956678.982874818</v>
      </c>
      <c r="P2512" s="43"/>
      <c r="Q2512">
        <f>ROW()</f>
        <v>2512</v>
      </c>
      <c r="R2512">
        <f t="shared" si="39"/>
        <v>0.90519877675840976</v>
      </c>
      <c r="S2512">
        <f>S2511*(1-(S$1+S$5))^($A2512-$A2511)*(1+2*(E2512/E2511-1))</f>
        <v>33773.790825154771</v>
      </c>
      <c r="T2512">
        <f>VLOOKUP(A2512,'UVXY-IV'!A$43:E$2041,4,0)</f>
        <v>1684252.5</v>
      </c>
    </row>
    <row r="2513" spans="1:20" x14ac:dyDescent="0.25">
      <c r="A2513" s="1">
        <v>41710</v>
      </c>
      <c r="B2513" s="11">
        <v>14.47</v>
      </c>
      <c r="C2513" s="11">
        <v>16.079999999999998</v>
      </c>
      <c r="D2513">
        <v>1145.6333</v>
      </c>
      <c r="E2513">
        <v>1021.6067</v>
      </c>
      <c r="F2513" s="50">
        <f>IFERROR(VLOOKUP(A2513,SHORTVOL!$A$2:$E$10000,5,0),"")</f>
        <v>475.44</v>
      </c>
      <c r="G2513" s="50">
        <f>IFERROR(VLOOKUP($A2513,LONGVOL!$A$2:$E$10000,5,0),"")</f>
        <v>11202.26</v>
      </c>
      <c r="H2513">
        <v>37059.93</v>
      </c>
      <c r="I2513">
        <v>33050.879999999997</v>
      </c>
      <c r="J2513">
        <f>(1/(1-91/360*VLOOKUP($A2513,Tbills!$B$4:$C$974,2,1)/100))^((1)/91)-1</f>
        <v>1.3889898424768177E-6</v>
      </c>
      <c r="K2513">
        <f>K2512*(1-(K$1+K$5))^($A2513-$A2512)*(1+1.5*(E2513/E2512-1))</f>
        <v>118245.51611596037</v>
      </c>
      <c r="M2513" s="43">
        <f>M2512*(1-M$1+IF(AND(WEEKDAY($A2513)&lt;&gt;1,WEEKDAY($A2513)&lt;&gt;7),-M$5,0))^($A2513-$A2512)*(1+(F2513/F2512-1))</f>
        <v>9.6923361192198083</v>
      </c>
      <c r="N2513" s="43"/>
      <c r="O2513" s="43">
        <f>O2512*(1-O$1+IF(AND(WEEKDAY($A2513)&lt;&gt;1,WEEKDAY($A2513)&lt;&gt;7),-O$5,0))^($A2513-$A2512)*(1+2*(G2513/G2512-1))</f>
        <v>13975937.073141666</v>
      </c>
      <c r="P2513" s="43"/>
      <c r="Q2513">
        <f>ROW()</f>
        <v>2513</v>
      </c>
      <c r="R2513">
        <f t="shared" si="39"/>
        <v>0.89987562189054737</v>
      </c>
      <c r="S2513">
        <f>S2512*(1-(S$1+S$5))^($A2513-$A2512)*(1+2*(E2513/E2512-1))</f>
        <v>33049.828659791936</v>
      </c>
      <c r="T2513">
        <f>VLOOKUP(A2513,'UVXY-IV'!A$43:E$2041,4,0)</f>
        <v>1648060</v>
      </c>
    </row>
    <row r="2514" spans="1:20" x14ac:dyDescent="0.25">
      <c r="A2514" s="1">
        <v>41711</v>
      </c>
      <c r="B2514" s="11">
        <v>16.22</v>
      </c>
      <c r="C2514" s="11">
        <v>17.13</v>
      </c>
      <c r="D2514">
        <v>1200.0438999999999</v>
      </c>
      <c r="E2514">
        <v>1070.1253999999999</v>
      </c>
      <c r="F2514" s="50">
        <f>IFERROR(VLOOKUP(A2514,SHORTVOL!$A$2:$E$10000,5,0),"")</f>
        <v>456.52</v>
      </c>
      <c r="G2514" s="50">
        <f>IFERROR(VLOOKUP($A2514,LONGVOL!$A$2:$E$10000,5,0),"")</f>
        <v>11648.12</v>
      </c>
      <c r="H2514">
        <v>37494.21</v>
      </c>
      <c r="I2514">
        <v>33438.14</v>
      </c>
      <c r="J2514">
        <f>(1/(1-91/360*VLOOKUP($A2514,Tbills!$B$4:$C$974,2,1)/100))^((1)/91)-1</f>
        <v>1.3889898424768177E-6</v>
      </c>
      <c r="K2514">
        <f>K2513*(1-(K$1+K$5))^($A2514-$A2513)*(1+1.5*(E2514/E2513-1))</f>
        <v>126667.97184559877</v>
      </c>
      <c r="M2514" s="43">
        <f>M2513*(1-M$1+IF(AND(WEEKDAY($A2514)&lt;&gt;1,WEEKDAY($A2514)&lt;&gt;7),-M$5,0))^($A2514-$A2513)*(1+(F2514/F2513-1))</f>
        <v>9.3061223989352619</v>
      </c>
      <c r="N2514" s="43"/>
      <c r="O2514" s="43">
        <f>O2513*(1-O$1+IF(AND(WEEKDAY($A2514)&lt;&gt;1,WEEKDAY($A2514)&lt;&gt;7),-O$5,0))^($A2514-$A2513)*(1+2*(G2514/G2513-1))</f>
        <v>15087297.543664347</v>
      </c>
      <c r="P2514" s="43"/>
      <c r="Q2514">
        <f>ROW()</f>
        <v>2514</v>
      </c>
      <c r="R2514">
        <f t="shared" si="39"/>
        <v>0.94687682428488029</v>
      </c>
      <c r="S2514">
        <f>S2513*(1-(S$1+S$5))^($A2514-$A2513)*(1+2*(E2514/E2513-1))</f>
        <v>36187.849946924442</v>
      </c>
      <c r="T2514">
        <f>VLOOKUP(A2514,'UVXY-IV'!A$43:E$2041,4,0)</f>
        <v>1804667.5</v>
      </c>
    </row>
    <row r="2515" spans="1:20" x14ac:dyDescent="0.25">
      <c r="A2515" s="1">
        <v>41712</v>
      </c>
      <c r="B2515" s="11">
        <v>17.82</v>
      </c>
      <c r="C2515" s="11">
        <v>17.93</v>
      </c>
      <c r="D2515">
        <v>1240.7573</v>
      </c>
      <c r="E2515">
        <v>1106.4295999999999</v>
      </c>
      <c r="F2515" s="50">
        <f>IFERROR(VLOOKUP(A2515,SHORTVOL!$A$2:$E$10000,5,0),"")</f>
        <v>440.61</v>
      </c>
      <c r="G2515" s="50">
        <f>IFERROR(VLOOKUP($A2515,LONGVOL!$A$2:$E$10000,5,0),"")</f>
        <v>12053.91</v>
      </c>
      <c r="H2515">
        <v>37738.269999999997</v>
      </c>
      <c r="I2515">
        <v>33655.75</v>
      </c>
      <c r="J2515">
        <f>(1/(1-91/360*VLOOKUP($A2515,Tbills!$B$4:$C$974,2,1)/100))^((1)/91)-1</f>
        <v>1.3889898424768177E-6</v>
      </c>
      <c r="K2515">
        <f>K2514*(1-(K$1+K$5))^($A2515-$A2514)*(1+1.5*(E2515/E2514-1))</f>
        <v>133112.54659436829</v>
      </c>
      <c r="M2515" s="43">
        <f>M2514*(1-M$1+IF(AND(WEEKDAY($A2515)&lt;&gt;1,WEEKDAY($A2515)&lt;&gt;7),-M$5,0))^($A2515-$A2514)*(1+(F2515/F2514-1))</f>
        <v>8.9813062129902477</v>
      </c>
      <c r="N2515" s="43"/>
      <c r="O2515" s="43">
        <f>O2514*(1-O$1+IF(AND(WEEKDAY($A2515)&lt;&gt;1,WEEKDAY($A2515)&lt;&gt;7),-O$5,0))^($A2515-$A2514)*(1+2*(G2515/G2514-1))</f>
        <v>16137272.244804734</v>
      </c>
      <c r="P2515" s="43"/>
      <c r="Q2515">
        <f>ROW()</f>
        <v>2515</v>
      </c>
      <c r="R2515">
        <f t="shared" si="39"/>
        <v>0.99386503067484666</v>
      </c>
      <c r="S2515">
        <f>S2514*(1-(S$1+S$5))^($A2515-$A2514)*(1+2*(E2515/E2514-1))</f>
        <v>38641.90658548518</v>
      </c>
      <c r="T2515">
        <f>VLOOKUP(A2515,'UVXY-IV'!A$43:E$2041,4,0)</f>
        <v>1927070</v>
      </c>
    </row>
    <row r="2516" spans="1:20" x14ac:dyDescent="0.25">
      <c r="A2516" s="1">
        <v>41715</v>
      </c>
      <c r="B2516" s="11">
        <v>15.64</v>
      </c>
      <c r="C2516" s="11">
        <v>16.690000000000001</v>
      </c>
      <c r="D2516">
        <v>1169.6714999999999</v>
      </c>
      <c r="E2516">
        <v>1043.0351000000001</v>
      </c>
      <c r="F2516" s="50">
        <f>IFERROR(VLOOKUP(A2516,SHORTVOL!$A$2:$E$10000,5,0),"")</f>
        <v>462.62</v>
      </c>
      <c r="G2516" s="50">
        <f>IFERROR(VLOOKUP($A2516,LONGVOL!$A$2:$E$10000,5,0),"")</f>
        <v>11451.83</v>
      </c>
      <c r="H2516">
        <v>36600.81</v>
      </c>
      <c r="I2516">
        <v>32641.200000000001</v>
      </c>
      <c r="J2516">
        <f>(1/(1-91/360*VLOOKUP($A2516,Tbills!$B$4:$C$974,2,1)/100))^((1)/91)-1</f>
        <v>1.3889898424768177E-6</v>
      </c>
      <c r="K2516">
        <f>K2515*(1-(K$1+K$5))^($A2516-$A2515)*(1+1.5*(E2516/E2515-1))</f>
        <v>121668.72979287322</v>
      </c>
      <c r="M2516" s="43">
        <f>M2515*(1-M$1+IF(AND(WEEKDAY($A2516)&lt;&gt;1,WEEKDAY($A2516)&lt;&gt;7),-M$5,0))^($A2516-$A2515)*(1+(F2516/F2515-1))</f>
        <v>9.4284036113043204</v>
      </c>
      <c r="N2516" s="43"/>
      <c r="O2516" s="43">
        <f>O2515*(1-O$1+IF(AND(WEEKDAY($A2516)&lt;&gt;1,WEEKDAY($A2516)&lt;&gt;7),-O$5,0))^($A2516-$A2515)*(1+2*(G2516/G2515-1))</f>
        <v>14521874.377466392</v>
      </c>
      <c r="P2516" s="43"/>
      <c r="Q2516">
        <f>ROW()</f>
        <v>2516</v>
      </c>
      <c r="R2516">
        <f t="shared" si="39"/>
        <v>0.93708807669263028</v>
      </c>
      <c r="S2516">
        <f>S2515*(1-(S$1+S$5))^($A2516-$A2515)*(1+2*(E2516/E2515-1))</f>
        <v>34210.358868135263</v>
      </c>
      <c r="T2516">
        <f>VLOOKUP(A2516,'UVXY-IV'!A$43:E$2041,4,0)</f>
        <v>1706550</v>
      </c>
    </row>
    <row r="2517" spans="1:20" x14ac:dyDescent="0.25">
      <c r="A2517" s="1">
        <v>41716</v>
      </c>
      <c r="B2517" s="11">
        <v>14.52</v>
      </c>
      <c r="C2517" s="11">
        <v>16.149999999999999</v>
      </c>
      <c r="D2517">
        <v>1129.8390999999999</v>
      </c>
      <c r="E2517">
        <v>1007.5137999999999</v>
      </c>
      <c r="F2517" s="50">
        <f>IFERROR(VLOOKUP(A2517,SHORTVOL!$A$2:$E$10000,5,0),"")</f>
        <v>481.09</v>
      </c>
      <c r="G2517" s="50">
        <f>IFERROR(VLOOKUP($A2517,LONGVOL!$A$2:$E$10000,5,0),"")</f>
        <v>10994.6</v>
      </c>
      <c r="H2517">
        <v>36258.160000000003</v>
      </c>
      <c r="I2517">
        <v>32335.57</v>
      </c>
      <c r="J2517">
        <f>(1/(1-91/360*VLOOKUP($A2517,Tbills!$B$4:$C$974,2,1)/100))^((1)/91)-1</f>
        <v>1.3889898424768177E-6</v>
      </c>
      <c r="K2517">
        <f>K2516*(1-(K$1+K$5))^($A2517-$A2516)*(1+1.5*(E2517/E2516-1))</f>
        <v>115452.35039300793</v>
      </c>
      <c r="M2517" s="43">
        <f>M2516*(1-M$1+IF(AND(WEEKDAY($A2517)&lt;&gt;1,WEEKDAY($A2517)&lt;&gt;7),-M$5,0))^($A2517-$A2516)*(1+(F2517/F2516-1))</f>
        <v>9.8042932651219239</v>
      </c>
      <c r="N2517" s="43"/>
      <c r="O2517" s="43">
        <f>O2516*(1-O$1+IF(AND(WEEKDAY($A2517)&lt;&gt;1,WEEKDAY($A2517)&lt;&gt;7),-O$5,0))^($A2517-$A2516)*(1+2*(G2517/G2516-1))</f>
        <v>13361245.194427691</v>
      </c>
      <c r="P2517" s="43"/>
      <c r="Q2517">
        <f>ROW()</f>
        <v>2517</v>
      </c>
      <c r="R2517">
        <f t="shared" si="39"/>
        <v>0.89907120743034064</v>
      </c>
      <c r="S2517">
        <f>S2516*(1-(S$1+S$5))^($A2517-$A2516)*(1+2*(E2517/E2516-1))</f>
        <v>31879.1684844876</v>
      </c>
      <c r="T2517">
        <f>VLOOKUP(A2517,'UVXY-IV'!A$43:E$2041,4,0)</f>
        <v>1589957.5</v>
      </c>
    </row>
    <row r="2518" spans="1:20" x14ac:dyDescent="0.25">
      <c r="A2518" s="1">
        <v>41717</v>
      </c>
      <c r="B2518" s="11">
        <v>15.12</v>
      </c>
      <c r="C2518" s="11">
        <v>16.38</v>
      </c>
      <c r="D2518">
        <v>1158.2372</v>
      </c>
      <c r="E2518">
        <v>1032.8359</v>
      </c>
      <c r="F2518" s="50">
        <f>IFERROR(VLOOKUP(A2518,SHORTVOL!$A$2:$E$10000,5,0),"")</f>
        <v>473.91</v>
      </c>
      <c r="G2518" s="50">
        <f>IFERROR(VLOOKUP($A2518,LONGVOL!$A$2:$E$10000,5,0),"")</f>
        <v>11158.73</v>
      </c>
      <c r="H2518">
        <v>36393.54</v>
      </c>
      <c r="I2518">
        <v>32456.26</v>
      </c>
      <c r="J2518">
        <f>(1/(1-91/360*VLOOKUP($A2518,Tbills!$B$4:$C$974,2,1)/100))^((1)/91)-1</f>
        <v>1.3889898424768177E-6</v>
      </c>
      <c r="K2518">
        <f>K2517*(1-(K$1+K$5))^($A2518-$A2517)*(1+1.5*(E2518/E2517-1))</f>
        <v>119803.74140805469</v>
      </c>
      <c r="M2518" s="43">
        <f>M2517*(1-M$1+IF(AND(WEEKDAY($A2518)&lt;&gt;1,WEEKDAY($A2518)&lt;&gt;7),-M$5,0))^($A2518-$A2517)*(1+(F2518/F2517-1))</f>
        <v>9.6574404510793244</v>
      </c>
      <c r="N2518" s="43"/>
      <c r="O2518" s="43">
        <f>O2517*(1-O$1+IF(AND(WEEKDAY($A2518)&lt;&gt;1,WEEKDAY($A2518)&lt;&gt;7),-O$5,0))^($A2518-$A2517)*(1+2*(G2518/G2517-1))</f>
        <v>13759116.843025858</v>
      </c>
      <c r="P2518" s="43"/>
      <c r="Q2518">
        <f>ROW()</f>
        <v>2518</v>
      </c>
      <c r="R2518">
        <f t="shared" si="39"/>
        <v>0.92307692307692313</v>
      </c>
      <c r="S2518">
        <f>S2517*(1-(S$1+S$5))^($A2518-$A2517)*(1+2*(E2518/E2517-1))</f>
        <v>33480.494661883364</v>
      </c>
      <c r="T2518">
        <f>VLOOKUP(A2518,'UVXY-IV'!A$43:E$2041,4,0)</f>
        <v>1669620</v>
      </c>
    </row>
    <row r="2519" spans="1:20" x14ac:dyDescent="0.25">
      <c r="A2519" s="1">
        <v>41718</v>
      </c>
      <c r="B2519" s="11">
        <v>14.52</v>
      </c>
      <c r="C2519" s="11">
        <v>15.86</v>
      </c>
      <c r="D2519">
        <v>1139.8514</v>
      </c>
      <c r="E2519">
        <v>1016.4392</v>
      </c>
      <c r="F2519" s="50">
        <f>IFERROR(VLOOKUP(A2519,SHORTVOL!$A$2:$E$10000,5,0),"")</f>
        <v>473.98</v>
      </c>
      <c r="G2519" s="50">
        <f>IFERROR(VLOOKUP($A2519,LONGVOL!$A$2:$E$10000,5,0),"")</f>
        <v>11157.06</v>
      </c>
      <c r="H2519">
        <v>36088.949999999997</v>
      </c>
      <c r="I2519">
        <v>32184.58</v>
      </c>
      <c r="J2519">
        <f>(1/(1-91/360*VLOOKUP($A2519,Tbills!$B$4:$C$974,2,1)/100))^((1)/91)-1</f>
        <v>1.3889898424768177E-6</v>
      </c>
      <c r="K2519">
        <f>K2518*(1-(K$1+K$5))^($A2519-$A2518)*(1+1.5*(E2519/E2518-1))</f>
        <v>116949.71853740196</v>
      </c>
      <c r="M2519" s="43">
        <f>M2518*(1-M$1+IF(AND(WEEKDAY($A2519)&lt;&gt;1,WEEKDAY($A2519)&lt;&gt;7),-M$5,0))^($A2519-$A2518)*(1+(F2519/F2518-1))</f>
        <v>9.6583376732328006</v>
      </c>
      <c r="N2519" s="43"/>
      <c r="O2519" s="43">
        <f>O2518*(1-O$1+IF(AND(WEEKDAY($A2519)&lt;&gt;1,WEEKDAY($A2519)&lt;&gt;7),-O$5,0))^($A2519-$A2518)*(1+2*(G2519/G2518-1))</f>
        <v>13753950.861493113</v>
      </c>
      <c r="P2519" s="43"/>
      <c r="Q2519">
        <f>ROW()</f>
        <v>2519</v>
      </c>
      <c r="R2519">
        <f t="shared" si="39"/>
        <v>0.91551071878940737</v>
      </c>
      <c r="S2519">
        <f>S2518*(1-(S$1+S$5))^($A2519-$A2518)*(1+2*(E2519/E2518-1))</f>
        <v>32416.368648833359</v>
      </c>
      <c r="T2519">
        <f>VLOOKUP(A2519,'UVXY-IV'!A$43:E$2041,4,0)</f>
        <v>1617072.5</v>
      </c>
    </row>
    <row r="2520" spans="1:20" x14ac:dyDescent="0.25">
      <c r="A2520" s="1">
        <v>41719</v>
      </c>
      <c r="B2520" s="11">
        <v>15</v>
      </c>
      <c r="C2520" s="11">
        <v>16.18</v>
      </c>
      <c r="D2520">
        <v>1157.8723</v>
      </c>
      <c r="E2520">
        <v>1032.5075999999999</v>
      </c>
      <c r="F2520" s="50">
        <f>IFERROR(VLOOKUP(A2520,SHORTVOL!$A$2:$E$10000,5,0),"")</f>
        <v>471.69</v>
      </c>
      <c r="G2520" s="50">
        <f>IFERROR(VLOOKUP($A2520,LONGVOL!$A$2:$E$10000,5,0),"")</f>
        <v>11211.06</v>
      </c>
      <c r="H2520">
        <v>36352.67</v>
      </c>
      <c r="I2520">
        <v>32419.73</v>
      </c>
      <c r="J2520">
        <f>(1/(1-91/360*VLOOKUP($A2520,Tbills!$B$4:$C$974,2,1)/100))^((1)/91)-1</f>
        <v>1.3889898424768177E-6</v>
      </c>
      <c r="K2520">
        <f>K2519*(1-(K$1+K$5))^($A2520-$A2519)*(1+1.5*(E2520/E2519-1))</f>
        <v>119721.77355588437</v>
      </c>
      <c r="M2520" s="43">
        <f>M2519*(1-M$1+IF(AND(WEEKDAY($A2520)&lt;&gt;1,WEEKDAY($A2520)&lt;&gt;7),-M$5,0))^($A2520-$A2519)*(1+(F2520/F2519-1))</f>
        <v>9.6111474480506871</v>
      </c>
      <c r="N2520" s="43"/>
      <c r="O2520" s="43">
        <f>O2519*(1-O$1+IF(AND(WEEKDAY($A2520)&lt;&gt;1,WEEKDAY($A2520)&lt;&gt;7),-O$5,0))^($A2520-$A2519)*(1+2*(G2520/G2519-1))</f>
        <v>13886030.984159354</v>
      </c>
      <c r="P2520" s="43"/>
      <c r="Q2520">
        <f>ROW()</f>
        <v>2520</v>
      </c>
      <c r="R2520">
        <f t="shared" si="39"/>
        <v>0.92707045735475901</v>
      </c>
      <c r="S2520">
        <f>S2519*(1-(S$1+S$5))^($A2520-$A2519)*(1+2*(E2520/E2519-1))</f>
        <v>33440.151384657467</v>
      </c>
      <c r="T2520">
        <f>VLOOKUP(A2520,'UVXY-IV'!A$43:E$2041,4,0)</f>
        <v>1667837.5</v>
      </c>
    </row>
    <row r="2521" spans="1:20" x14ac:dyDescent="0.25">
      <c r="A2521" s="1">
        <v>41722</v>
      </c>
      <c r="B2521" s="11">
        <v>15.09</v>
      </c>
      <c r="C2521" s="11">
        <v>16.100000000000001</v>
      </c>
      <c r="D2521">
        <v>1154.9636</v>
      </c>
      <c r="E2521">
        <v>1029.9095</v>
      </c>
      <c r="F2521" s="50">
        <f>IFERROR(VLOOKUP(A2521,SHORTVOL!$A$2:$E$10000,5,0),"")</f>
        <v>472.15</v>
      </c>
      <c r="G2521" s="50">
        <f>IFERROR(VLOOKUP($A2521,LONGVOL!$A$2:$E$10000,5,0),"")</f>
        <v>11200.08</v>
      </c>
      <c r="H2521">
        <v>36352.82</v>
      </c>
      <c r="I2521">
        <v>32419.73</v>
      </c>
      <c r="J2521">
        <f>(1/(1-91/360*VLOOKUP($A2521,Tbills!$B$4:$C$974,2,1)/100))^((1)/91)-1</f>
        <v>1.3889898424768177E-6</v>
      </c>
      <c r="K2521">
        <f>K2520*(1-(K$1+K$5))^($A2521-$A2520)*(1+1.5*(E2521/E2520-1))</f>
        <v>119266.45849310611</v>
      </c>
      <c r="M2521" s="43">
        <f>M2520*(1-M$1+IF(AND(WEEKDAY($A2521)&lt;&gt;1,WEEKDAY($A2521)&lt;&gt;7),-M$5,0))^($A2521-$A2520)*(1+(F2521/F2520-1))</f>
        <v>9.61893903150205</v>
      </c>
      <c r="N2521" s="43"/>
      <c r="O2521" s="43">
        <f>O2520*(1-O$1+IF(AND(WEEKDAY($A2521)&lt;&gt;1,WEEKDAY($A2521)&lt;&gt;7),-O$5,0))^($A2521-$A2520)*(1+2*(G2521/G2520-1))</f>
        <v>13855664.897670578</v>
      </c>
      <c r="P2521" s="43"/>
      <c r="Q2521">
        <f>ROW()</f>
        <v>2521</v>
      </c>
      <c r="R2521">
        <f t="shared" si="39"/>
        <v>0.93726708074534149</v>
      </c>
      <c r="S2521">
        <f>S2520*(1-(S$1+S$5))^($A2521-$A2520)*(1+2*(E2521/E2520-1))</f>
        <v>33268.496870850737</v>
      </c>
      <c r="T2521">
        <f>VLOOKUP(A2521,'UVXY-IV'!A$43:E$2041,4,0)</f>
        <v>1659227.5</v>
      </c>
    </row>
    <row r="2522" spans="1:20" x14ac:dyDescent="0.25">
      <c r="A2522" s="1">
        <v>41723</v>
      </c>
      <c r="B2522" s="11">
        <v>14.02</v>
      </c>
      <c r="C2522" s="11">
        <v>15.53</v>
      </c>
      <c r="D2522">
        <v>1137.8521000000001</v>
      </c>
      <c r="E2522">
        <v>1014.6493</v>
      </c>
      <c r="F2522" s="50">
        <f>IFERROR(VLOOKUP(A2522,SHORTVOL!$A$2:$E$10000,5,0),"")</f>
        <v>477.09</v>
      </c>
      <c r="G2522" s="50">
        <f>IFERROR(VLOOKUP($A2522,LONGVOL!$A$2:$E$10000,5,0),"")</f>
        <v>11082.77</v>
      </c>
      <c r="H2522">
        <v>36429.25</v>
      </c>
      <c r="I2522">
        <v>32487.84</v>
      </c>
      <c r="J2522">
        <f>(1/(1-91/360*VLOOKUP($A2522,Tbills!$B$4:$C$974,2,1)/100))^((1)/91)-1</f>
        <v>1.3889898424768177E-6</v>
      </c>
      <c r="K2522">
        <f>K2521*(1-(K$1+K$5))^($A2522-$A2521)*(1+1.5*(E2522/E2521-1))</f>
        <v>116614.57821301208</v>
      </c>
      <c r="M2522" s="43">
        <f>M2521*(1-M$1+IF(AND(WEEKDAY($A2522)&lt;&gt;1,WEEKDAY($A2522)&lt;&gt;7),-M$5,0))^($A2522-$A2521)*(1+(F2522/F2521-1))</f>
        <v>9.719047262577039</v>
      </c>
      <c r="N2522" s="43"/>
      <c r="O2522" s="43">
        <f>O2521*(1-O$1+IF(AND(WEEKDAY($A2522)&lt;&gt;1,WEEKDAY($A2522)&lt;&gt;7),-O$5,0))^($A2522-$A2521)*(1+2*(G2522/G2521-1))</f>
        <v>13564382.332021004</v>
      </c>
      <c r="P2522" s="43"/>
      <c r="Q2522">
        <f>ROW()</f>
        <v>2522</v>
      </c>
      <c r="R2522">
        <f t="shared" si="39"/>
        <v>0.90276883451384415</v>
      </c>
      <c r="S2522">
        <f>S2521*(1-(S$1+S$5))^($A2522-$A2521)*(1+2*(E2522/E2521-1))</f>
        <v>32281.528355863073</v>
      </c>
      <c r="T2522">
        <f>VLOOKUP(A2522,'UVXY-IV'!A$43:E$2041,4,0)</f>
        <v>1609785</v>
      </c>
    </row>
    <row r="2523" spans="1:20" x14ac:dyDescent="0.25">
      <c r="A2523" s="1">
        <v>41724</v>
      </c>
      <c r="B2523" s="11">
        <v>14.93</v>
      </c>
      <c r="C2523" s="11">
        <v>16.079999999999998</v>
      </c>
      <c r="D2523">
        <v>1163.9935</v>
      </c>
      <c r="E2523">
        <v>1037.9588000000001</v>
      </c>
      <c r="F2523" s="50">
        <f>IFERROR(VLOOKUP(A2523,SHORTVOL!$A$2:$E$10000,5,0),"")</f>
        <v>470.84</v>
      </c>
      <c r="G2523" s="50">
        <f>IFERROR(VLOOKUP($A2523,LONGVOL!$A$2:$E$10000,5,0),"")</f>
        <v>11228.09</v>
      </c>
      <c r="H2523">
        <v>36809.230000000003</v>
      </c>
      <c r="I2523">
        <v>32826.660000000003</v>
      </c>
      <c r="J2523">
        <f>(1/(1-91/360*VLOOKUP($A2523,Tbills!$B$4:$C$974,2,1)/100))^((1)/91)-1</f>
        <v>1.3889898424768177E-6</v>
      </c>
      <c r="K2523">
        <f>K2522*(1-(K$1+K$5))^($A2523-$A2522)*(1+1.5*(E2523/E2522-1))</f>
        <v>120631.89490099403</v>
      </c>
      <c r="M2523" s="43">
        <f>M2522*(1-M$1+IF(AND(WEEKDAY($A2523)&lt;&gt;1,WEEKDAY($A2523)&lt;&gt;7),-M$5,0))^($A2523-$A2522)*(1+(F2523/F2522-1))</f>
        <v>9.5911997044958071</v>
      </c>
      <c r="N2523" s="43"/>
      <c r="O2523" s="43">
        <f>O2522*(1-O$1+IF(AND(WEEKDAY($A2523)&lt;&gt;1,WEEKDAY($A2523)&lt;&gt;7),-O$5,0))^($A2523-$A2522)*(1+2*(G2523/G2522-1))</f>
        <v>13919041.135874283</v>
      </c>
      <c r="P2523" s="43"/>
      <c r="Q2523">
        <f>ROW()</f>
        <v>2523</v>
      </c>
      <c r="R2523">
        <f t="shared" si="39"/>
        <v>0.92848258706467668</v>
      </c>
      <c r="S2523">
        <f>S2522*(1-(S$1+S$5))^($A2523-$A2522)*(1+2*(E2523/E2522-1))</f>
        <v>33763.595191004009</v>
      </c>
      <c r="T2523">
        <f>VLOOKUP(A2523,'UVXY-IV'!A$43:E$2041,4,0)</f>
        <v>1683617.5</v>
      </c>
    </row>
    <row r="2524" spans="1:20" x14ac:dyDescent="0.25">
      <c r="A2524" s="1">
        <v>41725</v>
      </c>
      <c r="B2524" s="11">
        <v>14.62</v>
      </c>
      <c r="C2524" s="11">
        <v>15.87</v>
      </c>
      <c r="D2524">
        <v>1143.6998000000001</v>
      </c>
      <c r="E2524">
        <v>1019.8611</v>
      </c>
      <c r="F2524" s="50">
        <f>IFERROR(VLOOKUP(A2524,SHORTVOL!$A$2:$E$10000,5,0),"")</f>
        <v>473.85</v>
      </c>
      <c r="G2524" s="50">
        <f>IFERROR(VLOOKUP($A2524,LONGVOL!$A$2:$E$10000,5,0),"")</f>
        <v>11156.21</v>
      </c>
      <c r="H2524">
        <v>36593.49</v>
      </c>
      <c r="I2524">
        <v>32634.22</v>
      </c>
      <c r="J2524">
        <f>(1/(1-91/360*VLOOKUP($A2524,Tbills!$B$4:$C$974,2,1)/100))^((1)/91)-1</f>
        <v>1.3889898424768177E-6</v>
      </c>
      <c r="K2524">
        <f>K2523*(1-(K$1+K$5))^($A2524-$A2523)*(1+1.5*(E2524/E2523-1))</f>
        <v>117475.78791704657</v>
      </c>
      <c r="M2524" s="43">
        <f>M2523*(1-M$1+IF(AND(WEEKDAY($A2524)&lt;&gt;1,WEEKDAY($A2524)&lt;&gt;7),-M$5,0))^($A2524-$A2523)*(1+(F2524/F2523-1))</f>
        <v>9.6519857072198523</v>
      </c>
      <c r="N2524" s="43"/>
      <c r="O2524" s="43">
        <f>O2523*(1-O$1+IF(AND(WEEKDAY($A2524)&lt;&gt;1,WEEKDAY($A2524)&lt;&gt;7),-O$5,0))^($A2524-$A2523)*(1+2*(G2524/G2523-1))</f>
        <v>13739780.705831379</v>
      </c>
      <c r="P2524" s="43"/>
      <c r="Q2524">
        <f>ROW()</f>
        <v>2524</v>
      </c>
      <c r="R2524">
        <f t="shared" si="39"/>
        <v>0.92123503465658474</v>
      </c>
      <c r="S2524">
        <f>S2523*(1-(S$1+S$5))^($A2524-$A2523)*(1+2*(E2524/E2523-1))</f>
        <v>32585.102724196713</v>
      </c>
      <c r="T2524">
        <f>VLOOKUP(A2524,'UVXY-IV'!A$43:E$2041,4,0)</f>
        <v>1624877.5</v>
      </c>
    </row>
    <row r="2525" spans="1:20" x14ac:dyDescent="0.25">
      <c r="A2525" s="1">
        <v>41726</v>
      </c>
      <c r="B2525" s="11">
        <v>14.41</v>
      </c>
      <c r="C2525" s="11">
        <v>15.46</v>
      </c>
      <c r="D2525">
        <v>1132.9775999999999</v>
      </c>
      <c r="E2525">
        <v>1010.2985</v>
      </c>
      <c r="F2525" s="50">
        <f>IFERROR(VLOOKUP(A2525,SHORTVOL!$A$2:$E$10000,5,0),"")</f>
        <v>478.63</v>
      </c>
      <c r="G2525" s="50">
        <f>IFERROR(VLOOKUP($A2525,LONGVOL!$A$2:$E$10000,5,0),"")</f>
        <v>11043.81</v>
      </c>
      <c r="H2525">
        <v>36368.199999999997</v>
      </c>
      <c r="I2525">
        <v>32433.26</v>
      </c>
      <c r="J2525">
        <f>(1/(1-91/360*VLOOKUP($A2525,Tbills!$B$4:$C$974,2,1)/100))^((1)/91)-1</f>
        <v>1.3889898424768177E-6</v>
      </c>
      <c r="K2525">
        <f>K2524*(1-(K$1+K$5))^($A2525-$A2524)*(1+1.5*(E2525/E2524-1))</f>
        <v>115822.43173993799</v>
      </c>
      <c r="M2525" s="43">
        <f>M2524*(1-M$1+IF(AND(WEEKDAY($A2525)&lt;&gt;1,WEEKDAY($A2525)&lt;&gt;7),-M$5,0))^($A2525-$A2524)*(1+(F2525/F2524-1))</f>
        <v>9.7488166786127728</v>
      </c>
      <c r="N2525" s="43"/>
      <c r="O2525" s="43">
        <f>O2524*(1-O$1+IF(AND(WEEKDAY($A2525)&lt;&gt;1,WEEKDAY($A2525)&lt;&gt;7),-O$5,0))^($A2525-$A2524)*(1+2*(G2525/G2524-1))</f>
        <v>13461895.81251362</v>
      </c>
      <c r="P2525" s="43"/>
      <c r="Q2525">
        <f>ROW()</f>
        <v>2525</v>
      </c>
      <c r="R2525">
        <f t="shared" si="39"/>
        <v>0.93208279430789132</v>
      </c>
      <c r="S2525">
        <f>S2524*(1-(S$1+S$5))^($A2525-$A2524)*(1+2*(E2525/E2524-1))</f>
        <v>31972.964965419909</v>
      </c>
      <c r="T2525">
        <f>VLOOKUP(A2525,'UVXY-IV'!A$43:E$2041,4,0)</f>
        <v>1593922.5</v>
      </c>
    </row>
    <row r="2526" spans="1:20" x14ac:dyDescent="0.25">
      <c r="A2526" s="1">
        <v>41729</v>
      </c>
      <c r="B2526" s="11">
        <v>13.88</v>
      </c>
      <c r="C2526" s="11">
        <v>15.08</v>
      </c>
      <c r="D2526">
        <v>1102.4025999999999</v>
      </c>
      <c r="E2526">
        <v>983.03</v>
      </c>
      <c r="F2526" s="50">
        <f>IFERROR(VLOOKUP(A2526,SHORTVOL!$A$2:$E$10000,5,0),"")</f>
        <v>494.75</v>
      </c>
      <c r="G2526" s="50">
        <f>IFERROR(VLOOKUP($A2526,LONGVOL!$A$2:$E$10000,5,0),"")</f>
        <v>10671.65</v>
      </c>
      <c r="H2526">
        <v>35731.760000000002</v>
      </c>
      <c r="I2526">
        <v>31865.55</v>
      </c>
      <c r="J2526">
        <f>(1/(1-91/360*VLOOKUP($A2526,Tbills!$B$4:$C$974,2,1)/100))^((1)/91)-1</f>
        <v>1.2500718804542288E-6</v>
      </c>
      <c r="K2526">
        <f>K2525*(1-(K$1+K$5))^($A2526-$A2525)*(1+1.5*(E2526/E2525-1))</f>
        <v>111130.07017806306</v>
      </c>
      <c r="M2526" s="43">
        <f>M2525*(1-M$1+IF(AND(WEEKDAY($A2526)&lt;&gt;1,WEEKDAY($A2526)&lt;&gt;7),-M$5,0))^($A2526-$A2525)*(1+(F2526/F2525-1))</f>
        <v>10.075495133915208</v>
      </c>
      <c r="N2526" s="43"/>
      <c r="O2526" s="43">
        <f>O2525*(1-O$1+IF(AND(WEEKDAY($A2526)&lt;&gt;1,WEEKDAY($A2526)&lt;&gt;7),-O$5,0))^($A2526-$A2525)*(1+2*(G2526/G2525-1))</f>
        <v>12551735.586583091</v>
      </c>
      <c r="P2526" s="43"/>
      <c r="Q2526">
        <f>ROW()</f>
        <v>2526</v>
      </c>
      <c r="R2526">
        <f t="shared" si="39"/>
        <v>0.92042440318302388</v>
      </c>
      <c r="S2526">
        <f>S2525*(1-(S$1+S$5))^($A2526-$A2525)*(1+2*(E2526/E2525-1))</f>
        <v>30243.972169817389</v>
      </c>
      <c r="T2526">
        <f>VLOOKUP(A2526,'UVXY-IV'!A$43:E$2041,4,0)</f>
        <v>1507342.5</v>
      </c>
    </row>
    <row r="2527" spans="1:20" x14ac:dyDescent="0.25">
      <c r="A2527" s="1">
        <v>41730</v>
      </c>
      <c r="B2527" s="11">
        <v>13.1</v>
      </c>
      <c r="C2527" s="11">
        <v>14.4</v>
      </c>
      <c r="D2527">
        <v>1064.6005</v>
      </c>
      <c r="E2527">
        <v>949.32010000000002</v>
      </c>
      <c r="F2527" s="50">
        <f>IFERROR(VLOOKUP(A2527,SHORTVOL!$A$2:$E$10000,5,0),"")</f>
        <v>511.25</v>
      </c>
      <c r="G2527" s="50">
        <f>IFERROR(VLOOKUP($A2527,LONGVOL!$A$2:$E$10000,5,0),"")</f>
        <v>10315.81</v>
      </c>
      <c r="H2527">
        <v>35168.67</v>
      </c>
      <c r="I2527">
        <v>31363.34</v>
      </c>
      <c r="J2527">
        <f>(1/(1-91/360*VLOOKUP($A2527,Tbills!$B$4:$C$974,2,1)/100))^((1)/91)-1</f>
        <v>1.2500718804542288E-6</v>
      </c>
      <c r="K2527">
        <f>K2526*(1-(K$1+K$5))^($A2527-$A2526)*(1+1.5*(E2527/E2526-1))</f>
        <v>105412.77874989073</v>
      </c>
      <c r="M2527" s="43">
        <f>M2526*(1-M$1+IF(AND(WEEKDAY($A2527)&lt;&gt;1,WEEKDAY($A2527)&lt;&gt;7),-M$5,0))^($A2527-$A2526)*(1+(F2527/F2526-1))</f>
        <v>10.410944184598121</v>
      </c>
      <c r="N2527" s="43"/>
      <c r="O2527" s="43">
        <f>O2526*(1-O$1+IF(AND(WEEKDAY($A2527)&lt;&gt;1,WEEKDAY($A2527)&lt;&gt;7),-O$5,0))^($A2527-$A2526)*(1+2*(G2527/G2526-1))</f>
        <v>11713782.611569175</v>
      </c>
      <c r="P2527" s="43"/>
      <c r="Q2527">
        <f>ROW()</f>
        <v>2527</v>
      </c>
      <c r="R2527">
        <f t="shared" si="39"/>
        <v>0.90972222222222221</v>
      </c>
      <c r="S2527">
        <f>S2526*(1-(S$1+S$5))^($A2527-$A2526)*(1+2*(E2527/E2526-1))</f>
        <v>28168.780439255905</v>
      </c>
      <c r="T2527">
        <f>VLOOKUP(A2527,'UVXY-IV'!A$43:E$2041,4,0)</f>
        <v>1403845</v>
      </c>
    </row>
    <row r="2528" spans="1:20" x14ac:dyDescent="0.25">
      <c r="A2528" s="1">
        <v>41731</v>
      </c>
      <c r="B2528" s="11">
        <v>13.09</v>
      </c>
      <c r="C2528" s="11">
        <v>14.45</v>
      </c>
      <c r="D2528">
        <v>1071.7003</v>
      </c>
      <c r="E2528">
        <v>955.6499</v>
      </c>
      <c r="F2528" s="50">
        <f>IFERROR(VLOOKUP(A2528,SHORTVOL!$A$2:$E$10000,5,0),"")</f>
        <v>508.01</v>
      </c>
      <c r="G2528" s="50">
        <f>IFERROR(VLOOKUP($A2528,LONGVOL!$A$2:$E$10000,5,0),"")</f>
        <v>10381.120000000001</v>
      </c>
      <c r="H2528">
        <v>35336.81</v>
      </c>
      <c r="I2528">
        <v>31513.25</v>
      </c>
      <c r="J2528">
        <f>(1/(1-91/360*VLOOKUP($A2528,Tbills!$B$4:$C$974,2,1)/100))^((1)/91)-1</f>
        <v>1.2500718804542288E-6</v>
      </c>
      <c r="K2528">
        <f>K2527*(1-(K$1+K$5))^($A2528-$A2527)*(1+1.5*(E2528/E2527-1))</f>
        <v>106466.05206964538</v>
      </c>
      <c r="M2528" s="43">
        <f>M2527*(1-M$1+IF(AND(WEEKDAY($A2528)&lt;&gt;1,WEEKDAY($A2528)&lt;&gt;7),-M$5,0))^($A2528-$A2527)*(1+(F2528/F2527-1))</f>
        <v>10.344398932936882</v>
      </c>
      <c r="N2528" s="43"/>
      <c r="O2528" s="43">
        <f>O2527*(1-O$1+IF(AND(WEEKDAY($A2528)&lt;&gt;1,WEEKDAY($A2528)&lt;&gt;7),-O$5,0))^($A2528-$A2527)*(1+2*(G2528/G2527-1))</f>
        <v>11861200.435433591</v>
      </c>
      <c r="P2528" s="43"/>
      <c r="Q2528">
        <f>ROW()</f>
        <v>2528</v>
      </c>
      <c r="R2528">
        <f t="shared" si="39"/>
        <v>0.90588235294117647</v>
      </c>
      <c r="S2528">
        <f>S2527*(1-(S$1+S$5))^($A2528-$A2527)*(1+2*(E2528/E2527-1))</f>
        <v>28543.461576081128</v>
      </c>
      <c r="T2528">
        <f>VLOOKUP(A2528,'UVXY-IV'!A$43:E$2041,4,0)</f>
        <v>1422365</v>
      </c>
    </row>
    <row r="2529" spans="1:20" x14ac:dyDescent="0.25">
      <c r="A2529" s="1">
        <v>41732</v>
      </c>
      <c r="B2529" s="11">
        <v>13.37</v>
      </c>
      <c r="C2529" s="11">
        <v>14.5</v>
      </c>
      <c r="D2529">
        <v>1061.0857000000001</v>
      </c>
      <c r="E2529">
        <v>946.18359999999996</v>
      </c>
      <c r="F2529" s="50">
        <f>IFERROR(VLOOKUP(A2529,SHORTVOL!$A$2:$E$10000,5,0),"")</f>
        <v>508.11</v>
      </c>
      <c r="G2529" s="50">
        <f>IFERROR(VLOOKUP($A2529,LONGVOL!$A$2:$E$10000,5,0),"")</f>
        <v>10379.16</v>
      </c>
      <c r="H2529">
        <v>34963.870000000003</v>
      </c>
      <c r="I2529">
        <v>31180.62</v>
      </c>
      <c r="J2529">
        <f>(1/(1-91/360*VLOOKUP($A2529,Tbills!$B$4:$C$974,2,1)/100))^((1)/91)-1</f>
        <v>1.2500718804542288E-6</v>
      </c>
      <c r="K2529">
        <f>K2528*(1-(K$1+K$5))^($A2529-$A2528)*(1+1.5*(E2529/E2528-1))</f>
        <v>104883.12874516944</v>
      </c>
      <c r="M2529" s="43">
        <f>M2528*(1-M$1+IF(AND(WEEKDAY($A2529)&lt;&gt;1,WEEKDAY($A2529)&lt;&gt;7),-M$5,0))^($A2529-$A2528)*(1+(F2529/F2528-1))</f>
        <v>10.345868263899874</v>
      </c>
      <c r="N2529" s="43"/>
      <c r="O2529" s="43">
        <f>O2528*(1-O$1+IF(AND(WEEKDAY($A2529)&lt;&gt;1,WEEKDAY($A2529)&lt;&gt;7),-O$5,0))^($A2529-$A2528)*(1+2*(G2529/G2528-1))</f>
        <v>11855818.484472027</v>
      </c>
      <c r="P2529" s="43"/>
      <c r="Q2529">
        <f>ROW()</f>
        <v>2529</v>
      </c>
      <c r="R2529">
        <f t="shared" si="39"/>
        <v>0.92206896551724138</v>
      </c>
      <c r="S2529">
        <f>S2528*(1-(S$1+S$5))^($A2529-$A2528)*(1+2*(E2529/E2528-1))</f>
        <v>27977.037673240091</v>
      </c>
      <c r="T2529">
        <f>VLOOKUP(A2529,'UVXY-IV'!A$43:E$2041,4,0)</f>
        <v>1394087.5</v>
      </c>
    </row>
    <row r="2530" spans="1:20" x14ac:dyDescent="0.25">
      <c r="A2530" s="1">
        <v>41733</v>
      </c>
      <c r="B2530" s="11">
        <v>13.96</v>
      </c>
      <c r="C2530" s="11">
        <v>14.96</v>
      </c>
      <c r="D2530">
        <v>1087.127</v>
      </c>
      <c r="E2530">
        <v>969.40369999999996</v>
      </c>
      <c r="F2530" s="50">
        <f>IFERROR(VLOOKUP(A2530,SHORTVOL!$A$2:$E$10000,5,0),"")</f>
        <v>497.65</v>
      </c>
      <c r="G2530" s="50">
        <f>IFERROR(VLOOKUP($A2530,LONGVOL!$A$2:$E$10000,5,0),"")</f>
        <v>10592.87</v>
      </c>
      <c r="H2530">
        <v>35239.730000000003</v>
      </c>
      <c r="I2530">
        <v>31426.59</v>
      </c>
      <c r="J2530">
        <f>(1/(1-91/360*VLOOKUP($A2530,Tbills!$B$4:$C$974,2,1)/100))^((1)/91)-1</f>
        <v>1.2500718804542288E-6</v>
      </c>
      <c r="K2530">
        <f>K2529*(1-(K$1+K$5))^($A2530-$A2529)*(1+1.5*(E2530/E2529-1))</f>
        <v>108742.95940916213</v>
      </c>
      <c r="M2530" s="43">
        <f>M2529*(1-M$1+IF(AND(WEEKDAY($A2530)&lt;&gt;1,WEEKDAY($A2530)&lt;&gt;7),-M$5,0))^($A2530-$A2529)*(1+(F2530/F2529-1))</f>
        <v>10.132332025136053</v>
      </c>
      <c r="N2530" s="43"/>
      <c r="O2530" s="43">
        <f>O2529*(1-O$1+IF(AND(WEEKDAY($A2530)&lt;&gt;1,WEEKDAY($A2530)&lt;&gt;7),-O$5,0))^($A2530-$A2529)*(1+2*(G2530/G2529-1))</f>
        <v>12343107.9848749</v>
      </c>
      <c r="P2530" s="43"/>
      <c r="Q2530">
        <f>ROW()</f>
        <v>2530</v>
      </c>
      <c r="R2530">
        <f t="shared" si="39"/>
        <v>0.9331550802139037</v>
      </c>
      <c r="S2530">
        <f>S2529*(1-(S$1+S$5))^($A2530-$A2529)*(1+2*(E2530/E2529-1))</f>
        <v>29349.20623682503</v>
      </c>
      <c r="T2530">
        <f>VLOOKUP(A2530,'UVXY-IV'!A$43:E$2041,4,0)</f>
        <v>1462235</v>
      </c>
    </row>
    <row r="2531" spans="1:20" x14ac:dyDescent="0.25">
      <c r="A2531" s="1">
        <v>41736</v>
      </c>
      <c r="B2531" s="11">
        <v>15.57</v>
      </c>
      <c r="C2531" s="11">
        <v>15.9</v>
      </c>
      <c r="D2531">
        <v>1114.104</v>
      </c>
      <c r="E2531">
        <v>993.45579999999995</v>
      </c>
      <c r="F2531" s="50">
        <f>IFERROR(VLOOKUP(A2531,SHORTVOL!$A$2:$E$10000,5,0),"")</f>
        <v>486.2</v>
      </c>
      <c r="G2531" s="50">
        <f>IFERROR(VLOOKUP($A2531,LONGVOL!$A$2:$E$10000,5,0),"")</f>
        <v>10836.62</v>
      </c>
      <c r="H2531">
        <v>35634.67</v>
      </c>
      <c r="I2531">
        <v>31778.68</v>
      </c>
      <c r="J2531">
        <f>(1/(1-91/360*VLOOKUP($A2531,Tbills!$B$4:$C$974,2,1)/100))^((1)/91)-1</f>
        <v>8.3332864653229421E-7</v>
      </c>
      <c r="K2531">
        <f>K2530*(1-(K$1+K$5))^($A2531-$A2530)*(1+1.5*(E2531/E2530-1))</f>
        <v>112786.78496976626</v>
      </c>
      <c r="M2531" s="43">
        <f>M2530*(1-M$1+IF(AND(WEEKDAY($A2531)&lt;&gt;1,WEEKDAY($A2531)&lt;&gt;7),-M$5,0))^($A2531-$A2530)*(1+(F2531/F2530-1))</f>
        <v>9.8975787515447102</v>
      </c>
      <c r="N2531" s="43"/>
      <c r="O2531" s="43">
        <f>O2530*(1-O$1+IF(AND(WEEKDAY($A2531)&lt;&gt;1,WEEKDAY($A2531)&lt;&gt;7),-O$5,0))^($A2531-$A2530)*(1+2*(G2531/G2530-1))</f>
        <v>12908206.714679629</v>
      </c>
      <c r="P2531" s="43"/>
      <c r="Q2531">
        <f>ROW()</f>
        <v>2531</v>
      </c>
      <c r="R2531">
        <f t="shared" si="39"/>
        <v>0.97924528301886793</v>
      </c>
      <c r="S2531">
        <f>S2530*(1-(S$1+S$5))^($A2531-$A2530)*(1+2*(E2531/E2530-1))</f>
        <v>30802.471947327085</v>
      </c>
      <c r="T2531">
        <f>VLOOKUP(A2531,'UVXY-IV'!A$43:E$2041,4,0)</f>
        <v>1534597.5</v>
      </c>
    </row>
    <row r="2532" spans="1:20" x14ac:dyDescent="0.25">
      <c r="A2532" s="1">
        <v>41737</v>
      </c>
      <c r="B2532" s="11">
        <v>14.89</v>
      </c>
      <c r="C2532" s="11">
        <v>15.53</v>
      </c>
      <c r="D2532">
        <v>1094.5328</v>
      </c>
      <c r="E2532">
        <v>976.00319999999999</v>
      </c>
      <c r="F2532" s="50">
        <f>IFERROR(VLOOKUP(A2532,SHORTVOL!$A$2:$E$10000,5,0),"")</f>
        <v>494.37</v>
      </c>
      <c r="G2532" s="50">
        <f>IFERROR(VLOOKUP($A2532,LONGVOL!$A$2:$E$10000,5,0),"")</f>
        <v>10654.35</v>
      </c>
      <c r="H2532">
        <v>35253.14</v>
      </c>
      <c r="I2532">
        <v>31438.41</v>
      </c>
      <c r="J2532">
        <f>(1/(1-91/360*VLOOKUP($A2532,Tbills!$B$4:$C$974,2,1)/100))^((1)/91)-1</f>
        <v>8.3332864653229421E-7</v>
      </c>
      <c r="K2532">
        <f>K2531*(1-(K$1+K$5))^($A2532-$A2531)*(1+1.5*(E2532/E2531-1))</f>
        <v>109813.64807573594</v>
      </c>
      <c r="M2532" s="43">
        <f>M2531*(1-M$1+IF(AND(WEEKDAY($A2532)&lt;&gt;1,WEEKDAY($A2532)&lt;&gt;7),-M$5,0))^($A2532-$A2531)*(1+(F2532/F2531-1))</f>
        <v>10.063344085140423</v>
      </c>
      <c r="N2532" s="43"/>
      <c r="O2532" s="43">
        <f>O2531*(1-O$1+IF(AND(WEEKDAY($A2532)&lt;&gt;1,WEEKDAY($A2532)&lt;&gt;7),-O$5,0))^($A2532-$A2531)*(1+2*(G2532/G2531-1))</f>
        <v>12473029.20958849</v>
      </c>
      <c r="P2532" s="43"/>
      <c r="Q2532">
        <f>ROW()</f>
        <v>2532</v>
      </c>
      <c r="R2532">
        <f t="shared" si="39"/>
        <v>0.95878943979394726</v>
      </c>
      <c r="S2532">
        <f>S2531*(1-(S$1+S$5))^($A2532-$A2531)*(1+2*(E2532/E2531-1))</f>
        <v>29719.221519475024</v>
      </c>
      <c r="T2532">
        <f>VLOOKUP(A2532,'UVXY-IV'!A$43:E$2041,4,0)</f>
        <v>1480365</v>
      </c>
    </row>
    <row r="2533" spans="1:20" x14ac:dyDescent="0.25">
      <c r="A2533" s="1">
        <v>41738</v>
      </c>
      <c r="B2533" s="11">
        <v>13.82</v>
      </c>
      <c r="C2533" s="11">
        <v>14.83</v>
      </c>
      <c r="D2533">
        <v>1067.6505</v>
      </c>
      <c r="E2533">
        <v>952.03120000000001</v>
      </c>
      <c r="F2533" s="50">
        <f>IFERROR(VLOOKUP(A2533,SHORTVOL!$A$2:$E$10000,5,0),"")</f>
        <v>508.32</v>
      </c>
      <c r="G2533" s="50">
        <f>IFERROR(VLOOKUP($A2533,LONGVOL!$A$2:$E$10000,5,0),"")</f>
        <v>10353.73</v>
      </c>
      <c r="H2533">
        <v>34949.19</v>
      </c>
      <c r="I2533">
        <v>31167.33</v>
      </c>
      <c r="J2533">
        <f>(1/(1-91/360*VLOOKUP($A2533,Tbills!$B$4:$C$974,2,1)/100))^((1)/91)-1</f>
        <v>8.3332864653229421E-7</v>
      </c>
      <c r="K2533">
        <f>K2532*(1-(K$1+K$5))^($A2533-$A2532)*(1+1.5*(E2533/E2532-1))</f>
        <v>105766.86930264124</v>
      </c>
      <c r="M2533" s="43">
        <f>M2532*(1-M$1+IF(AND(WEEKDAY($A2533)&lt;&gt;1,WEEKDAY($A2533)&lt;&gt;7),-M$5,0))^($A2533-$A2532)*(1+(F2533/F2532-1))</f>
        <v>10.346741852295613</v>
      </c>
      <c r="N2533" s="43"/>
      <c r="O2533" s="43">
        <f>O2532*(1-O$1+IF(AND(WEEKDAY($A2533)&lt;&gt;1,WEEKDAY($A2533)&lt;&gt;7),-O$5,0))^($A2533-$A2532)*(1+2*(G2533/G2532-1))</f>
        <v>11768262.185573623</v>
      </c>
      <c r="P2533" s="43"/>
      <c r="Q2533">
        <f>ROW()</f>
        <v>2533</v>
      </c>
      <c r="R2533">
        <f t="shared" si="39"/>
        <v>0.93189480782198253</v>
      </c>
      <c r="S2533">
        <f>S2532*(1-(S$1+S$5))^($A2533-$A2532)*(1+2*(E2533/E2532-1))</f>
        <v>28258.378148178293</v>
      </c>
      <c r="T2533">
        <f>VLOOKUP(A2533,'UVXY-IV'!A$43:E$2041,4,0)</f>
        <v>1407407.5</v>
      </c>
    </row>
    <row r="2534" spans="1:20" x14ac:dyDescent="0.25">
      <c r="A2534" s="1">
        <v>41739</v>
      </c>
      <c r="B2534" s="11">
        <v>15.89</v>
      </c>
      <c r="C2534" s="11">
        <v>16.07</v>
      </c>
      <c r="D2534">
        <v>1130.9146000000001</v>
      </c>
      <c r="E2534">
        <v>1008.4435</v>
      </c>
      <c r="F2534" s="50">
        <f>IFERROR(VLOOKUP(A2534,SHORTVOL!$A$2:$E$10000,5,0),"")</f>
        <v>481.06</v>
      </c>
      <c r="G2534" s="50">
        <f>IFERROR(VLOOKUP($A2534,LONGVOL!$A$2:$E$10000,5,0),"")</f>
        <v>10908.96</v>
      </c>
      <c r="H2534">
        <v>35603.15</v>
      </c>
      <c r="I2534">
        <v>31750.5</v>
      </c>
      <c r="J2534">
        <f>(1/(1-91/360*VLOOKUP($A2534,Tbills!$B$4:$C$974,2,1)/100))^((1)/91)-1</f>
        <v>8.3332864653229421E-7</v>
      </c>
      <c r="K2534">
        <f>K2533*(1-(K$1+K$5))^($A2534-$A2533)*(1+1.5*(E2534/E2533-1))</f>
        <v>115166.53726384464</v>
      </c>
      <c r="M2534" s="43">
        <f>M2533*(1-M$1+IF(AND(WEEKDAY($A2534)&lt;&gt;1,WEEKDAY($A2534)&lt;&gt;7),-M$5,0))^($A2534-$A2533)*(1+(F2534/F2533-1))</f>
        <v>9.7913340042090606</v>
      </c>
      <c r="N2534" s="43"/>
      <c r="O2534" s="43">
        <f>O2533*(1-O$1+IF(AND(WEEKDAY($A2534)&lt;&gt;1,WEEKDAY($A2534)&lt;&gt;7),-O$5,0))^($A2534-$A2533)*(1+2*(G2534/G2533-1))</f>
        <v>13029441.375671925</v>
      </c>
      <c r="P2534" s="43"/>
      <c r="Q2534">
        <f>ROW()</f>
        <v>2534</v>
      </c>
      <c r="R2534">
        <f t="shared" si="39"/>
        <v>0.98879900435594281</v>
      </c>
      <c r="S2534">
        <f>S2533*(1-(S$1+S$5))^($A2534-$A2533)*(1+2*(E2534/E2533-1))</f>
        <v>31606.195092034151</v>
      </c>
      <c r="T2534">
        <f>VLOOKUP(A2534,'UVXY-IV'!A$43:E$2041,4,0)</f>
        <v>1573895</v>
      </c>
    </row>
    <row r="2535" spans="1:20" x14ac:dyDescent="0.25">
      <c r="A2535" s="1">
        <v>41740</v>
      </c>
      <c r="B2535" s="11">
        <v>17.03</v>
      </c>
      <c r="C2535" s="11">
        <v>16.79</v>
      </c>
      <c r="D2535">
        <v>1164.838</v>
      </c>
      <c r="E2535">
        <v>1038.6923999999999</v>
      </c>
      <c r="F2535" s="50">
        <f>IFERROR(VLOOKUP(A2535,SHORTVOL!$A$2:$E$10000,5,0),"")</f>
        <v>462.31</v>
      </c>
      <c r="G2535" s="50">
        <f>IFERROR(VLOOKUP($A2535,LONGVOL!$A$2:$E$10000,5,0),"")</f>
        <v>11334.28</v>
      </c>
      <c r="H2535">
        <v>36007.71</v>
      </c>
      <c r="I2535">
        <v>32111.25</v>
      </c>
      <c r="J2535">
        <f>(1/(1-91/360*VLOOKUP($A2535,Tbills!$B$4:$C$974,2,1)/100))^((1)/91)-1</f>
        <v>8.3332864653229421E-7</v>
      </c>
      <c r="K2535">
        <f>K2534*(1-(K$1+K$5))^($A2535-$A2534)*(1+1.5*(E2535/E2534-1))</f>
        <v>120347.12282464349</v>
      </c>
      <c r="M2535" s="43">
        <f>M2534*(1-M$1+IF(AND(WEEKDAY($A2535)&lt;&gt;1,WEEKDAY($A2535)&lt;&gt;7),-M$5,0))^($A2535-$A2534)*(1+(F2535/F2534-1))</f>
        <v>9.4091871884513054</v>
      </c>
      <c r="N2535" s="43"/>
      <c r="O2535" s="43">
        <f>O2534*(1-O$1+IF(AND(WEEKDAY($A2535)&lt;&gt;1,WEEKDAY($A2535)&lt;&gt;7),-O$5,0))^($A2535-$A2534)*(1+2*(G2535/G2534-1))</f>
        <v>14044358.840522461</v>
      </c>
      <c r="P2535" s="43"/>
      <c r="Q2535">
        <f>ROW()</f>
        <v>2535</v>
      </c>
      <c r="R2535">
        <f t="shared" si="39"/>
        <v>1.0142942227516381</v>
      </c>
      <c r="S2535">
        <f>S2534*(1-(S$1+S$5))^($A2535-$A2534)*(1+2*(E2535/E2534-1))</f>
        <v>33501.161697087307</v>
      </c>
      <c r="T2535">
        <f>VLOOKUP(A2535,'UVXY-IV'!A$43:E$2041,4,0)</f>
        <v>1668227.5</v>
      </c>
    </row>
    <row r="2536" spans="1:20" x14ac:dyDescent="0.25">
      <c r="A2536" s="1">
        <v>41743</v>
      </c>
      <c r="B2536" s="11">
        <v>16.11</v>
      </c>
      <c r="C2536" s="11">
        <v>16.34</v>
      </c>
      <c r="D2536">
        <v>1160.5150000000001</v>
      </c>
      <c r="E2536">
        <v>1034.835</v>
      </c>
      <c r="F2536" s="50">
        <f>IFERROR(VLOOKUP(A2536,SHORTVOL!$A$2:$E$10000,5,0),"")</f>
        <v>463.26</v>
      </c>
      <c r="G2536" s="50">
        <f>IFERROR(VLOOKUP($A2536,LONGVOL!$A$2:$E$10000,5,0),"")</f>
        <v>11311.01</v>
      </c>
      <c r="H2536">
        <v>36011.01</v>
      </c>
      <c r="I2536">
        <v>32114.11</v>
      </c>
      <c r="J2536">
        <f>(1/(1-91/360*VLOOKUP($A2536,Tbills!$B$4:$C$974,2,1)/100))^((1)/91)-1</f>
        <v>9.7224128259298936E-7</v>
      </c>
      <c r="K2536">
        <f>K2535*(1-(K$1+K$5))^($A2536-$A2535)*(1+1.5*(E2536/E2535-1))</f>
        <v>119673.27904129696</v>
      </c>
      <c r="M2536" s="43">
        <f>M2535*(1-M$1+IF(AND(WEEKDAY($A2536)&lt;&gt;1,WEEKDAY($A2536)&lt;&gt;7),-M$5,0))^($A2536-$A2535)*(1+(F2536/F2535-1))</f>
        <v>9.4269723014146987</v>
      </c>
      <c r="N2536" s="43"/>
      <c r="O2536" s="43">
        <f>O2535*(1-O$1+IF(AND(WEEKDAY($A2536)&lt;&gt;1,WEEKDAY($A2536)&lt;&gt;7),-O$5,0))^($A2536-$A2535)*(1+2*(G2536/G2535-1))</f>
        <v>13983495.291312318</v>
      </c>
      <c r="P2536" s="43"/>
      <c r="Q2536">
        <f>ROW()</f>
        <v>2536</v>
      </c>
      <c r="R2536">
        <f t="shared" si="39"/>
        <v>0.98592411260709911</v>
      </c>
      <c r="S2536">
        <f>S2535*(1-(S$1+S$5))^($A2536-$A2535)*(1+2*(E2536/E2535-1))</f>
        <v>33248.973089348896</v>
      </c>
      <c r="T2536">
        <f>VLOOKUP(A2536,'UVXY-IV'!A$43:E$2041,4,0)</f>
        <v>1655432.5</v>
      </c>
    </row>
    <row r="2537" spans="1:20" x14ac:dyDescent="0.25">
      <c r="A2537" s="1">
        <v>41744</v>
      </c>
      <c r="B2537" s="11">
        <v>15.61</v>
      </c>
      <c r="C2537" s="11">
        <v>15.99</v>
      </c>
      <c r="D2537">
        <v>1145.2286999999999</v>
      </c>
      <c r="E2537">
        <v>1021.2032</v>
      </c>
      <c r="F2537" s="50">
        <f>IFERROR(VLOOKUP(A2537,SHORTVOL!$A$2:$E$10000,5,0),"")</f>
        <v>471.44</v>
      </c>
      <c r="G2537" s="50">
        <f>IFERROR(VLOOKUP($A2537,LONGVOL!$A$2:$E$10000,5,0),"")</f>
        <v>11111.17</v>
      </c>
      <c r="H2537">
        <v>35809.129999999997</v>
      </c>
      <c r="I2537">
        <v>31934.05</v>
      </c>
      <c r="J2537">
        <f>(1/(1-91/360*VLOOKUP($A2537,Tbills!$B$4:$C$974,2,1)/100))^((1)/91)-1</f>
        <v>9.7224128259298936E-7</v>
      </c>
      <c r="K2537">
        <f>K2536*(1-(K$1+K$5))^($A2537-$A2536)*(1+1.5*(E2537/E2536-1))</f>
        <v>117307.4841367776</v>
      </c>
      <c r="M2537" s="43">
        <f>M2536*(1-M$1+IF(AND(WEEKDAY($A2537)&lt;&gt;1,WEEKDAY($A2537)&lt;&gt;7),-M$5,0))^($A2537-$A2536)*(1+(F2537/F2536-1))</f>
        <v>9.5929031237991111</v>
      </c>
      <c r="N2537" s="43"/>
      <c r="O2537" s="43">
        <f>O2536*(1-O$1+IF(AND(WEEKDAY($A2537)&lt;&gt;1,WEEKDAY($A2537)&lt;&gt;7),-O$5,0))^($A2537-$A2536)*(1+2*(G2537/G2536-1))</f>
        <v>13488354.322659509</v>
      </c>
      <c r="P2537" s="43"/>
      <c r="Q2537">
        <f>ROW()</f>
        <v>2537</v>
      </c>
      <c r="R2537">
        <f t="shared" si="39"/>
        <v>0.97623514696685421</v>
      </c>
      <c r="S2537">
        <f>S2536*(1-(S$1+S$5))^($A2537-$A2536)*(1+2*(E2537/E2536-1))</f>
        <v>32371.909952808812</v>
      </c>
      <c r="T2537">
        <f>VLOOKUP(A2537,'UVXY-IV'!A$43:E$2041,4,0)</f>
        <v>1611497.5</v>
      </c>
    </row>
    <row r="2538" spans="1:20" x14ac:dyDescent="0.25">
      <c r="A2538" s="1">
        <v>41745</v>
      </c>
      <c r="B2538" s="11">
        <v>14.18</v>
      </c>
      <c r="C2538" s="11">
        <v>15.23</v>
      </c>
      <c r="D2538">
        <v>1106.9395</v>
      </c>
      <c r="E2538">
        <v>987.05960000000005</v>
      </c>
      <c r="F2538" s="50">
        <f>IFERROR(VLOOKUP(A2538,SHORTVOL!$A$2:$E$10000,5,0),"")</f>
        <v>488.38</v>
      </c>
      <c r="G2538" s="50">
        <f>IFERROR(VLOOKUP($A2538,LONGVOL!$A$2:$E$10000,5,0),"")</f>
        <v>10711.93</v>
      </c>
      <c r="H2538">
        <v>35203.94</v>
      </c>
      <c r="I2538">
        <v>31394.32</v>
      </c>
      <c r="J2538">
        <f>(1/(1-91/360*VLOOKUP($A2538,Tbills!$B$4:$C$974,2,1)/100))^((1)/91)-1</f>
        <v>9.7224128259298936E-7</v>
      </c>
      <c r="K2538">
        <f>K2537*(1-(K$1+K$5))^($A2538-$A2537)*(1+1.5*(E2538/E2537-1))</f>
        <v>111423.20877450591</v>
      </c>
      <c r="M2538" s="43">
        <f>M2537*(1-M$1+IF(AND(WEEKDAY($A2538)&lt;&gt;1,WEEKDAY($A2538)&lt;&gt;7),-M$5,0))^($A2538-$A2537)*(1+(F2538/F2537-1))</f>
        <v>9.9370552270851693</v>
      </c>
      <c r="N2538" s="43"/>
      <c r="O2538" s="43">
        <f>O2537*(1-O$1+IF(AND(WEEKDAY($A2538)&lt;&gt;1,WEEKDAY($A2538)&lt;&gt;7),-O$5,0))^($A2538-$A2537)*(1+2*(G2538/G2537-1))</f>
        <v>12518089.65044382</v>
      </c>
      <c r="P2538" s="43"/>
      <c r="Q2538">
        <f>ROW()</f>
        <v>2538</v>
      </c>
      <c r="R2538">
        <f t="shared" si="39"/>
        <v>0.93105712409717656</v>
      </c>
      <c r="S2538">
        <f>S2537*(1-(S$1+S$5))^($A2538-$A2537)*(1+2*(E2538/E2537-1))</f>
        <v>30206.20325023371</v>
      </c>
      <c r="T2538">
        <f>VLOOKUP(A2538,'UVXY-IV'!A$43:E$2041,4,0)</f>
        <v>1503530</v>
      </c>
    </row>
    <row r="2539" spans="1:20" x14ac:dyDescent="0.25">
      <c r="A2539" s="1">
        <v>41746</v>
      </c>
      <c r="B2539" s="11">
        <v>13.36</v>
      </c>
      <c r="C2539" s="11">
        <v>14.84</v>
      </c>
      <c r="D2539">
        <v>1086.2244000000001</v>
      </c>
      <c r="E2539">
        <v>968.58690000000001</v>
      </c>
      <c r="F2539" s="50">
        <f>IFERROR(VLOOKUP(A2539,SHORTVOL!$A$2:$E$10000,5,0),"")</f>
        <v>495.37</v>
      </c>
      <c r="G2539" s="50">
        <f>IFERROR(VLOOKUP($A2539,LONGVOL!$A$2:$E$10000,5,0),"")</f>
        <v>10558.7</v>
      </c>
      <c r="H2539">
        <v>35171.769999999997</v>
      </c>
      <c r="I2539">
        <v>31365.599999999999</v>
      </c>
      <c r="J2539">
        <f>(1/(1-91/360*VLOOKUP($A2539,Tbills!$B$4:$C$974,2,1)/100))^((1)/91)-1</f>
        <v>9.7224128259298936E-7</v>
      </c>
      <c r="K2539">
        <f>K2538*(1-(K$1+K$5))^($A2539-$A2538)*(1+1.5*(E2539/E2538-1))</f>
        <v>108294.26268730649</v>
      </c>
      <c r="M2539" s="43">
        <f>M2538*(1-M$1+IF(AND(WEEKDAY($A2539)&lt;&gt;1,WEEKDAY($A2539)&lt;&gt;7),-M$5,0))^($A2539-$A2538)*(1+(F2539/F2538-1))</f>
        <v>10.078728286928348</v>
      </c>
      <c r="N2539" s="43"/>
      <c r="O2539" s="43">
        <f>O2538*(1-O$1+IF(AND(WEEKDAY($A2539)&lt;&gt;1,WEEKDAY($A2539)&lt;&gt;7),-O$5,0))^($A2539-$A2538)*(1+2*(G2539/G2538-1))</f>
        <v>12159030.669625256</v>
      </c>
      <c r="P2539" s="43"/>
      <c r="Q2539">
        <f>ROW()</f>
        <v>2539</v>
      </c>
      <c r="R2539">
        <f t="shared" si="39"/>
        <v>0.90026954177897567</v>
      </c>
      <c r="S2539">
        <f>S2538*(1-(S$1+S$5))^($A2539-$A2538)*(1+2*(E2539/E2538-1))</f>
        <v>29074.612624810627</v>
      </c>
      <c r="T2539">
        <f>VLOOKUP(A2539,'UVXY-IV'!A$43:E$2041,4,0)</f>
        <v>1446912.5</v>
      </c>
    </row>
    <row r="2540" spans="1:20" x14ac:dyDescent="0.25">
      <c r="A2540" s="1">
        <v>41750</v>
      </c>
      <c r="B2540" s="11">
        <v>13.25</v>
      </c>
      <c r="C2540" s="11">
        <v>14.75</v>
      </c>
      <c r="D2540">
        <v>1073.2077999999999</v>
      </c>
      <c r="E2540">
        <v>956.97619999999995</v>
      </c>
      <c r="F2540" s="50">
        <f>IFERROR(VLOOKUP(A2540,SHORTVOL!$A$2:$E$10000,5,0),"")</f>
        <v>504.34</v>
      </c>
      <c r="G2540" s="50">
        <f>IFERROR(VLOOKUP($A2540,LONGVOL!$A$2:$E$10000,5,0),"")</f>
        <v>10367.41</v>
      </c>
      <c r="H2540">
        <v>35174.699999999997</v>
      </c>
      <c r="I2540">
        <v>31368.1</v>
      </c>
      <c r="J2540">
        <f>(1/(1-91/360*VLOOKUP($A2540,Tbills!$B$4:$C$974,2,1)/100))^((1)/91)-1</f>
        <v>8.3332864653229421E-7</v>
      </c>
      <c r="K2540">
        <f>K2539*(1-(K$1+K$5))^($A2540-$A2539)*(1+1.5*(E2540/E2539-1))</f>
        <v>106342.95696018715</v>
      </c>
      <c r="M2540" s="43">
        <f>M2539*(1-M$1+IF(AND(WEEKDAY($A2540)&lt;&gt;1,WEEKDAY($A2540)&lt;&gt;7),-M$5,0))^($A2540-$A2539)*(1+(F2540/F2539-1))</f>
        <v>10.258981792216469</v>
      </c>
      <c r="N2540" s="43"/>
      <c r="O2540" s="43">
        <f>O2539*(1-O$1+IF(AND(WEEKDAY($A2540)&lt;&gt;1,WEEKDAY($A2540)&lt;&gt;7),-O$5,0))^($A2540-$A2539)*(1+2*(G2540/G2539-1))</f>
        <v>11714895.173908262</v>
      </c>
      <c r="P2540" s="43"/>
      <c r="Q2540">
        <f>ROW()</f>
        <v>2540</v>
      </c>
      <c r="R2540">
        <f t="shared" si="39"/>
        <v>0.89830508474576276</v>
      </c>
      <c r="S2540">
        <f>S2539*(1-(S$1+S$5))^($A2540-$A2539)*(1+2*(E2540/E2539-1))</f>
        <v>28373.737976583994</v>
      </c>
      <c r="T2540">
        <f>VLOOKUP(A2540,'UVXY-IV'!A$43:E$2041,4,0)</f>
        <v>1411970</v>
      </c>
    </row>
    <row r="2541" spans="1:20" x14ac:dyDescent="0.25">
      <c r="A2541" s="1">
        <v>41751</v>
      </c>
      <c r="B2541" s="11">
        <v>13.19</v>
      </c>
      <c r="C2541" s="11">
        <v>14.61</v>
      </c>
      <c r="D2541">
        <v>1062.377</v>
      </c>
      <c r="E2541">
        <v>947.31759999999997</v>
      </c>
      <c r="F2541" s="50">
        <f>IFERROR(VLOOKUP(A2541,SHORTVOL!$A$2:$E$10000,5,0),"")</f>
        <v>506.56</v>
      </c>
      <c r="G2541" s="50">
        <f>IFERROR(VLOOKUP($A2541,LONGVOL!$A$2:$E$10000,5,0),"")</f>
        <v>10321.92</v>
      </c>
      <c r="H2541">
        <v>35107.629999999997</v>
      </c>
      <c r="I2541">
        <v>31308.27</v>
      </c>
      <c r="J2541">
        <f>(1/(1-91/360*VLOOKUP($A2541,Tbills!$B$4:$C$974,2,1)/100))^((1)/91)-1</f>
        <v>8.3332864653229421E-7</v>
      </c>
      <c r="K2541">
        <f>K2540*(1-(K$1+K$5))^($A2541-$A2540)*(1+1.5*(E2541/E2540-1))</f>
        <v>104732.00027506203</v>
      </c>
      <c r="M2541" s="43">
        <f>M2540*(1-M$1+IF(AND(WEEKDAY($A2541)&lt;&gt;1,WEEKDAY($A2541)&lt;&gt;7),-M$5,0))^($A2541-$A2540)*(1+(F2541/F2540-1))</f>
        <v>10.303575090333469</v>
      </c>
      <c r="N2541" s="43"/>
      <c r="O2541" s="43">
        <f>O2540*(1-O$1+IF(AND(WEEKDAY($A2541)&lt;&gt;1,WEEKDAY($A2541)&lt;&gt;7),-O$5,0))^($A2541-$A2540)*(1+2*(G2541/G2540-1))</f>
        <v>11611205.78693201</v>
      </c>
      <c r="P2541" s="43"/>
      <c r="Q2541">
        <f>ROW()</f>
        <v>2541</v>
      </c>
      <c r="R2541">
        <f t="shared" si="39"/>
        <v>0.90280629705681037</v>
      </c>
      <c r="S2541">
        <f>S2540*(1-(S$1+S$5))^($A2541-$A2540)*(1+2*(E2541/E2540-1))</f>
        <v>27800.058380774386</v>
      </c>
      <c r="T2541">
        <f>VLOOKUP(A2541,'UVXY-IV'!A$43:E$2041,4,0)</f>
        <v>1383565</v>
      </c>
    </row>
    <row r="2542" spans="1:20" x14ac:dyDescent="0.25">
      <c r="A2542" s="1">
        <v>41752</v>
      </c>
      <c r="B2542" s="11">
        <v>13.27</v>
      </c>
      <c r="C2542" s="11">
        <v>14.83</v>
      </c>
      <c r="D2542">
        <v>1070.4523999999999</v>
      </c>
      <c r="E2542">
        <v>954.51760000000002</v>
      </c>
      <c r="F2542" s="50">
        <f>IFERROR(VLOOKUP(A2542,SHORTVOL!$A$2:$E$10000,5,0),"")</f>
        <v>503.47</v>
      </c>
      <c r="G2542" s="50">
        <f>IFERROR(VLOOKUP($A2542,LONGVOL!$A$2:$E$10000,5,0),"")</f>
        <v>10384.700000000001</v>
      </c>
      <c r="H2542">
        <v>35252.92</v>
      </c>
      <c r="I2542">
        <v>31437.81</v>
      </c>
      <c r="J2542">
        <f>(1/(1-91/360*VLOOKUP($A2542,Tbills!$B$4:$C$974,2,1)/100))^((1)/91)-1</f>
        <v>8.3332864653229421E-7</v>
      </c>
      <c r="K2542">
        <f>K2541*(1-(K$1+K$5))^($A2542-$A2541)*(1+1.5*(E2542/E2541-1))</f>
        <v>105924.99340128475</v>
      </c>
      <c r="M2542" s="43">
        <f>M2541*(1-M$1+IF(AND(WEEKDAY($A2542)&lt;&gt;1,WEEKDAY($A2542)&lt;&gt;7),-M$5,0))^($A2542-$A2541)*(1+(F2542/F2541-1))</f>
        <v>10.240162472186856</v>
      </c>
      <c r="N2542" s="43"/>
      <c r="O2542" s="43">
        <f>O2541*(1-O$1+IF(AND(WEEKDAY($A2542)&lt;&gt;1,WEEKDAY($A2542)&lt;&gt;7),-O$5,0))^($A2542-$A2541)*(1+2*(G2542/G2541-1))</f>
        <v>11751554.061452111</v>
      </c>
      <c r="P2542" s="43"/>
      <c r="Q2542">
        <f>ROW()</f>
        <v>2542</v>
      </c>
      <c r="R2542">
        <f t="shared" si="39"/>
        <v>0.89480782198246789</v>
      </c>
      <c r="S2542">
        <f>S2541*(1-(S$1+S$5))^($A2542-$A2541)*(1+2*(E2542/E2541-1))</f>
        <v>28221.690873050145</v>
      </c>
      <c r="T2542">
        <f>VLOOKUP(A2542,'UVXY-IV'!A$43:E$2041,4,0)</f>
        <v>1404692.5</v>
      </c>
    </row>
    <row r="2543" spans="1:20" x14ac:dyDescent="0.25">
      <c r="A2543" s="1">
        <v>41753</v>
      </c>
      <c r="B2543" s="11">
        <v>13.32</v>
      </c>
      <c r="C2543" s="11">
        <v>14.77</v>
      </c>
      <c r="D2543">
        <v>1079.5273999999999</v>
      </c>
      <c r="E2543">
        <v>962.60889999999995</v>
      </c>
      <c r="F2543" s="50">
        <f>IFERROR(VLOOKUP(A2543,SHORTVOL!$A$2:$E$10000,5,0),"")</f>
        <v>497.44</v>
      </c>
      <c r="G2543" s="50">
        <f>IFERROR(VLOOKUP($A2543,LONGVOL!$A$2:$E$10000,5,0),"")</f>
        <v>10509.25</v>
      </c>
      <c r="H2543">
        <v>35138.519999999997</v>
      </c>
      <c r="I2543">
        <v>31335.759999999998</v>
      </c>
      <c r="J2543">
        <f>(1/(1-91/360*VLOOKUP($A2543,Tbills!$B$4:$C$974,2,1)/100))^((1)/91)-1</f>
        <v>8.3332864653229421E-7</v>
      </c>
      <c r="K2543">
        <f>K2542*(1-(K$1+K$5))^($A2543-$A2542)*(1+1.5*(E2543/E2542-1))</f>
        <v>107270.82976842755</v>
      </c>
      <c r="M2543" s="43">
        <f>M2542*(1-M$1+IF(AND(WEEKDAY($A2543)&lt;&gt;1,WEEKDAY($A2543)&lt;&gt;7),-M$5,0))^($A2543-$A2542)*(1+(F2543/F2542-1))</f>
        <v>10.116962885964211</v>
      </c>
      <c r="N2543" s="43"/>
      <c r="O2543" s="43">
        <f>O2542*(1-O$1+IF(AND(WEEKDAY($A2543)&lt;&gt;1,WEEKDAY($A2543)&lt;&gt;7),-O$5,0))^($A2543-$A2542)*(1+2*(G2543/G2542-1))</f>
        <v>12032524.559915202</v>
      </c>
      <c r="P2543" s="43"/>
      <c r="Q2543">
        <f>ROW()</f>
        <v>2543</v>
      </c>
      <c r="R2543">
        <f t="shared" si="39"/>
        <v>0.90182802979011512</v>
      </c>
      <c r="S2543">
        <f>S2542*(1-(S$1+S$5))^($A2543-$A2542)*(1+2*(E2543/E2542-1))</f>
        <v>28699.18564889974</v>
      </c>
      <c r="T2543">
        <f>VLOOKUP(A2543,'UVXY-IV'!A$43:E$2041,4,0)</f>
        <v>1428645</v>
      </c>
    </row>
    <row r="2544" spans="1:20" x14ac:dyDescent="0.25">
      <c r="A2544" s="1">
        <v>41754</v>
      </c>
      <c r="B2544" s="11">
        <v>14.06</v>
      </c>
      <c r="C2544" s="11">
        <v>15.18</v>
      </c>
      <c r="D2544">
        <v>1087.2946999999999</v>
      </c>
      <c r="E2544">
        <v>969.53409999999997</v>
      </c>
      <c r="F2544" s="50">
        <f>IFERROR(VLOOKUP(A2544,SHORTVOL!$A$2:$E$10000,5,0),"")</f>
        <v>493.78</v>
      </c>
      <c r="G2544" s="50">
        <f>IFERROR(VLOOKUP($A2544,LONGVOL!$A$2:$E$10000,5,0),"")</f>
        <v>10586.4</v>
      </c>
      <c r="H2544">
        <v>35264.04</v>
      </c>
      <c r="I2544">
        <v>31447.67</v>
      </c>
      <c r="J2544">
        <f>(1/(1-91/360*VLOOKUP($A2544,Tbills!$B$4:$C$974,2,1)/100))^((1)/91)-1</f>
        <v>8.3332864653229421E-7</v>
      </c>
      <c r="K2544">
        <f>K2543*(1-(K$1+K$5))^($A2544-$A2543)*(1+1.5*(E2544/E2543-1))</f>
        <v>108427.38159059185</v>
      </c>
      <c r="M2544" s="43">
        <f>M2543*(1-M$1+IF(AND(WEEKDAY($A2544)&lt;&gt;1,WEEKDAY($A2544)&lt;&gt;7),-M$5,0))^($A2544-$A2543)*(1+(F2544/F2543-1))</f>
        <v>10.041975323353032</v>
      </c>
      <c r="N2544" s="43"/>
      <c r="O2544" s="43">
        <f>O2543*(1-O$1+IF(AND(WEEKDAY($A2544)&lt;&gt;1,WEEKDAY($A2544)&lt;&gt;7),-O$5,0))^($A2544-$A2543)*(1+2*(G2544/G2543-1))</f>
        <v>12208259.834188975</v>
      </c>
      <c r="P2544" s="43"/>
      <c r="Q2544">
        <f>ROW()</f>
        <v>2544</v>
      </c>
      <c r="R2544">
        <f t="shared" si="39"/>
        <v>0.92621870882740454</v>
      </c>
      <c r="S2544">
        <f>S2543*(1-(S$1+S$5))^($A2544-$A2543)*(1+2*(E2544/E2543-1))</f>
        <v>29111.139916543871</v>
      </c>
      <c r="T2544">
        <f>VLOOKUP(A2544,'UVXY-IV'!A$43:E$2041,4,0)</f>
        <v>1449325</v>
      </c>
    </row>
    <row r="2545" spans="1:20" x14ac:dyDescent="0.25">
      <c r="A2545" s="1">
        <v>41757</v>
      </c>
      <c r="B2545" s="11">
        <v>13.97</v>
      </c>
      <c r="C2545" s="11">
        <v>14.93</v>
      </c>
      <c r="D2545">
        <v>1061.7376999999999</v>
      </c>
      <c r="E2545">
        <v>946.74260000000004</v>
      </c>
      <c r="F2545" s="50">
        <f>IFERROR(VLOOKUP(A2545,SHORTVOL!$A$2:$E$10000,5,0),"")</f>
        <v>504.07</v>
      </c>
      <c r="G2545" s="50">
        <f>IFERROR(VLOOKUP($A2545,LONGVOL!$A$2:$E$10000,5,0),"")</f>
        <v>10365.85</v>
      </c>
      <c r="H2545">
        <v>34815.47</v>
      </c>
      <c r="I2545">
        <v>31047.57</v>
      </c>
      <c r="J2545">
        <f>(1/(1-91/360*VLOOKUP($A2545,Tbills!$B$4:$C$974,2,1)/100))^((1)/91)-1</f>
        <v>5.5561859602093477E-7</v>
      </c>
      <c r="K2545">
        <f>K2544*(1-(K$1+K$5))^($A2545-$A2544)*(1+1.5*(E2545/E2544-1))</f>
        <v>104601.05773598404</v>
      </c>
      <c r="M2545" s="43">
        <f>M2544*(1-M$1+IF(AND(WEEKDAY($A2545)&lt;&gt;1,WEEKDAY($A2545)&lt;&gt;7),-M$5,0))^($A2545-$A2544)*(1+(F2545/F2544-1))</f>
        <v>10.249557415258884</v>
      </c>
      <c r="N2545" s="43"/>
      <c r="O2545" s="43">
        <f>O2544*(1-O$1+IF(AND(WEEKDAY($A2545)&lt;&gt;1,WEEKDAY($A2545)&lt;&gt;7),-O$5,0))^($A2545-$A2544)*(1+2*(G2545/G2544-1))</f>
        <v>11696909.270270087</v>
      </c>
      <c r="P2545" s="43"/>
      <c r="Q2545">
        <f>ROW()</f>
        <v>2545</v>
      </c>
      <c r="R2545">
        <f t="shared" si="39"/>
        <v>0.9356999330207636</v>
      </c>
      <c r="S2545">
        <f>S2544*(1-(S$1+S$5))^($A2545-$A2544)*(1+2*(E2545/E2544-1))</f>
        <v>27739.664480436746</v>
      </c>
      <c r="T2545">
        <f>VLOOKUP(A2545,'UVXY-IV'!A$43:E$2041,4,0)</f>
        <v>1380837.5</v>
      </c>
    </row>
    <row r="2546" spans="1:20" x14ac:dyDescent="0.25">
      <c r="A2546" s="1">
        <v>41758</v>
      </c>
      <c r="B2546" s="11">
        <v>13.71</v>
      </c>
      <c r="C2546" s="11">
        <v>14.83</v>
      </c>
      <c r="D2546">
        <v>1047.9793</v>
      </c>
      <c r="E2546">
        <v>934.47379999999998</v>
      </c>
      <c r="F2546" s="50">
        <f>IFERROR(VLOOKUP(A2546,SHORTVOL!$A$2:$E$10000,5,0),"")</f>
        <v>513.94000000000005</v>
      </c>
      <c r="G2546" s="50">
        <f>IFERROR(VLOOKUP($A2546,LONGVOL!$A$2:$E$10000,5,0),"")</f>
        <v>10162.950000000001</v>
      </c>
      <c r="H2546">
        <v>34581.599999999999</v>
      </c>
      <c r="I2546">
        <v>30839</v>
      </c>
      <c r="J2546">
        <f>(1/(1-91/360*VLOOKUP($A2546,Tbills!$B$4:$C$974,2,1)/100))^((1)/91)-1</f>
        <v>5.5561859602093477E-7</v>
      </c>
      <c r="K2546">
        <f>K2545*(1-(K$1+K$5))^($A2546-$A2545)*(1+1.5*(E2546/E2545-1))</f>
        <v>102566.79273905892</v>
      </c>
      <c r="M2546" s="43">
        <f>M2545*(1-M$1+IF(AND(WEEKDAY($A2546)&lt;&gt;1,WEEKDAY($A2546)&lt;&gt;7),-M$5,0))^($A2546-$A2545)*(1+(F2546/F2545-1))</f>
        <v>10.449677424224705</v>
      </c>
      <c r="N2546" s="43"/>
      <c r="O2546" s="43">
        <f>O2545*(1-O$1+IF(AND(WEEKDAY($A2546)&lt;&gt;1,WEEKDAY($A2546)&lt;&gt;7),-O$5,0))^($A2546-$A2545)*(1+2*(G2546/G2545-1))</f>
        <v>11238145.24515434</v>
      </c>
      <c r="P2546" s="43"/>
      <c r="Q2546">
        <f>ROW()</f>
        <v>2546</v>
      </c>
      <c r="R2546">
        <f t="shared" si="39"/>
        <v>0.92447741065407962</v>
      </c>
      <c r="S2546">
        <f>S2545*(1-(S$1+S$5))^($A2546-$A2545)*(1+2*(E2546/E2545-1))</f>
        <v>27019.799484436553</v>
      </c>
      <c r="T2546">
        <f>VLOOKUP(A2546,'UVXY-IV'!A$43:E$2041,4,0)</f>
        <v>1344690</v>
      </c>
    </row>
    <row r="2547" spans="1:20" x14ac:dyDescent="0.25">
      <c r="A2547" s="1">
        <v>41759</v>
      </c>
      <c r="B2547" s="11">
        <v>13.41</v>
      </c>
      <c r="C2547" s="11">
        <v>14.7</v>
      </c>
      <c r="D2547">
        <v>1049.2673</v>
      </c>
      <c r="E2547">
        <v>935.62180000000001</v>
      </c>
      <c r="F2547" s="50">
        <f>IFERROR(VLOOKUP(A2547,SHORTVOL!$A$2:$E$10000,5,0),"")</f>
        <v>511.24</v>
      </c>
      <c r="G2547" s="50">
        <f>IFERROR(VLOOKUP($A2547,LONGVOL!$A$2:$E$10000,5,0),"")</f>
        <v>10216.36</v>
      </c>
      <c r="H2547">
        <v>34594.14</v>
      </c>
      <c r="I2547">
        <v>30850.16</v>
      </c>
      <c r="J2547">
        <f>(1/(1-91/360*VLOOKUP($A2547,Tbills!$B$4:$C$974,2,1)/100))^((1)/91)-1</f>
        <v>5.5561859602093477E-7</v>
      </c>
      <c r="K2547">
        <f>K2546*(1-(K$1+K$5))^($A2547-$A2546)*(1+1.5*(E2547/E2546-1))</f>
        <v>102754.81219175365</v>
      </c>
      <c r="M2547" s="43">
        <f>M2546*(1-M$1+IF(AND(WEEKDAY($A2547)&lt;&gt;1,WEEKDAY($A2547)&lt;&gt;7),-M$5,0))^($A2547-$A2546)*(1+(F2547/F2546-1))</f>
        <v>10.394210137316309</v>
      </c>
      <c r="N2547" s="43"/>
      <c r="O2547" s="43">
        <f>O2546*(1-O$1+IF(AND(WEEKDAY($A2547)&lt;&gt;1,WEEKDAY($A2547)&lt;&gt;7),-O$5,0))^($A2547-$A2546)*(1+2*(G2547/G2546-1))</f>
        <v>11355401.386567608</v>
      </c>
      <c r="P2547" s="43"/>
      <c r="Q2547">
        <f>ROW()</f>
        <v>2547</v>
      </c>
      <c r="R2547">
        <f t="shared" si="39"/>
        <v>0.91224489795918373</v>
      </c>
      <c r="S2547">
        <f>S2546*(1-(S$1+S$5))^($A2547-$A2546)*(1+2*(E2547/E2546-1))</f>
        <v>27085.27430288044</v>
      </c>
      <c r="T2547">
        <f>VLOOKUP(A2547,'UVXY-IV'!A$43:E$2041,4,0)</f>
        <v>1347867.5</v>
      </c>
    </row>
    <row r="2548" spans="1:20" x14ac:dyDescent="0.25">
      <c r="A2548" s="1">
        <v>41760</v>
      </c>
      <c r="B2548" s="11">
        <v>13.25</v>
      </c>
      <c r="C2548" s="11">
        <v>14.67</v>
      </c>
      <c r="D2548">
        <v>1045.2707</v>
      </c>
      <c r="E2548">
        <v>932.0575</v>
      </c>
      <c r="F2548" s="50">
        <f>IFERROR(VLOOKUP(A2548,SHORTVOL!$A$2:$E$10000,5,0),"")</f>
        <v>513.46</v>
      </c>
      <c r="G2548" s="50">
        <f>IFERROR(VLOOKUP($A2548,LONGVOL!$A$2:$E$10000,5,0),"")</f>
        <v>10171.93</v>
      </c>
      <c r="H2548">
        <v>34546.910000000003</v>
      </c>
      <c r="I2548">
        <v>30808.02</v>
      </c>
      <c r="J2548">
        <f>(1/(1-91/360*VLOOKUP($A2548,Tbills!$B$4:$C$974,2,1)/100))^((1)/91)-1</f>
        <v>5.5561859602093477E-7</v>
      </c>
      <c r="K2548">
        <f>K2547*(1-(K$1+K$5))^($A2548-$A2547)*(1+1.5*(E2548/E2547-1))</f>
        <v>102166.65778507007</v>
      </c>
      <c r="M2548" s="43">
        <f>M2547*(1-M$1+IF(AND(WEEKDAY($A2548)&lt;&gt;1,WEEKDAY($A2548)&lt;&gt;7),-M$5,0))^($A2548-$A2547)*(1+(F2548/F2547-1))</f>
        <v>10.438773762107846</v>
      </c>
      <c r="N2548" s="43"/>
      <c r="O2548" s="43">
        <f>O2547*(1-O$1+IF(AND(WEEKDAY($A2548)&lt;&gt;1,WEEKDAY($A2548)&lt;&gt;7),-O$5,0))^($A2548-$A2547)*(1+2*(G2548/G2547-1))</f>
        <v>11255776.861735513</v>
      </c>
      <c r="P2548" s="43"/>
      <c r="Q2548">
        <f>ROW()</f>
        <v>2548</v>
      </c>
      <c r="R2548">
        <f t="shared" si="39"/>
        <v>0.90320381731424682</v>
      </c>
      <c r="S2548">
        <f>S2547*(1-(S$1+S$5))^($A2548-$A2547)*(1+2*(E2548/E2547-1))</f>
        <v>26878.002992870377</v>
      </c>
      <c r="T2548">
        <f>VLOOKUP(A2548,'UVXY-IV'!A$43:E$2041,4,0)</f>
        <v>1337645</v>
      </c>
    </row>
    <row r="2549" spans="1:20" x14ac:dyDescent="0.25">
      <c r="A2549" s="1">
        <v>41761</v>
      </c>
      <c r="B2549" s="11">
        <v>12.91</v>
      </c>
      <c r="C2549" s="11">
        <v>14.68</v>
      </c>
      <c r="D2549">
        <v>1048.4047</v>
      </c>
      <c r="E2549">
        <v>934.85149999999999</v>
      </c>
      <c r="F2549" s="50">
        <f>IFERROR(VLOOKUP(A2549,SHORTVOL!$A$2:$E$10000,5,0),"")</f>
        <v>515.25</v>
      </c>
      <c r="G2549" s="50">
        <f>IFERROR(VLOOKUP($A2549,LONGVOL!$A$2:$E$10000,5,0),"")</f>
        <v>10136.469999999999</v>
      </c>
      <c r="H2549">
        <v>34828.81</v>
      </c>
      <c r="I2549">
        <v>31059.4</v>
      </c>
      <c r="J2549">
        <f>(1/(1-91/360*VLOOKUP($A2549,Tbills!$B$4:$C$974,2,1)/100))^((1)/91)-1</f>
        <v>5.5561859602093477E-7</v>
      </c>
      <c r="K2549">
        <f>K2548*(1-(K$1+K$5))^($A2549-$A2548)*(1+1.5*(E2549/E2548-1))</f>
        <v>102625.0664546902</v>
      </c>
      <c r="M2549" s="43">
        <f>M2548*(1-M$1+IF(AND(WEEKDAY($A2549)&lt;&gt;1,WEEKDAY($A2549)&lt;&gt;7),-M$5,0))^($A2549-$A2548)*(1+(F2549/F2548-1))</f>
        <v>10.474590940508342</v>
      </c>
      <c r="N2549" s="43"/>
      <c r="O2549" s="43">
        <f>O2548*(1-O$1+IF(AND(WEEKDAY($A2549)&lt;&gt;1,WEEKDAY($A2549)&lt;&gt;7),-O$5,0))^($A2549-$A2548)*(1+2*(G2549/G2548-1))</f>
        <v>11176448.830291241</v>
      </c>
      <c r="P2549" s="43"/>
      <c r="Q2549">
        <f>ROW()</f>
        <v>2549</v>
      </c>
      <c r="R2549">
        <f t="shared" si="39"/>
        <v>0.87942779291553141</v>
      </c>
      <c r="S2549">
        <f>S2548*(1-(S$1+S$5))^($A2549-$A2548)*(1+2*(E2549/E2548-1))</f>
        <v>27038.234530675916</v>
      </c>
      <c r="T2549">
        <f>VLOOKUP(A2549,'UVXY-IV'!A$43:E$2041,4,0)</f>
        <v>1345595</v>
      </c>
    </row>
    <row r="2550" spans="1:20" x14ac:dyDescent="0.25">
      <c r="A2550" s="1">
        <v>41764</v>
      </c>
      <c r="B2550" s="11">
        <v>13.29</v>
      </c>
      <c r="C2550" s="11">
        <v>14.75</v>
      </c>
      <c r="D2550">
        <v>1029.6545000000001</v>
      </c>
      <c r="E2550">
        <v>918.13059999999996</v>
      </c>
      <c r="F2550" s="50">
        <f>IFERROR(VLOOKUP(A2550,SHORTVOL!$A$2:$E$10000,5,0),"")</f>
        <v>519.63</v>
      </c>
      <c r="G2550" s="50">
        <f>IFERROR(VLOOKUP($A2550,LONGVOL!$A$2:$E$10000,5,0),"")</f>
        <v>10050.23</v>
      </c>
      <c r="H2550">
        <v>34479.25</v>
      </c>
      <c r="I2550">
        <v>30747.62</v>
      </c>
      <c r="J2550">
        <f>(1/(1-91/360*VLOOKUP($A2550,Tbills!$B$4:$C$974,2,1)/100))^((1)/91)-1</f>
        <v>6.9441778594026005E-7</v>
      </c>
      <c r="K2550">
        <f>K2549*(1-(K$1+K$5))^($A2550-$A2549)*(1+1.5*(E2550/E2549-1))</f>
        <v>99868.841499578382</v>
      </c>
      <c r="M2550" s="43">
        <f>M2549*(1-M$1+IF(AND(WEEKDAY($A2550)&lt;&gt;1,WEEKDAY($A2550)&lt;&gt;7),-M$5,0))^($A2550-$A2549)*(1+(F2550/F2549-1))</f>
        <v>10.561896194531025</v>
      </c>
      <c r="N2550" s="43"/>
      <c r="O2550" s="43">
        <f>O2549*(1-O$1+IF(AND(WEEKDAY($A2550)&lt;&gt;1,WEEKDAY($A2550)&lt;&gt;7),-O$5,0))^($A2550-$A2549)*(1+2*(G2550/G2549-1))</f>
        <v>10983762.676622616</v>
      </c>
      <c r="P2550" s="43"/>
      <c r="Q2550">
        <f>ROW()</f>
        <v>2550</v>
      </c>
      <c r="R2550">
        <f t="shared" si="39"/>
        <v>0.90101694915254227</v>
      </c>
      <c r="S2550">
        <f>S2549*(1-(S$1+S$5))^($A2550-$A2549)*(1+2*(E2550/E2549-1))</f>
        <v>26068.37877197743</v>
      </c>
      <c r="T2550">
        <f>VLOOKUP(A2550,'UVXY-IV'!A$43:E$2041,4,0)</f>
        <v>1297600</v>
      </c>
    </row>
    <row r="2551" spans="1:20" x14ac:dyDescent="0.25">
      <c r="A2551" s="1">
        <v>41765</v>
      </c>
      <c r="B2551" s="11">
        <v>13.8</v>
      </c>
      <c r="C2551" s="11">
        <v>15.12</v>
      </c>
      <c r="D2551">
        <v>1041.6971000000001</v>
      </c>
      <c r="E2551">
        <v>928.8682</v>
      </c>
      <c r="F2551" s="50">
        <f>IFERROR(VLOOKUP(A2551,SHORTVOL!$A$2:$E$10000,5,0),"")</f>
        <v>517.79999999999995</v>
      </c>
      <c r="G2551" s="50">
        <f>IFERROR(VLOOKUP($A2551,LONGVOL!$A$2:$E$10000,5,0),"")</f>
        <v>10085.790000000001</v>
      </c>
      <c r="H2551">
        <v>34745.410000000003</v>
      </c>
      <c r="I2551">
        <v>30984.95</v>
      </c>
      <c r="J2551">
        <f>(1/(1-91/360*VLOOKUP($A2551,Tbills!$B$4:$C$974,2,1)/100))^((1)/91)-1</f>
        <v>6.9441778594026005E-7</v>
      </c>
      <c r="K2551">
        <f>K2550*(1-(K$1+K$5))^($A2551-$A2550)*(1+1.5*(E2551/E2550-1))</f>
        <v>101619.82642482249</v>
      </c>
      <c r="M2551" s="43">
        <f>M2550*(1-M$1+IF(AND(WEEKDAY($A2551)&lt;&gt;1,WEEKDAY($A2551)&lt;&gt;7),-M$5,0))^($A2551-$A2550)*(1+(F2551/F2550-1))</f>
        <v>10.524123282033869</v>
      </c>
      <c r="N2551" s="43"/>
      <c r="O2551" s="43">
        <f>O2550*(1-O$1+IF(AND(WEEKDAY($A2551)&lt;&gt;1,WEEKDAY($A2551)&lt;&gt;7),-O$5,0))^($A2551-$A2550)*(1+2*(G2551/G2550-1))</f>
        <v>11060646.287094591</v>
      </c>
      <c r="P2551" s="43"/>
      <c r="Q2551">
        <f>ROW()</f>
        <v>2551</v>
      </c>
      <c r="R2551">
        <f t="shared" si="39"/>
        <v>0.91269841269841279</v>
      </c>
      <c r="S2551">
        <f>S2550*(1-(S$1+S$5))^($A2551-$A2550)*(1+2*(E2551/E2550-1))</f>
        <v>26677.222691961226</v>
      </c>
      <c r="T2551">
        <f>VLOOKUP(A2551,'UVXY-IV'!A$43:E$2041,4,0)</f>
        <v>1328022.5</v>
      </c>
    </row>
    <row r="2552" spans="1:20" x14ac:dyDescent="0.25">
      <c r="A2552" s="1">
        <v>41766</v>
      </c>
      <c r="B2552" s="11">
        <v>13.4</v>
      </c>
      <c r="C2552" s="11">
        <v>14.62</v>
      </c>
      <c r="D2552">
        <v>1017.9651</v>
      </c>
      <c r="E2552">
        <v>907.70600000000002</v>
      </c>
      <c r="F2552" s="50">
        <f>IFERROR(VLOOKUP(A2552,SHORTVOL!$A$2:$E$10000,5,0),"")</f>
        <v>527.23</v>
      </c>
      <c r="G2552" s="50">
        <f>IFERROR(VLOOKUP($A2552,LONGVOL!$A$2:$E$10000,5,0),"")</f>
        <v>9902.1200000000008</v>
      </c>
      <c r="H2552">
        <v>34299.519999999997</v>
      </c>
      <c r="I2552">
        <v>30587.3</v>
      </c>
      <c r="J2552">
        <f>(1/(1-91/360*VLOOKUP($A2552,Tbills!$B$4:$C$974,2,1)/100))^((1)/91)-1</f>
        <v>6.9441778594026005E-7</v>
      </c>
      <c r="K2552">
        <f>K2551*(1-(K$1+K$5))^($A2552-$A2551)*(1+1.5*(E2552/E2551-1))</f>
        <v>98146.112040402062</v>
      </c>
      <c r="M2552" s="43">
        <f>M2551*(1-M$1+IF(AND(WEEKDAY($A2552)&lt;&gt;1,WEEKDAY($A2552)&lt;&gt;7),-M$5,0))^($A2552-$A2551)*(1+(F2552/F2551-1))</f>
        <v>10.71519792057436</v>
      </c>
      <c r="N2552" s="43"/>
      <c r="O2552" s="43">
        <f>O2551*(1-O$1+IF(AND(WEEKDAY($A2552)&lt;&gt;1,WEEKDAY($A2552)&lt;&gt;7),-O$5,0))^($A2552-$A2551)*(1+2*(G2552/G2551-1))</f>
        <v>10656988.775411744</v>
      </c>
      <c r="P2552" s="43"/>
      <c r="Q2552">
        <f>ROW()</f>
        <v>2552</v>
      </c>
      <c r="R2552">
        <f t="shared" si="39"/>
        <v>0.9165526675786595</v>
      </c>
      <c r="S2552">
        <f>S2551*(1-(S$1+S$5))^($A2552-$A2551)*(1+2*(E2552/E2551-1))</f>
        <v>25460.802069051937</v>
      </c>
      <c r="T2552">
        <f>VLOOKUP(A2552,'UVXY-IV'!A$43:E$2041,4,0)</f>
        <v>1267477.5</v>
      </c>
    </row>
    <row r="2553" spans="1:20" x14ac:dyDescent="0.25">
      <c r="A2553" s="1">
        <v>41767</v>
      </c>
      <c r="B2553" s="11">
        <v>13.43</v>
      </c>
      <c r="C2553" s="11">
        <v>14.58</v>
      </c>
      <c r="D2553">
        <v>1019.2335</v>
      </c>
      <c r="E2553">
        <v>908.83640000000003</v>
      </c>
      <c r="F2553" s="50">
        <f>IFERROR(VLOOKUP(A2553,SHORTVOL!$A$2:$E$10000,5,0),"")</f>
        <v>526</v>
      </c>
      <c r="G2553" s="50">
        <f>IFERROR(VLOOKUP($A2553,LONGVOL!$A$2:$E$10000,5,0),"")</f>
        <v>9925.16</v>
      </c>
      <c r="H2553">
        <v>34299.54</v>
      </c>
      <c r="I2553">
        <v>30587.3</v>
      </c>
      <c r="J2553">
        <f>(1/(1-91/360*VLOOKUP($A2553,Tbills!$B$4:$C$974,2,1)/100))^((1)/91)-1</f>
        <v>6.9441778594026005E-7</v>
      </c>
      <c r="K2553">
        <f>K2552*(1-(K$1+K$5))^($A2553-$A2552)*(1+1.5*(E2553/E2552-1))</f>
        <v>98328.506653948265</v>
      </c>
      <c r="M2553" s="43">
        <f>M2552*(1-M$1+IF(AND(WEEKDAY($A2553)&lt;&gt;1,WEEKDAY($A2553)&lt;&gt;7),-M$5,0))^($A2553-$A2552)*(1+(F2553/F2552-1))</f>
        <v>10.689614160173639</v>
      </c>
      <c r="N2553" s="43"/>
      <c r="O2553" s="43">
        <f>O2552*(1-O$1+IF(AND(WEEKDAY($A2553)&lt;&gt;1,WEEKDAY($A2553)&lt;&gt;7),-O$5,0))^($A2553-$A2552)*(1+2*(G2553/G2552-1))</f>
        <v>10705766.134011956</v>
      </c>
      <c r="P2553" s="43"/>
      <c r="Q2553">
        <f>ROW()</f>
        <v>2553</v>
      </c>
      <c r="R2553">
        <f t="shared" si="39"/>
        <v>0.92112482853223587</v>
      </c>
      <c r="S2553">
        <f>S2552*(1-(S$1+S$5))^($A2553-$A2552)*(1+2*(E2553/E2552-1))</f>
        <v>25523.356503114155</v>
      </c>
      <c r="T2553">
        <f>VLOOKUP(A2553,'UVXY-IV'!A$43:E$2041,4,0)</f>
        <v>1270535</v>
      </c>
    </row>
    <row r="2554" spans="1:20" x14ac:dyDescent="0.25">
      <c r="A2554" s="1">
        <v>41768</v>
      </c>
      <c r="B2554" s="11">
        <v>12.92</v>
      </c>
      <c r="C2554" s="11">
        <v>14.38</v>
      </c>
      <c r="D2554">
        <v>999.00689999999997</v>
      </c>
      <c r="E2554">
        <v>890.8</v>
      </c>
      <c r="F2554" s="50">
        <f>IFERROR(VLOOKUP(A2554,SHORTVOL!$A$2:$E$10000,5,0),"")</f>
        <v>536.54999999999995</v>
      </c>
      <c r="G2554" s="50">
        <f>IFERROR(VLOOKUP($A2554,LONGVOL!$A$2:$E$10000,5,0),"")</f>
        <v>9726.0400000000009</v>
      </c>
      <c r="H2554">
        <v>33813.050000000003</v>
      </c>
      <c r="I2554">
        <v>30153.439999999999</v>
      </c>
      <c r="J2554">
        <f>(1/(1-91/360*VLOOKUP($A2554,Tbills!$B$4:$C$974,2,1)/100))^((1)/91)-1</f>
        <v>6.9441778594026005E-7</v>
      </c>
      <c r="K2554">
        <f>K2553*(1-(K$1+K$5))^($A2554-$A2553)*(1+1.5*(E2554/E2553-1))</f>
        <v>95400.510122232765</v>
      </c>
      <c r="M2554" s="43">
        <f>M2553*(1-M$1+IF(AND(WEEKDAY($A2554)&lt;&gt;1,WEEKDAY($A2554)&lt;&gt;7),-M$5,0))^($A2554-$A2553)*(1+(F2554/F2553-1))</f>
        <v>10.903418636853338</v>
      </c>
      <c r="N2554" s="43"/>
      <c r="O2554" s="43">
        <f>O2553*(1-O$1+IF(AND(WEEKDAY($A2554)&lt;&gt;1,WEEKDAY($A2554)&lt;&gt;7),-O$5,0))^($A2554-$A2553)*(1+2*(G2554/G2553-1))</f>
        <v>10275422.186159469</v>
      </c>
      <c r="P2554" s="43"/>
      <c r="Q2554">
        <f>ROW()</f>
        <v>2554</v>
      </c>
      <c r="R2554">
        <f t="shared" si="39"/>
        <v>0.89847009735744088</v>
      </c>
      <c r="S2554">
        <f>S2553*(1-(S$1+S$5))^($A2554-$A2553)*(1+2*(E2554/E2553-1))</f>
        <v>24509.47809736928</v>
      </c>
      <c r="T2554">
        <f>VLOOKUP(A2554,'UVXY-IV'!A$43:E$2041,4,0)</f>
        <v>1220067.5</v>
      </c>
    </row>
    <row r="2555" spans="1:20" x14ac:dyDescent="0.25">
      <c r="A2555" s="1">
        <v>41771</v>
      </c>
      <c r="B2555" s="11">
        <v>12.23</v>
      </c>
      <c r="C2555" s="11">
        <v>13.88</v>
      </c>
      <c r="D2555">
        <v>969.18579999999997</v>
      </c>
      <c r="E2555">
        <v>864.20709999999997</v>
      </c>
      <c r="F2555" s="50">
        <f>IFERROR(VLOOKUP(A2555,SHORTVOL!$A$2:$E$10000,5,0),"")</f>
        <v>554.17999999999995</v>
      </c>
      <c r="G2555" s="50">
        <f>IFERROR(VLOOKUP($A2555,LONGVOL!$A$2:$E$10000,5,0),"")</f>
        <v>9406.44</v>
      </c>
      <c r="H2555">
        <v>33472.050000000003</v>
      </c>
      <c r="I2555">
        <v>29849.279999999999</v>
      </c>
      <c r="J2555">
        <f>(1/(1-91/360*VLOOKUP($A2555,Tbills!$B$4:$C$974,2,1)/100))^((1)/91)-1</f>
        <v>6.9441778594026005E-7</v>
      </c>
      <c r="K2555">
        <f>K2554*(1-(K$1+K$5))^($A2555-$A2554)*(1+1.5*(E2555/E2554-1))</f>
        <v>91125.925980181943</v>
      </c>
      <c r="M2555" s="43">
        <f>M2554*(1-M$1+IF(AND(WEEKDAY($A2555)&lt;&gt;1,WEEKDAY($A2555)&lt;&gt;7),-M$5,0))^($A2555-$A2554)*(1+(F2555/F2554-1))</f>
        <v>11.259832847021841</v>
      </c>
      <c r="N2555" s="43"/>
      <c r="O2555" s="43">
        <f>O2554*(1-O$1+IF(AND(WEEKDAY($A2555)&lt;&gt;1,WEEKDAY($A2555)&lt;&gt;7),-O$5,0))^($A2555-$A2554)*(1+2*(G2555/G2554-1))</f>
        <v>9597923.1323537417</v>
      </c>
      <c r="P2555" s="43"/>
      <c r="Q2555">
        <f>ROW()</f>
        <v>2555</v>
      </c>
      <c r="R2555">
        <f t="shared" si="39"/>
        <v>0.88112391930835732</v>
      </c>
      <c r="S2555">
        <f>S2554*(1-(S$1+S$5))^($A2555-$A2554)*(1+2*(E2555/E2554-1))</f>
        <v>23043.793794485515</v>
      </c>
      <c r="T2555">
        <f>VLOOKUP(A2555,'UVXY-IV'!A$43:E$2041,4,0)</f>
        <v>1146997.5</v>
      </c>
    </row>
    <row r="2556" spans="1:20" x14ac:dyDescent="0.25">
      <c r="A2556" s="1">
        <v>41772</v>
      </c>
      <c r="B2556" s="11">
        <v>12.13</v>
      </c>
      <c r="C2556" s="11">
        <v>14.04</v>
      </c>
      <c r="D2556">
        <v>971.69730000000004</v>
      </c>
      <c r="E2556">
        <v>866.44600000000003</v>
      </c>
      <c r="F2556" s="50">
        <f>IFERROR(VLOOKUP(A2556,SHORTVOL!$A$2:$E$10000,5,0),"")</f>
        <v>551.29999999999995</v>
      </c>
      <c r="G2556" s="50">
        <f>IFERROR(VLOOKUP($A2556,LONGVOL!$A$2:$E$10000,5,0),"")</f>
        <v>9455.35</v>
      </c>
      <c r="H2556">
        <v>33496.9</v>
      </c>
      <c r="I2556">
        <v>29871.42</v>
      </c>
      <c r="J2556">
        <f>(1/(1-91/360*VLOOKUP($A2556,Tbills!$B$4:$C$974,2,1)/100))^((1)/91)-1</f>
        <v>6.9441778594026005E-7</v>
      </c>
      <c r="K2556">
        <f>K2555*(1-(K$1+K$5))^($A2556-$A2555)*(1+1.5*(E2556/E2555-1))</f>
        <v>91479.168467930023</v>
      </c>
      <c r="M2556" s="43">
        <f>M2555*(1-M$1+IF(AND(WEEKDAY($A2556)&lt;&gt;1,WEEKDAY($A2556)&lt;&gt;7),-M$5,0))^($A2556-$A2555)*(1+(F2556/F2555-1))</f>
        <v>11.200703217482749</v>
      </c>
      <c r="N2556" s="43"/>
      <c r="O2556" s="43">
        <f>O2555*(1-O$1+IF(AND(WEEKDAY($A2556)&lt;&gt;1,WEEKDAY($A2556)&lt;&gt;7),-O$5,0))^($A2556-$A2555)*(1+2*(G2556/G2555-1))</f>
        <v>9696995.7929589245</v>
      </c>
      <c r="P2556" s="43"/>
      <c r="Q2556">
        <f>ROW()</f>
        <v>2556</v>
      </c>
      <c r="R2556">
        <f t="shared" si="39"/>
        <v>0.86396011396011407</v>
      </c>
      <c r="S2556">
        <f>S2555*(1-(S$1+S$5))^($A2556-$A2555)*(1+2*(E2556/E2555-1))</f>
        <v>23162.412268644341</v>
      </c>
      <c r="T2556">
        <f>VLOOKUP(A2556,'UVXY-IV'!A$43:E$2041,4,0)</f>
        <v>1152857.5</v>
      </c>
    </row>
    <row r="2557" spans="1:20" x14ac:dyDescent="0.25">
      <c r="A2557" s="1">
        <v>41773</v>
      </c>
      <c r="B2557" s="11">
        <v>12.17</v>
      </c>
      <c r="C2557" s="11">
        <v>14.18</v>
      </c>
      <c r="D2557">
        <v>962.94389999999999</v>
      </c>
      <c r="E2557">
        <v>858.64020000000005</v>
      </c>
      <c r="F2557" s="50">
        <f>IFERROR(VLOOKUP(A2557,SHORTVOL!$A$2:$E$10000,5,0),"")</f>
        <v>554.32000000000005</v>
      </c>
      <c r="G2557" s="50">
        <f>IFERROR(VLOOKUP($A2557,LONGVOL!$A$2:$E$10000,5,0),"")</f>
        <v>9403.64</v>
      </c>
      <c r="H2557">
        <v>33629.22</v>
      </c>
      <c r="I2557">
        <v>29989.4</v>
      </c>
      <c r="J2557">
        <f>(1/(1-91/360*VLOOKUP($A2557,Tbills!$B$4:$C$974,2,1)/100))^((1)/91)-1</f>
        <v>6.9441778594026005E-7</v>
      </c>
      <c r="K2557">
        <f>K2556*(1-(K$1+K$5))^($A2557-$A2556)*(1+1.5*(E2557/E2556-1))</f>
        <v>90242.101283976066</v>
      </c>
      <c r="M2557" s="43">
        <f>M2556*(1-M$1+IF(AND(WEEKDAY($A2557)&lt;&gt;1,WEEKDAY($A2557)&lt;&gt;7),-M$5,0))^($A2557-$A2556)*(1+(F2557/F2556-1))</f>
        <v>11.261443135735654</v>
      </c>
      <c r="N2557" s="43"/>
      <c r="O2557" s="43">
        <f>O2556*(1-O$1+IF(AND(WEEKDAY($A2557)&lt;&gt;1,WEEKDAY($A2557)&lt;&gt;7),-O$5,0))^($A2557-$A2556)*(1+2*(G2557/G2556-1))</f>
        <v>9590202.2507103756</v>
      </c>
      <c r="P2557" s="43"/>
      <c r="Q2557">
        <f>ROW()</f>
        <v>2557</v>
      </c>
      <c r="R2557">
        <f t="shared" si="39"/>
        <v>0.85825105782792666</v>
      </c>
      <c r="S2557">
        <f>S2556*(1-(S$1+S$5))^($A2557-$A2556)*(1+2*(E2557/E2556-1))</f>
        <v>22744.306088932561</v>
      </c>
      <c r="T2557">
        <f>VLOOKUP(A2557,'UVXY-IV'!A$43:E$2041,4,0)</f>
        <v>1132192.5</v>
      </c>
    </row>
    <row r="2558" spans="1:20" x14ac:dyDescent="0.25">
      <c r="A2558" s="1">
        <v>41774</v>
      </c>
      <c r="B2558" s="11">
        <v>13.17</v>
      </c>
      <c r="C2558" s="11">
        <v>14.86</v>
      </c>
      <c r="D2558">
        <v>976.22659999999996</v>
      </c>
      <c r="E2558">
        <v>870.48350000000005</v>
      </c>
      <c r="F2558" s="50">
        <f>IFERROR(VLOOKUP(A2558,SHORTVOL!$A$2:$E$10000,5,0),"")</f>
        <v>548.28</v>
      </c>
      <c r="G2558" s="50">
        <f>IFERROR(VLOOKUP($A2558,LONGVOL!$A$2:$E$10000,5,0),"")</f>
        <v>9506.08</v>
      </c>
      <c r="H2558">
        <v>33662.28</v>
      </c>
      <c r="I2558">
        <v>30018.86</v>
      </c>
      <c r="J2558">
        <f>(1/(1-91/360*VLOOKUP($A2558,Tbills!$B$4:$C$974,2,1)/100))^((1)/91)-1</f>
        <v>6.9441778594026005E-7</v>
      </c>
      <c r="K2558">
        <f>K2557*(1-(K$1+K$5))^($A2558-$A2557)*(1+1.5*(E2558/E2557-1))</f>
        <v>92108.293937154216</v>
      </c>
      <c r="M2558" s="43">
        <f>M2557*(1-M$1+IF(AND(WEEKDAY($A2558)&lt;&gt;1,WEEKDAY($A2558)&lt;&gt;7),-M$5,0))^($A2558-$A2557)*(1+(F2558/F2557-1))</f>
        <v>11.13812548321561</v>
      </c>
      <c r="N2558" s="43"/>
      <c r="O2558" s="43">
        <f>O2557*(1-O$1+IF(AND(WEEKDAY($A2558)&lt;&gt;1,WEEKDAY($A2558)&lt;&gt;7),-O$5,0))^($A2558-$A2557)*(1+2*(G2558/G2557-1))</f>
        <v>9798400.5939218085</v>
      </c>
      <c r="P2558" s="43"/>
      <c r="Q2558">
        <f>ROW()</f>
        <v>2558</v>
      </c>
      <c r="R2558">
        <f t="shared" si="39"/>
        <v>0.8862718707940781</v>
      </c>
      <c r="S2558">
        <f>S2557*(1-(S$1+S$5))^($A2558-$A2557)*(1+2*(E2558/E2557-1))</f>
        <v>23370.946932794886</v>
      </c>
      <c r="T2558">
        <f>VLOOKUP(A2558,'UVXY-IV'!A$43:E$2041,4,0)</f>
        <v>1163437.5</v>
      </c>
    </row>
    <row r="2559" spans="1:20" x14ac:dyDescent="0.25">
      <c r="A2559" s="1">
        <v>41775</v>
      </c>
      <c r="B2559" s="11">
        <v>12.44</v>
      </c>
      <c r="C2559" s="11">
        <v>14.33</v>
      </c>
      <c r="D2559">
        <v>958.02639999999997</v>
      </c>
      <c r="E2559">
        <v>854.25409999999999</v>
      </c>
      <c r="F2559" s="50">
        <f>IFERROR(VLOOKUP(A2559,SHORTVOL!$A$2:$E$10000,5,0),"")</f>
        <v>560.54999999999995</v>
      </c>
      <c r="G2559" s="50">
        <f>IFERROR(VLOOKUP($A2559,LONGVOL!$A$2:$E$10000,5,0),"")</f>
        <v>9293.25</v>
      </c>
      <c r="H2559">
        <v>33427.129999999997</v>
      </c>
      <c r="I2559">
        <v>29809.14</v>
      </c>
      <c r="J2559">
        <f>(1/(1-91/360*VLOOKUP($A2559,Tbills!$B$4:$C$974,2,1)/100))^((1)/91)-1</f>
        <v>6.9441778594026005E-7</v>
      </c>
      <c r="K2559">
        <f>K2558*(1-(K$1+K$5))^($A2559-$A2558)*(1+1.5*(E2559/E2558-1))</f>
        <v>89531.518094395142</v>
      </c>
      <c r="M2559" s="43">
        <f>M2558*(1-M$1+IF(AND(WEEKDAY($A2559)&lt;&gt;1,WEEKDAY($A2559)&lt;&gt;7),-M$5,0))^($A2559-$A2558)*(1+(F2559/F2558-1))</f>
        <v>11.386762477802234</v>
      </c>
      <c r="N2559" s="43"/>
      <c r="O2559" s="43">
        <f>O2558*(1-O$1+IF(AND(WEEKDAY($A2559)&lt;&gt;1,WEEKDAY($A2559)&lt;&gt;7),-O$5,0))^($A2559-$A2558)*(1+2*(G2559/G2558-1))</f>
        <v>9358938.2902538795</v>
      </c>
      <c r="P2559" s="43"/>
      <c r="Q2559">
        <f>ROW()</f>
        <v>2559</v>
      </c>
      <c r="R2559">
        <f t="shared" si="39"/>
        <v>0.86810886252616881</v>
      </c>
      <c r="S2559">
        <f>S2558*(1-(S$1+S$5))^($A2559-$A2558)*(1+2*(E2559/E2558-1))</f>
        <v>22498.727189984667</v>
      </c>
      <c r="T2559">
        <f>VLOOKUP(A2559,'UVXY-IV'!A$43:E$2041,4,0)</f>
        <v>1119952.5</v>
      </c>
    </row>
    <row r="2560" spans="1:20" x14ac:dyDescent="0.25">
      <c r="A2560" s="1">
        <v>41778</v>
      </c>
      <c r="B2560" s="11">
        <v>12.42</v>
      </c>
      <c r="C2560" s="11">
        <v>14.11</v>
      </c>
      <c r="D2560">
        <v>938.52729999999997</v>
      </c>
      <c r="E2560">
        <v>836.86530000000005</v>
      </c>
      <c r="F2560" s="50">
        <f>IFERROR(VLOOKUP(A2560,SHORTVOL!$A$2:$E$10000,5,0),"")</f>
        <v>568.14</v>
      </c>
      <c r="G2560" s="50">
        <f>IFERROR(VLOOKUP($A2560,LONGVOL!$A$2:$E$10000,5,0),"")</f>
        <v>9167.42</v>
      </c>
      <c r="H2560">
        <v>32995.83</v>
      </c>
      <c r="I2560">
        <v>29424.46</v>
      </c>
      <c r="J2560">
        <f>(1/(1-91/360*VLOOKUP($A2560,Tbills!$B$4:$C$974,2,1)/100))^((1)/91)-1</f>
        <v>6.9441778594026005E-7</v>
      </c>
      <c r="K2560">
        <f>K2559*(1-(K$1+K$5))^($A2560-$A2559)*(1+1.5*(E2560/E2559-1))</f>
        <v>86795.328148518747</v>
      </c>
      <c r="M2560" s="43">
        <f>M2559*(1-M$1+IF(AND(WEEKDAY($A2560)&lt;&gt;1,WEEKDAY($A2560)&lt;&gt;7),-M$5,0))^($A2560-$A2559)*(1+(F2560/F2559-1))</f>
        <v>11.53904531246825</v>
      </c>
      <c r="N2560" s="43"/>
      <c r="O2560" s="43">
        <f>O2559*(1-O$1+IF(AND(WEEKDAY($A2560)&lt;&gt;1,WEEKDAY($A2560)&lt;&gt;7),-O$5,0))^($A2560-$A2559)*(1+2*(G2560/G2559-1))</f>
        <v>9103419.074105747</v>
      </c>
      <c r="P2560" s="43"/>
      <c r="Q2560">
        <f>ROW()</f>
        <v>2560</v>
      </c>
      <c r="R2560">
        <f t="shared" si="39"/>
        <v>0.8802267895109851</v>
      </c>
      <c r="S2560">
        <f>S2559*(1-(S$1+S$5))^($A2560-$A2559)*(1+2*(E2560/E2559-1))</f>
        <v>21580.598035135445</v>
      </c>
      <c r="T2560">
        <f>VLOOKUP(A2560,'UVXY-IV'!A$43:E$2041,4,0)</f>
        <v>1074170</v>
      </c>
    </row>
    <row r="2561" spans="1:20" x14ac:dyDescent="0.25">
      <c r="A2561" s="1">
        <v>41779</v>
      </c>
      <c r="B2561" s="11">
        <v>12.96</v>
      </c>
      <c r="C2561" s="11">
        <v>14.41</v>
      </c>
      <c r="D2561">
        <v>941.81100000000004</v>
      </c>
      <c r="E2561">
        <v>839.79269999999997</v>
      </c>
      <c r="F2561" s="50">
        <f>IFERROR(VLOOKUP(A2561,SHORTVOL!$A$2:$E$10000,5,0),"")</f>
        <v>572.34</v>
      </c>
      <c r="G2561" s="50">
        <f>IFERROR(VLOOKUP($A2561,LONGVOL!$A$2:$E$10000,5,0),"")</f>
        <v>9099.69</v>
      </c>
      <c r="H2561">
        <v>33064.47</v>
      </c>
      <c r="I2561">
        <v>29485.65</v>
      </c>
      <c r="J2561">
        <f>(1/(1-91/360*VLOOKUP($A2561,Tbills!$B$4:$C$974,2,1)/100))^((1)/91)-1</f>
        <v>6.9441778594026005E-7</v>
      </c>
      <c r="K2561">
        <f>K2560*(1-(K$1+K$5))^($A2561-$A2560)*(1+1.5*(E2561/E2560-1))</f>
        <v>87249.91361313028</v>
      </c>
      <c r="M2561" s="43">
        <f>M2560*(1-M$1+IF(AND(WEEKDAY($A2561)&lt;&gt;1,WEEKDAY($A2561)&lt;&gt;7),-M$5,0))^($A2561-$A2560)*(1+(F2561/F2560-1))</f>
        <v>11.623711263124497</v>
      </c>
      <c r="N2561" s="43"/>
      <c r="O2561" s="43">
        <f>O2560*(1-O$1+IF(AND(WEEKDAY($A2561)&lt;&gt;1,WEEKDAY($A2561)&lt;&gt;7),-O$5,0))^($A2561-$A2560)*(1+2*(G2561/G2560-1))</f>
        <v>8968221.6560574286</v>
      </c>
      <c r="P2561" s="43"/>
      <c r="Q2561">
        <f>ROW()</f>
        <v>2561</v>
      </c>
      <c r="R2561">
        <f t="shared" si="39"/>
        <v>0.8993754337265788</v>
      </c>
      <c r="S2561">
        <f>S2560*(1-(S$1+S$5))^($A2561-$A2560)*(1+2*(E2561/E2560-1))</f>
        <v>21730.845904754537</v>
      </c>
      <c r="T2561">
        <f>VLOOKUP(A2561,'UVXY-IV'!A$43:E$2041,4,0)</f>
        <v>1081540</v>
      </c>
    </row>
    <row r="2562" spans="1:20" x14ac:dyDescent="0.25">
      <c r="A2562" s="1">
        <v>41780</v>
      </c>
      <c r="B2562" s="11">
        <v>11.91</v>
      </c>
      <c r="C2562" s="11">
        <v>13.87</v>
      </c>
      <c r="D2562">
        <v>922.19060000000002</v>
      </c>
      <c r="E2562">
        <v>822.29700000000003</v>
      </c>
      <c r="F2562" s="50">
        <f>IFERROR(VLOOKUP(A2562,SHORTVOL!$A$2:$E$10000,5,0),"")</f>
        <v>581.57000000000005</v>
      </c>
      <c r="G2562" s="50">
        <f>IFERROR(VLOOKUP($A2562,LONGVOL!$A$2:$E$10000,5,0),"")</f>
        <v>8953.02</v>
      </c>
      <c r="H2562">
        <v>32834.19</v>
      </c>
      <c r="I2562">
        <v>29280.28</v>
      </c>
      <c r="J2562">
        <f>(1/(1-91/360*VLOOKUP($A2562,Tbills!$B$4:$C$974,2,1)/100))^((1)/91)-1</f>
        <v>6.9441778594026005E-7</v>
      </c>
      <c r="K2562">
        <f>K2561*(1-(K$1+K$5))^($A2562-$A2561)*(1+1.5*(E2562/E2561-1))</f>
        <v>84522.540392799536</v>
      </c>
      <c r="M2562" s="43">
        <f>M2561*(1-M$1+IF(AND(WEEKDAY($A2562)&lt;&gt;1,WEEKDAY($A2562)&lt;&gt;7),-M$5,0))^($A2562-$A2561)*(1+(F2562/F2561-1))</f>
        <v>11.810517084669968</v>
      </c>
      <c r="N2562" s="43"/>
      <c r="O2562" s="43">
        <f>O2561*(1-O$1+IF(AND(WEEKDAY($A2562)&lt;&gt;1,WEEKDAY($A2562)&lt;&gt;7),-O$5,0))^($A2562-$A2561)*(1+2*(G2562/G2561-1))</f>
        <v>8678458.664365964</v>
      </c>
      <c r="P2562" s="43"/>
      <c r="Q2562">
        <f>ROW()</f>
        <v>2562</v>
      </c>
      <c r="R2562">
        <f t="shared" si="39"/>
        <v>0.85868781542898343</v>
      </c>
      <c r="S2562">
        <f>S2561*(1-(S$1+S$5))^($A2562-$A2561)*(1+2*(E2562/E2561-1))</f>
        <v>20824.691234473015</v>
      </c>
      <c r="T2562">
        <f>VLOOKUP(A2562,'UVXY-IV'!A$43:E$2041,4,0)</f>
        <v>1036450</v>
      </c>
    </row>
    <row r="2563" spans="1:20" x14ac:dyDescent="0.25">
      <c r="A2563" s="1">
        <v>41781</v>
      </c>
      <c r="B2563" s="11">
        <v>12.03</v>
      </c>
      <c r="C2563" s="11">
        <v>13.83</v>
      </c>
      <c r="D2563">
        <v>919.27560000000005</v>
      </c>
      <c r="E2563">
        <v>819.69719999999995</v>
      </c>
      <c r="F2563" s="50">
        <f>IFERROR(VLOOKUP(A2563,SHORTVOL!$A$2:$E$10000,5,0),"")</f>
        <v>581.78</v>
      </c>
      <c r="G2563" s="50">
        <f>IFERROR(VLOOKUP($A2563,LONGVOL!$A$2:$E$10000,5,0),"")</f>
        <v>8949.68</v>
      </c>
      <c r="H2563">
        <v>33098.89</v>
      </c>
      <c r="I2563">
        <v>29516.31</v>
      </c>
      <c r="J2563">
        <f>(1/(1-91/360*VLOOKUP($A2563,Tbills!$B$4:$C$974,2,1)/100))^((1)/91)-1</f>
        <v>6.9441778594026005E-7</v>
      </c>
      <c r="K2563">
        <f>K2562*(1-(K$1+K$5))^($A2563-$A2562)*(1+1.5*(E2563/E2562-1))</f>
        <v>84120.890072185139</v>
      </c>
      <c r="M2563" s="43">
        <f>M2562*(1-M$1+IF(AND(WEEKDAY($A2563)&lt;&gt;1,WEEKDAY($A2563)&lt;&gt;7),-M$5,0))^($A2563-$A2562)*(1+(F2563/F2562-1))</f>
        <v>11.814134377029736</v>
      </c>
      <c r="N2563" s="43"/>
      <c r="O2563" s="43">
        <f>O2562*(1-O$1+IF(AND(WEEKDAY($A2563)&lt;&gt;1,WEEKDAY($A2563)&lt;&gt;7),-O$5,0))^($A2563-$A2562)*(1+2*(G2563/G2562-1))</f>
        <v>8671323.0229540411</v>
      </c>
      <c r="P2563" s="43"/>
      <c r="Q2563">
        <f>ROW()</f>
        <v>2563</v>
      </c>
      <c r="R2563">
        <f t="shared" si="39"/>
        <v>0.86984815618221256</v>
      </c>
      <c r="S2563">
        <f>S2562*(1-(S$1+S$5))^($A2563-$A2562)*(1+2*(E2563/E2562-1))</f>
        <v>20692.313913712645</v>
      </c>
      <c r="T2563">
        <f>VLOOKUP(A2563,'UVXY-IV'!A$43:E$2041,4,0)</f>
        <v>1029920</v>
      </c>
    </row>
    <row r="2564" spans="1:20" x14ac:dyDescent="0.25">
      <c r="A2564" s="1">
        <v>41782</v>
      </c>
      <c r="B2564" s="11">
        <v>11.36</v>
      </c>
      <c r="C2564" s="11">
        <v>13.62</v>
      </c>
      <c r="D2564">
        <v>910.22190000000001</v>
      </c>
      <c r="E2564">
        <v>811.62360000000001</v>
      </c>
      <c r="F2564" s="50">
        <f>IFERROR(VLOOKUP(A2564,SHORTVOL!$A$2:$E$10000,5,0),"")</f>
        <v>587.52</v>
      </c>
      <c r="G2564" s="50">
        <f>IFERROR(VLOOKUP($A2564,LONGVOL!$A$2:$E$10000,5,0),"")</f>
        <v>8861.36</v>
      </c>
      <c r="H2564">
        <v>33131.75</v>
      </c>
      <c r="I2564">
        <v>29545.59</v>
      </c>
      <c r="J2564">
        <f>(1/(1-91/360*VLOOKUP($A2564,Tbills!$B$4:$C$974,2,1)/100))^((1)/91)-1</f>
        <v>6.9441778594026005E-7</v>
      </c>
      <c r="K2564">
        <f>K2563*(1-(K$1+K$5))^($A2564-$A2563)*(1+1.5*(E2564/E2563-1))</f>
        <v>82877.273456349445</v>
      </c>
      <c r="M2564" s="43">
        <f>M2563*(1-M$1+IF(AND(WEEKDAY($A2564)&lt;&gt;1,WEEKDAY($A2564)&lt;&gt;7),-M$5,0))^($A2564-$A2563)*(1+(F2564/F2563-1))</f>
        <v>11.930042109080837</v>
      </c>
      <c r="N2564" s="43"/>
      <c r="O2564" s="43">
        <f>O2563*(1-O$1+IF(AND(WEEKDAY($A2564)&lt;&gt;1,WEEKDAY($A2564)&lt;&gt;7),-O$5,0))^($A2564-$A2563)*(1+2*(G2564/G2563-1))</f>
        <v>8499529.5490297228</v>
      </c>
      <c r="P2564" s="43"/>
      <c r="Q2564">
        <f>ROW()</f>
        <v>2564</v>
      </c>
      <c r="R2564">
        <f t="shared" si="39"/>
        <v>0.83406754772393543</v>
      </c>
      <c r="S2564">
        <f>S2563*(1-(S$1+S$5))^($A2564-$A2563)*(1+2*(E2564/E2563-1))</f>
        <v>20284.012837707443</v>
      </c>
      <c r="T2564">
        <f>VLOOKUP(A2564,'UVXY-IV'!A$43:E$2041,4,0)</f>
        <v>1009510</v>
      </c>
    </row>
    <row r="2565" spans="1:20" x14ac:dyDescent="0.25">
      <c r="A2565" s="1">
        <v>41786</v>
      </c>
      <c r="B2565" s="11">
        <v>11.51</v>
      </c>
      <c r="C2565" s="11">
        <v>13.64</v>
      </c>
      <c r="D2565">
        <v>881.64710000000002</v>
      </c>
      <c r="E2565">
        <v>786.14189999999996</v>
      </c>
      <c r="F2565" s="50">
        <f>IFERROR(VLOOKUP(A2565,SHORTVOL!$A$2:$E$10000,5,0),"")</f>
        <v>604.07000000000005</v>
      </c>
      <c r="G2565" s="50">
        <f>IFERROR(VLOOKUP($A2565,LONGVOL!$A$2:$E$10000,5,0),"")</f>
        <v>8611.7800000000007</v>
      </c>
      <c r="H2565">
        <v>32715.75</v>
      </c>
      <c r="I2565">
        <v>29174.54</v>
      </c>
      <c r="J2565">
        <f>(1/(1-91/360*VLOOKUP($A2565,Tbills!$B$4:$C$974,2,1)/100))^((1)/91)-1</f>
        <v>8.3332864653229421E-7</v>
      </c>
      <c r="K2565">
        <f>K2564*(1-(K$1+K$5))^($A2565-$A2564)*(1+1.5*(E2565/E2564-1))</f>
        <v>78971.227325533284</v>
      </c>
      <c r="M2565" s="43">
        <f>M2564*(1-M$1+IF(AND(WEEKDAY($A2565)&lt;&gt;1,WEEKDAY($A2565)&lt;&gt;7),-M$5,0))^($A2565-$A2564)*(1+(F2565/F2564-1))</f>
        <v>12.26341425338785</v>
      </c>
      <c r="N2565" s="43"/>
      <c r="O2565" s="43">
        <f>O2564*(1-O$1+IF(AND(WEEKDAY($A2565)&lt;&gt;1,WEEKDAY($A2565)&lt;&gt;7),-O$5,0))^($A2565-$A2564)*(1+2*(G2565/G2564-1))</f>
        <v>8018308.1384403268</v>
      </c>
      <c r="P2565" s="43"/>
      <c r="Q2565">
        <f>ROW()</f>
        <v>2565</v>
      </c>
      <c r="R2565">
        <f t="shared" si="39"/>
        <v>0.84384164222873892</v>
      </c>
      <c r="S2565">
        <f>S2564*(1-(S$1+S$5))^($A2565-$A2564)*(1+2*(E2565/E2564-1))</f>
        <v>19007.778470070221</v>
      </c>
      <c r="T2565">
        <f>VLOOKUP(A2565,'UVXY-IV'!A$43:E$2041,4,0)</f>
        <v>945965</v>
      </c>
    </row>
    <row r="2566" spans="1:20" x14ac:dyDescent="0.25">
      <c r="A2566" s="1">
        <v>41787</v>
      </c>
      <c r="B2566" s="11">
        <v>11.68</v>
      </c>
      <c r="C2566" s="11">
        <v>13.77</v>
      </c>
      <c r="D2566">
        <v>883.00239999999997</v>
      </c>
      <c r="E2566">
        <v>787.34969999999998</v>
      </c>
      <c r="F2566" s="50">
        <f>IFERROR(VLOOKUP(A2566,SHORTVOL!$A$2:$E$10000,5,0),"")</f>
        <v>606.32000000000005</v>
      </c>
      <c r="G2566" s="50">
        <f>IFERROR(VLOOKUP($A2566,LONGVOL!$A$2:$E$10000,5,0),"")</f>
        <v>8579.73</v>
      </c>
      <c r="H2566">
        <v>32977.919999999998</v>
      </c>
      <c r="I2566">
        <v>29408.31</v>
      </c>
      <c r="J2566">
        <f>(1/(1-91/360*VLOOKUP($A2566,Tbills!$B$4:$C$974,2,1)/100))^((1)/91)-1</f>
        <v>8.3332864653229421E-7</v>
      </c>
      <c r="K2566">
        <f>K2565*(1-(K$1+K$5))^($A2566-$A2565)*(1+1.5*(E2566/E2565-1))</f>
        <v>79152.461130915253</v>
      </c>
      <c r="M2566" s="43">
        <f>M2565*(1-M$1+IF(AND(WEEKDAY($A2566)&lt;&gt;1,WEEKDAY($A2566)&lt;&gt;7),-M$5,0))^($A2566-$A2565)*(1+(F2566/F2565-1))</f>
        <v>12.308417737239708</v>
      </c>
      <c r="N2566" s="43"/>
      <c r="O2566" s="43">
        <f>O2565*(1-O$1+IF(AND(WEEKDAY($A2566)&lt;&gt;1,WEEKDAY($A2566)&lt;&gt;7),-O$5,0))^($A2566-$A2565)*(1+2*(G2566/G2565-1))</f>
        <v>7958019.3594627297</v>
      </c>
      <c r="P2566" s="43"/>
      <c r="Q2566">
        <f>ROW()</f>
        <v>2566</v>
      </c>
      <c r="R2566">
        <f t="shared" si="39"/>
        <v>0.8482207697893972</v>
      </c>
      <c r="S2566">
        <f>S2565*(1-(S$1+S$5))^($A2566-$A2565)*(1+2*(E2566/E2565-1))</f>
        <v>19065.541693388393</v>
      </c>
      <c r="T2566">
        <f>VLOOKUP(A2566,'UVXY-IV'!A$43:E$2041,4,0)</f>
        <v>948677.5</v>
      </c>
    </row>
    <row r="2567" spans="1:20" x14ac:dyDescent="0.25">
      <c r="A2567" s="1">
        <v>41788</v>
      </c>
      <c r="B2567" s="11">
        <v>11.57</v>
      </c>
      <c r="C2567" s="11">
        <v>13.71</v>
      </c>
      <c r="D2567">
        <v>875.08460000000002</v>
      </c>
      <c r="E2567">
        <v>780.28890000000001</v>
      </c>
      <c r="F2567" s="50">
        <f>IFERROR(VLOOKUP(A2567,SHORTVOL!$A$2:$E$10000,5,0),"")</f>
        <v>608.46</v>
      </c>
      <c r="G2567" s="50">
        <f>IFERROR(VLOOKUP($A2567,LONGVOL!$A$2:$E$10000,5,0),"")</f>
        <v>8549.48</v>
      </c>
      <c r="H2567">
        <v>32953.83</v>
      </c>
      <c r="I2567">
        <v>29386.799999999999</v>
      </c>
      <c r="J2567">
        <f>(1/(1-91/360*VLOOKUP($A2567,Tbills!$B$4:$C$974,2,1)/100))^((1)/91)-1</f>
        <v>8.3332864653229421E-7</v>
      </c>
      <c r="K2567">
        <f>K2566*(1-(K$1+K$5))^($A2567-$A2566)*(1+1.5*(E2567/E2566-1))</f>
        <v>78086.976374800404</v>
      </c>
      <c r="M2567" s="43">
        <f>M2566*(1-M$1+IF(AND(WEEKDAY($A2567)&lt;&gt;1,WEEKDAY($A2567)&lt;&gt;7),-M$5,0))^($A2567-$A2566)*(1+(F2567/F2566-1))</f>
        <v>12.351183352654282</v>
      </c>
      <c r="N2567" s="43"/>
      <c r="O2567" s="43">
        <f>O2566*(1-O$1+IF(AND(WEEKDAY($A2567)&lt;&gt;1,WEEKDAY($A2567)&lt;&gt;7),-O$5,0))^($A2567-$A2566)*(1+2*(G2567/G2566-1))</f>
        <v>7901301.5109033678</v>
      </c>
      <c r="P2567" s="43"/>
      <c r="Q2567">
        <f>ROW()</f>
        <v>2567</v>
      </c>
      <c r="R2567">
        <f t="shared" ref="R2567:R2630" si="40">B2567/C2567</f>
        <v>0.84390955506929244</v>
      </c>
      <c r="S2567">
        <f>S2566*(1-(S$1+S$5))^($A2567-$A2566)*(1+2*(E2567/E2566-1))</f>
        <v>18722.958544875441</v>
      </c>
      <c r="T2567">
        <f>VLOOKUP(A2567,'UVXY-IV'!A$43:E$2041,4,0)</f>
        <v>931655</v>
      </c>
    </row>
    <row r="2568" spans="1:20" x14ac:dyDescent="0.25">
      <c r="A2568" s="1">
        <v>41789</v>
      </c>
      <c r="B2568" s="11">
        <v>11.4</v>
      </c>
      <c r="C2568" s="11">
        <v>13.75</v>
      </c>
      <c r="D2568">
        <v>877.09619999999995</v>
      </c>
      <c r="E2568">
        <v>782.08199999999999</v>
      </c>
      <c r="F2568" s="50">
        <f>IFERROR(VLOOKUP(A2568,SHORTVOL!$A$2:$E$10000,5,0),"")</f>
        <v>607.74</v>
      </c>
      <c r="G2568" s="50">
        <f>IFERROR(VLOOKUP($A2568,LONGVOL!$A$2:$E$10000,5,0),"")</f>
        <v>8559.6200000000008</v>
      </c>
      <c r="H2568">
        <v>33225.730000000003</v>
      </c>
      <c r="I2568">
        <v>29629.25</v>
      </c>
      <c r="J2568">
        <f>(1/(1-91/360*VLOOKUP($A2568,Tbills!$B$4:$C$974,2,1)/100))^((1)/91)-1</f>
        <v>8.3332864653229421E-7</v>
      </c>
      <c r="K2568">
        <f>K2567*(1-(K$1+K$5))^($A2568-$A2567)*(1+1.5*(E2568/E2567-1))</f>
        <v>78355.390237837826</v>
      </c>
      <c r="M2568" s="43">
        <f>M2567*(1-M$1+IF(AND(WEEKDAY($A2568)&lt;&gt;1,WEEKDAY($A2568)&lt;&gt;7),-M$5,0))^($A2568-$A2567)*(1+(F2568/F2567-1))</f>
        <v>12.335892032647687</v>
      </c>
      <c r="N2568" s="43"/>
      <c r="O2568" s="43">
        <f>O2567*(1-O$1+IF(AND(WEEKDAY($A2568)&lt;&gt;1,WEEKDAY($A2568)&lt;&gt;7),-O$5,0))^($A2568-$A2567)*(1+2*(G2568/G2567-1))</f>
        <v>7919440.7582352208</v>
      </c>
      <c r="P2568" s="43"/>
      <c r="Q2568">
        <f>ROW()</f>
        <v>2568</v>
      </c>
      <c r="R2568">
        <f t="shared" si="40"/>
        <v>0.8290909090909091</v>
      </c>
      <c r="S2568">
        <f>S2567*(1-(S$1+S$5))^($A2568-$A2567)*(1+2*(E2568/E2567-1))</f>
        <v>18808.375237721666</v>
      </c>
      <c r="T2568">
        <f>VLOOKUP(A2568,'UVXY-IV'!A$43:E$2041,4,0)</f>
        <v>936052.5</v>
      </c>
    </row>
    <row r="2569" spans="1:20" x14ac:dyDescent="0.25">
      <c r="A2569" s="1">
        <v>41792</v>
      </c>
      <c r="B2569" s="11">
        <v>11.58</v>
      </c>
      <c r="C2569" s="11">
        <v>13.88</v>
      </c>
      <c r="D2569">
        <v>871.93309999999997</v>
      </c>
      <c r="E2569">
        <v>777.47630000000004</v>
      </c>
      <c r="F2569" s="50">
        <f>IFERROR(VLOOKUP(A2569,SHORTVOL!$A$2:$E$10000,5,0),"")</f>
        <v>611.98</v>
      </c>
      <c r="G2569" s="50">
        <f>IFERROR(VLOOKUP($A2569,LONGVOL!$A$2:$E$10000,5,0),"")</f>
        <v>8499.76</v>
      </c>
      <c r="H2569">
        <v>33270.5</v>
      </c>
      <c r="I2569">
        <v>29669.1</v>
      </c>
      <c r="J2569">
        <f>(1/(1-91/360*VLOOKUP($A2569,Tbills!$B$4:$C$974,2,1)/100))^((1)/91)-1</f>
        <v>9.7224128259298936E-7</v>
      </c>
      <c r="K2569">
        <f>K2568*(1-(K$1+K$5))^($A2569-$A2568)*(1+1.5*(E2569/E2568-1))</f>
        <v>77661.000901045612</v>
      </c>
      <c r="M2569" s="43">
        <f>M2568*(1-M$1+IF(AND(WEEKDAY($A2569)&lt;&gt;1,WEEKDAY($A2569)&lt;&gt;7),-M$5,0))^($A2569-$A2568)*(1+(F2569/F2568-1))</f>
        <v>12.419913598180999</v>
      </c>
      <c r="N2569" s="43"/>
      <c r="O2569" s="43">
        <f>O2568*(1-O$1+IF(AND(WEEKDAY($A2569)&lt;&gt;1,WEEKDAY($A2569)&lt;&gt;7),-O$5,0))^($A2569-$A2568)*(1+2*(G2569/G2568-1))</f>
        <v>7806890.5978407199</v>
      </c>
      <c r="P2569" s="43"/>
      <c r="Q2569">
        <f>ROW()</f>
        <v>2569</v>
      </c>
      <c r="R2569">
        <f t="shared" si="40"/>
        <v>0.83429394812680113</v>
      </c>
      <c r="S2569">
        <f>S2568*(1-(S$1+S$5))^($A2569-$A2568)*(1+2*(E2569/E2568-1))</f>
        <v>18584.97028464303</v>
      </c>
      <c r="T2569">
        <f>VLOOKUP(A2569,'UVXY-IV'!A$43:E$2041,4,0)</f>
        <v>925077.5</v>
      </c>
    </row>
    <row r="2570" spans="1:20" x14ac:dyDescent="0.25">
      <c r="A2570" s="1">
        <v>41793</v>
      </c>
      <c r="B2570" s="11">
        <v>11.87</v>
      </c>
      <c r="C2570" s="11">
        <v>13.82</v>
      </c>
      <c r="D2570">
        <v>875.57799999999997</v>
      </c>
      <c r="E2570">
        <v>780.72559999999999</v>
      </c>
      <c r="F2570" s="50">
        <f>IFERROR(VLOOKUP(A2570,SHORTVOL!$A$2:$E$10000,5,0),"")</f>
        <v>611.12</v>
      </c>
      <c r="G2570" s="50">
        <f>IFERROR(VLOOKUP($A2570,LONGVOL!$A$2:$E$10000,5,0),"")</f>
        <v>8511.73</v>
      </c>
      <c r="H2570">
        <v>33191.57</v>
      </c>
      <c r="I2570">
        <v>29598.69</v>
      </c>
      <c r="J2570">
        <f>(1/(1-91/360*VLOOKUP($A2570,Tbills!$B$4:$C$974,2,1)/100))^((1)/91)-1</f>
        <v>9.7224128259298936E-7</v>
      </c>
      <c r="K2570">
        <f>K2569*(1-(K$1+K$5))^($A2570-$A2569)*(1+1.5*(E2570/E2569-1))</f>
        <v>78147.103465703287</v>
      </c>
      <c r="M2570" s="43">
        <f>M2569*(1-M$1+IF(AND(WEEKDAY($A2570)&lt;&gt;1,WEEKDAY($A2570)&lt;&gt;7),-M$5,0))^($A2570-$A2569)*(1+(F2570/F2569-1))</f>
        <v>12.401780621185909</v>
      </c>
      <c r="N2570" s="43"/>
      <c r="O2570" s="43">
        <f>O2569*(1-O$1+IF(AND(WEEKDAY($A2570)&lt;&gt;1,WEEKDAY($A2570)&lt;&gt;7),-O$5,0))^($A2570-$A2569)*(1+2*(G2570/G2569-1))</f>
        <v>7828282.814696474</v>
      </c>
      <c r="P2570" s="43"/>
      <c r="Q2570">
        <f>ROW()</f>
        <v>2570</v>
      </c>
      <c r="R2570">
        <f t="shared" si="40"/>
        <v>0.85890014471780018</v>
      </c>
      <c r="S2570">
        <f>S2569*(1-(S$1+S$5))^($A2570-$A2569)*(1+2*(E2570/E2569-1))</f>
        <v>18739.682773999244</v>
      </c>
      <c r="T2570">
        <f>VLOOKUP(A2570,'UVXY-IV'!A$43:E$2041,4,0)</f>
        <v>932822.5</v>
      </c>
    </row>
    <row r="2571" spans="1:20" x14ac:dyDescent="0.25">
      <c r="A2571" s="1">
        <v>41794</v>
      </c>
      <c r="B2571" s="11">
        <v>12.08</v>
      </c>
      <c r="C2571" s="11">
        <v>13.77</v>
      </c>
      <c r="D2571">
        <v>866.35360000000003</v>
      </c>
      <c r="E2571">
        <v>772.49969999999996</v>
      </c>
      <c r="F2571" s="50">
        <f>IFERROR(VLOOKUP(A2571,SHORTVOL!$A$2:$E$10000,5,0),"")</f>
        <v>616.51</v>
      </c>
      <c r="G2571" s="50">
        <f>IFERROR(VLOOKUP($A2571,LONGVOL!$A$2:$E$10000,5,0),"")</f>
        <v>8436.77</v>
      </c>
      <c r="H2571">
        <v>32831.550000000003</v>
      </c>
      <c r="I2571">
        <v>29277.61</v>
      </c>
      <c r="J2571">
        <f>(1/(1-91/360*VLOOKUP($A2571,Tbills!$B$4:$C$974,2,1)/100))^((1)/91)-1</f>
        <v>9.7224128259298936E-7</v>
      </c>
      <c r="K2571">
        <f>K2570*(1-(K$1+K$5))^($A2571-$A2570)*(1+1.5*(E2571/E2570-1))</f>
        <v>76911.30284298092</v>
      </c>
      <c r="M2571" s="43">
        <f>M2570*(1-M$1+IF(AND(WEEKDAY($A2571)&lt;&gt;1,WEEKDAY($A2571)&lt;&gt;7),-M$5,0))^($A2571-$A2570)*(1+(F2571/F2570-1))</f>
        <v>12.510477192088626</v>
      </c>
      <c r="N2571" s="43"/>
      <c r="O2571" s="43">
        <f>O2570*(1-O$1+IF(AND(WEEKDAY($A2571)&lt;&gt;1,WEEKDAY($A2571)&lt;&gt;7),-O$5,0))^($A2571-$A2570)*(1+2*(G2571/G2570-1))</f>
        <v>7689814.8681653887</v>
      </c>
      <c r="P2571" s="43"/>
      <c r="Q2571">
        <f>ROW()</f>
        <v>2571</v>
      </c>
      <c r="R2571">
        <f t="shared" si="40"/>
        <v>0.87726942628903415</v>
      </c>
      <c r="S2571">
        <f>S2570*(1-(S$1+S$5))^($A2571-$A2570)*(1+2*(E2571/E2570-1))</f>
        <v>18344.173579452032</v>
      </c>
      <c r="T2571">
        <f>VLOOKUP(A2571,'UVXY-IV'!A$43:E$2041,4,0)</f>
        <v>913195</v>
      </c>
    </row>
    <row r="2572" spans="1:20" x14ac:dyDescent="0.25">
      <c r="A2572" s="1">
        <v>41795</v>
      </c>
      <c r="B2572" s="11">
        <v>11.68</v>
      </c>
      <c r="C2572" s="11">
        <v>13.58</v>
      </c>
      <c r="D2572">
        <v>833.73919999999998</v>
      </c>
      <c r="E2572">
        <v>743.41769999999997</v>
      </c>
      <c r="F2572" s="50">
        <f>IFERROR(VLOOKUP(A2572,SHORTVOL!$A$2:$E$10000,5,0),"")</f>
        <v>639.53</v>
      </c>
      <c r="G2572" s="50">
        <f>IFERROR(VLOOKUP($A2572,LONGVOL!$A$2:$E$10000,5,0),"")</f>
        <v>8121.72</v>
      </c>
      <c r="H2572">
        <v>32278.51</v>
      </c>
      <c r="I2572">
        <v>28784.41</v>
      </c>
      <c r="J2572">
        <f>(1/(1-91/360*VLOOKUP($A2572,Tbills!$B$4:$C$974,2,1)/100))^((1)/91)-1</f>
        <v>9.7224128259298936E-7</v>
      </c>
      <c r="K2572">
        <f>K2571*(1-(K$1+K$5))^($A2572-$A2571)*(1+1.5*(E2572/E2571-1))</f>
        <v>72567.431493129043</v>
      </c>
      <c r="M2572" s="43">
        <f>M2571*(1-M$1+IF(AND(WEEKDAY($A2572)&lt;&gt;1,WEEKDAY($A2572)&lt;&gt;7),-M$5,0))^($A2572-$A2571)*(1+(F2572/F2571-1))</f>
        <v>12.976897499246318</v>
      </c>
      <c r="N2572" s="43"/>
      <c r="O2572" s="43">
        <f>O2571*(1-O$1+IF(AND(WEEKDAY($A2572)&lt;&gt;1,WEEKDAY($A2572)&lt;&gt;7),-O$5,0))^($A2572-$A2571)*(1+2*(G2572/G2571-1))</f>
        <v>7114959.2495987276</v>
      </c>
      <c r="P2572" s="43"/>
      <c r="Q2572">
        <f>ROW()</f>
        <v>2572</v>
      </c>
      <c r="R2572">
        <f t="shared" si="40"/>
        <v>0.86008836524300436</v>
      </c>
      <c r="S2572">
        <f>S2571*(1-(S$1+S$5))^($A2572-$A2571)*(1+2*(E2572/E2571-1))</f>
        <v>16962.409812437207</v>
      </c>
      <c r="T2572">
        <f>VLOOKUP(A2572,'UVXY-IV'!A$43:E$2041,4,0)</f>
        <v>844442.5</v>
      </c>
    </row>
    <row r="2573" spans="1:20" x14ac:dyDescent="0.25">
      <c r="A2573" s="1">
        <v>41796</v>
      </c>
      <c r="B2573" s="11">
        <v>10.73</v>
      </c>
      <c r="C2573" s="11">
        <v>12.83</v>
      </c>
      <c r="D2573">
        <v>789.89329999999995</v>
      </c>
      <c r="E2573">
        <v>704.3211</v>
      </c>
      <c r="F2573" s="50">
        <f>IFERROR(VLOOKUP(A2573,SHORTVOL!$A$2:$E$10000,5,0),"")</f>
        <v>668.56</v>
      </c>
      <c r="G2573" s="50">
        <f>IFERROR(VLOOKUP($A2573,LONGVOL!$A$2:$E$10000,5,0),"")</f>
        <v>7752.96</v>
      </c>
      <c r="H2573">
        <v>31178.99</v>
      </c>
      <c r="I2573">
        <v>27803.89</v>
      </c>
      <c r="J2573">
        <f>(1/(1-91/360*VLOOKUP($A2573,Tbills!$B$4:$C$974,2,1)/100))^((1)/91)-1</f>
        <v>9.7224128259298936E-7</v>
      </c>
      <c r="K2573">
        <f>K2572*(1-(K$1+K$5))^($A2573-$A2572)*(1+1.5*(E2573/E2572-1))</f>
        <v>66842.270168949472</v>
      </c>
      <c r="M2573" s="43">
        <f>M2572*(1-M$1+IF(AND(WEEKDAY($A2573)&lt;&gt;1,WEEKDAY($A2573)&lt;&gt;7),-M$5,0))^($A2573-$A2572)*(1+(F2573/F2572-1))</f>
        <v>13.565210707706115</v>
      </c>
      <c r="N2573" s="43"/>
      <c r="O2573" s="43">
        <f>O2572*(1-O$1+IF(AND(WEEKDAY($A2573)&lt;&gt;1,WEEKDAY($A2573)&lt;&gt;7),-O$5,0))^($A2573-$A2572)*(1+2*(G2573/G2572-1))</f>
        <v>6468368.8362832116</v>
      </c>
      <c r="P2573" s="43"/>
      <c r="Q2573">
        <f>ROW()</f>
        <v>2573</v>
      </c>
      <c r="R2573">
        <f t="shared" si="40"/>
        <v>0.83632112236944667</v>
      </c>
      <c r="S2573">
        <f>S2572*(1-(S$1+S$5))^($A2573-$A2572)*(1+2*(E2573/E2572-1))</f>
        <v>15177.780051933327</v>
      </c>
      <c r="T2573">
        <f>VLOOKUP(A2573,'UVXY-IV'!A$43:E$2041,4,0)</f>
        <v>755330</v>
      </c>
    </row>
    <row r="2574" spans="1:20" x14ac:dyDescent="0.25">
      <c r="A2574" s="1">
        <v>41799</v>
      </c>
      <c r="B2574" s="11">
        <v>11.15</v>
      </c>
      <c r="C2574" s="11">
        <v>13.02</v>
      </c>
      <c r="D2574">
        <v>800.27189999999996</v>
      </c>
      <c r="E2574">
        <v>713.57330000000002</v>
      </c>
      <c r="F2574" s="50">
        <f>IFERROR(VLOOKUP(A2574,SHORTVOL!$A$2:$E$10000,5,0),"")</f>
        <v>661.08</v>
      </c>
      <c r="G2574" s="50">
        <f>IFERROR(VLOOKUP($A2574,LONGVOL!$A$2:$E$10000,5,0),"")</f>
        <v>7839.76</v>
      </c>
      <c r="H2574">
        <v>31471.06</v>
      </c>
      <c r="I2574">
        <v>28064.27</v>
      </c>
      <c r="J2574">
        <f>(1/(1-91/360*VLOOKUP($A2574,Tbills!$B$4:$C$974,2,1)/100))^((1)/91)-1</f>
        <v>9.7224128259298936E-7</v>
      </c>
      <c r="K2574">
        <f>K2573*(1-(K$1+K$5))^($A2574-$A2573)*(1+1.5*(E2574/E2573-1))</f>
        <v>68157.403415070075</v>
      </c>
      <c r="M2574" s="43">
        <f>M2573*(1-M$1+IF(AND(WEEKDAY($A2574)&lt;&gt;1,WEEKDAY($A2574)&lt;&gt;7),-M$5,0))^($A2574-$A2573)*(1+(F2574/F2573-1))</f>
        <v>13.411235243934536</v>
      </c>
      <c r="N2574" s="43"/>
      <c r="O2574" s="43">
        <f>O2573*(1-O$1+IF(AND(WEEKDAY($A2574)&lt;&gt;1,WEEKDAY($A2574)&lt;&gt;7),-O$5,0))^($A2574-$A2573)*(1+2*(G2574/G2573-1))</f>
        <v>6611694.0231981725</v>
      </c>
      <c r="P2574" s="43"/>
      <c r="Q2574">
        <f>ROW()</f>
        <v>2574</v>
      </c>
      <c r="R2574">
        <f t="shared" si="40"/>
        <v>0.85637480798771126</v>
      </c>
      <c r="S2574">
        <f>S2573*(1-(S$1+S$5))^($A2574-$A2573)*(1+2*(E2574/E2573-1))</f>
        <v>15574.966277127143</v>
      </c>
      <c r="T2574">
        <f>VLOOKUP(A2574,'UVXY-IV'!A$43:E$2041,4,0)</f>
        <v>775050</v>
      </c>
    </row>
    <row r="2575" spans="1:20" x14ac:dyDescent="0.25">
      <c r="A2575" s="1">
        <v>41800</v>
      </c>
      <c r="B2575" s="11">
        <v>10.99</v>
      </c>
      <c r="C2575" s="11">
        <v>13.01</v>
      </c>
      <c r="D2575">
        <v>788.98080000000004</v>
      </c>
      <c r="E2575">
        <v>703.50469999999996</v>
      </c>
      <c r="F2575" s="50">
        <f>IFERROR(VLOOKUP(A2575,SHORTVOL!$A$2:$E$10000,5,0),"")</f>
        <v>672.91</v>
      </c>
      <c r="G2575" s="50">
        <f>IFERROR(VLOOKUP($A2575,LONGVOL!$A$2:$E$10000,5,0),"")</f>
        <v>7699.42</v>
      </c>
      <c r="H2575">
        <v>31385.84</v>
      </c>
      <c r="I2575">
        <v>27988.25</v>
      </c>
      <c r="J2575">
        <f>(1/(1-91/360*VLOOKUP($A2575,Tbills!$B$4:$C$974,2,1)/100))^((1)/91)-1</f>
        <v>9.7224128259298936E-7</v>
      </c>
      <c r="K2575">
        <f>K2574*(1-(K$1+K$5))^($A2575-$A2574)*(1+1.5*(E2575/E2574-1))</f>
        <v>66714.200672975625</v>
      </c>
      <c r="M2575" s="43">
        <f>M2574*(1-M$1+IF(AND(WEEKDAY($A2575)&lt;&gt;1,WEEKDAY($A2575)&lt;&gt;7),-M$5,0))^($A2575-$A2574)*(1+(F2575/F2574-1))</f>
        <v>13.650480746459616</v>
      </c>
      <c r="N2575" s="43"/>
      <c r="O2575" s="43">
        <f>O2574*(1-O$1+IF(AND(WEEKDAY($A2575)&lt;&gt;1,WEEKDAY($A2575)&lt;&gt;7),-O$5,0))^($A2575-$A2574)*(1+2*(G2575/G2574-1))</f>
        <v>6374495.837708503</v>
      </c>
      <c r="P2575" s="43"/>
      <c r="Q2575">
        <f>ROW()</f>
        <v>2575</v>
      </c>
      <c r="R2575">
        <f t="shared" si="40"/>
        <v>0.84473481936971562</v>
      </c>
      <c r="S2575">
        <f>S2574*(1-(S$1+S$5))^($A2575-$A2574)*(1+2*(E2575/E2574-1))</f>
        <v>15134.92716083814</v>
      </c>
      <c r="T2575">
        <f>VLOOKUP(A2575,'UVXY-IV'!A$43:E$2041,4,0)</f>
        <v>753122.5</v>
      </c>
    </row>
    <row r="2576" spans="1:20" x14ac:dyDescent="0.25">
      <c r="A2576" s="1">
        <v>41801</v>
      </c>
      <c r="B2576" s="11">
        <v>11.6</v>
      </c>
      <c r="C2576" s="11">
        <v>13.29</v>
      </c>
      <c r="D2576">
        <v>807.44200000000001</v>
      </c>
      <c r="E2576">
        <v>719.96510000000001</v>
      </c>
      <c r="F2576" s="50">
        <f>IFERROR(VLOOKUP(A2576,SHORTVOL!$A$2:$E$10000,5,0),"")</f>
        <v>658.52</v>
      </c>
      <c r="G2576" s="50">
        <f>IFERROR(VLOOKUP($A2576,LONGVOL!$A$2:$E$10000,5,0),"")</f>
        <v>7864.14</v>
      </c>
      <c r="H2576">
        <v>31668.46</v>
      </c>
      <c r="I2576">
        <v>28240.25</v>
      </c>
      <c r="J2576">
        <f>(1/(1-91/360*VLOOKUP($A2576,Tbills!$B$4:$C$974,2,1)/100))^((1)/91)-1</f>
        <v>9.7224128259298936E-7</v>
      </c>
      <c r="K2576">
        <f>K2575*(1-(K$1+K$5))^($A2576-$A2575)*(1+1.5*(E2576/E2575-1))</f>
        <v>69054.977924703388</v>
      </c>
      <c r="M2576" s="43">
        <f>M2575*(1-M$1+IF(AND(WEEKDAY($A2576)&lt;&gt;1,WEEKDAY($A2576)&lt;&gt;7),-M$5,0))^($A2576-$A2575)*(1+(F2576/F2575-1))</f>
        <v>13.357836897854039</v>
      </c>
      <c r="N2576" s="43"/>
      <c r="O2576" s="43">
        <f>O2575*(1-O$1+IF(AND(WEEKDAY($A2576)&lt;&gt;1,WEEKDAY($A2576)&lt;&gt;7),-O$5,0))^($A2576-$A2575)*(1+2*(G2576/G2575-1))</f>
        <v>6646739.1781940516</v>
      </c>
      <c r="P2576" s="43"/>
      <c r="Q2576">
        <f>ROW()</f>
        <v>2576</v>
      </c>
      <c r="R2576">
        <f t="shared" si="40"/>
        <v>0.87283671933784801</v>
      </c>
      <c r="S2576">
        <f>S2575*(1-(S$1+S$5))^($A2576-$A2575)*(1+2*(E2576/E2575-1))</f>
        <v>15842.638585785682</v>
      </c>
      <c r="T2576">
        <f>VLOOKUP(A2576,'UVXY-IV'!A$43:E$2041,4,0)</f>
        <v>788350</v>
      </c>
    </row>
    <row r="2577" spans="1:20" x14ac:dyDescent="0.25">
      <c r="A2577" s="1">
        <v>41802</v>
      </c>
      <c r="B2577" s="11">
        <v>12.56</v>
      </c>
      <c r="C2577" s="11">
        <v>14.11</v>
      </c>
      <c r="D2577">
        <v>847.57510000000002</v>
      </c>
      <c r="E2577">
        <v>755.74950000000001</v>
      </c>
      <c r="F2577" s="50">
        <f>IFERROR(VLOOKUP(A2577,SHORTVOL!$A$2:$E$10000,5,0),"")</f>
        <v>624.94000000000005</v>
      </c>
      <c r="G2577" s="50">
        <f>IFERROR(VLOOKUP($A2577,LONGVOL!$A$2:$E$10000,5,0),"")</f>
        <v>8265.11</v>
      </c>
      <c r="H2577">
        <v>32360.22</v>
      </c>
      <c r="I2577">
        <v>28857.1</v>
      </c>
      <c r="J2577">
        <f>(1/(1-91/360*VLOOKUP($A2577,Tbills!$B$4:$C$974,2,1)/100))^((1)/91)-1</f>
        <v>9.7224128259298936E-7</v>
      </c>
      <c r="K2577">
        <f>K2576*(1-(K$1+K$5))^($A2577-$A2576)*(1+1.5*(E2577/E2576-1))</f>
        <v>74202.62208823103</v>
      </c>
      <c r="M2577" s="43">
        <f>M2576*(1-M$1+IF(AND(WEEKDAY($A2577)&lt;&gt;1,WEEKDAY($A2577)&lt;&gt;7),-M$5,0))^($A2577-$A2576)*(1+(F2577/F2576-1))</f>
        <v>12.675984290064608</v>
      </c>
      <c r="N2577" s="43"/>
      <c r="O2577" s="43">
        <f>O2576*(1-O$1+IF(AND(WEEKDAY($A2577)&lt;&gt;1,WEEKDAY($A2577)&lt;&gt;7),-O$5,0))^($A2577-$A2576)*(1+2*(G2577/G2576-1))</f>
        <v>7323977.7393961856</v>
      </c>
      <c r="P2577" s="43"/>
      <c r="Q2577">
        <f>ROW()</f>
        <v>2577</v>
      </c>
      <c r="R2577">
        <f t="shared" si="40"/>
        <v>0.89014883061658401</v>
      </c>
      <c r="S2577">
        <f>S2576*(1-(S$1+S$5))^($A2577-$A2576)*(1+2*(E2577/E2576-1))</f>
        <v>17416.903855150656</v>
      </c>
      <c r="T2577">
        <f>VLOOKUP(A2577,'UVXY-IV'!A$43:E$2041,4,0)</f>
        <v>866655</v>
      </c>
    </row>
    <row r="2578" spans="1:20" x14ac:dyDescent="0.25">
      <c r="A2578" s="1">
        <v>41803</v>
      </c>
      <c r="B2578" s="11">
        <v>12.18</v>
      </c>
      <c r="C2578" s="11">
        <v>13.79</v>
      </c>
      <c r="D2578">
        <v>827.34249999999997</v>
      </c>
      <c r="E2578">
        <v>737.70809999999994</v>
      </c>
      <c r="F2578" s="50">
        <f>IFERROR(VLOOKUP(A2578,SHORTVOL!$A$2:$E$10000,5,0),"")</f>
        <v>635.47</v>
      </c>
      <c r="G2578" s="50">
        <f>IFERROR(VLOOKUP($A2578,LONGVOL!$A$2:$E$10000,5,0),"")</f>
        <v>8125.86</v>
      </c>
      <c r="H2578">
        <v>31973.31</v>
      </c>
      <c r="I2578">
        <v>28512.05</v>
      </c>
      <c r="J2578">
        <f>(1/(1-91/360*VLOOKUP($A2578,Tbills!$B$4:$C$974,2,1)/100))^((1)/91)-1</f>
        <v>9.7224128259298936E-7</v>
      </c>
      <c r="K2578">
        <f>K2577*(1-(K$1+K$5))^($A2578-$A2577)*(1+1.5*(E2578/E2577-1))</f>
        <v>71544.866755793963</v>
      </c>
      <c r="M2578" s="43">
        <f>M2577*(1-M$1+IF(AND(WEEKDAY($A2578)&lt;&gt;1,WEEKDAY($A2578)&lt;&gt;7),-M$5,0))^($A2578-$A2577)*(1+(F2578/F2577-1))</f>
        <v>12.888863499794386</v>
      </c>
      <c r="N2578" s="43"/>
      <c r="O2578" s="43">
        <f>O2577*(1-O$1+IF(AND(WEEKDAY($A2578)&lt;&gt;1,WEEKDAY($A2578)&lt;&gt;7),-O$5,0))^($A2578-$A2577)*(1+2*(G2578/G2577-1))</f>
        <v>7076650.971679084</v>
      </c>
      <c r="P2578" s="43"/>
      <c r="Q2578">
        <f>ROW()</f>
        <v>2578</v>
      </c>
      <c r="R2578">
        <f t="shared" si="40"/>
        <v>0.88324873096446699</v>
      </c>
      <c r="S2578">
        <f>S2577*(1-(S$1+S$5))^($A2578-$A2577)*(1+2*(E2578/E2577-1))</f>
        <v>16584.785475477114</v>
      </c>
      <c r="T2578">
        <f>VLOOKUP(A2578,'UVXY-IV'!A$43:E$2041,4,0)</f>
        <v>825262.5</v>
      </c>
    </row>
    <row r="2579" spans="1:20" x14ac:dyDescent="0.25">
      <c r="A2579" s="1">
        <v>41806</v>
      </c>
      <c r="B2579" s="11">
        <v>12.65</v>
      </c>
      <c r="C2579" s="11">
        <v>13.97</v>
      </c>
      <c r="D2579">
        <v>827.98009999999999</v>
      </c>
      <c r="E2579">
        <v>738.27449999999999</v>
      </c>
      <c r="F2579" s="50">
        <f>IFERROR(VLOOKUP(A2579,SHORTVOL!$A$2:$E$10000,5,0),"")</f>
        <v>637.29</v>
      </c>
      <c r="G2579" s="50">
        <f>IFERROR(VLOOKUP($A2579,LONGVOL!$A$2:$E$10000,5,0),"")</f>
        <v>8102.57</v>
      </c>
      <c r="H2579">
        <v>31805.64</v>
      </c>
      <c r="I2579">
        <v>28362.45</v>
      </c>
      <c r="J2579">
        <f>(1/(1-91/360*VLOOKUP($A2579,Tbills!$B$4:$C$974,2,1)/100))^((1)/91)-1</f>
        <v>9.7224128259298936E-7</v>
      </c>
      <c r="K2579">
        <f>K2578*(1-(K$1+K$5))^($A2579-$A2578)*(1+1.5*(E2579/E2578-1))</f>
        <v>71625.202701983202</v>
      </c>
      <c r="M2579" s="43">
        <f>M2578*(1-M$1+IF(AND(WEEKDAY($A2579)&lt;&gt;1,WEEKDAY($A2579)&lt;&gt;7),-M$5,0))^($A2579-$A2578)*(1+(F2579/F2578-1))</f>
        <v>12.923652818273062</v>
      </c>
      <c r="N2579" s="43"/>
      <c r="O2579" s="43">
        <f>O2578*(1-O$1+IF(AND(WEEKDAY($A2579)&lt;&gt;1,WEEKDAY($A2579)&lt;&gt;7),-O$5,0))^($A2579-$A2578)*(1+2*(G2579/G2578-1))</f>
        <v>7034477.7948607095</v>
      </c>
      <c r="P2579" s="43"/>
      <c r="Q2579">
        <f>ROW()</f>
        <v>2579</v>
      </c>
      <c r="R2579">
        <f t="shared" si="40"/>
        <v>0.90551181102362199</v>
      </c>
      <c r="S2579">
        <f>S2578*(1-(S$1+S$5))^($A2579-$A2578)*(1+2*(E2579/E2578-1))</f>
        <v>16608.573348263057</v>
      </c>
      <c r="T2579">
        <f>VLOOKUP(A2579,'UVXY-IV'!A$43:E$2041,4,0)</f>
        <v>826367.5</v>
      </c>
    </row>
    <row r="2580" spans="1:20" x14ac:dyDescent="0.25">
      <c r="A2580" s="1">
        <v>41807</v>
      </c>
      <c r="B2580" s="11">
        <v>12.06</v>
      </c>
      <c r="C2580" s="11">
        <v>13.66</v>
      </c>
      <c r="D2580">
        <v>805.81280000000004</v>
      </c>
      <c r="E2580">
        <v>718.50810000000001</v>
      </c>
      <c r="F2580" s="50">
        <f>IFERROR(VLOOKUP(A2580,SHORTVOL!$A$2:$E$10000,5,0),"")</f>
        <v>660.16</v>
      </c>
      <c r="G2580" s="50">
        <f>IFERROR(VLOOKUP($A2580,LONGVOL!$A$2:$E$10000,5,0),"")</f>
        <v>7811.8</v>
      </c>
      <c r="H2580">
        <v>31577.27</v>
      </c>
      <c r="I2580">
        <v>28158.77</v>
      </c>
      <c r="J2580">
        <f>(1/(1-91/360*VLOOKUP($A2580,Tbills!$B$4:$C$974,2,1)/100))^((1)/91)-1</f>
        <v>9.7224128259298936E-7</v>
      </c>
      <c r="K2580">
        <f>K2579*(1-(K$1+K$5))^($A2580-$A2579)*(1+1.5*(E2580/E2579-1))</f>
        <v>68748.02719928154</v>
      </c>
      <c r="M2580" s="43">
        <f>M2579*(1-M$1+IF(AND(WEEKDAY($A2580)&lt;&gt;1,WEEKDAY($A2580)&lt;&gt;7),-M$5,0))^($A2580-$A2579)*(1+(F2580/F2579-1))</f>
        <v>13.386701745312729</v>
      </c>
      <c r="N2580" s="43"/>
      <c r="O2580" s="43">
        <f>O2579*(1-O$1+IF(AND(WEEKDAY($A2580)&lt;&gt;1,WEEKDAY($A2580)&lt;&gt;7),-O$5,0))^($A2580-$A2579)*(1+2*(G2580/G2579-1))</f>
        <v>6529099.8951087184</v>
      </c>
      <c r="P2580" s="43"/>
      <c r="Q2580">
        <f>ROW()</f>
        <v>2580</v>
      </c>
      <c r="R2580">
        <f t="shared" si="40"/>
        <v>0.8828696925329429</v>
      </c>
      <c r="S2580">
        <f>S2579*(1-(S$1+S$5))^($A2580-$A2579)*(1+2*(E2580/E2579-1))</f>
        <v>15718.695010966614</v>
      </c>
      <c r="T2580">
        <f>VLOOKUP(A2580,'UVXY-IV'!A$43:E$2041,4,0)</f>
        <v>782032.5</v>
      </c>
    </row>
    <row r="2581" spans="1:20" x14ac:dyDescent="0.25">
      <c r="A2581" s="1">
        <v>41808</v>
      </c>
      <c r="B2581" s="11">
        <v>10.61</v>
      </c>
      <c r="C2581" s="11">
        <v>12.62</v>
      </c>
      <c r="D2581">
        <v>760.87980000000005</v>
      </c>
      <c r="E2581">
        <v>678.44259999999997</v>
      </c>
      <c r="F2581" s="50">
        <f>IFERROR(VLOOKUP(A2581,SHORTVOL!$A$2:$E$10000,5,0),"")</f>
        <v>691.36</v>
      </c>
      <c r="G2581" s="50">
        <f>IFERROR(VLOOKUP($A2581,LONGVOL!$A$2:$E$10000,5,0),"")</f>
        <v>7442.6</v>
      </c>
      <c r="H2581">
        <v>30742.94</v>
      </c>
      <c r="I2581">
        <v>27414.74</v>
      </c>
      <c r="J2581">
        <f>(1/(1-91/360*VLOOKUP($A2581,Tbills!$B$4:$C$974,2,1)/100))^((1)/91)-1</f>
        <v>9.7224128259298936E-7</v>
      </c>
      <c r="K2581">
        <f>K2580*(1-(K$1+K$5))^($A2581-$A2580)*(1+1.5*(E2581/E2580-1))</f>
        <v>62997.124505752137</v>
      </c>
      <c r="M2581" s="43">
        <f>M2580*(1-M$1+IF(AND(WEEKDAY($A2581)&lt;&gt;1,WEEKDAY($A2581)&lt;&gt;7),-M$5,0))^($A2581-$A2580)*(1+(F2581/F2580-1))</f>
        <v>14.018606085950983</v>
      </c>
      <c r="N2581" s="43"/>
      <c r="O2581" s="43">
        <f>O2580*(1-O$1+IF(AND(WEEKDAY($A2581)&lt;&gt;1,WEEKDAY($A2581)&lt;&gt;7),-O$5,0))^($A2581-$A2580)*(1+2*(G2581/G2580-1))</f>
        <v>5911495.1359829465</v>
      </c>
      <c r="P2581" s="43"/>
      <c r="Q2581">
        <f>ROW()</f>
        <v>2581</v>
      </c>
      <c r="R2581">
        <f t="shared" si="40"/>
        <v>0.84072900158478603</v>
      </c>
      <c r="S2581">
        <f>S2580*(1-(S$1+S$5))^($A2581-$A2580)*(1+2*(E2581/E2580-1))</f>
        <v>13965.210398462856</v>
      </c>
      <c r="T2581">
        <f>VLOOKUP(A2581,'UVXY-IV'!A$43:E$2041,4,0)</f>
        <v>694660</v>
      </c>
    </row>
    <row r="2582" spans="1:20" x14ac:dyDescent="0.25">
      <c r="A2582" s="1">
        <v>41809</v>
      </c>
      <c r="B2582" s="11">
        <v>10.62</v>
      </c>
      <c r="C2582" s="11">
        <v>12.7</v>
      </c>
      <c r="D2582">
        <v>766.84699999999998</v>
      </c>
      <c r="E2582">
        <v>683.76260000000002</v>
      </c>
      <c r="F2582" s="50">
        <f>IFERROR(VLOOKUP(A2582,SHORTVOL!$A$2:$E$10000,5,0),"")</f>
        <v>691.79</v>
      </c>
      <c r="G2582" s="50">
        <f>IFERROR(VLOOKUP($A2582,LONGVOL!$A$2:$E$10000,5,0),"")</f>
        <v>7438</v>
      </c>
      <c r="H2582">
        <v>30808.73</v>
      </c>
      <c r="I2582">
        <v>27473.38</v>
      </c>
      <c r="J2582">
        <f>(1/(1-91/360*VLOOKUP($A2582,Tbills!$B$4:$C$974,2,1)/100))^((1)/91)-1</f>
        <v>9.7224128259298936E-7</v>
      </c>
      <c r="K2582">
        <f>K2581*(1-(K$1+K$5))^($A2582-$A2581)*(1+1.5*(E2582/E2581-1))</f>
        <v>63737.500180876319</v>
      </c>
      <c r="M2582" s="43">
        <f>M2581*(1-M$1+IF(AND(WEEKDAY($A2582)&lt;&gt;1,WEEKDAY($A2582)&lt;&gt;7),-M$5,0))^($A2582-$A2581)*(1+(F2582/F2581-1))</f>
        <v>14.026556512805126</v>
      </c>
      <c r="N2582" s="43"/>
      <c r="O2582" s="43">
        <f>O2581*(1-O$1+IF(AND(WEEKDAY($A2582)&lt;&gt;1,WEEKDAY($A2582)&lt;&gt;7),-O$5,0))^($A2582-$A2581)*(1+2*(G2582/G2581-1))</f>
        <v>5903738.0874675428</v>
      </c>
      <c r="P2582" s="43"/>
      <c r="Q2582">
        <f>ROW()</f>
        <v>2582</v>
      </c>
      <c r="R2582">
        <f t="shared" si="40"/>
        <v>0.83622047244094488</v>
      </c>
      <c r="S2582">
        <f>S2581*(1-(S$1+S$5))^($A2582-$A2581)*(1+2*(E2582/E2581-1))</f>
        <v>14183.748489287997</v>
      </c>
      <c r="T2582">
        <f>VLOOKUP(A2582,'UVXY-IV'!A$43:E$2041,4,0)</f>
        <v>705330</v>
      </c>
    </row>
    <row r="2583" spans="1:20" x14ac:dyDescent="0.25">
      <c r="A2583" s="1">
        <v>41810</v>
      </c>
      <c r="B2583" s="11">
        <v>10.85</v>
      </c>
      <c r="C2583" s="11">
        <v>12.87</v>
      </c>
      <c r="D2583">
        <v>772.78989999999999</v>
      </c>
      <c r="E2583">
        <v>689.06089999999995</v>
      </c>
      <c r="F2583" s="50">
        <f>IFERROR(VLOOKUP(A2583,SHORTVOL!$A$2:$E$10000,5,0),"")</f>
        <v>682.94</v>
      </c>
      <c r="G2583" s="50">
        <f>IFERROR(VLOOKUP($A2583,LONGVOL!$A$2:$E$10000,5,0),"")</f>
        <v>7533.14</v>
      </c>
      <c r="H2583">
        <v>31000.66</v>
      </c>
      <c r="I2583">
        <v>27644.51</v>
      </c>
      <c r="J2583">
        <f>(1/(1-91/360*VLOOKUP($A2583,Tbills!$B$4:$C$974,2,1)/100))^((1)/91)-1</f>
        <v>9.7224128259298936E-7</v>
      </c>
      <c r="K2583">
        <f>K2582*(1-(K$1+K$5))^($A2583-$A2582)*(1+1.5*(E2583/E2582-1))</f>
        <v>64477.710065740801</v>
      </c>
      <c r="M2583" s="43">
        <f>M2582*(1-M$1+IF(AND(WEEKDAY($A2583)&lt;&gt;1,WEEKDAY($A2583)&lt;&gt;7),-M$5,0))^($A2583-$A2582)*(1+(F2583/F2582-1))</f>
        <v>13.846357437800435</v>
      </c>
      <c r="N2583" s="43"/>
      <c r="O2583" s="43">
        <f>O2582*(1-O$1+IF(AND(WEEKDAY($A2583)&lt;&gt;1,WEEKDAY($A2583)&lt;&gt;7),-O$5,0))^($A2583-$A2582)*(1+2*(G2583/G2582-1))</f>
        <v>6054307.2179197809</v>
      </c>
      <c r="P2583" s="43"/>
      <c r="Q2583">
        <f>ROW()</f>
        <v>2583</v>
      </c>
      <c r="R2583">
        <f t="shared" si="40"/>
        <v>0.84304584304584307</v>
      </c>
      <c r="S2583">
        <f>S2582*(1-(S$1+S$5))^($A2583-$A2582)*(1+2*(E2583/E2582-1))</f>
        <v>14403.075525257911</v>
      </c>
      <c r="T2583">
        <f>VLOOKUP(A2583,'UVXY-IV'!A$43:E$2041,4,0)</f>
        <v>716245</v>
      </c>
    </row>
    <row r="2584" spans="1:20" x14ac:dyDescent="0.25">
      <c r="A2584" s="1">
        <v>41813</v>
      </c>
      <c r="B2584" s="11">
        <v>10.98</v>
      </c>
      <c r="C2584" s="11">
        <v>12.92</v>
      </c>
      <c r="D2584">
        <v>755.97209999999995</v>
      </c>
      <c r="E2584">
        <v>674.06320000000005</v>
      </c>
      <c r="F2584" s="50">
        <f>IFERROR(VLOOKUP(A2584,SHORTVOL!$A$2:$E$10000,5,0),"")</f>
        <v>699.38</v>
      </c>
      <c r="G2584" s="50">
        <f>IFERROR(VLOOKUP($A2584,LONGVOL!$A$2:$E$10000,5,0),"")</f>
        <v>7351.81</v>
      </c>
      <c r="H2584">
        <v>30718.42</v>
      </c>
      <c r="I2584">
        <v>27392.75</v>
      </c>
      <c r="J2584">
        <f>(1/(1-91/360*VLOOKUP($A2584,Tbills!$B$4:$C$974,2,1)/100))^((1)/91)-1</f>
        <v>6.9441778594026005E-7</v>
      </c>
      <c r="K2584">
        <f>K2583*(1-(K$1+K$5))^($A2584-$A2583)*(1+1.5*(E2584/E2583-1))</f>
        <v>62370.839126515843</v>
      </c>
      <c r="M2584" s="43">
        <f>M2583*(1-M$1+IF(AND(WEEKDAY($A2584)&lt;&gt;1,WEEKDAY($A2584)&lt;&gt;7),-M$5,0))^($A2584-$A2583)*(1+(F2584/F2583-1))</f>
        <v>14.17734161679993</v>
      </c>
      <c r="N2584" s="43"/>
      <c r="O2584" s="43">
        <f>O2583*(1-O$1+IF(AND(WEEKDAY($A2584)&lt;&gt;1,WEEKDAY($A2584)&lt;&gt;7),-O$5,0))^($A2584-$A2583)*(1+2*(G2584/G2583-1))</f>
        <v>5761524.4326781584</v>
      </c>
      <c r="P2584" s="43"/>
      <c r="Q2584">
        <f>ROW()</f>
        <v>2584</v>
      </c>
      <c r="R2584">
        <f t="shared" si="40"/>
        <v>0.84984520123839014</v>
      </c>
      <c r="S2584">
        <f>S2583*(1-(S$1+S$5))^($A2584-$A2583)*(1+2*(E2584/E2583-1))</f>
        <v>13774.704884716057</v>
      </c>
      <c r="T2584">
        <f>VLOOKUP(A2584,'UVXY-IV'!A$43:E$2041,4,0)</f>
        <v>684992.5</v>
      </c>
    </row>
    <row r="2585" spans="1:20" x14ac:dyDescent="0.25">
      <c r="A2585" s="1">
        <v>41814</v>
      </c>
      <c r="B2585" s="11">
        <v>12.13</v>
      </c>
      <c r="C2585" s="11">
        <v>13.38</v>
      </c>
      <c r="D2585">
        <v>782.32929999999999</v>
      </c>
      <c r="E2585">
        <v>697.56420000000003</v>
      </c>
      <c r="F2585" s="50">
        <f>IFERROR(VLOOKUP(A2585,SHORTVOL!$A$2:$E$10000,5,0),"")</f>
        <v>673.64</v>
      </c>
      <c r="G2585" s="50">
        <f>IFERROR(VLOOKUP($A2585,LONGVOL!$A$2:$E$10000,5,0),"")</f>
        <v>7622.39</v>
      </c>
      <c r="H2585">
        <v>30966.73</v>
      </c>
      <c r="I2585">
        <v>27614.15</v>
      </c>
      <c r="J2585">
        <f>(1/(1-91/360*VLOOKUP($A2585,Tbills!$B$4:$C$974,2,1)/100))^((1)/91)-1</f>
        <v>6.9441778594026005E-7</v>
      </c>
      <c r="K2585">
        <f>K2584*(1-(K$1+K$5))^($A2585-$A2584)*(1+1.5*(E2585/E2584-1))</f>
        <v>65632.019103389102</v>
      </c>
      <c r="M2585" s="43">
        <f>M2584*(1-M$1+IF(AND(WEEKDAY($A2585)&lt;&gt;1,WEEKDAY($A2585)&lt;&gt;7),-M$5,0))^($A2585-$A2584)*(1+(F2585/F2584-1))</f>
        <v>13.654810111548382</v>
      </c>
      <c r="N2585" s="43"/>
      <c r="O2585" s="43">
        <f>O2584*(1-O$1+IF(AND(WEEKDAY($A2585)&lt;&gt;1,WEEKDAY($A2585)&lt;&gt;7),-O$5,0))^($A2585-$A2584)*(1+2*(G2585/G2584-1))</f>
        <v>6185153.8444223227</v>
      </c>
      <c r="P2585" s="43"/>
      <c r="Q2585">
        <f>ROW()</f>
        <v>2585</v>
      </c>
      <c r="R2585">
        <f t="shared" si="40"/>
        <v>0.90657698056801195</v>
      </c>
      <c r="S2585">
        <f>S2584*(1-(S$1+S$5))^($A2585-$A2584)*(1+2*(E2585/E2584-1))</f>
        <v>14734.709775480487</v>
      </c>
      <c r="T2585">
        <f>VLOOKUP(A2585,'UVXY-IV'!A$43:E$2041,4,0)</f>
        <v>732865</v>
      </c>
    </row>
    <row r="2586" spans="1:20" x14ac:dyDescent="0.25">
      <c r="A2586" s="1">
        <v>41815</v>
      </c>
      <c r="B2586" s="11">
        <v>11.59</v>
      </c>
      <c r="C2586" s="11">
        <v>13.11</v>
      </c>
      <c r="D2586">
        <v>757.45230000000004</v>
      </c>
      <c r="E2586">
        <v>675.38210000000004</v>
      </c>
      <c r="F2586" s="50">
        <f>IFERROR(VLOOKUP(A2586,SHORTVOL!$A$2:$E$10000,5,0),"")</f>
        <v>695.79</v>
      </c>
      <c r="G2586" s="50">
        <f>IFERROR(VLOOKUP($A2586,LONGVOL!$A$2:$E$10000,5,0),"")</f>
        <v>7371.8</v>
      </c>
      <c r="H2586">
        <v>30514.560000000001</v>
      </c>
      <c r="I2586">
        <v>27210.91</v>
      </c>
      <c r="J2586">
        <f>(1/(1-91/360*VLOOKUP($A2586,Tbills!$B$4:$C$974,2,1)/100))^((1)/91)-1</f>
        <v>6.9441778594026005E-7</v>
      </c>
      <c r="K2586">
        <f>K2585*(1-(K$1+K$5))^($A2586-$A2585)*(1+1.5*(E2586/E2585-1))</f>
        <v>62500.834781202044</v>
      </c>
      <c r="M2586" s="43">
        <f>M2585*(1-M$1+IF(AND(WEEKDAY($A2586)&lt;&gt;1,WEEKDAY($A2586)&lt;&gt;7),-M$5,0))^($A2586-$A2585)*(1+(F2586/F2585-1))</f>
        <v>14.103021987013717</v>
      </c>
      <c r="N2586" s="43"/>
      <c r="O2586" s="43">
        <f>O2585*(1-O$1+IF(AND(WEEKDAY($A2586)&lt;&gt;1,WEEKDAY($A2586)&lt;&gt;7),-O$5,0))^($A2586-$A2585)*(1+2*(G2586/G2585-1))</f>
        <v>5778033.4893388497</v>
      </c>
      <c r="P2586" s="43"/>
      <c r="Q2586">
        <f>ROW()</f>
        <v>2586</v>
      </c>
      <c r="R2586">
        <f t="shared" si="40"/>
        <v>0.88405797101449279</v>
      </c>
      <c r="S2586">
        <f>S2585*(1-(S$1+S$5))^($A2586-$A2585)*(1+2*(E2586/E2585-1))</f>
        <v>13797.135927732039</v>
      </c>
      <c r="T2586">
        <f>VLOOKUP(A2586,'UVXY-IV'!A$43:E$2041,4,0)</f>
        <v>686410</v>
      </c>
    </row>
    <row r="2587" spans="1:20" x14ac:dyDescent="0.25">
      <c r="A2587" s="1">
        <v>41816</v>
      </c>
      <c r="B2587" s="11">
        <v>11.63</v>
      </c>
      <c r="C2587" s="11">
        <v>13.07</v>
      </c>
      <c r="D2587">
        <v>761.45479999999998</v>
      </c>
      <c r="E2587">
        <v>678.95050000000003</v>
      </c>
      <c r="F2587" s="50">
        <f>IFERROR(VLOOKUP(A2587,SHORTVOL!$A$2:$E$10000,5,0),"")</f>
        <v>690.61</v>
      </c>
      <c r="G2587" s="50">
        <f>IFERROR(VLOOKUP($A2587,LONGVOL!$A$2:$E$10000,5,0),"")</f>
        <v>7426.6</v>
      </c>
      <c r="H2587">
        <v>30250.46</v>
      </c>
      <c r="I2587">
        <v>26975.38</v>
      </c>
      <c r="J2587">
        <f>(1/(1-91/360*VLOOKUP($A2587,Tbills!$B$4:$C$974,2,1)/100))^((1)/91)-1</f>
        <v>6.9441778594026005E-7</v>
      </c>
      <c r="K2587">
        <f>K2586*(1-(K$1+K$5))^($A2587-$A2586)*(1+1.5*(E2587/E2586-1))</f>
        <v>62995.56804143708</v>
      </c>
      <c r="M2587" s="43">
        <f>M2586*(1-M$1+IF(AND(WEEKDAY($A2587)&lt;&gt;1,WEEKDAY($A2587)&lt;&gt;7),-M$5,0))^($A2587-$A2586)*(1+(F2587/F2586-1))</f>
        <v>13.997261146202886</v>
      </c>
      <c r="N2587" s="43"/>
      <c r="O2587" s="43">
        <f>O2586*(1-O$1+IF(AND(WEEKDAY($A2587)&lt;&gt;1,WEEKDAY($A2587)&lt;&gt;7),-O$5,0))^($A2587-$A2586)*(1+2*(G2587/G2586-1))</f>
        <v>5863491.5936328303</v>
      </c>
      <c r="P2587" s="43"/>
      <c r="Q2587">
        <f>ROW()</f>
        <v>2587</v>
      </c>
      <c r="R2587">
        <f t="shared" si="40"/>
        <v>0.88982402448355014</v>
      </c>
      <c r="S2587">
        <f>S2586*(1-(S$1+S$5))^($A2587-$A2586)*(1+2*(E2587/E2586-1))</f>
        <v>13942.46116840001</v>
      </c>
      <c r="T2587">
        <f>VLOOKUP(A2587,'UVXY-IV'!A$43:E$2041,4,0)</f>
        <v>693517.5</v>
      </c>
    </row>
    <row r="2588" spans="1:20" x14ac:dyDescent="0.25">
      <c r="A2588" s="1">
        <v>41817</v>
      </c>
      <c r="B2588" s="11">
        <v>11.26</v>
      </c>
      <c r="C2588" s="11">
        <v>12.82</v>
      </c>
      <c r="D2588">
        <v>755.62630000000001</v>
      </c>
      <c r="E2588">
        <v>673.75310000000002</v>
      </c>
      <c r="F2588" s="50">
        <f>IFERROR(VLOOKUP(A2588,SHORTVOL!$A$2:$E$10000,5,0),"")</f>
        <v>696.86</v>
      </c>
      <c r="G2588" s="50">
        <f>IFERROR(VLOOKUP($A2588,LONGVOL!$A$2:$E$10000,5,0),"")</f>
        <v>7359.38</v>
      </c>
      <c r="H2588">
        <v>30345.59</v>
      </c>
      <c r="I2588">
        <v>27060.19</v>
      </c>
      <c r="J2588">
        <f>(1/(1-91/360*VLOOKUP($A2588,Tbills!$B$4:$C$974,2,1)/100))^((1)/91)-1</f>
        <v>6.9441778594026005E-7</v>
      </c>
      <c r="K2588">
        <f>K2587*(1-(K$1+K$5))^($A2588-$A2587)*(1+1.5*(E2588/E2587-1))</f>
        <v>62271.61957937137</v>
      </c>
      <c r="M2588" s="43">
        <f>M2587*(1-M$1+IF(AND(WEEKDAY($A2588)&lt;&gt;1,WEEKDAY($A2588)&lt;&gt;7),-M$5,0))^($A2588-$A2587)*(1+(F2588/F2587-1))</f>
        <v>14.123162029784378</v>
      </c>
      <c r="N2588" s="43"/>
      <c r="O2588" s="43">
        <f>O2587*(1-O$1+IF(AND(WEEKDAY($A2588)&lt;&gt;1,WEEKDAY($A2588)&lt;&gt;7),-O$5,0))^($A2588-$A2587)*(1+2*(G2588/G2587-1))</f>
        <v>5756909.2531385869</v>
      </c>
      <c r="P2588" s="43"/>
      <c r="Q2588">
        <f>ROW()</f>
        <v>2588</v>
      </c>
      <c r="R2588">
        <f t="shared" si="40"/>
        <v>0.87831513260530414</v>
      </c>
      <c r="S2588">
        <f>S2587*(1-(S$1+S$5))^($A2588-$A2587)*(1+2*(E2588/E2587-1))</f>
        <v>13728.538046176918</v>
      </c>
      <c r="T2588">
        <f>VLOOKUP(A2588,'UVXY-IV'!A$43:E$2041,4,0)</f>
        <v>682810</v>
      </c>
    </row>
    <row r="2589" spans="1:20" x14ac:dyDescent="0.25">
      <c r="A2589" s="1">
        <v>41820</v>
      </c>
      <c r="B2589" s="11">
        <v>11.57</v>
      </c>
      <c r="C2589" s="11">
        <v>13.01</v>
      </c>
      <c r="D2589">
        <v>745.23289999999997</v>
      </c>
      <c r="E2589">
        <v>664.48440000000005</v>
      </c>
      <c r="F2589" s="50">
        <f>IFERROR(VLOOKUP(A2589,SHORTVOL!$A$2:$E$10000,5,0),"")</f>
        <v>703.83</v>
      </c>
      <c r="G2589" s="50">
        <f>IFERROR(VLOOKUP($A2589,LONGVOL!$A$2:$E$10000,5,0),"")</f>
        <v>7285.83</v>
      </c>
      <c r="H2589">
        <v>29947.57</v>
      </c>
      <c r="I2589">
        <v>26705.21</v>
      </c>
      <c r="J2589">
        <f>(1/(1-91/360*VLOOKUP($A2589,Tbills!$B$4:$C$974,2,1)/100))^((1)/91)-1</f>
        <v>1.1111556939003009E-6</v>
      </c>
      <c r="K2589">
        <f>K2588*(1-(K$1+K$5))^($A2589-$A2588)*(1+1.5*(E2589/E2588-1))</f>
        <v>60984.876010580694</v>
      </c>
      <c r="M2589" s="43">
        <f>M2588*(1-M$1+IF(AND(WEEKDAY($A2589)&lt;&gt;1,WEEKDAY($A2589)&lt;&gt;7),-M$5,0))^($A2589-$A2588)*(1+(F2589/F2588-1))</f>
        <v>14.262077315666946</v>
      </c>
      <c r="N2589" s="43"/>
      <c r="O2589" s="43">
        <f>O2588*(1-O$1+IF(AND(WEEKDAY($A2589)&lt;&gt;1,WEEKDAY($A2589)&lt;&gt;7),-O$5,0))^($A2589-$A2588)*(1+2*(G2589/G2588-1))</f>
        <v>5640550.5700617479</v>
      </c>
      <c r="P2589" s="43"/>
      <c r="Q2589">
        <f>ROW()</f>
        <v>2589</v>
      </c>
      <c r="R2589">
        <f t="shared" si="40"/>
        <v>0.88931591083781714</v>
      </c>
      <c r="S2589">
        <f>S2588*(1-(S$1+S$5))^($A2589-$A2588)*(1+2*(E2589/E2588-1))</f>
        <v>13349.466330436902</v>
      </c>
      <c r="T2589">
        <f>VLOOKUP(A2589,'UVXY-IV'!A$43:E$2041,4,0)</f>
        <v>663892.5</v>
      </c>
    </row>
    <row r="2590" spans="1:20" x14ac:dyDescent="0.25">
      <c r="A2590" s="1">
        <v>41821</v>
      </c>
      <c r="B2590" s="11">
        <v>11.15</v>
      </c>
      <c r="C2590" s="11">
        <v>12.74</v>
      </c>
      <c r="D2590">
        <v>726.34780000000001</v>
      </c>
      <c r="E2590">
        <v>647.64480000000003</v>
      </c>
      <c r="F2590" s="50">
        <f>IFERROR(VLOOKUP(A2590,SHORTVOL!$A$2:$E$10000,5,0),"")</f>
        <v>725.02</v>
      </c>
      <c r="G2590" s="50">
        <f>IFERROR(VLOOKUP($A2590,LONGVOL!$A$2:$E$10000,5,0),"")</f>
        <v>7066.51</v>
      </c>
      <c r="H2590">
        <v>29536.98</v>
      </c>
      <c r="I2590">
        <v>26339.040000000001</v>
      </c>
      <c r="J2590">
        <f>(1/(1-91/360*VLOOKUP($A2590,Tbills!$B$4:$C$974,2,1)/100))^((1)/91)-1</f>
        <v>1.1111556939003009E-6</v>
      </c>
      <c r="K2590">
        <f>K2589*(1-(K$1+K$5))^($A2590-$A2589)*(1+1.5*(E2590/E2589-1))</f>
        <v>58666.062826643189</v>
      </c>
      <c r="M2590" s="43">
        <f>M2589*(1-M$1+IF(AND(WEEKDAY($A2590)&lt;&gt;1,WEEKDAY($A2590)&lt;&gt;7),-M$5,0))^($A2590-$A2589)*(1+(F2590/F2589-1))</f>
        <v>14.690656414334414</v>
      </c>
      <c r="N2590" s="43"/>
      <c r="O2590" s="43">
        <f>O2589*(1-O$1+IF(AND(WEEKDAY($A2590)&lt;&gt;1,WEEKDAY($A2590)&lt;&gt;7),-O$5,0))^($A2590-$A2589)*(1+2*(G2590/G2589-1))</f>
        <v>5300560.106807502</v>
      </c>
      <c r="P2590" s="43"/>
      <c r="Q2590">
        <f>ROW()</f>
        <v>2590</v>
      </c>
      <c r="R2590">
        <f t="shared" si="40"/>
        <v>0.8751962323390895</v>
      </c>
      <c r="S2590">
        <f>S2589*(1-(S$1+S$5))^($A2590-$A2589)*(1+2*(E2590/E2589-1))</f>
        <v>12672.425425246069</v>
      </c>
      <c r="T2590">
        <f>VLOOKUP(A2590,'UVXY-IV'!A$43:E$2041,4,0)</f>
        <v>630115</v>
      </c>
    </row>
    <row r="2591" spans="1:20" x14ac:dyDescent="0.25">
      <c r="A2591" s="1">
        <v>41822</v>
      </c>
      <c r="B2591" s="11">
        <v>10.82</v>
      </c>
      <c r="C2591" s="11">
        <v>12.49</v>
      </c>
      <c r="D2591">
        <v>717.70159999999998</v>
      </c>
      <c r="E2591">
        <v>639.93470000000002</v>
      </c>
      <c r="F2591" s="50">
        <f>IFERROR(VLOOKUP(A2591,SHORTVOL!$A$2:$E$10000,5,0),"")</f>
        <v>730.74</v>
      </c>
      <c r="G2591" s="50">
        <f>IFERROR(VLOOKUP($A2591,LONGVOL!$A$2:$E$10000,5,0),"")</f>
        <v>7010.7</v>
      </c>
      <c r="H2591">
        <v>29206.81</v>
      </c>
      <c r="I2591">
        <v>26044.59</v>
      </c>
      <c r="J2591">
        <f>(1/(1-91/360*VLOOKUP($A2591,Tbills!$B$4:$C$974,2,1)/100))^((1)/91)-1</f>
        <v>1.1111556939003009E-6</v>
      </c>
      <c r="K2591">
        <f>K2590*(1-(K$1+K$5))^($A2591-$A2590)*(1+1.5*(E2591/E2590-1))</f>
        <v>57617.896232970947</v>
      </c>
      <c r="M2591" s="43">
        <f>M2590*(1-M$1+IF(AND(WEEKDAY($A2591)&lt;&gt;1,WEEKDAY($A2591)&lt;&gt;7),-M$5,0))^($A2591-$A2590)*(1+(F2591/F2590-1))</f>
        <v>14.80574611221515</v>
      </c>
      <c r="N2591" s="43"/>
      <c r="O2591" s="43">
        <f>O2590*(1-O$1+IF(AND(WEEKDAY($A2591)&lt;&gt;1,WEEKDAY($A2591)&lt;&gt;7),-O$5,0))^($A2591-$A2590)*(1+2*(G2591/G2590-1))</f>
        <v>5216437.066602421</v>
      </c>
      <c r="P2591" s="43"/>
      <c r="Q2591">
        <f>ROW()</f>
        <v>2591</v>
      </c>
      <c r="R2591">
        <f t="shared" si="40"/>
        <v>0.86629303442754202</v>
      </c>
      <c r="S2591">
        <f>S2590*(1-(S$1+S$5))^($A2591-$A2590)*(1+2*(E2591/E2590-1))</f>
        <v>12370.282457571806</v>
      </c>
      <c r="T2591">
        <f>VLOOKUP(A2591,'UVXY-IV'!A$43:E$2041,4,0)</f>
        <v>614957.5</v>
      </c>
    </row>
    <row r="2592" spans="1:20" x14ac:dyDescent="0.25">
      <c r="A2592" s="1">
        <v>41823</v>
      </c>
      <c r="B2592" s="11">
        <v>10.32</v>
      </c>
      <c r="C2592" s="11">
        <v>12.24</v>
      </c>
      <c r="D2592">
        <v>710.75199999999995</v>
      </c>
      <c r="E2592">
        <v>633.73739999999998</v>
      </c>
      <c r="F2592" s="50">
        <f>IFERROR(VLOOKUP(A2592,SHORTVOL!$A$2:$E$10000,5,0),"")</f>
        <v>738.35</v>
      </c>
      <c r="G2592" s="50">
        <f>IFERROR(VLOOKUP($A2592,LONGVOL!$A$2:$E$10000,5,0),"")</f>
        <v>6937.67</v>
      </c>
      <c r="H2592">
        <v>28936.92</v>
      </c>
      <c r="I2592">
        <v>25803.89</v>
      </c>
      <c r="J2592">
        <f>(1/(1-91/360*VLOOKUP($A2592,Tbills!$B$4:$C$974,2,1)/100))^((1)/91)-1</f>
        <v>1.1111556939003009E-6</v>
      </c>
      <c r="K2592">
        <f>K2591*(1-(K$1+K$5))^($A2592-$A2591)*(1+1.5*(E2592/E2591-1))</f>
        <v>56780.370918852721</v>
      </c>
      <c r="M2592" s="43">
        <f>M2591*(1-M$1+IF(AND(WEEKDAY($A2592)&lt;&gt;1,WEEKDAY($A2592)&lt;&gt;7),-M$5,0))^($A2592-$A2591)*(1+(F2592/F2591-1))</f>
        <v>14.959114921824009</v>
      </c>
      <c r="N2592" s="43"/>
      <c r="O2592" s="43">
        <f>O2591*(1-O$1+IF(AND(WEEKDAY($A2592)&lt;&gt;1,WEEKDAY($A2592)&lt;&gt;7),-O$5,0))^($A2592-$A2591)*(1+2*(G2592/G2591-1))</f>
        <v>5107369.4748489344</v>
      </c>
      <c r="P2592" s="43"/>
      <c r="Q2592">
        <f>ROW()</f>
        <v>2592</v>
      </c>
      <c r="R2592">
        <f t="shared" si="40"/>
        <v>0.84313725490196079</v>
      </c>
      <c r="S2592">
        <f>S2591*(1-(S$1+S$5))^($A2592-$A2591)*(1+2*(E2592/E2591-1))</f>
        <v>12130.279375535514</v>
      </c>
      <c r="T2592">
        <f>VLOOKUP(A2592,'UVXY-IV'!A$43:E$2041,4,0)</f>
        <v>603015</v>
      </c>
    </row>
    <row r="2593" spans="1:20" x14ac:dyDescent="0.25">
      <c r="A2593" s="1">
        <v>41827</v>
      </c>
      <c r="B2593" s="11">
        <v>11.33</v>
      </c>
      <c r="C2593" s="11">
        <v>12.87</v>
      </c>
      <c r="D2593">
        <v>727.15480000000002</v>
      </c>
      <c r="E2593">
        <v>648.36</v>
      </c>
      <c r="F2593" s="50">
        <f>IFERROR(VLOOKUP(A2593,SHORTVOL!$A$2:$E$10000,5,0),"")</f>
        <v>722.68</v>
      </c>
      <c r="G2593" s="50">
        <f>IFERROR(VLOOKUP($A2593,LONGVOL!$A$2:$E$10000,5,0),"")</f>
        <v>7084.91</v>
      </c>
      <c r="H2593">
        <v>29408.09</v>
      </c>
      <c r="I2593">
        <v>26223.93</v>
      </c>
      <c r="J2593">
        <f>(1/(1-91/360*VLOOKUP($A2593,Tbills!$B$4:$C$974,2,1)/100))^((1)/91)-1</f>
        <v>8.3332864653229421E-7</v>
      </c>
      <c r="K2593">
        <f>K2592*(1-(K$1+K$5))^($A2593-$A2592)*(1+1.5*(E2593/E2592-1))</f>
        <v>58743.308606662438</v>
      </c>
      <c r="M2593" s="43">
        <f>M2592*(1-M$1+IF(AND(WEEKDAY($A2593)&lt;&gt;1,WEEKDAY($A2593)&lt;&gt;7),-M$5,0))^($A2593-$A2592)*(1+(F2593/F2592-1))</f>
        <v>14.63842880506161</v>
      </c>
      <c r="N2593" s="43"/>
      <c r="O2593" s="43">
        <f>O2592*(1-O$1+IF(AND(WEEKDAY($A2593)&lt;&gt;1,WEEKDAY($A2593)&lt;&gt;7),-O$5,0))^($A2593-$A2592)*(1+2*(G2593/G2592-1))</f>
        <v>5322537.7133673206</v>
      </c>
      <c r="P2593" s="43"/>
      <c r="Q2593">
        <f>ROW()</f>
        <v>2593</v>
      </c>
      <c r="R2593">
        <f t="shared" si="40"/>
        <v>0.88034188034188043</v>
      </c>
      <c r="S2593">
        <f>S2592*(1-(S$1+S$5))^($A2593-$A2592)*(1+2*(E2593/E2592-1))</f>
        <v>12688.347214874271</v>
      </c>
      <c r="T2593">
        <f>VLOOKUP(A2593,'UVXY-IV'!A$43:E$2041,4,0)</f>
        <v>630660</v>
      </c>
    </row>
    <row r="2594" spans="1:20" x14ac:dyDescent="0.25">
      <c r="A2594" s="1">
        <v>41828</v>
      </c>
      <c r="B2594" s="11">
        <v>11.98</v>
      </c>
      <c r="C2594" s="11">
        <v>13.21</v>
      </c>
      <c r="D2594">
        <v>733.601</v>
      </c>
      <c r="E2594">
        <v>654.10720000000003</v>
      </c>
      <c r="F2594" s="50">
        <f>IFERROR(VLOOKUP(A2594,SHORTVOL!$A$2:$E$10000,5,0),"")</f>
        <v>710.5</v>
      </c>
      <c r="G2594" s="50">
        <f>IFERROR(VLOOKUP($A2594,LONGVOL!$A$2:$E$10000,5,0),"")</f>
        <v>7204.33</v>
      </c>
      <c r="H2594">
        <v>29408.11</v>
      </c>
      <c r="I2594">
        <v>26223.93</v>
      </c>
      <c r="J2594">
        <f>(1/(1-91/360*VLOOKUP($A2594,Tbills!$B$4:$C$974,2,1)/100))^((1)/91)-1</f>
        <v>8.3332864653229421E-7</v>
      </c>
      <c r="K2594">
        <f>K2593*(1-(K$1+K$5))^($A2594-$A2593)*(1+1.5*(E2594/E2593-1))</f>
        <v>59523.807469651052</v>
      </c>
      <c r="M2594" s="43">
        <f>M2593*(1-M$1+IF(AND(WEEKDAY($A2594)&lt;&gt;1,WEEKDAY($A2594)&lt;&gt;7),-M$5,0))^($A2594-$A2593)*(1+(F2594/F2593-1))</f>
        <v>14.390925125788714</v>
      </c>
      <c r="N2594" s="43"/>
      <c r="O2594" s="43">
        <f>O2593*(1-O$1+IF(AND(WEEKDAY($A2594)&lt;&gt;1,WEEKDAY($A2594)&lt;&gt;7),-O$5,0))^($A2594-$A2593)*(1+2*(G2594/G2593-1))</f>
        <v>5501547.1783473529</v>
      </c>
      <c r="P2594" s="43"/>
      <c r="Q2594">
        <f>ROW()</f>
        <v>2594</v>
      </c>
      <c r="R2594">
        <f t="shared" si="40"/>
        <v>0.906888720666162</v>
      </c>
      <c r="S2594">
        <f>S2593*(1-(S$1+S$5))^($A2594-$A2593)*(1+2*(E2594/E2593-1))</f>
        <v>12912.856434652156</v>
      </c>
      <c r="T2594">
        <f>VLOOKUP(A2594,'UVXY-IV'!A$43:E$2041,4,0)</f>
        <v>641925</v>
      </c>
    </row>
    <row r="2595" spans="1:20" x14ac:dyDescent="0.25">
      <c r="A2595" s="1">
        <v>41829</v>
      </c>
      <c r="B2595" s="11">
        <v>11.65</v>
      </c>
      <c r="C2595" s="11">
        <v>12.99</v>
      </c>
      <c r="D2595">
        <v>720.89660000000003</v>
      </c>
      <c r="E2595">
        <v>642.77890000000002</v>
      </c>
      <c r="F2595" s="50">
        <f>IFERROR(VLOOKUP(A2595,SHORTVOL!$A$2:$E$10000,5,0),"")</f>
        <v>726.63</v>
      </c>
      <c r="G2595" s="50">
        <f>IFERROR(VLOOKUP($A2595,LONGVOL!$A$2:$E$10000,5,0),"")</f>
        <v>7040.79</v>
      </c>
      <c r="H2595">
        <v>29095.3</v>
      </c>
      <c r="I2595">
        <v>25944.97</v>
      </c>
      <c r="J2595">
        <f>(1/(1-91/360*VLOOKUP($A2595,Tbills!$B$4:$C$974,2,1)/100))^((1)/91)-1</f>
        <v>8.3332864653229421E-7</v>
      </c>
      <c r="K2595">
        <f>K2594*(1-(K$1+K$5))^($A2595-$A2594)*(1+1.5*(E2595/E2594-1))</f>
        <v>57976.937213221245</v>
      </c>
      <c r="M2595" s="43">
        <f>M2594*(1-M$1+IF(AND(WEEKDAY($A2595)&lt;&gt;1,WEEKDAY($A2595)&lt;&gt;7),-M$5,0))^($A2595-$A2594)*(1+(F2595/F2594-1))</f>
        <v>14.716826100689051</v>
      </c>
      <c r="N2595" s="43"/>
      <c r="O2595" s="43">
        <f>O2594*(1-O$1+IF(AND(WEEKDAY($A2595)&lt;&gt;1,WEEKDAY($A2595)&lt;&gt;7),-O$5,0))^($A2595-$A2594)*(1+2*(G2595/G2594-1))</f>
        <v>5251374.3281592196</v>
      </c>
      <c r="P2595" s="43"/>
      <c r="Q2595">
        <f>ROW()</f>
        <v>2595</v>
      </c>
      <c r="R2595">
        <f t="shared" si="40"/>
        <v>0.89684372594303308</v>
      </c>
      <c r="S2595">
        <f>S2594*(1-(S$1+S$5))^($A2595-$A2594)*(1+2*(E2595/E2594-1))</f>
        <v>12465.1680495824</v>
      </c>
      <c r="T2595">
        <f>VLOOKUP(A2595,'UVXY-IV'!A$43:E$2041,4,0)</f>
        <v>619532.5</v>
      </c>
    </row>
    <row r="2596" spans="1:20" x14ac:dyDescent="0.25">
      <c r="A2596" s="1">
        <v>41830</v>
      </c>
      <c r="B2596" s="11">
        <v>12.59</v>
      </c>
      <c r="C2596" s="11">
        <v>13.65</v>
      </c>
      <c r="D2596">
        <v>752.20809999999994</v>
      </c>
      <c r="E2596">
        <v>670.69690000000003</v>
      </c>
      <c r="F2596" s="50">
        <f>IFERROR(VLOOKUP(A2596,SHORTVOL!$A$2:$E$10000,5,0),"")</f>
        <v>698.75</v>
      </c>
      <c r="G2596" s="50">
        <f>IFERROR(VLOOKUP($A2596,LONGVOL!$A$2:$E$10000,5,0),"")</f>
        <v>7310.96</v>
      </c>
      <c r="H2596">
        <v>29327.03</v>
      </c>
      <c r="I2596">
        <v>26151.59</v>
      </c>
      <c r="J2596">
        <f>(1/(1-91/360*VLOOKUP($A2596,Tbills!$B$4:$C$974,2,1)/100))^((1)/91)-1</f>
        <v>8.3332864653229421E-7</v>
      </c>
      <c r="K2596">
        <f>K2595*(1-(K$1+K$5))^($A2596-$A2595)*(1+1.5*(E2596/E2595-1))</f>
        <v>61753.538420670877</v>
      </c>
      <c r="M2596" s="43">
        <f>M2595*(1-M$1+IF(AND(WEEKDAY($A2596)&lt;&gt;1,WEEKDAY($A2596)&lt;&gt;7),-M$5,0))^($A2596-$A2595)*(1+(F2596/F2595-1))</f>
        <v>14.151382085596715</v>
      </c>
      <c r="N2596" s="43"/>
      <c r="O2596" s="43">
        <f>O2595*(1-O$1+IF(AND(WEEKDAY($A2596)&lt;&gt;1,WEEKDAY($A2596)&lt;&gt;7),-O$5,0))^($A2596-$A2595)*(1+2*(G2596/G2595-1))</f>
        <v>5653956.3391884957</v>
      </c>
      <c r="P2596" s="43"/>
      <c r="Q2596">
        <f>ROW()</f>
        <v>2596</v>
      </c>
      <c r="R2596">
        <f t="shared" si="40"/>
        <v>0.92234432234432229</v>
      </c>
      <c r="S2596">
        <f>S2595*(1-(S$1+S$5))^($A2596-$A2595)*(1+2*(E2596/E2595-1))</f>
        <v>13547.517927089171</v>
      </c>
      <c r="T2596">
        <f>VLOOKUP(A2596,'UVXY-IV'!A$43:E$2041,4,0)</f>
        <v>673400</v>
      </c>
    </row>
    <row r="2597" spans="1:20" x14ac:dyDescent="0.25">
      <c r="A2597" s="1">
        <v>41831</v>
      </c>
      <c r="B2597" s="11">
        <v>12.08</v>
      </c>
      <c r="C2597" s="11">
        <v>13.28</v>
      </c>
      <c r="D2597">
        <v>741.93510000000003</v>
      </c>
      <c r="E2597">
        <v>661.53660000000002</v>
      </c>
      <c r="F2597" s="50">
        <f>IFERROR(VLOOKUP(A2597,SHORTVOL!$A$2:$E$10000,5,0),"")</f>
        <v>709.11</v>
      </c>
      <c r="G2597" s="50">
        <f>IFERROR(VLOOKUP($A2597,LONGVOL!$A$2:$E$10000,5,0),"")</f>
        <v>7202.57</v>
      </c>
      <c r="H2597">
        <v>29108.880000000001</v>
      </c>
      <c r="I2597">
        <v>25957.040000000001</v>
      </c>
      <c r="J2597">
        <f>(1/(1-91/360*VLOOKUP($A2597,Tbills!$B$4:$C$974,2,1)/100))^((1)/91)-1</f>
        <v>8.3332864653229421E-7</v>
      </c>
      <c r="K2597">
        <f>K2596*(1-(K$1+K$5))^($A2597-$A2596)*(1+1.5*(E2597/E2596-1))</f>
        <v>60487.824461808217</v>
      </c>
      <c r="M2597" s="43">
        <f>M2596*(1-M$1+IF(AND(WEEKDAY($A2597)&lt;&gt;1,WEEKDAY($A2597)&lt;&gt;7),-M$5,0))^($A2597-$A2596)*(1+(F2597/F2596-1))</f>
        <v>14.360410295413507</v>
      </c>
      <c r="N2597" s="43"/>
      <c r="O2597" s="43">
        <f>O2596*(1-O$1+IF(AND(WEEKDAY($A2597)&lt;&gt;1,WEEKDAY($A2597)&lt;&gt;7),-O$5,0))^($A2597-$A2596)*(1+2*(G2597/G2596-1))</f>
        <v>5485890.9110303819</v>
      </c>
      <c r="P2597" s="43"/>
      <c r="Q2597">
        <f>ROW()</f>
        <v>2597</v>
      </c>
      <c r="R2597">
        <f t="shared" si="40"/>
        <v>0.90963855421686757</v>
      </c>
      <c r="S2597">
        <f>S2596*(1-(S$1+S$5))^($A2597-$A2596)*(1+2*(E2597/E2596-1))</f>
        <v>13177.013026721736</v>
      </c>
      <c r="T2597">
        <f>VLOOKUP(A2597,'UVXY-IV'!A$43:E$2041,4,0)</f>
        <v>655020</v>
      </c>
    </row>
    <row r="2598" spans="1:20" x14ac:dyDescent="0.25">
      <c r="A2598" s="1">
        <v>41834</v>
      </c>
      <c r="B2598" s="11">
        <v>11.82</v>
      </c>
      <c r="C2598" s="11">
        <v>12.93</v>
      </c>
      <c r="D2598">
        <v>715.64089999999999</v>
      </c>
      <c r="E2598">
        <v>638.09010000000001</v>
      </c>
      <c r="F2598" s="50">
        <f>IFERROR(VLOOKUP(A2598,SHORTVOL!$A$2:$E$10000,5,0),"")</f>
        <v>728.61</v>
      </c>
      <c r="G2598" s="50">
        <f>IFERROR(VLOOKUP($A2598,LONGVOL!$A$2:$E$10000,5,0),"")</f>
        <v>7004.5</v>
      </c>
      <c r="H2598">
        <v>28511.279999999999</v>
      </c>
      <c r="I2598">
        <v>25424.09</v>
      </c>
      <c r="J2598">
        <f>(1/(1-91/360*VLOOKUP($A2598,Tbills!$B$4:$C$974,2,1)/100))^((1)/91)-1</f>
        <v>6.9441778594026005E-7</v>
      </c>
      <c r="K2598">
        <f>K2597*(1-(K$1+K$5))^($A2598-$A2597)*(1+1.5*(E2598/E2597-1))</f>
        <v>57270.418848488785</v>
      </c>
      <c r="M2598" s="43">
        <f>M2597*(1-M$1+IF(AND(WEEKDAY($A2598)&lt;&gt;1,WEEKDAY($A2598)&lt;&gt;7),-M$5,0))^($A2598-$A2597)*(1+(F2598/F2597-1))</f>
        <v>14.752885548933563</v>
      </c>
      <c r="N2598" s="43"/>
      <c r="O2598" s="43">
        <f>O2597*(1-O$1+IF(AND(WEEKDAY($A2598)&lt;&gt;1,WEEKDAY($A2598)&lt;&gt;7),-O$5,0))^($A2598-$A2597)*(1+2*(G2598/G2597-1))</f>
        <v>5182983.482513126</v>
      </c>
      <c r="P2598" s="43"/>
      <c r="Q2598">
        <f>ROW()</f>
        <v>2598</v>
      </c>
      <c r="R2598">
        <f t="shared" si="40"/>
        <v>0.91415313225058004</v>
      </c>
      <c r="S2598">
        <f>S2597*(1-(S$1+S$5))^($A2598-$A2597)*(1+2*(E2598/E2597-1))</f>
        <v>12241.723223040823</v>
      </c>
      <c r="T2598">
        <f>VLOOKUP(A2598,'UVXY-IV'!A$43:E$2041,4,0)</f>
        <v>608430</v>
      </c>
    </row>
    <row r="2599" spans="1:20" x14ac:dyDescent="0.25">
      <c r="A2599" s="1">
        <v>41835</v>
      </c>
      <c r="B2599" s="11">
        <v>11.96</v>
      </c>
      <c r="C2599" s="11">
        <v>13.16</v>
      </c>
      <c r="D2599">
        <v>729.41800000000001</v>
      </c>
      <c r="E2599">
        <v>650.37379999999996</v>
      </c>
      <c r="F2599" s="50">
        <f>IFERROR(VLOOKUP(A2599,SHORTVOL!$A$2:$E$10000,5,0),"")</f>
        <v>714.01</v>
      </c>
      <c r="G2599" s="50">
        <f>IFERROR(VLOOKUP($A2599,LONGVOL!$A$2:$E$10000,5,0),"")</f>
        <v>7144.86</v>
      </c>
      <c r="H2599">
        <v>28606.09</v>
      </c>
      <c r="I2599">
        <v>25508.61</v>
      </c>
      <c r="J2599">
        <f>(1/(1-91/360*VLOOKUP($A2599,Tbills!$B$4:$C$974,2,1)/100))^((1)/91)-1</f>
        <v>6.9441778594026005E-7</v>
      </c>
      <c r="K2599">
        <f>K2598*(1-(K$1+K$5))^($A2599-$A2598)*(1+1.5*(E2599/E2598-1))</f>
        <v>58923.599846540201</v>
      </c>
      <c r="M2599" s="43">
        <f>M2598*(1-M$1+IF(AND(WEEKDAY($A2599)&lt;&gt;1,WEEKDAY($A2599)&lt;&gt;7),-M$5,0))^($A2599-$A2598)*(1+(F2599/F2598-1))</f>
        <v>14.456472765025143</v>
      </c>
      <c r="N2599" s="43"/>
      <c r="O2599" s="43">
        <f>O2598*(1-O$1+IF(AND(WEEKDAY($A2599)&lt;&gt;1,WEEKDAY($A2599)&lt;&gt;7),-O$5,0))^($A2599-$A2598)*(1+2*(G2599/G2598-1))</f>
        <v>5390291.8155745892</v>
      </c>
      <c r="P2599" s="43"/>
      <c r="Q2599">
        <f>ROW()</f>
        <v>2599</v>
      </c>
      <c r="R2599">
        <f t="shared" si="40"/>
        <v>0.90881458966565354</v>
      </c>
      <c r="S2599">
        <f>S2598*(1-(S$1+S$5))^($A2599-$A2598)*(1+2*(E2599/E2598-1))</f>
        <v>12712.619018905762</v>
      </c>
      <c r="T2599">
        <f>VLOOKUP(A2599,'UVXY-IV'!A$43:E$2041,4,0)</f>
        <v>631765</v>
      </c>
    </row>
    <row r="2600" spans="1:20" x14ac:dyDescent="0.25">
      <c r="A2600" s="1">
        <v>41836</v>
      </c>
      <c r="B2600" s="11">
        <v>11</v>
      </c>
      <c r="C2600" s="11">
        <v>12.63</v>
      </c>
      <c r="D2600">
        <v>712.58579999999995</v>
      </c>
      <c r="E2600">
        <v>635.36519999999996</v>
      </c>
      <c r="F2600" s="50">
        <f>IFERROR(VLOOKUP(A2600,SHORTVOL!$A$2:$E$10000,5,0),"")</f>
        <v>729.92</v>
      </c>
      <c r="G2600" s="50">
        <f>IFERROR(VLOOKUP($A2600,LONGVOL!$A$2:$E$10000,5,0),"")</f>
        <v>6985.6</v>
      </c>
      <c r="H2600">
        <v>28730.080000000002</v>
      </c>
      <c r="I2600">
        <v>25619.16</v>
      </c>
      <c r="J2600">
        <f>(1/(1-91/360*VLOOKUP($A2600,Tbills!$B$4:$C$974,2,1)/100))^((1)/91)-1</f>
        <v>6.9441778594026005E-7</v>
      </c>
      <c r="K2600">
        <f>K2599*(1-(K$1+K$5))^($A2600-$A2599)*(1+1.5*(E2600/E2599-1))</f>
        <v>56883.394866779294</v>
      </c>
      <c r="M2600" s="43">
        <f>M2599*(1-M$1+IF(AND(WEEKDAY($A2600)&lt;&gt;1,WEEKDAY($A2600)&lt;&gt;7),-M$5,0))^($A2600-$A2599)*(1+(F2600/F2599-1))</f>
        <v>14.777790794396985</v>
      </c>
      <c r="N2600" s="43"/>
      <c r="O2600" s="43">
        <f>O2599*(1-O$1+IF(AND(WEEKDAY($A2600)&lt;&gt;1,WEEKDAY($A2600)&lt;&gt;7),-O$5,0))^($A2600-$A2599)*(1+2*(G2600/G2599-1))</f>
        <v>5149598.7451630505</v>
      </c>
      <c r="P2600" s="43"/>
      <c r="Q2600">
        <f>ROW()</f>
        <v>2600</v>
      </c>
      <c r="R2600">
        <f t="shared" si="40"/>
        <v>0.87094220110847187</v>
      </c>
      <c r="S2600">
        <f>S2599*(1-(S$1+S$5))^($A2600-$A2599)*(1+2*(E2600/E2599-1))</f>
        <v>12125.475153261521</v>
      </c>
      <c r="T2600">
        <f>VLOOKUP(A2600,'UVXY-IV'!A$43:E$2041,4,0)</f>
        <v>602610</v>
      </c>
    </row>
    <row r="2601" spans="1:20" x14ac:dyDescent="0.25">
      <c r="A2601" s="1">
        <v>41837</v>
      </c>
      <c r="B2601" s="11">
        <v>14.54</v>
      </c>
      <c r="C2601" s="11">
        <v>14.97</v>
      </c>
      <c r="D2601">
        <v>767.75350000000003</v>
      </c>
      <c r="E2601">
        <v>684.55409999999995</v>
      </c>
      <c r="F2601" s="50">
        <f>IFERROR(VLOOKUP(A2601,SHORTVOL!$A$2:$E$10000,5,0),"")</f>
        <v>656.93</v>
      </c>
      <c r="G2601" s="50">
        <f>IFERROR(VLOOKUP($A2601,LONGVOL!$A$2:$E$10000,5,0),"")</f>
        <v>7684.2</v>
      </c>
      <c r="H2601">
        <v>29159.7</v>
      </c>
      <c r="I2601">
        <v>26002.240000000002</v>
      </c>
      <c r="J2601">
        <f>(1/(1-91/360*VLOOKUP($A2601,Tbills!$B$4:$C$974,2,1)/100))^((1)/91)-1</f>
        <v>6.9441778594026005E-7</v>
      </c>
      <c r="K2601">
        <f>K2600*(1-(K$1+K$5))^($A2601-$A2600)*(1+1.5*(E2601/E2600-1))</f>
        <v>63488.510511220433</v>
      </c>
      <c r="M2601" s="43">
        <f>M2600*(1-M$1+IF(AND(WEEKDAY($A2601)&lt;&gt;1,WEEKDAY($A2601)&lt;&gt;7),-M$5,0))^($A2601-$A2600)*(1+(F2601/F2600-1))</f>
        <v>13.299323436508864</v>
      </c>
      <c r="N2601" s="43"/>
      <c r="O2601" s="43">
        <f>O2600*(1-O$1+IF(AND(WEEKDAY($A2601)&lt;&gt;1,WEEKDAY($A2601)&lt;&gt;7),-O$5,0))^($A2601-$A2600)*(1+2*(G2601/G2600-1))</f>
        <v>6179106.8043619059</v>
      </c>
      <c r="P2601" s="43"/>
      <c r="Q2601">
        <f>ROW()</f>
        <v>2601</v>
      </c>
      <c r="R2601">
        <f t="shared" si="40"/>
        <v>0.97127588510354035</v>
      </c>
      <c r="S2601">
        <f>S2600*(1-(S$1+S$5))^($A2601-$A2600)*(1+2*(E2601/E2600-1))</f>
        <v>14002.470861256563</v>
      </c>
      <c r="T2601">
        <f>VLOOKUP(A2601,'UVXY-IV'!A$43:E$2041,4,0)</f>
        <v>695927.5</v>
      </c>
    </row>
    <row r="2602" spans="1:20" x14ac:dyDescent="0.25">
      <c r="A2602" s="1">
        <v>41838</v>
      </c>
      <c r="B2602" s="11">
        <v>12.06</v>
      </c>
      <c r="C2602" s="11">
        <v>13.36</v>
      </c>
      <c r="D2602">
        <v>729.32169999999996</v>
      </c>
      <c r="E2602">
        <v>650.28650000000005</v>
      </c>
      <c r="F2602" s="50">
        <f>IFERROR(VLOOKUP(A2602,SHORTVOL!$A$2:$E$10000,5,0),"")</f>
        <v>705.77</v>
      </c>
      <c r="G2602" s="50">
        <f>IFERROR(VLOOKUP($A2602,LONGVOL!$A$2:$E$10000,5,0),"")</f>
        <v>7112.84</v>
      </c>
      <c r="H2602">
        <v>28610.68</v>
      </c>
      <c r="I2602">
        <v>25512.65</v>
      </c>
      <c r="J2602">
        <f>(1/(1-91/360*VLOOKUP($A2602,Tbills!$B$4:$C$974,2,1)/100))^((1)/91)-1</f>
        <v>6.9441778594026005E-7</v>
      </c>
      <c r="K2602">
        <f>K2601*(1-(K$1+K$5))^($A2602-$A2601)*(1+1.5*(E2602/E2601-1))</f>
        <v>58720.759089213003</v>
      </c>
      <c r="M2602" s="43">
        <f>M2601*(1-M$1+IF(AND(WEEKDAY($A2602)&lt;&gt;1,WEEKDAY($A2602)&lt;&gt;7),-M$5,0))^($A2602-$A2601)*(1+(F2602/F2601-1))</f>
        <v>14.287289644218628</v>
      </c>
      <c r="N2602" s="43"/>
      <c r="O2602" s="43">
        <f>O2601*(1-O$1+IF(AND(WEEKDAY($A2602)&lt;&gt;1,WEEKDAY($A2602)&lt;&gt;7),-O$5,0))^($A2602-$A2601)*(1+2*(G2602/G2601-1))</f>
        <v>5259809.0856379336</v>
      </c>
      <c r="P2602" s="43"/>
      <c r="Q2602">
        <f>ROW()</f>
        <v>2602</v>
      </c>
      <c r="R2602">
        <f t="shared" si="40"/>
        <v>0.90269461077844315</v>
      </c>
      <c r="S2602">
        <f>S2601*(1-(S$1+S$5))^($A2602-$A2601)*(1+2*(E2602/E2601-1))</f>
        <v>12600.167057706283</v>
      </c>
      <c r="T2602">
        <f>VLOOKUP(A2602,'UVXY-IV'!A$43:E$2041,4,0)</f>
        <v>626365</v>
      </c>
    </row>
    <row r="2603" spans="1:20" x14ac:dyDescent="0.25">
      <c r="A2603" s="1">
        <v>41841</v>
      </c>
      <c r="B2603" s="11">
        <v>12.81</v>
      </c>
      <c r="C2603" s="11">
        <v>13.8</v>
      </c>
      <c r="D2603">
        <v>750.61649999999997</v>
      </c>
      <c r="E2603">
        <v>669.2722</v>
      </c>
      <c r="F2603" s="50">
        <f>IFERROR(VLOOKUP(A2603,SHORTVOL!$A$2:$E$10000,5,0),"")</f>
        <v>686.45</v>
      </c>
      <c r="G2603" s="50">
        <f>IFERROR(VLOOKUP($A2603,LONGVOL!$A$2:$E$10000,5,0),"")</f>
        <v>7307.54</v>
      </c>
      <c r="H2603">
        <v>28826.85</v>
      </c>
      <c r="I2603">
        <v>25705.360000000001</v>
      </c>
      <c r="J2603">
        <f>(1/(1-91/360*VLOOKUP($A2603,Tbills!$B$4:$C$974,2,1)/100))^((1)/91)-1</f>
        <v>6.9441778594026005E-7</v>
      </c>
      <c r="K2603">
        <f>K2602*(1-(K$1+K$5))^($A2603-$A2602)*(1+1.5*(E2603/E2602-1))</f>
        <v>61290.604067220331</v>
      </c>
      <c r="M2603" s="43">
        <f>M2602*(1-M$1+IF(AND(WEEKDAY($A2603)&lt;&gt;1,WEEKDAY($A2603)&lt;&gt;7),-M$5,0))^($A2603-$A2602)*(1+(F2603/F2602-1))</f>
        <v>13.893900096619117</v>
      </c>
      <c r="N2603" s="43"/>
      <c r="O2603" s="43">
        <f>O2602*(1-O$1+IF(AND(WEEKDAY($A2603)&lt;&gt;1,WEEKDAY($A2603)&lt;&gt;7),-O$5,0))^($A2603-$A2602)*(1+2*(G2603/G2602-1))</f>
        <v>5546495.4057203764</v>
      </c>
      <c r="P2603" s="43"/>
      <c r="Q2603">
        <f>ROW()</f>
        <v>2603</v>
      </c>
      <c r="R2603">
        <f t="shared" si="40"/>
        <v>0.92826086956521736</v>
      </c>
      <c r="S2603">
        <f>S2602*(1-(S$1+S$5))^($A2603-$A2602)*(1+2*(E2603/E2602-1))</f>
        <v>13334.565346406891</v>
      </c>
      <c r="T2603">
        <f>VLOOKUP(A2603,'UVXY-IV'!A$43:E$2041,4,0)</f>
        <v>662855</v>
      </c>
    </row>
    <row r="2604" spans="1:20" x14ac:dyDescent="0.25">
      <c r="A2604" s="1">
        <v>41842</v>
      </c>
      <c r="B2604" s="11">
        <v>12.24</v>
      </c>
      <c r="C2604" s="11">
        <v>13.5</v>
      </c>
      <c r="D2604">
        <v>729.69240000000002</v>
      </c>
      <c r="E2604">
        <v>650.61509999999998</v>
      </c>
      <c r="F2604" s="50">
        <f>IFERROR(VLOOKUP(A2604,SHORTVOL!$A$2:$E$10000,5,0),"")</f>
        <v>703.54</v>
      </c>
      <c r="G2604" s="50">
        <f>IFERROR(VLOOKUP($A2604,LONGVOL!$A$2:$E$10000,5,0),"")</f>
        <v>7125.61</v>
      </c>
      <c r="H2604">
        <v>28677.64</v>
      </c>
      <c r="I2604">
        <v>25572.29</v>
      </c>
      <c r="J2604">
        <f>(1/(1-91/360*VLOOKUP($A2604,Tbills!$B$4:$C$974,2,1)/100))^((1)/91)-1</f>
        <v>6.9441778594026005E-7</v>
      </c>
      <c r="K2604">
        <f>K2603*(1-(K$1+K$5))^($A2604-$A2603)*(1+1.5*(E2604/E2603-1))</f>
        <v>58727.171297354616</v>
      </c>
      <c r="M2604" s="43">
        <f>M2603*(1-M$1+IF(AND(WEEKDAY($A2604)&lt;&gt;1,WEEKDAY($A2604)&lt;&gt;7),-M$5,0))^($A2604-$A2603)*(1+(F2604/F2603-1))</f>
        <v>14.239025219933591</v>
      </c>
      <c r="N2604" s="43"/>
      <c r="O2604" s="43">
        <f>O2603*(1-O$1+IF(AND(WEEKDAY($A2604)&lt;&gt;1,WEEKDAY($A2604)&lt;&gt;7),-O$5,0))^($A2604-$A2603)*(1+2*(G2604/G2603-1))</f>
        <v>5269920.6426640237</v>
      </c>
      <c r="P2604" s="43"/>
      <c r="Q2604">
        <f>ROW()</f>
        <v>2604</v>
      </c>
      <c r="R2604">
        <f t="shared" si="40"/>
        <v>0.90666666666666673</v>
      </c>
      <c r="S2604">
        <f>S2603*(1-(S$1+S$5))^($A2604-$A2603)*(1+2*(E2604/E2603-1))</f>
        <v>12590.69370085214</v>
      </c>
      <c r="T2604">
        <f>VLOOKUP(A2604,'UVXY-IV'!A$43:E$2041,4,0)</f>
        <v>625982.5</v>
      </c>
    </row>
    <row r="2605" spans="1:20" x14ac:dyDescent="0.25">
      <c r="A2605" s="1">
        <v>41843</v>
      </c>
      <c r="B2605" s="11">
        <v>11.52</v>
      </c>
      <c r="C2605" s="11">
        <v>13.38</v>
      </c>
      <c r="D2605">
        <v>733.58019999999999</v>
      </c>
      <c r="E2605">
        <v>654.08109999999999</v>
      </c>
      <c r="F2605" s="50">
        <f>IFERROR(VLOOKUP(A2605,SHORTVOL!$A$2:$E$10000,5,0),"")</f>
        <v>694.96</v>
      </c>
      <c r="G2605" s="50">
        <f>IFERROR(VLOOKUP($A2605,LONGVOL!$A$2:$E$10000,5,0),"")</f>
        <v>7212.58</v>
      </c>
      <c r="H2605">
        <v>28954.77</v>
      </c>
      <c r="I2605">
        <v>25819.39</v>
      </c>
      <c r="J2605">
        <f>(1/(1-91/360*VLOOKUP($A2605,Tbills!$B$4:$C$974,2,1)/100))^((1)/91)-1</f>
        <v>6.9441778594026005E-7</v>
      </c>
      <c r="K2605">
        <f>K2604*(1-(K$1+K$5))^($A2605-$A2604)*(1+1.5*(E2605/E2604-1))</f>
        <v>59195.886594955678</v>
      </c>
      <c r="M2605" s="43">
        <f>M2604*(1-M$1+IF(AND(WEEKDAY($A2605)&lt;&gt;1,WEEKDAY($A2605)&lt;&gt;7),-M$5,0))^($A2605-$A2604)*(1+(F2605/F2604-1))</f>
        <v>14.064602929136473</v>
      </c>
      <c r="N2605" s="43"/>
      <c r="O2605" s="43">
        <f>O2604*(1-O$1+IF(AND(WEEKDAY($A2605)&lt;&gt;1,WEEKDAY($A2605)&lt;&gt;7),-O$5,0))^($A2605-$A2604)*(1+2*(G2605/G2604-1))</f>
        <v>5398151.0820690393</v>
      </c>
      <c r="P2605" s="43"/>
      <c r="Q2605">
        <f>ROW()</f>
        <v>2605</v>
      </c>
      <c r="R2605">
        <f t="shared" si="40"/>
        <v>0.86098654708520173</v>
      </c>
      <c r="S2605">
        <f>S2604*(1-(S$1+S$5))^($A2605-$A2604)*(1+2*(E2605/E2604-1))</f>
        <v>12724.412851617602</v>
      </c>
      <c r="T2605">
        <f>VLOOKUP(A2605,'UVXY-IV'!A$43:E$2041,4,0)</f>
        <v>632495</v>
      </c>
    </row>
    <row r="2606" spans="1:20" x14ac:dyDescent="0.25">
      <c r="A2606" s="1">
        <v>41844</v>
      </c>
      <c r="B2606" s="11">
        <v>11.84</v>
      </c>
      <c r="C2606" s="11">
        <v>13.45</v>
      </c>
      <c r="D2606">
        <v>742.55520000000001</v>
      </c>
      <c r="E2606">
        <v>662.08299999999997</v>
      </c>
      <c r="F2606" s="50">
        <f>IFERROR(VLOOKUP(A2606,SHORTVOL!$A$2:$E$10000,5,0),"")</f>
        <v>700.27</v>
      </c>
      <c r="G2606" s="50">
        <f>IFERROR(VLOOKUP($A2606,LONGVOL!$A$2:$E$10000,5,0),"")</f>
        <v>7157.48</v>
      </c>
      <c r="H2606">
        <v>29070.400000000001</v>
      </c>
      <c r="I2606">
        <v>25922.48</v>
      </c>
      <c r="J2606">
        <f>(1/(1-91/360*VLOOKUP($A2606,Tbills!$B$4:$C$974,2,1)/100))^((1)/91)-1</f>
        <v>6.9441778594026005E-7</v>
      </c>
      <c r="K2606">
        <f>K2605*(1-(K$1+K$5))^($A2606-$A2605)*(1+1.5*(E2606/E2605-1))</f>
        <v>60281.594861089514</v>
      </c>
      <c r="M2606" s="43">
        <f>M2605*(1-M$1+IF(AND(WEEKDAY($A2606)&lt;&gt;1,WEEKDAY($A2606)&lt;&gt;7),-M$5,0))^($A2606-$A2605)*(1+(F2606/F2605-1))</f>
        <v>14.17129017624813</v>
      </c>
      <c r="N2606" s="43"/>
      <c r="O2606" s="43">
        <f>O2605*(1-O$1+IF(AND(WEEKDAY($A2606)&lt;&gt;1,WEEKDAY($A2606)&lt;&gt;7),-O$5,0))^($A2606-$A2605)*(1+2*(G2606/G2605-1))</f>
        <v>5315268.6224768776</v>
      </c>
      <c r="P2606" s="43"/>
      <c r="Q2606">
        <f>ROW()</f>
        <v>2606</v>
      </c>
      <c r="R2606">
        <f t="shared" si="40"/>
        <v>0.88029739776951677</v>
      </c>
      <c r="S2606">
        <f>S2605*(1-(S$1+S$5))^($A2606-$A2605)*(1+2*(E2606/E2605-1))</f>
        <v>13035.309511299085</v>
      </c>
      <c r="T2606">
        <f>VLOOKUP(A2606,'UVXY-IV'!A$43:E$2041,4,0)</f>
        <v>648022.5</v>
      </c>
    </row>
    <row r="2607" spans="1:20" x14ac:dyDescent="0.25">
      <c r="A2607" s="1">
        <v>41845</v>
      </c>
      <c r="B2607" s="11">
        <v>12.69</v>
      </c>
      <c r="C2607" s="11">
        <v>14</v>
      </c>
      <c r="D2607">
        <v>758.35950000000003</v>
      </c>
      <c r="E2607">
        <v>676.17409999999995</v>
      </c>
      <c r="F2607" s="50">
        <f>IFERROR(VLOOKUP(A2607,SHORTVOL!$A$2:$E$10000,5,0),"")</f>
        <v>679.44</v>
      </c>
      <c r="G2607" s="50">
        <f>IFERROR(VLOOKUP($A2607,LONGVOL!$A$2:$E$10000,5,0),"")</f>
        <v>7370.34</v>
      </c>
      <c r="H2607">
        <v>29307.48</v>
      </c>
      <c r="I2607">
        <v>26133.87</v>
      </c>
      <c r="J2607">
        <f>(1/(1-91/360*VLOOKUP($A2607,Tbills!$B$4:$C$974,2,1)/100))^((1)/91)-1</f>
        <v>6.9441778594026005E-7</v>
      </c>
      <c r="K2607">
        <f>K2606*(1-(K$1+K$5))^($A2607-$A2606)*(1+1.5*(E2607/E2606-1))</f>
        <v>62205.456434179279</v>
      </c>
      <c r="M2607" s="43">
        <f>M2606*(1-M$1+IF(AND(WEEKDAY($A2607)&lt;&gt;1,WEEKDAY($A2607)&lt;&gt;7),-M$5,0))^($A2607-$A2606)*(1+(F2607/F2606-1))</f>
        <v>13.749002250618457</v>
      </c>
      <c r="N2607" s="43"/>
      <c r="O2607" s="43">
        <f>O2606*(1-O$1+IF(AND(WEEKDAY($A2607)&lt;&gt;1,WEEKDAY($A2607)&lt;&gt;7),-O$5,0))^($A2607-$A2606)*(1+2*(G2607/G2606-1))</f>
        <v>5630986.7550561074</v>
      </c>
      <c r="P2607" s="43"/>
      <c r="Q2607">
        <f>ROW()</f>
        <v>2607</v>
      </c>
      <c r="R2607">
        <f t="shared" si="40"/>
        <v>0.90642857142857136</v>
      </c>
      <c r="S2607">
        <f>S2606*(1-(S$1+S$5))^($A2607-$A2606)*(1+2*(E2607/E2606-1))</f>
        <v>13589.712034069427</v>
      </c>
      <c r="T2607">
        <f>VLOOKUP(A2607,'UVXY-IV'!A$43:E$2041,4,0)</f>
        <v>675607.5</v>
      </c>
    </row>
    <row r="2608" spans="1:20" x14ac:dyDescent="0.25">
      <c r="A2608" s="1">
        <v>41848</v>
      </c>
      <c r="B2608" s="11">
        <v>12.56</v>
      </c>
      <c r="C2608" s="11">
        <v>13.92</v>
      </c>
      <c r="D2608">
        <v>750.09169999999995</v>
      </c>
      <c r="E2608">
        <v>668.80089999999996</v>
      </c>
      <c r="F2608" s="50">
        <f>IFERROR(VLOOKUP(A2608,SHORTVOL!$A$2:$E$10000,5,0),"")</f>
        <v>684.93</v>
      </c>
      <c r="G2608" s="50">
        <f>IFERROR(VLOOKUP($A2608,LONGVOL!$A$2:$E$10000,5,0),"")</f>
        <v>7310.77</v>
      </c>
      <c r="H2608">
        <v>29092.86</v>
      </c>
      <c r="I2608">
        <v>25942.43</v>
      </c>
      <c r="J2608">
        <f>(1/(1-91/360*VLOOKUP($A2608,Tbills!$B$4:$C$974,2,1)/100))^((1)/91)-1</f>
        <v>8.3332864653229421E-7</v>
      </c>
      <c r="K2608">
        <f>K2607*(1-(K$1+K$5))^($A2608-$A2607)*(1+1.5*(E2608/E2607-1))</f>
        <v>61186.236533420873</v>
      </c>
      <c r="M2608" s="43">
        <f>M2607*(1-M$1+IF(AND(WEEKDAY($A2608)&lt;&gt;1,WEEKDAY($A2608)&lt;&gt;7),-M$5,0))^($A2608-$A2607)*(1+(F2608/F2607-1))</f>
        <v>13.857818467006922</v>
      </c>
      <c r="N2608" s="43"/>
      <c r="O2608" s="43">
        <f>O2607*(1-O$1+IF(AND(WEEKDAY($A2608)&lt;&gt;1,WEEKDAY($A2608)&lt;&gt;7),-O$5,0))^($A2608-$A2607)*(1+2*(G2608/G2607-1))</f>
        <v>5538697.2881920012</v>
      </c>
      <c r="P2608" s="43"/>
      <c r="Q2608">
        <f>ROW()</f>
        <v>2608</v>
      </c>
      <c r="R2608">
        <f t="shared" si="40"/>
        <v>0.90229885057471271</v>
      </c>
      <c r="S2608">
        <f>S2607*(1-(S$1+S$5))^($A2608-$A2607)*(1+2*(E2608/E2607-1))</f>
        <v>13291.995794053266</v>
      </c>
      <c r="T2608">
        <f>VLOOKUP(A2608,'UVXY-IV'!A$43:E$2041,4,0)</f>
        <v>660782.5</v>
      </c>
    </row>
    <row r="2609" spans="1:20" x14ac:dyDescent="0.25">
      <c r="A2609" s="1">
        <v>41849</v>
      </c>
      <c r="B2609" s="11">
        <v>13.28</v>
      </c>
      <c r="C2609" s="11">
        <v>14.22</v>
      </c>
      <c r="D2609">
        <v>754.60230000000001</v>
      </c>
      <c r="E2609">
        <v>672.82209999999998</v>
      </c>
      <c r="F2609" s="50">
        <f>IFERROR(VLOOKUP(A2609,SHORTVOL!$A$2:$E$10000,5,0),"")</f>
        <v>685.15</v>
      </c>
      <c r="G2609" s="50">
        <f>IFERROR(VLOOKUP($A2609,LONGVOL!$A$2:$E$10000,5,0),"")</f>
        <v>7308.4</v>
      </c>
      <c r="H2609">
        <v>29000.99</v>
      </c>
      <c r="I2609">
        <v>25860.49</v>
      </c>
      <c r="J2609">
        <f>(1/(1-91/360*VLOOKUP($A2609,Tbills!$B$4:$C$974,2,1)/100))^((1)/91)-1</f>
        <v>8.3332864653229421E-7</v>
      </c>
      <c r="K2609">
        <f>K2608*(1-(K$1+K$5))^($A2609-$A2608)*(1+1.5*(E2609/E2608-1))</f>
        <v>61737.472641921755</v>
      </c>
      <c r="M2609" s="43">
        <f>M2608*(1-M$1+IF(AND(WEEKDAY($A2609)&lt;&gt;1,WEEKDAY($A2609)&lt;&gt;7),-M$5,0))^($A2609-$A2608)*(1+(F2609/F2608-1))</f>
        <v>13.861510031674154</v>
      </c>
      <c r="N2609" s="43"/>
      <c r="O2609" s="43">
        <f>O2608*(1-O$1+IF(AND(WEEKDAY($A2609)&lt;&gt;1,WEEKDAY($A2609)&lt;&gt;7),-O$5,0))^($A2609-$A2608)*(1+2*(G2609/G2608-1))</f>
        <v>5534684.6486748764</v>
      </c>
      <c r="P2609" s="43"/>
      <c r="Q2609">
        <f>ROW()</f>
        <v>2609</v>
      </c>
      <c r="R2609">
        <f t="shared" si="40"/>
        <v>0.93389592123769327</v>
      </c>
      <c r="S2609">
        <f>S2608*(1-(S$1+S$5))^($A2609-$A2608)*(1+2*(E2609/E2608-1))</f>
        <v>13451.380109976883</v>
      </c>
      <c r="T2609">
        <f>VLOOKUP(A2609,'UVXY-IV'!A$43:E$2041,4,0)</f>
        <v>668550</v>
      </c>
    </row>
    <row r="2610" spans="1:20" x14ac:dyDescent="0.25">
      <c r="A2610" s="1">
        <v>41850</v>
      </c>
      <c r="B2610" s="11">
        <v>13.33</v>
      </c>
      <c r="C2610" s="11">
        <v>14.26</v>
      </c>
      <c r="D2610">
        <v>760.09090000000003</v>
      </c>
      <c r="E2610">
        <v>677.71540000000005</v>
      </c>
      <c r="F2610" s="50">
        <f>IFERROR(VLOOKUP(A2610,SHORTVOL!$A$2:$E$10000,5,0),"")</f>
        <v>674.08</v>
      </c>
      <c r="G2610" s="50">
        <f>IFERROR(VLOOKUP($A2610,LONGVOL!$A$2:$E$10000,5,0),"")</f>
        <v>7426.56</v>
      </c>
      <c r="H2610">
        <v>29092.79</v>
      </c>
      <c r="I2610">
        <v>25942.33</v>
      </c>
      <c r="J2610">
        <f>(1/(1-91/360*VLOOKUP($A2610,Tbills!$B$4:$C$974,2,1)/100))^((1)/91)-1</f>
        <v>8.3332864653229421E-7</v>
      </c>
      <c r="K2610">
        <f>K2609*(1-(K$1+K$5))^($A2610-$A2609)*(1+1.5*(E2610/E2609-1))</f>
        <v>62410.380538724756</v>
      </c>
      <c r="M2610" s="43">
        <f>M2609*(1-M$1+IF(AND(WEEKDAY($A2610)&lt;&gt;1,WEEKDAY($A2610)&lt;&gt;7),-M$5,0))^($A2610-$A2609)*(1+(F2610/F2609-1))</f>
        <v>13.636801714858725</v>
      </c>
      <c r="N2610" s="43"/>
      <c r="O2610" s="43">
        <f>O2609*(1-O$1+IF(AND(WEEKDAY($A2610)&lt;&gt;1,WEEKDAY($A2610)&lt;&gt;7),-O$5,0))^($A2610-$A2609)*(1+2*(G2610/G2609-1))</f>
        <v>5713215.6856749216</v>
      </c>
      <c r="P2610" s="43"/>
      <c r="Q2610">
        <f>ROW()</f>
        <v>2610</v>
      </c>
      <c r="R2610">
        <f t="shared" si="40"/>
        <v>0.93478260869565222</v>
      </c>
      <c r="S2610">
        <f>S2609*(1-(S$1+S$5))^($A2610-$A2609)*(1+2*(E2610/E2609-1))</f>
        <v>13646.57859525566</v>
      </c>
      <c r="T2610">
        <f>VLOOKUP(A2610,'UVXY-IV'!A$43:E$2041,4,0)</f>
        <v>678282.5</v>
      </c>
    </row>
    <row r="2611" spans="1:20" x14ac:dyDescent="0.25">
      <c r="A2611" s="1">
        <v>41851</v>
      </c>
      <c r="B2611" s="11">
        <v>16.95</v>
      </c>
      <c r="C2611" s="11">
        <v>16.38</v>
      </c>
      <c r="D2611">
        <v>839.60540000000003</v>
      </c>
      <c r="E2611">
        <v>748.61189999999999</v>
      </c>
      <c r="F2611" s="50">
        <f>IFERROR(VLOOKUP(A2611,SHORTVOL!$A$2:$E$10000,5,0),"")</f>
        <v>613.44000000000005</v>
      </c>
      <c r="G2611" s="50">
        <f>IFERROR(VLOOKUP($A2611,LONGVOL!$A$2:$E$10000,5,0),"")</f>
        <v>8094.57</v>
      </c>
      <c r="H2611">
        <v>30369.94</v>
      </c>
      <c r="I2611">
        <v>27081.16</v>
      </c>
      <c r="J2611">
        <f>(1/(1-91/360*VLOOKUP($A2611,Tbills!$B$4:$C$974,2,1)/100))^((1)/91)-1</f>
        <v>8.3332864653229421E-7</v>
      </c>
      <c r="K2611">
        <f>K2610*(1-(K$1+K$5))^($A2611-$A2610)*(1+1.5*(E2611/E2610-1))</f>
        <v>72202.908627250799</v>
      </c>
      <c r="M2611" s="43">
        <f>M2610*(1-M$1+IF(AND(WEEKDAY($A2611)&lt;&gt;1,WEEKDAY($A2611)&lt;&gt;7),-M$5,0))^($A2611-$A2610)*(1+(F2611/F2610-1))</f>
        <v>12.409359820929318</v>
      </c>
      <c r="N2611" s="43"/>
      <c r="O2611" s="43">
        <f>O2610*(1-O$1+IF(AND(WEEKDAY($A2611)&lt;&gt;1,WEEKDAY($A2611)&lt;&gt;7),-O$5,0))^($A2611-$A2610)*(1+2*(G2611/G2610-1))</f>
        <v>6740495.8046263009</v>
      </c>
      <c r="P2611" s="43"/>
      <c r="Q2611">
        <f>ROW()</f>
        <v>2611</v>
      </c>
      <c r="R2611">
        <f t="shared" si="40"/>
        <v>1.0347985347985349</v>
      </c>
      <c r="S2611">
        <f>S2610*(1-(S$1+S$5))^($A2611-$A2610)*(1+2*(E2611/E2610-1))</f>
        <v>16501.187551472092</v>
      </c>
      <c r="T2611">
        <f>VLOOKUP(A2611,'UVXY-IV'!A$43:E$2041,4,0)</f>
        <v>820105</v>
      </c>
    </row>
    <row r="2612" spans="1:20" x14ac:dyDescent="0.25">
      <c r="A2612" s="1">
        <v>41852</v>
      </c>
      <c r="B2612">
        <v>17.03</v>
      </c>
      <c r="C2612">
        <v>16.78</v>
      </c>
      <c r="D2612">
        <v>879.55079999999998</v>
      </c>
      <c r="E2612">
        <v>784.22760000000005</v>
      </c>
      <c r="F2612" s="50">
        <f>IFERROR(VLOOKUP(A2612,SHORTVOL!$A$2:$E$10000,5,0),"")</f>
        <v>586.05999999999995</v>
      </c>
      <c r="G2612" s="50">
        <f>IFERROR(VLOOKUP($A2612,LONGVOL!$A$2:$E$10000,5,0),"")</f>
        <v>8455.9599999999991</v>
      </c>
      <c r="H2612">
        <v>31239.25</v>
      </c>
      <c r="I2612">
        <v>27856.31</v>
      </c>
      <c r="J2612">
        <f>(1/(1-91/360*VLOOKUP($A2612,Tbills!$B$4:$C$974,2,1)/100))^((1)/91)-1</f>
        <v>8.3332864653229421E-7</v>
      </c>
      <c r="K2612">
        <f>K2611*(1-(K$1+K$5))^($A2612-$A2611)*(1+1.5*(E2612/E2611-1))</f>
        <v>77354.817653288934</v>
      </c>
      <c r="M2612" s="43">
        <f>M2611*(1-M$1+IF(AND(WEEKDAY($A2612)&lt;&gt;1,WEEKDAY($A2612)&lt;&gt;7),-M$5,0))^($A2612-$A2611)*(1+(F2612/F2611-1))</f>
        <v>11.854836522580573</v>
      </c>
      <c r="N2612" s="43"/>
      <c r="O2612" s="43">
        <f>O2611*(1-O$1+IF(AND(WEEKDAY($A2612)&lt;&gt;1,WEEKDAY($A2612)&lt;&gt;7),-O$5,0))^($A2612-$A2611)*(1+2*(G2612/G2611-1))</f>
        <v>7341808.6422688942</v>
      </c>
      <c r="P2612" s="43"/>
      <c r="Q2612">
        <f>ROW()</f>
        <v>2612</v>
      </c>
      <c r="R2612">
        <f t="shared" si="40"/>
        <v>1.0148986889153755</v>
      </c>
      <c r="S2612">
        <f>S2611*(1-(S$1+S$5))^($A2612-$A2611)*(1+2*(E2612/E2611-1))</f>
        <v>18070.688120202671</v>
      </c>
      <c r="T2612">
        <f>VLOOKUP(A2612,'UVXY-IV'!A$43:E$2041,4,0)</f>
        <v>897870</v>
      </c>
    </row>
    <row r="2613" spans="1:20" x14ac:dyDescent="0.25">
      <c r="A2613" s="1">
        <v>41855</v>
      </c>
      <c r="B2613">
        <v>15.12</v>
      </c>
      <c r="C2613">
        <v>15.81</v>
      </c>
      <c r="D2613">
        <v>829.32730000000004</v>
      </c>
      <c r="E2613">
        <v>739.44529999999997</v>
      </c>
      <c r="F2613" s="50">
        <f>IFERROR(VLOOKUP(A2613,SHORTVOL!$A$2:$E$10000,5,0),"")</f>
        <v>621.17999999999995</v>
      </c>
      <c r="G2613" s="50">
        <f>IFERROR(VLOOKUP($A2613,LONGVOL!$A$2:$E$10000,5,0),"")</f>
        <v>7949.16</v>
      </c>
      <c r="H2613">
        <v>30478.26</v>
      </c>
      <c r="I2613">
        <v>27177.66</v>
      </c>
      <c r="J2613">
        <f>(1/(1-91/360*VLOOKUP($A2613,Tbills!$B$4:$C$974,2,1)/100))^((1)/91)-1</f>
        <v>6.9441778594026005E-7</v>
      </c>
      <c r="K2613">
        <f>K2612*(1-(K$1+K$5))^($A2613-$A2612)*(1+1.5*(E2613/E2612-1))</f>
        <v>70726.913198410519</v>
      </c>
      <c r="M2613" s="43">
        <f>M2612*(1-M$1+IF(AND(WEEKDAY($A2613)&lt;&gt;1,WEEKDAY($A2613)&lt;&gt;7),-M$5,0))^($A2613-$A2612)*(1+(F2613/F2612-1))</f>
        <v>12.563179365519733</v>
      </c>
      <c r="N2613" s="43"/>
      <c r="O2613" s="43">
        <f>O2612*(1-O$1+IF(AND(WEEKDAY($A2613)&lt;&gt;1,WEEKDAY($A2613)&lt;&gt;7),-O$5,0))^($A2613-$A2612)*(1+2*(G2613/G2612-1))</f>
        <v>6460283.5118073206</v>
      </c>
      <c r="P2613" s="43"/>
      <c r="Q2613">
        <f>ROW()</f>
        <v>2613</v>
      </c>
      <c r="R2613">
        <f t="shared" si="40"/>
        <v>0.9563567362428842</v>
      </c>
      <c r="S2613">
        <f>S2612*(1-(S$1+S$5))^($A2613-$A2612)*(1+2*(E2613/E2612-1))</f>
        <v>16005.2635278494</v>
      </c>
      <c r="T2613">
        <f>VLOOKUP(A2613,'UVXY-IV'!A$43:E$2041,4,0)</f>
        <v>795540</v>
      </c>
    </row>
    <row r="2614" spans="1:20" x14ac:dyDescent="0.25">
      <c r="A2614" s="1">
        <v>41856</v>
      </c>
      <c r="B2614">
        <v>16.87</v>
      </c>
      <c r="C2614">
        <v>17.14</v>
      </c>
      <c r="D2614">
        <v>884.20100000000002</v>
      </c>
      <c r="E2614">
        <v>788.37130000000002</v>
      </c>
      <c r="F2614" s="50">
        <f>IFERROR(VLOOKUP(A2614,SHORTVOL!$A$2:$E$10000,5,0),"")</f>
        <v>569.55999999999995</v>
      </c>
      <c r="G2614" s="50">
        <f>IFERROR(VLOOKUP($A2614,LONGVOL!$A$2:$E$10000,5,0),"")</f>
        <v>8609.77</v>
      </c>
      <c r="H2614">
        <v>31519.93</v>
      </c>
      <c r="I2614">
        <v>28106.5</v>
      </c>
      <c r="J2614">
        <f>(1/(1-91/360*VLOOKUP($A2614,Tbills!$B$4:$C$974,2,1)/100))^((1)/91)-1</f>
        <v>6.9441778594026005E-7</v>
      </c>
      <c r="K2614">
        <f>K2613*(1-(K$1+K$5))^($A2614-$A2613)*(1+1.5*(E2614/E2613-1))</f>
        <v>77745.723333294096</v>
      </c>
      <c r="M2614" s="43">
        <f>M2613*(1-M$1+IF(AND(WEEKDAY($A2614)&lt;&gt;1,WEEKDAY($A2614)&lt;&gt;7),-M$5,0))^($A2614-$A2613)*(1+(F2614/F2613-1))</f>
        <v>11.518549145314196</v>
      </c>
      <c r="N2614" s="43"/>
      <c r="O2614" s="43">
        <f>O2613*(1-O$1+IF(AND(WEEKDAY($A2614)&lt;&gt;1,WEEKDAY($A2614)&lt;&gt;7),-O$5,0))^($A2614-$A2613)*(1+2*(G2614/G2613-1))</f>
        <v>7533465.3764500879</v>
      </c>
      <c r="P2614" s="43"/>
      <c r="Q2614">
        <f>ROW()</f>
        <v>2614</v>
      </c>
      <c r="R2614">
        <f t="shared" si="40"/>
        <v>0.98424737456242706</v>
      </c>
      <c r="S2614">
        <f>S2613*(1-(S$1+S$5))^($A2614-$A2613)*(1+2*(E2614/E2613-1))</f>
        <v>18122.655369896645</v>
      </c>
      <c r="T2614">
        <f>VLOOKUP(A2614,'UVXY-IV'!A$43:E$2041,4,0)</f>
        <v>900550</v>
      </c>
    </row>
    <row r="2615" spans="1:20" x14ac:dyDescent="0.25">
      <c r="A2615" s="1">
        <v>41857</v>
      </c>
      <c r="B2615">
        <v>16.37</v>
      </c>
      <c r="C2615">
        <v>16.93</v>
      </c>
      <c r="D2615">
        <v>888.57339999999999</v>
      </c>
      <c r="E2615">
        <v>792.26930000000004</v>
      </c>
      <c r="F2615" s="50">
        <f>IFERROR(VLOOKUP(A2615,SHORTVOL!$A$2:$E$10000,5,0),"")</f>
        <v>567.01</v>
      </c>
      <c r="G2615" s="50">
        <f>IFERROR(VLOOKUP($A2615,LONGVOL!$A$2:$E$10000,5,0),"")</f>
        <v>8648.27</v>
      </c>
      <c r="H2615">
        <v>31842.52</v>
      </c>
      <c r="I2615">
        <v>28394.13</v>
      </c>
      <c r="J2615">
        <f>(1/(1-91/360*VLOOKUP($A2615,Tbills!$B$4:$C$974,2,1)/100))^((1)/91)-1</f>
        <v>6.9441778594026005E-7</v>
      </c>
      <c r="K2615">
        <f>K2614*(1-(K$1+K$5))^($A2615-$A2614)*(1+1.5*(E2615/E2614-1))</f>
        <v>78321.577818456572</v>
      </c>
      <c r="M2615" s="43">
        <f>M2614*(1-M$1+IF(AND(WEEKDAY($A2615)&lt;&gt;1,WEEKDAY($A2615)&lt;&gt;7),-M$5,0))^($A2615-$A2614)*(1+(F2615/F2614-1))</f>
        <v>11.46635065771445</v>
      </c>
      <c r="N2615" s="43"/>
      <c r="O2615" s="43">
        <f>O2614*(1-O$1+IF(AND(WEEKDAY($A2615)&lt;&gt;1,WEEKDAY($A2615)&lt;&gt;7),-O$5,0))^($A2615-$A2614)*(1+2*(G2615/G2614-1))</f>
        <v>7600260.7175480248</v>
      </c>
      <c r="P2615" s="43"/>
      <c r="Q2615">
        <f>ROW()</f>
        <v>2615</v>
      </c>
      <c r="R2615">
        <f t="shared" si="40"/>
        <v>0.96692262256349681</v>
      </c>
      <c r="S2615">
        <f>S2614*(1-(S$1+S$5))^($A2615-$A2614)*(1+2*(E2615/E2614-1))</f>
        <v>18301.248876533013</v>
      </c>
      <c r="T2615">
        <f>VLOOKUP(A2615,'UVXY-IV'!A$43:E$2041,4,0)</f>
        <v>909515</v>
      </c>
    </row>
    <row r="2616" spans="1:20" x14ac:dyDescent="0.25">
      <c r="A2616" s="1">
        <v>41858</v>
      </c>
      <c r="B2616">
        <v>16.66</v>
      </c>
      <c r="C2616">
        <v>17.22</v>
      </c>
      <c r="D2616">
        <v>909.66290000000004</v>
      </c>
      <c r="E2616">
        <v>811.07249999999999</v>
      </c>
      <c r="F2616" s="50">
        <f>IFERROR(VLOOKUP(A2616,SHORTVOL!$A$2:$E$10000,5,0),"")</f>
        <v>553.17999999999995</v>
      </c>
      <c r="G2616" s="50">
        <f>IFERROR(VLOOKUP($A2616,LONGVOL!$A$2:$E$10000,5,0),"")</f>
        <v>8859.2099999999991</v>
      </c>
      <c r="H2616">
        <v>32491.94</v>
      </c>
      <c r="I2616">
        <v>28973.200000000001</v>
      </c>
      <c r="J2616">
        <f>(1/(1-91/360*VLOOKUP($A2616,Tbills!$B$4:$C$974,2,1)/100))^((1)/91)-1</f>
        <v>6.9441778594026005E-7</v>
      </c>
      <c r="K2616">
        <f>K2615*(1-(K$1+K$5))^($A2616-$A2615)*(1+1.5*(E2616/E2615-1))</f>
        <v>81109.0495005626</v>
      </c>
      <c r="M2616" s="43">
        <f>M2615*(1-M$1+IF(AND(WEEKDAY($A2616)&lt;&gt;1,WEEKDAY($A2616)&lt;&gt;7),-M$5,0))^($A2616-$A2615)*(1+(F2616/F2615-1))</f>
        <v>11.186060735453426</v>
      </c>
      <c r="N2616" s="43"/>
      <c r="O2616" s="43">
        <f>O2615*(1-O$1+IF(AND(WEEKDAY($A2616)&lt;&gt;1,WEEKDAY($A2616)&lt;&gt;7),-O$5,0))^($A2616-$A2615)*(1+2*(G2616/G2615-1))</f>
        <v>7970409.6099039027</v>
      </c>
      <c r="P2616" s="43"/>
      <c r="Q2616">
        <f>ROW()</f>
        <v>2616</v>
      </c>
      <c r="R2616">
        <f t="shared" si="40"/>
        <v>0.96747967479674801</v>
      </c>
      <c r="S2616">
        <f>S2615*(1-(S$1+S$5))^($A2616-$A2615)*(1+2*(E2616/E2615-1))</f>
        <v>19169.302553465292</v>
      </c>
      <c r="T2616">
        <f>VLOOKUP(A2616,'UVXY-IV'!A$43:E$2041,4,0)</f>
        <v>952470</v>
      </c>
    </row>
    <row r="2617" spans="1:20" x14ac:dyDescent="0.25">
      <c r="A2617" s="1">
        <v>41859</v>
      </c>
      <c r="B2617">
        <v>15.77</v>
      </c>
      <c r="C2617">
        <v>16.690000000000001</v>
      </c>
      <c r="D2617">
        <v>879.72389999999996</v>
      </c>
      <c r="E2617">
        <v>784.3777</v>
      </c>
      <c r="F2617" s="50">
        <f>IFERROR(VLOOKUP(A2617,SHORTVOL!$A$2:$E$10000,5,0),"")</f>
        <v>576.46</v>
      </c>
      <c r="G2617" s="50">
        <f>IFERROR(VLOOKUP($A2617,LONGVOL!$A$2:$E$10000,5,0),"")</f>
        <v>8486.34</v>
      </c>
      <c r="H2617">
        <v>31946.400000000001</v>
      </c>
      <c r="I2617">
        <v>28486.720000000001</v>
      </c>
      <c r="J2617">
        <f>(1/(1-91/360*VLOOKUP($A2617,Tbills!$B$4:$C$974,2,1)/100))^((1)/91)-1</f>
        <v>6.9441778594026005E-7</v>
      </c>
      <c r="K2617">
        <f>K2616*(1-(K$1+K$5))^($A2617-$A2616)*(1+1.5*(E2617/E2616-1))</f>
        <v>77104.001299689844</v>
      </c>
      <c r="M2617" s="43">
        <f>M2616*(1-M$1+IF(AND(WEEKDAY($A2617)&lt;&gt;1,WEEKDAY($A2617)&lt;&gt;7),-M$5,0))^($A2617-$A2616)*(1+(F2617/F2616-1))</f>
        <v>11.656175637486175</v>
      </c>
      <c r="N2617" s="43"/>
      <c r="O2617" s="43">
        <f>O2616*(1-O$1+IF(AND(WEEKDAY($A2617)&lt;&gt;1,WEEKDAY($A2617)&lt;&gt;7),-O$5,0))^($A2617-$A2616)*(1+2*(G2617/G2616-1))</f>
        <v>7298930.0269143656</v>
      </c>
      <c r="P2617" s="43"/>
      <c r="Q2617">
        <f>ROW()</f>
        <v>2617</v>
      </c>
      <c r="R2617">
        <f t="shared" si="40"/>
        <v>0.94487717195925691</v>
      </c>
      <c r="S2617">
        <f>S2616*(1-(S$1+S$5))^($A2617-$A2616)*(1+2*(E2617/E2616-1))</f>
        <v>17906.861966427859</v>
      </c>
      <c r="T2617">
        <f>VLOOKUP(A2617,'UVXY-IV'!A$43:E$2041,4,0)</f>
        <v>889600</v>
      </c>
    </row>
    <row r="2618" spans="1:20" x14ac:dyDescent="0.25">
      <c r="A2618" s="1">
        <v>41862</v>
      </c>
      <c r="B2618">
        <v>14.23</v>
      </c>
      <c r="C2618">
        <v>15.76</v>
      </c>
      <c r="D2618">
        <v>827.95159999999998</v>
      </c>
      <c r="E2618">
        <v>738.21489999999994</v>
      </c>
      <c r="F2618" s="50">
        <f>IFERROR(VLOOKUP(A2618,SHORTVOL!$A$2:$E$10000,5,0),"")</f>
        <v>599.96</v>
      </c>
      <c r="G2618" s="50">
        <f>IFERROR(VLOOKUP($A2618,LONGVOL!$A$2:$E$10000,5,0),"")</f>
        <v>8140.39</v>
      </c>
      <c r="H2618">
        <v>30958.38</v>
      </c>
      <c r="I2618">
        <v>27605.64</v>
      </c>
      <c r="J2618">
        <f>(1/(1-91/360*VLOOKUP($A2618,Tbills!$B$4:$C$974,2,1)/100))^((1)/91)-1</f>
        <v>8.3332864653229421E-7</v>
      </c>
      <c r="K2618">
        <f>K2617*(1-(K$1+K$5))^($A2618-$A2617)*(1+1.5*(E2618/E2617-1))</f>
        <v>70295.303040140279</v>
      </c>
      <c r="M2618" s="43">
        <f>M2617*(1-M$1+IF(AND(WEEKDAY($A2618)&lt;&gt;1,WEEKDAY($A2618)&lt;&gt;7),-M$5,0))^($A2618-$A2617)*(1+(F2618/F2617-1))</f>
        <v>12.129357847723819</v>
      </c>
      <c r="N2618" s="43"/>
      <c r="O2618" s="43">
        <f>O2617*(1-O$1+IF(AND(WEEKDAY($A2618)&lt;&gt;1,WEEKDAY($A2618)&lt;&gt;7),-O$5,0))^($A2618-$A2617)*(1+2*(G2618/G2617-1))</f>
        <v>6702309.1142602619</v>
      </c>
      <c r="P2618" s="43"/>
      <c r="Q2618">
        <f>ROW()</f>
        <v>2618</v>
      </c>
      <c r="R2618">
        <f t="shared" si="40"/>
        <v>0.90291878172588835</v>
      </c>
      <c r="S2618">
        <f>S2617*(1-(S$1+S$5))^($A2618-$A2617)*(1+2*(E2618/E2617-1))</f>
        <v>15797.52795311529</v>
      </c>
      <c r="T2618">
        <f>VLOOKUP(A2618,'UVXY-IV'!A$43:E$2041,4,0)</f>
        <v>784745</v>
      </c>
    </row>
    <row r="2619" spans="1:20" x14ac:dyDescent="0.25">
      <c r="A2619" s="1">
        <v>41863</v>
      </c>
      <c r="B2619">
        <v>14.13</v>
      </c>
      <c r="C2619">
        <v>15.7</v>
      </c>
      <c r="D2619">
        <v>819.77099999999996</v>
      </c>
      <c r="E2619">
        <v>730.9203</v>
      </c>
      <c r="F2619" s="50">
        <f>IFERROR(VLOOKUP(A2619,SHORTVOL!$A$2:$E$10000,5,0),"")</f>
        <v>604.19000000000005</v>
      </c>
      <c r="G2619" s="50">
        <f>IFERROR(VLOOKUP($A2619,LONGVOL!$A$2:$E$10000,5,0),"")</f>
        <v>8083.03</v>
      </c>
      <c r="H2619">
        <v>30860.19</v>
      </c>
      <c r="I2619">
        <v>27518.06</v>
      </c>
      <c r="J2619">
        <f>(1/(1-91/360*VLOOKUP($A2619,Tbills!$B$4:$C$974,2,1)/100))^((1)/91)-1</f>
        <v>8.3332864653229421E-7</v>
      </c>
      <c r="K2619">
        <f>K2618*(1-(K$1+K$5))^($A2619-$A2618)*(1+1.5*(E2619/E2618-1))</f>
        <v>69252.714485937206</v>
      </c>
      <c r="M2619" s="43">
        <f>M2618*(1-M$1+IF(AND(WEEKDAY($A2619)&lt;&gt;1,WEEKDAY($A2619)&lt;&gt;7),-M$5,0))^($A2619-$A2618)*(1+(F2619/F2618-1))</f>
        <v>12.214206213480773</v>
      </c>
      <c r="N2619" s="43"/>
      <c r="O2619" s="43">
        <f>O2618*(1-O$1+IF(AND(WEEKDAY($A2619)&lt;&gt;1,WEEKDAY($A2619)&lt;&gt;7),-O$5,0))^($A2619-$A2618)*(1+2*(G2619/G2618-1))</f>
        <v>6607352.2604147121</v>
      </c>
      <c r="P2619" s="43"/>
      <c r="Q2619">
        <f>ROW()</f>
        <v>2619</v>
      </c>
      <c r="R2619">
        <f t="shared" si="40"/>
        <v>0.90000000000000013</v>
      </c>
      <c r="S2619">
        <f>S2618*(1-(S$1+S$5))^($A2619-$A2618)*(1+2*(E2619/E2618-1))</f>
        <v>15484.802592775866</v>
      </c>
      <c r="T2619">
        <f>VLOOKUP(A2619,'UVXY-IV'!A$43:E$2041,4,0)</f>
        <v>769085</v>
      </c>
    </row>
    <row r="2620" spans="1:20" x14ac:dyDescent="0.25">
      <c r="A2620" s="1">
        <v>41864</v>
      </c>
      <c r="B2620">
        <v>12.9</v>
      </c>
      <c r="C2620">
        <v>14.85</v>
      </c>
      <c r="D2620">
        <v>775.10640000000001</v>
      </c>
      <c r="E2620">
        <v>691.09609999999998</v>
      </c>
      <c r="F2620" s="50">
        <f>IFERROR(VLOOKUP(A2620,SHORTVOL!$A$2:$E$10000,5,0),"")</f>
        <v>638.88</v>
      </c>
      <c r="G2620" s="50">
        <f>IFERROR(VLOOKUP($A2620,LONGVOL!$A$2:$E$10000,5,0),"")</f>
        <v>7618.89</v>
      </c>
      <c r="H2620">
        <v>30060.85</v>
      </c>
      <c r="I2620">
        <v>26805.27</v>
      </c>
      <c r="J2620">
        <f>(1/(1-91/360*VLOOKUP($A2620,Tbills!$B$4:$C$974,2,1)/100))^((1)/91)-1</f>
        <v>8.3332864653229421E-7</v>
      </c>
      <c r="K2620">
        <f>K2619*(1-(K$1+K$5))^($A2620-$A2619)*(1+1.5*(E2620/E2619-1))</f>
        <v>63592.252408778237</v>
      </c>
      <c r="M2620" s="43">
        <f>M2619*(1-M$1+IF(AND(WEEKDAY($A2620)&lt;&gt;1,WEEKDAY($A2620)&lt;&gt;7),-M$5,0))^($A2620-$A2619)*(1+(F2620/F2619-1))</f>
        <v>12.914785881007333</v>
      </c>
      <c r="N2620" s="43"/>
      <c r="O2620" s="43">
        <f>O2619*(1-O$1+IF(AND(WEEKDAY($A2620)&lt;&gt;1,WEEKDAY($A2620)&lt;&gt;7),-O$5,0))^($A2620-$A2619)*(1+2*(G2620/G2619-1))</f>
        <v>5848098.175272001</v>
      </c>
      <c r="P2620" s="43"/>
      <c r="Q2620">
        <f>ROW()</f>
        <v>2620</v>
      </c>
      <c r="R2620">
        <f t="shared" si="40"/>
        <v>0.86868686868686873</v>
      </c>
      <c r="S2620">
        <f>S2619*(1-(S$1+S$5))^($A2620-$A2619)*(1+2*(E2620/E2619-1))</f>
        <v>13796.958384122769</v>
      </c>
      <c r="T2620">
        <f>VLOOKUP(A2620,'UVXY-IV'!A$43:E$2041,4,0)</f>
        <v>685000</v>
      </c>
    </row>
    <row r="2621" spans="1:20" x14ac:dyDescent="0.25">
      <c r="A2621" s="1">
        <v>41865</v>
      </c>
      <c r="B2621">
        <v>12.42</v>
      </c>
      <c r="C2621">
        <v>14.43</v>
      </c>
      <c r="D2621">
        <v>747.06759999999997</v>
      </c>
      <c r="E2621">
        <v>666.09569999999997</v>
      </c>
      <c r="F2621" s="50">
        <f>IFERROR(VLOOKUP(A2621,SHORTVOL!$A$2:$E$10000,5,0),"")</f>
        <v>658.21</v>
      </c>
      <c r="G2621" s="50">
        <f>IFERROR(VLOOKUP($A2621,LONGVOL!$A$2:$E$10000,5,0),"")</f>
        <v>7388.42</v>
      </c>
      <c r="H2621">
        <v>29390.73</v>
      </c>
      <c r="I2621">
        <v>26207.7</v>
      </c>
      <c r="J2621">
        <f>(1/(1-91/360*VLOOKUP($A2621,Tbills!$B$4:$C$974,2,1)/100))^((1)/91)-1</f>
        <v>8.3332864653229421E-7</v>
      </c>
      <c r="K2621">
        <f>K2620*(1-(K$1+K$5))^($A2621-$A2620)*(1+1.5*(E2621/E2620-1))</f>
        <v>60141.001308033919</v>
      </c>
      <c r="M2621" s="43">
        <f>M2620*(1-M$1+IF(AND(WEEKDAY($A2621)&lt;&gt;1,WEEKDAY($A2621)&lt;&gt;7),-M$5,0))^($A2621-$A2620)*(1+(F2621/F2620-1))</f>
        <v>13.304807516557297</v>
      </c>
      <c r="N2621" s="43"/>
      <c r="O2621" s="43">
        <f>O2620*(1-O$1+IF(AND(WEEKDAY($A2621)&lt;&gt;1,WEEKDAY($A2621)&lt;&gt;7),-O$5,0))^($A2621-$A2620)*(1+2*(G2621/G2620-1))</f>
        <v>5493871.9501867248</v>
      </c>
      <c r="P2621" s="43"/>
      <c r="Q2621">
        <f>ROW()</f>
        <v>2621</v>
      </c>
      <c r="R2621">
        <f t="shared" si="40"/>
        <v>0.86070686070686075</v>
      </c>
      <c r="S2621">
        <f>S2620*(1-(S$1+S$5))^($A2621-$A2620)*(1+2*(E2621/E2620-1))</f>
        <v>12798.317201337108</v>
      </c>
      <c r="T2621">
        <f>VLOOKUP(A2621,'UVXY-IV'!A$43:E$2041,4,0)</f>
        <v>635352.5</v>
      </c>
    </row>
    <row r="2622" spans="1:20" x14ac:dyDescent="0.25">
      <c r="A2622" s="1">
        <v>41866</v>
      </c>
      <c r="B2622">
        <v>13.15</v>
      </c>
      <c r="C2622">
        <v>14.42</v>
      </c>
      <c r="D2622">
        <v>749.01909999999998</v>
      </c>
      <c r="E2622">
        <v>667.83510000000001</v>
      </c>
      <c r="F2622" s="50">
        <f>IFERROR(VLOOKUP(A2622,SHORTVOL!$A$2:$E$10000,5,0),"")</f>
        <v>661.23</v>
      </c>
      <c r="G2622" s="50">
        <f>IFERROR(VLOOKUP($A2622,LONGVOL!$A$2:$E$10000,5,0),"")</f>
        <v>7354.53</v>
      </c>
      <c r="H2622">
        <v>29356.93</v>
      </c>
      <c r="I2622">
        <v>26177.54</v>
      </c>
      <c r="J2622">
        <f>(1/(1-91/360*VLOOKUP($A2622,Tbills!$B$4:$C$974,2,1)/100))^((1)/91)-1</f>
        <v>8.3332864653229421E-7</v>
      </c>
      <c r="K2622">
        <f>K2621*(1-(K$1+K$5))^($A2622-$A2621)*(1+1.5*(E2622/E2621-1))</f>
        <v>60375.994940496013</v>
      </c>
      <c r="M2622" s="43">
        <f>M2621*(1-M$1+IF(AND(WEEKDAY($A2622)&lt;&gt;1,WEEKDAY($A2622)&lt;&gt;7),-M$5,0))^($A2622-$A2621)*(1+(F2622/F2621-1))</f>
        <v>13.365120276664534</v>
      </c>
      <c r="N2622" s="43"/>
      <c r="O2622" s="43">
        <f>O2621*(1-O$1+IF(AND(WEEKDAY($A2622)&lt;&gt;1,WEEKDAY($A2622)&lt;&gt;7),-O$5,0))^($A2622-$A2621)*(1+2*(G2622/G2621-1))</f>
        <v>5443057.5852568373</v>
      </c>
      <c r="P2622" s="43"/>
      <c r="Q2622">
        <f>ROW()</f>
        <v>2622</v>
      </c>
      <c r="R2622">
        <f t="shared" si="40"/>
        <v>0.91192787794729546</v>
      </c>
      <c r="S2622">
        <f>S2621*(1-(S$1+S$5))^($A2622-$A2621)*(1+2*(E2622/E2621-1))</f>
        <v>12864.725088273495</v>
      </c>
      <c r="T2622">
        <f>VLOOKUP(A2622,'UVXY-IV'!A$43:E$2041,4,0)</f>
        <v>638942.5</v>
      </c>
    </row>
    <row r="2623" spans="1:20" x14ac:dyDescent="0.25">
      <c r="A2623" s="1">
        <v>41869</v>
      </c>
      <c r="B2623">
        <v>12.32</v>
      </c>
      <c r="C2623">
        <v>13.91</v>
      </c>
      <c r="D2623">
        <v>721.11120000000005</v>
      </c>
      <c r="E2623">
        <v>642.95039999999995</v>
      </c>
      <c r="F2623" s="50">
        <f>IFERROR(VLOOKUP(A2623,SHORTVOL!$A$2:$E$10000,5,0),"")</f>
        <v>683.05</v>
      </c>
      <c r="G2623" s="50">
        <f>IFERROR(VLOOKUP($A2623,LONGVOL!$A$2:$E$10000,5,0),"")</f>
        <v>7111.84</v>
      </c>
      <c r="H2623">
        <v>28718.81</v>
      </c>
      <c r="I2623">
        <v>25608.46</v>
      </c>
      <c r="J2623">
        <f>(1/(1-91/360*VLOOKUP($A2623,Tbills!$B$4:$C$974,2,1)/100))^((1)/91)-1</f>
        <v>8.3332864653229421E-7</v>
      </c>
      <c r="K2623">
        <f>K2622*(1-(K$1+K$5))^($A2623-$A2622)*(1+1.5*(E2623/E2622-1))</f>
        <v>56999.782960366545</v>
      </c>
      <c r="M2623" s="43">
        <f>M2622*(1-M$1+IF(AND(WEEKDAY($A2623)&lt;&gt;1,WEEKDAY($A2623)&lt;&gt;7),-M$5,0))^($A2623-$A2622)*(1+(F2623/F2622-1))</f>
        <v>13.803887939452762</v>
      </c>
      <c r="N2623" s="43"/>
      <c r="O2623" s="43">
        <f>O2622*(1-O$1+IF(AND(WEEKDAY($A2623)&lt;&gt;1,WEEKDAY($A2623)&lt;&gt;7),-O$5,0))^($A2623-$A2622)*(1+2*(G2623/G2622-1))</f>
        <v>5082668.2998263575</v>
      </c>
      <c r="P2623" s="43"/>
      <c r="Q2623">
        <f>ROW()</f>
        <v>2623</v>
      </c>
      <c r="R2623">
        <f t="shared" si="40"/>
        <v>0.88569374550682967</v>
      </c>
      <c r="S2623">
        <f>S2622*(1-(S$1+S$5))^($A2623-$A2622)*(1+2*(E2623/E2622-1))</f>
        <v>11904.797315765618</v>
      </c>
      <c r="T2623">
        <f>VLOOKUP(A2623,'UVXY-IV'!A$43:E$2041,4,0)</f>
        <v>590545</v>
      </c>
    </row>
    <row r="2624" spans="1:20" x14ac:dyDescent="0.25">
      <c r="A2624" s="1">
        <v>41870</v>
      </c>
      <c r="B2624">
        <v>12.21</v>
      </c>
      <c r="C2624">
        <v>13.79</v>
      </c>
      <c r="D2624">
        <v>725.53579999999999</v>
      </c>
      <c r="E2624">
        <v>646.89490000000001</v>
      </c>
      <c r="F2624" s="50">
        <f>IFERROR(VLOOKUP(A2624,SHORTVOL!$A$2:$E$10000,5,0),"")</f>
        <v>691.17</v>
      </c>
      <c r="G2624" s="50">
        <f>IFERROR(VLOOKUP($A2624,LONGVOL!$A$2:$E$10000,5,0),"")</f>
        <v>7027.3</v>
      </c>
      <c r="H2624">
        <v>28538.14</v>
      </c>
      <c r="I2624">
        <v>25447.33</v>
      </c>
      <c r="J2624">
        <f>(1/(1-91/360*VLOOKUP($A2624,Tbills!$B$4:$C$974,2,1)/100))^((1)/91)-1</f>
        <v>8.3332864653229421E-7</v>
      </c>
      <c r="K2624">
        <f>K2623*(1-(K$1+K$5))^($A2624-$A2623)*(1+1.5*(E2624/E2623-1))</f>
        <v>57523.771766340462</v>
      </c>
      <c r="M2624" s="43">
        <f>M2623*(1-M$1+IF(AND(WEEKDAY($A2624)&lt;&gt;1,WEEKDAY($A2624)&lt;&gt;7),-M$5,0))^($A2624-$A2623)*(1+(F2624/F2623-1))</f>
        <v>13.967221201565419</v>
      </c>
      <c r="N2624" s="43"/>
      <c r="O2624" s="43">
        <f>O2623*(1-O$1+IF(AND(WEEKDAY($A2624)&lt;&gt;1,WEEKDAY($A2624)&lt;&gt;7),-O$5,0))^($A2624-$A2623)*(1+2*(G2624/G2623-1))</f>
        <v>4961452.8020692933</v>
      </c>
      <c r="P2624" s="43"/>
      <c r="Q2624">
        <f>ROW()</f>
        <v>2624</v>
      </c>
      <c r="R2624">
        <f t="shared" si="40"/>
        <v>0.88542422044960123</v>
      </c>
      <c r="S2624">
        <f>S2623*(1-(S$1+S$5))^($A2624-$A2623)*(1+2*(E2624/E2623-1))</f>
        <v>12050.463054977288</v>
      </c>
      <c r="T2624">
        <f>VLOOKUP(A2624,'UVXY-IV'!A$43:E$2041,4,0)</f>
        <v>597957.5</v>
      </c>
    </row>
    <row r="2625" spans="1:20" x14ac:dyDescent="0.25">
      <c r="A2625" s="1">
        <v>41871</v>
      </c>
      <c r="B2625">
        <v>11.78</v>
      </c>
      <c r="C2625">
        <v>13.76</v>
      </c>
      <c r="D2625">
        <v>725.53639999999996</v>
      </c>
      <c r="E2625">
        <v>646.89490000000001</v>
      </c>
      <c r="F2625" s="50">
        <f>IFERROR(VLOOKUP(A2625,SHORTVOL!$A$2:$E$10000,5,0),"")</f>
        <v>688.07</v>
      </c>
      <c r="G2625" s="50">
        <f>IFERROR(VLOOKUP($A2625,LONGVOL!$A$2:$E$10000,5,0),"")</f>
        <v>7058.81</v>
      </c>
      <c r="H2625">
        <v>28598.31</v>
      </c>
      <c r="I2625">
        <v>25500.959999999999</v>
      </c>
      <c r="J2625">
        <f>(1/(1-91/360*VLOOKUP($A2625,Tbills!$B$4:$C$974,2,1)/100))^((1)/91)-1</f>
        <v>8.3332864653229421E-7</v>
      </c>
      <c r="K2625">
        <f>K2624*(1-(K$1+K$5))^($A2625-$A2624)*(1+1.5*(E2625/E2624-1))</f>
        <v>57523.220168528998</v>
      </c>
      <c r="M2625" s="43">
        <f>M2624*(1-M$1+IF(AND(WEEKDAY($A2625)&lt;&gt;1,WEEKDAY($A2625)&lt;&gt;7),-M$5,0))^($A2625-$A2624)*(1+(F2625/F2624-1))</f>
        <v>13.903814247554287</v>
      </c>
      <c r="N2625" s="43"/>
      <c r="O2625" s="43">
        <f>O2624*(1-O$1+IF(AND(WEEKDAY($A2625)&lt;&gt;1,WEEKDAY($A2625)&lt;&gt;7),-O$5,0))^($A2625-$A2624)*(1+2*(G2625/G2624-1))</f>
        <v>5005565.2525074044</v>
      </c>
      <c r="P2625" s="43"/>
      <c r="Q2625">
        <f>ROW()</f>
        <v>2625</v>
      </c>
      <c r="R2625">
        <f t="shared" si="40"/>
        <v>0.85610465116279066</v>
      </c>
      <c r="S2625">
        <f>S2624*(1-(S$1+S$5))^($A2625-$A2624)*(1+2*(E2625/E2624-1))</f>
        <v>12050.056970879819</v>
      </c>
      <c r="T2625">
        <f>VLOOKUP(A2625,'UVXY-IV'!A$43:E$2041,4,0)</f>
        <v>597982.5</v>
      </c>
    </row>
    <row r="2626" spans="1:20" x14ac:dyDescent="0.25">
      <c r="A2626" s="1">
        <v>41872</v>
      </c>
      <c r="B2626">
        <v>11.76</v>
      </c>
      <c r="C2626">
        <v>13.53</v>
      </c>
      <c r="D2626">
        <v>720.31830000000002</v>
      </c>
      <c r="E2626">
        <v>642.24189999999999</v>
      </c>
      <c r="F2626" s="50">
        <f>IFERROR(VLOOKUP(A2626,SHORTVOL!$A$2:$E$10000,5,0),"")</f>
        <v>684.68</v>
      </c>
      <c r="G2626" s="50">
        <f>IFERROR(VLOOKUP($A2626,LONGVOL!$A$2:$E$10000,5,0),"")</f>
        <v>7093.55</v>
      </c>
      <c r="H2626">
        <v>28689.96</v>
      </c>
      <c r="I2626">
        <v>25582.67</v>
      </c>
      <c r="J2626">
        <f>(1/(1-91/360*VLOOKUP($A2626,Tbills!$B$4:$C$974,2,1)/100))^((1)/91)-1</f>
        <v>8.3332864653229421E-7</v>
      </c>
      <c r="K2626">
        <f>K2625*(1-(K$1+K$5))^($A2626-$A2625)*(1+1.5*(E2626/E2625-1))</f>
        <v>56902.043084406505</v>
      </c>
      <c r="M2626" s="43">
        <f>M2625*(1-M$1+IF(AND(WEEKDAY($A2626)&lt;&gt;1,WEEKDAY($A2626)&lt;&gt;7),-M$5,0))^($A2626-$A2625)*(1+(F2626/F2625-1))</f>
        <v>13.834554498257548</v>
      </c>
      <c r="N2626" s="43"/>
      <c r="O2626" s="43">
        <f>O2625*(1-O$1+IF(AND(WEEKDAY($A2626)&lt;&gt;1,WEEKDAY($A2626)&lt;&gt;7),-O$5,0))^($A2626-$A2625)*(1+2*(G2626/G2625-1))</f>
        <v>5054450.1273204032</v>
      </c>
      <c r="P2626" s="43"/>
      <c r="Q2626">
        <f>ROW()</f>
        <v>2626</v>
      </c>
      <c r="R2626">
        <f t="shared" si="40"/>
        <v>0.86917960088691804</v>
      </c>
      <c r="S2626">
        <f>S2625*(1-(S$1+S$5))^($A2626-$A2625)*(1+2*(E2626/E2625-1))</f>
        <v>11876.308907386121</v>
      </c>
      <c r="T2626">
        <f>VLOOKUP(A2626,'UVXY-IV'!A$43:E$2041,4,0)</f>
        <v>589372.5</v>
      </c>
    </row>
    <row r="2627" spans="1:20" x14ac:dyDescent="0.25">
      <c r="A2627" s="1">
        <v>41873</v>
      </c>
      <c r="B2627">
        <v>11.47</v>
      </c>
      <c r="C2627">
        <v>13.51</v>
      </c>
      <c r="D2627">
        <v>725.66290000000004</v>
      </c>
      <c r="E2627">
        <v>647.00670000000002</v>
      </c>
      <c r="F2627" s="50">
        <f>IFERROR(VLOOKUP(A2627,SHORTVOL!$A$2:$E$10000,5,0),"")</f>
        <v>687.26</v>
      </c>
      <c r="G2627" s="50">
        <f>IFERROR(VLOOKUP($A2627,LONGVOL!$A$2:$E$10000,5,0),"")</f>
        <v>7066.89</v>
      </c>
      <c r="H2627">
        <v>28749.91</v>
      </c>
      <c r="I2627">
        <v>25636.1</v>
      </c>
      <c r="J2627">
        <f>(1/(1-91/360*VLOOKUP($A2627,Tbills!$B$4:$C$974,2,1)/100))^((1)/91)-1</f>
        <v>8.3332864653229421E-7</v>
      </c>
      <c r="K2627">
        <f>K2626*(1-(K$1+K$5))^($A2627-$A2626)*(1+1.5*(E2627/E2626-1))</f>
        <v>57534.726738716039</v>
      </c>
      <c r="M2627" s="43">
        <f>M2626*(1-M$1+IF(AND(WEEKDAY($A2627)&lt;&gt;1,WEEKDAY($A2627)&lt;&gt;7),-M$5,0))^($A2627-$A2626)*(1+(F2627/F2626-1))</f>
        <v>13.885924726415407</v>
      </c>
      <c r="N2627" s="43"/>
      <c r="O2627" s="43">
        <f>O2626*(1-O$1+IF(AND(WEEKDAY($A2627)&lt;&gt;1,WEEKDAY($A2627)&lt;&gt;7),-O$5,0))^($A2627-$A2626)*(1+2*(G2627/G2626-1))</f>
        <v>5016075.3288567187</v>
      </c>
      <c r="P2627" s="43"/>
      <c r="Q2627">
        <f>ROW()</f>
        <v>2627</v>
      </c>
      <c r="R2627">
        <f t="shared" si="40"/>
        <v>0.84900074019245009</v>
      </c>
      <c r="S2627">
        <f>S2626*(1-(S$1+S$5))^($A2627-$A2626)*(1+2*(E2627/E2626-1))</f>
        <v>12052.123696814417</v>
      </c>
      <c r="T2627">
        <f>VLOOKUP(A2627,'UVXY-IV'!A$43:E$2041,4,0)</f>
        <v>598157.5</v>
      </c>
    </row>
    <row r="2628" spans="1:20" x14ac:dyDescent="0.25">
      <c r="A2628" s="1">
        <v>41876</v>
      </c>
      <c r="B2628">
        <v>11.7</v>
      </c>
      <c r="C2628">
        <v>13.57</v>
      </c>
      <c r="D2628">
        <v>718.09259999999995</v>
      </c>
      <c r="E2628">
        <v>640.25530000000003</v>
      </c>
      <c r="F2628" s="50">
        <f>IFERROR(VLOOKUP(A2628,SHORTVOL!$A$2:$E$10000,5,0),"")</f>
        <v>693.2</v>
      </c>
      <c r="G2628" s="50">
        <f>IFERROR(VLOOKUP($A2628,LONGVOL!$A$2:$E$10000,5,0),"")</f>
        <v>7005.77</v>
      </c>
      <c r="H2628">
        <v>28660.27</v>
      </c>
      <c r="I2628">
        <v>25556.1</v>
      </c>
      <c r="J2628">
        <f>(1/(1-91/360*VLOOKUP($A2628,Tbills!$B$4:$C$974,2,1)/100))^((1)/91)-1</f>
        <v>8.4256012744532427E-7</v>
      </c>
      <c r="K2628">
        <f>K2627*(1-(K$1+K$5))^($A2628-$A2627)*(1+1.5*(E2628/E2627-1))</f>
        <v>56632.550569695573</v>
      </c>
      <c r="M2628" s="43">
        <f>M2627*(1-M$1+IF(AND(WEEKDAY($A2628)&lt;&gt;1,WEEKDAY($A2628)&lt;&gt;7),-M$5,0))^($A2628-$A2627)*(1+(F2628/F2627-1))</f>
        <v>14.003638792331937</v>
      </c>
      <c r="N2628" s="43"/>
      <c r="O2628" s="43">
        <f>O2627*(1-O$1+IF(AND(WEEKDAY($A2628)&lt;&gt;1,WEEKDAY($A2628)&lt;&gt;7),-O$5,0))^($A2628-$A2627)*(1+2*(G2628/G2627-1))</f>
        <v>4928183.2044302793</v>
      </c>
      <c r="P2628" s="43"/>
      <c r="Q2628">
        <f>ROW()</f>
        <v>2628</v>
      </c>
      <c r="R2628">
        <f t="shared" si="40"/>
        <v>0.86219602063375089</v>
      </c>
      <c r="S2628">
        <f>S2627*(1-(S$1+S$5))^($A2628-$A2627)*(1+2*(E2628/E2627-1))</f>
        <v>11799.407204425423</v>
      </c>
      <c r="T2628">
        <f>VLOOKUP(A2628,'UVXY-IV'!A$43:E$2041,4,0)</f>
        <v>585620</v>
      </c>
    </row>
    <row r="2629" spans="1:20" x14ac:dyDescent="0.25">
      <c r="A2629" s="1">
        <v>41877</v>
      </c>
      <c r="B2629">
        <v>11.63</v>
      </c>
      <c r="C2629">
        <v>13.71</v>
      </c>
      <c r="D2629">
        <v>724.52350000000001</v>
      </c>
      <c r="E2629">
        <v>645.98860000000002</v>
      </c>
      <c r="F2629" s="50">
        <f>IFERROR(VLOOKUP(A2629,SHORTVOL!$A$2:$E$10000,5,0),"")</f>
        <v>687.23</v>
      </c>
      <c r="G2629" s="50">
        <f>IFERROR(VLOOKUP($A2629,LONGVOL!$A$2:$E$10000,5,0),"")</f>
        <v>7066.14</v>
      </c>
      <c r="H2629">
        <v>29018.49</v>
      </c>
      <c r="I2629">
        <v>25875.5</v>
      </c>
      <c r="J2629">
        <f>(1/(1-91/360*VLOOKUP($A2629,Tbills!$B$4:$C$974,2,1)/100))^((1)/91)-1</f>
        <v>8.4256012744532427E-7</v>
      </c>
      <c r="K2629">
        <f>K2628*(1-(K$1+K$5))^($A2629-$A2628)*(1+1.5*(E2629/E2628-1))</f>
        <v>57392.692252591209</v>
      </c>
      <c r="M2629" s="43">
        <f>M2628*(1-M$1+IF(AND(WEEKDAY($A2629)&lt;&gt;1,WEEKDAY($A2629)&lt;&gt;7),-M$5,0))^($A2629-$A2628)*(1+(F2629/F2628-1))</f>
        <v>13.882275476187727</v>
      </c>
      <c r="N2629" s="43"/>
      <c r="O2629" s="43">
        <f>O2628*(1-O$1+IF(AND(WEEKDAY($A2629)&lt;&gt;1,WEEKDAY($A2629)&lt;&gt;7),-O$5,0))^($A2629-$A2628)*(1+2*(G2629/G2628-1))</f>
        <v>5012735.4934814395</v>
      </c>
      <c r="P2629" s="43"/>
      <c r="Q2629">
        <f>ROW()</f>
        <v>2629</v>
      </c>
      <c r="R2629">
        <f t="shared" si="40"/>
        <v>0.84828592268417213</v>
      </c>
      <c r="S2629">
        <f>S2628*(1-(S$1+S$5))^($A2629-$A2628)*(1+2*(E2629/E2628-1))</f>
        <v>12010.322978919205</v>
      </c>
      <c r="T2629">
        <f>VLOOKUP(A2629,'UVXY-IV'!A$43:E$2041,4,0)</f>
        <v>596162.5</v>
      </c>
    </row>
    <row r="2630" spans="1:20" x14ac:dyDescent="0.25">
      <c r="A2630" s="1">
        <v>41878</v>
      </c>
      <c r="B2630">
        <v>11.78</v>
      </c>
      <c r="C2630">
        <v>13.92</v>
      </c>
      <c r="D2630">
        <v>729.81769999999995</v>
      </c>
      <c r="E2630">
        <v>650.70839999999998</v>
      </c>
      <c r="F2630" s="50">
        <f>IFERROR(VLOOKUP(A2630,SHORTVOL!$A$2:$E$10000,5,0),"")</f>
        <v>682.07</v>
      </c>
      <c r="G2630" s="50">
        <f>IFERROR(VLOOKUP($A2630,LONGVOL!$A$2:$E$10000,5,0),"")</f>
        <v>7119.22</v>
      </c>
      <c r="H2630">
        <v>29264.71</v>
      </c>
      <c r="I2630">
        <v>26095.03</v>
      </c>
      <c r="J2630">
        <f>(1/(1-91/360*VLOOKUP($A2630,Tbills!$B$4:$C$974,2,1)/100))^((1)/91)-1</f>
        <v>8.4256012744532427E-7</v>
      </c>
      <c r="K2630">
        <f>K2629*(1-(K$1+K$5))^($A2630-$A2629)*(1+1.5*(E2630/E2629-1))</f>
        <v>58021.130019379554</v>
      </c>
      <c r="M2630" s="43">
        <f>M2629*(1-M$1+IF(AND(WEEKDAY($A2630)&lt;&gt;1,WEEKDAY($A2630)&lt;&gt;7),-M$5,0))^($A2630-$A2629)*(1+(F2630/F2629-1))</f>
        <v>13.777286791996008</v>
      </c>
      <c r="N2630" s="43"/>
      <c r="O2630" s="43">
        <f>O2629*(1-O$1+IF(AND(WEEKDAY($A2630)&lt;&gt;1,WEEKDAY($A2630)&lt;&gt;7),-O$5,0))^($A2630-$A2629)*(1+2*(G2630/G2629-1))</f>
        <v>5087658.1066592652</v>
      </c>
      <c r="P2630" s="43"/>
      <c r="Q2630">
        <f>ROW()</f>
        <v>2630</v>
      </c>
      <c r="R2630">
        <f t="shared" si="40"/>
        <v>0.84626436781609193</v>
      </c>
      <c r="S2630">
        <f>S2629*(1-(S$1+S$5))^($A2630-$A2629)*(1+2*(E2630/E2629-1))</f>
        <v>12185.414880537774</v>
      </c>
      <c r="T2630">
        <f>VLOOKUP(A2630,'UVXY-IV'!A$43:E$2041,4,0)</f>
        <v>604995</v>
      </c>
    </row>
    <row r="2631" spans="1:20" x14ac:dyDescent="0.25">
      <c r="A2631" s="1">
        <v>41879</v>
      </c>
      <c r="B2631">
        <v>12.05</v>
      </c>
      <c r="C2631">
        <v>14.13</v>
      </c>
      <c r="D2631">
        <v>731.62310000000002</v>
      </c>
      <c r="E2631">
        <v>652.3175</v>
      </c>
      <c r="F2631" s="50">
        <f>IFERROR(VLOOKUP(A2631,SHORTVOL!$A$2:$E$10000,5,0),"")</f>
        <v>671.82</v>
      </c>
      <c r="G2631" s="50">
        <f>IFERROR(VLOOKUP($A2631,LONGVOL!$A$2:$E$10000,5,0),"")</f>
        <v>7226.11</v>
      </c>
      <c r="H2631">
        <v>29225.599999999999</v>
      </c>
      <c r="I2631">
        <v>26060.14</v>
      </c>
      <c r="J2631">
        <f>(1/(1-91/360*VLOOKUP($A2631,Tbills!$B$4:$C$974,2,1)/100))^((1)/91)-1</f>
        <v>8.4256012744532427E-7</v>
      </c>
      <c r="K2631">
        <f>K2630*(1-(K$1+K$5))^($A2631-$A2630)*(1+1.5*(E2631/E2630-1))</f>
        <v>58235.787345019686</v>
      </c>
      <c r="M2631" s="43">
        <f>M2630*(1-M$1+IF(AND(WEEKDAY($A2631)&lt;&gt;1,WEEKDAY($A2631)&lt;&gt;7),-M$5,0))^($A2631-$A2630)*(1+(F2631/F2630-1))</f>
        <v>13.569501139710662</v>
      </c>
      <c r="N2631" s="43"/>
      <c r="O2631" s="43">
        <f>O2630*(1-O$1+IF(AND(WEEKDAY($A2631)&lt;&gt;1,WEEKDAY($A2631)&lt;&gt;7),-O$5,0))^($A2631-$A2630)*(1+2*(G2631/G2630-1))</f>
        <v>5240034.0726624196</v>
      </c>
      <c r="P2631" s="43"/>
      <c r="Q2631">
        <f>ROW()</f>
        <v>2631</v>
      </c>
      <c r="R2631">
        <f t="shared" ref="R2631:R2694" si="41">B2631/C2631</f>
        <v>0.85279547062986549</v>
      </c>
      <c r="S2631">
        <f>S2630*(1-(S$1+S$5))^($A2631-$A2630)*(1+2*(E2631/E2630-1))</f>
        <v>12245.267464458364</v>
      </c>
      <c r="T2631">
        <f>VLOOKUP(A2631,'UVXY-IV'!A$43:E$2041,4,0)</f>
        <v>608035</v>
      </c>
    </row>
    <row r="2632" spans="1:20" x14ac:dyDescent="0.25">
      <c r="A2632" s="1">
        <v>41880</v>
      </c>
      <c r="B2632">
        <v>11.98</v>
      </c>
      <c r="C2632">
        <v>14.27</v>
      </c>
      <c r="D2632">
        <v>740.20339999999999</v>
      </c>
      <c r="E2632">
        <v>659.96709999999996</v>
      </c>
      <c r="F2632" s="50">
        <f>IFERROR(VLOOKUP(A2632,SHORTVOL!$A$2:$E$10000,5,0),"")</f>
        <v>677.86</v>
      </c>
      <c r="G2632" s="50">
        <f>IFERROR(VLOOKUP($A2632,LONGVOL!$A$2:$E$10000,5,0),"")</f>
        <v>7161.21</v>
      </c>
      <c r="H2632">
        <v>29244.37</v>
      </c>
      <c r="I2632">
        <v>26076.86</v>
      </c>
      <c r="J2632">
        <f>(1/(1-91/360*VLOOKUP($A2632,Tbills!$B$4:$C$974,2,1)/100))^((1)/91)-1</f>
        <v>8.4256012744532427E-7</v>
      </c>
      <c r="K2632">
        <f>K2631*(1-(K$1+K$5))^($A2632-$A2631)*(1+1.5*(E2632/E2631-1))</f>
        <v>59259.598664020363</v>
      </c>
      <c r="M2632" s="43">
        <f>M2631*(1-M$1+IF(AND(WEEKDAY($A2632)&lt;&gt;1,WEEKDAY($A2632)&lt;&gt;7),-M$5,0))^($A2632-$A2631)*(1+(F2632/F2631-1))</f>
        <v>13.690747566904159</v>
      </c>
      <c r="N2632" s="43"/>
      <c r="O2632" s="43">
        <f>O2631*(1-O$1+IF(AND(WEEKDAY($A2632)&lt;&gt;1,WEEKDAY($A2632)&lt;&gt;7),-O$5,0))^($A2632-$A2631)*(1+2*(G2632/G2631-1))</f>
        <v>5145517.3011090737</v>
      </c>
      <c r="P2632" s="43"/>
      <c r="Q2632">
        <f>ROW()</f>
        <v>2632</v>
      </c>
      <c r="R2632">
        <f t="shared" si="41"/>
        <v>0.83952347582340581</v>
      </c>
      <c r="S2632">
        <f>S2631*(1-(S$1+S$5))^($A2632-$A2631)*(1+2*(E2632/E2631-1))</f>
        <v>12532.040860546476</v>
      </c>
      <c r="T2632">
        <f>VLOOKUP(A2632,'UVXY-IV'!A$43:E$2041,4,0)</f>
        <v>622260</v>
      </c>
    </row>
    <row r="2633" spans="1:20" x14ac:dyDescent="0.25">
      <c r="A2633" s="1">
        <v>41884</v>
      </c>
      <c r="B2633">
        <v>12.25</v>
      </c>
      <c r="C2633">
        <v>14.46</v>
      </c>
      <c r="D2633">
        <v>740.89589999999998</v>
      </c>
      <c r="E2633">
        <v>660.58230000000003</v>
      </c>
      <c r="F2633" s="50">
        <f>IFERROR(VLOOKUP(A2633,SHORTVOL!$A$2:$E$10000,5,0),"")</f>
        <v>673.16</v>
      </c>
      <c r="G2633" s="50">
        <f>IFERROR(VLOOKUP($A2633,LONGVOL!$A$2:$E$10000,5,0),"")</f>
        <v>7210.81</v>
      </c>
      <c r="H2633">
        <v>29426.94</v>
      </c>
      <c r="I2633">
        <v>26239.57</v>
      </c>
      <c r="J2633">
        <f>(1/(1-91/360*VLOOKUP($A2633,Tbills!$B$4:$C$974,2,1)/100))^((1)/91)-1</f>
        <v>6.9441778594026005E-7</v>
      </c>
      <c r="K2633">
        <f>K2632*(1-(K$1+K$5))^($A2633-$A2632)*(1+1.5*(E2633/E2632-1))</f>
        <v>59340.182371508054</v>
      </c>
      <c r="M2633" s="43">
        <f>M2632*(1-M$1+IF(AND(WEEKDAY($A2633)&lt;&gt;1,WEEKDAY($A2633)&lt;&gt;7),-M$5,0))^($A2633-$A2632)*(1+(F2633/F2632-1))</f>
        <v>13.592841942293292</v>
      </c>
      <c r="N2633" s="43"/>
      <c r="O2633" s="43">
        <f>O2632*(1-O$1+IF(AND(WEEKDAY($A2633)&lt;&gt;1,WEEKDAY($A2633)&lt;&gt;7),-O$5,0))^($A2633-$A2632)*(1+2*(G2633/G2632-1))</f>
        <v>5215205.9498334695</v>
      </c>
      <c r="P2633" s="43"/>
      <c r="Q2633">
        <f>ROW()</f>
        <v>2633</v>
      </c>
      <c r="R2633">
        <f t="shared" si="41"/>
        <v>0.84716459197786997</v>
      </c>
      <c r="S2633">
        <f>S2632*(1-(S$1+S$5))^($A2633-$A2632)*(1+2*(E2633/E2632-1))</f>
        <v>12553.712473214204</v>
      </c>
      <c r="T2633">
        <f>VLOOKUP(A2633,'UVXY-IV'!A$43:E$2041,4,0)</f>
        <v>623335</v>
      </c>
    </row>
    <row r="2634" spans="1:20" x14ac:dyDescent="0.25">
      <c r="A2634" s="1">
        <v>41885</v>
      </c>
      <c r="B2634">
        <v>12.36</v>
      </c>
      <c r="C2634">
        <v>14.39</v>
      </c>
      <c r="D2634">
        <v>730.30629999999996</v>
      </c>
      <c r="E2634">
        <v>651.14020000000005</v>
      </c>
      <c r="F2634" s="50">
        <f>IFERROR(VLOOKUP(A2634,SHORTVOL!$A$2:$E$10000,5,0),"")</f>
        <v>680.21</v>
      </c>
      <c r="G2634" s="50">
        <f>IFERROR(VLOOKUP($A2634,LONGVOL!$A$2:$E$10000,5,0),"")</f>
        <v>7135.31</v>
      </c>
      <c r="H2634">
        <v>29293.05</v>
      </c>
      <c r="I2634">
        <v>26120.17</v>
      </c>
      <c r="J2634">
        <f>(1/(1-91/360*VLOOKUP($A2634,Tbills!$B$4:$C$974,2,1)/100))^((1)/91)-1</f>
        <v>6.9441778594026005E-7</v>
      </c>
      <c r="K2634">
        <f>K2633*(1-(K$1+K$5))^($A2634-$A2633)*(1+1.5*(E2634/E2633-1))</f>
        <v>58067.348197118474</v>
      </c>
      <c r="M2634" s="43">
        <f>M2633*(1-M$1+IF(AND(WEEKDAY($A2634)&lt;&gt;1,WEEKDAY($A2634)&lt;&gt;7),-M$5,0))^($A2634-$A2633)*(1+(F2634/F2633-1))</f>
        <v>13.73444706777245</v>
      </c>
      <c r="N2634" s="43"/>
      <c r="O2634" s="43">
        <f>O2633*(1-O$1+IF(AND(WEEKDAY($A2634)&lt;&gt;1,WEEKDAY($A2634)&lt;&gt;7),-O$5,0))^($A2634-$A2633)*(1+2*(G2634/G2633-1))</f>
        <v>5105606.5641395757</v>
      </c>
      <c r="P2634" s="43"/>
      <c r="Q2634">
        <f>ROW()</f>
        <v>2634</v>
      </c>
      <c r="R2634">
        <f t="shared" si="41"/>
        <v>0.85892981236970112</v>
      </c>
      <c r="S2634">
        <f>S2633*(1-(S$1+S$5))^($A2634-$A2633)*(1+2*(E2634/E2633-1))</f>
        <v>12194.426002897831</v>
      </c>
      <c r="T2634">
        <f>VLOOKUP(A2634,'UVXY-IV'!A$43:E$2041,4,0)</f>
        <v>605465</v>
      </c>
    </row>
    <row r="2635" spans="1:20" x14ac:dyDescent="0.25">
      <c r="A2635" s="1">
        <v>41886</v>
      </c>
      <c r="B2635">
        <v>12.64</v>
      </c>
      <c r="C2635">
        <v>14.54</v>
      </c>
      <c r="D2635">
        <v>730.16980000000001</v>
      </c>
      <c r="E2635">
        <v>651.01800000000003</v>
      </c>
      <c r="F2635" s="50">
        <f>IFERROR(VLOOKUP(A2635,SHORTVOL!$A$2:$E$10000,5,0),"")</f>
        <v>676.23</v>
      </c>
      <c r="G2635" s="50">
        <f>IFERROR(VLOOKUP($A2635,LONGVOL!$A$2:$E$10000,5,0),"")</f>
        <v>7177.07</v>
      </c>
      <c r="H2635">
        <v>29159.39</v>
      </c>
      <c r="I2635">
        <v>26000.97</v>
      </c>
      <c r="J2635">
        <f>(1/(1-91/360*VLOOKUP($A2635,Tbills!$B$4:$C$974,2,1)/100))^((1)/91)-1</f>
        <v>6.9441778594026005E-7</v>
      </c>
      <c r="K2635">
        <f>K2634*(1-(K$1+K$5))^($A2635-$A2634)*(1+1.5*(E2635/E2634-1))</f>
        <v>58050.44522544121</v>
      </c>
      <c r="M2635" s="43">
        <f>M2634*(1-M$1+IF(AND(WEEKDAY($A2635)&lt;&gt;1,WEEKDAY($A2635)&lt;&gt;7),-M$5,0))^($A2635-$A2634)*(1+(F2635/F2634-1))</f>
        <v>13.653336805658933</v>
      </c>
      <c r="N2635" s="43"/>
      <c r="O2635" s="43">
        <f>O2634*(1-O$1+IF(AND(WEEKDAY($A2635)&lt;&gt;1,WEEKDAY($A2635)&lt;&gt;7),-O$5,0))^($A2635-$A2634)*(1+2*(G2635/G2634-1))</f>
        <v>5164975.1279707048</v>
      </c>
      <c r="P2635" s="43"/>
      <c r="Q2635">
        <f>ROW()</f>
        <v>2635</v>
      </c>
      <c r="R2635">
        <f t="shared" si="41"/>
        <v>0.86932599724896842</v>
      </c>
      <c r="S2635">
        <f>S2634*(1-(S$1+S$5))^($A2635-$A2634)*(1+2*(E2635/E2634-1))</f>
        <v>12189.438146404513</v>
      </c>
      <c r="T2635">
        <f>VLOOKUP(A2635,'UVXY-IV'!A$43:E$2041,4,0)</f>
        <v>605135</v>
      </c>
    </row>
    <row r="2636" spans="1:20" x14ac:dyDescent="0.25">
      <c r="A2636" s="1">
        <v>41887</v>
      </c>
      <c r="B2636">
        <v>12.09</v>
      </c>
      <c r="C2636">
        <v>14.08</v>
      </c>
      <c r="D2636">
        <v>715.01250000000005</v>
      </c>
      <c r="E2636">
        <v>637.50329999999997</v>
      </c>
      <c r="F2636" s="50">
        <f>IFERROR(VLOOKUP(A2636,SHORTVOL!$A$2:$E$10000,5,0),"")</f>
        <v>693.47</v>
      </c>
      <c r="G2636" s="50">
        <f>IFERROR(VLOOKUP($A2636,LONGVOL!$A$2:$E$10000,5,0),"")</f>
        <v>6994.08</v>
      </c>
      <c r="H2636">
        <v>28721.79</v>
      </c>
      <c r="I2636">
        <v>25610.75</v>
      </c>
      <c r="J2636">
        <f>(1/(1-91/360*VLOOKUP($A2636,Tbills!$B$4:$C$974,2,1)/100))^((1)/91)-1</f>
        <v>6.9441778594026005E-7</v>
      </c>
      <c r="K2636">
        <f>K2635*(1-(K$1+K$5))^($A2636-$A2635)*(1+1.5*(E2636/E2635-1))</f>
        <v>56242.273052521028</v>
      </c>
      <c r="M2636" s="43">
        <f>M2635*(1-M$1+IF(AND(WEEKDAY($A2636)&lt;&gt;1,WEEKDAY($A2636)&lt;&gt;7),-M$5,0))^($A2636-$A2635)*(1+(F2636/F2635-1))</f>
        <v>14.000651657373268</v>
      </c>
      <c r="N2636" s="43"/>
      <c r="O2636" s="43">
        <f>O2635*(1-O$1+IF(AND(WEEKDAY($A2636)&lt;&gt;1,WEEKDAY($A2636)&lt;&gt;7),-O$5,0))^($A2636-$A2635)*(1+2*(G2636/G2635-1))</f>
        <v>4901224.4619473889</v>
      </c>
      <c r="P2636" s="43"/>
      <c r="Q2636">
        <f>ROW()</f>
        <v>2636</v>
      </c>
      <c r="R2636">
        <f t="shared" si="41"/>
        <v>0.85866477272727271</v>
      </c>
      <c r="S2636">
        <f>S2635*(1-(S$1+S$5))^($A2636-$A2635)*(1+2*(E2636/E2635-1))</f>
        <v>11682.955201863642</v>
      </c>
      <c r="T2636">
        <f>VLOOKUP(A2636,'UVXY-IV'!A$43:E$2041,4,0)</f>
        <v>579995</v>
      </c>
    </row>
    <row r="2637" spans="1:20" x14ac:dyDescent="0.25">
      <c r="A2637" s="1">
        <v>41890</v>
      </c>
      <c r="B2637">
        <v>12.66</v>
      </c>
      <c r="C2637">
        <v>14.39</v>
      </c>
      <c r="D2637">
        <v>719.50319999999999</v>
      </c>
      <c r="E2637">
        <v>641.5059</v>
      </c>
      <c r="F2637" s="50">
        <f>IFERROR(VLOOKUP(A2637,SHORTVOL!$A$2:$E$10000,5,0),"")</f>
        <v>690.28</v>
      </c>
      <c r="G2637" s="50">
        <f>IFERROR(VLOOKUP($A2637,LONGVOL!$A$2:$E$10000,5,0),"")</f>
        <v>7026.24</v>
      </c>
      <c r="H2637">
        <v>28721.85</v>
      </c>
      <c r="I2637">
        <v>25610.75</v>
      </c>
      <c r="J2637">
        <f>(1/(1-91/360*VLOOKUP($A2637,Tbills!$B$4:$C$974,2,1)/100))^((1)/91)-1</f>
        <v>5.5561859602093477E-7</v>
      </c>
      <c r="K2637">
        <f>K2636*(1-(K$1+K$5))^($A2637-$A2636)*(1+1.5*(E2637/E2636-1))</f>
        <v>56770.320271393903</v>
      </c>
      <c r="M2637" s="43">
        <f>M2636*(1-M$1+IF(AND(WEEKDAY($A2637)&lt;&gt;1,WEEKDAY($A2637)&lt;&gt;7),-M$5,0))^($A2637-$A2636)*(1+(F2637/F2636-1))</f>
        <v>13.933957128018569</v>
      </c>
      <c r="N2637" s="43"/>
      <c r="O2637" s="43">
        <f>O2636*(1-O$1+IF(AND(WEEKDAY($A2637)&lt;&gt;1,WEEKDAY($A2637)&lt;&gt;7),-O$5,0))^($A2637-$A2636)*(1+2*(G2637/G2636-1))</f>
        <v>4945167.7230991079</v>
      </c>
      <c r="P2637" s="43"/>
      <c r="Q2637">
        <f>ROW()</f>
        <v>2637</v>
      </c>
      <c r="R2637">
        <f t="shared" si="41"/>
        <v>0.87977762334954823</v>
      </c>
      <c r="S2637">
        <f>S2636*(1-(S$1+S$5))^($A2637-$A2636)*(1+2*(E2637/E2636-1))</f>
        <v>11828.46348297481</v>
      </c>
      <c r="T2637">
        <f>VLOOKUP(A2637,'UVXY-IV'!A$43:E$2041,4,0)</f>
        <v>587172.5</v>
      </c>
    </row>
    <row r="2638" spans="1:20" x14ac:dyDescent="0.25">
      <c r="A2638" s="1">
        <v>41891</v>
      </c>
      <c r="B2638">
        <v>13.5</v>
      </c>
      <c r="C2638">
        <v>14.84</v>
      </c>
      <c r="D2638">
        <v>738.21310000000005</v>
      </c>
      <c r="E2638">
        <v>658.18719999999996</v>
      </c>
      <c r="F2638" s="50">
        <f>IFERROR(VLOOKUP(A2638,SHORTVOL!$A$2:$E$10000,5,0),"")</f>
        <v>672.88</v>
      </c>
      <c r="G2638" s="50">
        <f>IFERROR(VLOOKUP($A2638,LONGVOL!$A$2:$E$10000,5,0),"")</f>
        <v>7203.42</v>
      </c>
      <c r="H2638">
        <v>28956.91</v>
      </c>
      <c r="I2638">
        <v>25820.34</v>
      </c>
      <c r="J2638">
        <f>(1/(1-91/360*VLOOKUP($A2638,Tbills!$B$4:$C$974,2,1)/100))^((1)/91)-1</f>
        <v>5.5561859602093477E-7</v>
      </c>
      <c r="K2638">
        <f>K2637*(1-(K$1+K$5))^($A2638-$A2637)*(1+1.5*(E2638/E2637-1))</f>
        <v>58984.082102101034</v>
      </c>
      <c r="M2638" s="43">
        <f>M2637*(1-M$1+IF(AND(WEEKDAY($A2638)&lt;&gt;1,WEEKDAY($A2638)&lt;&gt;7),-M$5,0))^($A2638-$A2637)*(1+(F2638/F2637-1))</f>
        <v>13.581977350340535</v>
      </c>
      <c r="N2638" s="43"/>
      <c r="O2638" s="43">
        <f>O2637*(1-O$1+IF(AND(WEEKDAY($A2638)&lt;&gt;1,WEEKDAY($A2638)&lt;&gt;7),-O$5,0))^($A2638-$A2637)*(1+2*(G2638/G2637-1))</f>
        <v>5194175.6937155202</v>
      </c>
      <c r="P2638" s="43"/>
      <c r="Q2638">
        <f>ROW()</f>
        <v>2638</v>
      </c>
      <c r="R2638">
        <f t="shared" si="41"/>
        <v>0.90970350404312672</v>
      </c>
      <c r="S2638">
        <f>S2637*(1-(S$1+S$5))^($A2638-$A2637)*(1+2*(E2638/E2637-1))</f>
        <v>12443.203411598364</v>
      </c>
      <c r="T2638">
        <f>VLOOKUP(A2638,'UVXY-IV'!A$43:E$2041,4,0)</f>
        <v>617662.5</v>
      </c>
    </row>
    <row r="2639" spans="1:20" x14ac:dyDescent="0.25">
      <c r="A2639" s="1">
        <v>41892</v>
      </c>
      <c r="B2639">
        <v>12.88</v>
      </c>
      <c r="C2639">
        <v>14.63</v>
      </c>
      <c r="D2639">
        <v>734.29190000000006</v>
      </c>
      <c r="E2639">
        <v>654.69069999999999</v>
      </c>
      <c r="F2639" s="50">
        <f>IFERROR(VLOOKUP(A2639,SHORTVOL!$A$2:$E$10000,5,0),"")</f>
        <v>678.38</v>
      </c>
      <c r="G2639" s="50">
        <f>IFERROR(VLOOKUP($A2639,LONGVOL!$A$2:$E$10000,5,0),"")</f>
        <v>7144.51</v>
      </c>
      <c r="H2639">
        <v>28956.93</v>
      </c>
      <c r="I2639">
        <v>25820.34</v>
      </c>
      <c r="J2639">
        <f>(1/(1-91/360*VLOOKUP($A2639,Tbills!$B$4:$C$974,2,1)/100))^((1)/91)-1</f>
        <v>5.5561859602093477E-7</v>
      </c>
      <c r="K2639">
        <f>K2638*(1-(K$1+K$5))^($A2639-$A2638)*(1+1.5*(E2639/E2638-1))</f>
        <v>58513.507667701888</v>
      </c>
      <c r="M2639" s="43">
        <f>M2638*(1-M$1+IF(AND(WEEKDAY($A2639)&lt;&gt;1,WEEKDAY($A2639)&lt;&gt;7),-M$5,0))^($A2639-$A2638)*(1+(F2639/F2638-1))</f>
        <v>13.692243687373541</v>
      </c>
      <c r="N2639" s="43"/>
      <c r="O2639" s="43">
        <f>O2638*(1-O$1+IF(AND(WEEKDAY($A2639)&lt;&gt;1,WEEKDAY($A2639)&lt;&gt;7),-O$5,0))^($A2639-$A2638)*(1+2*(G2639/G2638-1))</f>
        <v>5108829.9936341466</v>
      </c>
      <c r="P2639" s="43"/>
      <c r="Q2639">
        <f>ROW()</f>
        <v>2639</v>
      </c>
      <c r="R2639">
        <f t="shared" si="41"/>
        <v>0.88038277511961727</v>
      </c>
      <c r="S2639">
        <f>S2638*(1-(S$1+S$5))^($A2639-$A2638)*(1+2*(E2639/E2638-1))</f>
        <v>12310.584029910124</v>
      </c>
      <c r="T2639">
        <f>VLOOKUP(A2639,'UVXY-IV'!A$43:E$2041,4,0)</f>
        <v>611112.5</v>
      </c>
    </row>
    <row r="2640" spans="1:20" x14ac:dyDescent="0.25">
      <c r="A2640" s="1">
        <v>41893</v>
      </c>
      <c r="B2640" s="11">
        <v>12.8</v>
      </c>
      <c r="C2640" s="11">
        <v>14.68</v>
      </c>
      <c r="D2640">
        <v>732.67430000000002</v>
      </c>
      <c r="E2640">
        <v>653.24810000000002</v>
      </c>
      <c r="F2640" s="50">
        <f>IFERROR(VLOOKUP(A2640,SHORTVOL!$A$2:$E$10000,5,0),"")</f>
        <v>678.08</v>
      </c>
      <c r="G2640" s="50">
        <f>IFERROR(VLOOKUP($A2640,LONGVOL!$A$2:$E$10000,5,0),"")</f>
        <v>7147.67</v>
      </c>
      <c r="H2640">
        <v>28986.22</v>
      </c>
      <c r="I2640">
        <v>25846.45</v>
      </c>
      <c r="J2640">
        <f>(1/(1-91/360*VLOOKUP($A2640,Tbills!$B$4:$C$974,2,1)/100))^((1)/91)-1</f>
        <v>5.5561859602093477E-7</v>
      </c>
      <c r="K2640">
        <f>K2639*(1-(K$1+K$5))^($A2640-$A2639)*(1+1.5*(E2640/E2639-1))</f>
        <v>58319.548131573327</v>
      </c>
      <c r="M2640" s="43">
        <f>M2639*(1-M$1+IF(AND(WEEKDAY($A2640)&lt;&gt;1,WEEKDAY($A2640)&lt;&gt;7),-M$5,0))^($A2640-$A2639)*(1+(F2640/F2639-1))</f>
        <v>13.685438638052746</v>
      </c>
      <c r="N2640" s="43"/>
      <c r="O2640" s="43">
        <f>O2639*(1-O$1+IF(AND(WEEKDAY($A2640)&lt;&gt;1,WEEKDAY($A2640)&lt;&gt;7),-O$5,0))^($A2640-$A2639)*(1+2*(G2640/G2639-1))</f>
        <v>5112959.7855659025</v>
      </c>
      <c r="P2640" s="43"/>
      <c r="Q2640">
        <f>ROW()</f>
        <v>2640</v>
      </c>
      <c r="R2640">
        <f t="shared" si="41"/>
        <v>0.87193460490463226</v>
      </c>
      <c r="S2640">
        <f>S2639*(1-(S$1+S$5))^($A2640-$A2639)*(1+2*(E2640/E2639-1))</f>
        <v>12255.918676581996</v>
      </c>
      <c r="T2640">
        <f>VLOOKUP(A2640,'UVXY-IV'!A$43:E$2041,4,0)</f>
        <v>608337.5</v>
      </c>
    </row>
    <row r="2641" spans="1:20" x14ac:dyDescent="0.25">
      <c r="A2641" s="1">
        <v>41894</v>
      </c>
      <c r="B2641" s="11">
        <v>13.31</v>
      </c>
      <c r="C2641" s="11">
        <v>15.04</v>
      </c>
      <c r="D2641">
        <v>749.60429999999997</v>
      </c>
      <c r="E2641">
        <v>668.3424</v>
      </c>
      <c r="F2641" s="50">
        <f>IFERROR(VLOOKUP(A2641,SHORTVOL!$A$2:$E$10000,5,0),"")</f>
        <v>663.72</v>
      </c>
      <c r="G2641" s="50">
        <f>IFERROR(VLOOKUP($A2641,LONGVOL!$A$2:$E$10000,5,0),"")</f>
        <v>7299</v>
      </c>
      <c r="H2641">
        <v>29253.89</v>
      </c>
      <c r="I2641">
        <v>26085.11</v>
      </c>
      <c r="J2641">
        <f>(1/(1-91/360*VLOOKUP($A2641,Tbills!$B$4:$C$974,2,1)/100))^((1)/91)-1</f>
        <v>5.5561859602093477E-7</v>
      </c>
      <c r="K2641">
        <f>K2640*(1-(K$1+K$5))^($A2641-$A2640)*(1+1.5*(E2641/E2640-1))</f>
        <v>60340.313528847109</v>
      </c>
      <c r="M2641" s="43">
        <f>M2640*(1-M$1+IF(AND(WEEKDAY($A2641)&lt;&gt;1,WEEKDAY($A2641)&lt;&gt;7),-M$5,0))^($A2641-$A2640)*(1+(F2641/F2640-1))</f>
        <v>13.394882046095493</v>
      </c>
      <c r="N2641" s="43"/>
      <c r="O2641" s="43">
        <f>O2640*(1-O$1+IF(AND(WEEKDAY($A2641)&lt;&gt;1,WEEKDAY($A2641)&lt;&gt;7),-O$5,0))^($A2641-$A2640)*(1+2*(G2641/G2640-1))</f>
        <v>5329056.3681912431</v>
      </c>
      <c r="P2641" s="43"/>
      <c r="Q2641">
        <f>ROW()</f>
        <v>2641</v>
      </c>
      <c r="R2641">
        <f t="shared" si="41"/>
        <v>0.88497340425531923</v>
      </c>
      <c r="S2641">
        <f>S2640*(1-(S$1+S$5))^($A2641-$A2640)*(1+2*(E2641/E2640-1))</f>
        <v>12821.870207034946</v>
      </c>
      <c r="T2641">
        <f>VLOOKUP(A2641,'UVXY-IV'!A$43:E$2041,4,0)</f>
        <v>636337.5</v>
      </c>
    </row>
    <row r="2642" spans="1:20" x14ac:dyDescent="0.25">
      <c r="A2642" s="1">
        <v>41897</v>
      </c>
      <c r="B2642" s="11">
        <v>14.12</v>
      </c>
      <c r="C2642" s="11">
        <v>15.58</v>
      </c>
      <c r="D2642">
        <v>769.70579999999995</v>
      </c>
      <c r="E2642">
        <v>686.2636</v>
      </c>
      <c r="F2642" s="50">
        <f>IFERROR(VLOOKUP(A2642,SHORTVOL!$A$2:$E$10000,5,0),"")</f>
        <v>644.73</v>
      </c>
      <c r="G2642" s="50">
        <f>IFERROR(VLOOKUP($A2642,LONGVOL!$A$2:$E$10000,5,0),"")</f>
        <v>7507.92</v>
      </c>
      <c r="H2642">
        <v>29726.915041</v>
      </c>
      <c r="I2642">
        <v>26506.853511000001</v>
      </c>
      <c r="J2642">
        <f>(1/(1-91/360*VLOOKUP($A2642,Tbills!$B$4:$C$974,2,1)/100))^((1)/91)-1</f>
        <v>4.1671128436782112E-7</v>
      </c>
      <c r="K2642">
        <f>K2641*(1-(K$1+K$5))^($A2642-$A2641)*(1+1.5*(E2642/E2641-1))</f>
        <v>62765.491805192614</v>
      </c>
      <c r="M2642" s="43">
        <f>M2641*(1-M$1+IF(AND(WEEKDAY($A2642)&lt;&gt;1,WEEKDAY($A2642)&lt;&gt;7),-M$5,0))^($A2642-$A2641)*(1+(F2642/F2641-1))</f>
        <v>13.009496096845488</v>
      </c>
      <c r="N2642" s="43"/>
      <c r="O2642" s="43">
        <f>O2641*(1-O$1+IF(AND(WEEKDAY($A2642)&lt;&gt;1,WEEKDAY($A2642)&lt;&gt;7),-O$5,0))^($A2642-$A2641)*(1+2*(G2642/G2641-1))</f>
        <v>5632837.3239511838</v>
      </c>
      <c r="P2642" s="43"/>
      <c r="Q2642">
        <f>ROW()</f>
        <v>2642</v>
      </c>
      <c r="R2642">
        <f t="shared" si="41"/>
        <v>0.9062901155327342</v>
      </c>
      <c r="S2642">
        <f>S2641*(1-(S$1+S$5))^($A2642-$A2641)*(1+2*(E2642/E2641-1))</f>
        <v>13508.125994637208</v>
      </c>
      <c r="T2642">
        <f>VLOOKUP(A2642,'UVXY-IV'!A$43:E$2041,4,0)</f>
        <v>670332.5</v>
      </c>
    </row>
    <row r="2643" spans="1:20" x14ac:dyDescent="0.25">
      <c r="A2643" s="1">
        <v>41898</v>
      </c>
      <c r="B2643" s="11">
        <v>12.73</v>
      </c>
      <c r="C2643" s="11">
        <v>14.85</v>
      </c>
      <c r="D2643">
        <v>727.61279999999999</v>
      </c>
      <c r="E2643">
        <v>648.73360000000002</v>
      </c>
      <c r="F2643" s="50">
        <f>IFERROR(VLOOKUP(A2643,SHORTVOL!$A$2:$E$10000,5,0),"")</f>
        <v>679.04</v>
      </c>
      <c r="G2643" s="50">
        <f>IFERROR(VLOOKUP($A2643,LONGVOL!$A$2:$E$10000,5,0),"")</f>
        <v>7108.38</v>
      </c>
      <c r="H2643">
        <v>29079.890180999999</v>
      </c>
      <c r="I2643">
        <v>25929.904255000001</v>
      </c>
      <c r="J2643">
        <f>(1/(1-91/360*VLOOKUP($A2643,Tbills!$B$4:$C$974,2,1)/100))^((1)/91)-1</f>
        <v>4.1671128436782112E-7</v>
      </c>
      <c r="K2643">
        <f>K2642*(1-(K$1+K$5))^($A2643-$A2642)*(1+1.5*(E2643/E2642-1))</f>
        <v>57616.213139342508</v>
      </c>
      <c r="M2643" s="43">
        <f>M2642*(1-M$1+IF(AND(WEEKDAY($A2643)&lt;&gt;1,WEEKDAY($A2643)&lt;&gt;7),-M$5,0))^($A2643-$A2642)*(1+(F2643/F2642-1))</f>
        <v>13.701059632013841</v>
      </c>
      <c r="N2643" s="43"/>
      <c r="O2643" s="43">
        <f>O2642*(1-O$1+IF(AND(WEEKDAY($A2643)&lt;&gt;1,WEEKDAY($A2643)&lt;&gt;7),-O$5,0))^($A2643-$A2642)*(1+2*(G2643/G2642-1))</f>
        <v>5032942.0285862461</v>
      </c>
      <c r="P2643" s="43"/>
      <c r="Q2643">
        <f>ROW()</f>
        <v>2643</v>
      </c>
      <c r="R2643">
        <f t="shared" si="41"/>
        <v>0.85723905723905724</v>
      </c>
      <c r="S2643">
        <f>S2642*(1-(S$1+S$5))^($A2643-$A2642)*(1+2*(E2643/E2642-1))</f>
        <v>12030.270895953441</v>
      </c>
      <c r="T2643">
        <f>VLOOKUP(A2643,'UVXY-IV'!A$43:E$2041,4,0)</f>
        <v>596977.5</v>
      </c>
    </row>
    <row r="2644" spans="1:20" x14ac:dyDescent="0.25">
      <c r="A2644" s="1">
        <v>41899</v>
      </c>
      <c r="B2644" s="11">
        <v>12.65</v>
      </c>
      <c r="C2644" s="11">
        <v>14.62</v>
      </c>
      <c r="D2644">
        <v>720.03380000000004</v>
      </c>
      <c r="E2644">
        <v>641.976</v>
      </c>
      <c r="F2644" s="50">
        <f>IFERROR(VLOOKUP(A2644,SHORTVOL!$A$2:$E$10000,5,0),"")</f>
        <v>681.4</v>
      </c>
      <c r="G2644" s="50">
        <f>IFERROR(VLOOKUP($A2644,LONGVOL!$A$2:$E$10000,5,0),"")</f>
        <v>7083.64</v>
      </c>
      <c r="H2644">
        <v>29021.742518999999</v>
      </c>
      <c r="I2644">
        <v>25878.044446</v>
      </c>
      <c r="J2644">
        <f>(1/(1-91/360*VLOOKUP($A2644,Tbills!$B$4:$C$974,2,1)/100))^((1)/91)-1</f>
        <v>4.1671128436782112E-7</v>
      </c>
      <c r="K2644">
        <f>K2643*(1-(K$1+K$5))^($A2644-$A2643)*(1+1.5*(E2644/E2643-1))</f>
        <v>56715.421508152882</v>
      </c>
      <c r="M2644" s="43">
        <f>M2643*(1-M$1+IF(AND(WEEKDAY($A2644)&lt;&gt;1,WEEKDAY($A2644)&lt;&gt;7),-M$5,0))^($A2644-$A2643)*(1+(F2644/F2643-1))</f>
        <v>13.747924241544588</v>
      </c>
      <c r="N2644" s="43"/>
      <c r="O2644" s="43">
        <f>O2643*(1-O$1+IF(AND(WEEKDAY($A2644)&lt;&gt;1,WEEKDAY($A2644)&lt;&gt;7),-O$5,0))^($A2644-$A2643)*(1+2*(G2644/G2643-1))</f>
        <v>4997528.0712210219</v>
      </c>
      <c r="P2644" s="43"/>
      <c r="Q2644">
        <f>ROW()</f>
        <v>2644</v>
      </c>
      <c r="R2644">
        <f t="shared" si="41"/>
        <v>0.86525307797537632</v>
      </c>
      <c r="S2644">
        <f>S2643*(1-(S$1+S$5))^($A2644-$A2643)*(1+2*(E2644/E2643-1))</f>
        <v>11779.244839848905</v>
      </c>
      <c r="T2644">
        <f>VLOOKUP(A2644,'UVXY-IV'!A$43:E$2041,4,0)</f>
        <v>584397.5</v>
      </c>
    </row>
    <row r="2645" spans="1:20" x14ac:dyDescent="0.25">
      <c r="A2645" s="1">
        <v>41900</v>
      </c>
      <c r="B2645" s="11">
        <v>12.03</v>
      </c>
      <c r="C2645" s="11">
        <v>14.23</v>
      </c>
      <c r="D2645">
        <v>710.04899999999998</v>
      </c>
      <c r="E2645">
        <v>633.07339999999999</v>
      </c>
      <c r="F2645" s="50">
        <f>IFERROR(VLOOKUP(A2645,SHORTVOL!$A$2:$E$10000,5,0),"")</f>
        <v>693.03</v>
      </c>
      <c r="G2645" s="50">
        <f>IFERROR(VLOOKUP($A2645,LONGVOL!$A$2:$E$10000,5,0),"")</f>
        <v>6962.76</v>
      </c>
      <c r="H2645">
        <v>28935.767706999999</v>
      </c>
      <c r="I2645">
        <v>25801.371829</v>
      </c>
      <c r="J2645">
        <f>(1/(1-91/360*VLOOKUP($A2645,Tbills!$B$4:$C$974,2,1)/100))^((1)/91)-1</f>
        <v>4.1671128436782112E-7</v>
      </c>
      <c r="K2645">
        <f>K2644*(1-(K$1+K$5))^($A2645-$A2644)*(1+1.5*(E2645/E2644-1))</f>
        <v>55535.137601571609</v>
      </c>
      <c r="M2645" s="43">
        <f>M2644*(1-M$1+IF(AND(WEEKDAY($A2645)&lt;&gt;1,WEEKDAY($A2645)&lt;&gt;7),-M$5,0))^($A2645-$A2644)*(1+(F2645/F2644-1))</f>
        <v>13.981804916425885</v>
      </c>
      <c r="N2645" s="43"/>
      <c r="O2645" s="43">
        <f>O2644*(1-O$1+IF(AND(WEEKDAY($A2645)&lt;&gt;1,WEEKDAY($A2645)&lt;&gt;7),-O$5,0))^($A2645-$A2644)*(1+2*(G2645/G2644-1))</f>
        <v>4826598.0640184246</v>
      </c>
      <c r="P2645" s="43"/>
      <c r="Q2645">
        <f>ROW()</f>
        <v>2645</v>
      </c>
      <c r="R2645">
        <f t="shared" si="41"/>
        <v>0.84539704848910746</v>
      </c>
      <c r="S2645">
        <f>S2644*(1-(S$1+S$5))^($A2645-$A2644)*(1+2*(E2645/E2644-1))</f>
        <v>11452.16162905031</v>
      </c>
      <c r="T2645">
        <f>VLOOKUP(A2645,'UVXY-IV'!A$43:E$2041,4,0)</f>
        <v>568132.5</v>
      </c>
    </row>
    <row r="2646" spans="1:20" x14ac:dyDescent="0.25">
      <c r="A2646" s="1">
        <v>41901</v>
      </c>
      <c r="B2646" s="11">
        <v>12.11</v>
      </c>
      <c r="C2646" s="11">
        <v>14.38</v>
      </c>
      <c r="D2646">
        <v>715.28279999999995</v>
      </c>
      <c r="E2646">
        <v>637.7396</v>
      </c>
      <c r="F2646" s="50">
        <f>IFERROR(VLOOKUP(A2646,SHORTVOL!$A$2:$E$10000,5,0),"")</f>
        <v>694.38</v>
      </c>
      <c r="G2646" s="50">
        <f>IFERROR(VLOOKUP($A2646,LONGVOL!$A$2:$E$10000,5,0),"")</f>
        <v>6949.16</v>
      </c>
      <c r="H2646">
        <v>29054.173937</v>
      </c>
      <c r="I2646">
        <v>25906.941243000001</v>
      </c>
      <c r="J2646">
        <f>(1/(1-91/360*VLOOKUP($A2646,Tbills!$B$4:$C$974,2,1)/100))^((1)/91)-1</f>
        <v>4.1671128436782112E-7</v>
      </c>
      <c r="K2646">
        <f>K2645*(1-(K$1+K$5))^($A2646-$A2645)*(1+1.5*(E2646/E2645-1))</f>
        <v>56148.599218378033</v>
      </c>
      <c r="M2646" s="43">
        <f>M2645*(1-M$1+IF(AND(WEEKDAY($A2646)&lt;&gt;1,WEEKDAY($A2646)&lt;&gt;7),-M$5,0))^($A2646-$A2645)*(1+(F2646/F2645-1))</f>
        <v>14.008273400992515</v>
      </c>
      <c r="N2646" s="43"/>
      <c r="O2646" s="43">
        <f>O2645*(1-O$1+IF(AND(WEEKDAY($A2646)&lt;&gt;1,WEEKDAY($A2646)&lt;&gt;7),-O$5,0))^($A2646-$A2645)*(1+2*(G2646/G2645-1))</f>
        <v>4807376.7951102555</v>
      </c>
      <c r="P2646" s="43"/>
      <c r="Q2646">
        <f>ROW()</f>
        <v>2646</v>
      </c>
      <c r="R2646">
        <f t="shared" si="41"/>
        <v>0.84214186369958266</v>
      </c>
      <c r="S2646">
        <f>S2645*(1-(S$1+S$5))^($A2646-$A2645)*(1+2*(E2646/E2645-1))</f>
        <v>11620.591126409787</v>
      </c>
      <c r="T2646">
        <f>VLOOKUP(A2646,'UVXY-IV'!A$43:E$2041,4,0)</f>
        <v>576517.5</v>
      </c>
    </row>
    <row r="2647" spans="1:20" x14ac:dyDescent="0.25">
      <c r="A2647" s="1">
        <v>41904</v>
      </c>
      <c r="B2647" s="11">
        <v>13.69</v>
      </c>
      <c r="C2647" s="11">
        <v>15.26</v>
      </c>
      <c r="D2647">
        <v>751.43439999999998</v>
      </c>
      <c r="E2647">
        <v>669.97130000000004</v>
      </c>
      <c r="F2647" s="50">
        <f>IFERROR(VLOOKUP(A2647,SHORTVOL!$A$2:$E$10000,5,0),"")</f>
        <v>669.23</v>
      </c>
      <c r="G2647" s="50">
        <f>IFERROR(VLOOKUP($A2647,LONGVOL!$A$2:$E$10000,5,0),"")</f>
        <v>7200.9</v>
      </c>
      <c r="H2647">
        <v>29478.561894999999</v>
      </c>
      <c r="I2647">
        <v>26285.325874999999</v>
      </c>
      <c r="J2647">
        <f>(1/(1-91/360*VLOOKUP($A2647,Tbills!$B$4:$C$974,2,1)/100))^((1)/91)-1</f>
        <v>2.8088274994786389E-7</v>
      </c>
      <c r="K2647">
        <f>K2646*(1-(K$1+K$5))^($A2647-$A2646)*(1+1.5*(E2647/E2646-1))</f>
        <v>60403.531839305899</v>
      </c>
      <c r="M2647" s="43">
        <f>M2646*(1-M$1+IF(AND(WEEKDAY($A2647)&lt;&gt;1,WEEKDAY($A2647)&lt;&gt;7),-M$5,0))^($A2647-$A2646)*(1+(F2647/F2646-1))</f>
        <v>13.498683482635489</v>
      </c>
      <c r="N2647" s="43"/>
      <c r="O2647" s="43">
        <f>O2646*(1-O$1+IF(AND(WEEKDAY($A2647)&lt;&gt;1,WEEKDAY($A2647)&lt;&gt;7),-O$5,0))^($A2647-$A2646)*(1+2*(G2647/G2646-1))</f>
        <v>5154502.5369245801</v>
      </c>
      <c r="P2647" s="43"/>
      <c r="Q2647">
        <f>ROW()</f>
        <v>2647</v>
      </c>
      <c r="R2647">
        <f t="shared" si="41"/>
        <v>0.89711664482306686</v>
      </c>
      <c r="S2647">
        <f>S2646*(1-(S$1+S$5))^($A2647-$A2646)*(1+2*(E2647/E2646-1))</f>
        <v>12793.91939070646</v>
      </c>
      <c r="T2647">
        <f>VLOOKUP(A2647,'UVXY-IV'!A$43:E$2041,4,0)</f>
        <v>634760</v>
      </c>
    </row>
    <row r="2648" spans="1:20" x14ac:dyDescent="0.25">
      <c r="A2648" s="1">
        <v>41905</v>
      </c>
      <c r="B2648" s="11">
        <v>14.93</v>
      </c>
      <c r="C2648" s="11">
        <v>16.07</v>
      </c>
      <c r="D2648">
        <v>776.10140000000001</v>
      </c>
      <c r="E2648">
        <v>691.96400000000006</v>
      </c>
      <c r="F2648" s="50">
        <f>IFERROR(VLOOKUP(A2648,SHORTVOL!$A$2:$E$10000,5,0),"")</f>
        <v>646.92999999999995</v>
      </c>
      <c r="G2648" s="50">
        <f>IFERROR(VLOOKUP($A2648,LONGVOL!$A$2:$E$10000,5,0),"")</f>
        <v>7440.82</v>
      </c>
      <c r="H2648">
        <v>30135.322418</v>
      </c>
      <c r="I2648">
        <v>26870.936082</v>
      </c>
      <c r="J2648">
        <f>(1/(1-91/360*VLOOKUP($A2648,Tbills!$B$4:$C$974,2,1)/100))^((1)/91)-1</f>
        <v>2.8088274994786389E-7</v>
      </c>
      <c r="K2648">
        <f>K2647*(1-(K$1+K$5))^($A2648-$A2647)*(1+1.5*(E2648/E2647-1))</f>
        <v>63377.163648592301</v>
      </c>
      <c r="M2648" s="43">
        <f>M2647*(1-M$1+IF(AND(WEEKDAY($A2648)&lt;&gt;1,WEEKDAY($A2648)&lt;&gt;7),-M$5,0))^($A2648-$A2647)*(1+(F2648/F2647-1))</f>
        <v>13.048166999582607</v>
      </c>
      <c r="N2648" s="43"/>
      <c r="O2648" s="43">
        <f>O2647*(1-O$1+IF(AND(WEEKDAY($A2648)&lt;&gt;1,WEEKDAY($A2648)&lt;&gt;7),-O$5,0))^($A2648-$A2647)*(1+2*(G2648/G2647-1))</f>
        <v>5497559.8102345802</v>
      </c>
      <c r="P2648" s="43"/>
      <c r="Q2648">
        <f>ROW()</f>
        <v>2648</v>
      </c>
      <c r="R2648">
        <f t="shared" si="41"/>
        <v>0.92906036092097077</v>
      </c>
      <c r="S2648">
        <f>S2647*(1-(S$1+S$5))^($A2648-$A2647)*(1+2*(E2648/E2647-1))</f>
        <v>13633.414826436536</v>
      </c>
      <c r="T2648">
        <f>VLOOKUP(A2648,'UVXY-IV'!A$43:E$2041,4,0)</f>
        <v>676477.5</v>
      </c>
    </row>
    <row r="2649" spans="1:20" x14ac:dyDescent="0.25">
      <c r="A2649" s="1">
        <v>41906</v>
      </c>
      <c r="B2649" s="11">
        <v>13.27</v>
      </c>
      <c r="C2649" s="11">
        <v>15.22</v>
      </c>
      <c r="D2649">
        <v>740.55119999999999</v>
      </c>
      <c r="E2649">
        <v>660.26760000000002</v>
      </c>
      <c r="F2649" s="50">
        <f>IFERROR(VLOOKUP(A2649,SHORTVOL!$A$2:$E$10000,5,0),"")</f>
        <v>665</v>
      </c>
      <c r="G2649" s="50">
        <f>IFERROR(VLOOKUP($A2649,LONGVOL!$A$2:$E$10000,5,0),"")</f>
        <v>7233.01</v>
      </c>
      <c r="H2649">
        <v>29683.995407999999</v>
      </c>
      <c r="I2649">
        <v>26468.491187</v>
      </c>
      <c r="J2649">
        <f>(1/(1-91/360*VLOOKUP($A2649,Tbills!$B$4:$C$974,2,1)/100))^((1)/91)-1</f>
        <v>2.8088274994786389E-7</v>
      </c>
      <c r="K2649">
        <f>K2648*(1-(K$1+K$5))^($A2649-$A2648)*(1+1.5*(E2649/E2648-1))</f>
        <v>59021.975336227377</v>
      </c>
      <c r="M2649" s="43">
        <f>M2648*(1-M$1+IF(AND(WEEKDAY($A2649)&lt;&gt;1,WEEKDAY($A2649)&lt;&gt;7),-M$5,0))^($A2649-$A2648)*(1+(F2649/F2648-1))</f>
        <v>13.411892478268147</v>
      </c>
      <c r="N2649" s="43"/>
      <c r="O2649" s="43">
        <f>O2648*(1-O$1+IF(AND(WEEKDAY($A2649)&lt;&gt;1,WEEKDAY($A2649)&lt;&gt;7),-O$5,0))^($A2649-$A2648)*(1+2*(G2649/G2648-1))</f>
        <v>5190088.6729395017</v>
      </c>
      <c r="P2649" s="43"/>
      <c r="Q2649">
        <f>ROW()</f>
        <v>2649</v>
      </c>
      <c r="R2649">
        <f t="shared" si="41"/>
        <v>0.8718791064388961</v>
      </c>
      <c r="S2649">
        <f>S2648*(1-(S$1+S$5))^($A2649-$A2648)*(1+2*(E2649/E2648-1))</f>
        <v>12384.00138550058</v>
      </c>
      <c r="T2649">
        <f>VLOOKUP(A2649,'UVXY-IV'!A$43:E$2041,4,0)</f>
        <v>614505</v>
      </c>
    </row>
    <row r="2650" spans="1:20" x14ac:dyDescent="0.25">
      <c r="A2650" s="1">
        <v>41907</v>
      </c>
      <c r="B2650" s="11">
        <v>15.64</v>
      </c>
      <c r="C2650" s="11">
        <v>16.59</v>
      </c>
      <c r="D2650">
        <v>793.22659999999996</v>
      </c>
      <c r="E2650">
        <v>707.23220000000003</v>
      </c>
      <c r="F2650" s="50">
        <f>IFERROR(VLOOKUP(A2650,SHORTVOL!$A$2:$E$10000,5,0),"")</f>
        <v>617.29</v>
      </c>
      <c r="G2650" s="50">
        <f>IFERROR(VLOOKUP($A2650,LONGVOL!$A$2:$E$10000,5,0),"")</f>
        <v>7751.95</v>
      </c>
      <c r="H2650">
        <v>30277.105582</v>
      </c>
      <c r="I2650">
        <v>26997.345558000001</v>
      </c>
      <c r="J2650">
        <f>(1/(1-91/360*VLOOKUP($A2650,Tbills!$B$4:$C$974,2,1)/100))^((1)/91)-1</f>
        <v>2.8088274994786389E-7</v>
      </c>
      <c r="K2650">
        <f>K2649*(1-(K$1+K$5))^($A2650-$A2649)*(1+1.5*(E2650/E2649-1))</f>
        <v>65318.66721707226</v>
      </c>
      <c r="M2650" s="43">
        <f>M2649*(1-M$1+IF(AND(WEEKDAY($A2650)&lt;&gt;1,WEEKDAY($A2650)&lt;&gt;7),-M$5,0))^($A2650-$A2649)*(1+(F2650/F2649-1))</f>
        <v>12.44898265051002</v>
      </c>
      <c r="N2650" s="43"/>
      <c r="O2650" s="43">
        <f>O2649*(1-O$1+IF(AND(WEEKDAY($A2650)&lt;&gt;1,WEEKDAY($A2650)&lt;&gt;7),-O$5,0))^($A2650-$A2649)*(1+2*(G2650/G2649-1))</f>
        <v>5934373.5211346671</v>
      </c>
      <c r="P2650" s="43"/>
      <c r="Q2650">
        <f>ROW()</f>
        <v>2650</v>
      </c>
      <c r="R2650">
        <f t="shared" si="41"/>
        <v>0.94273658830620866</v>
      </c>
      <c r="S2650">
        <f>S2649*(1-(S$1+S$5))^($A2650-$A2649)*(1+2*(E2650/E2649-1))</f>
        <v>14145.263938141907</v>
      </c>
      <c r="T2650">
        <f>VLOOKUP(A2650,'UVXY-IV'!A$43:E$2041,4,0)</f>
        <v>701720</v>
      </c>
    </row>
    <row r="2651" spans="1:20" x14ac:dyDescent="0.25">
      <c r="A2651" s="1">
        <v>41908</v>
      </c>
      <c r="B2651" s="11">
        <v>14.85</v>
      </c>
      <c r="C2651" s="11">
        <v>16.02</v>
      </c>
      <c r="D2651">
        <v>773.55100000000004</v>
      </c>
      <c r="E2651">
        <v>689.68939999999998</v>
      </c>
      <c r="F2651" s="50">
        <f>IFERROR(VLOOKUP(A2651,SHORTVOL!$A$2:$E$10000,5,0),"")</f>
        <v>636.67999999999995</v>
      </c>
      <c r="G2651" s="50">
        <f>IFERROR(VLOOKUP($A2651,LONGVOL!$A$2:$E$10000,5,0),"")</f>
        <v>7508.35</v>
      </c>
      <c r="H2651">
        <v>30169.687021000002</v>
      </c>
      <c r="I2651">
        <v>26901.555503</v>
      </c>
      <c r="J2651">
        <f>(1/(1-91/360*VLOOKUP($A2651,Tbills!$B$4:$C$974,2,1)/100))^((1)/91)-1</f>
        <v>2.8088274994786389E-7</v>
      </c>
      <c r="K2651">
        <f>K2650*(1-(K$1+K$5))^($A2651-$A2650)*(1+1.5*(E2651/E2650-1))</f>
        <v>62887.732990140823</v>
      </c>
      <c r="M2651" s="43">
        <f>M2650*(1-M$1+IF(AND(WEEKDAY($A2651)&lt;&gt;1,WEEKDAY($A2651)&lt;&gt;7),-M$5,0))^($A2651-$A2650)*(1+(F2651/F2650-1))</f>
        <v>12.839320208581938</v>
      </c>
      <c r="N2651" s="43"/>
      <c r="O2651" s="43">
        <f>O2650*(1-O$1+IF(AND(WEEKDAY($A2651)&lt;&gt;1,WEEKDAY($A2651)&lt;&gt;7),-O$5,0))^($A2651-$A2650)*(1+2*(G2651/G2650-1))</f>
        <v>5560982.2636315823</v>
      </c>
      <c r="P2651" s="43"/>
      <c r="Q2651">
        <f>ROW()</f>
        <v>2651</v>
      </c>
      <c r="R2651">
        <f t="shared" si="41"/>
        <v>0.9269662921348315</v>
      </c>
      <c r="S2651">
        <f>S2650*(1-(S$1+S$5))^($A2651-$A2650)*(1+2*(E2651/E2650-1))</f>
        <v>13443.068154928653</v>
      </c>
      <c r="T2651">
        <f>VLOOKUP(A2651,'UVXY-IV'!A$43:E$2041,4,0)</f>
        <v>666702.5</v>
      </c>
    </row>
    <row r="2652" spans="1:20" x14ac:dyDescent="0.25">
      <c r="A2652" s="1">
        <v>41911</v>
      </c>
      <c r="B2652" s="11">
        <v>15.98</v>
      </c>
      <c r="C2652" s="11">
        <v>16.82</v>
      </c>
      <c r="D2652">
        <v>815.24659999999994</v>
      </c>
      <c r="E2652">
        <v>726.86410000000001</v>
      </c>
      <c r="F2652" s="50">
        <f>IFERROR(VLOOKUP(A2652,SHORTVOL!$A$2:$E$10000,5,0),"")</f>
        <v>605.08000000000004</v>
      </c>
      <c r="G2652" s="50">
        <f>IFERROR(VLOOKUP($A2652,LONGVOL!$A$2:$E$10000,5,0),"")</f>
        <v>7881</v>
      </c>
      <c r="H2652">
        <v>30968.328593999999</v>
      </c>
      <c r="I2652">
        <v>27613.661554999999</v>
      </c>
      <c r="J2652">
        <f>(1/(1-91/360*VLOOKUP($A2652,Tbills!$B$4:$C$974,2,1)/100))^((1)/91)-1</f>
        <v>4.2121695265073811E-7</v>
      </c>
      <c r="K2652">
        <f>K2651*(1-(K$1+K$5))^($A2652-$A2651)*(1+1.5*(E2652/E2651-1))</f>
        <v>67970.311218422183</v>
      </c>
      <c r="M2652" s="43">
        <f>M2651*(1-M$1+IF(AND(WEEKDAY($A2652)&lt;&gt;1,WEEKDAY($A2652)&lt;&gt;7),-M$5,0))^($A2652-$A2651)*(1+(F2652/F2651-1))</f>
        <v>12.200067343345037</v>
      </c>
      <c r="N2652" s="43"/>
      <c r="O2652" s="43">
        <f>O2651*(1-O$1+IF(AND(WEEKDAY($A2652)&lt;&gt;1,WEEKDAY($A2652)&lt;&gt;7),-O$5,0))^($A2652-$A2651)*(1+2*(G2652/G2651-1))</f>
        <v>6111584.3812101046</v>
      </c>
      <c r="P2652" s="43"/>
      <c r="Q2652">
        <f>ROW()</f>
        <v>2652</v>
      </c>
      <c r="R2652">
        <f t="shared" si="41"/>
        <v>0.95005945303210459</v>
      </c>
      <c r="S2652">
        <f>S2651*(1-(S$1+S$5))^($A2652-$A2651)*(1+2*(E2652/E2651-1))</f>
        <v>14890.742612422477</v>
      </c>
      <c r="T2652">
        <f>VLOOKUP(A2652,'UVXY-IV'!A$43:E$2041,4,0)</f>
        <v>738297.5</v>
      </c>
    </row>
    <row r="2653" spans="1:20" x14ac:dyDescent="0.25">
      <c r="A2653" s="1">
        <v>41912</v>
      </c>
      <c r="B2653" s="11">
        <v>16.309999999999999</v>
      </c>
      <c r="C2653" s="11">
        <v>17.079999999999998</v>
      </c>
      <c r="D2653">
        <v>818.63589999999999</v>
      </c>
      <c r="E2653">
        <v>729.88570000000004</v>
      </c>
      <c r="F2653" s="50">
        <f>IFERROR(VLOOKUP(A2653,SHORTVOL!$A$2:$E$10000,5,0),"")</f>
        <v>600.02</v>
      </c>
      <c r="G2653" s="50">
        <f>IFERROR(VLOOKUP($A2653,LONGVOL!$A$2:$E$10000,5,0),"")</f>
        <v>7946.93</v>
      </c>
      <c r="H2653">
        <v>31141.303968</v>
      </c>
      <c r="I2653">
        <v>27767.887612999999</v>
      </c>
      <c r="J2653">
        <f>(1/(1-91/360*VLOOKUP($A2653,Tbills!$B$4:$C$974,2,1)/100))^((1)/91)-1</f>
        <v>4.2121695265073811E-7</v>
      </c>
      <c r="K2653">
        <f>K2652*(1-(K$1+K$5))^($A2653-$A2652)*(1+1.5*(E2653/E2652-1))</f>
        <v>68393.487897791667</v>
      </c>
      <c r="M2653" s="43">
        <f>M2652*(1-M$1+IF(AND(WEEKDAY($A2653)&lt;&gt;1,WEEKDAY($A2653)&lt;&gt;7),-M$5,0))^($A2653-$A2652)*(1+(F2653/F2652-1))</f>
        <v>12.097381000660265</v>
      </c>
      <c r="N2653" s="43"/>
      <c r="O2653" s="43">
        <f>O2652*(1-O$1+IF(AND(WEEKDAY($A2653)&lt;&gt;1,WEEKDAY($A2653)&lt;&gt;7),-O$5,0))^($A2653-$A2652)*(1+2*(G2653/G2652-1))</f>
        <v>6213366.3441478917</v>
      </c>
      <c r="P2653" s="43"/>
      <c r="Q2653">
        <f>ROW()</f>
        <v>2653</v>
      </c>
      <c r="R2653">
        <f t="shared" si="41"/>
        <v>0.95491803278688525</v>
      </c>
      <c r="S2653">
        <f>S2652*(1-(S$1+S$5))^($A2653-$A2652)*(1+2*(E2653/E2652-1))</f>
        <v>15014.039339569797</v>
      </c>
      <c r="T2653">
        <f>VLOOKUP(A2653,'UVXY-IV'!A$43:E$2041,4,0)</f>
        <v>744407.5</v>
      </c>
    </row>
    <row r="2654" spans="1:20" x14ac:dyDescent="0.25">
      <c r="A2654" s="1">
        <v>41913</v>
      </c>
      <c r="B2654" s="11">
        <v>16.71</v>
      </c>
      <c r="C2654" s="11">
        <v>17.62</v>
      </c>
      <c r="D2654">
        <v>844.52980000000002</v>
      </c>
      <c r="E2654">
        <v>752.97209999999995</v>
      </c>
      <c r="F2654" s="50">
        <f>IFERROR(VLOOKUP(A2654,SHORTVOL!$A$2:$E$10000,5,0),"")</f>
        <v>575.45000000000005</v>
      </c>
      <c r="G2654" s="50">
        <f>IFERROR(VLOOKUP($A2654,LONGVOL!$A$2:$E$10000,5,0),"")</f>
        <v>8272.3700000000008</v>
      </c>
      <c r="H2654">
        <v>31815.296472000002</v>
      </c>
      <c r="I2654">
        <v>28368.857434000001</v>
      </c>
      <c r="J2654">
        <f>(1/(1-91/360*VLOOKUP($A2654,Tbills!$B$4:$C$974,2,1)/100))^((1)/91)-1</f>
        <v>4.2121695265073811E-7</v>
      </c>
      <c r="K2654">
        <f>K2653*(1-(K$1+K$5))^($A2654-$A2653)*(1+1.5*(E2654/E2653-1))</f>
        <v>71637.746194660707</v>
      </c>
      <c r="M2654" s="43">
        <f>M2653*(1-M$1+IF(AND(WEEKDAY($A2654)&lt;&gt;1,WEEKDAY($A2654)&lt;&gt;7),-M$5,0))^($A2654-$A2653)*(1+(F2654/F2653-1))</f>
        <v>11.601374034495633</v>
      </c>
      <c r="N2654" s="43"/>
      <c r="O2654" s="43">
        <f>O2653*(1-O$1+IF(AND(WEEKDAY($A2654)&lt;&gt;1,WEEKDAY($A2654)&lt;&gt;7),-O$5,0))^($A2654-$A2653)*(1+2*(G2654/G2653-1))</f>
        <v>6721749.7176516801</v>
      </c>
      <c r="P2654" s="43"/>
      <c r="Q2654">
        <f>ROW()</f>
        <v>2654</v>
      </c>
      <c r="R2654">
        <f t="shared" si="41"/>
        <v>0.94835414301929621</v>
      </c>
      <c r="S2654">
        <f>S2653*(1-(S$1+S$5))^($A2654-$A2653)*(1+2*(E2654/E2653-1))</f>
        <v>15963.294252817737</v>
      </c>
      <c r="T2654">
        <f>VLOOKUP(A2654,'UVXY-IV'!A$43:E$2041,4,0)</f>
        <v>791210</v>
      </c>
    </row>
    <row r="2655" spans="1:20" x14ac:dyDescent="0.25">
      <c r="A2655" s="1">
        <v>41914</v>
      </c>
      <c r="B2655" s="11">
        <v>16.16</v>
      </c>
      <c r="C2655" s="11">
        <v>17.239999999999998</v>
      </c>
      <c r="D2655">
        <v>829.29819999999995</v>
      </c>
      <c r="E2655">
        <v>739.39139999999998</v>
      </c>
      <c r="F2655" s="50">
        <f>IFERROR(VLOOKUP(A2655,SHORTVOL!$A$2:$E$10000,5,0),"")</f>
        <v>590.75</v>
      </c>
      <c r="G2655" s="50">
        <f>IFERROR(VLOOKUP($A2655,LONGVOL!$A$2:$E$10000,5,0),"")</f>
        <v>8052.46</v>
      </c>
      <c r="H2655">
        <v>31556.312018000001</v>
      </c>
      <c r="I2655">
        <v>28137.915905000002</v>
      </c>
      <c r="J2655">
        <f>(1/(1-91/360*VLOOKUP($A2655,Tbills!$B$4:$C$974,2,1)/100))^((1)/91)-1</f>
        <v>4.2121695265073811E-7</v>
      </c>
      <c r="K2655">
        <f>K2654*(1-(K$1+K$5))^($A2655-$A2654)*(1+1.5*(E2655/E2654-1))</f>
        <v>69698.976669733616</v>
      </c>
      <c r="M2655" s="43">
        <f>M2654*(1-M$1+IF(AND(WEEKDAY($A2655)&lt;&gt;1,WEEKDAY($A2655)&lt;&gt;7),-M$5,0))^($A2655-$A2654)*(1+(F2655/F2654-1))</f>
        <v>11.909177471526679</v>
      </c>
      <c r="N2655" s="43"/>
      <c r="O2655" s="43">
        <f>O2654*(1-O$1+IF(AND(WEEKDAY($A2655)&lt;&gt;1,WEEKDAY($A2655)&lt;&gt;7),-O$5,0))^($A2655-$A2654)*(1+2*(G2655/G2654-1))</f>
        <v>6363887.3521079663</v>
      </c>
      <c r="P2655" s="43"/>
      <c r="Q2655">
        <f>ROW()</f>
        <v>2655</v>
      </c>
      <c r="R2655">
        <f t="shared" si="41"/>
        <v>0.93735498839907205</v>
      </c>
      <c r="S2655">
        <f>S2654*(1-(S$1+S$5))^($A2655-$A2654)*(1+2*(E2655/E2654-1))</f>
        <v>15386.94372939164</v>
      </c>
      <c r="T2655">
        <f>VLOOKUP(A2655,'UVXY-IV'!A$43:E$2041,4,0)</f>
        <v>762565</v>
      </c>
    </row>
    <row r="2656" spans="1:20" x14ac:dyDescent="0.25">
      <c r="A2656" s="1">
        <v>41915</v>
      </c>
      <c r="B2656" s="11">
        <v>14.55</v>
      </c>
      <c r="C2656" s="11">
        <v>16.04</v>
      </c>
      <c r="D2656">
        <v>770.49649999999997</v>
      </c>
      <c r="E2656">
        <v>686.96420000000001</v>
      </c>
      <c r="F2656" s="50">
        <f>IFERROR(VLOOKUP(A2656,SHORTVOL!$A$2:$E$10000,5,0),"")</f>
        <v>626.72</v>
      </c>
      <c r="G2656" s="50">
        <f>IFERROR(VLOOKUP($A2656,LONGVOL!$A$2:$E$10000,5,0),"")</f>
        <v>7562.17</v>
      </c>
      <c r="H2656">
        <v>30190.012215999999</v>
      </c>
      <c r="I2656">
        <v>26919.611215000001</v>
      </c>
      <c r="J2656">
        <f>(1/(1-91/360*VLOOKUP($A2656,Tbills!$B$4:$C$974,2,1)/100))^((1)/91)-1</f>
        <v>4.2121695265073811E-7</v>
      </c>
      <c r="K2656">
        <f>K2655*(1-(K$1+K$5))^($A2656-$A2655)*(1+1.5*(E2656/E2655-1))</f>
        <v>62285.278194552506</v>
      </c>
      <c r="M2656" s="43">
        <f>M2655*(1-M$1+IF(AND(WEEKDAY($A2656)&lt;&gt;1,WEEKDAY($A2656)&lt;&gt;7),-M$5,0))^($A2656-$A2655)*(1+(F2656/F2655-1))</f>
        <v>12.63361952435457</v>
      </c>
      <c r="N2656" s="43"/>
      <c r="O2656" s="43">
        <f>O2655*(1-O$1+IF(AND(WEEKDAY($A2656)&lt;&gt;1,WEEKDAY($A2656)&lt;&gt;7),-O$5,0))^($A2656-$A2655)*(1+2*(G2656/G2655-1))</f>
        <v>5588505.8648384158</v>
      </c>
      <c r="P2656" s="43"/>
      <c r="Q2656">
        <f>ROW()</f>
        <v>2656</v>
      </c>
      <c r="R2656">
        <f t="shared" si="41"/>
        <v>0.9071072319201996</v>
      </c>
      <c r="S2656">
        <f>S2655*(1-(S$1+S$5))^($A2656-$A2655)*(1+2*(E2656/E2655-1))</f>
        <v>13204.449083088391</v>
      </c>
      <c r="T2656">
        <f>VLOOKUP(A2656,'UVXY-IV'!A$43:E$2041,4,0)</f>
        <v>654332.5</v>
      </c>
    </row>
    <row r="2657" spans="1:20" x14ac:dyDescent="0.25">
      <c r="A2657" s="1">
        <v>41918</v>
      </c>
      <c r="B2657" s="11">
        <v>15.46</v>
      </c>
      <c r="C2657" s="11">
        <v>16.55</v>
      </c>
      <c r="D2657">
        <v>793.94219999999996</v>
      </c>
      <c r="E2657">
        <v>707.86720000000003</v>
      </c>
      <c r="F2657" s="50">
        <f>IFERROR(VLOOKUP(A2657,SHORTVOL!$A$2:$E$10000,5,0),"")</f>
        <v>616.16999999999996</v>
      </c>
      <c r="G2657" s="50">
        <f>IFERROR(VLOOKUP($A2657,LONGVOL!$A$2:$E$10000,5,0),"")</f>
        <v>7689.43</v>
      </c>
      <c r="H2657">
        <v>30707.101003</v>
      </c>
      <c r="I2657">
        <v>27380.651179</v>
      </c>
      <c r="J2657">
        <f>(1/(1-91/360*VLOOKUP($A2657,Tbills!$B$4:$C$974,2,1)/100))^((1)/91)-1</f>
        <v>4.1671128436782112E-7</v>
      </c>
      <c r="K2657">
        <f>K2656*(1-(K$1+K$5))^($A2657-$A2656)*(1+1.5*(E2657/E2656-1))</f>
        <v>65126.236583408019</v>
      </c>
      <c r="M2657" s="43">
        <f>M2656*(1-M$1+IF(AND(WEEKDAY($A2657)&lt;&gt;1,WEEKDAY($A2657)&lt;&gt;7),-M$5,0))^($A2657-$A2656)*(1+(F2657/F2656-1))</f>
        <v>12.418907607247201</v>
      </c>
      <c r="N2657" s="43"/>
      <c r="O2657" s="43">
        <f>O2656*(1-O$1+IF(AND(WEEKDAY($A2657)&lt;&gt;1,WEEKDAY($A2657)&lt;&gt;7),-O$5,0))^($A2657-$A2656)*(1+2*(G2657/G2656-1))</f>
        <v>5775278.4268725757</v>
      </c>
      <c r="P2657" s="43"/>
      <c r="Q2657">
        <f>ROW()</f>
        <v>2657</v>
      </c>
      <c r="R2657">
        <f t="shared" si="41"/>
        <v>0.93413897280966773</v>
      </c>
      <c r="S2657">
        <f>S2656*(1-(S$1+S$5))^($A2657-$A2656)*(1+2*(E2657/E2656-1))</f>
        <v>14006.604980713944</v>
      </c>
      <c r="T2657">
        <f>VLOOKUP(A2657,'UVXY-IV'!A$43:E$2041,4,0)</f>
        <v>693877.5</v>
      </c>
    </row>
    <row r="2658" spans="1:20" x14ac:dyDescent="0.25">
      <c r="A2658" s="1">
        <v>41919</v>
      </c>
      <c r="B2658" s="11">
        <v>17.2</v>
      </c>
      <c r="C2658" s="11">
        <v>17.68</v>
      </c>
      <c r="D2658">
        <v>851.19849999999997</v>
      </c>
      <c r="E2658">
        <v>758.91570000000002</v>
      </c>
      <c r="F2658" s="50">
        <f>IFERROR(VLOOKUP(A2658,SHORTVOL!$A$2:$E$10000,5,0),"")</f>
        <v>574.13</v>
      </c>
      <c r="G2658" s="50">
        <f>IFERROR(VLOOKUP($A2658,LONGVOL!$A$2:$E$10000,5,0),"")</f>
        <v>8214.08</v>
      </c>
      <c r="H2658">
        <v>31864.226241</v>
      </c>
      <c r="I2658">
        <v>28412.415529999998</v>
      </c>
      <c r="J2658">
        <f>(1/(1-91/360*VLOOKUP($A2658,Tbills!$B$4:$C$974,2,1)/100))^((1)/91)-1</f>
        <v>4.1671128436782112E-7</v>
      </c>
      <c r="K2658">
        <f>K2657*(1-(K$1+K$5))^($A2658-$A2657)*(1+1.5*(E2658/E2657-1))</f>
        <v>72170.503009423395</v>
      </c>
      <c r="M2658" s="43">
        <f>M2657*(1-M$1+IF(AND(WEEKDAY($A2658)&lt;&gt;1,WEEKDAY($A2658)&lt;&gt;7),-M$5,0))^($A2658-$A2657)*(1+(F2658/F2657-1))</f>
        <v>11.570957261669399</v>
      </c>
      <c r="N2658" s="43"/>
      <c r="O2658" s="43">
        <f>O2657*(1-O$1+IF(AND(WEEKDAY($A2658)&lt;&gt;1,WEEKDAY($A2658)&lt;&gt;7),-O$5,0))^($A2658-$A2657)*(1+2*(G2658/G2657-1))</f>
        <v>6562873.312787002</v>
      </c>
      <c r="P2658" s="43"/>
      <c r="Q2658">
        <f>ROW()</f>
        <v>2658</v>
      </c>
      <c r="R2658">
        <f t="shared" si="41"/>
        <v>0.97285067873303166</v>
      </c>
      <c r="S2658">
        <f>S2657*(1-(S$1+S$5))^($A2658-$A2657)*(1+2*(E2658/E2657-1))</f>
        <v>16026.263530875738</v>
      </c>
      <c r="T2658">
        <f>VLOOKUP(A2658,'UVXY-IV'!A$43:E$2041,4,0)</f>
        <v>793845</v>
      </c>
    </row>
    <row r="2659" spans="1:20" x14ac:dyDescent="0.25">
      <c r="A2659" s="1">
        <v>41920</v>
      </c>
      <c r="B2659" s="11">
        <v>15.11</v>
      </c>
      <c r="C2659" s="11">
        <v>16.28</v>
      </c>
      <c r="D2659">
        <v>769.84889999999996</v>
      </c>
      <c r="E2659">
        <v>686.38530000000003</v>
      </c>
      <c r="F2659" s="50">
        <f>IFERROR(VLOOKUP(A2659,SHORTVOL!$A$2:$E$10000,5,0),"")</f>
        <v>619.75</v>
      </c>
      <c r="G2659" s="50">
        <f>IFERROR(VLOOKUP($A2659,LONGVOL!$A$2:$E$10000,5,0),"")</f>
        <v>7561.41</v>
      </c>
      <c r="H2659">
        <v>30109.298332999999</v>
      </c>
      <c r="I2659">
        <v>26847.584868999998</v>
      </c>
      <c r="J2659">
        <f>(1/(1-91/360*VLOOKUP($A2659,Tbills!$B$4:$C$974,2,1)/100))^((1)/91)-1</f>
        <v>4.1671128436782112E-7</v>
      </c>
      <c r="K2659">
        <f>K2658*(1-(K$1+K$5))^($A2659-$A2658)*(1+1.5*(E2659/E2658-1))</f>
        <v>61823.789810349685</v>
      </c>
      <c r="M2659" s="43">
        <f>M2658*(1-M$1+IF(AND(WEEKDAY($A2659)&lt;&gt;1,WEEKDAY($A2659)&lt;&gt;7),-M$5,0))^($A2659-$A2658)*(1+(F2659/F2658-1))</f>
        <v>12.489693668492336</v>
      </c>
      <c r="N2659" s="43"/>
      <c r="O2659" s="43">
        <f>O2658*(1-O$1+IF(AND(WEEKDAY($A2659)&lt;&gt;1,WEEKDAY($A2659)&lt;&gt;7),-O$5,0))^($A2659-$A2658)*(1+2*(G2659/G2658-1))</f>
        <v>5519514.295885887</v>
      </c>
      <c r="P2659" s="43"/>
      <c r="Q2659">
        <f>ROW()</f>
        <v>2659</v>
      </c>
      <c r="R2659">
        <f t="shared" si="41"/>
        <v>0.92813267813267808</v>
      </c>
      <c r="S2659">
        <f>S2658*(1-(S$1+S$5))^($A2659-$A2658)*(1+2*(E2659/E2658-1))</f>
        <v>12962.531776220243</v>
      </c>
      <c r="T2659">
        <f>VLOOKUP(A2659,'UVXY-IV'!A$43:E$2041,4,0)</f>
        <v>642125</v>
      </c>
    </row>
    <row r="2660" spans="1:20" x14ac:dyDescent="0.25">
      <c r="A2660" s="1">
        <v>41921</v>
      </c>
      <c r="B2660" s="11">
        <v>18.760000000000002</v>
      </c>
      <c r="C2660" s="11">
        <v>18.09</v>
      </c>
      <c r="D2660">
        <v>845.85310000000004</v>
      </c>
      <c r="E2660">
        <v>754.14919999999995</v>
      </c>
      <c r="F2660" s="50">
        <f>IFERROR(VLOOKUP(A2660,SHORTVOL!$A$2:$E$10000,5,0),"")</f>
        <v>566.21</v>
      </c>
      <c r="G2660" s="50">
        <f>IFERROR(VLOOKUP($A2660,LONGVOL!$A$2:$E$10000,5,0),"")</f>
        <v>8214.64</v>
      </c>
      <c r="H2660">
        <v>31419.108329999999</v>
      </c>
      <c r="I2660">
        <v>28015.493127999998</v>
      </c>
      <c r="J2660">
        <f>(1/(1-91/360*VLOOKUP($A2660,Tbills!$B$4:$C$974,2,1)/100))^((1)/91)-1</f>
        <v>4.1671128436782112E-7</v>
      </c>
      <c r="K2660">
        <f>K2659*(1-(K$1+K$5))^($A2660-$A2659)*(1+1.5*(E2660/E2659-1))</f>
        <v>70978.508736161501</v>
      </c>
      <c r="M2660" s="43">
        <f>M2659*(1-M$1+IF(AND(WEEKDAY($A2660)&lt;&gt;1,WEEKDAY($A2660)&lt;&gt;7),-M$5,0))^($A2660-$A2659)*(1+(F2660/F2659-1))</f>
        <v>11.410087868857776</v>
      </c>
      <c r="N2660" s="43"/>
      <c r="O2660" s="43">
        <f>O2659*(1-O$1+IF(AND(WEEKDAY($A2660)&lt;&gt;1,WEEKDAY($A2660)&lt;&gt;7),-O$5,0))^($A2660-$A2659)*(1+2*(G2660/G2659-1))</f>
        <v>6472682.6440579845</v>
      </c>
      <c r="P2660" s="43"/>
      <c r="Q2660">
        <f>ROW()</f>
        <v>2660</v>
      </c>
      <c r="R2660">
        <f t="shared" si="41"/>
        <v>1.0370370370370372</v>
      </c>
      <c r="S2660">
        <f>S2659*(1-(S$1+S$5))^($A2660-$A2659)*(1+2*(E2660/E2659-1))</f>
        <v>15521.479915609681</v>
      </c>
      <c r="T2660">
        <f>VLOOKUP(A2660,'UVXY-IV'!A$43:E$2041,4,0)</f>
        <v>768865</v>
      </c>
    </row>
    <row r="2661" spans="1:20" x14ac:dyDescent="0.25">
      <c r="A2661" s="1">
        <v>41922</v>
      </c>
      <c r="B2661" s="11">
        <v>21.24</v>
      </c>
      <c r="C2661" s="11">
        <v>19.93</v>
      </c>
      <c r="D2661">
        <v>942.71220000000005</v>
      </c>
      <c r="E2661">
        <v>840.50689999999997</v>
      </c>
      <c r="F2661" s="50">
        <f>IFERROR(VLOOKUP(A2661,SHORTVOL!$A$2:$E$10000,5,0),"")</f>
        <v>509.67</v>
      </c>
      <c r="G2661" s="50">
        <f>IFERROR(VLOOKUP($A2661,LONGVOL!$A$2:$E$10000,5,0),"")</f>
        <v>9034.86</v>
      </c>
      <c r="H2661">
        <v>33239.622944000002</v>
      </c>
      <c r="I2661">
        <v>29638.780693000001</v>
      </c>
      <c r="J2661">
        <f>(1/(1-91/360*VLOOKUP($A2661,Tbills!$B$4:$C$974,2,1)/100))^((1)/91)-1</f>
        <v>4.1671128436782112E-7</v>
      </c>
      <c r="K2661">
        <f>K2660*(1-(K$1+K$5))^($A2661-$A2660)*(1+1.5*(E2661/E2660-1))</f>
        <v>83169.34537075671</v>
      </c>
      <c r="M2661" s="43">
        <f>M2660*(1-M$1+IF(AND(WEEKDAY($A2661)&lt;&gt;1,WEEKDAY($A2661)&lt;&gt;7),-M$5,0))^($A2661-$A2660)*(1+(F2661/F2660-1))</f>
        <v>10.270148590081606</v>
      </c>
      <c r="N2661" s="43"/>
      <c r="O2661" s="43">
        <f>O2660*(1-O$1+IF(AND(WEEKDAY($A2661)&lt;&gt;1,WEEKDAY($A2661)&lt;&gt;7),-O$5,0))^($A2661-$A2660)*(1+2*(G2661/G2660-1))</f>
        <v>7764667.3301290525</v>
      </c>
      <c r="P2661" s="43"/>
      <c r="Q2661">
        <f>ROW()</f>
        <v>2661</v>
      </c>
      <c r="R2661">
        <f t="shared" si="41"/>
        <v>1.0657300551931761</v>
      </c>
      <c r="S2661">
        <f>S2660*(1-(S$1+S$5))^($A2661-$A2660)*(1+2*(E2661/E2660-1))</f>
        <v>19075.569495320902</v>
      </c>
      <c r="T2661">
        <f>VLOOKUP(A2661,'UVXY-IV'!A$43:E$2041,4,0)</f>
        <v>945137.5</v>
      </c>
    </row>
    <row r="2662" spans="1:20" x14ac:dyDescent="0.25">
      <c r="A2662" s="1">
        <v>41925</v>
      </c>
      <c r="B2662" s="11">
        <v>24.64</v>
      </c>
      <c r="C2662" s="11">
        <v>22.12</v>
      </c>
      <c r="D2662">
        <v>1062.4655</v>
      </c>
      <c r="E2662">
        <v>947.27589999999998</v>
      </c>
      <c r="F2662" s="50">
        <f>IFERROR(VLOOKUP(A2662,SHORTVOL!$A$2:$E$10000,5,0),"")</f>
        <v>454.64</v>
      </c>
      <c r="G2662" s="50">
        <f>IFERROR(VLOOKUP($A2662,LONGVOL!$A$2:$E$10000,5,0),"")</f>
        <v>10010.450000000001</v>
      </c>
      <c r="H2662">
        <v>34983.517483000003</v>
      </c>
      <c r="I2662">
        <v>31193.722404</v>
      </c>
      <c r="J2662">
        <f>(1/(1-91/360*VLOOKUP($A2662,Tbills!$B$4:$C$974,2,1)/100))^((1)/91)-1</f>
        <v>4.1671128436782112E-7</v>
      </c>
      <c r="K2662">
        <f>K2661*(1-(K$1+K$5))^($A2662-$A2661)*(1+1.5*(E2662/E2661-1))</f>
        <v>99013.912088704441</v>
      </c>
      <c r="M2662" s="43">
        <f>M2661*(1-M$1+IF(AND(WEEKDAY($A2662)&lt;&gt;1,WEEKDAY($A2662)&lt;&gt;7),-M$5,0))^($A2662-$A2661)*(1+(F2662/F2661-1))</f>
        <v>9.1597560264073508</v>
      </c>
      <c r="N2662" s="43"/>
      <c r="O2662" s="43">
        <f>O2661*(1-O$1+IF(AND(WEEKDAY($A2662)&lt;&gt;1,WEEKDAY($A2662)&lt;&gt;7),-O$5,0))^($A2662-$A2661)*(1+2*(G2662/G2661-1))</f>
        <v>9439377.7237409391</v>
      </c>
      <c r="P2662" s="43"/>
      <c r="Q2662">
        <f>ROW()</f>
        <v>2662</v>
      </c>
      <c r="R2662">
        <f t="shared" si="41"/>
        <v>1.1139240506329113</v>
      </c>
      <c r="S2662">
        <f>S2661*(1-(S$1+S$5))^($A2662-$A2661)*(1+2*(E2662/E2661-1))</f>
        <v>23919.463509977675</v>
      </c>
      <c r="T2662">
        <f>VLOOKUP(A2662,'UVXY-IV'!A$43:E$2041,4,0)</f>
        <v>1185422.5</v>
      </c>
    </row>
    <row r="2663" spans="1:20" x14ac:dyDescent="0.25">
      <c r="A2663" s="1">
        <v>41926</v>
      </c>
      <c r="B2663" s="11">
        <v>22.79</v>
      </c>
      <c r="C2663" s="11">
        <v>21.37</v>
      </c>
      <c r="D2663">
        <v>998.63620000000003</v>
      </c>
      <c r="E2663">
        <v>890.3664</v>
      </c>
      <c r="F2663" s="50">
        <f>IFERROR(VLOOKUP(A2663,SHORTVOL!$A$2:$E$10000,5,0),"")</f>
        <v>453.08</v>
      </c>
      <c r="G2663" s="50">
        <f>IFERROR(VLOOKUP($A2663,LONGVOL!$A$2:$E$10000,5,0),"")</f>
        <v>10044.74</v>
      </c>
      <c r="H2663">
        <v>33804.222405</v>
      </c>
      <c r="I2663">
        <v>30142.168395000001</v>
      </c>
      <c r="J2663">
        <f>(1/(1-91/360*VLOOKUP($A2663,Tbills!$B$4:$C$974,2,1)/100))^((1)/91)-1</f>
        <v>2.7780574796132385E-7</v>
      </c>
      <c r="K2663">
        <f>K2662*(1-(K$1+K$5))^($A2663-$A2662)*(1+1.5*(E2663/E2662-1))</f>
        <v>90090.359103014256</v>
      </c>
      <c r="M2663" s="43">
        <f>M2662*(1-M$1+IF(AND(WEEKDAY($A2663)&lt;&gt;1,WEEKDAY($A2663)&lt;&gt;7),-M$5,0))^($A2663-$A2662)*(1+(F2663/F2662-1))</f>
        <v>9.1278260988497646</v>
      </c>
      <c r="N2663" s="43"/>
      <c r="O2663" s="43">
        <f>O2662*(1-O$1+IF(AND(WEEKDAY($A2663)&lt;&gt;1,WEEKDAY($A2663)&lt;&gt;7),-O$5,0))^($A2663-$A2662)*(1+2*(G2663/G2662-1))</f>
        <v>9503321.5286911689</v>
      </c>
      <c r="P2663" s="43"/>
      <c r="Q2663">
        <f>ROW()</f>
        <v>2663</v>
      </c>
      <c r="R2663">
        <f t="shared" si="41"/>
        <v>1.0664482919981282</v>
      </c>
      <c r="S2663">
        <f>S2662*(1-(S$1+S$5))^($A2663-$A2662)*(1+2*(E2663/E2662-1))</f>
        <v>21044.734798094443</v>
      </c>
      <c r="T2663">
        <f>VLOOKUP(A2663,'UVXY-IV'!A$43:E$2041,4,0)</f>
        <v>1042720</v>
      </c>
    </row>
    <row r="2664" spans="1:20" x14ac:dyDescent="0.25">
      <c r="A2664" s="1">
        <v>41927</v>
      </c>
      <c r="B2664" s="11">
        <v>26.25</v>
      </c>
      <c r="C2664" s="11">
        <v>23.82</v>
      </c>
      <c r="D2664">
        <v>1123.0911000000001</v>
      </c>
      <c r="E2664">
        <v>1001.328</v>
      </c>
      <c r="F2664" s="50">
        <f>IFERROR(VLOOKUP(A2664,SHORTVOL!$A$2:$E$10000,5,0),"")</f>
        <v>448.72</v>
      </c>
      <c r="G2664" s="50">
        <f>IFERROR(VLOOKUP($A2664,LONGVOL!$A$2:$E$10000,5,0),"")</f>
        <v>10141.44</v>
      </c>
      <c r="H2664">
        <v>35959.515381999998</v>
      </c>
      <c r="I2664">
        <v>32063.967395</v>
      </c>
      <c r="J2664">
        <f>(1/(1-91/360*VLOOKUP($A2664,Tbills!$B$4:$C$974,2,1)/100))^((1)/91)-1</f>
        <v>2.7780574796132385E-7</v>
      </c>
      <c r="K2664">
        <f>K2663*(1-(K$1+K$5))^($A2664-$A2663)*(1+1.5*(E2664/E2663-1))</f>
        <v>106930.55279160892</v>
      </c>
      <c r="M2664" s="43">
        <f>M2663*(1-M$1+IF(AND(WEEKDAY($A2664)&lt;&gt;1,WEEKDAY($A2664)&lt;&gt;7),-M$5,0))^($A2664-$A2663)*(1+(F2664/F2663-1))</f>
        <v>9.039493461617047</v>
      </c>
      <c r="N2664" s="43"/>
      <c r="O2664" s="43">
        <f>O2663*(1-O$1+IF(AND(WEEKDAY($A2664)&lt;&gt;1,WEEKDAY($A2664)&lt;&gt;7),-O$5,0))^($A2664-$A2663)*(1+2*(G2664/G2663-1))</f>
        <v>9685559.3833468016</v>
      </c>
      <c r="P2664" s="43"/>
      <c r="Q2664">
        <f>ROW()</f>
        <v>2664</v>
      </c>
      <c r="R2664">
        <f t="shared" si="41"/>
        <v>1.1020151133501259</v>
      </c>
      <c r="S2664">
        <f>S2663*(1-(S$1+S$5))^($A2664-$A2663)*(1+2*(E2664/E2663-1))</f>
        <v>26289.234228232162</v>
      </c>
      <c r="T2664">
        <f>VLOOKUP(A2664,'UVXY-IV'!A$43:E$2041,4,0)</f>
        <v>1302640</v>
      </c>
    </row>
    <row r="2665" spans="1:20" x14ac:dyDescent="0.25">
      <c r="A2665" s="1">
        <v>41928</v>
      </c>
      <c r="B2665" s="11">
        <v>25.2</v>
      </c>
      <c r="C2665" s="11">
        <v>22.85</v>
      </c>
      <c r="D2665">
        <v>1065.623</v>
      </c>
      <c r="E2665">
        <v>950.09019999999998</v>
      </c>
      <c r="F2665" s="50">
        <f>IFERROR(VLOOKUP(A2665,SHORTVOL!$A$2:$E$10000,5,0),"")</f>
        <v>444.55</v>
      </c>
      <c r="G2665" s="50">
        <f>IFERROR(VLOOKUP($A2665,LONGVOL!$A$2:$E$10000,5,0),"")</f>
        <v>10235.69</v>
      </c>
      <c r="H2665">
        <v>35083.830289999998</v>
      </c>
      <c r="I2665">
        <v>31283.137669</v>
      </c>
      <c r="J2665">
        <f>(1/(1-91/360*VLOOKUP($A2665,Tbills!$B$4:$C$974,2,1)/100))^((1)/91)-1</f>
        <v>2.7780574796132385E-7</v>
      </c>
      <c r="K2665">
        <f>K2664*(1-(K$1+K$5))^($A2665-$A2664)*(1+1.5*(E2665/E2664-1))</f>
        <v>98722.176181761315</v>
      </c>
      <c r="M2665" s="43">
        <f>M2664*(1-M$1+IF(AND(WEEKDAY($A2665)&lt;&gt;1,WEEKDAY($A2665)&lt;&gt;7),-M$5,0))^($A2665-$A2664)*(1+(F2665/F2664-1))</f>
        <v>8.9549978298436166</v>
      </c>
      <c r="N2665" s="43"/>
      <c r="O2665" s="43">
        <f>O2664*(1-O$1+IF(AND(WEEKDAY($A2665)&lt;&gt;1,WEEKDAY($A2665)&lt;&gt;7),-O$5,0))^($A2665-$A2664)*(1+2*(G2665/G2664-1))</f>
        <v>9864834.4766457789</v>
      </c>
      <c r="P2665" s="43"/>
      <c r="Q2665">
        <f>ROW()</f>
        <v>2665</v>
      </c>
      <c r="R2665">
        <f t="shared" si="41"/>
        <v>1.1028446389496718</v>
      </c>
      <c r="S2665">
        <f>S2664*(1-(S$1+S$5))^($A2665-$A2664)*(1+2*(E2665/E2664-1))</f>
        <v>23598.006823755597</v>
      </c>
      <c r="T2665">
        <f>VLOOKUP(A2665,'UVXY-IV'!A$43:E$2041,4,0)</f>
        <v>1169097.5</v>
      </c>
    </row>
    <row r="2666" spans="1:20" x14ac:dyDescent="0.25">
      <c r="A2666" s="1">
        <v>41929</v>
      </c>
      <c r="B2666" s="11">
        <v>21.99</v>
      </c>
      <c r="C2666" s="11">
        <v>21.25</v>
      </c>
      <c r="D2666">
        <v>1009.1251999999999</v>
      </c>
      <c r="E2666">
        <v>899.71749999999997</v>
      </c>
      <c r="F2666" s="50">
        <f>IFERROR(VLOOKUP(A2666,SHORTVOL!$A$2:$E$10000,5,0),"")</f>
        <v>462.57</v>
      </c>
      <c r="G2666" s="50">
        <f>IFERROR(VLOOKUP($A2666,LONGVOL!$A$2:$E$10000,5,0),"")</f>
        <v>9820.82</v>
      </c>
      <c r="H2666">
        <v>33791.253807000001</v>
      </c>
      <c r="I2666">
        <v>30130.579564</v>
      </c>
      <c r="J2666">
        <f>(1/(1-91/360*VLOOKUP($A2666,Tbills!$B$4:$C$974,2,1)/100))^((1)/91)-1</f>
        <v>2.7780574796132385E-7</v>
      </c>
      <c r="K2666">
        <f>K2665*(1-(K$1+K$5))^($A2666-$A2665)*(1+1.5*(E2666/E2665-1))</f>
        <v>90870.098850558323</v>
      </c>
      <c r="M2666" s="43">
        <f>M2665*(1-M$1+IF(AND(WEEKDAY($A2666)&lt;&gt;1,WEEKDAY($A2666)&lt;&gt;7),-M$5,0))^($A2666-$A2665)*(1+(F2666/F2665-1))</f>
        <v>9.3174814308334284</v>
      </c>
      <c r="N2666" s="43"/>
      <c r="O2666" s="43">
        <f>O2665*(1-O$1+IF(AND(WEEKDAY($A2666)&lt;&gt;1,WEEKDAY($A2666)&lt;&gt;7),-O$5,0))^($A2666-$A2665)*(1+2*(G2666/G2665-1))</f>
        <v>9064466.8502204716</v>
      </c>
      <c r="P2666" s="43"/>
      <c r="Q2666">
        <f>ROW()</f>
        <v>2666</v>
      </c>
      <c r="R2666">
        <f t="shared" si="41"/>
        <v>1.0348235294117647</v>
      </c>
      <c r="S2666">
        <f>S2665*(1-(S$1+S$5))^($A2666-$A2665)*(1+2*(E2666/E2665-1))</f>
        <v>21095.017051772</v>
      </c>
      <c r="T2666">
        <f>VLOOKUP(A2666,'UVXY-IV'!A$43:E$2041,4,0)</f>
        <v>1044282.5</v>
      </c>
    </row>
    <row r="2667" spans="1:20" x14ac:dyDescent="0.25">
      <c r="A2667" s="1">
        <v>41932</v>
      </c>
      <c r="B2667" s="11">
        <v>18.57</v>
      </c>
      <c r="C2667" s="11">
        <v>19.670000000000002</v>
      </c>
      <c r="D2667">
        <v>922.58929999999998</v>
      </c>
      <c r="E2667">
        <v>822.56290000000001</v>
      </c>
      <c r="F2667" s="50">
        <f>IFERROR(VLOOKUP(A2667,SHORTVOL!$A$2:$E$10000,5,0),"")</f>
        <v>495.33</v>
      </c>
      <c r="G2667" s="50">
        <f>IFERROR(VLOOKUP($A2667,LONGVOL!$A$2:$E$10000,5,0),"")</f>
        <v>9125.26</v>
      </c>
      <c r="H2667">
        <v>33118.381554</v>
      </c>
      <c r="I2667">
        <v>29530.575798999998</v>
      </c>
      <c r="J2667">
        <f>(1/(1-91/360*VLOOKUP($A2667,Tbills!$B$4:$C$974,2,1)/100))^((1)/91)-1</f>
        <v>5.5561859602093477E-7</v>
      </c>
      <c r="K2667">
        <f>K2666*(1-(K$1+K$5))^($A2667-$A2666)*(1+1.5*(E2667/E2666-1))</f>
        <v>79179.075203917353</v>
      </c>
      <c r="M2667" s="43">
        <f>M2666*(1-M$1+IF(AND(WEEKDAY($A2667)&lt;&gt;1,WEEKDAY($A2667)&lt;&gt;7),-M$5,0))^($A2667-$A2666)*(1+(F2667/F2666-1))</f>
        <v>9.9757214066534239</v>
      </c>
      <c r="N2667" s="43"/>
      <c r="O2667" s="43">
        <f>O2666*(1-O$1+IF(AND(WEEKDAY($A2667)&lt;&gt;1,WEEKDAY($A2667)&lt;&gt;7),-O$5,0))^($A2667-$A2666)*(1+2*(G2667/G2666-1))</f>
        <v>7778706.6871388238</v>
      </c>
      <c r="P2667" s="43"/>
      <c r="Q2667">
        <f>ROW()</f>
        <v>2667</v>
      </c>
      <c r="R2667">
        <f t="shared" si="41"/>
        <v>0.9440772750381291</v>
      </c>
      <c r="S2667">
        <f>S2666*(1-(S$1+S$5))^($A2667-$A2666)*(1+2*(E2667/E2666-1))</f>
        <v>17475.275495143305</v>
      </c>
      <c r="T2667">
        <f>VLOOKUP(A2667,'UVXY-IV'!A$43:E$2041,4,0)</f>
        <v>864320</v>
      </c>
    </row>
    <row r="2668" spans="1:20" x14ac:dyDescent="0.25">
      <c r="A2668" s="1">
        <v>41933</v>
      </c>
      <c r="B2668" s="11">
        <v>16.079999999999998</v>
      </c>
      <c r="C2668" s="11">
        <v>17.87</v>
      </c>
      <c r="D2668">
        <v>852.94709999999998</v>
      </c>
      <c r="E2668">
        <v>760.47080000000005</v>
      </c>
      <c r="F2668" s="50">
        <f>IFERROR(VLOOKUP(A2668,SHORTVOL!$A$2:$E$10000,5,0),"")</f>
        <v>533.47</v>
      </c>
      <c r="G2668" s="50">
        <f>IFERROR(VLOOKUP($A2668,LONGVOL!$A$2:$E$10000,5,0),"")</f>
        <v>8422.59</v>
      </c>
      <c r="H2668">
        <v>31831.661719</v>
      </c>
      <c r="I2668">
        <v>28383.233469999999</v>
      </c>
      <c r="J2668">
        <f>(1/(1-91/360*VLOOKUP($A2668,Tbills!$B$4:$C$974,2,1)/100))^((1)/91)-1</f>
        <v>5.5561859602093477E-7</v>
      </c>
      <c r="K2668">
        <f>K2667*(1-(K$1+K$5))^($A2668-$A2667)*(1+1.5*(E2668/E2667-1))</f>
        <v>70213.017532253842</v>
      </c>
      <c r="M2668" s="43">
        <f>M2667*(1-M$1+IF(AND(WEEKDAY($A2668)&lt;&gt;1,WEEKDAY($A2668)&lt;&gt;7),-M$5,0))^($A2668-$A2667)*(1+(F2668/F2667-1))</f>
        <v>10.743254993987547</v>
      </c>
      <c r="N2668" s="43"/>
      <c r="O2668" s="43">
        <f>O2667*(1-O$1+IF(AND(WEEKDAY($A2668)&lt;&gt;1,WEEKDAY($A2668)&lt;&gt;7),-O$5,0))^($A2668-$A2667)*(1+2*(G2668/G2667-1))</f>
        <v>6580242.0513264975</v>
      </c>
      <c r="P2668" s="43"/>
      <c r="Q2668">
        <f>ROW()</f>
        <v>2668</v>
      </c>
      <c r="R2668">
        <f t="shared" si="41"/>
        <v>0.89983212087297126</v>
      </c>
      <c r="S2668">
        <f>S2667*(1-(S$1+S$5))^($A2668-$A2667)*(1+2*(E2668/E2667-1))</f>
        <v>14836.493248382818</v>
      </c>
      <c r="T2668">
        <f>VLOOKUP(A2668,'UVXY-IV'!A$43:E$2041,4,0)</f>
        <v>733572.5</v>
      </c>
    </row>
    <row r="2669" spans="1:20" x14ac:dyDescent="0.25">
      <c r="A2669" s="1">
        <v>41934</v>
      </c>
      <c r="B2669" s="11">
        <v>17.87</v>
      </c>
      <c r="C2669" s="11">
        <v>19.059999999999999</v>
      </c>
      <c r="D2669">
        <v>910.81709999999998</v>
      </c>
      <c r="E2669">
        <v>812.06619999999998</v>
      </c>
      <c r="F2669" s="50">
        <f>IFERROR(VLOOKUP(A2669,SHORTVOL!$A$2:$E$10000,5,0),"")</f>
        <v>494.3</v>
      </c>
      <c r="G2669" s="50">
        <f>IFERROR(VLOOKUP($A2669,LONGVOL!$A$2:$E$10000,5,0),"")</f>
        <v>9041.0300000000007</v>
      </c>
      <c r="H2669">
        <v>32687.369235999999</v>
      </c>
      <c r="I2669">
        <v>29146.223617</v>
      </c>
      <c r="J2669">
        <f>(1/(1-91/360*VLOOKUP($A2669,Tbills!$B$4:$C$974,2,1)/100))^((1)/91)-1</f>
        <v>5.5561859602093477E-7</v>
      </c>
      <c r="K2669">
        <f>K2668*(1-(K$1+K$5))^($A2669-$A2668)*(1+1.5*(E2669/E2668-1))</f>
        <v>77357.853302319432</v>
      </c>
      <c r="M2669" s="43">
        <f>M2668*(1-M$1+IF(AND(WEEKDAY($A2669)&lt;&gt;1,WEEKDAY($A2669)&lt;&gt;7),-M$5,0))^($A2669-$A2668)*(1+(F2669/F2668-1))</f>
        <v>9.9538867475253934</v>
      </c>
      <c r="N2669" s="43"/>
      <c r="O2669" s="43">
        <f>O2668*(1-O$1+IF(AND(WEEKDAY($A2669)&lt;&gt;1,WEEKDAY($A2669)&lt;&gt;7),-O$5,0))^($A2669-$A2668)*(1+2*(G2669/G2668-1))</f>
        <v>7545993.5190462796</v>
      </c>
      <c r="P2669" s="43"/>
      <c r="Q2669">
        <f>ROW()</f>
        <v>2669</v>
      </c>
      <c r="R2669">
        <f t="shared" si="41"/>
        <v>0.93756558237145871</v>
      </c>
      <c r="S2669">
        <f>S2668*(1-(S$1+S$5))^($A2669-$A2668)*(1+2*(E2669/E2668-1))</f>
        <v>16849.138313831994</v>
      </c>
      <c r="T2669">
        <f>VLOOKUP(A2669,'UVXY-IV'!A$43:E$2041,4,0)</f>
        <v>833287.5</v>
      </c>
    </row>
    <row r="2670" spans="1:20" x14ac:dyDescent="0.25">
      <c r="A2670" s="1">
        <v>41935</v>
      </c>
      <c r="B2670" s="11">
        <v>16.53</v>
      </c>
      <c r="C2670" s="11">
        <v>18.22</v>
      </c>
      <c r="D2670">
        <v>870.68079999999998</v>
      </c>
      <c r="E2670">
        <v>776.28099999999995</v>
      </c>
      <c r="F2670" s="50">
        <f>IFERROR(VLOOKUP(A2670,SHORTVOL!$A$2:$E$10000,5,0),"")</f>
        <v>520.08000000000004</v>
      </c>
      <c r="G2670" s="50">
        <f>IFERROR(VLOOKUP($A2670,LONGVOL!$A$2:$E$10000,5,0),"")</f>
        <v>8569.52</v>
      </c>
      <c r="H2670">
        <v>31862.078363000001</v>
      </c>
      <c r="I2670">
        <v>28410.323412999998</v>
      </c>
      <c r="J2670">
        <f>(1/(1-91/360*VLOOKUP($A2670,Tbills!$B$4:$C$974,2,1)/100))^((1)/91)-1</f>
        <v>5.5561859602093477E-7</v>
      </c>
      <c r="K2670">
        <f>K2669*(1-(K$1+K$5))^($A2670-$A2669)*(1+1.5*(E2670/E2669-1))</f>
        <v>72243.785088264412</v>
      </c>
      <c r="M2670" s="43">
        <f>M2669*(1-M$1+IF(AND(WEEKDAY($A2670)&lt;&gt;1,WEEKDAY($A2670)&lt;&gt;7),-M$5,0))^($A2670-$A2669)*(1+(F2670/F2669-1))</f>
        <v>10.472453486596262</v>
      </c>
      <c r="N2670" s="43"/>
      <c r="O2670" s="43">
        <f>O2669*(1-O$1+IF(AND(WEEKDAY($A2670)&lt;&gt;1,WEEKDAY($A2670)&lt;&gt;7),-O$5,0))^($A2670-$A2669)*(1+2*(G2670/G2669-1))</f>
        <v>6758397.744476472</v>
      </c>
      <c r="P2670" s="43"/>
      <c r="Q2670">
        <f>ROW()</f>
        <v>2670</v>
      </c>
      <c r="R2670">
        <f t="shared" si="41"/>
        <v>0.90724478594950619</v>
      </c>
      <c r="S2670">
        <f>S2669*(1-(S$1+S$5))^($A2670-$A2669)*(1+2*(E2670/E2669-1))</f>
        <v>15363.64363738897</v>
      </c>
      <c r="T2670">
        <f>VLOOKUP(A2670,'UVXY-IV'!A$43:E$2041,4,0)</f>
        <v>759950</v>
      </c>
    </row>
    <row r="2671" spans="1:20" x14ac:dyDescent="0.25">
      <c r="A2671" s="1">
        <v>41936</v>
      </c>
      <c r="B2671" s="11">
        <v>16.11</v>
      </c>
      <c r="C2671" s="11">
        <v>17.920000000000002</v>
      </c>
      <c r="D2671">
        <v>853.56960000000004</v>
      </c>
      <c r="E2671">
        <v>761.02459999999996</v>
      </c>
      <c r="F2671" s="50">
        <f>IFERROR(VLOOKUP(A2671,SHORTVOL!$A$2:$E$10000,5,0),"")</f>
        <v>524.69000000000005</v>
      </c>
      <c r="G2671" s="50">
        <f>IFERROR(VLOOKUP($A2671,LONGVOL!$A$2:$E$10000,5,0),"")</f>
        <v>8493.4500000000007</v>
      </c>
      <c r="H2671">
        <v>31497.404478</v>
      </c>
      <c r="I2671">
        <v>28085.140421</v>
      </c>
      <c r="J2671">
        <f>(1/(1-91/360*VLOOKUP($A2671,Tbills!$B$4:$C$974,2,1)/100))^((1)/91)-1</f>
        <v>5.5561859602093477E-7</v>
      </c>
      <c r="K2671">
        <f>K2670*(1-(K$1+K$5))^($A2671-$A2670)*(1+1.5*(E2671/E2670-1))</f>
        <v>70113.38122864344</v>
      </c>
      <c r="M2671" s="43">
        <f>M2670*(1-M$1+IF(AND(WEEKDAY($A2671)&lt;&gt;1,WEEKDAY($A2671)&lt;&gt;7),-M$5,0))^($A2671-$A2670)*(1+(F2671/F2670-1))</f>
        <v>10.56470261384762</v>
      </c>
      <c r="N2671" s="43"/>
      <c r="O2671" s="43">
        <f>O2670*(1-O$1+IF(AND(WEEKDAY($A2671)&lt;&gt;1,WEEKDAY($A2671)&lt;&gt;7),-O$5,0))^($A2671-$A2670)*(1+2*(G2671/G2670-1))</f>
        <v>6637906.1098867264</v>
      </c>
      <c r="P2671" s="43"/>
      <c r="Q2671">
        <f>ROW()</f>
        <v>2671</v>
      </c>
      <c r="R2671">
        <f t="shared" si="41"/>
        <v>0.89899553571428559</v>
      </c>
      <c r="S2671">
        <f>S2670*(1-(S$1+S$5))^($A2671-$A2670)*(1+2*(E2671/E2670-1))</f>
        <v>14759.256959186578</v>
      </c>
      <c r="T2671">
        <f>VLOOKUP(A2671,'UVXY-IV'!A$43:E$2041,4,0)</f>
        <v>729947.5</v>
      </c>
    </row>
    <row r="2672" spans="1:20" x14ac:dyDescent="0.25">
      <c r="A2672" s="1">
        <v>41939</v>
      </c>
      <c r="B2672" s="11">
        <v>16.04</v>
      </c>
      <c r="C2672" s="11">
        <v>17.86</v>
      </c>
      <c r="D2672">
        <v>852.0616</v>
      </c>
      <c r="E2672">
        <v>759.67880000000002</v>
      </c>
      <c r="F2672" s="50">
        <f>IFERROR(VLOOKUP(A2672,SHORTVOL!$A$2:$E$10000,5,0),"")</f>
        <v>534</v>
      </c>
      <c r="G2672" s="50">
        <f>IFERROR(VLOOKUP($A2672,LONGVOL!$A$2:$E$10000,5,0),"")</f>
        <v>8342.84</v>
      </c>
      <c r="H2672">
        <v>31155.790218999999</v>
      </c>
      <c r="I2672">
        <v>27780.48805</v>
      </c>
      <c r="J2672">
        <f>(1/(1-91/360*VLOOKUP($A2672,Tbills!$B$4:$C$974,2,1)/100))^((1)/91)-1</f>
        <v>5.5561859602093477E-7</v>
      </c>
      <c r="K2672">
        <f>K2671*(1-(K$1+K$5))^($A2672-$A2671)*(1+1.5*(E2672/E2671-1))</f>
        <v>69925.386316572738</v>
      </c>
      <c r="M2672" s="43">
        <f>M2671*(1-M$1+IF(AND(WEEKDAY($A2672)&lt;&gt;1,WEEKDAY($A2672)&lt;&gt;7),-M$5,0))^($A2672-$A2671)*(1+(F2672/F2671-1))</f>
        <v>10.750393314776705</v>
      </c>
      <c r="N2672" s="43"/>
      <c r="O2672" s="43">
        <f>O2671*(1-O$1+IF(AND(WEEKDAY($A2672)&lt;&gt;1,WEEKDAY($A2672)&lt;&gt;7),-O$5,0))^($A2672-$A2671)*(1+2*(G2672/G2671-1))</f>
        <v>6401030.1149659315</v>
      </c>
      <c r="P2672" s="43"/>
      <c r="Q2672">
        <f>ROW()</f>
        <v>2672</v>
      </c>
      <c r="R2672">
        <f t="shared" si="41"/>
        <v>0.89809630459126533</v>
      </c>
      <c r="S2672">
        <f>S2671*(1-(S$1+S$5))^($A2672-$A2671)*(1+2*(E2672/E2671-1))</f>
        <v>14705.569487400891</v>
      </c>
      <c r="T2672">
        <f>VLOOKUP(A2672,'UVXY-IV'!A$43:E$2041,4,0)</f>
        <v>727260</v>
      </c>
    </row>
    <row r="2673" spans="1:20" x14ac:dyDescent="0.25">
      <c r="A2673" s="1">
        <v>41940</v>
      </c>
      <c r="B2673" s="11">
        <v>14.39</v>
      </c>
      <c r="C2673" s="11">
        <v>16.46</v>
      </c>
      <c r="D2673">
        <v>792.1712</v>
      </c>
      <c r="E2673">
        <v>706.28139999999996</v>
      </c>
      <c r="F2673" s="50">
        <f>IFERROR(VLOOKUP(A2673,SHORTVOL!$A$2:$E$10000,5,0),"")</f>
        <v>568.34</v>
      </c>
      <c r="G2673" s="50">
        <f>IFERROR(VLOOKUP($A2673,LONGVOL!$A$2:$E$10000,5,0),"")</f>
        <v>7806.27</v>
      </c>
      <c r="H2673">
        <v>30006.315361000001</v>
      </c>
      <c r="I2673">
        <v>26755.527578000001</v>
      </c>
      <c r="J2673">
        <f>(1/(1-91/360*VLOOKUP($A2673,Tbills!$B$4:$C$974,2,1)/100))^((1)/91)-1</f>
        <v>5.5561859602093477E-7</v>
      </c>
      <c r="K2673">
        <f>K2672*(1-(K$1+K$5))^($A2673-$A2672)*(1+1.5*(E2673/E2672-1))</f>
        <v>62552.261771070094</v>
      </c>
      <c r="M2673" s="43">
        <f>M2672*(1-M$1+IF(AND(WEEKDAY($A2673)&lt;&gt;1,WEEKDAY($A2673)&lt;&gt;7),-M$5,0))^($A2673-$A2672)*(1+(F2673/F2672-1))</f>
        <v>11.441093162275616</v>
      </c>
      <c r="N2673" s="43"/>
      <c r="O2673" s="43">
        <f>O2672*(1-O$1+IF(AND(WEEKDAY($A2673)&lt;&gt;1,WEEKDAY($A2673)&lt;&gt;7),-O$5,0))^($A2673-$A2672)*(1+2*(G2673/G2672-1))</f>
        <v>5577240.415278065</v>
      </c>
      <c r="P2673" s="43"/>
      <c r="Q2673">
        <f>ROW()</f>
        <v>2673</v>
      </c>
      <c r="R2673">
        <f t="shared" si="41"/>
        <v>0.87424058323207776</v>
      </c>
      <c r="S2673">
        <f>S2672*(1-(S$1+S$5))^($A2673-$A2672)*(1+2*(E2673/E2672-1))</f>
        <v>12637.851007055422</v>
      </c>
      <c r="T2673">
        <f>VLOOKUP(A2673,'UVXY-IV'!A$43:E$2041,4,0)</f>
        <v>624995</v>
      </c>
    </row>
    <row r="2674" spans="1:20" x14ac:dyDescent="0.25">
      <c r="A2674" s="1">
        <v>41941</v>
      </c>
      <c r="B2674" s="11">
        <v>15.15</v>
      </c>
      <c r="C2674" s="11">
        <v>16.89</v>
      </c>
      <c r="D2674">
        <v>819.83479999999997</v>
      </c>
      <c r="E2674">
        <v>730.9452</v>
      </c>
      <c r="F2674" s="50">
        <f>IFERROR(VLOOKUP(A2674,SHORTVOL!$A$2:$E$10000,5,0),"")</f>
        <v>562.9</v>
      </c>
      <c r="G2674" s="50">
        <f>IFERROR(VLOOKUP($A2674,LONGVOL!$A$2:$E$10000,5,0),"")</f>
        <v>7881.01</v>
      </c>
      <c r="H2674">
        <v>30404.331479</v>
      </c>
      <c r="I2674">
        <v>27110.409043</v>
      </c>
      <c r="J2674">
        <f>(1/(1-91/360*VLOOKUP($A2674,Tbills!$B$4:$C$974,2,1)/100))^((1)/91)-1</f>
        <v>5.5561859602093477E-7</v>
      </c>
      <c r="K2674">
        <f>K2673*(1-(K$1+K$5))^($A2674-$A2673)*(1+1.5*(E2674/E2673-1))</f>
        <v>65828.178255847684</v>
      </c>
      <c r="M2674" s="43">
        <f>M2673*(1-M$1+IF(AND(WEEKDAY($A2674)&lt;&gt;1,WEEKDAY($A2674)&lt;&gt;7),-M$5,0))^($A2674-$A2673)*(1+(F2674/F2673-1))</f>
        <v>11.330961139191636</v>
      </c>
      <c r="N2674" s="43"/>
      <c r="O2674" s="43">
        <f>O2673*(1-O$1+IF(AND(WEEKDAY($A2674)&lt;&gt;1,WEEKDAY($A2674)&lt;&gt;7),-O$5,0))^($A2674-$A2673)*(1+2*(G2674/G2673-1))</f>
        <v>5683604.4530936088</v>
      </c>
      <c r="P2674" s="43"/>
      <c r="Q2674">
        <f>ROW()</f>
        <v>2674</v>
      </c>
      <c r="R2674">
        <f t="shared" si="41"/>
        <v>0.89698046181172286</v>
      </c>
      <c r="S2674">
        <f>S2673*(1-(S$1+S$5))^($A2674-$A2673)*(1+2*(E2674/E2673-1))</f>
        <v>13520.039129076358</v>
      </c>
      <c r="T2674">
        <f>VLOOKUP(A2674,'UVXY-IV'!A$43:E$2041,4,0)</f>
        <v>668620</v>
      </c>
    </row>
    <row r="2675" spans="1:20" x14ac:dyDescent="0.25">
      <c r="A2675" s="1">
        <v>41942</v>
      </c>
      <c r="B2675" s="11">
        <v>14.52</v>
      </c>
      <c r="C2675" s="11">
        <v>16.739999999999998</v>
      </c>
      <c r="D2675">
        <v>814.55409999999995</v>
      </c>
      <c r="E2675">
        <v>726.23670000000004</v>
      </c>
      <c r="F2675" s="50">
        <f>IFERROR(VLOOKUP(A2675,SHORTVOL!$A$2:$E$10000,5,0),"")</f>
        <v>557.76</v>
      </c>
      <c r="G2675" s="50">
        <f>IFERROR(VLOOKUP($A2675,LONGVOL!$A$2:$E$10000,5,0),"")</f>
        <v>7953.03</v>
      </c>
      <c r="H2675">
        <v>30574.776238999999</v>
      </c>
      <c r="I2675">
        <v>27262.373219000001</v>
      </c>
      <c r="J2675">
        <f>(1/(1-91/360*VLOOKUP($A2675,Tbills!$B$4:$C$974,2,1)/100))^((1)/91)-1</f>
        <v>5.5561859602093477E-7</v>
      </c>
      <c r="K2675">
        <f>K2674*(1-(K$1+K$5))^($A2675-$A2674)*(1+1.5*(E2675/E2674-1))</f>
        <v>65191.489073609868</v>
      </c>
      <c r="M2675" s="43">
        <f>M2674*(1-M$1+IF(AND(WEEKDAY($A2675)&lt;&gt;1,WEEKDAY($A2675)&lt;&gt;7),-M$5,0))^($A2675-$A2674)*(1+(F2675/F2674-1))</f>
        <v>11.22687970507751</v>
      </c>
      <c r="N2675" s="43"/>
      <c r="O2675" s="43">
        <f>O2674*(1-O$1+IF(AND(WEEKDAY($A2675)&lt;&gt;1,WEEKDAY($A2675)&lt;&gt;7),-O$5,0))^($A2675-$A2674)*(1+2*(G2675/G2674-1))</f>
        <v>5787042.0119517772</v>
      </c>
      <c r="P2675" s="43"/>
      <c r="Q2675">
        <f>ROW()</f>
        <v>2675</v>
      </c>
      <c r="R2675">
        <f t="shared" si="41"/>
        <v>0.86738351254480295</v>
      </c>
      <c r="S2675">
        <f>S2674*(1-(S$1+S$5))^($A2675-$A2674)*(1+2*(E2675/E2674-1))</f>
        <v>13345.406418400627</v>
      </c>
      <c r="T2675">
        <f>VLOOKUP(A2675,'UVXY-IV'!A$43:E$2041,4,0)</f>
        <v>660107.5</v>
      </c>
    </row>
    <row r="2676" spans="1:20" x14ac:dyDescent="0.25">
      <c r="A2676" s="1">
        <v>41943</v>
      </c>
      <c r="B2676" s="11">
        <v>14.03</v>
      </c>
      <c r="C2676" s="11">
        <v>16.510000000000002</v>
      </c>
      <c r="D2676">
        <v>798.71839999999997</v>
      </c>
      <c r="E2676">
        <v>712.11760000000004</v>
      </c>
      <c r="F2676" s="50">
        <f>IFERROR(VLOOKUP(A2676,SHORTVOL!$A$2:$E$10000,5,0),"")</f>
        <v>575.63</v>
      </c>
      <c r="G2676" s="50">
        <f>IFERROR(VLOOKUP($A2676,LONGVOL!$A$2:$E$10000,5,0),"")</f>
        <v>7698.18</v>
      </c>
      <c r="H2676">
        <v>30462.688552</v>
      </c>
      <c r="I2676">
        <v>27162.413713999998</v>
      </c>
      <c r="J2676">
        <f>(1/(1-91/360*VLOOKUP($A2676,Tbills!$B$4:$C$974,2,1)/100))^((1)/91)-1</f>
        <v>5.5561859602093477E-7</v>
      </c>
      <c r="K2676">
        <f>K2675*(1-(K$1+K$5))^($A2676-$A2675)*(1+1.5*(E2676/E2675-1))</f>
        <v>63289.755825091765</v>
      </c>
      <c r="M2676" s="43">
        <f>M2675*(1-M$1+IF(AND(WEEKDAY($A2676)&lt;&gt;1,WEEKDAY($A2676)&lt;&gt;7),-M$5,0))^($A2676-$A2675)*(1+(F2676/F2675-1))</f>
        <v>11.585941360923304</v>
      </c>
      <c r="N2676" s="43"/>
      <c r="O2676" s="43">
        <f>O2675*(1-O$1+IF(AND(WEEKDAY($A2676)&lt;&gt;1,WEEKDAY($A2676)&lt;&gt;7),-O$5,0))^($A2676-$A2675)*(1+2*(G2676/G2675-1))</f>
        <v>5415745.0240225084</v>
      </c>
      <c r="P2676" s="43"/>
      <c r="Q2676">
        <f>ROW()</f>
        <v>2676</v>
      </c>
      <c r="R2676">
        <f t="shared" si="41"/>
        <v>0.84978800726832215</v>
      </c>
      <c r="S2676">
        <f>S2675*(1-(S$1+S$5))^($A2676-$A2675)*(1+2*(E2676/E2675-1))</f>
        <v>12826.065877298652</v>
      </c>
      <c r="T2676">
        <f>VLOOKUP(A2676,'UVXY-IV'!A$43:E$2041,4,0)</f>
        <v>634382.5</v>
      </c>
    </row>
    <row r="2677" spans="1:20" x14ac:dyDescent="0.25">
      <c r="A2677" s="1">
        <v>41946</v>
      </c>
      <c r="B2677" s="11">
        <v>14.73</v>
      </c>
      <c r="C2677" s="11">
        <v>16.809999999999999</v>
      </c>
      <c r="D2677">
        <v>807.2595</v>
      </c>
      <c r="E2677">
        <v>719.73140000000001</v>
      </c>
      <c r="F2677" s="50">
        <f>IFERROR(VLOOKUP(A2677,SHORTVOL!$A$2:$E$10000,5,0),"")</f>
        <v>563.27</v>
      </c>
      <c r="G2677" s="50">
        <f>IFERROR(VLOOKUP($A2677,LONGVOL!$A$2:$E$10000,5,0),"")</f>
        <v>7863.47</v>
      </c>
      <c r="H2677">
        <v>30695.235648999998</v>
      </c>
      <c r="I2677">
        <v>27369.721785999998</v>
      </c>
      <c r="J2677">
        <f>(1/(1-91/360*VLOOKUP($A2677,Tbills!$B$4:$C$974,2,1)/100))^((1)/91)-1</f>
        <v>5.5561859602093477E-7</v>
      </c>
      <c r="K2677">
        <f>K2676*(1-(K$1+K$5))^($A2677-$A2676)*(1+1.5*(E2677/E2676-1))</f>
        <v>64302.925569382598</v>
      </c>
      <c r="M2677" s="43">
        <f>M2676*(1-M$1+IF(AND(WEEKDAY($A2677)&lt;&gt;1,WEEKDAY($A2677)&lt;&gt;7),-M$5,0))^($A2677-$A2676)*(1+(F2677/F2676-1))</f>
        <v>11.335303024262995</v>
      </c>
      <c r="N2677" s="43"/>
      <c r="O2677" s="43">
        <f>O2676*(1-O$1+IF(AND(WEEKDAY($A2677)&lt;&gt;1,WEEKDAY($A2677)&lt;&gt;7),-O$5,0))^($A2677-$A2676)*(1+2*(G2677/G2676-1))</f>
        <v>5647020.7894914038</v>
      </c>
      <c r="P2677" s="43"/>
      <c r="Q2677">
        <f>ROW()</f>
        <v>2677</v>
      </c>
      <c r="R2677">
        <f t="shared" si="41"/>
        <v>0.87626412849494362</v>
      </c>
      <c r="S2677">
        <f>S2676*(1-(S$1+S$5))^($A2677-$A2676)*(1+2*(E2677/E2676-1))</f>
        <v>13099.008311599786</v>
      </c>
      <c r="T2677">
        <f>VLOOKUP(A2677,'UVXY-IV'!A$43:E$2041,4,0)</f>
        <v>647910</v>
      </c>
    </row>
    <row r="2678" spans="1:20" x14ac:dyDescent="0.25">
      <c r="A2678" s="1">
        <v>41947</v>
      </c>
      <c r="B2678" s="11">
        <v>14.89</v>
      </c>
      <c r="C2678" s="11">
        <v>16.93</v>
      </c>
      <c r="D2678">
        <v>804.49969999999996</v>
      </c>
      <c r="E2678">
        <v>717.2704</v>
      </c>
      <c r="F2678" s="50">
        <f>IFERROR(VLOOKUP(A2678,SHORTVOL!$A$2:$E$10000,5,0),"")</f>
        <v>568.76</v>
      </c>
      <c r="G2678" s="50">
        <f>IFERROR(VLOOKUP($A2678,LONGVOL!$A$2:$E$10000,5,0),"")</f>
        <v>7786.78</v>
      </c>
      <c r="H2678">
        <v>30780.237897999999</v>
      </c>
      <c r="I2678">
        <v>27445.499705999999</v>
      </c>
      <c r="J2678">
        <f>(1/(1-91/360*VLOOKUP($A2678,Tbills!$B$4:$C$974,2,1)/100))^((1)/91)-1</f>
        <v>5.5561859602093477E-7</v>
      </c>
      <c r="K2678">
        <f>K2677*(1-(K$1+K$5))^($A2678-$A2677)*(1+1.5*(E2678/E2677-1))</f>
        <v>63972.502633307689</v>
      </c>
      <c r="M2678" s="43">
        <f>M2677*(1-M$1+IF(AND(WEEKDAY($A2678)&lt;&gt;1,WEEKDAY($A2678)&lt;&gt;7),-M$5,0))^($A2678-$A2677)*(1+(F2678/F2677-1))</f>
        <v>11.445157178861756</v>
      </c>
      <c r="N2678" s="43"/>
      <c r="O2678" s="43">
        <f>O2677*(1-O$1+IF(AND(WEEKDAY($A2678)&lt;&gt;1,WEEKDAY($A2678)&lt;&gt;7),-O$5,0))^($A2678-$A2677)*(1+2*(G2678/G2677-1))</f>
        <v>5536451.7693613786</v>
      </c>
      <c r="P2678" s="43"/>
      <c r="Q2678">
        <f>ROW()</f>
        <v>2678</v>
      </c>
      <c r="R2678">
        <f t="shared" si="41"/>
        <v>0.87950383933845255</v>
      </c>
      <c r="S2678">
        <f>S2677*(1-(S$1+S$5))^($A2678-$A2677)*(1+2*(E2678/E2677-1))</f>
        <v>13008.990217210372</v>
      </c>
      <c r="T2678">
        <f>VLOOKUP(A2678,'UVXY-IV'!A$43:E$2041,4,0)</f>
        <v>643512.5</v>
      </c>
    </row>
    <row r="2679" spans="1:20" x14ac:dyDescent="0.25">
      <c r="A2679" s="1">
        <v>41948</v>
      </c>
      <c r="B2679" s="11">
        <v>14.17</v>
      </c>
      <c r="C2679" s="11">
        <v>16.57</v>
      </c>
      <c r="D2679">
        <v>781.94410000000005</v>
      </c>
      <c r="E2679">
        <v>697.16</v>
      </c>
      <c r="F2679" s="50">
        <f>IFERROR(VLOOKUP(A2679,SHORTVOL!$A$2:$E$10000,5,0),"")</f>
        <v>573.57000000000005</v>
      </c>
      <c r="G2679" s="50">
        <f>IFERROR(VLOOKUP($A2679,LONGVOL!$A$2:$E$10000,5,0),"")</f>
        <v>7720.94</v>
      </c>
      <c r="H2679">
        <v>30426.459161999999</v>
      </c>
      <c r="I2679">
        <v>27130.034191999999</v>
      </c>
      <c r="J2679">
        <f>(1/(1-91/360*VLOOKUP($A2679,Tbills!$B$4:$C$974,2,1)/100))^((1)/91)-1</f>
        <v>5.5561859602093477E-7</v>
      </c>
      <c r="K2679">
        <f>K2678*(1-(K$1+K$5))^($A2679-$A2678)*(1+1.5*(E2679/E2678-1))</f>
        <v>61281.480642802322</v>
      </c>
      <c r="M2679" s="43">
        <f>M2678*(1-M$1+IF(AND(WEEKDAY($A2679)&lt;&gt;1,WEEKDAY($A2679)&lt;&gt;7),-M$5,0))^($A2679-$A2678)*(1+(F2679/F2678-1))</f>
        <v>11.541316370764003</v>
      </c>
      <c r="N2679" s="43"/>
      <c r="O2679" s="43">
        <f>O2678*(1-O$1+IF(AND(WEEKDAY($A2679)&lt;&gt;1,WEEKDAY($A2679)&lt;&gt;7),-O$5,0))^($A2679-$A2678)*(1+2*(G2679/G2678-1))</f>
        <v>5442411.8741933964</v>
      </c>
      <c r="P2679" s="43"/>
      <c r="Q2679">
        <f>ROW()</f>
        <v>2679</v>
      </c>
      <c r="R2679">
        <f t="shared" si="41"/>
        <v>0.85515992757996373</v>
      </c>
      <c r="S2679">
        <f>S2678*(1-(S$1+S$5))^($A2679-$A2678)*(1+2*(E2679/E2678-1))</f>
        <v>12279.099785068345</v>
      </c>
      <c r="T2679">
        <f>VLOOKUP(A2679,'UVXY-IV'!A$43:E$2041,4,0)</f>
        <v>607372.5</v>
      </c>
    </row>
    <row r="2680" spans="1:20" x14ac:dyDescent="0.25">
      <c r="A2680" s="1">
        <v>41949</v>
      </c>
      <c r="B2680" s="11">
        <v>13.67</v>
      </c>
      <c r="C2680" s="11">
        <v>16.260000000000002</v>
      </c>
      <c r="D2680">
        <v>760.55740000000003</v>
      </c>
      <c r="E2680">
        <v>678.09180000000003</v>
      </c>
      <c r="F2680" s="50">
        <f>IFERROR(VLOOKUP(A2680,SHORTVOL!$A$2:$E$10000,5,0),"")</f>
        <v>592.66999999999996</v>
      </c>
      <c r="G2680" s="50">
        <f>IFERROR(VLOOKUP($A2680,LONGVOL!$A$2:$E$10000,5,0),"")</f>
        <v>7463.93</v>
      </c>
      <c r="H2680">
        <v>29835.478858999999</v>
      </c>
      <c r="I2680">
        <v>26603.066056</v>
      </c>
      <c r="J2680">
        <f>(1/(1-91/360*VLOOKUP($A2680,Tbills!$B$4:$C$974,2,1)/100))^((1)/91)-1</f>
        <v>5.5561859602093477E-7</v>
      </c>
      <c r="K2680">
        <f>K2679*(1-(K$1+K$5))^($A2680-$A2679)*(1+1.5*(E2680/E2679-1))</f>
        <v>58766.729138447117</v>
      </c>
      <c r="M2680" s="43">
        <f>M2679*(1-M$1+IF(AND(WEEKDAY($A2680)&lt;&gt;1,WEEKDAY($A2680)&lt;&gt;7),-M$5,0))^($A2680-$A2679)*(1+(F2680/F2679-1))</f>
        <v>11.924991140438062</v>
      </c>
      <c r="N2680" s="43"/>
      <c r="O2680" s="43">
        <f>O2679*(1-O$1+IF(AND(WEEKDAY($A2680)&lt;&gt;1,WEEKDAY($A2680)&lt;&gt;7),-O$5,0))^($A2680-$A2679)*(1+2*(G2680/G2679-1))</f>
        <v>5079697.4962491868</v>
      </c>
      <c r="P2680" s="43"/>
      <c r="Q2680">
        <f>ROW()</f>
        <v>2680</v>
      </c>
      <c r="R2680">
        <f t="shared" si="41"/>
        <v>0.84071340713407128</v>
      </c>
      <c r="S2680">
        <f>S2679*(1-(S$1+S$5))^($A2680-$A2679)*(1+2*(E2680/E2679-1))</f>
        <v>11607.011085694283</v>
      </c>
      <c r="T2680">
        <f>VLOOKUP(A2680,'UVXY-IV'!A$43:E$2041,4,0)</f>
        <v>574000</v>
      </c>
    </row>
    <row r="2681" spans="1:20" x14ac:dyDescent="0.25">
      <c r="A2681" s="1">
        <v>41950</v>
      </c>
      <c r="B2681" s="11">
        <v>13.12</v>
      </c>
      <c r="C2681" s="11">
        <v>15.83</v>
      </c>
      <c r="D2681">
        <v>760.05840000000001</v>
      </c>
      <c r="E2681">
        <v>677.64660000000003</v>
      </c>
      <c r="F2681" s="50">
        <f>IFERROR(VLOOKUP(A2681,SHORTVOL!$A$2:$E$10000,5,0),"")</f>
        <v>599.22</v>
      </c>
      <c r="G2681" s="50">
        <f>IFERROR(VLOOKUP($A2681,LONGVOL!$A$2:$E$10000,5,0),"")</f>
        <v>7381.36</v>
      </c>
      <c r="H2681">
        <v>29880.692147000002</v>
      </c>
      <c r="I2681">
        <v>26643.366098999999</v>
      </c>
      <c r="J2681">
        <f>(1/(1-91/360*VLOOKUP($A2681,Tbills!$B$4:$C$974,2,1)/100))^((1)/91)-1</f>
        <v>5.5561859602093477E-7</v>
      </c>
      <c r="K2681">
        <f>K2680*(1-(K$1+K$5))^($A2681-$A2680)*(1+1.5*(E2681/E2680-1))</f>
        <v>58708.291385070843</v>
      </c>
      <c r="M2681" s="43">
        <f>M2680*(1-M$1+IF(AND(WEEKDAY($A2681)&lt;&gt;1,WEEKDAY($A2681)&lt;&gt;7),-M$5,0))^($A2681-$A2680)*(1+(F2681/F2680-1))</f>
        <v>12.056121697303563</v>
      </c>
      <c r="N2681" s="43"/>
      <c r="O2681" s="43">
        <f>O2680*(1-O$1+IF(AND(WEEKDAY($A2681)&lt;&gt;1,WEEKDAY($A2681)&lt;&gt;7),-O$5,0))^($A2681-$A2680)*(1+2*(G2681/G2680-1))</f>
        <v>4966930.483670135</v>
      </c>
      <c r="P2681" s="43"/>
      <c r="Q2681">
        <f>ROW()</f>
        <v>2681</v>
      </c>
      <c r="R2681">
        <f t="shared" si="41"/>
        <v>0.8288060644346178</v>
      </c>
      <c r="S2681">
        <f>S2680*(1-(S$1+S$5))^($A2681-$A2680)*(1+2*(E2681/E2680-1))</f>
        <v>11591.379332767494</v>
      </c>
      <c r="T2681">
        <f>VLOOKUP(A2681,'UVXY-IV'!A$43:E$2041,4,0)</f>
        <v>573180</v>
      </c>
    </row>
    <row r="2682" spans="1:20" x14ac:dyDescent="0.25">
      <c r="A2682" s="1">
        <v>41953</v>
      </c>
      <c r="B2682" s="11">
        <v>12.67</v>
      </c>
      <c r="C2682" s="11">
        <v>15.04</v>
      </c>
      <c r="D2682">
        <v>728.2971</v>
      </c>
      <c r="E2682">
        <v>649.32799999999997</v>
      </c>
      <c r="F2682" s="50">
        <f>IFERROR(VLOOKUP(A2682,SHORTVOL!$A$2:$E$10000,5,0),"")</f>
        <v>624.05999999999995</v>
      </c>
      <c r="G2682" s="50">
        <f>IFERROR(VLOOKUP($A2682,LONGVOL!$A$2:$E$10000,5,0),"")</f>
        <v>7075.39</v>
      </c>
      <c r="H2682">
        <v>29165.433821999999</v>
      </c>
      <c r="I2682">
        <v>26005.555692000002</v>
      </c>
      <c r="J2682">
        <f>(1/(1-91/360*VLOOKUP($A2682,Tbills!$B$4:$C$974,2,1)/100))^((1)/91)-1</f>
        <v>6.9441778594026005E-7</v>
      </c>
      <c r="K2682">
        <f>K2681*(1-(K$1+K$5))^($A2682-$A2681)*(1+1.5*(E2682/E2681-1))</f>
        <v>55026.61182400096</v>
      </c>
      <c r="M2682" s="43">
        <f>M2681*(1-M$1+IF(AND(WEEKDAY($A2682)&lt;&gt;1,WEEKDAY($A2682)&lt;&gt;7),-M$5,0))^($A2682-$A2681)*(1+(F2682/F2681-1))</f>
        <v>12.553830971037636</v>
      </c>
      <c r="N2682" s="43"/>
      <c r="O2682" s="43">
        <f>O2681*(1-O$1+IF(AND(WEEKDAY($A2682)&lt;&gt;1,WEEKDAY($A2682)&lt;&gt;7),-O$5,0))^($A2682-$A2681)*(1+2*(G2682/G2681-1))</f>
        <v>4554114.209330583</v>
      </c>
      <c r="P2682" s="43"/>
      <c r="Q2682">
        <f>ROW()</f>
        <v>2682</v>
      </c>
      <c r="R2682">
        <f t="shared" si="41"/>
        <v>0.84242021276595747</v>
      </c>
      <c r="S2682">
        <f>S2681*(1-(S$1+S$5))^($A2682-$A2681)*(1+2*(E2682/E2681-1))</f>
        <v>10621.506586141089</v>
      </c>
      <c r="T2682">
        <f>VLOOKUP(A2682,'UVXY-IV'!A$43:E$2041,4,0)</f>
        <v>525235</v>
      </c>
    </row>
    <row r="2683" spans="1:20" x14ac:dyDescent="0.25">
      <c r="A2683" s="1">
        <v>41954</v>
      </c>
      <c r="B2683" s="11">
        <v>12.92</v>
      </c>
      <c r="C2683" s="11">
        <v>15.36</v>
      </c>
      <c r="D2683">
        <v>726.31110000000001</v>
      </c>
      <c r="E2683">
        <v>647.55690000000004</v>
      </c>
      <c r="F2683" s="50">
        <f>IFERROR(VLOOKUP(A2683,SHORTVOL!$A$2:$E$10000,5,0),"")</f>
        <v>620.99</v>
      </c>
      <c r="G2683" s="50">
        <f>IFERROR(VLOOKUP($A2683,LONGVOL!$A$2:$E$10000,5,0),"")</f>
        <v>7110.15</v>
      </c>
      <c r="H2683">
        <v>28959.706426000001</v>
      </c>
      <c r="I2683">
        <v>25822.099414</v>
      </c>
      <c r="J2683">
        <f>(1/(1-91/360*VLOOKUP($A2683,Tbills!$B$4:$C$974,2,1)/100))^((1)/91)-1</f>
        <v>6.9441778594026005E-7</v>
      </c>
      <c r="K2683">
        <f>K2682*(1-(K$1+K$5))^($A2683-$A2682)*(1+1.5*(E2683/E2682-1))</f>
        <v>54800.951347293769</v>
      </c>
      <c r="M2683" s="43">
        <f>M2682*(1-M$1+IF(AND(WEEKDAY($A2683)&lt;&gt;1,WEEKDAY($A2683)&lt;&gt;7),-M$5,0))^($A2683-$A2682)*(1+(F2683/F2682-1))</f>
        <v>12.491389173140217</v>
      </c>
      <c r="N2683" s="43"/>
      <c r="O2683" s="43">
        <f>O2682*(1-O$1+IF(AND(WEEKDAY($A2683)&lt;&gt;1,WEEKDAY($A2683)&lt;&gt;7),-O$5,0))^($A2683-$A2682)*(1+2*(G2683/G2682-1))</f>
        <v>4598510.8753873669</v>
      </c>
      <c r="P2683" s="43"/>
      <c r="Q2683">
        <f>ROW()</f>
        <v>2683</v>
      </c>
      <c r="R2683">
        <f t="shared" si="41"/>
        <v>0.84114583333333337</v>
      </c>
      <c r="S2683">
        <f>S2682*(1-(S$1+S$5))^($A2683-$A2682)*(1+2*(E2683/E2682-1))</f>
        <v>10563.208396498643</v>
      </c>
      <c r="T2683">
        <f>VLOOKUP(A2683,'UVXY-IV'!A$43:E$2041,4,0)</f>
        <v>522350</v>
      </c>
    </row>
    <row r="2684" spans="1:20" x14ac:dyDescent="0.25">
      <c r="A2684" s="1">
        <v>41955</v>
      </c>
      <c r="B2684" s="11">
        <v>13.02</v>
      </c>
      <c r="C2684" s="11">
        <v>15.74</v>
      </c>
      <c r="D2684">
        <v>743.02980000000002</v>
      </c>
      <c r="E2684">
        <v>662.46230000000003</v>
      </c>
      <c r="F2684" s="50">
        <f>IFERROR(VLOOKUP(A2684,SHORTVOL!$A$2:$E$10000,5,0),"")</f>
        <v>616.89</v>
      </c>
      <c r="G2684" s="50">
        <f>IFERROR(VLOOKUP($A2684,LONGVOL!$A$2:$E$10000,5,0),"")</f>
        <v>7157.11</v>
      </c>
      <c r="H2684">
        <v>29297.531131</v>
      </c>
      <c r="I2684">
        <v>26123.304948000001</v>
      </c>
      <c r="J2684">
        <f>(1/(1-91/360*VLOOKUP($A2684,Tbills!$B$4:$C$974,2,1)/100))^((1)/91)-1</f>
        <v>6.9441778594026005E-7</v>
      </c>
      <c r="K2684">
        <f>K2683*(1-(K$1+K$5))^($A2684-$A2683)*(1+1.5*(E2684/E2683-1))</f>
        <v>56692.511946276638</v>
      </c>
      <c r="M2684" s="43">
        <f>M2683*(1-M$1+IF(AND(WEEKDAY($A2684)&lt;&gt;1,WEEKDAY($A2684)&lt;&gt;7),-M$5,0))^($A2684-$A2683)*(1+(F2684/F2683-1))</f>
        <v>12.408236574962606</v>
      </c>
      <c r="N2684" s="43"/>
      <c r="O2684" s="43">
        <f>O2683*(1-O$1+IF(AND(WEEKDAY($A2684)&lt;&gt;1,WEEKDAY($A2684)&lt;&gt;7),-O$5,0))^($A2684-$A2683)*(1+2*(G2684/G2683-1))</f>
        <v>4658899.0483733518</v>
      </c>
      <c r="P2684" s="43"/>
      <c r="Q2684">
        <f>ROW()</f>
        <v>2684</v>
      </c>
      <c r="R2684">
        <f t="shared" si="41"/>
        <v>0.82719186785260479</v>
      </c>
      <c r="S2684">
        <f>S2683*(1-(S$1+S$5))^($A2684-$A2683)*(1+2*(E2684/E2683-1))</f>
        <v>11049.121793809079</v>
      </c>
      <c r="T2684">
        <f>VLOOKUP(A2684,'UVXY-IV'!A$43:E$2041,4,0)</f>
        <v>546507.5</v>
      </c>
    </row>
    <row r="2685" spans="1:20" x14ac:dyDescent="0.25">
      <c r="A2685" s="1">
        <v>41956</v>
      </c>
      <c r="B2685" s="11">
        <v>13.79</v>
      </c>
      <c r="C2685" s="11">
        <v>15.89</v>
      </c>
      <c r="D2685">
        <v>759.82749999999999</v>
      </c>
      <c r="E2685">
        <v>677.43820000000005</v>
      </c>
      <c r="F2685" s="50">
        <f>IFERROR(VLOOKUP(A2685,SHORTVOL!$A$2:$E$10000,5,0),"")</f>
        <v>605.47</v>
      </c>
      <c r="G2685" s="50">
        <f>IFERROR(VLOOKUP($A2685,LONGVOL!$A$2:$E$10000,5,0),"")</f>
        <v>7289.68</v>
      </c>
      <c r="H2685">
        <v>29888.000759999999</v>
      </c>
      <c r="I2685">
        <v>26649.782303</v>
      </c>
      <c r="J2685">
        <f>(1/(1-91/360*VLOOKUP($A2685,Tbills!$B$4:$C$974,2,1)/100))^((1)/91)-1</f>
        <v>6.9441778594026005E-7</v>
      </c>
      <c r="K2685">
        <f>K2684*(1-(K$1+K$5))^($A2685-$A2684)*(1+1.5*(E2685/E2684-1))</f>
        <v>58614.371862312299</v>
      </c>
      <c r="M2685" s="43">
        <f>M2684*(1-M$1+IF(AND(WEEKDAY($A2685)&lt;&gt;1,WEEKDAY($A2685)&lt;&gt;7),-M$5,0))^($A2685-$A2684)*(1+(F2685/F2684-1))</f>
        <v>12.177865321121711</v>
      </c>
      <c r="N2685" s="43"/>
      <c r="O2685" s="43">
        <f>O2684*(1-O$1+IF(AND(WEEKDAY($A2685)&lt;&gt;1,WEEKDAY($A2685)&lt;&gt;7),-O$5,0))^($A2685-$A2684)*(1+2*(G2685/G2684-1))</f>
        <v>4831123.1397117609</v>
      </c>
      <c r="P2685" s="43"/>
      <c r="Q2685">
        <f>ROW()</f>
        <v>2685</v>
      </c>
      <c r="R2685">
        <f t="shared" si="41"/>
        <v>0.86784140969162982</v>
      </c>
      <c r="S2685">
        <f>S2684*(1-(S$1+S$5))^($A2685-$A2684)*(1+2*(E2685/E2684-1))</f>
        <v>11548.29476182822</v>
      </c>
      <c r="T2685">
        <f>VLOOKUP(A2685,'UVXY-IV'!A$43:E$2041,4,0)</f>
        <v>571195</v>
      </c>
    </row>
    <row r="2686" spans="1:20" x14ac:dyDescent="0.25">
      <c r="A2686" s="1">
        <v>41957</v>
      </c>
      <c r="B2686" s="11">
        <v>13.31</v>
      </c>
      <c r="C2686" s="11">
        <v>15.96</v>
      </c>
      <c r="D2686">
        <v>746.77210000000002</v>
      </c>
      <c r="E2686">
        <v>665.798</v>
      </c>
      <c r="F2686" s="50">
        <f>IFERROR(VLOOKUP(A2686,SHORTVOL!$A$2:$E$10000,5,0),"")</f>
        <v>605.65</v>
      </c>
      <c r="G2686" s="50">
        <f>IFERROR(VLOOKUP($A2686,LONGVOL!$A$2:$E$10000,5,0),"")</f>
        <v>7287.52</v>
      </c>
      <c r="H2686">
        <v>29410.599844</v>
      </c>
      <c r="I2686">
        <v>26224.086931000002</v>
      </c>
      <c r="J2686">
        <f>(1/(1-91/360*VLOOKUP($A2686,Tbills!$B$4:$C$974,2,1)/100))^((1)/91)-1</f>
        <v>6.9441778594026005E-7</v>
      </c>
      <c r="K2686">
        <f>K2685*(1-(K$1+K$5))^($A2686-$A2685)*(1+1.5*(E2686/E2685-1))</f>
        <v>57103.096794984092</v>
      </c>
      <c r="M2686" s="43">
        <f>M2685*(1-M$1+IF(AND(WEEKDAY($A2686)&lt;&gt;1,WEEKDAY($A2686)&lt;&gt;7),-M$5,0))^($A2686-$A2685)*(1+(F2686/F2685-1))</f>
        <v>12.180818196489959</v>
      </c>
      <c r="N2686" s="43"/>
      <c r="O2686" s="43">
        <f>O2685*(1-O$1+IF(AND(WEEKDAY($A2686)&lt;&gt;1,WEEKDAY($A2686)&lt;&gt;7),-O$5,0))^($A2686-$A2685)*(1+2*(G2686/G2685-1))</f>
        <v>4827892.3847949589</v>
      </c>
      <c r="P2686" s="43"/>
      <c r="Q2686">
        <f>ROW()</f>
        <v>2686</v>
      </c>
      <c r="R2686">
        <f t="shared" si="41"/>
        <v>0.83395989974937346</v>
      </c>
      <c r="S2686">
        <f>S2685*(1-(S$1+S$5))^($A2686-$A2685)*(1+2*(E2686/E2685-1))</f>
        <v>11151.057796827028</v>
      </c>
      <c r="T2686">
        <f>VLOOKUP(A2686,'UVXY-IV'!A$43:E$2041,4,0)</f>
        <v>551570</v>
      </c>
    </row>
    <row r="2687" spans="1:20" x14ac:dyDescent="0.25">
      <c r="A2687" s="1">
        <v>41960</v>
      </c>
      <c r="B2687" s="11">
        <v>13.99</v>
      </c>
      <c r="C2687" s="11">
        <v>15.93</v>
      </c>
      <c r="D2687">
        <v>748.98379999999997</v>
      </c>
      <c r="E2687">
        <v>667.76850000000002</v>
      </c>
      <c r="F2687" s="50">
        <f>IFERROR(VLOOKUP(A2687,SHORTVOL!$A$2:$E$10000,5,0),"")</f>
        <v>607.54999999999995</v>
      </c>
      <c r="G2687" s="50">
        <f>IFERROR(VLOOKUP($A2687,LONGVOL!$A$2:$E$10000,5,0),"")</f>
        <v>7264.59</v>
      </c>
      <c r="H2687">
        <v>29435.906264000001</v>
      </c>
      <c r="I2687">
        <v>26246.596877</v>
      </c>
      <c r="J2687">
        <f>(1/(1-91/360*VLOOKUP($A2687,Tbills!$B$4:$C$974,2,1)/100))^((1)/91)-1</f>
        <v>6.9441778594026005E-7</v>
      </c>
      <c r="K2687">
        <f>K2686*(1-(K$1+K$5))^($A2687-$A2686)*(1+1.5*(E2687/E2686-1))</f>
        <v>57354.950859681434</v>
      </c>
      <c r="M2687" s="43">
        <f>M2686*(1-M$1+IF(AND(WEEKDAY($A2687)&lt;&gt;1,WEEKDAY($A2687)&lt;&gt;7),-M$5,0))^($A2687-$A2686)*(1+(F2687/F2686-1))</f>
        <v>12.217022452908102</v>
      </c>
      <c r="N2687" s="43"/>
      <c r="O2687" s="43">
        <f>O2686*(1-O$1+IF(AND(WEEKDAY($A2687)&lt;&gt;1,WEEKDAY($A2687)&lt;&gt;7),-O$5,0))^($A2687-$A2686)*(1+2*(G2687/G2686-1))</f>
        <v>4796414.5838931268</v>
      </c>
      <c r="P2687" s="43"/>
      <c r="Q2687">
        <f>ROW()</f>
        <v>2687</v>
      </c>
      <c r="R2687">
        <f t="shared" si="41"/>
        <v>0.87821720025109862</v>
      </c>
      <c r="S2687">
        <f>S2686*(1-(S$1+S$5))^($A2687-$A2686)*(1+2*(E2687/E2686-1))</f>
        <v>11215.929319351404</v>
      </c>
      <c r="T2687">
        <f>VLOOKUP(A2687,'UVXY-IV'!A$43:E$2041,4,0)</f>
        <v>554730</v>
      </c>
    </row>
    <row r="2688" spans="1:20" x14ac:dyDescent="0.25">
      <c r="A2688" s="1">
        <v>41961</v>
      </c>
      <c r="B2688" s="11">
        <v>13.86</v>
      </c>
      <c r="C2688" s="11">
        <v>15.7</v>
      </c>
      <c r="D2688">
        <v>745.80240000000003</v>
      </c>
      <c r="E2688">
        <v>664.9316</v>
      </c>
      <c r="F2688" s="50">
        <f>IFERROR(VLOOKUP(A2688,SHORTVOL!$A$2:$E$10000,5,0),"")</f>
        <v>618.36</v>
      </c>
      <c r="G2688" s="50">
        <f>IFERROR(VLOOKUP($A2688,LONGVOL!$A$2:$E$10000,5,0),"")</f>
        <v>7135.29</v>
      </c>
      <c r="H2688">
        <v>29519.973263</v>
      </c>
      <c r="I2688">
        <v>26321.537194</v>
      </c>
      <c r="J2688">
        <f>(1/(1-91/360*VLOOKUP($A2688,Tbills!$B$4:$C$974,2,1)/100))^((1)/91)-1</f>
        <v>6.9441778594026005E-7</v>
      </c>
      <c r="K2688">
        <f>K2687*(1-(K$1+K$5))^($A2688-$A2687)*(1+1.5*(E2688/E2687-1))</f>
        <v>56988.91037045986</v>
      </c>
      <c r="M2688" s="43">
        <f>M2687*(1-M$1+IF(AND(WEEKDAY($A2688)&lt;&gt;1,WEEKDAY($A2688)&lt;&gt;7),-M$5,0))^($A2688-$A2687)*(1+(F2688/F2687-1))</f>
        <v>12.433715838677072</v>
      </c>
      <c r="N2688" s="43"/>
      <c r="O2688" s="43">
        <f>O2687*(1-O$1+IF(AND(WEEKDAY($A2688)&lt;&gt;1,WEEKDAY($A2688)&lt;&gt;7),-O$5,0))^($A2688-$A2687)*(1+2*(G2688/G2687-1))</f>
        <v>4625322.724427145</v>
      </c>
      <c r="P2688" s="43"/>
      <c r="Q2688">
        <f>ROW()</f>
        <v>2688</v>
      </c>
      <c r="R2688">
        <f t="shared" si="41"/>
        <v>0.88280254777070066</v>
      </c>
      <c r="S2688">
        <f>S2687*(1-(S$1+S$5))^($A2688-$A2687)*(1+2*(E2688/E2687-1))</f>
        <v>11120.256663262528</v>
      </c>
      <c r="T2688">
        <f>VLOOKUP(A2688,'UVXY-IV'!A$43:E$2041,4,0)</f>
        <v>549985</v>
      </c>
    </row>
    <row r="2689" spans="1:20" x14ac:dyDescent="0.25">
      <c r="A2689" s="1">
        <v>41962</v>
      </c>
      <c r="B2689" s="11">
        <v>13.96</v>
      </c>
      <c r="C2689" s="11">
        <v>15.97</v>
      </c>
      <c r="D2689">
        <v>755.55200000000002</v>
      </c>
      <c r="E2689">
        <v>673.62350000000004</v>
      </c>
      <c r="F2689" s="50">
        <f>IFERROR(VLOOKUP(A2689,SHORTVOL!$A$2:$E$10000,5,0),"")</f>
        <v>603.55999999999995</v>
      </c>
      <c r="G2689" s="50">
        <f>IFERROR(VLOOKUP($A2689,LONGVOL!$A$2:$E$10000,5,0),"")</f>
        <v>7306.08</v>
      </c>
      <c r="H2689">
        <v>29855.76597</v>
      </c>
      <c r="I2689">
        <v>26620.929086</v>
      </c>
      <c r="J2689">
        <f>(1/(1-91/360*VLOOKUP($A2689,Tbills!$B$4:$C$974,2,1)/100))^((1)/91)-1</f>
        <v>6.9441778594026005E-7</v>
      </c>
      <c r="K2689">
        <f>K2688*(1-(K$1+K$5))^($A2689-$A2688)*(1+1.5*(E2689/E2688-1))</f>
        <v>58105.780700857336</v>
      </c>
      <c r="M2689" s="43">
        <f>M2688*(1-M$1+IF(AND(WEEKDAY($A2689)&lt;&gt;1,WEEKDAY($A2689)&lt;&gt;7),-M$5,0))^($A2689-$A2688)*(1+(F2689/F2688-1))</f>
        <v>12.135458837031688</v>
      </c>
      <c r="N2689" s="43"/>
      <c r="O2689" s="43">
        <f>O2688*(1-O$1+IF(AND(WEEKDAY($A2689)&lt;&gt;1,WEEKDAY($A2689)&lt;&gt;7),-O$5,0))^($A2689-$A2688)*(1+2*(G2689/G2688-1))</f>
        <v>4846376.6336800139</v>
      </c>
      <c r="P2689" s="43"/>
      <c r="Q2689">
        <f>ROW()</f>
        <v>2689</v>
      </c>
      <c r="R2689">
        <f t="shared" si="41"/>
        <v>0.87413901064495936</v>
      </c>
      <c r="S2689">
        <f>S2688*(1-(S$1+S$5))^($A2689-$A2688)*(1+2*(E2689/E2688-1))</f>
        <v>11410.597246673979</v>
      </c>
      <c r="T2689">
        <f>VLOOKUP(A2689,'UVXY-IV'!A$43:E$2041,4,0)</f>
        <v>564412.5</v>
      </c>
    </row>
    <row r="2690" spans="1:20" x14ac:dyDescent="0.25">
      <c r="A2690" s="1">
        <v>41963</v>
      </c>
      <c r="B2690" s="11">
        <v>13.58</v>
      </c>
      <c r="C2690" s="11">
        <v>16.010000000000002</v>
      </c>
      <c r="D2690">
        <v>738.91890000000001</v>
      </c>
      <c r="E2690">
        <v>658.79349999999999</v>
      </c>
      <c r="F2690" s="50">
        <f>IFERROR(VLOOKUP(A2690,SHORTVOL!$A$2:$E$10000,5,0),"")</f>
        <v>608.28</v>
      </c>
      <c r="G2690" s="50">
        <f>IFERROR(VLOOKUP($A2690,LONGVOL!$A$2:$E$10000,5,0),"")</f>
        <v>7249.04</v>
      </c>
      <c r="H2690">
        <v>29633.652153999999</v>
      </c>
      <c r="I2690">
        <v>26422.862552999999</v>
      </c>
      <c r="J2690">
        <f>(1/(1-91/360*VLOOKUP($A2690,Tbills!$B$4:$C$974,2,1)/100))^((1)/91)-1</f>
        <v>6.9441778594026005E-7</v>
      </c>
      <c r="K2690">
        <f>K2689*(1-(K$1+K$5))^($A2690-$A2689)*(1+1.5*(E2690/E2689-1))</f>
        <v>56186.420663790901</v>
      </c>
      <c r="M2690" s="43">
        <f>M2689*(1-M$1+IF(AND(WEEKDAY($A2690)&lt;&gt;1,WEEKDAY($A2690)&lt;&gt;7),-M$5,0))^($A2690-$A2689)*(1+(F2690/F2689-1))</f>
        <v>12.229691201470315</v>
      </c>
      <c r="N2690" s="43"/>
      <c r="O2690" s="43">
        <f>O2689*(1-O$1+IF(AND(WEEKDAY($A2690)&lt;&gt;1,WEEKDAY($A2690)&lt;&gt;7),-O$5,0))^($A2690-$A2689)*(1+2*(G2690/G2689-1))</f>
        <v>4770340.0495364852</v>
      </c>
      <c r="P2690" s="43"/>
      <c r="Q2690">
        <f>ROW()</f>
        <v>2690</v>
      </c>
      <c r="R2690">
        <f t="shared" si="41"/>
        <v>0.84821986258588378</v>
      </c>
      <c r="S2690">
        <f>S2689*(1-(S$1+S$5))^($A2690-$A2689)*(1+2*(E2690/E2689-1))</f>
        <v>10907.815006825003</v>
      </c>
      <c r="T2690">
        <f>VLOOKUP(A2690,'UVXY-IV'!A$43:E$2041,4,0)</f>
        <v>539477.5</v>
      </c>
    </row>
    <row r="2691" spans="1:20" x14ac:dyDescent="0.25">
      <c r="A2691" s="1">
        <v>41964</v>
      </c>
      <c r="B2691" s="11">
        <v>12.9</v>
      </c>
      <c r="C2691" s="11">
        <v>15.79</v>
      </c>
      <c r="D2691">
        <v>730.24580000000003</v>
      </c>
      <c r="E2691">
        <v>651.06039999999996</v>
      </c>
      <c r="F2691" s="50">
        <f>IFERROR(VLOOKUP(A2691,SHORTVOL!$A$2:$E$10000,5,0),"")</f>
        <v>621.57000000000005</v>
      </c>
      <c r="G2691" s="50">
        <f>IFERROR(VLOOKUP($A2691,LONGVOL!$A$2:$E$10000,5,0),"")</f>
        <v>7090.58</v>
      </c>
      <c r="H2691">
        <v>29633.672731999999</v>
      </c>
      <c r="I2691">
        <v>26422.862552999999</v>
      </c>
      <c r="J2691">
        <f>(1/(1-91/360*VLOOKUP($A2691,Tbills!$B$4:$C$974,2,1)/100))^((1)/91)-1</f>
        <v>6.9441778594026005E-7</v>
      </c>
      <c r="K2691">
        <f>K2690*(1-(K$1+K$5))^($A2691-$A2690)*(1+1.5*(E2691/E2690-1))</f>
        <v>55196.593797549387</v>
      </c>
      <c r="M2691" s="43">
        <f>M2690*(1-M$1+IF(AND(WEEKDAY($A2691)&lt;&gt;1,WEEKDAY($A2691)&lt;&gt;7),-M$5,0))^($A2691-$A2690)*(1+(F2691/F2690-1))</f>
        <v>12.496206736319762</v>
      </c>
      <c r="N2691" s="43"/>
      <c r="O2691" s="43">
        <f>O2690*(1-O$1+IF(AND(WEEKDAY($A2691)&lt;&gt;1,WEEKDAY($A2691)&lt;&gt;7),-O$5,0))^($A2691-$A2690)*(1+2*(G2691/G2690-1))</f>
        <v>4561438.6204199623</v>
      </c>
      <c r="P2691" s="43"/>
      <c r="Q2691">
        <f>ROW()</f>
        <v>2691</v>
      </c>
      <c r="R2691">
        <f t="shared" si="41"/>
        <v>0.81697276757441428</v>
      </c>
      <c r="S2691">
        <f>S2690*(1-(S$1+S$5))^($A2691-$A2690)*(1+2*(E2691/E2690-1))</f>
        <v>10651.37816934361</v>
      </c>
      <c r="T2691">
        <f>VLOOKUP(A2691,'UVXY-IV'!A$43:E$2041,4,0)</f>
        <v>526602.5</v>
      </c>
    </row>
    <row r="2692" spans="1:20" x14ac:dyDescent="0.25">
      <c r="A2692" s="1">
        <v>41967</v>
      </c>
      <c r="B2692" s="11">
        <v>12.62</v>
      </c>
      <c r="C2692" s="11">
        <v>15.55</v>
      </c>
      <c r="D2692">
        <v>712.45809999999994</v>
      </c>
      <c r="E2692">
        <v>635.2002</v>
      </c>
      <c r="F2692" s="50">
        <f>IFERROR(VLOOKUP(A2692,SHORTVOL!$A$2:$E$10000,5,0),"")</f>
        <v>634.48</v>
      </c>
      <c r="G2692" s="50">
        <f>IFERROR(VLOOKUP($A2692,LONGVOL!$A$2:$E$10000,5,0),"")</f>
        <v>6943.37</v>
      </c>
      <c r="H2692">
        <v>29610.250625000001</v>
      </c>
      <c r="I2692">
        <v>26401.923187</v>
      </c>
      <c r="J2692">
        <f>(1/(1-91/360*VLOOKUP($A2692,Tbills!$B$4:$C$974,2,1)/100))^((1)/91)-1</f>
        <v>5.4946443706072046E-7</v>
      </c>
      <c r="K2692">
        <f>K2691*(1-(K$1+K$5))^($A2692-$A2691)*(1+1.5*(E2692/E2691-1))</f>
        <v>53178.133567200799</v>
      </c>
      <c r="M2692" s="43">
        <f>M2691*(1-M$1+IF(AND(WEEKDAY($A2692)&lt;&gt;1,WEEKDAY($A2692)&lt;&gt;7),-M$5,0))^($A2692-$A2691)*(1+(F2692/F2691-1))</f>
        <v>12.753656050126217</v>
      </c>
      <c r="N2692" s="43"/>
      <c r="O2692" s="43">
        <f>O2691*(1-O$1+IF(AND(WEEKDAY($A2692)&lt;&gt;1,WEEKDAY($A2692)&lt;&gt;7),-O$5,0))^($A2692-$A2691)*(1+2*(G2692/G2691-1))</f>
        <v>4371036.4857923333</v>
      </c>
      <c r="P2692" s="43"/>
      <c r="Q2692">
        <f>ROW()</f>
        <v>2692</v>
      </c>
      <c r="R2692">
        <f t="shared" si="41"/>
        <v>0.81157556270096454</v>
      </c>
      <c r="S2692">
        <f>S2691*(1-(S$1+S$5))^($A2692-$A2691)*(1+2*(E2692/E2691-1))</f>
        <v>10131.406649863397</v>
      </c>
      <c r="T2692">
        <f>VLOOKUP(A2692,'UVXY-IV'!A$43:E$2041,4,0)</f>
        <v>500820</v>
      </c>
    </row>
    <row r="2693" spans="1:20" x14ac:dyDescent="0.25">
      <c r="A2693" s="1">
        <v>41968</v>
      </c>
      <c r="B2693" s="11">
        <v>12.25</v>
      </c>
      <c r="C2693" s="11">
        <v>15.41</v>
      </c>
      <c r="D2693">
        <v>708.15819999999997</v>
      </c>
      <c r="E2693">
        <v>631.36620000000005</v>
      </c>
      <c r="F2693" s="50">
        <f>IFERROR(VLOOKUP(A2693,SHORTVOL!$A$2:$E$10000,5,0),"")</f>
        <v>637.36</v>
      </c>
      <c r="G2693" s="50">
        <f>IFERROR(VLOOKUP($A2693,LONGVOL!$A$2:$E$10000,5,0),"")</f>
        <v>6911.84</v>
      </c>
      <c r="H2693">
        <v>29721.682829000001</v>
      </c>
      <c r="I2693">
        <v>26501.266991</v>
      </c>
      <c r="J2693">
        <f>(1/(1-91/360*VLOOKUP($A2693,Tbills!$B$4:$C$974,2,1)/100))^((1)/91)-1</f>
        <v>5.4946443706072046E-7</v>
      </c>
      <c r="K2693">
        <f>K2692*(1-(K$1+K$5))^($A2693-$A2692)*(1+1.5*(E2693/E2692-1))</f>
        <v>52696.162025817219</v>
      </c>
      <c r="M2693" s="43">
        <f>M2692*(1-M$1+IF(AND(WEEKDAY($A2693)&lt;&gt;1,WEEKDAY($A2693)&lt;&gt;7),-M$5,0))^($A2693-$A2692)*(1+(F2693/F2692-1))</f>
        <v>12.810844807592112</v>
      </c>
      <c r="N2693" s="43"/>
      <c r="O2693" s="43">
        <f>O2692*(1-O$1+IF(AND(WEEKDAY($A2693)&lt;&gt;1,WEEKDAY($A2693)&lt;&gt;7),-O$5,0))^($A2693-$A2692)*(1+2*(G2693/G2692-1))</f>
        <v>4331008.6412415253</v>
      </c>
      <c r="P2693" s="43"/>
      <c r="Q2693">
        <f>ROW()</f>
        <v>2693</v>
      </c>
      <c r="R2693">
        <f t="shared" si="41"/>
        <v>0.79493835171966254</v>
      </c>
      <c r="S2693">
        <f>S2692*(1-(S$1+S$5))^($A2693-$A2692)*(1+2*(E2693/E2692-1))</f>
        <v>10008.765197925211</v>
      </c>
      <c r="T2693">
        <f>VLOOKUP(A2693,'UVXY-IV'!A$43:E$2041,4,0)</f>
        <v>494690</v>
      </c>
    </row>
    <row r="2694" spans="1:20" x14ac:dyDescent="0.25">
      <c r="A2694" s="1">
        <v>41969</v>
      </c>
      <c r="B2694" s="11">
        <v>12.07</v>
      </c>
      <c r="C2694" s="11">
        <v>15.32</v>
      </c>
      <c r="D2694">
        <v>697.45939999999996</v>
      </c>
      <c r="E2694">
        <v>621.82730000000004</v>
      </c>
      <c r="F2694" s="50">
        <f>IFERROR(VLOOKUP(A2694,SHORTVOL!$A$2:$E$10000,5,0),"")</f>
        <v>648.14</v>
      </c>
      <c r="G2694" s="50">
        <f>IFERROR(VLOOKUP($A2694,LONGVOL!$A$2:$E$10000,5,0),"")</f>
        <v>6794.91</v>
      </c>
      <c r="H2694">
        <v>29562.094104</v>
      </c>
      <c r="I2694">
        <v>26358.955526999998</v>
      </c>
      <c r="J2694">
        <f>(1/(1-91/360*VLOOKUP($A2694,Tbills!$B$4:$C$974,2,1)/100))^((1)/91)-1</f>
        <v>5.4946443706072046E-7</v>
      </c>
      <c r="K2694">
        <f>K2693*(1-(K$1+K$5))^($A2694-$A2693)*(1+1.5*(E2694/E2693-1))</f>
        <v>51501.440273610235</v>
      </c>
      <c r="M2694" s="43">
        <f>M2693*(1-M$1+IF(AND(WEEKDAY($A2694)&lt;&gt;1,WEEKDAY($A2694)&lt;&gt;7),-M$5,0))^($A2694-$A2693)*(1+(F2694/F2693-1))</f>
        <v>13.026807428426</v>
      </c>
      <c r="N2694" s="43"/>
      <c r="O2694" s="43">
        <f>O2693*(1-O$1+IF(AND(WEEKDAY($A2694)&lt;&gt;1,WEEKDAY($A2694)&lt;&gt;7),-O$5,0))^($A2694-$A2693)*(1+2*(G2694/G2693-1))</f>
        <v>4184151.5761508099</v>
      </c>
      <c r="P2694" s="43"/>
      <c r="Q2694">
        <f>ROW()</f>
        <v>2694</v>
      </c>
      <c r="R2694">
        <f t="shared" si="41"/>
        <v>0.78785900783289819</v>
      </c>
      <c r="S2694">
        <f>S2693*(1-(S$1+S$5))^($A2694-$A2693)*(1+2*(E2694/E2693-1))</f>
        <v>9706.0063008682391</v>
      </c>
      <c r="T2694">
        <f>VLOOKUP(A2694,'UVXY-IV'!A$43:E$2041,4,0)</f>
        <v>479732.5</v>
      </c>
    </row>
    <row r="2695" spans="1:20" x14ac:dyDescent="0.25">
      <c r="A2695" s="1">
        <v>41971</v>
      </c>
      <c r="B2695" s="11">
        <v>13.33</v>
      </c>
      <c r="C2695" s="11">
        <v>15.93</v>
      </c>
      <c r="D2695">
        <v>723.12969999999996</v>
      </c>
      <c r="E2695">
        <v>644.71320000000003</v>
      </c>
      <c r="F2695" s="50">
        <f>IFERROR(VLOOKUP(A2695,SHORTVOL!$A$2:$E$10000,5,0),"")</f>
        <v>625.95000000000005</v>
      </c>
      <c r="G2695" s="50">
        <f>IFERROR(VLOOKUP($A2695,LONGVOL!$A$2:$E$10000,5,0),"")</f>
        <v>7027.56</v>
      </c>
      <c r="H2695">
        <v>29692.285211999999</v>
      </c>
      <c r="I2695">
        <v>26475.011084999998</v>
      </c>
      <c r="J2695">
        <f>(1/(1-91/360*VLOOKUP($A2695,Tbills!$B$4:$C$974,2,1)/100))^((1)/91)-1</f>
        <v>5.4946443706072046E-7</v>
      </c>
      <c r="K2695">
        <f>K2694*(1-(K$1+K$5))^($A2695-$A2694)*(1+1.5*(E2695/E2694-1))</f>
        <v>54343.607441835564</v>
      </c>
      <c r="M2695" s="43">
        <f>M2694*(1-M$1+IF(AND(WEEKDAY($A2695)&lt;&gt;1,WEEKDAY($A2695)&lt;&gt;7),-M$5,0))^($A2695-$A2694)*(1+(F2695/F2694-1))</f>
        <v>12.579437360764391</v>
      </c>
      <c r="N2695" s="43"/>
      <c r="O2695" s="43">
        <f>O2694*(1-O$1+IF(AND(WEEKDAY($A2695)&lt;&gt;1,WEEKDAY($A2695)&lt;&gt;7),-O$5,0))^($A2695-$A2694)*(1+2*(G2695/G2694-1))</f>
        <v>4469991.7843171405</v>
      </c>
      <c r="P2695" s="43"/>
      <c r="Q2695">
        <f>ROW()</f>
        <v>2695</v>
      </c>
      <c r="R2695">
        <f t="shared" ref="R2695:R2758" si="42">B2695/C2695</f>
        <v>0.83678593848085381</v>
      </c>
      <c r="S2695">
        <f>S2694*(1-(S$1+S$5))^($A2695-$A2694)*(1+2*(E2695/E2694-1))</f>
        <v>10419.748960788296</v>
      </c>
      <c r="T2695">
        <f>VLOOKUP(A2695,'UVXY-IV'!A$43:E$2041,4,0)</f>
        <v>514990</v>
      </c>
    </row>
    <row r="2696" spans="1:20" x14ac:dyDescent="0.25">
      <c r="A2696" s="1">
        <v>41974</v>
      </c>
      <c r="B2696" s="11">
        <v>14.29</v>
      </c>
      <c r="C2696" s="11">
        <v>16.739999999999998</v>
      </c>
      <c r="D2696">
        <v>757.80920000000003</v>
      </c>
      <c r="E2696">
        <v>675.63099999999997</v>
      </c>
      <c r="F2696" s="50">
        <f>IFERROR(VLOOKUP(A2696,SHORTVOL!$A$2:$E$10000,5,0),"")</f>
        <v>601.28</v>
      </c>
      <c r="G2696" s="50">
        <f>IFERROR(VLOOKUP($A2696,LONGVOL!$A$2:$E$10000,5,0),"")</f>
        <v>7304.49</v>
      </c>
      <c r="H2696">
        <v>30494.275642000001</v>
      </c>
      <c r="I2696">
        <v>27190.059104</v>
      </c>
      <c r="J2696">
        <f>(1/(1-91/360*VLOOKUP($A2696,Tbills!$B$4:$C$974,2,1)/100))^((1)/91)-1</f>
        <v>6.9441778594026005E-7</v>
      </c>
      <c r="K2696">
        <f>K2695*(1-(K$1+K$5))^($A2696-$A2695)*(1+1.5*(E2696/E2695-1))</f>
        <v>58251.076378985883</v>
      </c>
      <c r="M2696" s="43">
        <f>M2695*(1-M$1+IF(AND(WEEKDAY($A2696)&lt;&gt;1,WEEKDAY($A2696)&lt;&gt;7),-M$5,0))^($A2696-$A2695)*(1+(F2696/F2695-1))</f>
        <v>12.081669152371308</v>
      </c>
      <c r="N2696" s="43"/>
      <c r="O2696" s="43">
        <f>O2695*(1-O$1+IF(AND(WEEKDAY($A2696)&lt;&gt;1,WEEKDAY($A2696)&lt;&gt;7),-O$5,0))^($A2696-$A2695)*(1+2*(G2696/G2695-1))</f>
        <v>4821181.5089561008</v>
      </c>
      <c r="P2696" s="43"/>
      <c r="Q2696">
        <f>ROW()</f>
        <v>2696</v>
      </c>
      <c r="R2696">
        <f t="shared" si="42"/>
        <v>0.85364396654719243</v>
      </c>
      <c r="S2696">
        <f>S2695*(1-(S$1+S$5))^($A2696-$A2695)*(1+2*(E2696/E2695-1))</f>
        <v>11417.971394881175</v>
      </c>
      <c r="T2696">
        <f>VLOOKUP(A2696,'UVXY-IV'!A$43:E$2041,4,0)</f>
        <v>564357.5</v>
      </c>
    </row>
    <row r="2697" spans="1:20" x14ac:dyDescent="0.25">
      <c r="A2697" s="1">
        <v>41975</v>
      </c>
      <c r="B2697" s="11">
        <v>12.85</v>
      </c>
      <c r="C2697" s="11">
        <v>15.96</v>
      </c>
      <c r="D2697">
        <v>699.00990000000002</v>
      </c>
      <c r="E2697">
        <v>623.20749999999998</v>
      </c>
      <c r="F2697" s="50">
        <f>IFERROR(VLOOKUP(A2697,SHORTVOL!$A$2:$E$10000,5,0),"")</f>
        <v>635.19000000000005</v>
      </c>
      <c r="G2697" s="50">
        <f>IFERROR(VLOOKUP($A2697,LONGVOL!$A$2:$E$10000,5,0),"")</f>
        <v>6892.58</v>
      </c>
      <c r="H2697">
        <v>29242.246834000001</v>
      </c>
      <c r="I2697">
        <v>26073.675379</v>
      </c>
      <c r="J2697">
        <f>(1/(1-91/360*VLOOKUP($A2697,Tbills!$B$4:$C$974,2,1)/100))^((1)/91)-1</f>
        <v>6.9441778594026005E-7</v>
      </c>
      <c r="K2697">
        <f>K2696*(1-(K$1+K$5))^($A2697-$A2696)*(1+1.5*(E2697/E2696-1))</f>
        <v>51470.864371366355</v>
      </c>
      <c r="M2697" s="43">
        <f>M2696*(1-M$1+IF(AND(WEEKDAY($A2697)&lt;&gt;1,WEEKDAY($A2697)&lt;&gt;7),-M$5,0))^($A2697-$A2696)*(1+(F2697/F2696-1))</f>
        <v>12.762331903983828</v>
      </c>
      <c r="N2697" s="43"/>
      <c r="O2697" s="43">
        <f>O2696*(1-O$1+IF(AND(WEEKDAY($A2697)&lt;&gt;1,WEEKDAY($A2697)&lt;&gt;7),-O$5,0))^($A2697-$A2696)*(1+2*(G2697/G2696-1))</f>
        <v>4277109.9217881728</v>
      </c>
      <c r="P2697" s="43"/>
      <c r="Q2697">
        <f>ROW()</f>
        <v>2697</v>
      </c>
      <c r="R2697">
        <f t="shared" si="42"/>
        <v>0.80513784461152871</v>
      </c>
      <c r="S2697">
        <f>S2696*(1-(S$1+S$5))^($A2697-$A2696)*(1+2*(E2697/E2696-1))</f>
        <v>9645.7619086440063</v>
      </c>
      <c r="T2697">
        <f>VLOOKUP(A2697,'UVXY-IV'!A$43:E$2041,4,0)</f>
        <v>476795</v>
      </c>
    </row>
    <row r="2698" spans="1:20" x14ac:dyDescent="0.25">
      <c r="A2698" s="1">
        <v>41976</v>
      </c>
      <c r="B2698" s="11">
        <v>12.47</v>
      </c>
      <c r="C2698" s="11">
        <v>15.55</v>
      </c>
      <c r="D2698">
        <v>701.23770000000002</v>
      </c>
      <c r="E2698">
        <v>625.19330000000002</v>
      </c>
      <c r="F2698" s="50">
        <f>IFERROR(VLOOKUP(A2698,SHORTVOL!$A$2:$E$10000,5,0),"")</f>
        <v>647.94000000000005</v>
      </c>
      <c r="G2698" s="50">
        <f>IFERROR(VLOOKUP($A2698,LONGVOL!$A$2:$E$10000,5,0),"")</f>
        <v>6754.28</v>
      </c>
      <c r="H2698">
        <v>29323.892392999998</v>
      </c>
      <c r="I2698">
        <v>26146.456050000001</v>
      </c>
      <c r="J2698">
        <f>(1/(1-91/360*VLOOKUP($A2698,Tbills!$B$4:$C$974,2,1)/100))^((1)/91)-1</f>
        <v>6.9441778594026005E-7</v>
      </c>
      <c r="K2698">
        <f>K2697*(1-(K$1+K$5))^($A2698-$A2697)*(1+1.5*(E2698/E2697-1))</f>
        <v>51716.380039262724</v>
      </c>
      <c r="M2698" s="43">
        <f>M2697*(1-M$1+IF(AND(WEEKDAY($A2698)&lt;&gt;1,WEEKDAY($A2698)&lt;&gt;7),-M$5,0))^($A2698-$A2697)*(1+(F2698/F2697-1))</f>
        <v>13.017793456493031</v>
      </c>
      <c r="N2698" s="43"/>
      <c r="O2698" s="43">
        <f>O2697*(1-O$1+IF(AND(WEEKDAY($A2698)&lt;&gt;1,WEEKDAY($A2698)&lt;&gt;7),-O$5,0))^($A2698-$A2697)*(1+2*(G2698/G2697-1))</f>
        <v>4105156.3356456147</v>
      </c>
      <c r="P2698" s="43"/>
      <c r="Q2698">
        <f>ROW()</f>
        <v>2698</v>
      </c>
      <c r="R2698">
        <f t="shared" si="42"/>
        <v>0.80192926045016077</v>
      </c>
      <c r="S2698">
        <f>S2697*(1-(S$1+S$5))^($A2698-$A2697)*(1+2*(E2698/E2697-1))</f>
        <v>9706.9056594498506</v>
      </c>
      <c r="T2698">
        <f>VLOOKUP(A2698,'UVXY-IV'!A$43:E$2041,4,0)</f>
        <v>479617.5</v>
      </c>
    </row>
    <row r="2699" spans="1:20" x14ac:dyDescent="0.25">
      <c r="A2699" s="1">
        <v>41977</v>
      </c>
      <c r="B2699" s="11">
        <v>12.38</v>
      </c>
      <c r="C2699" s="11">
        <v>15.64</v>
      </c>
      <c r="D2699">
        <v>689.66380000000004</v>
      </c>
      <c r="E2699">
        <v>614.87400000000002</v>
      </c>
      <c r="F2699" s="50">
        <f>IFERROR(VLOOKUP(A2699,SHORTVOL!$A$2:$E$10000,5,0),"")</f>
        <v>647.77</v>
      </c>
      <c r="G2699" s="50">
        <f>IFERROR(VLOOKUP($A2699,LONGVOL!$A$2:$E$10000,5,0),"")</f>
        <v>6755.96</v>
      </c>
      <c r="H2699">
        <v>29088.075464000001</v>
      </c>
      <c r="I2699">
        <v>25936.173277999998</v>
      </c>
      <c r="J2699">
        <f>(1/(1-91/360*VLOOKUP($A2699,Tbills!$B$4:$C$974,2,1)/100))^((1)/91)-1</f>
        <v>6.9441778594026005E-7</v>
      </c>
      <c r="K2699">
        <f>K2698*(1-(K$1+K$5))^($A2699-$A2698)*(1+1.5*(E2699/E2698-1))</f>
        <v>50435.468000453344</v>
      </c>
      <c r="M2699" s="43">
        <f>M2698*(1-M$1+IF(AND(WEEKDAY($A2699)&lt;&gt;1,WEEKDAY($A2699)&lt;&gt;7),-M$5,0))^($A2699-$A2698)*(1+(F2699/F2698-1))</f>
        <v>13.013664861779915</v>
      </c>
      <c r="N2699" s="43"/>
      <c r="O2699" s="43">
        <f>O2698*(1-O$1+IF(AND(WEEKDAY($A2699)&lt;&gt;1,WEEKDAY($A2699)&lt;&gt;7),-O$5,0))^($A2699-$A2698)*(1+2*(G2699/G2698-1))</f>
        <v>4106885.6741209971</v>
      </c>
      <c r="P2699" s="43"/>
      <c r="Q2699">
        <f>ROW()</f>
        <v>2699</v>
      </c>
      <c r="R2699">
        <f t="shared" si="42"/>
        <v>0.7915601023017903</v>
      </c>
      <c r="S2699">
        <f>S2698*(1-(S$1+S$5))^($A2699-$A2698)*(1+2*(E2699/E2698-1))</f>
        <v>9386.1493450706512</v>
      </c>
      <c r="T2699">
        <f>VLOOKUP(A2699,'UVXY-IV'!A$43:E$2041,4,0)</f>
        <v>463762.5</v>
      </c>
    </row>
    <row r="2700" spans="1:20" x14ac:dyDescent="0.25">
      <c r="A2700" s="1">
        <v>41978</v>
      </c>
      <c r="B2700" s="11">
        <v>11.82</v>
      </c>
      <c r="C2700" s="11">
        <v>15.55</v>
      </c>
      <c r="D2700">
        <v>680.11109999999996</v>
      </c>
      <c r="E2700">
        <v>606.35680000000002</v>
      </c>
      <c r="F2700" s="50">
        <f>IFERROR(VLOOKUP(A2700,SHORTVOL!$A$2:$E$10000,5,0),"")</f>
        <v>656.46</v>
      </c>
      <c r="G2700" s="50">
        <f>IFERROR(VLOOKUP($A2700,LONGVOL!$A$2:$E$10000,5,0),"")</f>
        <v>6665.32</v>
      </c>
      <c r="H2700">
        <v>29115.722428000001</v>
      </c>
      <c r="I2700">
        <v>25960.806484000001</v>
      </c>
      <c r="J2700">
        <f>(1/(1-91/360*VLOOKUP($A2700,Tbills!$B$4:$C$974,2,1)/100))^((1)/91)-1</f>
        <v>6.9441778594026005E-7</v>
      </c>
      <c r="K2700">
        <f>K2699*(1-(K$1+K$5))^($A2700-$A2699)*(1+1.5*(E2700/E2699-1))</f>
        <v>49387.050530381101</v>
      </c>
      <c r="M2700" s="43">
        <f>M2699*(1-M$1+IF(AND(WEEKDAY($A2700)&lt;&gt;1,WEEKDAY($A2700)&lt;&gt;7),-M$5,0))^($A2700-$A2699)*(1+(F2700/F2699-1))</f>
        <v>13.187523856138576</v>
      </c>
      <c r="N2700" s="43"/>
      <c r="O2700" s="43">
        <f>O2699*(1-O$1+IF(AND(WEEKDAY($A2700)&lt;&gt;1,WEEKDAY($A2700)&lt;&gt;7),-O$5,0))^($A2700-$A2699)*(1+2*(G2700/G2699-1))</f>
        <v>3996382.8315208969</v>
      </c>
      <c r="P2700" s="43"/>
      <c r="Q2700">
        <f>ROW()</f>
        <v>2700</v>
      </c>
      <c r="R2700">
        <f t="shared" si="42"/>
        <v>0.76012861736334403</v>
      </c>
      <c r="S2700">
        <f>S2699*(1-(S$1+S$5))^($A2700-$A2699)*(1+2*(E2700/E2699-1))</f>
        <v>9125.808983804025</v>
      </c>
      <c r="T2700">
        <f>VLOOKUP(A2700,'UVXY-IV'!A$43:E$2041,4,0)</f>
        <v>450835</v>
      </c>
    </row>
    <row r="2701" spans="1:20" x14ac:dyDescent="0.25">
      <c r="A2701" s="1">
        <v>41981</v>
      </c>
      <c r="B2701" s="11">
        <v>14.21</v>
      </c>
      <c r="C2701" s="11">
        <v>16.78</v>
      </c>
      <c r="D2701">
        <v>722.22389999999996</v>
      </c>
      <c r="E2701">
        <v>643.90139999999997</v>
      </c>
      <c r="F2701" s="50">
        <f>IFERROR(VLOOKUP(A2701,SHORTVOL!$A$2:$E$10000,5,0),"")</f>
        <v>628.98</v>
      </c>
      <c r="G2701" s="50">
        <f>IFERROR(VLOOKUP($A2701,LONGVOL!$A$2:$E$10000,5,0),"")</f>
        <v>6944.4</v>
      </c>
      <c r="H2701">
        <v>29870.979394999998</v>
      </c>
      <c r="I2701">
        <v>26634.171376999999</v>
      </c>
      <c r="J2701">
        <f>(1/(1-91/360*VLOOKUP($A2701,Tbills!$B$4:$C$974,2,1)/100))^((1)/91)-1</f>
        <v>6.9441778594026005E-7</v>
      </c>
      <c r="K2701">
        <f>K2700*(1-(K$1+K$5))^($A2701-$A2700)*(1+1.5*(E2701/E2700-1))</f>
        <v>53972.443353598421</v>
      </c>
      <c r="M2701" s="43">
        <f>M2700*(1-M$1+IF(AND(WEEKDAY($A2701)&lt;&gt;1,WEEKDAY($A2701)&lt;&gt;7),-M$5,0))^($A2701-$A2700)*(1+(F2701/F2700-1))</f>
        <v>12.633405415814064</v>
      </c>
      <c r="N2701" s="43"/>
      <c r="O2701" s="43">
        <f>O2700*(1-O$1+IF(AND(WEEKDAY($A2701)&lt;&gt;1,WEEKDAY($A2701)&lt;&gt;7),-O$5,0))^($A2701-$A2700)*(1+2*(G2701/G2700-1))</f>
        <v>4330054.0507561658</v>
      </c>
      <c r="P2701" s="43"/>
      <c r="Q2701">
        <f>ROW()</f>
        <v>2701</v>
      </c>
      <c r="R2701">
        <f t="shared" si="42"/>
        <v>0.84684147794994036</v>
      </c>
      <c r="S2701">
        <f>S2700*(1-(S$1+S$5))^($A2701-$A2700)*(1+2*(E2701/E2700-1))</f>
        <v>10254.881878616747</v>
      </c>
      <c r="T2701">
        <f>VLOOKUP(A2701,'UVXY-IV'!A$43:E$2041,4,0)</f>
        <v>506482.5</v>
      </c>
    </row>
    <row r="2702" spans="1:20" x14ac:dyDescent="0.25">
      <c r="A2702" s="1">
        <v>41982</v>
      </c>
      <c r="B2702" s="11">
        <v>14.89</v>
      </c>
      <c r="C2702" s="11">
        <v>16.89</v>
      </c>
      <c r="D2702">
        <v>725.13120000000004</v>
      </c>
      <c r="E2702">
        <v>646.49300000000005</v>
      </c>
      <c r="F2702" s="50">
        <f>IFERROR(VLOOKUP(A2702,SHORTVOL!$A$2:$E$10000,5,0),"")</f>
        <v>626.95000000000005</v>
      </c>
      <c r="G2702" s="50">
        <f>IFERROR(VLOOKUP($A2702,LONGVOL!$A$2:$E$10000,5,0),"")</f>
        <v>6966.82</v>
      </c>
      <c r="H2702">
        <v>29779.607214</v>
      </c>
      <c r="I2702">
        <v>26552.681755000001</v>
      </c>
      <c r="J2702">
        <f>(1/(1-91/360*VLOOKUP($A2702,Tbills!$B$4:$C$974,2,1)/100))^((1)/91)-1</f>
        <v>6.9441778594026005E-7</v>
      </c>
      <c r="K2702">
        <f>K2701*(1-(K$1+K$5))^($A2702-$A2701)*(1+1.5*(E2702/E2701-1))</f>
        <v>54297.76834450657</v>
      </c>
      <c r="M2702" s="43">
        <f>M2701*(1-M$1+IF(AND(WEEKDAY($A2702)&lt;&gt;1,WEEKDAY($A2702)&lt;&gt;7),-M$5,0))^($A2702-$A2701)*(1+(F2702/F2701-1))</f>
        <v>12.59194175443338</v>
      </c>
      <c r="N2702" s="43"/>
      <c r="O2702" s="43">
        <f>O2701*(1-O$1+IF(AND(WEEKDAY($A2702)&lt;&gt;1,WEEKDAY($A2702)&lt;&gt;7),-O$5,0))^($A2702-$A2701)*(1+2*(G2702/G2701-1))</f>
        <v>4357681.2901082793</v>
      </c>
      <c r="P2702" s="43"/>
      <c r="Q2702">
        <f>ROW()</f>
        <v>2702</v>
      </c>
      <c r="R2702">
        <f t="shared" si="42"/>
        <v>0.88158673771462404</v>
      </c>
      <c r="S2702">
        <f>S2701*(1-(S$1+S$5))^($A2702-$A2701)*(1+2*(E2702/E2701-1))</f>
        <v>10337.08203540557</v>
      </c>
      <c r="T2702">
        <f>VLOOKUP(A2702,'UVXY-IV'!A$43:E$2041,4,0)</f>
        <v>510617.5</v>
      </c>
    </row>
    <row r="2703" spans="1:20" x14ac:dyDescent="0.25">
      <c r="A2703" s="1">
        <v>41983</v>
      </c>
      <c r="B2703" s="11">
        <v>18.53</v>
      </c>
      <c r="C2703" s="11">
        <v>19.14</v>
      </c>
      <c r="D2703">
        <v>809.32029999999997</v>
      </c>
      <c r="E2703">
        <v>721.55160000000001</v>
      </c>
      <c r="F2703" s="50">
        <f>IFERROR(VLOOKUP(A2703,SHORTVOL!$A$2:$E$10000,5,0),"")</f>
        <v>559.82000000000005</v>
      </c>
      <c r="G2703" s="50">
        <f>IFERROR(VLOOKUP($A2703,LONGVOL!$A$2:$E$10000,5,0),"")</f>
        <v>7712.79</v>
      </c>
      <c r="H2703">
        <v>31254.697967</v>
      </c>
      <c r="I2703">
        <v>27867.912876999999</v>
      </c>
      <c r="J2703">
        <f>(1/(1-91/360*VLOOKUP($A2703,Tbills!$B$4:$C$974,2,1)/100))^((1)/91)-1</f>
        <v>6.9441778594026005E-7</v>
      </c>
      <c r="K2703">
        <f>K2702*(1-(K$1+K$5))^($A2703-$A2702)*(1+1.5*(E2703/E2702-1))</f>
        <v>63753.20945036842</v>
      </c>
      <c r="M2703" s="43">
        <f>M2702*(1-M$1+IF(AND(WEEKDAY($A2703)&lt;&gt;1,WEEKDAY($A2703)&lt;&gt;7),-M$5,0))^($A2703-$A2702)*(1+(F2703/F2702-1))</f>
        <v>11.2430569810848</v>
      </c>
      <c r="N2703" s="43"/>
      <c r="O2703" s="43">
        <f>O2702*(1-O$1+IF(AND(WEEKDAY($A2703)&lt;&gt;1,WEEKDAY($A2703)&lt;&gt;7),-O$5,0))^($A2703-$A2702)*(1+2*(G2703/G2702-1))</f>
        <v>5290472.9454971496</v>
      </c>
      <c r="P2703" s="43"/>
      <c r="Q2703">
        <f>ROW()</f>
        <v>2703</v>
      </c>
      <c r="R2703">
        <f t="shared" si="42"/>
        <v>0.96812957157784751</v>
      </c>
      <c r="S2703">
        <f>S2702*(1-(S$1+S$5))^($A2703-$A2702)*(1+2*(E2703/E2702-1))</f>
        <v>12736.947642215864</v>
      </c>
      <c r="T2703">
        <f>VLOOKUP(A2703,'UVXY-IV'!A$43:E$2041,4,0)</f>
        <v>629242.5</v>
      </c>
    </row>
    <row r="2704" spans="1:20" x14ac:dyDescent="0.25">
      <c r="A2704" s="1">
        <v>41984</v>
      </c>
      <c r="B2704" s="11">
        <v>20.079999999999998</v>
      </c>
      <c r="C2704" s="11">
        <v>20.72</v>
      </c>
      <c r="D2704">
        <v>876.31240000000003</v>
      </c>
      <c r="E2704">
        <v>781.27809999999999</v>
      </c>
      <c r="F2704" s="50">
        <f>IFERROR(VLOOKUP(A2704,SHORTVOL!$A$2:$E$10000,5,0),"")</f>
        <v>528.01</v>
      </c>
      <c r="G2704" s="50">
        <f>IFERROR(VLOOKUP($A2704,LONGVOL!$A$2:$E$10000,5,0),"")</f>
        <v>8151.05</v>
      </c>
      <c r="H2704">
        <v>32702.500751</v>
      </c>
      <c r="I2704">
        <v>29158.811194000002</v>
      </c>
      <c r="J2704">
        <f>(1/(1-91/360*VLOOKUP($A2704,Tbills!$B$4:$C$974,2,1)/100))^((1)/91)-1</f>
        <v>6.9441778594026005E-7</v>
      </c>
      <c r="K2704">
        <f>K2703*(1-(K$1+K$5))^($A2704-$A2703)*(1+1.5*(E2704/E2703-1))</f>
        <v>71668.28887029404</v>
      </c>
      <c r="M2704" s="43">
        <f>M2703*(1-M$1+IF(AND(WEEKDAY($A2704)&lt;&gt;1,WEEKDAY($A2704)&lt;&gt;7),-M$5,0))^($A2704-$A2703)*(1+(F2704/F2703-1))</f>
        <v>10.603624793401362</v>
      </c>
      <c r="N2704" s="43"/>
      <c r="O2704" s="43">
        <f>O2703*(1-O$1+IF(AND(WEEKDAY($A2704)&lt;&gt;1,WEEKDAY($A2704)&lt;&gt;7),-O$5,0))^($A2704-$A2703)*(1+2*(G2704/G2703-1))</f>
        <v>5891259.9916145997</v>
      </c>
      <c r="P2704" s="43"/>
      <c r="Q2704">
        <f>ROW()</f>
        <v>2704</v>
      </c>
      <c r="R2704">
        <f t="shared" si="42"/>
        <v>0.96911196911196906</v>
      </c>
      <c r="S2704">
        <f>S2703*(1-(S$1+S$5))^($A2704-$A2703)*(1+2*(E2704/E2703-1))</f>
        <v>14845.051390660021</v>
      </c>
      <c r="T2704">
        <f>VLOOKUP(A2704,'UVXY-IV'!A$43:E$2041,4,0)</f>
        <v>733535</v>
      </c>
    </row>
    <row r="2705" spans="1:20" x14ac:dyDescent="0.25">
      <c r="A2705" s="1">
        <v>41985</v>
      </c>
      <c r="B2705" s="11">
        <v>21.08</v>
      </c>
      <c r="C2705" s="11">
        <v>21</v>
      </c>
      <c r="D2705">
        <v>879.92719999999997</v>
      </c>
      <c r="E2705">
        <v>784.50030000000004</v>
      </c>
      <c r="F2705" s="50">
        <f>IFERROR(VLOOKUP(A2705,SHORTVOL!$A$2:$E$10000,5,0),"")</f>
        <v>493.63</v>
      </c>
      <c r="G2705" s="50">
        <f>IFERROR(VLOOKUP($A2705,LONGVOL!$A$2:$E$10000,5,0),"")</f>
        <v>8681.76</v>
      </c>
      <c r="H2705">
        <v>32958.610822000002</v>
      </c>
      <c r="I2705">
        <v>29387.148563999999</v>
      </c>
      <c r="J2705">
        <f>(1/(1-91/360*VLOOKUP($A2705,Tbills!$B$4:$C$974,2,1)/100))^((1)/91)-1</f>
        <v>6.9441778594026005E-7</v>
      </c>
      <c r="K2705">
        <f>K2704*(1-(K$1+K$5))^($A2705-$A2704)*(1+1.5*(E2705/E2704-1))</f>
        <v>72110.966197519636</v>
      </c>
      <c r="M2705" s="43">
        <f>M2704*(1-M$1+IF(AND(WEEKDAY($A2705)&lt;&gt;1,WEEKDAY($A2705)&lt;&gt;7),-M$5,0))^($A2705-$A2704)*(1+(F2705/F2704-1))</f>
        <v>9.9126541118524667</v>
      </c>
      <c r="N2705" s="43"/>
      <c r="O2705" s="43">
        <f>O2704*(1-O$1+IF(AND(WEEKDAY($A2705)&lt;&gt;1,WEEKDAY($A2705)&lt;&gt;7),-O$5,0))^($A2705-$A2704)*(1+2*(G2705/G2704-1))</f>
        <v>6657905.7006275821</v>
      </c>
      <c r="P2705" s="43"/>
      <c r="Q2705">
        <f>ROW()</f>
        <v>2705</v>
      </c>
      <c r="R2705">
        <f t="shared" si="42"/>
        <v>1.0038095238095237</v>
      </c>
      <c r="S2705">
        <f>S2704*(1-(S$1+S$5))^($A2705-$A2704)*(1+2*(E2705/E2704-1))</f>
        <v>14966.996937042732</v>
      </c>
      <c r="T2705">
        <f>VLOOKUP(A2705,'UVXY-IV'!A$43:E$2041,4,0)</f>
        <v>739537.5</v>
      </c>
    </row>
    <row r="2706" spans="1:20" x14ac:dyDescent="0.25">
      <c r="A2706" s="1">
        <v>41988</v>
      </c>
      <c r="B2706" s="11">
        <v>20.420000000000002</v>
      </c>
      <c r="C2706" s="11">
        <v>21.06</v>
      </c>
      <c r="D2706">
        <v>863.52459999999996</v>
      </c>
      <c r="E2706">
        <v>769.87490000000003</v>
      </c>
      <c r="F2706" s="50">
        <f>IFERROR(VLOOKUP(A2706,SHORTVOL!$A$2:$E$10000,5,0),"")</f>
        <v>507.79</v>
      </c>
      <c r="G2706" s="50">
        <f>IFERROR(VLOOKUP($A2706,LONGVOL!$A$2:$E$10000,5,0),"")</f>
        <v>8432.7099999999991</v>
      </c>
      <c r="H2706">
        <v>32782.267843000001</v>
      </c>
      <c r="I2706">
        <v>29229.853249</v>
      </c>
      <c r="J2706">
        <f>(1/(1-91/360*VLOOKUP($A2706,Tbills!$B$4:$C$974,2,1)/100))^((1)/91)-1</f>
        <v>9.7224128259298936E-7</v>
      </c>
      <c r="K2706">
        <f>K2705*(1-(K$1+K$5))^($A2706-$A2705)*(1+1.5*(E2706/E2705-1))</f>
        <v>70092.408077780434</v>
      </c>
      <c r="M2706" s="43">
        <f>M2705*(1-M$1+IF(AND(WEEKDAY($A2706)&lt;&gt;1,WEEKDAY($A2706)&lt;&gt;7),-M$5,0))^($A2706-$A2705)*(1+(F2706/F2705-1))</f>
        <v>10.195326954343363</v>
      </c>
      <c r="N2706" s="43"/>
      <c r="O2706" s="43">
        <f>O2705*(1-O$1+IF(AND(WEEKDAY($A2706)&lt;&gt;1,WEEKDAY($A2706)&lt;&gt;7),-O$5,0))^($A2706-$A2705)*(1+2*(G2706/G2705-1))</f>
        <v>6274486.7202080227</v>
      </c>
      <c r="P2706" s="43"/>
      <c r="Q2706">
        <f>ROW()</f>
        <v>2706</v>
      </c>
      <c r="R2706">
        <f t="shared" si="42"/>
        <v>0.96961063627730304</v>
      </c>
      <c r="S2706">
        <f>S2705*(1-(S$1+S$5))^($A2706-$A2705)*(1+2*(E2706/E2705-1))</f>
        <v>14407.482345478338</v>
      </c>
      <c r="T2706">
        <f>VLOOKUP(A2706,'UVXY-IV'!A$43:E$2041,4,0)</f>
        <v>711932.5</v>
      </c>
    </row>
    <row r="2707" spans="1:20" x14ac:dyDescent="0.25">
      <c r="A2707" s="1">
        <v>41989</v>
      </c>
      <c r="B2707" s="11">
        <v>23.57</v>
      </c>
      <c r="C2707" s="11">
        <v>23.09</v>
      </c>
      <c r="D2707">
        <v>930.75030000000004</v>
      </c>
      <c r="E2707">
        <v>829.80920000000003</v>
      </c>
      <c r="F2707" s="50">
        <f>IFERROR(VLOOKUP(A2707,SHORTVOL!$A$2:$E$10000,5,0),"")</f>
        <v>487.17</v>
      </c>
      <c r="G2707" s="50">
        <f>IFERROR(VLOOKUP($A2707,LONGVOL!$A$2:$E$10000,5,0),"")</f>
        <v>8775.11</v>
      </c>
      <c r="H2707">
        <v>33614.571677</v>
      </c>
      <c r="I2707">
        <v>29971.936969999999</v>
      </c>
      <c r="J2707">
        <f>(1/(1-91/360*VLOOKUP($A2707,Tbills!$B$4:$C$974,2,1)/100))^((1)/91)-1</f>
        <v>9.7224128259298936E-7</v>
      </c>
      <c r="K2707">
        <f>K2706*(1-(K$1+K$5))^($A2707-$A2706)*(1+1.5*(E2707/E2706-1))</f>
        <v>78276.635473918999</v>
      </c>
      <c r="M2707" s="43">
        <f>M2706*(1-M$1+IF(AND(WEEKDAY($A2707)&lt;&gt;1,WEEKDAY($A2707)&lt;&gt;7),-M$5,0))^($A2707-$A2706)*(1+(F2707/F2706-1))</f>
        <v>9.780785907118732</v>
      </c>
      <c r="N2707" s="43"/>
      <c r="O2707" s="43">
        <f>O2706*(1-O$1+IF(AND(WEEKDAY($A2707)&lt;&gt;1,WEEKDAY($A2707)&lt;&gt;7),-O$5,0))^($A2707-$A2706)*(1+2*(G2707/G2706-1))</f>
        <v>6783505.9224742111</v>
      </c>
      <c r="P2707" s="43"/>
      <c r="Q2707">
        <f>ROW()</f>
        <v>2707</v>
      </c>
      <c r="R2707">
        <f t="shared" si="42"/>
        <v>1.0207882200086618</v>
      </c>
      <c r="S2707">
        <f>S2706*(1-(S$1+S$5))^($A2707-$A2706)*(1+2*(E2707/E2706-1))</f>
        <v>16650.148987498284</v>
      </c>
      <c r="T2707">
        <f>VLOOKUP(A2707,'UVXY-IV'!A$43:E$2041,4,0)</f>
        <v>822892.5</v>
      </c>
    </row>
    <row r="2708" spans="1:20" x14ac:dyDescent="0.25">
      <c r="A2708" s="1">
        <v>41990</v>
      </c>
      <c r="B2708" s="11">
        <v>19.440000000000001</v>
      </c>
      <c r="C2708" s="11">
        <v>20.43</v>
      </c>
      <c r="D2708">
        <v>817.30150000000003</v>
      </c>
      <c r="E2708">
        <v>728.66330000000005</v>
      </c>
      <c r="F2708" s="50">
        <f>IFERROR(VLOOKUP(A2708,SHORTVOL!$A$2:$E$10000,5,0),"")</f>
        <v>532.01</v>
      </c>
      <c r="G2708" s="50">
        <f>IFERROR(VLOOKUP($A2708,LONGVOL!$A$2:$E$10000,5,0),"")</f>
        <v>7967.53</v>
      </c>
      <c r="H2708">
        <v>31254.724224000001</v>
      </c>
      <c r="I2708">
        <v>27867.784660000001</v>
      </c>
      <c r="J2708">
        <f>(1/(1-91/360*VLOOKUP($A2708,Tbills!$B$4:$C$974,2,1)/100))^((1)/91)-1</f>
        <v>9.7224128259298936E-7</v>
      </c>
      <c r="K2708">
        <f>K2707*(1-(K$1+K$5))^($A2708-$A2707)*(1+1.5*(E2708/E2707-1))</f>
        <v>63964.24885643203</v>
      </c>
      <c r="M2708" s="43">
        <f>M2707*(1-M$1+IF(AND(WEEKDAY($A2708)&lt;&gt;1,WEEKDAY($A2708)&lt;&gt;7),-M$5,0))^($A2708-$A2707)*(1+(F2708/F2707-1))</f>
        <v>10.680441711268225</v>
      </c>
      <c r="N2708" s="43"/>
      <c r="O2708" s="43">
        <f>O2707*(1-O$1+IF(AND(WEEKDAY($A2708)&lt;&gt;1,WEEKDAY($A2708)&lt;&gt;7),-O$5,0))^($A2708-$A2707)*(1+2*(G2708/G2707-1))</f>
        <v>5534502.012940689</v>
      </c>
      <c r="P2708" s="43"/>
      <c r="Q2708">
        <f>ROW()</f>
        <v>2708</v>
      </c>
      <c r="R2708">
        <f t="shared" si="42"/>
        <v>0.95154185022026438</v>
      </c>
      <c r="S2708">
        <f>S2707*(1-(S$1+S$5))^($A2708-$A2707)*(1+2*(E2708/E2707-1))</f>
        <v>12590.733038701936</v>
      </c>
      <c r="T2708">
        <f>VLOOKUP(A2708,'UVXY-IV'!A$43:E$2041,4,0)</f>
        <v>622260</v>
      </c>
    </row>
    <row r="2709" spans="1:20" x14ac:dyDescent="0.25">
      <c r="A2709" s="1">
        <v>41991</v>
      </c>
      <c r="B2709" s="11">
        <v>16.809999999999999</v>
      </c>
      <c r="C2709" s="11">
        <v>18.48</v>
      </c>
      <c r="D2709">
        <v>796.28120000000001</v>
      </c>
      <c r="E2709">
        <v>709.92200000000003</v>
      </c>
      <c r="F2709" s="50">
        <f>IFERROR(VLOOKUP(A2709,SHORTVOL!$A$2:$E$10000,5,0),"")</f>
        <v>546.29</v>
      </c>
      <c r="G2709" s="50">
        <f>IFERROR(VLOOKUP($A2709,LONGVOL!$A$2:$E$10000,5,0),"")</f>
        <v>7753.64</v>
      </c>
      <c r="H2709">
        <v>30294.988404</v>
      </c>
      <c r="I2709">
        <v>27012.024173999998</v>
      </c>
      <c r="J2709">
        <f>(1/(1-91/360*VLOOKUP($A2709,Tbills!$B$4:$C$974,2,1)/100))^((1)/91)-1</f>
        <v>9.7224128259298936E-7</v>
      </c>
      <c r="K2709">
        <f>K2708*(1-(K$1+K$5))^($A2709-$A2708)*(1+1.5*(E2709/E2708-1))</f>
        <v>61495.907919155543</v>
      </c>
      <c r="M2709" s="43">
        <f>M2708*(1-M$1+IF(AND(WEEKDAY($A2709)&lt;&gt;1,WEEKDAY($A2709)&lt;&gt;7),-M$5,0))^($A2709-$A2708)*(1+(F2709/F2708-1))</f>
        <v>10.966520925030162</v>
      </c>
      <c r="N2709" s="43"/>
      <c r="O2709" s="43">
        <f>O2708*(1-O$1+IF(AND(WEEKDAY($A2709)&lt;&gt;1,WEEKDAY($A2709)&lt;&gt;7),-O$5,0))^($A2709-$A2708)*(1+2*(G2709/G2708-1))</f>
        <v>5236953.3979375241</v>
      </c>
      <c r="P2709" s="43"/>
      <c r="Q2709">
        <f>ROW()</f>
        <v>2709</v>
      </c>
      <c r="R2709">
        <f t="shared" si="42"/>
        <v>0.90963203463203457</v>
      </c>
      <c r="S2709">
        <f>S2708*(1-(S$1+S$5))^($A2709-$A2708)*(1+2*(E2709/E2708-1))</f>
        <v>11942.66050428074</v>
      </c>
      <c r="T2709">
        <f>VLOOKUP(A2709,'UVXY-IV'!A$43:E$2041,4,0)</f>
        <v>589985</v>
      </c>
    </row>
    <row r="2710" spans="1:20" x14ac:dyDescent="0.25">
      <c r="A2710" s="1">
        <v>41992</v>
      </c>
      <c r="B2710" s="11">
        <v>16.489999999999998</v>
      </c>
      <c r="C2710" s="11">
        <v>18.47</v>
      </c>
      <c r="D2710">
        <v>767.09339999999997</v>
      </c>
      <c r="E2710">
        <v>683.899</v>
      </c>
      <c r="F2710" s="50">
        <f>IFERROR(VLOOKUP(A2710,SHORTVOL!$A$2:$E$10000,5,0),"")</f>
        <v>556.84</v>
      </c>
      <c r="G2710" s="50">
        <f>IFERROR(VLOOKUP($A2710,LONGVOL!$A$2:$E$10000,5,0),"")</f>
        <v>7603.87</v>
      </c>
      <c r="H2710">
        <v>29878.994253000001</v>
      </c>
      <c r="I2710">
        <v>26641.083622999999</v>
      </c>
      <c r="J2710">
        <f>(1/(1-91/360*VLOOKUP($A2710,Tbills!$B$4:$C$974,2,1)/100))^((1)/91)-1</f>
        <v>9.7224128259298936E-7</v>
      </c>
      <c r="K2710">
        <f>K2709*(1-(K$1+K$5))^($A2710-$A2709)*(1+1.5*(E2710/E2709-1))</f>
        <v>58114.046769387758</v>
      </c>
      <c r="M2710" s="43">
        <f>M2709*(1-M$1+IF(AND(WEEKDAY($A2710)&lt;&gt;1,WEEKDAY($A2710)&lt;&gt;7),-M$5,0))^($A2710-$A2709)*(1+(F2710/F2709-1))</f>
        <v>11.177694821085783</v>
      </c>
      <c r="N2710" s="43"/>
      <c r="O2710" s="43">
        <f>O2709*(1-O$1+IF(AND(WEEKDAY($A2710)&lt;&gt;1,WEEKDAY($A2710)&lt;&gt;7),-O$5,0))^($A2710-$A2709)*(1+2*(G2710/G2709-1))</f>
        <v>5034255.0223783292</v>
      </c>
      <c r="P2710" s="43"/>
      <c r="Q2710">
        <f>ROW()</f>
        <v>2710</v>
      </c>
      <c r="R2710">
        <f t="shared" si="42"/>
        <v>0.89279913373037356</v>
      </c>
      <c r="S2710">
        <f>S2709*(1-(S$1+S$5))^($A2710-$A2709)*(1+2*(E2710/E2709-1))</f>
        <v>11066.7438942071</v>
      </c>
      <c r="T2710">
        <f>VLOOKUP(A2710,'UVXY-IV'!A$43:E$2041,4,0)</f>
        <v>546697.5</v>
      </c>
    </row>
    <row r="2711" spans="1:20" x14ac:dyDescent="0.25">
      <c r="A2711" s="1">
        <v>41995</v>
      </c>
      <c r="B2711" s="11">
        <v>15.25</v>
      </c>
      <c r="C2711" s="11">
        <v>17.59</v>
      </c>
      <c r="D2711">
        <v>761.33040000000005</v>
      </c>
      <c r="E2711">
        <v>678.75900000000001</v>
      </c>
      <c r="F2711" s="50">
        <f>IFERROR(VLOOKUP(A2711,SHORTVOL!$A$2:$E$10000,5,0),"")</f>
        <v>579.20000000000005</v>
      </c>
      <c r="G2711" s="50">
        <f>IFERROR(VLOOKUP($A2711,LONGVOL!$A$2:$E$10000,5,0),"")</f>
        <v>7298.47</v>
      </c>
      <c r="H2711">
        <v>29694.850632999998</v>
      </c>
      <c r="I2711">
        <v>26476.817473999999</v>
      </c>
      <c r="J2711">
        <f>(1/(1-91/360*VLOOKUP($A2711,Tbills!$B$4:$C$974,2,1)/100))^((1)/91)-1</f>
        <v>1.5110940427831565E-6</v>
      </c>
      <c r="K2711">
        <f>K2710*(1-(K$1+K$5))^($A2711-$A2710)*(1+1.5*(E2711/E2710-1))</f>
        <v>57457.239660580082</v>
      </c>
      <c r="M2711" s="43">
        <f>M2710*(1-M$1+IF(AND(WEEKDAY($A2711)&lt;&gt;1,WEEKDAY($A2711)&lt;&gt;7),-M$5,0))^($A2711-$A2710)*(1+(F2711/F2710-1))</f>
        <v>11.624625852388546</v>
      </c>
      <c r="N2711" s="43"/>
      <c r="O2711" s="43">
        <f>O2710*(1-O$1+IF(AND(WEEKDAY($A2711)&lt;&gt;1,WEEKDAY($A2711)&lt;&gt;7),-O$5,0))^($A2711-$A2710)*(1+2*(G2711/G2710-1))</f>
        <v>4628808.0022395253</v>
      </c>
      <c r="P2711" s="43"/>
      <c r="Q2711">
        <f>ROW()</f>
        <v>2711</v>
      </c>
      <c r="R2711">
        <f t="shared" si="42"/>
        <v>0.86696986924388852</v>
      </c>
      <c r="S2711">
        <f>S2710*(1-(S$1+S$5))^($A2711-$A2710)*(1+2*(E2711/E2710-1))</f>
        <v>10899.29263555455</v>
      </c>
      <c r="T2711">
        <f>VLOOKUP(A2711,'UVXY-IV'!A$43:E$2041,4,0)</f>
        <v>538012.5</v>
      </c>
    </row>
    <row r="2712" spans="1:20" x14ac:dyDescent="0.25">
      <c r="A2712" s="1">
        <v>41996</v>
      </c>
      <c r="B2712" s="11">
        <v>14.8</v>
      </c>
      <c r="C2712" s="11">
        <v>17.940000000000001</v>
      </c>
      <c r="D2712">
        <v>739.98289999999997</v>
      </c>
      <c r="E2712">
        <v>659.72580000000005</v>
      </c>
      <c r="F2712" s="50">
        <f>IFERROR(VLOOKUP(A2712,SHORTVOL!$A$2:$E$10000,5,0),"")</f>
        <v>580.08000000000004</v>
      </c>
      <c r="G2712" s="50">
        <f>IFERROR(VLOOKUP($A2712,LONGVOL!$A$2:$E$10000,5,0),"")</f>
        <v>7287.46</v>
      </c>
      <c r="H2712">
        <v>29750.871889999999</v>
      </c>
      <c r="I2712">
        <v>26526.727695000001</v>
      </c>
      <c r="J2712">
        <f>(1/(1-91/360*VLOOKUP($A2712,Tbills!$B$4:$C$974,2,1)/100))^((1)/91)-1</f>
        <v>1.5110940427831565E-6</v>
      </c>
      <c r="K2712">
        <f>K2711*(1-(K$1+K$5))^($A2712-$A2711)*(1+1.5*(E2712/E2711-1))</f>
        <v>55039.959094114725</v>
      </c>
      <c r="M2712" s="43">
        <f>M2711*(1-M$1+IF(AND(WEEKDAY($A2712)&lt;&gt;1,WEEKDAY($A2712)&lt;&gt;7),-M$5,0))^($A2712-$A2711)*(1+(F2712/F2711-1))</f>
        <v>11.64164964318406</v>
      </c>
      <c r="N2712" s="43"/>
      <c r="O2712" s="43">
        <f>O2711*(1-O$1+IF(AND(WEEKDAY($A2712)&lt;&gt;1,WEEKDAY($A2712)&lt;&gt;7),-O$5,0))^($A2712-$A2711)*(1+2*(G2712/G2711-1))</f>
        <v>4614491.0745959496</v>
      </c>
      <c r="P2712" s="43"/>
      <c r="Q2712">
        <f>ROW()</f>
        <v>2712</v>
      </c>
      <c r="R2712">
        <f t="shared" si="42"/>
        <v>0.82497212931995534</v>
      </c>
      <c r="S2712">
        <f>S2711*(1-(S$1+S$5))^($A2712-$A2711)*(1+2*(E2712/E2711-1))</f>
        <v>10287.687995386243</v>
      </c>
      <c r="T2712">
        <f>VLOOKUP(A2712,'UVXY-IV'!A$43:E$2041,4,0)</f>
        <v>507725</v>
      </c>
    </row>
    <row r="2713" spans="1:20" x14ac:dyDescent="0.25">
      <c r="A2713" s="1">
        <v>41997</v>
      </c>
      <c r="B2713" s="11">
        <v>14.37</v>
      </c>
      <c r="C2713" s="11">
        <v>17.260000000000002</v>
      </c>
      <c r="D2713">
        <v>752.72249999999997</v>
      </c>
      <c r="E2713">
        <v>671.08270000000005</v>
      </c>
      <c r="F2713" s="50">
        <f>IFERROR(VLOOKUP(A2713,SHORTVOL!$A$2:$E$10000,5,0),"")</f>
        <v>577.13</v>
      </c>
      <c r="G2713" s="50">
        <f>IFERROR(VLOOKUP($A2713,LONGVOL!$A$2:$E$10000,5,0),"")</f>
        <v>7324.47</v>
      </c>
      <c r="H2713">
        <v>29962.206825000001</v>
      </c>
      <c r="I2713">
        <v>26715.119879000002</v>
      </c>
      <c r="J2713">
        <f>(1/(1-91/360*VLOOKUP($A2713,Tbills!$B$4:$C$974,2,1)/100))^((1)/91)-1</f>
        <v>1.5110940427831565E-6</v>
      </c>
      <c r="K2713">
        <f>K2712*(1-(K$1+K$5))^($A2713-$A2712)*(1+1.5*(E2713/E2712-1))</f>
        <v>56460.652033307633</v>
      </c>
      <c r="M2713" s="43">
        <f>M2712*(1-M$1+IF(AND(WEEKDAY($A2713)&lt;&gt;1,WEEKDAY($A2713)&lt;&gt;7),-M$5,0))^($A2713-$A2712)*(1+(F2713/F2712-1))</f>
        <v>11.58181131593175</v>
      </c>
      <c r="N2713" s="43"/>
      <c r="O2713" s="43">
        <f>O2712*(1-O$1+IF(AND(WEEKDAY($A2713)&lt;&gt;1,WEEKDAY($A2713)&lt;&gt;7),-O$5,0))^($A2713-$A2712)*(1+2*(G2713/G2712-1))</f>
        <v>4661006.2341373302</v>
      </c>
      <c r="P2713" s="43"/>
      <c r="Q2713">
        <f>ROW()</f>
        <v>2713</v>
      </c>
      <c r="R2713">
        <f t="shared" si="42"/>
        <v>0.832560834298957</v>
      </c>
      <c r="S2713">
        <f>S2712*(1-(S$1+S$5))^($A2713-$A2712)*(1+2*(E2713/E2712-1))</f>
        <v>10641.5257545759</v>
      </c>
      <c r="T2713">
        <f>VLOOKUP(A2713,'UVXY-IV'!A$43:E$2041,4,0)</f>
        <v>525197.5</v>
      </c>
    </row>
    <row r="2714" spans="1:20" x14ac:dyDescent="0.25">
      <c r="A2714" s="1">
        <v>41999</v>
      </c>
      <c r="B2714" s="11">
        <v>14.5</v>
      </c>
      <c r="C2714" s="11">
        <v>17.16</v>
      </c>
      <c r="D2714">
        <v>734.38350000000003</v>
      </c>
      <c r="E2714">
        <v>654.73069999999996</v>
      </c>
      <c r="F2714" s="50">
        <f>IFERROR(VLOOKUP(A2714,SHORTVOL!$A$2:$E$10000,5,0),"")</f>
        <v>580.49</v>
      </c>
      <c r="G2714" s="50">
        <f>IFERROR(VLOOKUP($A2714,LONGVOL!$A$2:$E$10000,5,0),"")</f>
        <v>7281.85</v>
      </c>
      <c r="H2714">
        <v>29573.613245</v>
      </c>
      <c r="I2714">
        <v>26368.558518000002</v>
      </c>
      <c r="J2714">
        <f>(1/(1-91/360*VLOOKUP($A2714,Tbills!$B$4:$C$974,2,1)/100))^((1)/91)-1</f>
        <v>1.5110940427831565E-6</v>
      </c>
      <c r="K2714">
        <f>K2713*(1-(K$1+K$5))^($A2714-$A2713)*(1+1.5*(E2714/E2713-1))</f>
        <v>54395.978091202189</v>
      </c>
      <c r="M2714" s="43">
        <f>M2713*(1-M$1+IF(AND(WEEKDAY($A2714)&lt;&gt;1,WEEKDAY($A2714)&lt;&gt;7),-M$5,0))^($A2714-$A2713)*(1+(F2714/F2713-1))</f>
        <v>11.647963006736374</v>
      </c>
      <c r="N2714" s="43"/>
      <c r="O2714" s="43">
        <f>O2713*(1-O$1+IF(AND(WEEKDAY($A2714)&lt;&gt;1,WEEKDAY($A2714)&lt;&gt;7),-O$5,0))^($A2714-$A2713)*(1+2*(G2714/G2713-1))</f>
        <v>4606061.1162560666</v>
      </c>
      <c r="P2714" s="43"/>
      <c r="Q2714">
        <f>ROW()</f>
        <v>2714</v>
      </c>
      <c r="R2714">
        <f t="shared" si="42"/>
        <v>0.84498834498834496</v>
      </c>
      <c r="S2714">
        <f>S2713*(1-(S$1+S$5))^($A2714-$A2713)*(1+2*(E2714/E2713-1))</f>
        <v>10122.248023311258</v>
      </c>
      <c r="T2714">
        <f>VLOOKUP(A2714,'UVXY-IV'!A$43:E$2041,4,0)</f>
        <v>499670</v>
      </c>
    </row>
    <row r="2715" spans="1:20" x14ac:dyDescent="0.25">
      <c r="A2715" s="1">
        <v>42002</v>
      </c>
      <c r="B2715" s="11">
        <v>15.06</v>
      </c>
      <c r="C2715" s="11">
        <v>17.27</v>
      </c>
      <c r="D2715">
        <v>745.09939999999995</v>
      </c>
      <c r="E2715">
        <v>664.28139999999996</v>
      </c>
      <c r="F2715" s="50">
        <f>IFERROR(VLOOKUP(A2715,SHORTVOL!$A$2:$E$10000,5,0),"")</f>
        <v>584.49</v>
      </c>
      <c r="G2715" s="50">
        <f>IFERROR(VLOOKUP($A2715,LONGVOL!$A$2:$E$10000,5,0),"")</f>
        <v>7231.62</v>
      </c>
      <c r="H2715">
        <v>29646.946252999998</v>
      </c>
      <c r="I2715">
        <v>26433.824488999999</v>
      </c>
      <c r="J2715">
        <f>(1/(1-91/360*VLOOKUP($A2715,Tbills!$B$4:$C$974,2,1)/100))^((1)/91)-1</f>
        <v>1.0989566514574278E-6</v>
      </c>
      <c r="K2715">
        <f>K2714*(1-(K$1+K$5))^($A2715-$A2714)*(1+1.5*(E2715/E2714-1))</f>
        <v>55584.608105639818</v>
      </c>
      <c r="M2715" s="43">
        <f>M2714*(1-M$1+IF(AND(WEEKDAY($A2715)&lt;&gt;1,WEEKDAY($A2715)&lt;&gt;7),-M$5,0))^($A2715-$A2714)*(1+(F2715/F2714-1))</f>
        <v>11.726298155801095</v>
      </c>
      <c r="N2715" s="43"/>
      <c r="O2715" s="43">
        <f>O2714*(1-O$1+IF(AND(WEEKDAY($A2715)&lt;&gt;1,WEEKDAY($A2715)&lt;&gt;7),-O$5,0))^($A2715-$A2714)*(1+2*(G2715/G2714-1))</f>
        <v>4541478.2969808169</v>
      </c>
      <c r="P2715" s="43"/>
      <c r="Q2715">
        <f>ROW()</f>
        <v>2715</v>
      </c>
      <c r="R2715">
        <f t="shared" si="42"/>
        <v>0.87203242617255361</v>
      </c>
      <c r="S2715">
        <f>S2714*(1-(S$1+S$5))^($A2715-$A2714)*(1+2*(E2715/E2714-1))</f>
        <v>10416.505780477275</v>
      </c>
      <c r="T2715">
        <f>VLOOKUP(A2715,'UVXY-IV'!A$43:E$2041,4,0)</f>
        <v>514170</v>
      </c>
    </row>
    <row r="2716" spans="1:20" x14ac:dyDescent="0.25">
      <c r="A2716" s="1">
        <v>42003</v>
      </c>
      <c r="B2716" s="11">
        <v>15.92</v>
      </c>
      <c r="C2716" s="11">
        <v>18.02</v>
      </c>
      <c r="D2716">
        <v>760.25760000000002</v>
      </c>
      <c r="E2716">
        <v>677.79470000000003</v>
      </c>
      <c r="F2716" s="50">
        <f>IFERROR(VLOOKUP(A2716,SHORTVOL!$A$2:$E$10000,5,0),"")</f>
        <v>568.09</v>
      </c>
      <c r="G2716" s="50">
        <f>IFERROR(VLOOKUP($A2716,LONGVOL!$A$2:$E$10000,5,0),"")</f>
        <v>7434.58</v>
      </c>
      <c r="H2716">
        <v>29919.685619</v>
      </c>
      <c r="I2716">
        <v>26676.975444</v>
      </c>
      <c r="J2716">
        <f>(1/(1-91/360*VLOOKUP($A2716,Tbills!$B$4:$C$974,2,1)/100))^((1)/91)-1</f>
        <v>1.0989566514574278E-6</v>
      </c>
      <c r="K2716">
        <f>K2715*(1-(K$1+K$5))^($A2716-$A2715)*(1+1.5*(E2716/E2715-1))</f>
        <v>57280.173206642372</v>
      </c>
      <c r="M2716" s="43">
        <f>M2715*(1-M$1+IF(AND(WEEKDAY($A2716)&lt;&gt;1,WEEKDAY($A2716)&lt;&gt;7),-M$5,0))^($A2716-$A2715)*(1+(F2716/F2715-1))</f>
        <v>11.39664955867492</v>
      </c>
      <c r="N2716" s="43"/>
      <c r="O2716" s="43">
        <f>O2715*(1-O$1+IF(AND(WEEKDAY($A2716)&lt;&gt;1,WEEKDAY($A2716)&lt;&gt;7),-O$5,0))^($A2716-$A2715)*(1+2*(G2716/G2715-1))</f>
        <v>4796031.9175615897</v>
      </c>
      <c r="P2716" s="43"/>
      <c r="Q2716">
        <f>ROW()</f>
        <v>2716</v>
      </c>
      <c r="R2716">
        <f t="shared" si="42"/>
        <v>0.8834628190899001</v>
      </c>
      <c r="S2716">
        <f>S2715*(1-(S$1+S$5))^($A2716-$A2715)*(1+2*(E2716/E2715-1))</f>
        <v>10839.940895214384</v>
      </c>
      <c r="T2716">
        <f>VLOOKUP(A2716,'UVXY-IV'!A$43:E$2041,4,0)</f>
        <v>535062.5</v>
      </c>
    </row>
    <row r="2717" spans="1:20" x14ac:dyDescent="0.25">
      <c r="A2717" s="1">
        <v>42004</v>
      </c>
      <c r="B2717" s="11">
        <v>19.2</v>
      </c>
      <c r="C2717" s="11">
        <v>19.739999999999998</v>
      </c>
      <c r="D2717">
        <v>825.76390000000004</v>
      </c>
      <c r="E2717">
        <v>736.19500000000005</v>
      </c>
      <c r="F2717" s="50">
        <f>IFERROR(VLOOKUP(A2717,SHORTVOL!$A$2:$E$10000,5,0),"")</f>
        <v>515.5</v>
      </c>
      <c r="G2717" s="50">
        <f>IFERROR(VLOOKUP($A2717,LONGVOL!$A$2:$E$10000,5,0),"")</f>
        <v>8122.84</v>
      </c>
      <c r="H2717">
        <v>31046.753597999999</v>
      </c>
      <c r="I2717">
        <v>27681.861927000002</v>
      </c>
      <c r="J2717">
        <f>(1/(1-91/360*VLOOKUP($A2717,Tbills!$B$4:$C$974,2,1)/100))^((1)/91)-1</f>
        <v>1.0989566514574278E-6</v>
      </c>
      <c r="K2717">
        <f>K2716*(1-(K$1+K$5))^($A2717-$A2716)*(1+1.5*(E2717/E2716-1))</f>
        <v>64682.633784393714</v>
      </c>
      <c r="M2717" s="43">
        <f>M2716*(1-M$1+IF(AND(WEEKDAY($A2717)&lt;&gt;1,WEEKDAY($A2717)&lt;&gt;7),-M$5,0))^($A2717-$A2716)*(1+(F2717/F2716-1))</f>
        <v>10.341056753642047</v>
      </c>
      <c r="N2717" s="43"/>
      <c r="O2717" s="43">
        <f>O2716*(1-O$1+IF(AND(WEEKDAY($A2717)&lt;&gt;1,WEEKDAY($A2717)&lt;&gt;7),-O$5,0))^($A2717-$A2716)*(1+2*(G2717/G2716-1))</f>
        <v>5683589.1536812177</v>
      </c>
      <c r="P2717" s="43"/>
      <c r="Q2717">
        <f>ROW()</f>
        <v>2717</v>
      </c>
      <c r="R2717">
        <f t="shared" si="42"/>
        <v>0.97264437689969607</v>
      </c>
      <c r="S2717">
        <f>S2716*(1-(S$1+S$5))^($A2717-$A2716)*(1+2*(E2717/E2716-1))</f>
        <v>12707.49952600267</v>
      </c>
      <c r="T2717">
        <f>VLOOKUP(A2717,'UVXY-IV'!A$43:E$2041,4,0)</f>
        <v>627335</v>
      </c>
    </row>
    <row r="2718" spans="1:20" x14ac:dyDescent="0.25">
      <c r="A2718" s="1">
        <v>42006</v>
      </c>
      <c r="B2718" s="11">
        <v>17.79</v>
      </c>
      <c r="C2718" s="11">
        <v>19.46</v>
      </c>
      <c r="D2718">
        <v>820.79309999999998</v>
      </c>
      <c r="E2718">
        <v>731.76179999999999</v>
      </c>
      <c r="F2718" s="50">
        <f>IFERROR(VLOOKUP(A2718,SHORTVOL!$A$2:$E$10000,5,0),"")</f>
        <v>531.45000000000005</v>
      </c>
      <c r="G2718" s="50">
        <f>IFERROR(VLOOKUP($A2718,LONGVOL!$A$2:$E$10000,5,0),"")</f>
        <v>7871.43</v>
      </c>
      <c r="H2718">
        <v>31340.147752000001</v>
      </c>
      <c r="I2718">
        <v>27943.39676</v>
      </c>
      <c r="J2718">
        <f>(1/(1-91/360*VLOOKUP($A2718,Tbills!$B$4:$C$974,2,1)/100))^((1)/91)-1</f>
        <v>1.0989566514574278E-6</v>
      </c>
      <c r="K2718">
        <f>K2717*(1-(K$1+K$5))^($A2718-$A2717)*(1+1.5*(E2718/E2717-1))</f>
        <v>64097.148190904067</v>
      </c>
      <c r="M2718" s="43">
        <f>M2717*(1-M$1+IF(AND(WEEKDAY($A2718)&lt;&gt;1,WEEKDAY($A2718)&lt;&gt;7),-M$5,0))^($A2718-$A2717)*(1+(F2718/F2717-1))</f>
        <v>10.65984937681036</v>
      </c>
      <c r="N2718" s="43"/>
      <c r="O2718" s="43">
        <f>O2717*(1-O$1+IF(AND(WEEKDAY($A2718)&lt;&gt;1,WEEKDAY($A2718)&lt;&gt;7),-O$5,0))^($A2718-$A2717)*(1+2*(G2718/G2717-1))</f>
        <v>5330951.4970004177</v>
      </c>
      <c r="P2718" s="43"/>
      <c r="Q2718">
        <f>ROW()</f>
        <v>2718</v>
      </c>
      <c r="R2718">
        <f t="shared" si="42"/>
        <v>0.91418293936279538</v>
      </c>
      <c r="S2718">
        <f>S2717*(1-(S$1+S$5))^($A2718-$A2717)*(1+2*(E2718/E2717-1))</f>
        <v>12553.610020700455</v>
      </c>
      <c r="T2718">
        <f>VLOOKUP(A2718,'UVXY-IV'!A$43:E$2041,4,0)</f>
        <v>619745</v>
      </c>
    </row>
    <row r="2719" spans="1:20" x14ac:dyDescent="0.25">
      <c r="A2719" s="1">
        <v>42009</v>
      </c>
      <c r="B2719" s="11">
        <v>19.920000000000002</v>
      </c>
      <c r="C2719" s="11">
        <v>20.79</v>
      </c>
      <c r="D2719">
        <v>872.59339999999997</v>
      </c>
      <c r="E2719">
        <v>777.94090000000006</v>
      </c>
      <c r="F2719" s="50">
        <f>IFERROR(VLOOKUP(A2719,SHORTVOL!$A$2:$E$10000,5,0),"")</f>
        <v>491.33</v>
      </c>
      <c r="G2719" s="50">
        <f>IFERROR(VLOOKUP($A2719,LONGVOL!$A$2:$E$10000,5,0),"")</f>
        <v>8465.67</v>
      </c>
      <c r="H2719">
        <v>32435.489581000002</v>
      </c>
      <c r="I2719">
        <v>28919.929617999998</v>
      </c>
      <c r="J2719">
        <f>(1/(1-91/360*VLOOKUP($A2719,Tbills!$B$4:$C$974,2,1)/100))^((1)/91)-1</f>
        <v>8.3332864653229421E-7</v>
      </c>
      <c r="K2719">
        <f>K2718*(1-(K$1+K$5))^($A2719-$A2718)*(1+1.5*(E2719/E2718-1))</f>
        <v>70162.572657866403</v>
      </c>
      <c r="M2719" s="43">
        <f>M2718*(1-M$1+IF(AND(WEEKDAY($A2719)&lt;&gt;1,WEEKDAY($A2719)&lt;&gt;7),-M$5,0))^($A2719-$A2718)*(1+(F2719/F2718-1))</f>
        <v>9.8535005775809683</v>
      </c>
      <c r="N2719" s="43"/>
      <c r="O2719" s="43">
        <f>O2718*(1-O$1+IF(AND(WEEKDAY($A2719)&lt;&gt;1,WEEKDAY($A2719)&lt;&gt;7),-O$5,0))^($A2719-$A2718)*(1+2*(G2719/G2718-1))</f>
        <v>6134451.5379084777</v>
      </c>
      <c r="P2719" s="43"/>
      <c r="Q2719">
        <f>ROW()</f>
        <v>2719</v>
      </c>
      <c r="R2719">
        <f t="shared" si="42"/>
        <v>0.95815295815295831</v>
      </c>
      <c r="S2719">
        <f>S2718*(1-(S$1+S$5))^($A2719-$A2718)*(1+2*(E2719/E2718-1))</f>
        <v>14136.615521147907</v>
      </c>
      <c r="T2719">
        <f>VLOOKUP(A2719,'UVXY-IV'!A$43:E$2041,4,0)</f>
        <v>697887.5</v>
      </c>
    </row>
    <row r="2720" spans="1:20" x14ac:dyDescent="0.25">
      <c r="A2720" s="1">
        <v>42010</v>
      </c>
      <c r="B2720" s="11">
        <v>21.12</v>
      </c>
      <c r="C2720" s="11">
        <v>21.42</v>
      </c>
      <c r="D2720">
        <v>899.91120000000001</v>
      </c>
      <c r="E2720">
        <v>802.29480000000001</v>
      </c>
      <c r="F2720" s="50">
        <f>IFERROR(VLOOKUP(A2720,SHORTVOL!$A$2:$E$10000,5,0),"")</f>
        <v>485.46</v>
      </c>
      <c r="G2720" s="50">
        <f>IFERROR(VLOOKUP($A2720,LONGVOL!$A$2:$E$10000,5,0),"")</f>
        <v>8566.81</v>
      </c>
      <c r="H2720">
        <v>32753.232843999998</v>
      </c>
      <c r="I2720">
        <v>29203.209791000001</v>
      </c>
      <c r="J2720">
        <f>(1/(1-91/360*VLOOKUP($A2720,Tbills!$B$4:$C$974,2,1)/100))^((1)/91)-1</f>
        <v>8.3332864653229421E-7</v>
      </c>
      <c r="K2720">
        <f>K2719*(1-(K$1+K$5))^($A2720-$A2719)*(1+1.5*(E2720/E2719-1))</f>
        <v>73456.589526589858</v>
      </c>
      <c r="M2720" s="43">
        <f>M2719*(1-M$1+IF(AND(WEEKDAY($A2720)&lt;&gt;1,WEEKDAY($A2720)&lt;&gt;7),-M$5,0))^($A2720-$A2719)*(1+(F2720/F2719-1))</f>
        <v>9.7352457246207535</v>
      </c>
      <c r="N2720" s="43"/>
      <c r="O2720" s="43">
        <f>O2719*(1-O$1+IF(AND(WEEKDAY($A2720)&lt;&gt;1,WEEKDAY($A2720)&lt;&gt;7),-O$5,0))^($A2720-$A2719)*(1+2*(G2720/G2719-1))</f>
        <v>6280550.6605108948</v>
      </c>
      <c r="P2720" s="43"/>
      <c r="Q2720">
        <f>ROW()</f>
        <v>2720</v>
      </c>
      <c r="R2720">
        <f t="shared" si="42"/>
        <v>0.98599439775910358</v>
      </c>
      <c r="S2720">
        <f>S2719*(1-(S$1+S$5))^($A2720-$A2719)*(1+2*(E2720/E2719-1))</f>
        <v>15021.219529998709</v>
      </c>
      <c r="T2720">
        <f>VLOOKUP(A2720,'UVXY-IV'!A$43:E$2041,4,0)</f>
        <v>741512.5</v>
      </c>
    </row>
    <row r="2721" spans="1:20" x14ac:dyDescent="0.25">
      <c r="A2721" s="1">
        <v>42011</v>
      </c>
      <c r="B2721" s="11">
        <v>19.309999999999999</v>
      </c>
      <c r="C2721" s="11">
        <v>20.079999999999998</v>
      </c>
      <c r="D2721">
        <v>855.24249999999995</v>
      </c>
      <c r="E2721">
        <v>762.47080000000005</v>
      </c>
      <c r="F2721" s="50">
        <f>IFERROR(VLOOKUP(A2721,SHORTVOL!$A$2:$E$10000,5,0),"")</f>
        <v>494.56</v>
      </c>
      <c r="G2721" s="50">
        <f>IFERROR(VLOOKUP($A2721,LONGVOL!$A$2:$E$10000,5,0),"")</f>
        <v>8406.2099999999991</v>
      </c>
      <c r="H2721">
        <v>31741.209896</v>
      </c>
      <c r="I2721">
        <v>28300.852588999998</v>
      </c>
      <c r="J2721">
        <f>(1/(1-91/360*VLOOKUP($A2721,Tbills!$B$4:$C$974,2,1)/100))^((1)/91)-1</f>
        <v>8.3332864653229421E-7</v>
      </c>
      <c r="K2721">
        <f>K2720*(1-(K$1+K$5))^($A2721-$A2720)*(1+1.5*(E2721/E2720-1))</f>
        <v>67986.622783401806</v>
      </c>
      <c r="M2721" s="43">
        <f>M2720*(1-M$1+IF(AND(WEEKDAY($A2721)&lt;&gt;1,WEEKDAY($A2721)&lt;&gt;7),-M$5,0))^($A2721-$A2720)*(1+(F2721/F2720-1))</f>
        <v>9.9171905170577901</v>
      </c>
      <c r="N2721" s="43"/>
      <c r="O2721" s="43">
        <f>O2720*(1-O$1+IF(AND(WEEKDAY($A2721)&lt;&gt;1,WEEKDAY($A2721)&lt;&gt;7),-O$5,0))^($A2721-$A2720)*(1+2*(G2721/G2720-1))</f>
        <v>6044610.1885144217</v>
      </c>
      <c r="P2721" s="43"/>
      <c r="Q2721">
        <f>ROW()</f>
        <v>2721</v>
      </c>
      <c r="R2721">
        <f t="shared" si="42"/>
        <v>0.9616533864541833</v>
      </c>
      <c r="S2721">
        <f>S2720*(1-(S$1+S$5))^($A2721-$A2720)*(1+2*(E2721/E2720-1))</f>
        <v>13529.528579270594</v>
      </c>
      <c r="T2721">
        <f>VLOOKUP(A2721,'UVXY-IV'!A$43:E$2041,4,0)</f>
        <v>667755</v>
      </c>
    </row>
    <row r="2722" spans="1:20" x14ac:dyDescent="0.25">
      <c r="A2722" s="1">
        <v>42012</v>
      </c>
      <c r="B2722" s="11">
        <v>17.010000000000002</v>
      </c>
      <c r="C2722" s="11">
        <v>18.66</v>
      </c>
      <c r="D2722">
        <v>808.23019999999997</v>
      </c>
      <c r="E2722">
        <v>720.5575</v>
      </c>
      <c r="F2722" s="50">
        <f>IFERROR(VLOOKUP(A2722,SHORTVOL!$A$2:$E$10000,5,0),"")</f>
        <v>526.27</v>
      </c>
      <c r="G2722" s="50">
        <f>IFERROR(VLOOKUP($A2722,LONGVOL!$A$2:$E$10000,5,0),"")</f>
        <v>7867.35</v>
      </c>
      <c r="H2722">
        <v>30485.222555</v>
      </c>
      <c r="I2722">
        <v>27180.975266000001</v>
      </c>
      <c r="J2722">
        <f>(1/(1-91/360*VLOOKUP($A2722,Tbills!$B$4:$C$974,2,1)/100))^((1)/91)-1</f>
        <v>8.3332864653229421E-7</v>
      </c>
      <c r="K2722">
        <f>K2721*(1-(K$1+K$5))^($A2722-$A2721)*(1+1.5*(E2722/E2721-1))</f>
        <v>62380.150163848695</v>
      </c>
      <c r="M2722" s="43">
        <f>M2721*(1-M$1+IF(AND(WEEKDAY($A2722)&lt;&gt;1,WEEKDAY($A2722)&lt;&gt;7),-M$5,0))^($A2722-$A2721)*(1+(F2722/F2721-1))</f>
        <v>10.552478716924039</v>
      </c>
      <c r="N2722" s="43"/>
      <c r="O2722" s="43">
        <f>O2721*(1-O$1+IF(AND(WEEKDAY($A2722)&lt;&gt;1,WEEKDAY($A2722)&lt;&gt;7),-O$5,0))^($A2722-$A2721)*(1+2*(G2722/G2721-1))</f>
        <v>5269258.2508432269</v>
      </c>
      <c r="P2722" s="43"/>
      <c r="Q2722">
        <f>ROW()</f>
        <v>2722</v>
      </c>
      <c r="R2722">
        <f t="shared" si="42"/>
        <v>0.91157556270096474</v>
      </c>
      <c r="S2722">
        <f>S2721*(1-(S$1+S$5))^($A2722-$A2721)*(1+2*(E2722/E2721-1))</f>
        <v>12041.676464367436</v>
      </c>
      <c r="T2722">
        <f>VLOOKUP(A2722,'UVXY-IV'!A$43:E$2041,4,0)</f>
        <v>594182.5</v>
      </c>
    </row>
    <row r="2723" spans="1:20" x14ac:dyDescent="0.25">
      <c r="A2723" s="1">
        <v>42013</v>
      </c>
      <c r="B2723" s="11">
        <v>17.55</v>
      </c>
      <c r="C2723" s="11">
        <v>19.32</v>
      </c>
      <c r="D2723">
        <v>849.952</v>
      </c>
      <c r="E2723">
        <v>757.75289999999995</v>
      </c>
      <c r="F2723" s="50">
        <f>IFERROR(VLOOKUP(A2723,SHORTVOL!$A$2:$E$10000,5,0),"")</f>
        <v>506.7</v>
      </c>
      <c r="G2723" s="50">
        <f>IFERROR(VLOOKUP($A2723,LONGVOL!$A$2:$E$10000,5,0),"")</f>
        <v>8159.84</v>
      </c>
      <c r="H2723">
        <v>31610.216294000002</v>
      </c>
      <c r="I2723">
        <v>28184.009979999999</v>
      </c>
      <c r="J2723">
        <f>(1/(1-91/360*VLOOKUP($A2723,Tbills!$B$4:$C$974,2,1)/100))^((1)/91)-1</f>
        <v>8.3332864653229421E-7</v>
      </c>
      <c r="K2723">
        <f>K2722*(1-(K$1+K$5))^($A2723-$A2722)*(1+1.5*(E2723/E2722-1))</f>
        <v>67209.62951797471</v>
      </c>
      <c r="M2723" s="43">
        <f>M2722*(1-M$1+IF(AND(WEEKDAY($A2723)&lt;&gt;1,WEEKDAY($A2723)&lt;&gt;7),-M$5,0))^($A2723-$A2722)*(1+(F2723/F2722-1))</f>
        <v>10.159515045126623</v>
      </c>
      <c r="N2723" s="43"/>
      <c r="O2723" s="43">
        <f>O2722*(1-O$1+IF(AND(WEEKDAY($A2723)&lt;&gt;1,WEEKDAY($A2723)&lt;&gt;7),-O$5,0))^($A2723-$A2722)*(1+2*(G2723/G2722-1))</f>
        <v>5660624.9142832523</v>
      </c>
      <c r="P2723" s="43"/>
      <c r="Q2723">
        <f>ROW()</f>
        <v>2723</v>
      </c>
      <c r="R2723">
        <f t="shared" si="42"/>
        <v>0.90838509316770188</v>
      </c>
      <c r="S2723">
        <f>S2722*(1-(S$1+S$5))^($A2723-$A2722)*(1+2*(E2723/E2722-1))</f>
        <v>13284.418875685877</v>
      </c>
      <c r="T2723">
        <f>VLOOKUP(A2723,'UVXY-IV'!A$43:E$2041,4,0)</f>
        <v>655455</v>
      </c>
    </row>
    <row r="2724" spans="1:20" x14ac:dyDescent="0.25">
      <c r="A2724" s="1">
        <v>42016</v>
      </c>
      <c r="B2724" s="11">
        <v>19.600000000000001</v>
      </c>
      <c r="C2724" s="11">
        <v>20.48</v>
      </c>
      <c r="D2724">
        <v>884.94179999999994</v>
      </c>
      <c r="E2724">
        <v>788.94529999999997</v>
      </c>
      <c r="F2724" s="50">
        <f>IFERROR(VLOOKUP(A2724,SHORTVOL!$A$2:$E$10000,5,0),"")</f>
        <v>481.57</v>
      </c>
      <c r="G2724" s="50">
        <f>IFERROR(VLOOKUP($A2724,LONGVOL!$A$2:$E$10000,5,0),"")</f>
        <v>8564.59</v>
      </c>
      <c r="H2724">
        <v>32150.619809</v>
      </c>
      <c r="I2724">
        <v>28665.769127</v>
      </c>
      <c r="J2724">
        <f>(1/(1-91/360*VLOOKUP($A2724,Tbills!$B$4:$C$974,2,1)/100))^((1)/91)-1</f>
        <v>6.9441778594026005E-7</v>
      </c>
      <c r="K2724">
        <f>K2723*(1-(K$1+K$5))^($A2724-$A2723)*(1+1.5*(E2724/E2723-1))</f>
        <v>71357.537053214721</v>
      </c>
      <c r="M2724" s="43">
        <f>M2723*(1-M$1+IF(AND(WEEKDAY($A2724)&lt;&gt;1,WEEKDAY($A2724)&lt;&gt;7),-M$5,0))^($A2724-$A2723)*(1+(F2724/F2723-1))</f>
        <v>9.654062472608814</v>
      </c>
      <c r="N2724" s="43"/>
      <c r="O2724" s="43">
        <f>O2723*(1-O$1+IF(AND(WEEKDAY($A2724)&lt;&gt;1,WEEKDAY($A2724)&lt;&gt;7),-O$5,0))^($A2724-$A2723)*(1+2*(G2724/G2723-1))</f>
        <v>6220767.721195952</v>
      </c>
      <c r="P2724" s="43"/>
      <c r="Q2724">
        <f>ROW()</f>
        <v>2724</v>
      </c>
      <c r="R2724">
        <f t="shared" si="42"/>
        <v>0.95703125</v>
      </c>
      <c r="S2724">
        <f>S2723*(1-(S$1+S$5))^($A2724-$A2723)*(1+2*(E2724/E2723-1))</f>
        <v>14376.654097398097</v>
      </c>
      <c r="T2724">
        <f>VLOOKUP(A2724,'UVXY-IV'!A$43:E$2041,4,0)</f>
        <v>709232.5</v>
      </c>
    </row>
    <row r="2725" spans="1:20" x14ac:dyDescent="0.25">
      <c r="A2725" s="1">
        <v>42017</v>
      </c>
      <c r="B2725" s="11">
        <v>20.56</v>
      </c>
      <c r="C2725" s="11">
        <v>21.27</v>
      </c>
      <c r="D2725">
        <v>903.48009999999999</v>
      </c>
      <c r="E2725">
        <v>805.47209999999995</v>
      </c>
      <c r="F2725" s="50">
        <f>IFERROR(VLOOKUP(A2725,SHORTVOL!$A$2:$E$10000,5,0),"")</f>
        <v>467.47</v>
      </c>
      <c r="G2725" s="50">
        <f>IFERROR(VLOOKUP($A2725,LONGVOL!$A$2:$E$10000,5,0),"")</f>
        <v>8815.2999999999993</v>
      </c>
      <c r="H2725">
        <v>32458.306519000002</v>
      </c>
      <c r="I2725">
        <v>28940.085337</v>
      </c>
      <c r="J2725">
        <f>(1/(1-91/360*VLOOKUP($A2725,Tbills!$B$4:$C$974,2,1)/100))^((1)/91)-1</f>
        <v>6.9441778594026005E-7</v>
      </c>
      <c r="K2725">
        <f>K2724*(1-(K$1+K$5))^($A2725-$A2724)*(1+1.5*(E2725/E2724-1))</f>
        <v>73599.024284650921</v>
      </c>
      <c r="M2725" s="43">
        <f>M2724*(1-M$1+IF(AND(WEEKDAY($A2725)&lt;&gt;1,WEEKDAY($A2725)&lt;&gt;7),-M$5,0))^($A2725-$A2724)*(1+(F2725/F2724-1))</f>
        <v>9.3708854314926562</v>
      </c>
      <c r="N2725" s="43"/>
      <c r="O2725" s="43">
        <f>O2724*(1-O$1+IF(AND(WEEKDAY($A2725)&lt;&gt;1,WEEKDAY($A2725)&lt;&gt;7),-O$5,0))^($A2725-$A2724)*(1+2*(G2725/G2724-1))</f>
        <v>6584465.4424777906</v>
      </c>
      <c r="P2725" s="43"/>
      <c r="Q2725">
        <f>ROW()</f>
        <v>2725</v>
      </c>
      <c r="R2725">
        <f t="shared" si="42"/>
        <v>0.96661965209214851</v>
      </c>
      <c r="S2725">
        <f>S2724*(1-(S$1+S$5))^($A2725-$A2724)*(1+2*(E2725/E2724-1))</f>
        <v>14978.472673602771</v>
      </c>
      <c r="T2725">
        <f>VLOOKUP(A2725,'UVXY-IV'!A$43:E$2041,4,0)</f>
        <v>738872.5</v>
      </c>
    </row>
    <row r="2726" spans="1:20" x14ac:dyDescent="0.25">
      <c r="A2726" s="1">
        <v>42018</v>
      </c>
      <c r="B2726" s="11">
        <v>21.48</v>
      </c>
      <c r="C2726" s="11">
        <v>20.93</v>
      </c>
      <c r="D2726">
        <v>912.3963</v>
      </c>
      <c r="E2726">
        <v>813.42049999999995</v>
      </c>
      <c r="F2726" s="50">
        <f>IFERROR(VLOOKUP(A2726,SHORTVOL!$A$2:$E$10000,5,0),"")</f>
        <v>458.35</v>
      </c>
      <c r="G2726" s="50">
        <f>IFERROR(VLOOKUP($A2726,LONGVOL!$A$2:$E$10000,5,0),"")</f>
        <v>8987.39</v>
      </c>
      <c r="H2726">
        <v>32458.329059</v>
      </c>
      <c r="I2726">
        <v>28940.085337</v>
      </c>
      <c r="J2726">
        <f>(1/(1-91/360*VLOOKUP($A2726,Tbills!$B$4:$C$974,2,1)/100))^((1)/91)-1</f>
        <v>6.9441778594026005E-7</v>
      </c>
      <c r="K2726">
        <f>K2725*(1-(K$1+K$5))^($A2726-$A2725)*(1+1.5*(E2726/E2725-1))</f>
        <v>74687.721032154717</v>
      </c>
      <c r="M2726" s="43">
        <f>M2725*(1-M$1+IF(AND(WEEKDAY($A2726)&lt;&gt;1,WEEKDAY($A2726)&lt;&gt;7),-M$5,0))^($A2726-$A2725)*(1+(F2726/F2725-1))</f>
        <v>9.1875628106513911</v>
      </c>
      <c r="N2726" s="43"/>
      <c r="O2726" s="43">
        <f>O2725*(1-O$1+IF(AND(WEEKDAY($A2726)&lt;&gt;1,WEEKDAY($A2726)&lt;&gt;7),-O$5,0))^($A2726-$A2725)*(1+2*(G2726/G2725-1))</f>
        <v>6841024.8132001804</v>
      </c>
      <c r="P2726" s="43"/>
      <c r="Q2726">
        <f>ROW()</f>
        <v>2726</v>
      </c>
      <c r="R2726">
        <f t="shared" si="42"/>
        <v>1.0262780697563307</v>
      </c>
      <c r="S2726">
        <f>S2725*(1-(S$1+S$5))^($A2726-$A2725)*(1+2*(E2726/E2725-1))</f>
        <v>15273.573143440566</v>
      </c>
      <c r="T2726">
        <f>VLOOKUP(A2726,'UVXY-IV'!A$43:E$2041,4,0)</f>
        <v>753412.5</v>
      </c>
    </row>
    <row r="2727" spans="1:20" x14ac:dyDescent="0.25">
      <c r="A2727" s="1">
        <v>42019</v>
      </c>
      <c r="B2727" s="11">
        <v>22.39</v>
      </c>
      <c r="C2727" s="11">
        <v>22.11</v>
      </c>
      <c r="D2727">
        <v>953.51549999999997</v>
      </c>
      <c r="E2727">
        <v>850.07860000000005</v>
      </c>
      <c r="F2727" s="50">
        <f>IFERROR(VLOOKUP(A2727,SHORTVOL!$A$2:$E$10000,5,0),"")</f>
        <v>447.77</v>
      </c>
      <c r="G2727" s="50">
        <f>IFERROR(VLOOKUP($A2727,LONGVOL!$A$2:$E$10000,5,0),"")</f>
        <v>9194.68</v>
      </c>
      <c r="H2727">
        <v>33205.114977999998</v>
      </c>
      <c r="I2727">
        <v>29605.905068</v>
      </c>
      <c r="J2727">
        <f>(1/(1-91/360*VLOOKUP($A2727,Tbills!$B$4:$C$974,2,1)/100))^((1)/91)-1</f>
        <v>6.9441778594026005E-7</v>
      </c>
      <c r="K2727">
        <f>K2726*(1-(K$1+K$5))^($A2727-$A2726)*(1+1.5*(E2727/E2726-1))</f>
        <v>79735.839416450821</v>
      </c>
      <c r="M2727" s="43">
        <f>M2726*(1-M$1+IF(AND(WEEKDAY($A2727)&lt;&gt;1,WEEKDAY($A2727)&lt;&gt;7),-M$5,0))^($A2727-$A2726)*(1+(F2727/F2726-1))</f>
        <v>8.9749963558969963</v>
      </c>
      <c r="N2727" s="43"/>
      <c r="O2727" s="43">
        <f>O2726*(1-O$1+IF(AND(WEEKDAY($A2727)&lt;&gt;1,WEEKDAY($A2727)&lt;&gt;7),-O$5,0))^($A2727-$A2726)*(1+2*(G2727/G2726-1))</f>
        <v>7156049.8918589847</v>
      </c>
      <c r="P2727" s="43"/>
      <c r="Q2727">
        <f>ROW()</f>
        <v>2727</v>
      </c>
      <c r="R2727">
        <f t="shared" si="42"/>
        <v>1.0126639529624604</v>
      </c>
      <c r="S2727">
        <f>S2726*(1-(S$1+S$5))^($A2727-$A2726)*(1+2*(E2727/E2726-1))</f>
        <v>16649.668215124428</v>
      </c>
      <c r="T2727">
        <f>VLOOKUP(A2727,'UVXY-IV'!A$43:E$2041,4,0)</f>
        <v>821385</v>
      </c>
    </row>
    <row r="2728" spans="1:20" x14ac:dyDescent="0.25">
      <c r="A2728" s="1">
        <v>42020</v>
      </c>
      <c r="B2728" s="11">
        <v>20.95</v>
      </c>
      <c r="C2728" s="11">
        <v>21.15</v>
      </c>
      <c r="D2728">
        <v>922.94209999999998</v>
      </c>
      <c r="E2728">
        <v>822.82119999999998</v>
      </c>
      <c r="F2728" s="50">
        <f>IFERROR(VLOOKUP(A2728,SHORTVOL!$A$2:$E$10000,5,0),"")</f>
        <v>458.55</v>
      </c>
      <c r="G2728" s="50">
        <f>IFERROR(VLOOKUP($A2728,LONGVOL!$A$2:$E$10000,5,0),"")</f>
        <v>8973.49</v>
      </c>
      <c r="H2728">
        <v>32980.904022000002</v>
      </c>
      <c r="I2728">
        <v>29405.976503999998</v>
      </c>
      <c r="J2728">
        <f>(1/(1-91/360*VLOOKUP($A2728,Tbills!$B$4:$C$974,2,1)/100))^((1)/91)-1</f>
        <v>6.9441778594026005E-7</v>
      </c>
      <c r="K2728">
        <f>K2727*(1-(K$1+K$5))^($A2728-$A2727)*(1+1.5*(E2728/E2727-1))</f>
        <v>75900.069165731024</v>
      </c>
      <c r="M2728" s="43">
        <f>M2727*(1-M$1+IF(AND(WEEKDAY($A2728)&lt;&gt;1,WEEKDAY($A2728)&lt;&gt;7),-M$5,0))^($A2728-$A2727)*(1+(F2728/F2727-1))</f>
        <v>9.1905645152471998</v>
      </c>
      <c r="N2728" s="43"/>
      <c r="O2728" s="43">
        <f>O2727*(1-O$1+IF(AND(WEEKDAY($A2728)&lt;&gt;1,WEEKDAY($A2728)&lt;&gt;7),-O$5,0))^($A2728-$A2727)*(1+2*(G2728/G2727-1))</f>
        <v>6811234.8824328557</v>
      </c>
      <c r="P2728" s="43"/>
      <c r="Q2728">
        <f>ROW()</f>
        <v>2728</v>
      </c>
      <c r="R2728">
        <f t="shared" si="42"/>
        <v>0.99054373522458627</v>
      </c>
      <c r="S2728">
        <f>S2727*(1-(S$1+S$5))^($A2728-$A2727)*(1+2*(E2728/E2727-1))</f>
        <v>15581.414408241728</v>
      </c>
      <c r="T2728">
        <f>VLOOKUP(A2728,'UVXY-IV'!A$43:E$2041,4,0)</f>
        <v>768975</v>
      </c>
    </row>
    <row r="2729" spans="1:20" x14ac:dyDescent="0.25">
      <c r="A2729" s="1">
        <v>42024</v>
      </c>
      <c r="B2729" s="11">
        <v>19.89</v>
      </c>
      <c r="C2729" s="11">
        <v>20.87</v>
      </c>
      <c r="D2729">
        <v>922.0077</v>
      </c>
      <c r="E2729">
        <v>821.98580000000004</v>
      </c>
      <c r="F2729" s="50">
        <f>IFERROR(VLOOKUP(A2729,SHORTVOL!$A$2:$E$10000,5,0),"")</f>
        <v>458.78</v>
      </c>
      <c r="G2729" s="50">
        <f>IFERROR(VLOOKUP($A2729,LONGVOL!$A$2:$E$10000,5,0),"")</f>
        <v>8968.83</v>
      </c>
      <c r="H2729">
        <v>33036.421583000003</v>
      </c>
      <c r="I2729">
        <v>29455.394622</v>
      </c>
      <c r="J2729">
        <f>(1/(1-91/360*VLOOKUP($A2729,Tbills!$B$4:$C$974,2,1)/100))^((1)/91)-1</f>
        <v>6.9441778594026005E-7</v>
      </c>
      <c r="K2729">
        <f>K2728*(1-(K$1+K$5))^($A2729-$A2728)*(1+1.5*(E2729/E2728-1))</f>
        <v>75781.571829356777</v>
      </c>
      <c r="M2729" s="43">
        <f>M2728*(1-M$1+IF(AND(WEEKDAY($A2729)&lt;&gt;1,WEEKDAY($A2729)&lt;&gt;7),-M$5,0))^($A2729-$A2728)*(1+(F2729/F2728-1))</f>
        <v>9.1931591134046577</v>
      </c>
      <c r="N2729" s="43"/>
      <c r="O2729" s="43">
        <f>O2728*(1-O$1+IF(AND(WEEKDAY($A2729)&lt;&gt;1,WEEKDAY($A2729)&lt;&gt;7),-O$5,0))^($A2729-$A2728)*(1+2*(G2729/G2728-1))</f>
        <v>6802087.9307277538</v>
      </c>
      <c r="P2729" s="43"/>
      <c r="Q2729">
        <f>ROW()</f>
        <v>2729</v>
      </c>
      <c r="R2729">
        <f t="shared" si="42"/>
        <v>0.95304264494489699</v>
      </c>
      <c r="S2729">
        <f>S2728*(1-(S$1+S$5))^($A2729-$A2728)*(1+2*(E2729/E2728-1))</f>
        <v>15547.679262132533</v>
      </c>
      <c r="T2729">
        <f>VLOOKUP(A2729,'UVXY-IV'!A$43:E$2041,4,0)</f>
        <v>767317.5</v>
      </c>
    </row>
    <row r="2730" spans="1:20" x14ac:dyDescent="0.25">
      <c r="A2730" s="1">
        <v>42025</v>
      </c>
      <c r="B2730" s="11">
        <v>18.850000000000001</v>
      </c>
      <c r="C2730" s="11">
        <v>20.04</v>
      </c>
      <c r="D2730">
        <v>864.74080000000004</v>
      </c>
      <c r="E2730">
        <v>770.93079999999998</v>
      </c>
      <c r="F2730" s="50">
        <f>IFERROR(VLOOKUP(A2730,SHORTVOL!$A$2:$E$10000,5,0),"")</f>
        <v>479.97</v>
      </c>
      <c r="G2730" s="50">
        <f>IFERROR(VLOOKUP($A2730,LONGVOL!$A$2:$E$10000,5,0),"")</f>
        <v>8554.68</v>
      </c>
      <c r="H2730">
        <v>31898.658787</v>
      </c>
      <c r="I2730">
        <v>28440.940686999998</v>
      </c>
      <c r="J2730">
        <f>(1/(1-91/360*VLOOKUP($A2730,Tbills!$B$4:$C$974,2,1)/100))^((1)/91)-1</f>
        <v>6.9441778594026005E-7</v>
      </c>
      <c r="K2730">
        <f>K2729*(1-(K$1+K$5))^($A2730-$A2729)*(1+1.5*(E2730/E2729-1))</f>
        <v>68720.520545039355</v>
      </c>
      <c r="M2730" s="43">
        <f>M2729*(1-M$1+IF(AND(WEEKDAY($A2730)&lt;&gt;1,WEEKDAY($A2730)&lt;&gt;7),-M$5,0))^($A2730-$A2729)*(1+(F2730/F2729-1))</f>
        <v>9.6172431276316015</v>
      </c>
      <c r="N2730" s="43"/>
      <c r="O2730" s="43">
        <f>O2729*(1-O$1+IF(AND(WEEKDAY($A2730)&lt;&gt;1,WEEKDAY($A2730)&lt;&gt;7),-O$5,0))^($A2730-$A2729)*(1+2*(G2730/G2729-1))</f>
        <v>6173423.227189756</v>
      </c>
      <c r="P2730" s="43"/>
      <c r="Q2730">
        <f>ROW()</f>
        <v>2730</v>
      </c>
      <c r="R2730">
        <f t="shared" si="42"/>
        <v>0.94061876247505005</v>
      </c>
      <c r="S2730">
        <f>S2729*(1-(S$1+S$5))^($A2730-$A2729)*(1+2*(E2730/E2729-1))</f>
        <v>13615.832388453589</v>
      </c>
      <c r="T2730">
        <f>VLOOKUP(A2730,'UVXY-IV'!A$43:E$2041,4,0)</f>
        <v>671942.5</v>
      </c>
    </row>
    <row r="2731" spans="1:20" x14ac:dyDescent="0.25">
      <c r="A2731" s="1">
        <v>42026</v>
      </c>
      <c r="B2731" s="11">
        <v>16.399999999999999</v>
      </c>
      <c r="C2731" s="11">
        <v>18.600000000000001</v>
      </c>
      <c r="D2731">
        <v>819.1875</v>
      </c>
      <c r="E2731">
        <v>730.31870000000004</v>
      </c>
      <c r="F2731" s="50">
        <f>IFERROR(VLOOKUP(A2731,SHORTVOL!$A$2:$E$10000,5,0),"")</f>
        <v>511.22</v>
      </c>
      <c r="G2731" s="50">
        <f>IFERROR(VLOOKUP($A2731,LONGVOL!$A$2:$E$10000,5,0),"")</f>
        <v>7997.63</v>
      </c>
      <c r="H2731">
        <v>31010.726493999999</v>
      </c>
      <c r="I2731">
        <v>27649.237819000002</v>
      </c>
      <c r="J2731">
        <f>(1/(1-91/360*VLOOKUP($A2731,Tbills!$B$4:$C$974,2,1)/100))^((1)/91)-1</f>
        <v>6.9441778594026005E-7</v>
      </c>
      <c r="K2731">
        <f>K2730*(1-(K$1+K$5))^($A2731-$A2730)*(1+1.5*(E2731/E2730-1))</f>
        <v>63289.689591933602</v>
      </c>
      <c r="M2731" s="43">
        <f>M2730*(1-M$1+IF(AND(WEEKDAY($A2731)&lt;&gt;1,WEEKDAY($A2731)&lt;&gt;7),-M$5,0))^($A2731-$A2730)*(1+(F2731/F2730-1))</f>
        <v>10.242843579736993</v>
      </c>
      <c r="N2731" s="43"/>
      <c r="O2731" s="43">
        <f>O2730*(1-O$1+IF(AND(WEEKDAY($A2731)&lt;&gt;1,WEEKDAY($A2731)&lt;&gt;7),-O$5,0))^($A2731-$A2730)*(1+2*(G2731/G2730-1))</f>
        <v>5369032.0236922605</v>
      </c>
      <c r="P2731" s="43"/>
      <c r="Q2731">
        <f>ROW()</f>
        <v>2731</v>
      </c>
      <c r="R2731">
        <f t="shared" si="42"/>
        <v>0.88172043010752676</v>
      </c>
      <c r="S2731">
        <f>S2730*(1-(S$1+S$5))^($A2731-$A2730)*(1+2*(E2731/E2730-1))</f>
        <v>12180.876677065691</v>
      </c>
      <c r="T2731">
        <f>VLOOKUP(A2731,'UVXY-IV'!A$43:E$2041,4,0)</f>
        <v>601127.5</v>
      </c>
    </row>
    <row r="2732" spans="1:20" x14ac:dyDescent="0.25">
      <c r="A2732" s="1">
        <v>42027</v>
      </c>
      <c r="B2732" s="11">
        <v>16.66</v>
      </c>
      <c r="C2732" s="11">
        <v>19</v>
      </c>
      <c r="D2732">
        <v>841.58699999999999</v>
      </c>
      <c r="E2732">
        <v>750.28769999999997</v>
      </c>
      <c r="F2732" s="50">
        <f>IFERROR(VLOOKUP(A2732,SHORTVOL!$A$2:$E$10000,5,0),"")</f>
        <v>500.05</v>
      </c>
      <c r="G2732" s="50">
        <f>IFERROR(VLOOKUP($A2732,LONGVOL!$A$2:$E$10000,5,0),"")</f>
        <v>8172.43</v>
      </c>
      <c r="H2732">
        <v>31500.777193999998</v>
      </c>
      <c r="I2732">
        <v>28086.148992999999</v>
      </c>
      <c r="J2732">
        <f>(1/(1-91/360*VLOOKUP($A2732,Tbills!$B$4:$C$974,2,1)/100))^((1)/91)-1</f>
        <v>6.9441778594026005E-7</v>
      </c>
      <c r="K2732">
        <f>K2731*(1-(K$1+K$5))^($A2732-$A2731)*(1+1.5*(E2732/E2731-1))</f>
        <v>65884.839240363857</v>
      </c>
      <c r="M2732" s="43">
        <f>M2731*(1-M$1+IF(AND(WEEKDAY($A2732)&lt;&gt;1,WEEKDAY($A2732)&lt;&gt;7),-M$5,0))^($A2732-$A2731)*(1+(F2732/F2731-1))</f>
        <v>10.018491604658266</v>
      </c>
      <c r="N2732" s="43"/>
      <c r="O2732" s="43">
        <f>O2731*(1-O$1+IF(AND(WEEKDAY($A2732)&lt;&gt;1,WEEKDAY($A2732)&lt;&gt;7),-O$5,0))^($A2732-$A2731)*(1+2*(G2732/G2731-1))</f>
        <v>5603301.4473772636</v>
      </c>
      <c r="P2732" s="43"/>
      <c r="Q2732">
        <f>ROW()</f>
        <v>2732</v>
      </c>
      <c r="R2732">
        <f t="shared" si="42"/>
        <v>0.87684210526315787</v>
      </c>
      <c r="S2732">
        <f>S2731*(1-(S$1+S$5))^($A2732-$A2731)*(1+2*(E2732/E2731-1))</f>
        <v>12846.563696497285</v>
      </c>
      <c r="T2732">
        <f>VLOOKUP(A2732,'UVXY-IV'!A$43:E$2041,4,0)</f>
        <v>633987.5</v>
      </c>
    </row>
    <row r="2733" spans="1:20" x14ac:dyDescent="0.25">
      <c r="A2733" s="1">
        <v>42030</v>
      </c>
      <c r="B2733" s="11">
        <v>15.52</v>
      </c>
      <c r="C2733" s="11">
        <v>18.03</v>
      </c>
      <c r="D2733">
        <v>790.79139999999995</v>
      </c>
      <c r="E2733">
        <v>705.00109999999995</v>
      </c>
      <c r="F2733" s="50">
        <f>IFERROR(VLOOKUP(A2733,SHORTVOL!$A$2:$E$10000,5,0),"")</f>
        <v>520.77</v>
      </c>
      <c r="G2733" s="50">
        <f>IFERROR(VLOOKUP($A2733,LONGVOL!$A$2:$E$10000,5,0),"")</f>
        <v>7833.78</v>
      </c>
      <c r="H2733">
        <v>30679.386716000001</v>
      </c>
      <c r="I2733">
        <v>27353.737271000002</v>
      </c>
      <c r="J2733">
        <f>(1/(1-91/360*VLOOKUP($A2733,Tbills!$B$4:$C$974,2,1)/100))^((1)/91)-1</f>
        <v>5.5561859602093477E-7</v>
      </c>
      <c r="K2733">
        <f>K2732*(1-(K$1+K$5))^($A2733-$A2732)*(1+1.5*(E2733/E2732-1))</f>
        <v>59918.00303439756</v>
      </c>
      <c r="M2733" s="43">
        <f>M2732*(1-M$1+IF(AND(WEEKDAY($A2733)&lt;&gt;1,WEEKDAY($A2733)&lt;&gt;7),-M$5,0))^($A2733-$A2732)*(1+(F2733/F2732-1))</f>
        <v>10.431901363232457</v>
      </c>
      <c r="N2733" s="43"/>
      <c r="O2733" s="43">
        <f>O2732*(1-O$1+IF(AND(WEEKDAY($A2733)&lt;&gt;1,WEEKDAY($A2733)&lt;&gt;7),-O$5,0))^($A2733-$A2732)*(1+2*(G2733/G2732-1))</f>
        <v>5137746.9581593489</v>
      </c>
      <c r="P2733" s="43"/>
      <c r="Q2733">
        <f>ROW()</f>
        <v>2733</v>
      </c>
      <c r="R2733">
        <f t="shared" si="42"/>
        <v>0.86078757626178581</v>
      </c>
      <c r="S2733">
        <f>S2732*(1-(S$1+S$5))^($A2733-$A2732)*(1+2*(E2733/E2732-1))</f>
        <v>11294.610827885088</v>
      </c>
      <c r="T2733">
        <f>VLOOKUP(A2733,'UVXY-IV'!A$43:E$2041,4,0)</f>
        <v>557582.5</v>
      </c>
    </row>
    <row r="2734" spans="1:20" x14ac:dyDescent="0.25">
      <c r="A2734" s="1">
        <v>42031</v>
      </c>
      <c r="B2734" s="11">
        <v>17.22</v>
      </c>
      <c r="C2734" s="11">
        <v>19.11</v>
      </c>
      <c r="D2734">
        <v>818.56420000000003</v>
      </c>
      <c r="E2734">
        <v>729.76049999999998</v>
      </c>
      <c r="F2734" s="50">
        <f>IFERROR(VLOOKUP(A2734,SHORTVOL!$A$2:$E$10000,5,0),"")</f>
        <v>500.31</v>
      </c>
      <c r="G2734" s="50">
        <f>IFERROR(VLOOKUP($A2734,LONGVOL!$A$2:$E$10000,5,0),"")</f>
        <v>8141.62</v>
      </c>
      <c r="H2734">
        <v>31100.478041999999</v>
      </c>
      <c r="I2734">
        <v>27729.167045999999</v>
      </c>
      <c r="J2734">
        <f>(1/(1-91/360*VLOOKUP($A2734,Tbills!$B$4:$C$974,2,1)/100))^((1)/91)-1</f>
        <v>5.5561859602093477E-7</v>
      </c>
      <c r="K2734">
        <f>K2733*(1-(K$1+K$5))^($A2734-$A2733)*(1+1.5*(E2734/E2733-1))</f>
        <v>63073.848188747623</v>
      </c>
      <c r="M2734" s="43">
        <f>M2733*(1-M$1+IF(AND(WEEKDAY($A2734)&lt;&gt;1,WEEKDAY($A2734)&lt;&gt;7),-M$5,0))^($A2734-$A2733)*(1+(F2734/F2733-1))</f>
        <v>10.021503904454192</v>
      </c>
      <c r="N2734" s="43"/>
      <c r="O2734" s="43">
        <f>O2733*(1-O$1+IF(AND(WEEKDAY($A2734)&lt;&gt;1,WEEKDAY($A2734)&lt;&gt;7),-O$5,0))^($A2734-$A2733)*(1+2*(G2734/G2733-1))</f>
        <v>5541115.6589488219</v>
      </c>
      <c r="P2734" s="43"/>
      <c r="Q2734">
        <f>ROW()</f>
        <v>2734</v>
      </c>
      <c r="R2734">
        <f t="shared" si="42"/>
        <v>0.90109890109890112</v>
      </c>
      <c r="S2734">
        <f>S2733*(1-(S$1+S$5))^($A2734-$A2733)*(1+2*(E2734/E2733-1))</f>
        <v>12087.529299426411</v>
      </c>
      <c r="T2734">
        <f>VLOOKUP(A2734,'UVXY-IV'!A$43:E$2041,4,0)</f>
        <v>596712.5</v>
      </c>
    </row>
    <row r="2735" spans="1:20" x14ac:dyDescent="0.25">
      <c r="A2735" s="1">
        <v>42032</v>
      </c>
      <c r="B2735" s="11">
        <v>20.440000000000001</v>
      </c>
      <c r="C2735" s="11">
        <v>21.44</v>
      </c>
      <c r="D2735">
        <v>930.67039999999997</v>
      </c>
      <c r="E2735">
        <v>829.70420000000001</v>
      </c>
      <c r="F2735" s="50">
        <f>IFERROR(VLOOKUP(A2735,SHORTVOL!$A$2:$E$10000,5,0),"")</f>
        <v>456.86</v>
      </c>
      <c r="G2735" s="50">
        <f>IFERROR(VLOOKUP($A2735,LONGVOL!$A$2:$E$10000,5,0),"")</f>
        <v>8848.65</v>
      </c>
      <c r="H2735">
        <v>33495.846962000003</v>
      </c>
      <c r="I2735">
        <v>29864.861090999999</v>
      </c>
      <c r="J2735">
        <f>(1/(1-91/360*VLOOKUP($A2735,Tbills!$B$4:$C$974,2,1)/100))^((1)/91)-1</f>
        <v>5.5561859602093477E-7</v>
      </c>
      <c r="K2735">
        <f>K2734*(1-(K$1+K$5))^($A2735-$A2734)*(1+1.5*(E2735/E2734-1))</f>
        <v>76030.453264204058</v>
      </c>
      <c r="M2735" s="43">
        <f>M2734*(1-M$1+IF(AND(WEEKDAY($A2735)&lt;&gt;1,WEEKDAY($A2735)&lt;&gt;7),-M$5,0))^($A2735-$A2734)*(1+(F2735/F2734-1))</f>
        <v>9.1506733849533184</v>
      </c>
      <c r="N2735" s="43"/>
      <c r="O2735" s="43">
        <f>O2734*(1-O$1+IF(AND(WEEKDAY($A2735)&lt;&gt;1,WEEKDAY($A2735)&lt;&gt;7),-O$5,0))^($A2735-$A2734)*(1+2*(G2735/G2734-1))</f>
        <v>6503017.2425394133</v>
      </c>
      <c r="P2735" s="43"/>
      <c r="Q2735">
        <f>ROW()</f>
        <v>2735</v>
      </c>
      <c r="R2735">
        <f t="shared" si="42"/>
        <v>0.95335820895522383</v>
      </c>
      <c r="S2735">
        <f>S2734*(1-(S$1+S$5))^($A2735-$A2734)*(1+2*(E2735/E2734-1))</f>
        <v>15397.884035879792</v>
      </c>
      <c r="T2735">
        <f>VLOOKUP(A2735,'UVXY-IV'!A$43:E$2041,4,0)</f>
        <v>759857.5</v>
      </c>
    </row>
    <row r="2736" spans="1:20" x14ac:dyDescent="0.25">
      <c r="A2736" s="1">
        <v>42033</v>
      </c>
      <c r="B2736" s="11">
        <v>18.760000000000002</v>
      </c>
      <c r="C2736" s="11">
        <v>20</v>
      </c>
      <c r="D2736">
        <v>868.85469999999998</v>
      </c>
      <c r="E2736">
        <v>774.59429999999998</v>
      </c>
      <c r="F2736" s="50">
        <f>IFERROR(VLOOKUP(A2736,SHORTVOL!$A$2:$E$10000,5,0),"")</f>
        <v>472.53</v>
      </c>
      <c r="G2736" s="50">
        <f>IFERROR(VLOOKUP($A2736,LONGVOL!$A$2:$E$10000,5,0),"")</f>
        <v>8545.0300000000007</v>
      </c>
      <c r="H2736">
        <v>31893.009899000001</v>
      </c>
      <c r="I2736">
        <v>28435.756698000001</v>
      </c>
      <c r="J2736">
        <f>(1/(1-91/360*VLOOKUP($A2736,Tbills!$B$4:$C$974,2,1)/100))^((1)/91)-1</f>
        <v>5.5561859602093477E-7</v>
      </c>
      <c r="K2736">
        <f>K2735*(1-(K$1+K$5))^($A2736-$A2735)*(1+1.5*(E2736/E2735-1))</f>
        <v>68454.752610423864</v>
      </c>
      <c r="M2736" s="43">
        <f>M2735*(1-M$1+IF(AND(WEEKDAY($A2736)&lt;&gt;1,WEEKDAY($A2736)&lt;&gt;7),-M$5,0))^($A2736-$A2735)*(1+(F2736/F2735-1))</f>
        <v>9.4640169085831563</v>
      </c>
      <c r="N2736" s="43"/>
      <c r="O2736" s="43">
        <f>O2735*(1-O$1+IF(AND(WEEKDAY($A2736)&lt;&gt;1,WEEKDAY($A2736)&lt;&gt;7),-O$5,0))^($A2736-$A2735)*(1+2*(G2736/G2735-1))</f>
        <v>6056285.3516047886</v>
      </c>
      <c r="P2736" s="43"/>
      <c r="Q2736">
        <f>ROW()</f>
        <v>2736</v>
      </c>
      <c r="R2736">
        <f t="shared" si="42"/>
        <v>0.93800000000000006</v>
      </c>
      <c r="S2736">
        <f>S2735*(1-(S$1+S$5))^($A2736-$A2735)*(1+2*(E2736/E2735-1))</f>
        <v>13351.944012446485</v>
      </c>
      <c r="T2736">
        <f>VLOOKUP(A2736,'UVXY-IV'!A$43:E$2041,4,0)</f>
        <v>658862.5</v>
      </c>
    </row>
    <row r="2737" spans="1:20" x14ac:dyDescent="0.25">
      <c r="A2737" s="1">
        <v>42034</v>
      </c>
      <c r="B2737" s="11">
        <v>20.97</v>
      </c>
      <c r="C2737" s="11">
        <v>21.82</v>
      </c>
      <c r="D2737">
        <v>948.33420000000001</v>
      </c>
      <c r="E2737">
        <v>845.45079999999996</v>
      </c>
      <c r="F2737" s="50">
        <f>IFERROR(VLOOKUP(A2737,SHORTVOL!$A$2:$E$10000,5,0),"")</f>
        <v>426.37</v>
      </c>
      <c r="G2737" s="50">
        <f>IFERROR(VLOOKUP($A2737,LONGVOL!$A$2:$E$10000,5,0),"")</f>
        <v>9379.9</v>
      </c>
      <c r="H2737">
        <v>33242.939935000002</v>
      </c>
      <c r="I2737">
        <v>29639.336362999999</v>
      </c>
      <c r="J2737">
        <f>(1/(1-91/360*VLOOKUP($A2737,Tbills!$B$4:$C$974,2,1)/100))^((1)/91)-1</f>
        <v>5.5561859602093477E-7</v>
      </c>
      <c r="K2737">
        <f>K2736*(1-(K$1+K$5))^($A2737-$A2736)*(1+1.5*(E2737/E2736-1))</f>
        <v>77846.918347900981</v>
      </c>
      <c r="M2737" s="43">
        <f>M2736*(1-M$1+IF(AND(WEEKDAY($A2737)&lt;&gt;1,WEEKDAY($A2737)&lt;&gt;7),-M$5,0))^($A2737-$A2736)*(1+(F2737/F2736-1))</f>
        <v>8.5390383339656815</v>
      </c>
      <c r="N2737" s="43"/>
      <c r="O2737" s="43">
        <f>O2736*(1-O$1+IF(AND(WEEKDAY($A2737)&lt;&gt;1,WEEKDAY($A2737)&lt;&gt;7),-O$5,0))^($A2737-$A2736)*(1+2*(G2737/G2736-1))</f>
        <v>7239161.257591066</v>
      </c>
      <c r="P2737" s="43"/>
      <c r="Q2737">
        <f>ROW()</f>
        <v>2737</v>
      </c>
      <c r="R2737">
        <f t="shared" si="42"/>
        <v>0.96104491292392291</v>
      </c>
      <c r="S2737">
        <f>S2736*(1-(S$1+S$5))^($A2737-$A2736)*(1+2*(E2737/E2736-1))</f>
        <v>15794.166678547203</v>
      </c>
      <c r="T2737">
        <f>VLOOKUP(A2737,'UVXY-IV'!A$43:E$2041,4,0)</f>
        <v>779372.5</v>
      </c>
    </row>
    <row r="2738" spans="1:20" x14ac:dyDescent="0.25">
      <c r="A2738" s="1">
        <v>42037</v>
      </c>
      <c r="B2738" s="11">
        <v>19.43</v>
      </c>
      <c r="C2738" s="11">
        <v>20.91</v>
      </c>
      <c r="D2738">
        <v>908.42750000000001</v>
      </c>
      <c r="E2738">
        <v>809.87210000000005</v>
      </c>
      <c r="F2738" s="50">
        <f>IFERROR(VLOOKUP(A2738,SHORTVOL!$A$2:$E$10000,5,0),"")</f>
        <v>447.24</v>
      </c>
      <c r="G2738" s="50">
        <f>IFERROR(VLOOKUP($A2738,LONGVOL!$A$2:$E$10000,5,0),"")</f>
        <v>8920.75</v>
      </c>
      <c r="H2738">
        <v>32539.519936000001</v>
      </c>
      <c r="I2738">
        <v>29012.119145000001</v>
      </c>
      <c r="J2738">
        <f>(1/(1-91/360*VLOOKUP($A2738,Tbills!$B$4:$C$974,2,1)/100))^((1)/91)-1</f>
        <v>4.1671128436782112E-7</v>
      </c>
      <c r="K2738">
        <f>K2737*(1-(K$1+K$5))^($A2738-$A2737)*(1+1.5*(E2738/E2737-1))</f>
        <v>72930.828577681925</v>
      </c>
      <c r="M2738" s="43">
        <f>M2737*(1-M$1+IF(AND(WEEKDAY($A2738)&lt;&gt;1,WEEKDAY($A2738)&lt;&gt;7),-M$5,0))^($A2738-$A2737)*(1+(F2738/F2737-1))</f>
        <v>8.9555357040614147</v>
      </c>
      <c r="N2738" s="43"/>
      <c r="O2738" s="43">
        <f>O2737*(1-O$1+IF(AND(WEEKDAY($A2738)&lt;&gt;1,WEEKDAY($A2738)&lt;&gt;7),-O$5,0))^($A2738-$A2737)*(1+2*(G2738/G2737-1))</f>
        <v>6528949.3108801534</v>
      </c>
      <c r="P2738" s="43"/>
      <c r="Q2738">
        <f>ROW()</f>
        <v>2738</v>
      </c>
      <c r="R2738">
        <f t="shared" si="42"/>
        <v>0.92922046867527497</v>
      </c>
      <c r="S2738">
        <f>S2737*(1-(S$1+S$5))^($A2738-$A2737)*(1+2*(E2738/E2737-1))</f>
        <v>14463.387728139944</v>
      </c>
      <c r="T2738">
        <f>VLOOKUP(A2738,'UVXY-IV'!A$43:E$2041,4,0)</f>
        <v>713650</v>
      </c>
    </row>
    <row r="2739" spans="1:20" x14ac:dyDescent="0.25">
      <c r="A2739" s="1">
        <v>42038</v>
      </c>
      <c r="B2739" s="11">
        <v>17.329999999999998</v>
      </c>
      <c r="C2739" s="11">
        <v>19.489999999999998</v>
      </c>
      <c r="D2739">
        <v>869.93060000000003</v>
      </c>
      <c r="E2739">
        <v>775.55139999999994</v>
      </c>
      <c r="F2739" s="50">
        <f>IFERROR(VLOOKUP(A2739,SHORTVOL!$A$2:$E$10000,5,0),"")</f>
        <v>470.37</v>
      </c>
      <c r="G2739" s="50">
        <f>IFERROR(VLOOKUP($A2739,LONGVOL!$A$2:$E$10000,5,0),"")</f>
        <v>8459.31</v>
      </c>
      <c r="H2739">
        <v>32147.841605000001</v>
      </c>
      <c r="I2739">
        <v>28662.888062000002</v>
      </c>
      <c r="J2739">
        <f>(1/(1-91/360*VLOOKUP($A2739,Tbills!$B$4:$C$974,2,1)/100))^((1)/91)-1</f>
        <v>4.1671128436782112E-7</v>
      </c>
      <c r="K2739">
        <f>K2738*(1-(K$1+K$5))^($A2739-$A2738)*(1+1.5*(E2739/E2738-1))</f>
        <v>68294.187800387954</v>
      </c>
      <c r="M2739" s="43">
        <f>M2738*(1-M$1+IF(AND(WEEKDAY($A2739)&lt;&gt;1,WEEKDAY($A2739)&lt;&gt;7),-M$5,0))^($A2739-$A2738)*(1+(F2739/F2738-1))</f>
        <v>9.4181748319494236</v>
      </c>
      <c r="N2739" s="43"/>
      <c r="O2739" s="43">
        <f>O2738*(1-O$1+IF(AND(WEEKDAY($A2739)&lt;&gt;1,WEEKDAY($A2739)&lt;&gt;7),-O$5,0))^($A2739-$A2738)*(1+2*(G2739/G2738-1))</f>
        <v>5853062.8811484287</v>
      </c>
      <c r="P2739" s="43"/>
      <c r="Q2739">
        <f>ROW()</f>
        <v>2739</v>
      </c>
      <c r="R2739">
        <f t="shared" si="42"/>
        <v>0.88917393535146227</v>
      </c>
      <c r="S2739">
        <f>S2738*(1-(S$1+S$5))^($A2739-$A2738)*(1+2*(E2739/E2738-1))</f>
        <v>13237.084889034006</v>
      </c>
      <c r="T2739">
        <f>VLOOKUP(A2739,'UVXY-IV'!A$43:E$2041,4,0)</f>
        <v>653112.5</v>
      </c>
    </row>
    <row r="2740" spans="1:20" x14ac:dyDescent="0.25">
      <c r="A2740" s="1">
        <v>42039</v>
      </c>
      <c r="B2740" s="11">
        <v>18.329999999999998</v>
      </c>
      <c r="C2740" s="11">
        <v>20.43</v>
      </c>
      <c r="D2740">
        <v>907.56259999999997</v>
      </c>
      <c r="E2740">
        <v>809.10040000000004</v>
      </c>
      <c r="F2740" s="50">
        <f>IFERROR(VLOOKUP(A2740,SHORTVOL!$A$2:$E$10000,5,0),"")</f>
        <v>457.08</v>
      </c>
      <c r="G2740" s="50">
        <f>IFERROR(VLOOKUP($A2740,LONGVOL!$A$2:$E$10000,5,0),"")</f>
        <v>8698.4</v>
      </c>
      <c r="H2740">
        <v>32942.241821000003</v>
      </c>
      <c r="I2740">
        <v>29371.160199000002</v>
      </c>
      <c r="J2740">
        <f>(1/(1-91/360*VLOOKUP($A2740,Tbills!$B$4:$C$974,2,1)/100))^((1)/91)-1</f>
        <v>4.1671128436782112E-7</v>
      </c>
      <c r="K2740">
        <f>K2739*(1-(K$1+K$5))^($A2740-$A2739)*(1+1.5*(E2740/E2739-1))</f>
        <v>72724.921487812069</v>
      </c>
      <c r="M2740" s="43">
        <f>M2739*(1-M$1+IF(AND(WEEKDAY($A2740)&lt;&gt;1,WEEKDAY($A2740)&lt;&gt;7),-M$5,0))^($A2740-$A2739)*(1+(F2740/F2739-1))</f>
        <v>9.1515689127351099</v>
      </c>
      <c r="N2740" s="43"/>
      <c r="O2740" s="43">
        <f>O2739*(1-O$1+IF(AND(WEEKDAY($A2740)&lt;&gt;1,WEEKDAY($A2740)&lt;&gt;7),-O$5,0))^($A2740-$A2739)*(1+2*(G2740/G2739-1))</f>
        <v>6183448.3760424322</v>
      </c>
      <c r="P2740" s="43"/>
      <c r="Q2740">
        <f>ROW()</f>
        <v>2740</v>
      </c>
      <c r="R2740">
        <f t="shared" si="42"/>
        <v>0.89720998531571217</v>
      </c>
      <c r="S2740">
        <f>S2739*(1-(S$1+S$5))^($A2740-$A2739)*(1+2*(E2740/E2739-1))</f>
        <v>14381.826604276746</v>
      </c>
      <c r="T2740">
        <f>VLOOKUP(A2740,'UVXY-IV'!A$43:E$2041,4,0)</f>
        <v>709570</v>
      </c>
    </row>
    <row r="2741" spans="1:20" x14ac:dyDescent="0.25">
      <c r="A2741" s="1">
        <v>42040</v>
      </c>
      <c r="B2741" s="11">
        <v>16.850000000000001</v>
      </c>
      <c r="C2741" s="11">
        <v>19.27</v>
      </c>
      <c r="D2741">
        <v>866.43899999999996</v>
      </c>
      <c r="E2741">
        <v>772.43799999999999</v>
      </c>
      <c r="F2741" s="50">
        <f>IFERROR(VLOOKUP(A2741,SHORTVOL!$A$2:$E$10000,5,0),"")</f>
        <v>474.68</v>
      </c>
      <c r="G2741" s="50">
        <f>IFERROR(VLOOKUP($A2741,LONGVOL!$A$2:$E$10000,5,0),"")</f>
        <v>8363.44</v>
      </c>
      <c r="H2741">
        <v>32236.092088000001</v>
      </c>
      <c r="I2741">
        <v>28741.547914999999</v>
      </c>
      <c r="J2741">
        <f>(1/(1-91/360*VLOOKUP($A2741,Tbills!$B$4:$C$974,2,1)/100))^((1)/91)-1</f>
        <v>4.1671128436782112E-7</v>
      </c>
      <c r="K2741">
        <f>K2740*(1-(K$1+K$5))^($A2741-$A2740)*(1+1.5*(E2741/E2740-1))</f>
        <v>67781.244376843999</v>
      </c>
      <c r="M2741" s="43">
        <f>M2740*(1-M$1+IF(AND(WEEKDAY($A2741)&lt;&gt;1,WEEKDAY($A2741)&lt;&gt;7),-M$5,0))^($A2741-$A2740)*(1+(F2741/F2740-1))</f>
        <v>9.5034320041203326</v>
      </c>
      <c r="N2741" s="43"/>
      <c r="O2741" s="43">
        <f>O2740*(1-O$1+IF(AND(WEEKDAY($A2741)&lt;&gt;1,WEEKDAY($A2741)&lt;&gt;7),-O$5,0))^($A2741-$A2740)*(1+2*(G2741/G2740-1))</f>
        <v>5706786.3672536723</v>
      </c>
      <c r="P2741" s="43"/>
      <c r="Q2741">
        <f>ROW()</f>
        <v>2741</v>
      </c>
      <c r="R2741">
        <f t="shared" si="42"/>
        <v>0.87441619097042045</v>
      </c>
      <c r="S2741">
        <f>S2740*(1-(S$1+S$5))^($A2741-$A2740)*(1+2*(E2741/E2740-1))</f>
        <v>13078.031486316242</v>
      </c>
      <c r="T2741">
        <f>VLOOKUP(A2741,'UVXY-IV'!A$43:E$2041,4,0)</f>
        <v>645290</v>
      </c>
    </row>
    <row r="2742" spans="1:20" x14ac:dyDescent="0.25">
      <c r="A2742" s="1">
        <v>42041</v>
      </c>
      <c r="B2742" s="11">
        <v>17.29</v>
      </c>
      <c r="C2742" s="11">
        <v>19.88</v>
      </c>
      <c r="D2742">
        <v>888.60479999999995</v>
      </c>
      <c r="E2742">
        <v>792.19870000000003</v>
      </c>
      <c r="F2742" s="50">
        <f>IFERROR(VLOOKUP(A2742,SHORTVOL!$A$2:$E$10000,5,0),"")</f>
        <v>446.91</v>
      </c>
      <c r="G2742" s="50">
        <f>IFERROR(VLOOKUP($A2742,LONGVOL!$A$2:$E$10000,5,0),"")</f>
        <v>8852.66</v>
      </c>
      <c r="H2742">
        <v>32569.196215</v>
      </c>
      <c r="I2742">
        <v>29038.530008999998</v>
      </c>
      <c r="J2742">
        <f>(1/(1-91/360*VLOOKUP($A2742,Tbills!$B$4:$C$974,2,1)/100))^((1)/91)-1</f>
        <v>4.1671128436782112E-7</v>
      </c>
      <c r="K2742">
        <f>K2741*(1-(K$1+K$5))^($A2742-$A2741)*(1+1.5*(E2742/E2741-1))</f>
        <v>70381.5643204933</v>
      </c>
      <c r="M2742" s="43">
        <f>M2741*(1-M$1+IF(AND(WEEKDAY($A2742)&lt;&gt;1,WEEKDAY($A2742)&lt;&gt;7),-M$5,0))^($A2742-$A2741)*(1+(F2742/F2741-1))</f>
        <v>8.9469665350037015</v>
      </c>
      <c r="N2742" s="43"/>
      <c r="O2742" s="43">
        <f>O2741*(1-O$1+IF(AND(WEEKDAY($A2742)&lt;&gt;1,WEEKDAY($A2742)&lt;&gt;7),-O$5,0))^($A2742-$A2741)*(1+2*(G2742/G2741-1))</f>
        <v>6373938.5879810313</v>
      </c>
      <c r="P2742" s="43"/>
      <c r="Q2742">
        <f>ROW()</f>
        <v>2742</v>
      </c>
      <c r="R2742">
        <f t="shared" si="42"/>
        <v>0.86971830985915488</v>
      </c>
      <c r="S2742">
        <f>S2741*(1-(S$1+S$5))^($A2742-$A2741)*(1+2*(E2742/E2741-1))</f>
        <v>13746.699099171206</v>
      </c>
      <c r="T2742">
        <f>VLOOKUP(A2742,'UVXY-IV'!A$43:E$2041,4,0)</f>
        <v>678292.5</v>
      </c>
    </row>
    <row r="2743" spans="1:20" x14ac:dyDescent="0.25">
      <c r="A2743" s="1">
        <v>42044</v>
      </c>
      <c r="B2743" s="11">
        <v>18.55</v>
      </c>
      <c r="C2743" s="11">
        <v>20.67</v>
      </c>
      <c r="D2743">
        <v>906.83770000000004</v>
      </c>
      <c r="E2743">
        <v>808.45249999999999</v>
      </c>
      <c r="F2743" s="50">
        <f>IFERROR(VLOOKUP(A2743,SHORTVOL!$A$2:$E$10000,5,0),"")</f>
        <v>449.02</v>
      </c>
      <c r="G2743" s="50">
        <f>IFERROR(VLOOKUP($A2743,LONGVOL!$A$2:$E$10000,5,0),"")</f>
        <v>8810.84</v>
      </c>
      <c r="H2743">
        <v>33120.404673999998</v>
      </c>
      <c r="I2743">
        <v>29529.948370999999</v>
      </c>
      <c r="J2743">
        <f>(1/(1-91/360*VLOOKUP($A2743,Tbills!$B$4:$C$974,2,1)/100))^((1)/91)-1</f>
        <v>5.5561859602093477E-7</v>
      </c>
      <c r="K2743">
        <f>K2742*(1-(K$1+K$5))^($A2743-$A2742)*(1+1.5*(E2743/E2742-1))</f>
        <v>72545.539738621155</v>
      </c>
      <c r="M2743" s="43">
        <f>M2742*(1-M$1+IF(AND(WEEKDAY($A2743)&lt;&gt;1,WEEKDAY($A2743)&lt;&gt;7),-M$5,0))^($A2743-$A2742)*(1+(F2743/F2742-1))</f>
        <v>8.9877303274724802</v>
      </c>
      <c r="N2743" s="43"/>
      <c r="O2743" s="43">
        <f>O2742*(1-O$1+IF(AND(WEEKDAY($A2743)&lt;&gt;1,WEEKDAY($A2743)&lt;&gt;7),-O$5,0))^($A2743-$A2742)*(1+2*(G2743/G2742-1))</f>
        <v>6312275.0356668746</v>
      </c>
      <c r="P2743" s="43"/>
      <c r="Q2743">
        <f>ROW()</f>
        <v>2743</v>
      </c>
      <c r="R2743">
        <f t="shared" si="42"/>
        <v>0.89743589743589736</v>
      </c>
      <c r="S2743">
        <f>S2742*(1-(S$1+S$5))^($A2743-$A2742)*(1+2*(E2743/E2742-1))</f>
        <v>14309.343434772245</v>
      </c>
      <c r="T2743">
        <f>VLOOKUP(A2743,'UVXY-IV'!A$43:E$2041,4,0)</f>
        <v>705977.5</v>
      </c>
    </row>
    <row r="2744" spans="1:20" x14ac:dyDescent="0.25">
      <c r="A2744" s="1">
        <v>42045</v>
      </c>
      <c r="B2744" s="11">
        <v>17.23</v>
      </c>
      <c r="C2744" s="11">
        <v>19.73</v>
      </c>
      <c r="D2744">
        <v>868.11890000000005</v>
      </c>
      <c r="E2744">
        <v>773.93389999999999</v>
      </c>
      <c r="F2744" s="50">
        <f>IFERROR(VLOOKUP(A2744,SHORTVOL!$A$2:$E$10000,5,0),"")</f>
        <v>468.97</v>
      </c>
      <c r="G2744" s="50">
        <f>IFERROR(VLOOKUP($A2744,LONGVOL!$A$2:$E$10000,5,0),"")</f>
        <v>8419.3799999999992</v>
      </c>
      <c r="H2744">
        <v>32393.070236</v>
      </c>
      <c r="I2744">
        <v>28881.445068000001</v>
      </c>
      <c r="J2744">
        <f>(1/(1-91/360*VLOOKUP($A2744,Tbills!$B$4:$C$974,2,1)/100))^((1)/91)-1</f>
        <v>5.5561859602093477E-7</v>
      </c>
      <c r="K2744">
        <f>K2743*(1-(K$1+K$5))^($A2744-$A2743)*(1+1.5*(E2744/E2743-1))</f>
        <v>67898.659338366429</v>
      </c>
      <c r="M2744" s="43">
        <f>M2743*(1-M$1+IF(AND(WEEKDAY($A2744)&lt;&gt;1,WEEKDAY($A2744)&lt;&gt;7),-M$5,0))^($A2744-$A2743)*(1+(F2744/F2743-1))</f>
        <v>9.3865416553642689</v>
      </c>
      <c r="N2744" s="43"/>
      <c r="O2744" s="43">
        <f>O2743*(1-O$1+IF(AND(WEEKDAY($A2744)&lt;&gt;1,WEEKDAY($A2744)&lt;&gt;7),-O$5,0))^($A2744-$A2743)*(1+2*(G2744/G2743-1))</f>
        <v>5750936.280413866</v>
      </c>
      <c r="P2744" s="43"/>
      <c r="Q2744">
        <f>ROW()</f>
        <v>2744</v>
      </c>
      <c r="R2744">
        <f t="shared" si="42"/>
        <v>0.8732894069944247</v>
      </c>
      <c r="S2744">
        <f>S2743*(1-(S$1+S$5))^($A2744-$A2743)*(1+2*(E2744/E2743-1))</f>
        <v>13086.966666154609</v>
      </c>
      <c r="T2744">
        <f>VLOOKUP(A2744,'UVXY-IV'!A$43:E$2041,4,0)</f>
        <v>645635</v>
      </c>
    </row>
    <row r="2745" spans="1:20" x14ac:dyDescent="0.25">
      <c r="A2745" s="1">
        <v>42046</v>
      </c>
      <c r="B2745" s="11">
        <v>16.96</v>
      </c>
      <c r="C2745" s="11">
        <v>19.71</v>
      </c>
      <c r="D2745">
        <v>863.97749999999996</v>
      </c>
      <c r="E2745">
        <v>770.2414</v>
      </c>
      <c r="F2745" s="50">
        <f>IFERROR(VLOOKUP(A2745,SHORTVOL!$A$2:$E$10000,5,0),"")</f>
        <v>461.99</v>
      </c>
      <c r="G2745" s="50">
        <f>IFERROR(VLOOKUP($A2745,LONGVOL!$A$2:$E$10000,5,0),"")</f>
        <v>8544.7199999999993</v>
      </c>
      <c r="H2745">
        <v>32293.266944999999</v>
      </c>
      <c r="I2745">
        <v>28792.445072999999</v>
      </c>
      <c r="J2745">
        <f>(1/(1-91/360*VLOOKUP($A2745,Tbills!$B$4:$C$974,2,1)/100))^((1)/91)-1</f>
        <v>5.5561859602093477E-7</v>
      </c>
      <c r="K2745">
        <f>K2744*(1-(K$1+K$5))^($A2745-$A2744)*(1+1.5*(E2745/E2744-1))</f>
        <v>67412.088084081624</v>
      </c>
      <c r="M2745" s="43">
        <f>M2744*(1-M$1+IF(AND(WEEKDAY($A2745)&lt;&gt;1,WEEKDAY($A2745)&lt;&gt;7),-M$5,0))^($A2745-$A2744)*(1+(F2745/F2744-1))</f>
        <v>9.2463286853319619</v>
      </c>
      <c r="N2745" s="43"/>
      <c r="O2745" s="43">
        <f>O2744*(1-O$1+IF(AND(WEEKDAY($A2745)&lt;&gt;1,WEEKDAY($A2745)&lt;&gt;7),-O$5,0))^($A2745-$A2744)*(1+2*(G2745/G2744-1))</f>
        <v>5921714.5416745981</v>
      </c>
      <c r="P2745" s="43"/>
      <c r="Q2745">
        <f>ROW()</f>
        <v>2745</v>
      </c>
      <c r="R2745">
        <f t="shared" si="42"/>
        <v>0.86047691527143577</v>
      </c>
      <c r="S2745">
        <f>S2744*(1-(S$1+S$5))^($A2745-$A2744)*(1+2*(E2745/E2744-1))</f>
        <v>12961.65195033189</v>
      </c>
      <c r="T2745">
        <f>VLOOKUP(A2745,'UVXY-IV'!A$43:E$2041,4,0)</f>
        <v>639432.5</v>
      </c>
    </row>
    <row r="2746" spans="1:20" x14ac:dyDescent="0.25">
      <c r="A2746" s="1">
        <v>42047</v>
      </c>
      <c r="B2746" s="11">
        <v>15.34</v>
      </c>
      <c r="C2746" s="11">
        <v>18.34</v>
      </c>
      <c r="D2746">
        <v>820.23680000000002</v>
      </c>
      <c r="E2746">
        <v>731.24590000000001</v>
      </c>
      <c r="F2746" s="50">
        <f>IFERROR(VLOOKUP(A2746,SHORTVOL!$A$2:$E$10000,5,0),"")</f>
        <v>493.48</v>
      </c>
      <c r="G2746" s="50">
        <f>IFERROR(VLOOKUP($A2746,LONGVOL!$A$2:$E$10000,5,0),"")</f>
        <v>7962.31</v>
      </c>
      <c r="H2746">
        <v>31615.363342000001</v>
      </c>
      <c r="I2746">
        <v>28188.015088</v>
      </c>
      <c r="J2746">
        <f>(1/(1-91/360*VLOOKUP($A2746,Tbills!$B$4:$C$974,2,1)/100))^((1)/91)-1</f>
        <v>5.5561859602093477E-7</v>
      </c>
      <c r="K2746">
        <f>K2745*(1-(K$1+K$5))^($A2746-$A2745)*(1+1.5*(E2746/E2745-1))</f>
        <v>62292.118932034602</v>
      </c>
      <c r="M2746" s="43">
        <f>M2745*(1-M$1+IF(AND(WEEKDAY($A2746)&lt;&gt;1,WEEKDAY($A2746)&lt;&gt;7),-M$5,0))^($A2746-$A2745)*(1+(F2746/F2745-1))</f>
        <v>9.8760325091667909</v>
      </c>
      <c r="N2746" s="43"/>
      <c r="O2746" s="43">
        <f>O2745*(1-O$1+IF(AND(WEEKDAY($A2746)&lt;&gt;1,WEEKDAY($A2746)&lt;&gt;7),-O$5,0))^($A2746-$A2745)*(1+2*(G2746/G2745-1))</f>
        <v>5114074.2629392855</v>
      </c>
      <c r="P2746" s="43"/>
      <c r="Q2746">
        <f>ROW()</f>
        <v>2746</v>
      </c>
      <c r="R2746">
        <f t="shared" si="42"/>
        <v>0.83642311886586695</v>
      </c>
      <c r="S2746">
        <f>S2745*(1-(S$1+S$5))^($A2746-$A2745)*(1+2*(E2746/E2745-1))</f>
        <v>11648.823835338675</v>
      </c>
      <c r="T2746">
        <f>VLOOKUP(A2746,'UVXY-IV'!A$43:E$2041,4,0)</f>
        <v>574602.5</v>
      </c>
    </row>
    <row r="2747" spans="1:20" x14ac:dyDescent="0.25">
      <c r="A2747" s="1">
        <v>42048</v>
      </c>
      <c r="B2747" s="11">
        <v>14.69</v>
      </c>
      <c r="C2747" s="11">
        <v>18.13</v>
      </c>
      <c r="D2747">
        <v>815.40290000000005</v>
      </c>
      <c r="E2747">
        <v>726.93600000000004</v>
      </c>
      <c r="F2747" s="50">
        <f>IFERROR(VLOOKUP(A2747,SHORTVOL!$A$2:$E$10000,5,0),"")</f>
        <v>498.12</v>
      </c>
      <c r="G2747" s="50">
        <f>IFERROR(VLOOKUP($A2747,LONGVOL!$A$2:$E$10000,5,0),"")</f>
        <v>7887.49</v>
      </c>
      <c r="H2747">
        <v>31237.744707000002</v>
      </c>
      <c r="I2747">
        <v>27851.317552</v>
      </c>
      <c r="J2747">
        <f>(1/(1-91/360*VLOOKUP($A2747,Tbills!$B$4:$C$974,2,1)/100))^((1)/91)-1</f>
        <v>5.5561859602093477E-7</v>
      </c>
      <c r="K2747">
        <f>K2746*(1-(K$1+K$5))^($A2747-$A2746)*(1+1.5*(E2747/E2746-1))</f>
        <v>61740.810360570118</v>
      </c>
      <c r="M2747" s="43">
        <f>M2746*(1-M$1+IF(AND(WEEKDAY($A2747)&lt;&gt;1,WEEKDAY($A2747)&lt;&gt;7),-M$5,0))^($A2747-$A2746)*(1+(F2747/F2746-1))</f>
        <v>9.9683467508301682</v>
      </c>
      <c r="N2747" s="43"/>
      <c r="O2747" s="43">
        <f>O2746*(1-O$1+IF(AND(WEEKDAY($A2747)&lt;&gt;1,WEEKDAY($A2747)&lt;&gt;7),-O$5,0))^($A2747-$A2746)*(1+2*(G2747/G2746-1))</f>
        <v>5017580.5082061775</v>
      </c>
      <c r="P2747" s="43"/>
      <c r="Q2747">
        <f>ROW()</f>
        <v>2747</v>
      </c>
      <c r="R2747">
        <f t="shared" si="42"/>
        <v>0.81025923883066742</v>
      </c>
      <c r="S2747">
        <f>S2746*(1-(S$1+S$5))^($A2747-$A2746)*(1+2*(E2747/E2746-1))</f>
        <v>11511.121595719776</v>
      </c>
      <c r="T2747">
        <f>VLOOKUP(A2747,'UVXY-IV'!A$43:E$2041,4,0)</f>
        <v>567777.5</v>
      </c>
    </row>
    <row r="2748" spans="1:20" x14ac:dyDescent="0.25">
      <c r="A2748" s="1">
        <v>42052</v>
      </c>
      <c r="B2748" s="11">
        <v>15.8</v>
      </c>
      <c r="C2748" s="11">
        <v>18.38</v>
      </c>
      <c r="D2748">
        <v>818.96849999999995</v>
      </c>
      <c r="E2748">
        <v>730.11320000000001</v>
      </c>
      <c r="F2748" s="50">
        <f>IFERROR(VLOOKUP(A2748,SHORTVOL!$A$2:$E$10000,5,0),"")</f>
        <v>495.44</v>
      </c>
      <c r="G2748" s="50">
        <f>IFERROR(VLOOKUP($A2748,LONGVOL!$A$2:$E$10000,5,0),"")</f>
        <v>7929.91</v>
      </c>
      <c r="H2748">
        <v>31548.057332</v>
      </c>
      <c r="I2748">
        <v>28127.92785</v>
      </c>
      <c r="J2748">
        <f>(1/(1-91/360*VLOOKUP($A2748,Tbills!$B$4:$C$974,2,1)/100))^((1)/91)-1</f>
        <v>4.1671128436782112E-7</v>
      </c>
      <c r="K2748">
        <f>K2747*(1-(K$1+K$5))^($A2748-$A2747)*(1+1.5*(E2748/E2747-1))</f>
        <v>62143.200125484487</v>
      </c>
      <c r="M2748" s="43">
        <f>M2747*(1-M$1+IF(AND(WEEKDAY($A2748)&lt;&gt;1,WEEKDAY($A2748)&lt;&gt;7),-M$5,0))^($A2748-$A2747)*(1+(F2748/F2747-1))</f>
        <v>9.9125418463827266</v>
      </c>
      <c r="N2748" s="43"/>
      <c r="O2748" s="43">
        <f>O2747*(1-O$1+IF(AND(WEEKDAY($A2748)&lt;&gt;1,WEEKDAY($A2748)&lt;&gt;7),-O$5,0))^($A2748-$A2747)*(1+2*(G2748/G2747-1))</f>
        <v>5070006.0669680713</v>
      </c>
      <c r="P2748" s="43"/>
      <c r="Q2748">
        <f>ROW()</f>
        <v>2748</v>
      </c>
      <c r="R2748">
        <f t="shared" si="42"/>
        <v>0.85963003264417859</v>
      </c>
      <c r="S2748">
        <f>S2747*(1-(S$1+S$5))^($A2748-$A2747)*(1+2*(E2748/E2747-1))</f>
        <v>11610.179186362555</v>
      </c>
      <c r="T2748">
        <f>VLOOKUP(A2748,'UVXY-IV'!A$43:E$2041,4,0)</f>
        <v>572632.5</v>
      </c>
    </row>
    <row r="2749" spans="1:20" x14ac:dyDescent="0.25">
      <c r="A2749" s="1">
        <v>42053</v>
      </c>
      <c r="B2749" s="11">
        <v>15.45</v>
      </c>
      <c r="C2749" s="11">
        <v>18.66</v>
      </c>
      <c r="D2749">
        <v>802.14070000000004</v>
      </c>
      <c r="E2749">
        <v>715.11090000000002</v>
      </c>
      <c r="F2749" s="50">
        <f>IFERROR(VLOOKUP(A2749,SHORTVOL!$A$2:$E$10000,5,0),"")</f>
        <v>500.61</v>
      </c>
      <c r="G2749" s="50">
        <f>IFERROR(VLOOKUP($A2749,LONGVOL!$A$2:$E$10000,5,0),"")</f>
        <v>7847.13</v>
      </c>
      <c r="H2749">
        <v>31413.880528000002</v>
      </c>
      <c r="I2749">
        <v>28008.285452</v>
      </c>
      <c r="J2749">
        <f>(1/(1-91/360*VLOOKUP($A2749,Tbills!$B$4:$C$974,2,1)/100))^((1)/91)-1</f>
        <v>4.1671128436782112E-7</v>
      </c>
      <c r="K2749">
        <f>K2748*(1-(K$1+K$5))^($A2749-$A2748)*(1+1.5*(E2749/E2748-1))</f>
        <v>60227.253314694324</v>
      </c>
      <c r="M2749" s="43">
        <f>M2748*(1-M$1+IF(AND(WEEKDAY($A2749)&lt;&gt;1,WEEKDAY($A2749)&lt;&gt;7),-M$5,0))^($A2749-$A2748)*(1+(F2749/F2748-1))</f>
        <v>10.015432072310267</v>
      </c>
      <c r="N2749" s="43"/>
      <c r="O2749" s="43">
        <f>O2748*(1-O$1+IF(AND(WEEKDAY($A2749)&lt;&gt;1,WEEKDAY($A2749)&lt;&gt;7),-O$5,0))^($A2749-$A2748)*(1+2*(G2749/G2748-1))</f>
        <v>4963776.8111029007</v>
      </c>
      <c r="P2749" s="43"/>
      <c r="Q2749">
        <f>ROW()</f>
        <v>2749</v>
      </c>
      <c r="R2749">
        <f t="shared" si="42"/>
        <v>0.82797427652733113</v>
      </c>
      <c r="S2749">
        <f>S2748*(1-(S$1+S$5))^($A2749-$A2748)*(1+2*(E2749/E2748-1))</f>
        <v>11132.674194125007</v>
      </c>
      <c r="T2749">
        <f>VLOOKUP(A2749,'UVXY-IV'!A$43:E$2041,4,0)</f>
        <v>549052.5</v>
      </c>
    </row>
    <row r="2750" spans="1:20" x14ac:dyDescent="0.25">
      <c r="A2750" s="1">
        <v>42054</v>
      </c>
      <c r="B2750" s="11">
        <v>15.29</v>
      </c>
      <c r="C2750" s="11">
        <v>18.010000000000002</v>
      </c>
      <c r="D2750">
        <v>791.33690000000001</v>
      </c>
      <c r="E2750">
        <v>705.47889999999995</v>
      </c>
      <c r="F2750" s="50">
        <f>IFERROR(VLOOKUP(A2750,SHORTVOL!$A$2:$E$10000,5,0),"")</f>
        <v>509.92</v>
      </c>
      <c r="G2750" s="50">
        <f>IFERROR(VLOOKUP($A2750,LONGVOL!$A$2:$E$10000,5,0),"")</f>
        <v>7701.18</v>
      </c>
      <c r="H2750">
        <v>31493.015025000001</v>
      </c>
      <c r="I2750">
        <v>28078.829266000001</v>
      </c>
      <c r="J2750">
        <f>(1/(1-91/360*VLOOKUP($A2750,Tbills!$B$4:$C$974,2,1)/100))^((1)/91)-1</f>
        <v>4.1671128436782112E-7</v>
      </c>
      <c r="K2750">
        <f>K2749*(1-(K$1+K$5))^($A2750-$A2749)*(1+1.5*(E2750/E2749-1))</f>
        <v>59009.864509888277</v>
      </c>
      <c r="M2750" s="43">
        <f>M2749*(1-M$1+IF(AND(WEEKDAY($A2750)&lt;&gt;1,WEEKDAY($A2750)&lt;&gt;7),-M$5,0))^($A2750-$A2749)*(1+(F2750/F2749-1))</f>
        <v>10.20113318333331</v>
      </c>
      <c r="N2750" s="43"/>
      <c r="O2750" s="43">
        <f>O2749*(1-O$1+IF(AND(WEEKDAY($A2750)&lt;&gt;1,WEEKDAY($A2750)&lt;&gt;7),-O$5,0))^($A2750-$A2749)*(1+2*(G2750/G2749-1))</f>
        <v>4778768.6865927121</v>
      </c>
      <c r="P2750" s="43"/>
      <c r="Q2750">
        <f>ROW()</f>
        <v>2750</v>
      </c>
      <c r="R2750">
        <f t="shared" si="42"/>
        <v>0.84897279289283722</v>
      </c>
      <c r="S2750">
        <f>S2749*(1-(S$1+S$5))^($A2750-$A2749)*(1+2*(E2750/E2749-1))</f>
        <v>10832.411833804594</v>
      </c>
      <c r="T2750">
        <f>VLOOKUP(A2750,'UVXY-IV'!A$43:E$2041,4,0)</f>
        <v>534192.5</v>
      </c>
    </row>
    <row r="2751" spans="1:20" x14ac:dyDescent="0.25">
      <c r="A2751" s="1">
        <v>42055</v>
      </c>
      <c r="B2751" s="11">
        <v>14.3</v>
      </c>
      <c r="C2751" s="11">
        <v>17.29</v>
      </c>
      <c r="D2751">
        <v>760.17960000000005</v>
      </c>
      <c r="E2751">
        <v>677.70180000000005</v>
      </c>
      <c r="F2751" s="50">
        <f>IFERROR(VLOOKUP(A2751,SHORTVOL!$A$2:$E$10000,5,0),"")</f>
        <v>530.9</v>
      </c>
      <c r="G2751" s="50">
        <f>IFERROR(VLOOKUP($A2751,LONGVOL!$A$2:$E$10000,5,0),"")</f>
        <v>7384.38</v>
      </c>
      <c r="H2751">
        <v>30828.267937000001</v>
      </c>
      <c r="I2751">
        <v>27486.136299999998</v>
      </c>
      <c r="J2751">
        <f>(1/(1-91/360*VLOOKUP($A2751,Tbills!$B$4:$C$974,2,1)/100))^((1)/91)-1</f>
        <v>4.1671128436782112E-7</v>
      </c>
      <c r="K2751">
        <f>K2750*(1-(K$1+K$5))^($A2751-$A2750)*(1+1.5*(E2751/E2750-1))</f>
        <v>55524.203948492563</v>
      </c>
      <c r="M2751" s="43">
        <f>M2750*(1-M$1+IF(AND(WEEKDAY($A2751)&lt;&gt;1,WEEKDAY($A2751)&lt;&gt;7),-M$5,0))^($A2751-$A2750)*(1+(F2751/F2750-1))</f>
        <v>10.620263672488045</v>
      </c>
      <c r="N2751" s="43"/>
      <c r="O2751" s="43">
        <f>O2750*(1-O$1+IF(AND(WEEKDAY($A2751)&lt;&gt;1,WEEKDAY($A2751)&lt;&gt;7),-O$5,0))^($A2751-$A2750)*(1+2*(G2751/G2750-1))</f>
        <v>4385270.5160721755</v>
      </c>
      <c r="P2751" s="43"/>
      <c r="Q2751">
        <f>ROW()</f>
        <v>2751</v>
      </c>
      <c r="R2751">
        <f t="shared" si="42"/>
        <v>0.8270676691729324</v>
      </c>
      <c r="S2751">
        <f>S2750*(1-(S$1+S$5))^($A2751-$A2750)*(1+2*(E2751/E2750-1))</f>
        <v>9979.0578634078211</v>
      </c>
      <c r="T2751">
        <f>VLOOKUP(A2751,'UVXY-IV'!A$43:E$2041,4,0)</f>
        <v>492117.5</v>
      </c>
    </row>
    <row r="2752" spans="1:20" x14ac:dyDescent="0.25">
      <c r="A2752" s="1">
        <v>42058</v>
      </c>
      <c r="B2752" s="11">
        <v>14.56</v>
      </c>
      <c r="C2752" s="11">
        <v>17.54</v>
      </c>
      <c r="D2752">
        <v>764.80250000000001</v>
      </c>
      <c r="E2752">
        <v>681.82230000000004</v>
      </c>
      <c r="F2752" s="50">
        <f>IFERROR(VLOOKUP(A2752,SHORTVOL!$A$2:$E$10000,5,0),"")</f>
        <v>526.59</v>
      </c>
      <c r="G2752" s="50">
        <f>IFERROR(VLOOKUP($A2752,LONGVOL!$A$2:$E$10000,5,0),"")</f>
        <v>7444.32</v>
      </c>
      <c r="H2752">
        <v>30910.674123000001</v>
      </c>
      <c r="I2752">
        <v>27559.574365</v>
      </c>
      <c r="J2752">
        <f>(1/(1-91/360*VLOOKUP($A2752,Tbills!$B$4:$C$974,2,1)/100))^((1)/91)-1</f>
        <v>5.5561859602093477E-7</v>
      </c>
      <c r="K2752">
        <f>K2751*(1-(K$1+K$5))^($A2752-$A2751)*(1+1.5*(E2752/E2751-1))</f>
        <v>56028.981843195412</v>
      </c>
      <c r="M2752" s="43">
        <f>M2751*(1-M$1+IF(AND(WEEKDAY($A2752)&lt;&gt;1,WEEKDAY($A2752)&lt;&gt;7),-M$5,0))^($A2752-$A2751)*(1+(F2752/F2751-1))</f>
        <v>10.532313766336612</v>
      </c>
      <c r="N2752" s="43"/>
      <c r="O2752" s="43">
        <f>O2751*(1-O$1+IF(AND(WEEKDAY($A2752)&lt;&gt;1,WEEKDAY($A2752)&lt;&gt;7),-O$5,0))^($A2752-$A2751)*(1+2*(G2752/G2751-1))</f>
        <v>4455443.977018212</v>
      </c>
      <c r="P2752" s="43"/>
      <c r="Q2752">
        <f>ROW()</f>
        <v>2752</v>
      </c>
      <c r="R2752">
        <f t="shared" si="42"/>
        <v>0.83010262257696699</v>
      </c>
      <c r="S2752">
        <f>S2751*(1-(S$1+S$5))^($A2752-$A2751)*(1+2*(E2752/E2751-1))</f>
        <v>10099.384283440628</v>
      </c>
      <c r="T2752">
        <f>VLOOKUP(A2752,'UVXY-IV'!A$43:E$2041,4,0)</f>
        <v>498030</v>
      </c>
    </row>
    <row r="2753" spans="1:20" x14ac:dyDescent="0.25">
      <c r="A2753" s="1">
        <v>42059</v>
      </c>
      <c r="B2753" s="11">
        <v>13.69</v>
      </c>
      <c r="C2753" s="11">
        <v>16.71</v>
      </c>
      <c r="D2753">
        <v>727.04039999999998</v>
      </c>
      <c r="E2753">
        <v>648.15700000000004</v>
      </c>
      <c r="F2753" s="50">
        <f>IFERROR(VLOOKUP(A2753,SHORTVOL!$A$2:$E$10000,5,0),"")</f>
        <v>550.22</v>
      </c>
      <c r="G2753" s="50">
        <f>IFERROR(VLOOKUP($A2753,LONGVOL!$A$2:$E$10000,5,0),"")</f>
        <v>7110.29</v>
      </c>
      <c r="H2753">
        <v>29981.872114999998</v>
      </c>
      <c r="I2753">
        <v>26731.450680999998</v>
      </c>
      <c r="J2753">
        <f>(1/(1-91/360*VLOOKUP($A2753,Tbills!$B$4:$C$974,2,1)/100))^((1)/91)-1</f>
        <v>5.5561859602093477E-7</v>
      </c>
      <c r="K2753">
        <f>K2752*(1-(K$1+K$5))^($A2753-$A2752)*(1+1.5*(E2753/E2752-1))</f>
        <v>51878.797973224595</v>
      </c>
      <c r="M2753" s="43">
        <f>M2752*(1-M$1+IF(AND(WEEKDAY($A2753)&lt;&gt;1,WEEKDAY($A2753)&lt;&gt;7),-M$5,0))^($A2753-$A2752)*(1+(F2753/F2752-1))</f>
        <v>11.004333810655643</v>
      </c>
      <c r="N2753" s="43"/>
      <c r="O2753" s="43">
        <f>O2752*(1-O$1+IF(AND(WEEKDAY($A2753)&lt;&gt;1,WEEKDAY($A2753)&lt;&gt;7),-O$5,0))^($A2753-$A2752)*(1+2*(G2753/G2752-1))</f>
        <v>4055299.5177541627</v>
      </c>
      <c r="P2753" s="43"/>
      <c r="Q2753">
        <f>ROW()</f>
        <v>2753</v>
      </c>
      <c r="R2753">
        <f t="shared" si="42"/>
        <v>0.81926989826451224</v>
      </c>
      <c r="S2753">
        <f>S2752*(1-(S$1+S$5))^($A2753-$A2752)*(1+2*(E2753/E2752-1))</f>
        <v>9101.753761935659</v>
      </c>
      <c r="T2753">
        <f>VLOOKUP(A2753,'UVXY-IV'!A$43:E$2041,4,0)</f>
        <v>448805</v>
      </c>
    </row>
    <row r="2754" spans="1:20" x14ac:dyDescent="0.25">
      <c r="A2754" s="1">
        <v>42060</v>
      </c>
      <c r="B2754" s="11">
        <v>13.84</v>
      </c>
      <c r="C2754" s="11">
        <v>16.87</v>
      </c>
      <c r="D2754">
        <v>740.87339999999995</v>
      </c>
      <c r="E2754">
        <v>660.48879999999997</v>
      </c>
      <c r="F2754" s="50">
        <f>IFERROR(VLOOKUP(A2754,SHORTVOL!$A$2:$E$10000,5,0),"")</f>
        <v>547.05999999999995</v>
      </c>
      <c r="G2754" s="50">
        <f>IFERROR(VLOOKUP($A2754,LONGVOL!$A$2:$E$10000,5,0),"")</f>
        <v>7151.15</v>
      </c>
      <c r="H2754">
        <v>30269.404495999999</v>
      </c>
      <c r="I2754">
        <v>26987.795993</v>
      </c>
      <c r="J2754">
        <f>(1/(1-91/360*VLOOKUP($A2754,Tbills!$B$4:$C$974,2,1)/100))^((1)/91)-1</f>
        <v>5.5561859602093477E-7</v>
      </c>
      <c r="K2754">
        <f>K2753*(1-(K$1+K$5))^($A2754-$A2753)*(1+1.5*(E2754/E2753-1))</f>
        <v>53358.851111489697</v>
      </c>
      <c r="M2754" s="43">
        <f>M2753*(1-M$1+IF(AND(WEEKDAY($A2754)&lt;&gt;1,WEEKDAY($A2754)&lt;&gt;7),-M$5,0))^($A2754-$A2753)*(1+(F2754/F2753-1))</f>
        <v>10.940534676589222</v>
      </c>
      <c r="N2754" s="43"/>
      <c r="O2754" s="43">
        <f>O2753*(1-O$1+IF(AND(WEEKDAY($A2754)&lt;&gt;1,WEEKDAY($A2754)&lt;&gt;7),-O$5,0))^($A2754-$A2753)*(1+2*(G2754/G2753-1))</f>
        <v>4101595.4754245523</v>
      </c>
      <c r="P2754" s="43"/>
      <c r="Q2754">
        <f>ROW()</f>
        <v>2754</v>
      </c>
      <c r="R2754">
        <f t="shared" si="42"/>
        <v>0.82039122703023115</v>
      </c>
      <c r="S2754">
        <f>S2753*(1-(S$1+S$5))^($A2754-$A2753)*(1+2*(E2754/E2753-1))</f>
        <v>9447.7743230241158</v>
      </c>
      <c r="T2754">
        <f>VLOOKUP(A2754,'UVXY-IV'!A$43:E$2041,4,0)</f>
        <v>465920</v>
      </c>
    </row>
    <row r="2755" spans="1:20" x14ac:dyDescent="0.25">
      <c r="A2755" s="1">
        <v>42061</v>
      </c>
      <c r="B2755" s="11">
        <v>13.91</v>
      </c>
      <c r="C2755" s="11">
        <v>16.850000000000001</v>
      </c>
      <c r="D2755">
        <v>725.87990000000002</v>
      </c>
      <c r="E2755">
        <v>647.12180000000001</v>
      </c>
      <c r="F2755" s="50">
        <f>IFERROR(VLOOKUP(A2755,SHORTVOL!$A$2:$E$10000,5,0),"")</f>
        <v>550.69000000000005</v>
      </c>
      <c r="G2755" s="50">
        <f>IFERROR(VLOOKUP($A2755,LONGVOL!$A$2:$E$10000,5,0),"")</f>
        <v>7103.59</v>
      </c>
      <c r="H2755">
        <v>29921.98863</v>
      </c>
      <c r="I2755">
        <v>26678.029661</v>
      </c>
      <c r="J2755">
        <f>(1/(1-91/360*VLOOKUP($A2755,Tbills!$B$4:$C$974,2,1)/100))^((1)/91)-1</f>
        <v>5.5561859602093477E-7</v>
      </c>
      <c r="K2755">
        <f>K2754*(1-(K$1+K$5))^($A2755-$A2754)*(1+1.5*(E2755/E2754-1))</f>
        <v>51738.536988055763</v>
      </c>
      <c r="M2755" s="43">
        <f>M2754*(1-M$1+IF(AND(WEEKDAY($A2755)&lt;&gt;1,WEEKDAY($A2755)&lt;&gt;7),-M$5,0))^($A2755-$A2754)*(1+(F2755/F2754-1))</f>
        <v>11.012526802663526</v>
      </c>
      <c r="N2755" s="43"/>
      <c r="O2755" s="43">
        <f>O2754*(1-O$1+IF(AND(WEEKDAY($A2755)&lt;&gt;1,WEEKDAY($A2755)&lt;&gt;7),-O$5,0))^($A2755-$A2754)*(1+2*(G2755/G2754-1))</f>
        <v>4046730.4490191801</v>
      </c>
      <c r="P2755" s="43"/>
      <c r="Q2755">
        <f>ROW()</f>
        <v>2755</v>
      </c>
      <c r="R2755">
        <f t="shared" si="42"/>
        <v>0.82551928783382789</v>
      </c>
      <c r="S2755">
        <f>S2754*(1-(S$1+S$5))^($A2755-$A2754)*(1+2*(E2755/E2754-1))</f>
        <v>9065.0599276596859</v>
      </c>
      <c r="T2755">
        <f>VLOOKUP(A2755,'UVXY-IV'!A$43:E$2041,4,0)</f>
        <v>447062.5</v>
      </c>
    </row>
    <row r="2756" spans="1:20" x14ac:dyDescent="0.25">
      <c r="A2756" s="1">
        <v>42062</v>
      </c>
      <c r="B2756" s="11">
        <v>13.34</v>
      </c>
      <c r="C2756" s="11">
        <v>16.89</v>
      </c>
      <c r="D2756">
        <v>718.63580000000002</v>
      </c>
      <c r="E2756">
        <v>640.66330000000005</v>
      </c>
      <c r="F2756" s="50">
        <f>IFERROR(VLOOKUP(A2756,SHORTVOL!$A$2:$E$10000,5,0),"")</f>
        <v>553.01</v>
      </c>
      <c r="G2756" s="50">
        <f>IFERROR(VLOOKUP($A2756,LONGVOL!$A$2:$E$10000,5,0),"")</f>
        <v>7073.72</v>
      </c>
      <c r="H2756">
        <v>29761.773266</v>
      </c>
      <c r="I2756">
        <v>26535.169043999998</v>
      </c>
      <c r="J2756">
        <f>(1/(1-91/360*VLOOKUP($A2756,Tbills!$B$4:$C$974,2,1)/100))^((1)/91)-1</f>
        <v>5.5561859602093477E-7</v>
      </c>
      <c r="K2756">
        <f>K2755*(1-(K$1+K$5))^($A2756-$A2755)*(1+1.5*(E2756/E2755-1))</f>
        <v>50963.495477520832</v>
      </c>
      <c r="M2756" s="43">
        <f>M2755*(1-M$1+IF(AND(WEEKDAY($A2756)&lt;&gt;1,WEEKDAY($A2756)&lt;&gt;7),-M$5,0))^($A2756-$A2755)*(1+(F2756/F2755-1))</f>
        <v>11.058315470516845</v>
      </c>
      <c r="N2756" s="43"/>
      <c r="O2756" s="43">
        <f>O2755*(1-O$1+IF(AND(WEEKDAY($A2756)&lt;&gt;1,WEEKDAY($A2756)&lt;&gt;7),-O$5,0))^($A2756-$A2755)*(1+2*(G2756/G2755-1))</f>
        <v>4012392.5002582516</v>
      </c>
      <c r="P2756" s="43"/>
      <c r="Q2756">
        <f>ROW()</f>
        <v>2756</v>
      </c>
      <c r="R2756">
        <f t="shared" si="42"/>
        <v>0.78981645944345769</v>
      </c>
      <c r="S2756">
        <f>S2755*(1-(S$1+S$5))^($A2756-$A2755)*(1+2*(E2756/E2755-1))</f>
        <v>8883.815661074379</v>
      </c>
      <c r="T2756">
        <f>VLOOKUP(A2756,'UVXY-IV'!A$43:E$2041,4,0)</f>
        <v>438095</v>
      </c>
    </row>
    <row r="2757" spans="1:20" x14ac:dyDescent="0.25">
      <c r="A2757" s="1">
        <v>42065</v>
      </c>
      <c r="B2757" s="11">
        <v>13.04</v>
      </c>
      <c r="C2757" s="11">
        <v>16.46</v>
      </c>
      <c r="D2757">
        <v>698.53530000000001</v>
      </c>
      <c r="E2757">
        <v>622.74260000000004</v>
      </c>
      <c r="F2757" s="50">
        <f>IFERROR(VLOOKUP(A2757,SHORTVOL!$A$2:$E$10000,5,0),"")</f>
        <v>573.54</v>
      </c>
      <c r="G2757" s="50">
        <f>IFERROR(VLOOKUP($A2757,LONGVOL!$A$2:$E$10000,5,0),"")</f>
        <v>6811.07</v>
      </c>
      <c r="H2757">
        <v>29190.764013</v>
      </c>
      <c r="I2757">
        <v>26026.021175999998</v>
      </c>
      <c r="J2757">
        <f>(1/(1-91/360*VLOOKUP($A2757,Tbills!$B$4:$C$974,2,1)/100))^((1)/91)-1</f>
        <v>4.1671128436782112E-7</v>
      </c>
      <c r="K2757">
        <f>K2756*(1-(K$1+K$5))^($A2757-$A2756)*(1+1.5*(E2757/E2756-1))</f>
        <v>48823.756692485593</v>
      </c>
      <c r="M2757" s="43">
        <f>M2756*(1-M$1+IF(AND(WEEKDAY($A2757)&lt;&gt;1,WEEKDAY($A2757)&lt;&gt;7),-M$5,0))^($A2757-$A2756)*(1+(F2757/F2756-1))</f>
        <v>11.466960322679824</v>
      </c>
      <c r="N2757" s="43"/>
      <c r="O2757" s="43">
        <f>O2756*(1-O$1+IF(AND(WEEKDAY($A2757)&lt;&gt;1,WEEKDAY($A2757)&lt;&gt;7),-O$5,0))^($A2757-$A2756)*(1+2*(G2757/G2756-1))</f>
        <v>3713580.426537212</v>
      </c>
      <c r="P2757" s="43"/>
      <c r="Q2757">
        <f>ROW()</f>
        <v>2757</v>
      </c>
      <c r="R2757">
        <f t="shared" si="42"/>
        <v>0.79222357229647622</v>
      </c>
      <c r="S2757">
        <f>S2756*(1-(S$1+S$5))^($A2757-$A2756)*(1+2*(E2757/E2756-1))</f>
        <v>8385.9697983346232</v>
      </c>
      <c r="T2757">
        <f>VLOOKUP(A2757,'UVXY-IV'!A$43:E$2041,4,0)</f>
        <v>413465</v>
      </c>
    </row>
    <row r="2758" spans="1:20" x14ac:dyDescent="0.25">
      <c r="A2758" s="1">
        <v>42066</v>
      </c>
      <c r="B2758" s="11">
        <v>13.86</v>
      </c>
      <c r="C2758" s="11">
        <v>16.78</v>
      </c>
      <c r="D2758">
        <v>716.14300000000003</v>
      </c>
      <c r="E2758">
        <v>638.43960000000004</v>
      </c>
      <c r="F2758" s="50">
        <f>IFERROR(VLOOKUP(A2758,SHORTVOL!$A$2:$E$10000,5,0),"")</f>
        <v>560.04999999999995</v>
      </c>
      <c r="G2758" s="50">
        <f>IFERROR(VLOOKUP($A2758,LONGVOL!$A$2:$E$10000,5,0),"")</f>
        <v>6971.35</v>
      </c>
      <c r="H2758">
        <v>29466.066417999999</v>
      </c>
      <c r="I2758">
        <v>26271.465579</v>
      </c>
      <c r="J2758">
        <f>(1/(1-91/360*VLOOKUP($A2758,Tbills!$B$4:$C$974,2,1)/100))^((1)/91)-1</f>
        <v>4.1671128436782112E-7</v>
      </c>
      <c r="K2758">
        <f>K2757*(1-(K$1+K$5))^($A2758-$A2757)*(1+1.5*(E2758/E2757-1))</f>
        <v>50669.265878075617</v>
      </c>
      <c r="M2758" s="43">
        <f>M2757*(1-M$1+IF(AND(WEEKDAY($A2758)&lt;&gt;1,WEEKDAY($A2758)&lt;&gt;7),-M$5,0))^($A2758-$A2757)*(1+(F2758/F2757-1))</f>
        <v>11.196637086181282</v>
      </c>
      <c r="N2758" s="43"/>
      <c r="O2758" s="43">
        <f>O2757*(1-O$1+IF(AND(WEEKDAY($A2758)&lt;&gt;1,WEEKDAY($A2758)&lt;&gt;7),-O$5,0))^($A2758-$A2757)*(1+2*(G2758/G2757-1))</f>
        <v>3888062.2939994633</v>
      </c>
      <c r="P2758" s="43"/>
      <c r="Q2758">
        <f>ROW()</f>
        <v>2758</v>
      </c>
      <c r="R2758">
        <f t="shared" si="42"/>
        <v>0.82598331346841469</v>
      </c>
      <c r="S2758">
        <f>S2757*(1-(S$1+S$5))^($A2758-$A2757)*(1+2*(E2758/E2757-1))</f>
        <v>8808.4305062773492</v>
      </c>
      <c r="T2758">
        <f>VLOOKUP(A2758,'UVXY-IV'!A$43:E$2041,4,0)</f>
        <v>434247.5</v>
      </c>
    </row>
    <row r="2759" spans="1:20" x14ac:dyDescent="0.25">
      <c r="A2759" s="1">
        <v>42067</v>
      </c>
      <c r="B2759" s="11">
        <v>14.23</v>
      </c>
      <c r="C2759" s="11">
        <v>16.91</v>
      </c>
      <c r="D2759">
        <v>715.06150000000002</v>
      </c>
      <c r="E2759">
        <v>637.47519999999997</v>
      </c>
      <c r="F2759" s="50">
        <f>IFERROR(VLOOKUP(A2759,SHORTVOL!$A$2:$E$10000,5,0),"")</f>
        <v>561.74</v>
      </c>
      <c r="G2759" s="50">
        <f>IFERROR(VLOOKUP($A2759,LONGVOL!$A$2:$E$10000,5,0),"")</f>
        <v>6950.29</v>
      </c>
      <c r="H2759">
        <v>29359.510644999998</v>
      </c>
      <c r="I2759">
        <v>26176.451237000001</v>
      </c>
      <c r="J2759">
        <f>(1/(1-91/360*VLOOKUP($A2759,Tbills!$B$4:$C$974,2,1)/100))^((1)/91)-1</f>
        <v>4.1671128436782112E-7</v>
      </c>
      <c r="K2759">
        <f>K2758*(1-(K$1+K$5))^($A2759-$A2758)*(1+1.5*(E2759/E2758-1))</f>
        <v>50553.972817307273</v>
      </c>
      <c r="M2759" s="43">
        <f>M2758*(1-M$1+IF(AND(WEEKDAY($A2759)&lt;&gt;1,WEEKDAY($A2759)&lt;&gt;7),-M$5,0))^($A2759-$A2758)*(1+(F2759/F2758-1))</f>
        <v>11.229808555011855</v>
      </c>
      <c r="N2759" s="43"/>
      <c r="O2759" s="43">
        <f>O2758*(1-O$1+IF(AND(WEEKDAY($A2759)&lt;&gt;1,WEEKDAY($A2759)&lt;&gt;7),-O$5,0))^($A2759-$A2758)*(1+2*(G2759/G2758-1))</f>
        <v>3864276.7790495511</v>
      </c>
      <c r="P2759" s="43"/>
      <c r="Q2759">
        <f>ROW()</f>
        <v>2759</v>
      </c>
      <c r="R2759">
        <f t="shared" ref="R2759:R2822" si="43">B2759/C2759</f>
        <v>0.8415138971023064</v>
      </c>
      <c r="S2759">
        <f>S2758*(1-(S$1+S$5))^($A2759-$A2758)*(1+2*(E2759/E2758-1))</f>
        <v>8781.5232819121175</v>
      </c>
      <c r="T2759">
        <f>VLOOKUP(A2759,'UVXY-IV'!A$43:E$2041,4,0)</f>
        <v>432912.5</v>
      </c>
    </row>
    <row r="2760" spans="1:20" x14ac:dyDescent="0.25">
      <c r="A2760" s="1">
        <v>42068</v>
      </c>
      <c r="B2760" s="11">
        <v>14.04</v>
      </c>
      <c r="C2760" s="11">
        <v>16.64</v>
      </c>
      <c r="D2760">
        <v>701.38930000000005</v>
      </c>
      <c r="E2760">
        <v>625.28620000000001</v>
      </c>
      <c r="F2760" s="50">
        <f>IFERROR(VLOOKUP(A2760,SHORTVOL!$A$2:$E$10000,5,0),"")</f>
        <v>569.09</v>
      </c>
      <c r="G2760" s="50">
        <f>IFERROR(VLOOKUP($A2760,LONGVOL!$A$2:$E$10000,5,0),"")</f>
        <v>6859.36</v>
      </c>
      <c r="H2760">
        <v>29081.315692</v>
      </c>
      <c r="I2760">
        <v>25928.406337</v>
      </c>
      <c r="J2760">
        <f>(1/(1-91/360*VLOOKUP($A2760,Tbills!$B$4:$C$974,2,1)/100))^((1)/91)-1</f>
        <v>4.1671128436782112E-7</v>
      </c>
      <c r="K2760">
        <f>K2759*(1-(K$1+K$5))^($A2760-$A2759)*(1+1.5*(E2760/E2759-1))</f>
        <v>49103.557610681826</v>
      </c>
      <c r="M2760" s="43">
        <f>M2759*(1-M$1+IF(AND(WEEKDAY($A2760)&lt;&gt;1,WEEKDAY($A2760)&lt;&gt;7),-M$5,0))^($A2760-$A2759)*(1+(F2760/F2759-1))</f>
        <v>11.376119862031711</v>
      </c>
      <c r="N2760" s="43"/>
      <c r="O2760" s="43">
        <f>O2759*(1-O$1+IF(AND(WEEKDAY($A2760)&lt;&gt;1,WEEKDAY($A2760)&lt;&gt;7),-O$5,0))^($A2760-$A2759)*(1+2*(G2760/G2759-1))</f>
        <v>3762878.2099096822</v>
      </c>
      <c r="P2760" s="43"/>
      <c r="Q2760">
        <f>ROW()</f>
        <v>2760</v>
      </c>
      <c r="R2760">
        <f t="shared" si="43"/>
        <v>0.84374999999999989</v>
      </c>
      <c r="S2760">
        <f>S2759*(1-(S$1+S$5))^($A2760-$A2759)*(1+2*(E2760/E2759-1))</f>
        <v>8445.4201589319146</v>
      </c>
      <c r="T2760">
        <f>VLOOKUP(A2760,'UVXY-IV'!A$43:E$2041,4,0)</f>
        <v>416350</v>
      </c>
    </row>
    <row r="2761" spans="1:20" x14ac:dyDescent="0.25">
      <c r="A2761" s="1">
        <v>42069</v>
      </c>
      <c r="B2761" s="11">
        <v>15.2</v>
      </c>
      <c r="C2761" s="11">
        <v>17.510000000000002</v>
      </c>
      <c r="D2761">
        <v>734.79930000000002</v>
      </c>
      <c r="E2761">
        <v>655.07079999999996</v>
      </c>
      <c r="F2761" s="50">
        <f>IFERROR(VLOOKUP(A2761,SHORTVOL!$A$2:$E$10000,5,0),"")</f>
        <v>542.17999999999995</v>
      </c>
      <c r="G2761" s="50">
        <f>IFERROR(VLOOKUP($A2761,LONGVOL!$A$2:$E$10000,5,0),"")</f>
        <v>7183.69</v>
      </c>
      <c r="H2761">
        <v>29570.804767000001</v>
      </c>
      <c r="I2761">
        <v>26364.815664000002</v>
      </c>
      <c r="J2761">
        <f>(1/(1-91/360*VLOOKUP($A2761,Tbills!$B$4:$C$974,2,1)/100))^((1)/91)-1</f>
        <v>4.1671128436782112E-7</v>
      </c>
      <c r="K2761">
        <f>K2760*(1-(K$1+K$5))^($A2761-$A2760)*(1+1.5*(E2761/E2760-1))</f>
        <v>52611.518088379707</v>
      </c>
      <c r="M2761" s="43">
        <f>M2760*(1-M$1+IF(AND(WEEKDAY($A2761)&lt;&gt;1,WEEKDAY($A2761)&lt;&gt;7),-M$5,0))^($A2761-$A2760)*(1+(F2761/F2760-1))</f>
        <v>10.837594579798186</v>
      </c>
      <c r="N2761" s="43"/>
      <c r="O2761" s="43">
        <f>O2760*(1-O$1+IF(AND(WEEKDAY($A2761)&lt;&gt;1,WEEKDAY($A2761)&lt;&gt;7),-O$5,0))^($A2761-$A2760)*(1+2*(G2761/G2760-1))</f>
        <v>4118403.6235612631</v>
      </c>
      <c r="P2761" s="43"/>
      <c r="Q2761">
        <f>ROW()</f>
        <v>2761</v>
      </c>
      <c r="R2761">
        <f t="shared" si="43"/>
        <v>0.86807538549400332</v>
      </c>
      <c r="S2761">
        <f>S2760*(1-(S$1+S$5))^($A2761-$A2760)*(1+2*(E2761/E2760-1))</f>
        <v>9249.679093972587</v>
      </c>
      <c r="T2761">
        <f>VLOOKUP(A2761,'UVXY-IV'!A$43:E$2041,4,0)</f>
        <v>456037.5</v>
      </c>
    </row>
    <row r="2762" spans="1:20" x14ac:dyDescent="0.25">
      <c r="A2762" s="1">
        <v>42072</v>
      </c>
      <c r="B2762" s="11">
        <v>15.06</v>
      </c>
      <c r="C2762" s="11">
        <v>17.309999999999999</v>
      </c>
      <c r="D2762">
        <v>723.28729999999996</v>
      </c>
      <c r="E2762">
        <v>644.80709999999999</v>
      </c>
      <c r="F2762" s="50">
        <f>IFERROR(VLOOKUP(A2762,SHORTVOL!$A$2:$E$10000,5,0),"")</f>
        <v>554.42999999999995</v>
      </c>
      <c r="G2762" s="50">
        <f>IFERROR(VLOOKUP($A2762,LONGVOL!$A$2:$E$10000,5,0),"")</f>
        <v>7021.36</v>
      </c>
      <c r="H2762">
        <v>29534.286155999998</v>
      </c>
      <c r="I2762">
        <v>26332.223344999999</v>
      </c>
      <c r="J2762">
        <f>(1/(1-91/360*VLOOKUP($A2762,Tbills!$B$4:$C$974,2,1)/100))^((1)/91)-1</f>
        <v>4.1671128436782112E-7</v>
      </c>
      <c r="K2762">
        <f>K2761*(1-(K$1+K$5))^($A2762-$A2761)*(1+1.5*(E2762/E2761-1))</f>
        <v>51373.558183868307</v>
      </c>
      <c r="M2762" s="43">
        <f>M2761*(1-M$1+IF(AND(WEEKDAY($A2762)&lt;&gt;1,WEEKDAY($A2762)&lt;&gt;7),-M$5,0))^($A2762-$A2761)*(1+(F2762/F2761-1))</f>
        <v>11.080637219256136</v>
      </c>
      <c r="N2762" s="43"/>
      <c r="O2762" s="43">
        <f>O2761*(1-O$1+IF(AND(WEEKDAY($A2762)&lt;&gt;1,WEEKDAY($A2762)&lt;&gt;7),-O$5,0))^($A2762-$A2761)*(1+2*(G2762/G2761-1))</f>
        <v>3931377.8803301952</v>
      </c>
      <c r="P2762" s="43"/>
      <c r="Q2762">
        <f>ROW()</f>
        <v>2762</v>
      </c>
      <c r="R2762">
        <f t="shared" si="43"/>
        <v>0.87001733102253043</v>
      </c>
      <c r="S2762">
        <f>S2761*(1-(S$1+S$5))^($A2762-$A2761)*(1+2*(E2762/E2761-1))</f>
        <v>8958.9239465061019</v>
      </c>
      <c r="T2762">
        <f>VLOOKUP(A2762,'UVXY-IV'!A$43:E$2041,4,0)</f>
        <v>441720</v>
      </c>
    </row>
    <row r="2763" spans="1:20" x14ac:dyDescent="0.25">
      <c r="A2763" s="1">
        <v>42073</v>
      </c>
      <c r="B2763" s="11">
        <v>16.690000000000001</v>
      </c>
      <c r="C2763" s="11">
        <v>18.260000000000002</v>
      </c>
      <c r="D2763">
        <v>761.04280000000006</v>
      </c>
      <c r="E2763">
        <v>678.46569999999997</v>
      </c>
      <c r="F2763" s="50">
        <f>IFERROR(VLOOKUP(A2763,SHORTVOL!$A$2:$E$10000,5,0),"")</f>
        <v>532.9</v>
      </c>
      <c r="G2763" s="50">
        <f>IFERROR(VLOOKUP($A2763,LONGVOL!$A$2:$E$10000,5,0),"")</f>
        <v>7294.02</v>
      </c>
      <c r="H2763">
        <v>30387.09201</v>
      </c>
      <c r="I2763">
        <v>27092.558300000001</v>
      </c>
      <c r="J2763">
        <f>(1/(1-91/360*VLOOKUP($A2763,Tbills!$B$4:$C$974,2,1)/100))^((1)/91)-1</f>
        <v>4.1671128436782112E-7</v>
      </c>
      <c r="K2763">
        <f>K2762*(1-(K$1+K$5))^($A2763-$A2762)*(1+1.5*(E2763/E2762-1))</f>
        <v>55395.53708238047</v>
      </c>
      <c r="M2763" s="43">
        <f>M2762*(1-M$1+IF(AND(WEEKDAY($A2763)&lt;&gt;1,WEEKDAY($A2763)&lt;&gt;7),-M$5,0))^($A2763-$A2762)*(1+(F2763/F2762-1))</f>
        <v>10.649762854706264</v>
      </c>
      <c r="N2763" s="43"/>
      <c r="O2763" s="43">
        <f>O2762*(1-O$1+IF(AND(WEEKDAY($A2763)&lt;&gt;1,WEEKDAY($A2763)&lt;&gt;7),-O$5,0))^($A2763-$A2762)*(1+2*(G2763/G2762-1))</f>
        <v>4236389.0586985433</v>
      </c>
      <c r="P2763" s="43"/>
      <c r="Q2763">
        <f>ROW()</f>
        <v>2763</v>
      </c>
      <c r="R2763">
        <f t="shared" si="43"/>
        <v>0.91401971522453451</v>
      </c>
      <c r="S2763">
        <f>S2762*(1-(S$1+S$5))^($A2763-$A2762)*(1+2*(E2763/E2762-1))</f>
        <v>9893.8929974027451</v>
      </c>
      <c r="T2763">
        <f>VLOOKUP(A2763,'UVXY-IV'!A$43:E$2041,4,0)</f>
        <v>487732.5</v>
      </c>
    </row>
    <row r="2764" spans="1:20" x14ac:dyDescent="0.25">
      <c r="A2764" s="1">
        <v>42074</v>
      </c>
      <c r="B2764" s="11">
        <v>16.87</v>
      </c>
      <c r="C2764" s="11">
        <v>18.53</v>
      </c>
      <c r="D2764">
        <v>768.96510000000001</v>
      </c>
      <c r="E2764">
        <v>685.52809999999999</v>
      </c>
      <c r="F2764" s="50">
        <f>IFERROR(VLOOKUP(A2764,SHORTVOL!$A$2:$E$10000,5,0),"")</f>
        <v>518.77</v>
      </c>
      <c r="G2764" s="50">
        <f>IFERROR(VLOOKUP($A2764,LONGVOL!$A$2:$E$10000,5,0),"")</f>
        <v>7487.43</v>
      </c>
      <c r="H2764">
        <v>30752.174585000001</v>
      </c>
      <c r="I2764">
        <v>27418.047750999998</v>
      </c>
      <c r="J2764">
        <f>(1/(1-91/360*VLOOKUP($A2764,Tbills!$B$4:$C$974,2,1)/100))^((1)/91)-1</f>
        <v>4.1671128436782112E-7</v>
      </c>
      <c r="K2764">
        <f>K2763*(1-(K$1+K$5))^($A2764-$A2763)*(1+1.5*(E2764/E2763-1))</f>
        <v>56259.946499348938</v>
      </c>
      <c r="M2764" s="43">
        <f>M2763*(1-M$1+IF(AND(WEEKDAY($A2764)&lt;&gt;1,WEEKDAY($A2764)&lt;&gt;7),-M$5,0))^($A2764-$A2763)*(1+(F2764/F2763-1))</f>
        <v>10.366813189347026</v>
      </c>
      <c r="N2764" s="43"/>
      <c r="O2764" s="43">
        <f>O2763*(1-O$1+IF(AND(WEEKDAY($A2764)&lt;&gt;1,WEEKDAY($A2764)&lt;&gt;7),-O$5,0))^($A2764-$A2763)*(1+2*(G2764/G2763-1))</f>
        <v>4460715.5207575774</v>
      </c>
      <c r="P2764" s="43"/>
      <c r="Q2764">
        <f>ROW()</f>
        <v>2764</v>
      </c>
      <c r="R2764">
        <f t="shared" si="43"/>
        <v>0.91041554236373445</v>
      </c>
      <c r="S2764">
        <f>S2763*(1-(S$1+S$5))^($A2764-$A2763)*(1+2*(E2764/E2763-1))</f>
        <v>10099.53101678581</v>
      </c>
      <c r="T2764">
        <f>VLOOKUP(A2764,'UVXY-IV'!A$43:E$2041,4,0)</f>
        <v>497855</v>
      </c>
    </row>
    <row r="2765" spans="1:20" x14ac:dyDescent="0.25">
      <c r="A2765" s="1">
        <v>42075</v>
      </c>
      <c r="B2765" s="11">
        <v>15.42</v>
      </c>
      <c r="C2765" s="11">
        <v>17.39</v>
      </c>
      <c r="D2765">
        <v>720.54989999999998</v>
      </c>
      <c r="E2765">
        <v>642.36590000000001</v>
      </c>
      <c r="F2765" s="50">
        <f>IFERROR(VLOOKUP(A2765,SHORTVOL!$A$2:$E$10000,5,0),"")</f>
        <v>550.54999999999995</v>
      </c>
      <c r="G2765" s="50">
        <f>IFERROR(VLOOKUP($A2765,LONGVOL!$A$2:$E$10000,5,0),"")</f>
        <v>7028.8</v>
      </c>
      <c r="H2765">
        <v>29780.9823</v>
      </c>
      <c r="I2765">
        <v>26552.139952000001</v>
      </c>
      <c r="J2765">
        <f>(1/(1-91/360*VLOOKUP($A2765,Tbills!$B$4:$C$974,2,1)/100))^((1)/91)-1</f>
        <v>4.1671128436782112E-7</v>
      </c>
      <c r="K2765">
        <f>K2764*(1-(K$1+K$5))^($A2765-$A2764)*(1+1.5*(E2765/E2764-1))</f>
        <v>50946.102333782903</v>
      </c>
      <c r="M2765" s="43">
        <f>M2764*(1-M$1+IF(AND(WEEKDAY($A2765)&lt;&gt;1,WEEKDAY($A2765)&lt;&gt;7),-M$5,0))^($A2765-$A2764)*(1+(F2765/F2764-1))</f>
        <v>11.001284315714907</v>
      </c>
      <c r="N2765" s="43"/>
      <c r="O2765" s="43">
        <f>O2764*(1-O$1+IF(AND(WEEKDAY($A2765)&lt;&gt;1,WEEKDAY($A2765)&lt;&gt;7),-O$5,0))^($A2765-$A2764)*(1+2*(G2765/G2764-1))</f>
        <v>3913950.0593944951</v>
      </c>
      <c r="P2765" s="43"/>
      <c r="Q2765">
        <f>ROW()</f>
        <v>2765</v>
      </c>
      <c r="R2765">
        <f t="shared" si="43"/>
        <v>0.88671650373778033</v>
      </c>
      <c r="S2765">
        <f>S2764*(1-(S$1+S$5))^($A2765-$A2764)*(1+2*(E2765/E2764-1))</f>
        <v>8827.4607858083036</v>
      </c>
      <c r="T2765">
        <f>VLOOKUP(A2765,'UVXY-IV'!A$43:E$2041,4,0)</f>
        <v>435132.5</v>
      </c>
    </row>
    <row r="2766" spans="1:20" x14ac:dyDescent="0.25">
      <c r="A2766" s="1">
        <v>42076</v>
      </c>
      <c r="B2766" s="11">
        <v>16</v>
      </c>
      <c r="C2766" s="11">
        <v>17.89</v>
      </c>
      <c r="D2766">
        <v>740.03869999999995</v>
      </c>
      <c r="E2766">
        <v>659.73979999999995</v>
      </c>
      <c r="F2766" s="50">
        <f>IFERROR(VLOOKUP(A2766,SHORTVOL!$A$2:$E$10000,5,0),"")</f>
        <v>537.37</v>
      </c>
      <c r="G2766" s="50">
        <f>IFERROR(VLOOKUP($A2766,LONGVOL!$A$2:$E$10000,5,0),"")</f>
        <v>7197.01</v>
      </c>
      <c r="H2766">
        <v>30178.746232000001</v>
      </c>
      <c r="I2766">
        <v>26906.767411000001</v>
      </c>
      <c r="J2766">
        <f>(1/(1-91/360*VLOOKUP($A2766,Tbills!$B$4:$C$974,2,1)/100))^((1)/91)-1</f>
        <v>4.1671128436782112E-7</v>
      </c>
      <c r="K2766">
        <f>K2765*(1-(K$1+K$5))^($A2766-$A2765)*(1+1.5*(E2766/E2765-1))</f>
        <v>53012.482551531022</v>
      </c>
      <c r="M2766" s="43">
        <f>M2765*(1-M$1+IF(AND(WEEKDAY($A2766)&lt;&gt;1,WEEKDAY($A2766)&lt;&gt;7),-M$5,0))^($A2766-$A2765)*(1+(F2766/F2765-1))</f>
        <v>10.737328527241045</v>
      </c>
      <c r="N2766" s="43"/>
      <c r="O2766" s="43">
        <f>O2765*(1-O$1+IF(AND(WEEKDAY($A2766)&lt;&gt;1,WEEKDAY($A2766)&lt;&gt;7),-O$5,0))^($A2766-$A2765)*(1+2*(G2766/G2765-1))</f>
        <v>4100971.383152762</v>
      </c>
      <c r="P2766" s="43"/>
      <c r="Q2766">
        <f>ROW()</f>
        <v>2766</v>
      </c>
      <c r="R2766">
        <f t="shared" si="43"/>
        <v>0.89435438792621569</v>
      </c>
      <c r="S2766">
        <f>S2765*(1-(S$1+S$5))^($A2766-$A2765)*(1+2*(E2766/E2765-1))</f>
        <v>9304.6551988708161</v>
      </c>
      <c r="T2766">
        <f>VLOOKUP(A2766,'UVXY-IV'!A$43:E$2041,4,0)</f>
        <v>458655</v>
      </c>
    </row>
    <row r="2767" spans="1:20" x14ac:dyDescent="0.25">
      <c r="A2767" s="1">
        <v>42079</v>
      </c>
      <c r="B2767" s="11">
        <v>15.61</v>
      </c>
      <c r="C2767" s="11">
        <v>17.399999999999999</v>
      </c>
      <c r="D2767">
        <v>723.76130000000001</v>
      </c>
      <c r="E2767">
        <v>645.2278</v>
      </c>
      <c r="F2767" s="50">
        <f>IFERROR(VLOOKUP(A2767,SHORTVOL!$A$2:$E$10000,5,0),"")</f>
        <v>549.61</v>
      </c>
      <c r="G2767" s="50">
        <f>IFERROR(VLOOKUP($A2767,LONGVOL!$A$2:$E$10000,5,0),"")</f>
        <v>7033.1</v>
      </c>
      <c r="H2767">
        <v>29781.311667000002</v>
      </c>
      <c r="I2767">
        <v>26552.389053999999</v>
      </c>
      <c r="J2767">
        <f>(1/(1-91/360*VLOOKUP($A2767,Tbills!$B$4:$C$974,2,1)/100))^((1)/91)-1</f>
        <v>1.1111556939003009E-6</v>
      </c>
      <c r="K2767">
        <f>K2766*(1-(K$1+K$5))^($A2767-$A2766)*(1+1.5*(E2767/E2766-1))</f>
        <v>51261.870221561905</v>
      </c>
      <c r="M2767" s="43">
        <f>M2766*(1-M$1+IF(AND(WEEKDAY($A2767)&lt;&gt;1,WEEKDAY($A2767)&lt;&gt;7),-M$5,0))^($A2767-$A2766)*(1+(F2767/F2766-1))</f>
        <v>10.980093978466904</v>
      </c>
      <c r="N2767" s="43"/>
      <c r="O2767" s="43">
        <f>O2766*(1-O$1+IF(AND(WEEKDAY($A2767)&lt;&gt;1,WEEKDAY($A2767)&lt;&gt;7),-O$5,0))^($A2767-$A2766)*(1+2*(G2767/G2766-1))</f>
        <v>3913280.0111824102</v>
      </c>
      <c r="P2767" s="43"/>
      <c r="Q2767">
        <f>ROW()</f>
        <v>2767</v>
      </c>
      <c r="R2767">
        <f t="shared" si="43"/>
        <v>0.89712643678160919</v>
      </c>
      <c r="S2767">
        <f>S2766*(1-(S$1+S$5))^($A2767-$A2766)*(1+2*(E2767/E2766-1))</f>
        <v>8894.4153086311144</v>
      </c>
      <c r="T2767">
        <f>VLOOKUP(A2767,'UVXY-IV'!A$43:E$2041,4,0)</f>
        <v>438452.5</v>
      </c>
    </row>
    <row r="2768" spans="1:20" x14ac:dyDescent="0.25">
      <c r="A2768" s="1">
        <v>42080</v>
      </c>
      <c r="B2768" s="11">
        <v>15.66</v>
      </c>
      <c r="C2768" s="11">
        <v>17.48</v>
      </c>
      <c r="D2768">
        <v>718.77279999999996</v>
      </c>
      <c r="E2768">
        <v>640.7799</v>
      </c>
      <c r="F2768" s="50">
        <f>IFERROR(VLOOKUP(A2768,SHORTVOL!$A$2:$E$10000,5,0),"")</f>
        <v>554.15</v>
      </c>
      <c r="G2768" s="50">
        <f>IFERROR(VLOOKUP($A2768,LONGVOL!$A$2:$E$10000,5,0),"")</f>
        <v>6974.97</v>
      </c>
      <c r="H2768">
        <v>29754.865419999998</v>
      </c>
      <c r="I2768">
        <v>26528.780634999999</v>
      </c>
      <c r="J2768">
        <f>(1/(1-91/360*VLOOKUP($A2768,Tbills!$B$4:$C$974,2,1)/100))^((1)/91)-1</f>
        <v>1.1111556939003009E-6</v>
      </c>
      <c r="K2768">
        <f>K2767*(1-(K$1+K$5))^($A2768-$A2767)*(1+1.5*(E2768/E2767-1))</f>
        <v>50731.32055769569</v>
      </c>
      <c r="M2768" s="43">
        <f>M2767*(1-M$1+IF(AND(WEEKDAY($A2768)&lt;&gt;1,WEEKDAY($A2768)&lt;&gt;7),-M$5,0))^($A2768-$A2767)*(1+(F2768/F2767-1))</f>
        <v>11.070187359004258</v>
      </c>
      <c r="N2768" s="43"/>
      <c r="O2768" s="43">
        <f>O2767*(1-O$1+IF(AND(WEEKDAY($A2768)&lt;&gt;1,WEEKDAY($A2768)&lt;&gt;7),-O$5,0))^($A2768-$A2767)*(1+2*(G2768/G2767-1))</f>
        <v>3848298.7773072361</v>
      </c>
      <c r="P2768" s="43"/>
      <c r="Q2768">
        <f>ROW()</f>
        <v>2768</v>
      </c>
      <c r="R2768">
        <f t="shared" si="43"/>
        <v>0.89588100686498851</v>
      </c>
      <c r="S2768">
        <f>S2767*(1-(S$1+S$5))^($A2768-$A2767)*(1+2*(E2768/E2767-1))</f>
        <v>8771.4917965849236</v>
      </c>
      <c r="T2768">
        <f>VLOOKUP(A2768,'UVXY-IV'!A$43:E$2041,4,0)</f>
        <v>432385</v>
      </c>
    </row>
    <row r="2769" spans="1:20" x14ac:dyDescent="0.25">
      <c r="A2769" s="1">
        <v>42081</v>
      </c>
      <c r="B2769" s="11">
        <v>13.97</v>
      </c>
      <c r="C2769" s="11">
        <v>16.43</v>
      </c>
      <c r="D2769">
        <v>683.61059999999998</v>
      </c>
      <c r="E2769">
        <v>609.43240000000003</v>
      </c>
      <c r="F2769" s="50">
        <f>IFERROR(VLOOKUP(A2769,SHORTVOL!$A$2:$E$10000,5,0),"")</f>
        <v>576.27</v>
      </c>
      <c r="G2769" s="50">
        <f>IFERROR(VLOOKUP($A2769,LONGVOL!$A$2:$E$10000,5,0),"")</f>
        <v>6696.61</v>
      </c>
      <c r="H2769">
        <v>29278.608950999998</v>
      </c>
      <c r="I2769">
        <v>26104.131411999999</v>
      </c>
      <c r="J2769">
        <f>(1/(1-91/360*VLOOKUP($A2769,Tbills!$B$4:$C$974,2,1)/100))^((1)/91)-1</f>
        <v>1.1111556939003009E-6</v>
      </c>
      <c r="K2769">
        <f>K2768*(1-(K$1+K$5))^($A2769-$A2768)*(1+1.5*(E2769/E2768-1))</f>
        <v>47008.140493203049</v>
      </c>
      <c r="M2769" s="43">
        <f>M2768*(1-M$1+IF(AND(WEEKDAY($A2769)&lt;&gt;1,WEEKDAY($A2769)&lt;&gt;7),-M$5,0))^($A2769-$A2768)*(1+(F2769/F2768-1))</f>
        <v>11.511445118261573</v>
      </c>
      <c r="N2769" s="43"/>
      <c r="O2769" s="43">
        <f>O2768*(1-O$1+IF(AND(WEEKDAY($A2769)&lt;&gt;1,WEEKDAY($A2769)&lt;&gt;7),-O$5,0))^($A2769-$A2768)*(1+2*(G2769/G2768-1))</f>
        <v>3540870.0563830952</v>
      </c>
      <c r="P2769" s="43"/>
      <c r="Q2769">
        <f>ROW()</f>
        <v>2769</v>
      </c>
      <c r="R2769">
        <f t="shared" si="43"/>
        <v>0.85027388922702374</v>
      </c>
      <c r="S2769">
        <f>S2768*(1-(S$1+S$5))^($A2769-$A2768)*(1+2*(E2769/E2768-1))</f>
        <v>7913.0073891975208</v>
      </c>
      <c r="T2769">
        <f>VLOOKUP(A2769,'UVXY-IV'!A$43:E$2041,4,0)</f>
        <v>390050</v>
      </c>
    </row>
    <row r="2770" spans="1:20" x14ac:dyDescent="0.25">
      <c r="A2770" s="1">
        <v>42082</v>
      </c>
      <c r="B2770" s="11">
        <v>14.07</v>
      </c>
      <c r="C2770" s="11">
        <v>16.97</v>
      </c>
      <c r="D2770">
        <v>684.04549999999995</v>
      </c>
      <c r="E2770">
        <v>609.81939999999997</v>
      </c>
      <c r="F2770" s="50">
        <f>IFERROR(VLOOKUP(A2770,SHORTVOL!$A$2:$E$10000,5,0),"")</f>
        <v>575.87</v>
      </c>
      <c r="G2770" s="50">
        <f>IFERROR(VLOOKUP($A2770,LONGVOL!$A$2:$E$10000,5,0),"")</f>
        <v>6701.28</v>
      </c>
      <c r="H2770">
        <v>29619.583959</v>
      </c>
      <c r="I2770">
        <v>26408.107846999999</v>
      </c>
      <c r="J2770">
        <f>(1/(1-91/360*VLOOKUP($A2770,Tbills!$B$4:$C$974,2,1)/100))^((1)/91)-1</f>
        <v>1.1111556939003009E-6</v>
      </c>
      <c r="K2770">
        <f>K2769*(1-(K$1+K$5))^($A2770-$A2769)*(1+1.5*(E2770/E2769-1))</f>
        <v>47052.465760971769</v>
      </c>
      <c r="M2770" s="43">
        <f>M2769*(1-M$1+IF(AND(WEEKDAY($A2770)&lt;&gt;1,WEEKDAY($A2770)&lt;&gt;7),-M$5,0))^($A2770-$A2769)*(1+(F2770/F2769-1))</f>
        <v>11.50282447832053</v>
      </c>
      <c r="N2770" s="43"/>
      <c r="O2770" s="43">
        <f>O2769*(1-O$1+IF(AND(WEEKDAY($A2770)&lt;&gt;1,WEEKDAY($A2770)&lt;&gt;7),-O$5,0))^($A2770-$A2769)*(1+2*(G2770/G2769-1))</f>
        <v>3545538.5693832012</v>
      </c>
      <c r="P2770" s="43"/>
      <c r="Q2770">
        <f>ROW()</f>
        <v>2770</v>
      </c>
      <c r="R2770">
        <f t="shared" si="43"/>
        <v>0.82911019446081324</v>
      </c>
      <c r="S2770">
        <f>S2769*(1-(S$1+S$5))^($A2770-$A2769)*(1+2*(E2770/E2769-1))</f>
        <v>7922.79018315542</v>
      </c>
      <c r="T2770">
        <f>VLOOKUP(A2770,'UVXY-IV'!A$43:E$2041,4,0)</f>
        <v>390520</v>
      </c>
    </row>
    <row r="2771" spans="1:20" x14ac:dyDescent="0.25">
      <c r="A2771" s="1">
        <v>42083</v>
      </c>
      <c r="B2771" s="11">
        <v>13.02</v>
      </c>
      <c r="C2771" s="11">
        <v>16.71</v>
      </c>
      <c r="D2771">
        <v>670.96119999999996</v>
      </c>
      <c r="E2771">
        <v>598.15419999999995</v>
      </c>
      <c r="F2771" s="50">
        <f>IFERROR(VLOOKUP(A2771,SHORTVOL!$A$2:$E$10000,5,0),"")</f>
        <v>588.03</v>
      </c>
      <c r="G2771" s="50">
        <f>IFERROR(VLOOKUP($A2771,LONGVOL!$A$2:$E$10000,5,0),"")</f>
        <v>6559.67</v>
      </c>
      <c r="H2771">
        <v>29594.584473999999</v>
      </c>
      <c r="I2771">
        <v>26385.789563999999</v>
      </c>
      <c r="J2771">
        <f>(1/(1-91/360*VLOOKUP($A2771,Tbills!$B$4:$C$974,2,1)/100))^((1)/91)-1</f>
        <v>1.1111556939003009E-6</v>
      </c>
      <c r="K2771">
        <f>K2770*(1-(K$1+K$5))^($A2771-$A2770)*(1+1.5*(E2771/E2770-1))</f>
        <v>45701.931678574765</v>
      </c>
      <c r="M2771" s="43">
        <f>M2770*(1-M$1+IF(AND(WEEKDAY($A2771)&lt;&gt;1,WEEKDAY($A2771)&lt;&gt;7),-M$5,0))^($A2771-$A2770)*(1+(F2771/F2770-1))</f>
        <v>11.745073102484508</v>
      </c>
      <c r="N2771" s="43"/>
      <c r="O2771" s="43">
        <f>O2770*(1-O$1+IF(AND(WEEKDAY($A2771)&lt;&gt;1,WEEKDAY($A2771)&lt;&gt;7),-O$5,0))^($A2771-$A2770)*(1+2*(G2771/G2770-1))</f>
        <v>3395432.8297824082</v>
      </c>
      <c r="P2771" s="43"/>
      <c r="Q2771">
        <f>ROW()</f>
        <v>2771</v>
      </c>
      <c r="R2771">
        <f t="shared" si="43"/>
        <v>0.7791741472172351</v>
      </c>
      <c r="S2771">
        <f>S2770*(1-(S$1+S$5))^($A2771-$A2770)*(1+2*(E2771/E2770-1))</f>
        <v>7619.4242208213655</v>
      </c>
      <c r="T2771">
        <f>VLOOKUP(A2771,'UVXY-IV'!A$43:E$2041,4,0)</f>
        <v>375545</v>
      </c>
    </row>
    <row r="2772" spans="1:20" x14ac:dyDescent="0.25">
      <c r="A2772" s="1">
        <v>42086</v>
      </c>
      <c r="B2772" s="11">
        <v>13.41</v>
      </c>
      <c r="C2772" s="11">
        <v>16.53</v>
      </c>
      <c r="D2772">
        <v>667.51900000000001</v>
      </c>
      <c r="E2772">
        <v>595.08349999999996</v>
      </c>
      <c r="F2772" s="50">
        <f>IFERROR(VLOOKUP(A2772,SHORTVOL!$A$2:$E$10000,5,0),"")</f>
        <v>599.07000000000005</v>
      </c>
      <c r="G2772" s="50">
        <f>IFERROR(VLOOKUP($A2772,LONGVOL!$A$2:$E$10000,5,0),"")</f>
        <v>6436.56</v>
      </c>
      <c r="H2772">
        <v>29566.193388</v>
      </c>
      <c r="I2772">
        <v>26360.388826999999</v>
      </c>
      <c r="J2772">
        <f>(1/(1-91/360*VLOOKUP($A2772,Tbills!$B$4:$C$974,2,1)/100))^((1)/91)-1</f>
        <v>5.5561859602093477E-7</v>
      </c>
      <c r="K2772">
        <f>K2771*(1-(K$1+K$5))^($A2772-$A2771)*(1+1.5*(E2772/E2771-1))</f>
        <v>45348.702159404835</v>
      </c>
      <c r="M2772" s="43">
        <f>M2771*(1-M$1+IF(AND(WEEKDAY($A2772)&lt;&gt;1,WEEKDAY($A2772)&lt;&gt;7),-M$5,0))^($A2772-$A2771)*(1+(F2772/F2771-1))</f>
        <v>11.96361475479137</v>
      </c>
      <c r="N2772" s="43"/>
      <c r="O2772" s="43">
        <f>O2771*(1-O$1+IF(AND(WEEKDAY($A2772)&lt;&gt;1,WEEKDAY($A2772)&lt;&gt;7),-O$5,0))^($A2772-$A2771)*(1+2*(G2772/G2771-1))</f>
        <v>3267237.1610884024</v>
      </c>
      <c r="P2772" s="43"/>
      <c r="Q2772">
        <f>ROW()</f>
        <v>2772</v>
      </c>
      <c r="R2772">
        <f t="shared" si="43"/>
        <v>0.81125226860254074</v>
      </c>
      <c r="S2772">
        <f>S2771*(1-(S$1+S$5))^($A2772-$A2771)*(1+2*(E2772/E2771-1))</f>
        <v>7540.4313130592473</v>
      </c>
      <c r="T2772">
        <f>VLOOKUP(A2772,'UVXY-IV'!A$43:E$2041,4,0)</f>
        <v>371682.5</v>
      </c>
    </row>
    <row r="2773" spans="1:20" x14ac:dyDescent="0.25">
      <c r="A2773" s="1">
        <v>42087</v>
      </c>
      <c r="B2773" s="11">
        <v>13.62</v>
      </c>
      <c r="C2773" s="11">
        <v>16.59</v>
      </c>
      <c r="D2773">
        <v>660.66480000000001</v>
      </c>
      <c r="E2773">
        <v>588.97270000000003</v>
      </c>
      <c r="F2773" s="50">
        <f>IFERROR(VLOOKUP(A2773,SHORTVOL!$A$2:$E$10000,5,0),"")</f>
        <v>598.49</v>
      </c>
      <c r="G2773" s="50">
        <f>IFERROR(VLOOKUP($A2773,LONGVOL!$A$2:$E$10000,5,0),"")</f>
        <v>6442.83</v>
      </c>
      <c r="H2773">
        <v>29545.377305000002</v>
      </c>
      <c r="I2773">
        <v>26341.815145</v>
      </c>
      <c r="J2773">
        <f>(1/(1-91/360*VLOOKUP($A2773,Tbills!$B$4:$C$974,2,1)/100))^((1)/91)-1</f>
        <v>5.5561859602093477E-7</v>
      </c>
      <c r="K2773">
        <f>K2772*(1-(K$1+K$5))^($A2773-$A2772)*(1+1.5*(E2773/E2772-1))</f>
        <v>44649.758128517373</v>
      </c>
      <c r="M2773" s="43">
        <f>M2772*(1-M$1+IF(AND(WEEKDAY($A2773)&lt;&gt;1,WEEKDAY($A2773)&lt;&gt;7),-M$5,0))^($A2773-$A2772)*(1+(F2773/F2772-1))</f>
        <v>11.951377068023083</v>
      </c>
      <c r="N2773" s="43"/>
      <c r="O2773" s="43">
        <f>O2772*(1-O$1+IF(AND(WEEKDAY($A2773)&lt;&gt;1,WEEKDAY($A2773)&lt;&gt;7),-O$5,0))^($A2773-$A2772)*(1+2*(G2773/G2772-1))</f>
        <v>3273353.209744758</v>
      </c>
      <c r="P2773" s="43"/>
      <c r="Q2773">
        <f>ROW()</f>
        <v>2773</v>
      </c>
      <c r="R2773">
        <f t="shared" si="43"/>
        <v>0.82097649186256783</v>
      </c>
      <c r="S2773">
        <f>S2772*(1-(S$1+S$5))^($A2773-$A2772)*(1+2*(E2773/E2772-1))</f>
        <v>7385.3199012486284</v>
      </c>
      <c r="T2773">
        <f>VLOOKUP(A2773,'UVXY-IV'!A$43:E$2041,4,0)</f>
        <v>364047.5</v>
      </c>
    </row>
    <row r="2774" spans="1:20" x14ac:dyDescent="0.25">
      <c r="A2774" s="1">
        <v>42088</v>
      </c>
      <c r="B2774" s="11">
        <v>15.44</v>
      </c>
      <c r="C2774" s="11">
        <v>17.57</v>
      </c>
      <c r="D2774">
        <v>686.86810000000003</v>
      </c>
      <c r="E2774">
        <v>612.33219999999994</v>
      </c>
      <c r="F2774" s="50">
        <f>IFERROR(VLOOKUP(A2774,SHORTVOL!$A$2:$E$10000,5,0),"")</f>
        <v>572.11</v>
      </c>
      <c r="G2774" s="50">
        <f>IFERROR(VLOOKUP($A2774,LONGVOL!$A$2:$E$10000,5,0),"")</f>
        <v>6726.82</v>
      </c>
      <c r="H2774">
        <v>30085.269794</v>
      </c>
      <c r="I2774">
        <v>26823.153243000001</v>
      </c>
      <c r="J2774">
        <f>(1/(1-91/360*VLOOKUP($A2774,Tbills!$B$4:$C$974,2,1)/100))^((1)/91)-1</f>
        <v>5.5561859602093477E-7</v>
      </c>
      <c r="K2774">
        <f>K2773*(1-(K$1+K$5))^($A2774-$A2773)*(1+1.5*(E2774/E2773-1))</f>
        <v>47305.61444886656</v>
      </c>
      <c r="M2774" s="43">
        <f>M2773*(1-M$1+IF(AND(WEEKDAY($A2774)&lt;&gt;1,WEEKDAY($A2774)&lt;&gt;7),-M$5,0))^($A2774-$A2773)*(1+(F2774/F2773-1))</f>
        <v>11.423963101680108</v>
      </c>
      <c r="N2774" s="43"/>
      <c r="O2774" s="43">
        <f>O2773*(1-O$1+IF(AND(WEEKDAY($A2774)&lt;&gt;1,WEEKDAY($A2774)&lt;&gt;7),-O$5,0))^($A2774-$A2773)*(1+2*(G2774/G2773-1))</f>
        <v>3561650.6303646197</v>
      </c>
      <c r="P2774" s="43"/>
      <c r="Q2774">
        <f>ROW()</f>
        <v>2774</v>
      </c>
      <c r="R2774">
        <f t="shared" si="43"/>
        <v>0.87877063175867953</v>
      </c>
      <c r="S2774">
        <f>S2773*(1-(S$1+S$5))^($A2774-$A2773)*(1+2*(E2774/E2773-1))</f>
        <v>7970.8759933908814</v>
      </c>
      <c r="T2774">
        <f>VLOOKUP(A2774,'UVXY-IV'!A$43:E$2041,4,0)</f>
        <v>392947.5</v>
      </c>
    </row>
    <row r="2775" spans="1:20" x14ac:dyDescent="0.25">
      <c r="A2775" s="1">
        <v>42089</v>
      </c>
      <c r="B2775" s="11">
        <v>15.8</v>
      </c>
      <c r="C2775" s="11">
        <v>17.57</v>
      </c>
      <c r="D2775">
        <v>680.93119999999999</v>
      </c>
      <c r="E2775">
        <v>607.03920000000005</v>
      </c>
      <c r="F2775" s="50">
        <f>IFERROR(VLOOKUP(A2775,SHORTVOL!$A$2:$E$10000,5,0),"")</f>
        <v>574.48</v>
      </c>
      <c r="G2775" s="50">
        <f>IFERROR(VLOOKUP($A2775,LONGVOL!$A$2:$E$10000,5,0),"")</f>
        <v>6698.88</v>
      </c>
      <c r="H2775">
        <v>29874.458682</v>
      </c>
      <c r="I2775">
        <v>26635.185270999998</v>
      </c>
      <c r="J2775">
        <f>(1/(1-91/360*VLOOKUP($A2775,Tbills!$B$4:$C$974,2,1)/100))^((1)/91)-1</f>
        <v>5.5561859602093477E-7</v>
      </c>
      <c r="K2775">
        <f>K2774*(1-(K$1+K$5))^($A2775-$A2774)*(1+1.5*(E2775/E2774-1))</f>
        <v>46691.802064343741</v>
      </c>
      <c r="M2775" s="43">
        <f>M2774*(1-M$1+IF(AND(WEEKDAY($A2775)&lt;&gt;1,WEEKDAY($A2775)&lt;&gt;7),-M$5,0))^($A2775-$A2774)*(1+(F2775/F2774-1))</f>
        <v>11.470658990533055</v>
      </c>
      <c r="N2775" s="43"/>
      <c r="O2775" s="43">
        <f>O2774*(1-O$1+IF(AND(WEEKDAY($A2775)&lt;&gt;1,WEEKDAY($A2775)&lt;&gt;7),-O$5,0))^($A2775-$A2774)*(1+2*(G2775/G2774-1))</f>
        <v>3531794.818957841</v>
      </c>
      <c r="P2775" s="43"/>
      <c r="Q2775">
        <f>ROW()</f>
        <v>2775</v>
      </c>
      <c r="R2775">
        <f t="shared" si="43"/>
        <v>0.89926010244735344</v>
      </c>
      <c r="S2775">
        <f>S2774*(1-(S$1+S$5))^($A2775-$A2774)*(1+2*(E2775/E2774-1))</f>
        <v>7832.8115132446301</v>
      </c>
      <c r="T2775">
        <f>VLOOKUP(A2775,'UVXY-IV'!A$43:E$2041,4,0)</f>
        <v>386147.5</v>
      </c>
    </row>
    <row r="2776" spans="1:20" x14ac:dyDescent="0.25">
      <c r="A2776" s="1">
        <v>42090</v>
      </c>
      <c r="B2776" s="11">
        <v>15.07</v>
      </c>
      <c r="C2776" s="11">
        <v>17.39</v>
      </c>
      <c r="D2776">
        <v>673.11869999999999</v>
      </c>
      <c r="E2776">
        <v>600.07420000000002</v>
      </c>
      <c r="F2776" s="50">
        <f>IFERROR(VLOOKUP(A2776,SHORTVOL!$A$2:$E$10000,5,0),"")</f>
        <v>583.04999999999995</v>
      </c>
      <c r="G2776" s="50">
        <f>IFERROR(VLOOKUP($A2776,LONGVOL!$A$2:$E$10000,5,0),"")</f>
        <v>6598.95</v>
      </c>
      <c r="H2776">
        <v>29877.247659000001</v>
      </c>
      <c r="I2776">
        <v>26637.657041999999</v>
      </c>
      <c r="J2776">
        <f>(1/(1-91/360*VLOOKUP($A2776,Tbills!$B$4:$C$974,2,1)/100))^((1)/91)-1</f>
        <v>5.5561859602093477E-7</v>
      </c>
      <c r="K2776">
        <f>K2775*(1-(K$1+K$5))^($A2776-$A2775)*(1+1.5*(E2776/E2775-1))</f>
        <v>45887.76879295746</v>
      </c>
      <c r="M2776" s="43">
        <f>M2775*(1-M$1+IF(AND(WEEKDAY($A2776)&lt;&gt;1,WEEKDAY($A2776)&lt;&gt;7),-M$5,0))^($A2776-$A2775)*(1+(F2776/F2775-1))</f>
        <v>11.641138526050337</v>
      </c>
      <c r="N2776" s="43"/>
      <c r="O2776" s="43">
        <f>O2775*(1-O$1+IF(AND(WEEKDAY($A2776)&lt;&gt;1,WEEKDAY($A2776)&lt;&gt;7),-O$5,0))^($A2776-$A2775)*(1+2*(G2776/G2775-1))</f>
        <v>3426163.3209702643</v>
      </c>
      <c r="P2776" s="43"/>
      <c r="Q2776">
        <f>ROW()</f>
        <v>2776</v>
      </c>
      <c r="R2776">
        <f t="shared" si="43"/>
        <v>0.86658999424956873</v>
      </c>
      <c r="S2776">
        <f>S2775*(1-(S$1+S$5))^($A2776-$A2775)*(1+2*(E2776/E2775-1))</f>
        <v>7652.8105865678526</v>
      </c>
      <c r="T2776">
        <f>VLOOKUP(A2776,'UVXY-IV'!A$43:E$2041,4,0)</f>
        <v>377302.5</v>
      </c>
    </row>
    <row r="2777" spans="1:20" x14ac:dyDescent="0.25">
      <c r="A2777" s="1">
        <v>42093</v>
      </c>
      <c r="B2777" s="11">
        <v>14.51</v>
      </c>
      <c r="C2777" s="11">
        <v>16.920000000000002</v>
      </c>
      <c r="D2777">
        <v>656.83169999999996</v>
      </c>
      <c r="E2777">
        <v>585.55359999999996</v>
      </c>
      <c r="F2777" s="50">
        <f>IFERROR(VLOOKUP(A2777,SHORTVOL!$A$2:$E$10000,5,0),"")</f>
        <v>601.57000000000005</v>
      </c>
      <c r="G2777" s="50">
        <f>IFERROR(VLOOKUP($A2777,LONGVOL!$A$2:$E$10000,5,0),"")</f>
        <v>6389.32</v>
      </c>
      <c r="H2777">
        <v>29704.152234000001</v>
      </c>
      <c r="I2777">
        <v>26483.285956</v>
      </c>
      <c r="J2777">
        <f>(1/(1-91/360*VLOOKUP($A2777,Tbills!$B$4:$C$974,2,1)/100))^((1)/91)-1</f>
        <v>9.7224128259298936E-7</v>
      </c>
      <c r="K2777">
        <f>K2776*(1-(K$1+K$5))^($A2777-$A2776)*(1+1.5*(E2777/E2776-1))</f>
        <v>44220.907799238834</v>
      </c>
      <c r="M2777" s="43">
        <f>M2776*(1-M$1+IF(AND(WEEKDAY($A2777)&lt;&gt;1,WEEKDAY($A2777)&lt;&gt;7),-M$5,0))^($A2777-$A2776)*(1+(F2777/F2776-1))</f>
        <v>12.008933358605253</v>
      </c>
      <c r="N2777" s="43"/>
      <c r="O2777" s="43">
        <f>O2776*(1-O$1+IF(AND(WEEKDAY($A2777)&lt;&gt;1,WEEKDAY($A2777)&lt;&gt;7),-O$5,0))^($A2777-$A2776)*(1+2*(G2777/G2776-1))</f>
        <v>3207751.1999826161</v>
      </c>
      <c r="P2777" s="43"/>
      <c r="Q2777">
        <f>ROW()</f>
        <v>2777</v>
      </c>
      <c r="R2777">
        <f t="shared" si="43"/>
        <v>0.85756501182033085</v>
      </c>
      <c r="S2777">
        <f>S2776*(1-(S$1+S$5))^($A2777-$A2776)*(1+2*(E2777/E2776-1))</f>
        <v>7281.708849970858</v>
      </c>
      <c r="T2777">
        <f>VLOOKUP(A2777,'UVXY-IV'!A$43:E$2041,4,0)</f>
        <v>359030</v>
      </c>
    </row>
    <row r="2778" spans="1:20" x14ac:dyDescent="0.25">
      <c r="A2778" s="1">
        <v>42094</v>
      </c>
      <c r="B2778" s="11">
        <v>15.29</v>
      </c>
      <c r="C2778" s="11">
        <v>17.54</v>
      </c>
      <c r="D2778">
        <v>675.75580000000002</v>
      </c>
      <c r="E2778">
        <v>602.42349999999999</v>
      </c>
      <c r="F2778" s="50">
        <f>IFERROR(VLOOKUP(A2778,SHORTVOL!$A$2:$E$10000,5,0),"")</f>
        <v>585.5</v>
      </c>
      <c r="G2778" s="50">
        <f>IFERROR(VLOOKUP($A2778,LONGVOL!$A$2:$E$10000,5,0),"")</f>
        <v>6560.06</v>
      </c>
      <c r="H2778">
        <v>30033.589040999999</v>
      </c>
      <c r="I2778">
        <v>26776.975682</v>
      </c>
      <c r="J2778">
        <f>(1/(1-91/360*VLOOKUP($A2778,Tbills!$B$4:$C$974,2,1)/100))^((1)/91)-1</f>
        <v>9.7224128259298936E-7</v>
      </c>
      <c r="K2778">
        <f>K2777*(1-(K$1+K$5))^($A2778-$A2777)*(1+1.5*(E2778/E2777-1))</f>
        <v>46131.483385636813</v>
      </c>
      <c r="M2778" s="43">
        <f>M2777*(1-M$1+IF(AND(WEEKDAY($A2778)&lt;&gt;1,WEEKDAY($A2778)&lt;&gt;7),-M$5,0))^($A2778-$A2777)*(1+(F2778/F2777-1))</f>
        <v>11.687493074056688</v>
      </c>
      <c r="N2778" s="43"/>
      <c r="O2778" s="43">
        <f>O2777*(1-O$1+IF(AND(WEEKDAY($A2778)&lt;&gt;1,WEEKDAY($A2778)&lt;&gt;7),-O$5,0))^($A2778-$A2777)*(1+2*(G2778/G2777-1))</f>
        <v>3378933.4908983377</v>
      </c>
      <c r="P2778" s="43"/>
      <c r="Q2778">
        <f>ROW()</f>
        <v>2778</v>
      </c>
      <c r="R2778">
        <f t="shared" si="43"/>
        <v>0.87172177879133406</v>
      </c>
      <c r="S2778">
        <f>S2777*(1-(S$1+S$5))^($A2778-$A2777)*(1+2*(E2778/E2777-1))</f>
        <v>7701.0238978231164</v>
      </c>
      <c r="T2778">
        <f>VLOOKUP(A2778,'UVXY-IV'!A$43:E$2041,4,0)</f>
        <v>379727.5</v>
      </c>
    </row>
    <row r="2779" spans="1:20" x14ac:dyDescent="0.25">
      <c r="A2779" s="1">
        <v>42095</v>
      </c>
      <c r="B2779" s="11">
        <v>15.11</v>
      </c>
      <c r="C2779" s="11">
        <v>17.34</v>
      </c>
      <c r="D2779">
        <v>667.95270000000005</v>
      </c>
      <c r="E2779">
        <v>595.46659999999997</v>
      </c>
      <c r="F2779" s="50">
        <f>IFERROR(VLOOKUP(A2779,SHORTVOL!$A$2:$E$10000,5,0),"")</f>
        <v>584.36</v>
      </c>
      <c r="G2779" s="50">
        <f>IFERROR(VLOOKUP($A2779,LONGVOL!$A$2:$E$10000,5,0),"")</f>
        <v>6572.86</v>
      </c>
      <c r="H2779">
        <v>30112.452003999999</v>
      </c>
      <c r="I2779">
        <v>26847.261312999999</v>
      </c>
      <c r="J2779">
        <f>(1/(1-91/360*VLOOKUP($A2779,Tbills!$B$4:$C$974,2,1)/100))^((1)/91)-1</f>
        <v>9.7224128259298936E-7</v>
      </c>
      <c r="K2779">
        <f>K2778*(1-(K$1+K$5))^($A2779-$A2778)*(1+1.5*(E2779/E2778-1))</f>
        <v>45331.946108178585</v>
      </c>
      <c r="M2779" s="43">
        <f>M2778*(1-M$1+IF(AND(WEEKDAY($A2779)&lt;&gt;1,WEEKDAY($A2779)&lt;&gt;7),-M$5,0))^($A2779-$A2778)*(1+(F2779/F2778-1))</f>
        <v>11.664097732586828</v>
      </c>
      <c r="N2779" s="43"/>
      <c r="O2779" s="43">
        <f>O2778*(1-O$1+IF(AND(WEEKDAY($A2779)&lt;&gt;1,WEEKDAY($A2779)&lt;&gt;7),-O$5,0))^($A2779-$A2778)*(1+2*(G2779/G2778-1))</f>
        <v>3391861.0935236881</v>
      </c>
      <c r="P2779" s="43"/>
      <c r="Q2779">
        <f>ROW()</f>
        <v>2779</v>
      </c>
      <c r="R2779">
        <f t="shared" si="43"/>
        <v>0.87139561707035751</v>
      </c>
      <c r="S2779">
        <f>S2778*(1-(S$1+S$5))^($A2779-$A2778)*(1+2*(E2779/E2778-1))</f>
        <v>7522.904629916191</v>
      </c>
      <c r="T2779">
        <f>VLOOKUP(A2779,'UVXY-IV'!A$43:E$2041,4,0)</f>
        <v>370955</v>
      </c>
    </row>
    <row r="2780" spans="1:20" x14ac:dyDescent="0.25">
      <c r="A2780" s="1">
        <v>42096</v>
      </c>
      <c r="B2780" s="11">
        <v>14.67</v>
      </c>
      <c r="C2780" s="11">
        <v>17.22</v>
      </c>
      <c r="D2780">
        <v>656.77340000000004</v>
      </c>
      <c r="E2780">
        <v>585.49990000000003</v>
      </c>
      <c r="F2780" s="50">
        <f>IFERROR(VLOOKUP(A2780,SHORTVOL!$A$2:$E$10000,5,0),"")</f>
        <v>598.73</v>
      </c>
      <c r="G2780" s="50">
        <f>IFERROR(VLOOKUP($A2780,LONGVOL!$A$2:$E$10000,5,0),"")</f>
        <v>6411.24</v>
      </c>
      <c r="H2780">
        <v>30064.110084</v>
      </c>
      <c r="I2780">
        <v>26804.135161999999</v>
      </c>
      <c r="J2780">
        <f>(1/(1-91/360*VLOOKUP($A2780,Tbills!$B$4:$C$974,2,1)/100))^((1)/91)-1</f>
        <v>9.7224128259298936E-7</v>
      </c>
      <c r="K2780">
        <f>K2779*(1-(K$1+K$5))^($A2780-$A2779)*(1+1.5*(E2780/E2779-1))</f>
        <v>44193.398277633154</v>
      </c>
      <c r="M2780" s="43">
        <f>M2779*(1-M$1+IF(AND(WEEKDAY($A2780)&lt;&gt;1,WEEKDAY($A2780)&lt;&gt;7),-M$5,0))^($A2780-$A2779)*(1+(F2780/F2779-1))</f>
        <v>11.950274779141898</v>
      </c>
      <c r="N2780" s="43"/>
      <c r="O2780" s="43">
        <f>O2779*(1-O$1+IF(AND(WEEKDAY($A2780)&lt;&gt;1,WEEKDAY($A2780)&lt;&gt;7),-O$5,0))^($A2780-$A2779)*(1+2*(G2780/G2779-1))</f>
        <v>3224810.5705382614</v>
      </c>
      <c r="P2780" s="43"/>
      <c r="Q2780">
        <f>ROW()</f>
        <v>2780</v>
      </c>
      <c r="R2780">
        <f t="shared" si="43"/>
        <v>0.85191637630662032</v>
      </c>
      <c r="S2780">
        <f>S2779*(1-(S$1+S$5))^($A2780-$A2779)*(1+2*(E2780/E2779-1))</f>
        <v>7270.828406864829</v>
      </c>
      <c r="T2780">
        <f>VLOOKUP(A2780,'UVXY-IV'!A$43:E$2041,4,0)</f>
        <v>358545</v>
      </c>
    </row>
    <row r="2781" spans="1:20" x14ac:dyDescent="0.25">
      <c r="A2781" s="1">
        <v>42100</v>
      </c>
      <c r="B2781" s="11">
        <v>14.74</v>
      </c>
      <c r="C2781" s="11">
        <v>16.82</v>
      </c>
      <c r="D2781">
        <v>643.08780000000002</v>
      </c>
      <c r="E2781">
        <v>573.29719999999998</v>
      </c>
      <c r="F2781" s="50">
        <f>IFERROR(VLOOKUP(A2781,SHORTVOL!$A$2:$E$10000,5,0),"")</f>
        <v>610.64</v>
      </c>
      <c r="G2781" s="50">
        <f>IFERROR(VLOOKUP($A2781,LONGVOL!$A$2:$E$10000,5,0),"")</f>
        <v>6283.7</v>
      </c>
      <c r="H2781">
        <v>29556.058410000001</v>
      </c>
      <c r="I2781">
        <v>26351.069377</v>
      </c>
      <c r="J2781">
        <f>(1/(1-91/360*VLOOKUP($A2781,Tbills!$B$4:$C$974,2,1)/100))^((1)/91)-1</f>
        <v>5.5561859602093477E-7</v>
      </c>
      <c r="K2781">
        <f>K2780*(1-(K$1+K$5))^($A2781-$A2780)*(1+1.5*(E2781/E2780-1))</f>
        <v>42810.170704917626</v>
      </c>
      <c r="M2781" s="43">
        <f>M2780*(1-M$1+IF(AND(WEEKDAY($A2781)&lt;&gt;1,WEEKDAY($A2781)&lt;&gt;7),-M$5,0))^($A2781-$A2780)*(1+(F2781/F2780-1))</f>
        <v>12.185319778378656</v>
      </c>
      <c r="N2781" s="43"/>
      <c r="O2781" s="43">
        <f>O2780*(1-O$1+IF(AND(WEEKDAY($A2781)&lt;&gt;1,WEEKDAY($A2781)&lt;&gt;7),-O$5,0))^($A2781-$A2780)*(1+2*(G2781/G2780-1))</f>
        <v>3095563.7808689279</v>
      </c>
      <c r="P2781" s="43"/>
      <c r="Q2781">
        <f>ROW()</f>
        <v>2781</v>
      </c>
      <c r="R2781">
        <f t="shared" si="43"/>
        <v>0.87633769322235433</v>
      </c>
      <c r="S2781">
        <f>S2780*(1-(S$1+S$5))^($A2781-$A2780)*(1+2*(E2781/E2780-1))</f>
        <v>6966.8192029807642</v>
      </c>
      <c r="T2781">
        <f>VLOOKUP(A2781,'UVXY-IV'!A$43:E$2041,4,0)</f>
        <v>343575</v>
      </c>
    </row>
    <row r="2782" spans="1:20" x14ac:dyDescent="0.25">
      <c r="A2782" s="1">
        <v>42101</v>
      </c>
      <c r="B2782" s="11">
        <v>14.78</v>
      </c>
      <c r="C2782" s="11">
        <v>16.8</v>
      </c>
      <c r="D2782">
        <v>641.75810000000001</v>
      </c>
      <c r="E2782">
        <v>572.11149999999998</v>
      </c>
      <c r="F2782" s="50">
        <f>IFERROR(VLOOKUP(A2782,SHORTVOL!$A$2:$E$10000,5,0),"")</f>
        <v>613.72</v>
      </c>
      <c r="G2782" s="50">
        <f>IFERROR(VLOOKUP($A2782,LONGVOL!$A$2:$E$10000,5,0),"")</f>
        <v>6251.95</v>
      </c>
      <c r="H2782">
        <v>29451.219636000002</v>
      </c>
      <c r="I2782">
        <v>26257.584429999999</v>
      </c>
      <c r="J2782">
        <f>(1/(1-91/360*VLOOKUP($A2782,Tbills!$B$4:$C$974,2,1)/100))^((1)/91)-1</f>
        <v>5.5561859602093477E-7</v>
      </c>
      <c r="K2782">
        <f>K2781*(1-(K$1+K$5))^($A2782-$A2781)*(1+1.5*(E2782/E2781-1))</f>
        <v>42676.950723443646</v>
      </c>
      <c r="M2782" s="43">
        <f>M2781*(1-M$1+IF(AND(WEEKDAY($A2782)&lt;&gt;1,WEEKDAY($A2782)&lt;&gt;7),-M$5,0))^($A2782-$A2781)*(1+(F2782/F2781-1))</f>
        <v>12.246110114705626</v>
      </c>
      <c r="N2782" s="43"/>
      <c r="O2782" s="43">
        <f>O2781*(1-O$1+IF(AND(WEEKDAY($A2782)&lt;&gt;1,WEEKDAY($A2782)&lt;&gt;7),-O$5,0))^($A2782-$A2781)*(1+2*(G2782/G2781-1))</f>
        <v>3064048.1376558584</v>
      </c>
      <c r="P2782" s="43"/>
      <c r="Q2782">
        <f>ROW()</f>
        <v>2782</v>
      </c>
      <c r="R2782">
        <f t="shared" si="43"/>
        <v>0.87976190476190463</v>
      </c>
      <c r="S2782">
        <f>S2781*(1-(S$1+S$5))^($A2782-$A2781)*(1+2*(E2782/E2781-1))</f>
        <v>6937.7676872916327</v>
      </c>
      <c r="T2782">
        <f>VLOOKUP(A2782,'UVXY-IV'!A$43:E$2041,4,0)</f>
        <v>342157.5</v>
      </c>
    </row>
    <row r="2783" spans="1:20" x14ac:dyDescent="0.25">
      <c r="A2783" s="1">
        <v>42102</v>
      </c>
      <c r="B2783" s="11">
        <v>13.98</v>
      </c>
      <c r="C2783" s="11">
        <v>16.399999999999999</v>
      </c>
      <c r="D2783">
        <v>627.21119999999996</v>
      </c>
      <c r="E2783">
        <v>559.14300000000003</v>
      </c>
      <c r="F2783" s="50">
        <f>IFERROR(VLOOKUP(A2783,SHORTVOL!$A$2:$E$10000,5,0),"")</f>
        <v>621.41999999999996</v>
      </c>
      <c r="G2783" s="50">
        <f>IFERROR(VLOOKUP($A2783,LONGVOL!$A$2:$E$10000,5,0),"")</f>
        <v>6173.52</v>
      </c>
      <c r="H2783">
        <v>29437.451525</v>
      </c>
      <c r="I2783">
        <v>26245.294718000001</v>
      </c>
      <c r="J2783">
        <f>(1/(1-91/360*VLOOKUP($A2783,Tbills!$B$4:$C$974,2,1)/100))^((1)/91)-1</f>
        <v>5.5561859602093477E-7</v>
      </c>
      <c r="K2783">
        <f>K2782*(1-(K$1+K$5))^($A2783-$A2782)*(1+1.5*(E2783/E2782-1))</f>
        <v>41225.467545256601</v>
      </c>
      <c r="M2783" s="43">
        <f>M2782*(1-M$1+IF(AND(WEEKDAY($A2783)&lt;&gt;1,WEEKDAY($A2783)&lt;&gt;7),-M$5,0))^($A2783-$A2782)*(1+(F2783/F2782-1))</f>
        <v>12.399075738770637</v>
      </c>
      <c r="N2783" s="43"/>
      <c r="O2783" s="43">
        <f>O2782*(1-O$1+IF(AND(WEEKDAY($A2783)&lt;&gt;1,WEEKDAY($A2783)&lt;&gt;7),-O$5,0))^($A2783-$A2782)*(1+2*(G2783/G2782-1))</f>
        <v>2986944.3524082429</v>
      </c>
      <c r="P2783" s="43"/>
      <c r="Q2783">
        <f>ROW()</f>
        <v>2783</v>
      </c>
      <c r="R2783">
        <f t="shared" si="43"/>
        <v>0.85243902439024399</v>
      </c>
      <c r="S2783">
        <f>S2782*(1-(S$1+S$5))^($A2783-$A2782)*(1+2*(E2783/E2782-1))</f>
        <v>6623.0168521377554</v>
      </c>
      <c r="T2783">
        <f>VLOOKUP(A2783,'UVXY-IV'!A$43:E$2041,4,0)</f>
        <v>326655</v>
      </c>
    </row>
    <row r="2784" spans="1:20" x14ac:dyDescent="0.25">
      <c r="A2784" s="1">
        <v>42103</v>
      </c>
      <c r="B2784" s="11">
        <v>13.09</v>
      </c>
      <c r="C2784" s="11">
        <v>16.02</v>
      </c>
      <c r="D2784">
        <v>604.46270000000004</v>
      </c>
      <c r="E2784">
        <v>538.86300000000006</v>
      </c>
      <c r="F2784" s="50">
        <f>IFERROR(VLOOKUP(A2784,SHORTVOL!$A$2:$E$10000,5,0),"")</f>
        <v>643.86</v>
      </c>
      <c r="G2784" s="50">
        <f>IFERROR(VLOOKUP($A2784,LONGVOL!$A$2:$E$10000,5,0),"")</f>
        <v>5950.64</v>
      </c>
      <c r="H2784">
        <v>28996.797777</v>
      </c>
      <c r="I2784">
        <v>25852.410274000002</v>
      </c>
      <c r="J2784">
        <f>(1/(1-91/360*VLOOKUP($A2784,Tbills!$B$4:$C$974,2,1)/100))^((1)/91)-1</f>
        <v>5.5561859602093477E-7</v>
      </c>
      <c r="K2784">
        <f>K2783*(1-(K$1+K$5))^($A2784-$A2783)*(1+1.5*(E2784/E2783-1))</f>
        <v>38982.235074055665</v>
      </c>
      <c r="M2784" s="43">
        <f>M2783*(1-M$1+IF(AND(WEEKDAY($A2784)&lt;&gt;1,WEEKDAY($A2784)&lt;&gt;7),-M$5,0))^($A2784-$A2783)*(1+(F2784/F2783-1))</f>
        <v>12.846112879812043</v>
      </c>
      <c r="N2784" s="43"/>
      <c r="O2784" s="43">
        <f>O2783*(1-O$1+IF(AND(WEEKDAY($A2784)&lt;&gt;1,WEEKDAY($A2784)&lt;&gt;7),-O$5,0))^($A2784-$A2783)*(1+2*(G2784/G2783-1))</f>
        <v>2771060.4850335671</v>
      </c>
      <c r="P2784" s="43"/>
      <c r="Q2784">
        <f>ROW()</f>
        <v>2784</v>
      </c>
      <c r="R2784">
        <f t="shared" si="43"/>
        <v>0.81710362047440699</v>
      </c>
      <c r="S2784">
        <f>S2783*(1-(S$1+S$5))^($A2784-$A2783)*(1+2*(E2784/E2783-1))</f>
        <v>6142.3789754284817</v>
      </c>
      <c r="T2784">
        <f>VLOOKUP(A2784,'UVXY-IV'!A$43:E$2041,4,0)</f>
        <v>302945</v>
      </c>
    </row>
    <row r="2785" spans="1:20" x14ac:dyDescent="0.25">
      <c r="A2785" s="1">
        <v>42104</v>
      </c>
      <c r="B2785" s="11">
        <v>12.58</v>
      </c>
      <c r="C2785" s="11">
        <v>15.46</v>
      </c>
      <c r="D2785">
        <v>576.45119999999997</v>
      </c>
      <c r="E2785">
        <v>513.89120000000003</v>
      </c>
      <c r="F2785" s="50">
        <f>IFERROR(VLOOKUP(A2785,SHORTVOL!$A$2:$E$10000,5,0),"")</f>
        <v>673.39</v>
      </c>
      <c r="G2785" s="50">
        <f>IFERROR(VLOOKUP($A2785,LONGVOL!$A$2:$E$10000,5,0),"")</f>
        <v>5677.67</v>
      </c>
      <c r="H2785">
        <v>28195.607393999999</v>
      </c>
      <c r="I2785">
        <v>25138.085915</v>
      </c>
      <c r="J2785">
        <f>(1/(1-91/360*VLOOKUP($A2785,Tbills!$B$4:$C$974,2,1)/100))^((1)/91)-1</f>
        <v>5.5561859602093477E-7</v>
      </c>
      <c r="K2785">
        <f>K2784*(1-(K$1+K$5))^($A2785-$A2784)*(1+1.5*(E2785/E2784-1))</f>
        <v>36272.135673716744</v>
      </c>
      <c r="M2785" s="43">
        <f>M2784*(1-M$1+IF(AND(WEEKDAY($A2785)&lt;&gt;1,WEEKDAY($A2785)&lt;&gt;7),-M$5,0))^($A2785-$A2784)*(1+(F2785/F2784-1))</f>
        <v>13.434550919777198</v>
      </c>
      <c r="N2785" s="43"/>
      <c r="O2785" s="43">
        <f>O2784*(1-O$1+IF(AND(WEEKDAY($A2785)&lt;&gt;1,WEEKDAY($A2785)&lt;&gt;7),-O$5,0))^($A2785-$A2784)*(1+2*(G2785/G2784-1))</f>
        <v>2516638.5310627846</v>
      </c>
      <c r="P2785" s="43"/>
      <c r="Q2785">
        <f>ROW()</f>
        <v>2785</v>
      </c>
      <c r="R2785">
        <f t="shared" si="43"/>
        <v>0.8137128072445019</v>
      </c>
      <c r="S2785">
        <f>S2784*(1-(S$1+S$5))^($A2785-$A2784)*(1+2*(E2785/E2784-1))</f>
        <v>5572.895229271975</v>
      </c>
      <c r="T2785">
        <f>VLOOKUP(A2785,'UVXY-IV'!A$43:E$2041,4,0)</f>
        <v>274850</v>
      </c>
    </row>
    <row r="2786" spans="1:20" x14ac:dyDescent="0.25">
      <c r="A2786" s="1">
        <v>42107</v>
      </c>
      <c r="B2786" s="11">
        <v>13.94</v>
      </c>
      <c r="C2786" s="11">
        <v>16.32</v>
      </c>
      <c r="D2786">
        <v>602.07659999999998</v>
      </c>
      <c r="E2786">
        <v>536.73479999999995</v>
      </c>
      <c r="F2786" s="50">
        <f>IFERROR(VLOOKUP(A2786,SHORTVOL!$A$2:$E$10000,5,0),"")</f>
        <v>652.05999999999995</v>
      </c>
      <c r="G2786" s="50">
        <f>IFERROR(VLOOKUP($A2786,LONGVOL!$A$2:$E$10000,5,0),"")</f>
        <v>5857.48</v>
      </c>
      <c r="H2786">
        <v>28710.112612000001</v>
      </c>
      <c r="I2786">
        <v>25596.756472000001</v>
      </c>
      <c r="J2786">
        <f>(1/(1-91/360*VLOOKUP($A2786,Tbills!$B$4:$C$974,2,1)/100))^((1)/91)-1</f>
        <v>6.9441778594026005E-7</v>
      </c>
      <c r="K2786">
        <f>K2785*(1-(K$1+K$5))^($A2786-$A2785)*(1+1.5*(E2786/E2785-1))</f>
        <v>38689.587601159677</v>
      </c>
      <c r="M2786" s="43">
        <f>M2785*(1-M$1+IF(AND(WEEKDAY($A2786)&lt;&gt;1,WEEKDAY($A2786)&lt;&gt;7),-M$5,0))^($A2786-$A2785)*(1+(F2786/F2785-1))</f>
        <v>13.006865753494914</v>
      </c>
      <c r="N2786" s="43"/>
      <c r="O2786" s="43">
        <f>O2785*(1-O$1+IF(AND(WEEKDAY($A2786)&lt;&gt;1,WEEKDAY($A2786)&lt;&gt;7),-O$5,0))^($A2786-$A2785)*(1+2*(G2786/G2785-1))</f>
        <v>2675429.4015968107</v>
      </c>
      <c r="P2786" s="43"/>
      <c r="Q2786">
        <f>ROW()</f>
        <v>2786</v>
      </c>
      <c r="R2786">
        <f t="shared" si="43"/>
        <v>0.85416666666666663</v>
      </c>
      <c r="S2786">
        <f>S2785*(1-(S$1+S$5))^($A2786-$A2785)*(1+2*(E2786/E2785-1))</f>
        <v>6067.7367927386158</v>
      </c>
      <c r="T2786">
        <f>VLOOKUP(A2786,'UVXY-IV'!A$43:E$2041,4,0)</f>
        <v>299295</v>
      </c>
    </row>
    <row r="2787" spans="1:20" x14ac:dyDescent="0.25">
      <c r="A2787" s="1">
        <v>42108</v>
      </c>
      <c r="B2787" s="11">
        <v>13.67</v>
      </c>
      <c r="C2787" s="11">
        <v>15.85</v>
      </c>
      <c r="D2787">
        <v>584.53070000000002</v>
      </c>
      <c r="E2787">
        <v>521.09270000000004</v>
      </c>
      <c r="F2787" s="50">
        <f>IFERROR(VLOOKUP(A2787,SHORTVOL!$A$2:$E$10000,5,0),"")</f>
        <v>662.01</v>
      </c>
      <c r="G2787" s="50">
        <f>IFERROR(VLOOKUP($A2787,LONGVOL!$A$2:$E$10000,5,0),"")</f>
        <v>5768.14</v>
      </c>
      <c r="H2787">
        <v>28694.352860999999</v>
      </c>
      <c r="I2787">
        <v>25582.687951</v>
      </c>
      <c r="J2787">
        <f>(1/(1-91/360*VLOOKUP($A2787,Tbills!$B$4:$C$974,2,1)/100))^((1)/91)-1</f>
        <v>6.9441778594026005E-7</v>
      </c>
      <c r="K2787">
        <f>K2786*(1-(K$1+K$5))^($A2787-$A2786)*(1+1.5*(E2787/E2786-1))</f>
        <v>36997.932767009632</v>
      </c>
      <c r="M2787" s="43">
        <f>M2786*(1-M$1+IF(AND(WEEKDAY($A2787)&lt;&gt;1,WEEKDAY($A2787)&lt;&gt;7),-M$5,0))^($A2787-$A2786)*(1+(F2787/F2786-1))</f>
        <v>13.204618255455218</v>
      </c>
      <c r="N2787" s="43"/>
      <c r="O2787" s="43">
        <f>O2786*(1-O$1+IF(AND(WEEKDAY($A2787)&lt;&gt;1,WEEKDAY($A2787)&lt;&gt;7),-O$5,0))^($A2787-$A2786)*(1+2*(G2787/G2786-1))</f>
        <v>2593618.9799890127</v>
      </c>
      <c r="P2787" s="43"/>
      <c r="Q2787">
        <f>ROW()</f>
        <v>2787</v>
      </c>
      <c r="R2787">
        <f t="shared" si="43"/>
        <v>0.8624605678233439</v>
      </c>
      <c r="S2787">
        <f>S2786*(1-(S$1+S$5))^($A2787-$A2786)*(1+2*(E2787/E2786-1))</f>
        <v>5713.8792767202231</v>
      </c>
      <c r="T2787">
        <f>VLOOKUP(A2787,'UVXY-IV'!A$43:E$2041,4,0)</f>
        <v>281875</v>
      </c>
    </row>
    <row r="2788" spans="1:20" x14ac:dyDescent="0.25">
      <c r="A2788" s="1">
        <v>42109</v>
      </c>
      <c r="B2788" s="11">
        <v>12.84</v>
      </c>
      <c r="C2788" s="11">
        <v>15.69</v>
      </c>
      <c r="D2788">
        <v>573.30809999999997</v>
      </c>
      <c r="E2788">
        <v>511.08769999999998</v>
      </c>
      <c r="F2788" s="50">
        <f>IFERROR(VLOOKUP(A2788,SHORTVOL!$A$2:$E$10000,5,0),"")</f>
        <v>674.19</v>
      </c>
      <c r="G2788" s="50">
        <f>IFERROR(VLOOKUP($A2788,LONGVOL!$A$2:$E$10000,5,0),"")</f>
        <v>5662</v>
      </c>
      <c r="H2788">
        <v>28525.122974000002</v>
      </c>
      <c r="I2788">
        <v>25431.791879</v>
      </c>
      <c r="J2788">
        <f>(1/(1-91/360*VLOOKUP($A2788,Tbills!$B$4:$C$974,2,1)/100))^((1)/91)-1</f>
        <v>6.9441778594026005E-7</v>
      </c>
      <c r="K2788">
        <f>K2787*(1-(K$1+K$5))^($A2788-$A2787)*(1+1.5*(E2788/E2787-1))</f>
        <v>35932.045599093493</v>
      </c>
      <c r="M2788" s="43">
        <f>M2787*(1-M$1+IF(AND(WEEKDAY($A2788)&lt;&gt;1,WEEKDAY($A2788)&lt;&gt;7),-M$5,0))^($A2788-$A2787)*(1+(F2788/F2787-1))</f>
        <v>13.446826751443441</v>
      </c>
      <c r="N2788" s="43"/>
      <c r="O2788" s="43">
        <f>O2787*(1-O$1+IF(AND(WEEKDAY($A2788)&lt;&gt;1,WEEKDAY($A2788)&lt;&gt;7),-O$5,0))^($A2788-$A2787)*(1+2*(G2788/G2787-1))</f>
        <v>2497977.9328952208</v>
      </c>
      <c r="P2788" s="43"/>
      <c r="Q2788">
        <f>ROW()</f>
        <v>2788</v>
      </c>
      <c r="R2788">
        <f t="shared" si="43"/>
        <v>0.81835564053537291</v>
      </c>
      <c r="S2788">
        <f>S2787*(1-(S$1+S$5))^($A2788-$A2787)*(1+2*(E2788/E2787-1))</f>
        <v>5494.280714404631</v>
      </c>
      <c r="T2788">
        <f>VLOOKUP(A2788,'UVXY-IV'!A$43:E$2041,4,0)</f>
        <v>271040</v>
      </c>
    </row>
    <row r="2789" spans="1:20" x14ac:dyDescent="0.25">
      <c r="A2789" s="1">
        <v>42110</v>
      </c>
      <c r="B2789" s="11">
        <v>12.6</v>
      </c>
      <c r="C2789" s="11">
        <v>15.33</v>
      </c>
      <c r="D2789">
        <v>566</v>
      </c>
      <c r="E2789">
        <v>504.57240000000002</v>
      </c>
      <c r="F2789" s="50">
        <f>IFERROR(VLOOKUP(A2789,SHORTVOL!$A$2:$E$10000,5,0),"")</f>
        <v>686.84</v>
      </c>
      <c r="G2789" s="50">
        <f>IFERROR(VLOOKUP($A2789,LONGVOL!$A$2:$E$10000,5,0),"")</f>
        <v>5555.74</v>
      </c>
      <c r="H2789">
        <v>28446.052312</v>
      </c>
      <c r="I2789">
        <v>25361.278163999999</v>
      </c>
      <c r="J2789">
        <f>(1/(1-91/360*VLOOKUP($A2789,Tbills!$B$4:$C$974,2,1)/100))^((1)/91)-1</f>
        <v>6.9441778594026005E-7</v>
      </c>
      <c r="K2789">
        <f>K2788*(1-(K$1+K$5))^($A2789-$A2788)*(1+1.5*(E2789/E2788-1))</f>
        <v>35244.619908804321</v>
      </c>
      <c r="M2789" s="43">
        <f>M2788*(1-M$1+IF(AND(WEEKDAY($A2789)&lt;&gt;1,WEEKDAY($A2789)&lt;&gt;7),-M$5,0))^($A2789-$A2788)*(1+(F2789/F2788-1))</f>
        <v>13.698382375466275</v>
      </c>
      <c r="N2789" s="43"/>
      <c r="O2789" s="43">
        <f>O2788*(1-O$1+IF(AND(WEEKDAY($A2789)&lt;&gt;1,WEEKDAY($A2789)&lt;&gt;7),-O$5,0))^($A2789-$A2788)*(1+2*(G2789/G2788-1))</f>
        <v>2404034.6139726564</v>
      </c>
      <c r="P2789" s="43"/>
      <c r="Q2789">
        <f>ROW()</f>
        <v>2789</v>
      </c>
      <c r="R2789">
        <f t="shared" si="43"/>
        <v>0.82191780821917804</v>
      </c>
      <c r="S2789">
        <f>S2788*(1-(S$1+S$5))^($A2789-$A2788)*(1+2*(E2789/E2788-1))</f>
        <v>5354.0190931280185</v>
      </c>
      <c r="T2789">
        <f>VLOOKUP(A2789,'UVXY-IV'!A$43:E$2041,4,0)</f>
        <v>264132.5</v>
      </c>
    </row>
    <row r="2790" spans="1:20" x14ac:dyDescent="0.25">
      <c r="A2790" s="1">
        <v>42111</v>
      </c>
      <c r="B2790" s="11">
        <v>13.89</v>
      </c>
      <c r="C2790" s="11">
        <v>16.14</v>
      </c>
      <c r="D2790">
        <v>585.99040000000002</v>
      </c>
      <c r="E2790">
        <v>522.39290000000005</v>
      </c>
      <c r="F2790" s="50">
        <f>IFERROR(VLOOKUP(A2790,SHORTVOL!$A$2:$E$10000,5,0),"")</f>
        <v>661.56</v>
      </c>
      <c r="G2790" s="50">
        <f>IFERROR(VLOOKUP($A2790,LONGVOL!$A$2:$E$10000,5,0),"")</f>
        <v>5760.22</v>
      </c>
      <c r="H2790">
        <v>28862.003230999999</v>
      </c>
      <c r="I2790">
        <v>25732.104522000001</v>
      </c>
      <c r="J2790">
        <f>(1/(1-91/360*VLOOKUP($A2790,Tbills!$B$4:$C$974,2,1)/100))^((1)/91)-1</f>
        <v>6.9441778594026005E-7</v>
      </c>
      <c r="K2790">
        <f>K2789*(1-(K$1+K$5))^($A2790-$A2789)*(1+1.5*(E2790/E2789-1))</f>
        <v>37111.41952625136</v>
      </c>
      <c r="M2790" s="43">
        <f>M2789*(1-M$1+IF(AND(WEEKDAY($A2790)&lt;&gt;1,WEEKDAY($A2790)&lt;&gt;7),-M$5,0))^($A2790-$A2789)*(1+(F2790/F2789-1))</f>
        <v>13.193473414228711</v>
      </c>
      <c r="N2790" s="43"/>
      <c r="O2790" s="43">
        <f>O2789*(1-O$1+IF(AND(WEEKDAY($A2790)&lt;&gt;1,WEEKDAY($A2790)&lt;&gt;7),-O$5,0))^($A2790-$A2789)*(1+2*(G2790/G2789-1))</f>
        <v>2580799.8780666757</v>
      </c>
      <c r="P2790" s="43"/>
      <c r="Q2790">
        <f>ROW()</f>
        <v>2790</v>
      </c>
      <c r="R2790">
        <f t="shared" si="43"/>
        <v>0.86059479553903351</v>
      </c>
      <c r="S2790">
        <f>S2789*(1-(S$1+S$5))^($A2790-$A2789)*(1+2*(E2790/E2789-1))</f>
        <v>5732.0126724774545</v>
      </c>
      <c r="T2790">
        <f>VLOOKUP(A2790,'UVXY-IV'!A$43:E$2041,4,0)</f>
        <v>282802.5</v>
      </c>
    </row>
    <row r="2791" spans="1:20" x14ac:dyDescent="0.25">
      <c r="A2791" s="1">
        <v>42114</v>
      </c>
      <c r="B2791" s="11">
        <v>13.3</v>
      </c>
      <c r="C2791" s="11">
        <v>15.58</v>
      </c>
      <c r="D2791">
        <v>568.35889999999995</v>
      </c>
      <c r="E2791">
        <v>506.6739</v>
      </c>
      <c r="F2791" s="50">
        <f>IFERROR(VLOOKUP(A2791,SHORTVOL!$A$2:$E$10000,5,0),"")</f>
        <v>686.85</v>
      </c>
      <c r="G2791" s="50">
        <f>IFERROR(VLOOKUP($A2791,LONGVOL!$A$2:$E$10000,5,0),"")</f>
        <v>5540.1</v>
      </c>
      <c r="H2791">
        <v>28501.528587000001</v>
      </c>
      <c r="I2791">
        <v>25410.667430000001</v>
      </c>
      <c r="J2791">
        <f>(1/(1-91/360*VLOOKUP($A2791,Tbills!$B$4:$C$974,2,1)/100))^((1)/91)-1</f>
        <v>6.9441778594026005E-7</v>
      </c>
      <c r="K2791">
        <f>K2790*(1-(K$1+K$5))^($A2791-$A2790)*(1+1.5*(E2791/E2790-1))</f>
        <v>35435.355152385469</v>
      </c>
      <c r="M2791" s="43">
        <f>M2790*(1-M$1+IF(AND(WEEKDAY($A2791)&lt;&gt;1,WEEKDAY($A2791)&lt;&gt;7),-M$5,0))^($A2791-$A2790)*(1+(F2791/F2790-1))</f>
        <v>13.695579634002257</v>
      </c>
      <c r="N2791" s="43"/>
      <c r="O2791" s="43">
        <f>O2790*(1-O$1+IF(AND(WEEKDAY($A2791)&lt;&gt;1,WEEKDAY($A2791)&lt;&gt;7),-O$5,0))^($A2791-$A2790)*(1+2*(G2791/G2790-1))</f>
        <v>2383010.8586369348</v>
      </c>
      <c r="P2791" s="43"/>
      <c r="Q2791">
        <f>ROW()</f>
        <v>2791</v>
      </c>
      <c r="R2791">
        <f t="shared" si="43"/>
        <v>0.85365853658536595</v>
      </c>
      <c r="S2791">
        <f>S2790*(1-(S$1+S$5))^($A2791-$A2790)*(1+2*(E2791/E2790-1))</f>
        <v>5386.5112217654023</v>
      </c>
      <c r="T2791">
        <f>VLOOKUP(A2791,'UVXY-IV'!A$43:E$2041,4,0)</f>
        <v>265772.5</v>
      </c>
    </row>
    <row r="2792" spans="1:20" x14ac:dyDescent="0.25">
      <c r="A2792" s="1">
        <v>42115</v>
      </c>
      <c r="B2792" s="11">
        <v>13.25</v>
      </c>
      <c r="C2792" s="11">
        <v>15.52</v>
      </c>
      <c r="D2792">
        <v>566.51390000000004</v>
      </c>
      <c r="E2792">
        <v>505.02870000000001</v>
      </c>
      <c r="F2792" s="50">
        <f>IFERROR(VLOOKUP(A2792,SHORTVOL!$A$2:$E$10000,5,0),"")</f>
        <v>686.77</v>
      </c>
      <c r="G2792" s="50">
        <f>IFERROR(VLOOKUP($A2792,LONGVOL!$A$2:$E$10000,5,0),"")</f>
        <v>5540.67</v>
      </c>
      <c r="H2792">
        <v>28453.794083000001</v>
      </c>
      <c r="I2792">
        <v>25368.09187</v>
      </c>
      <c r="J2792">
        <f>(1/(1-91/360*VLOOKUP($A2792,Tbills!$B$4:$C$974,2,1)/100))^((1)/91)-1</f>
        <v>6.9441778594026005E-7</v>
      </c>
      <c r="K2792">
        <f>K2791*(1-(K$1+K$5))^($A2792-$A2791)*(1+1.5*(E2792/E2791-1))</f>
        <v>35262.42598792939</v>
      </c>
      <c r="M2792" s="43">
        <f>M2791*(1-M$1+IF(AND(WEEKDAY($A2792)&lt;&gt;1,WEEKDAY($A2792)&lt;&gt;7),-M$5,0))^($A2792-$A2791)*(1+(F2792/F2791-1))</f>
        <v>13.693234103075113</v>
      </c>
      <c r="N2792" s="43"/>
      <c r="O2792" s="43">
        <f>O2791*(1-O$1+IF(AND(WEEKDAY($A2792)&lt;&gt;1,WEEKDAY($A2792)&lt;&gt;7),-O$5,0))^($A2792-$A2791)*(1+2*(G2792/G2791-1))</f>
        <v>2383319.6787402099</v>
      </c>
      <c r="P2792" s="43"/>
      <c r="Q2792">
        <f>ROW()</f>
        <v>2792</v>
      </c>
      <c r="R2792">
        <f t="shared" si="43"/>
        <v>0.85373711340206193</v>
      </c>
      <c r="S2792">
        <f>S2791*(1-(S$1+S$5))^($A2792-$A2791)*(1+2*(E2792/E2791-1))</f>
        <v>5351.3502440337443</v>
      </c>
      <c r="T2792">
        <f>VLOOKUP(A2792,'UVXY-IV'!A$43:E$2041,4,0)</f>
        <v>264050</v>
      </c>
    </row>
    <row r="2793" spans="1:20" x14ac:dyDescent="0.25">
      <c r="A2793" s="1">
        <v>42116</v>
      </c>
      <c r="B2793" s="11">
        <v>12.71</v>
      </c>
      <c r="C2793" s="11">
        <v>15.46</v>
      </c>
      <c r="D2793">
        <v>559.15940000000001</v>
      </c>
      <c r="E2793">
        <v>498.47199999999998</v>
      </c>
      <c r="F2793" s="50">
        <f>IFERROR(VLOOKUP(A2793,SHORTVOL!$A$2:$E$10000,5,0),"")</f>
        <v>693.82</v>
      </c>
      <c r="G2793" s="50">
        <f>IFERROR(VLOOKUP($A2793,LONGVOL!$A$2:$E$10000,5,0),"")</f>
        <v>5483.8</v>
      </c>
      <c r="H2793">
        <v>28293.043292999999</v>
      </c>
      <c r="I2793">
        <v>25224.756256000001</v>
      </c>
      <c r="J2793">
        <f>(1/(1-91/360*VLOOKUP($A2793,Tbills!$B$4:$C$974,2,1)/100))^((1)/91)-1</f>
        <v>6.9441778594026005E-7</v>
      </c>
      <c r="K2793">
        <f>K2792*(1-(K$1+K$5))^($A2793-$A2792)*(1+1.5*(E2793/E2792-1))</f>
        <v>34575.385501015036</v>
      </c>
      <c r="M2793" s="43">
        <f>M2792*(1-M$1+IF(AND(WEEKDAY($A2793)&lt;&gt;1,WEEKDAY($A2793)&lt;&gt;7),-M$5,0))^($A2793-$A2792)*(1+(F2793/F2792-1))</f>
        <v>13.83304323485172</v>
      </c>
      <c r="N2793" s="43"/>
      <c r="O2793" s="43">
        <f>O2792*(1-O$1+IF(AND(WEEKDAY($A2793)&lt;&gt;1,WEEKDAY($A2793)&lt;&gt;7),-O$5,0))^($A2793-$A2792)*(1+2*(G2793/G2792-1))</f>
        <v>2334216.6102117286</v>
      </c>
      <c r="P2793" s="43"/>
      <c r="Q2793">
        <f>ROW()</f>
        <v>2793</v>
      </c>
      <c r="R2793">
        <f t="shared" si="43"/>
        <v>0.82212160413971536</v>
      </c>
      <c r="S2793">
        <f>S2792*(1-(S$1+S$5))^($A2793-$A2792)*(1+2*(E2793/E2792-1))</f>
        <v>5212.2232895917177</v>
      </c>
      <c r="T2793">
        <f>VLOOKUP(A2793,'UVXY-IV'!A$43:E$2041,4,0)</f>
        <v>257197.5</v>
      </c>
    </row>
    <row r="2794" spans="1:20" x14ac:dyDescent="0.25">
      <c r="A2794" s="1">
        <v>42117</v>
      </c>
      <c r="B2794" s="11">
        <v>12.48</v>
      </c>
      <c r="C2794" s="11">
        <v>15.17</v>
      </c>
      <c r="D2794">
        <v>552.27149999999995</v>
      </c>
      <c r="E2794">
        <v>492.3313</v>
      </c>
      <c r="F2794" s="50">
        <f>IFERROR(VLOOKUP(A2794,SHORTVOL!$A$2:$E$10000,5,0),"")</f>
        <v>702.61</v>
      </c>
      <c r="G2794" s="50">
        <f>IFERROR(VLOOKUP($A2794,LONGVOL!$A$2:$E$10000,5,0),"")</f>
        <v>5414.36</v>
      </c>
      <c r="H2794">
        <v>28121.561688999998</v>
      </c>
      <c r="I2794">
        <v>25071.853749000002</v>
      </c>
      <c r="J2794">
        <f>(1/(1-91/360*VLOOKUP($A2794,Tbills!$B$4:$C$974,2,1)/100))^((1)/91)-1</f>
        <v>6.9441778594026005E-7</v>
      </c>
      <c r="K2794">
        <f>K2793*(1-(K$1+K$5))^($A2794-$A2793)*(1+1.5*(E2794/E2793-1))</f>
        <v>33936.156383754169</v>
      </c>
      <c r="M2794" s="43">
        <f>M2793*(1-M$1+IF(AND(WEEKDAY($A2794)&lt;&gt;1,WEEKDAY($A2794)&lt;&gt;7),-M$5,0))^($A2794-$A2793)*(1+(F2794/F2793-1))</f>
        <v>14.007526370592156</v>
      </c>
      <c r="N2794" s="43"/>
      <c r="O2794" s="43">
        <f>O2793*(1-O$1+IF(AND(WEEKDAY($A2794)&lt;&gt;1,WEEKDAY($A2794)&lt;&gt;7),-O$5,0))^($A2794-$A2793)*(1+2*(G2794/G2793-1))</f>
        <v>2274928.1159216496</v>
      </c>
      <c r="P2794" s="43"/>
      <c r="Q2794">
        <f>ROW()</f>
        <v>2794</v>
      </c>
      <c r="R2794">
        <f t="shared" si="43"/>
        <v>0.82267633487145686</v>
      </c>
      <c r="S2794">
        <f>S2793*(1-(S$1+S$5))^($A2794-$A2793)*(1+2*(E2794/E2793-1))</f>
        <v>5083.6327249218584</v>
      </c>
      <c r="T2794">
        <f>VLOOKUP(A2794,'UVXY-IV'!A$43:E$2041,4,0)</f>
        <v>250872.5</v>
      </c>
    </row>
    <row r="2795" spans="1:20" x14ac:dyDescent="0.25">
      <c r="A2795" s="1">
        <v>42118</v>
      </c>
      <c r="B2795" s="11">
        <v>12.29</v>
      </c>
      <c r="C2795" s="11">
        <v>15.26</v>
      </c>
      <c r="D2795">
        <v>549.64390000000003</v>
      </c>
      <c r="E2795">
        <v>489.98860000000002</v>
      </c>
      <c r="F2795" s="50">
        <f>IFERROR(VLOOKUP(A2795,SHORTVOL!$A$2:$E$10000,5,0),"")</f>
        <v>707.91</v>
      </c>
      <c r="G2795" s="50">
        <f>IFERROR(VLOOKUP($A2795,LONGVOL!$A$2:$E$10000,5,0),"")</f>
        <v>5373.48</v>
      </c>
      <c r="H2795">
        <v>28121.581216999999</v>
      </c>
      <c r="I2795">
        <v>25071.853749000002</v>
      </c>
      <c r="J2795">
        <f>(1/(1-91/360*VLOOKUP($A2795,Tbills!$B$4:$C$974,2,1)/100))^((1)/91)-1</f>
        <v>6.9441778594026005E-7</v>
      </c>
      <c r="K2795">
        <f>K2794*(1-(K$1+K$5))^($A2795-$A2794)*(1+1.5*(E2795/E2794-1))</f>
        <v>33693.611538641489</v>
      </c>
      <c r="M2795" s="43">
        <f>M2794*(1-M$1+IF(AND(WEEKDAY($A2795)&lt;&gt;1,WEEKDAY($A2795)&lt;&gt;7),-M$5,0))^($A2795-$A2794)*(1+(F2795/F2794-1))</f>
        <v>14.112416058431416</v>
      </c>
      <c r="N2795" s="43"/>
      <c r="O2795" s="43">
        <f>O2794*(1-O$1+IF(AND(WEEKDAY($A2795)&lt;&gt;1,WEEKDAY($A2795)&lt;&gt;7),-O$5,0))^($A2795-$A2794)*(1+2*(G2795/G2794-1))</f>
        <v>2240404.7199250711</v>
      </c>
      <c r="P2795" s="43"/>
      <c r="Q2795">
        <f>ROW()</f>
        <v>2795</v>
      </c>
      <c r="R2795">
        <f t="shared" si="43"/>
        <v>0.8053735255570118</v>
      </c>
      <c r="S2795">
        <f>S2794*(1-(S$1+S$5))^($A2795-$A2794)*(1+2*(E2795/E2794-1))</f>
        <v>5035.0833190646072</v>
      </c>
      <c r="T2795">
        <f>VLOOKUP(A2795,'UVXY-IV'!A$43:E$2041,4,0)</f>
        <v>248497.5</v>
      </c>
    </row>
    <row r="2796" spans="1:20" x14ac:dyDescent="0.25">
      <c r="A2796" s="1">
        <v>42121</v>
      </c>
      <c r="B2796" s="11">
        <v>13.12</v>
      </c>
      <c r="C2796" s="11">
        <v>15.93</v>
      </c>
      <c r="D2796">
        <v>565.49350000000004</v>
      </c>
      <c r="E2796">
        <v>504.11700000000002</v>
      </c>
      <c r="F2796" s="50">
        <f>IFERROR(VLOOKUP(A2796,SHORTVOL!$A$2:$E$10000,5,0),"")</f>
        <v>683.27</v>
      </c>
      <c r="G2796" s="50">
        <f>IFERROR(VLOOKUP($A2796,LONGVOL!$A$2:$E$10000,5,0),"")</f>
        <v>5560.52</v>
      </c>
      <c r="H2796">
        <v>28397.813123</v>
      </c>
      <c r="I2796">
        <v>25318.076644000001</v>
      </c>
      <c r="J2796">
        <f>(1/(1-91/360*VLOOKUP($A2796,Tbills!$B$4:$C$974,2,1)/100))^((1)/91)-1</f>
        <v>5.5561859602093477E-7</v>
      </c>
      <c r="K2796">
        <f>K2795*(1-(K$1+K$5))^($A2796-$A2795)*(1+1.5*(E2796/E2795-1))</f>
        <v>35149.889837613882</v>
      </c>
      <c r="M2796" s="43">
        <f>M2795*(1-M$1+IF(AND(WEEKDAY($A2796)&lt;&gt;1,WEEKDAY($A2796)&lt;&gt;7),-M$5,0))^($A2796-$A2795)*(1+(F2796/F2795-1))</f>
        <v>13.618970665372068</v>
      </c>
      <c r="N2796" s="43"/>
      <c r="O2796" s="43">
        <f>O2795*(1-O$1+IF(AND(WEEKDAY($A2796)&lt;&gt;1,WEEKDAY($A2796)&lt;&gt;7),-O$5,0))^($A2796-$A2795)*(1+2*(G2796/G2795-1))</f>
        <v>2395825.1452885102</v>
      </c>
      <c r="P2796" s="43"/>
      <c r="Q2796">
        <f>ROW()</f>
        <v>2796</v>
      </c>
      <c r="R2796">
        <f t="shared" si="43"/>
        <v>0.82360326428123032</v>
      </c>
      <c r="S2796">
        <f>S2795*(1-(S$1+S$5))^($A2796-$A2795)*(1+2*(E2796/E2795-1))</f>
        <v>5324.9095532195252</v>
      </c>
      <c r="T2796">
        <f>VLOOKUP(A2796,'UVXY-IV'!A$43:E$2041,4,0)</f>
        <v>262820</v>
      </c>
    </row>
    <row r="2797" spans="1:20" x14ac:dyDescent="0.25">
      <c r="A2797" s="1">
        <v>42122</v>
      </c>
      <c r="B2797" s="11">
        <v>12.41</v>
      </c>
      <c r="C2797" s="11">
        <v>15.31</v>
      </c>
      <c r="D2797">
        <v>543.90430000000003</v>
      </c>
      <c r="E2797">
        <v>484.8707</v>
      </c>
      <c r="F2797" s="50">
        <f>IFERROR(VLOOKUP(A2797,SHORTVOL!$A$2:$E$10000,5,0),"")</f>
        <v>708.78</v>
      </c>
      <c r="G2797" s="50">
        <f>IFERROR(VLOOKUP($A2797,LONGVOL!$A$2:$E$10000,5,0),"")</f>
        <v>5352.98</v>
      </c>
      <c r="H2797">
        <v>27829.428252999998</v>
      </c>
      <c r="I2797">
        <v>24811.318919000001</v>
      </c>
      <c r="J2797">
        <f>(1/(1-91/360*VLOOKUP($A2797,Tbills!$B$4:$C$974,2,1)/100))^((1)/91)-1</f>
        <v>5.5561859602093477E-7</v>
      </c>
      <c r="K2797">
        <f>K2796*(1-(K$1+K$5))^($A2797-$A2796)*(1+1.5*(E2797/E2796-1))</f>
        <v>33136.630671317587</v>
      </c>
      <c r="M2797" s="43">
        <f>M2796*(1-M$1+IF(AND(WEEKDAY($A2797)&lt;&gt;1,WEEKDAY($A2797)&lt;&gt;7),-M$5,0))^($A2797-$A2796)*(1+(F2797/F2796-1))</f>
        <v>14.12666311223092</v>
      </c>
      <c r="N2797" s="43"/>
      <c r="O2797" s="43">
        <f>O2796*(1-O$1+IF(AND(WEEKDAY($A2797)&lt;&gt;1,WEEKDAY($A2797)&lt;&gt;7),-O$5,0))^($A2797-$A2796)*(1+2*(G2797/G2796-1))</f>
        <v>2216813.4659093027</v>
      </c>
      <c r="P2797" s="43"/>
      <c r="Q2797">
        <f>ROW()</f>
        <v>2797</v>
      </c>
      <c r="R2797">
        <f t="shared" si="43"/>
        <v>0.81058131939908551</v>
      </c>
      <c r="S2797">
        <f>S2796*(1-(S$1+S$5))^($A2797-$A2796)*(1+2*(E2797/E2796-1))</f>
        <v>4918.1524589037199</v>
      </c>
      <c r="T2797">
        <f>VLOOKUP(A2797,'UVXY-IV'!A$43:E$2041,4,0)</f>
        <v>242755</v>
      </c>
    </row>
    <row r="2798" spans="1:20" x14ac:dyDescent="0.25">
      <c r="A2798" s="1">
        <v>42123</v>
      </c>
      <c r="B2798" s="11">
        <v>13.39</v>
      </c>
      <c r="C2798" s="11">
        <v>15.97</v>
      </c>
      <c r="D2798">
        <v>564.10929999999996</v>
      </c>
      <c r="E2798">
        <v>502.88249999999999</v>
      </c>
      <c r="F2798" s="50">
        <f>IFERROR(VLOOKUP(A2798,SHORTVOL!$A$2:$E$10000,5,0),"")</f>
        <v>688.94</v>
      </c>
      <c r="G2798" s="50">
        <f>IFERROR(VLOOKUP($A2798,LONGVOL!$A$2:$E$10000,5,0),"")</f>
        <v>5502.76</v>
      </c>
      <c r="H2798">
        <v>28407.663911</v>
      </c>
      <c r="I2798">
        <v>25326.830970999999</v>
      </c>
      <c r="J2798">
        <f>(1/(1-91/360*VLOOKUP($A2798,Tbills!$B$4:$C$974,2,1)/100))^((1)/91)-1</f>
        <v>5.5561859602093477E-7</v>
      </c>
      <c r="K2798">
        <f>K2797*(1-(K$1+K$5))^($A2798-$A2797)*(1+1.5*(E2798/E2797-1))</f>
        <v>34982.716431315843</v>
      </c>
      <c r="M2798" s="43">
        <f>M2797*(1-M$1+IF(AND(WEEKDAY($A2798)&lt;&gt;1,WEEKDAY($A2798)&lt;&gt;7),-M$5,0))^($A2798-$A2797)*(1+(F2798/F2797-1))</f>
        <v>13.730480545546891</v>
      </c>
      <c r="N2798" s="43"/>
      <c r="O2798" s="43">
        <f>O2797*(1-O$1+IF(AND(WEEKDAY($A2798)&lt;&gt;1,WEEKDAY($A2798)&lt;&gt;7),-O$5,0))^($A2798-$A2797)*(1+2*(G2798/G2797-1))</f>
        <v>2340691.0545389624</v>
      </c>
      <c r="P2798" s="43"/>
      <c r="Q2798">
        <f>ROW()</f>
        <v>2798</v>
      </c>
      <c r="R2798">
        <f t="shared" si="43"/>
        <v>0.83844708829054482</v>
      </c>
      <c r="S2798">
        <f>S2797*(1-(S$1+S$5))^($A2798-$A2797)*(1+2*(E2798/E2797-1))</f>
        <v>5283.3698797571651</v>
      </c>
      <c r="T2798">
        <f>VLOOKUP(A2798,'UVXY-IV'!A$43:E$2041,4,0)</f>
        <v>260800</v>
      </c>
    </row>
    <row r="2799" spans="1:20" x14ac:dyDescent="0.25">
      <c r="A2799" s="1">
        <v>42124</v>
      </c>
      <c r="B2799" s="11">
        <v>14.55</v>
      </c>
      <c r="C2799" s="11">
        <v>16.48</v>
      </c>
      <c r="D2799">
        <v>575.5421</v>
      </c>
      <c r="E2799">
        <v>513.07410000000004</v>
      </c>
      <c r="F2799" s="50">
        <f>IFERROR(VLOOKUP(A2799,SHORTVOL!$A$2:$E$10000,5,0),"")</f>
        <v>668.19</v>
      </c>
      <c r="G2799" s="50">
        <f>IFERROR(VLOOKUP($A2799,LONGVOL!$A$2:$E$10000,5,0),"")</f>
        <v>5668.5</v>
      </c>
      <c r="H2799">
        <v>28525.282007999998</v>
      </c>
      <c r="I2799">
        <v>25431.679222999999</v>
      </c>
      <c r="J2799">
        <f>(1/(1-91/360*VLOOKUP($A2799,Tbills!$B$4:$C$974,2,1)/100))^((1)/91)-1</f>
        <v>5.5561859602093477E-7</v>
      </c>
      <c r="K2799">
        <f>K2798*(1-(K$1+K$5))^($A2799-$A2798)*(1+1.5*(E2799/E2798-1))</f>
        <v>36045.829501891123</v>
      </c>
      <c r="M2799" s="43">
        <f>M2798*(1-M$1+IF(AND(WEEKDAY($A2799)&lt;&gt;1,WEEKDAY($A2799)&lt;&gt;7),-M$5,0))^($A2799-$A2798)*(1+(F2799/F2798-1))</f>
        <v>13.31620617118441</v>
      </c>
      <c r="N2799" s="43"/>
      <c r="O2799" s="43">
        <f>O2798*(1-O$1+IF(AND(WEEKDAY($A2799)&lt;&gt;1,WEEKDAY($A2799)&lt;&gt;7),-O$5,0))^($A2799-$A2798)*(1+2*(G2799/G2798-1))</f>
        <v>2481502.6033353326</v>
      </c>
      <c r="P2799" s="43"/>
      <c r="Q2799">
        <f>ROW()</f>
        <v>2799</v>
      </c>
      <c r="R2799">
        <f t="shared" si="43"/>
        <v>0.88288834951456308</v>
      </c>
      <c r="S2799">
        <f>S2798*(1-(S$1+S$5))^($A2799-$A2798)*(1+2*(E2799/E2798-1))</f>
        <v>5497.3340194716338</v>
      </c>
      <c r="T2799">
        <f>VLOOKUP(A2799,'UVXY-IV'!A$43:E$2041,4,0)</f>
        <v>271392.5</v>
      </c>
    </row>
    <row r="2800" spans="1:20" x14ac:dyDescent="0.25">
      <c r="A2800" s="1">
        <v>42125</v>
      </c>
      <c r="B2800" s="11">
        <v>12.7</v>
      </c>
      <c r="C2800" s="11">
        <v>15.38</v>
      </c>
      <c r="D2800">
        <v>544.78089999999997</v>
      </c>
      <c r="E2800">
        <v>485.65129999999999</v>
      </c>
      <c r="F2800" s="50">
        <f>IFERROR(VLOOKUP(A2800,SHORTVOL!$A$2:$E$10000,5,0),"")</f>
        <v>704.66</v>
      </c>
      <c r="G2800" s="50">
        <f>IFERROR(VLOOKUP($A2800,LONGVOL!$A$2:$E$10000,5,0),"")</f>
        <v>5359.15</v>
      </c>
      <c r="H2800">
        <v>27892.444858999999</v>
      </c>
      <c r="I2800">
        <v>24867.459930000001</v>
      </c>
      <c r="J2800">
        <f>(1/(1-91/360*VLOOKUP($A2800,Tbills!$B$4:$C$974,2,1)/100))^((1)/91)-1</f>
        <v>5.5561859602093477E-7</v>
      </c>
      <c r="K2800">
        <f>K2799*(1-(K$1+K$5))^($A2800-$A2799)*(1+1.5*(E2800/E2799-1))</f>
        <v>33155.643691429599</v>
      </c>
      <c r="M2800" s="43">
        <f>M2799*(1-M$1+IF(AND(WEEKDAY($A2800)&lt;&gt;1,WEEKDAY($A2800)&lt;&gt;7),-M$5,0))^($A2800-$A2799)*(1+(F2800/F2799-1))</f>
        <v>14.042239006571513</v>
      </c>
      <c r="N2800" s="43"/>
      <c r="O2800" s="43">
        <f>O2799*(1-O$1+IF(AND(WEEKDAY($A2800)&lt;&gt;1,WEEKDAY($A2800)&lt;&gt;7),-O$5,0))^($A2800-$A2799)*(1+2*(G2800/G2799-1))</f>
        <v>2210485.5646885294</v>
      </c>
      <c r="P2800" s="43"/>
      <c r="Q2800">
        <f>ROW()</f>
        <v>2800</v>
      </c>
      <c r="R2800">
        <f t="shared" si="43"/>
        <v>0.82574772431729515</v>
      </c>
      <c r="S2800">
        <f>S2799*(1-(S$1+S$5))^($A2800-$A2799)*(1+2*(E2800/E2799-1))</f>
        <v>4909.5252200580526</v>
      </c>
      <c r="T2800">
        <f>VLOOKUP(A2800,'UVXY-IV'!A$43:E$2041,4,0)</f>
        <v>242395</v>
      </c>
    </row>
    <row r="2801" spans="1:20" x14ac:dyDescent="0.25">
      <c r="A2801" s="1">
        <v>42128</v>
      </c>
      <c r="B2801" s="11">
        <v>12.85</v>
      </c>
      <c r="C2801" s="11">
        <v>15.43</v>
      </c>
      <c r="D2801">
        <v>544.78179999999998</v>
      </c>
      <c r="E2801">
        <v>485.65129999999999</v>
      </c>
      <c r="F2801" s="50">
        <f>IFERROR(VLOOKUP(A2801,SHORTVOL!$A$2:$E$10000,5,0),"")</f>
        <v>702.16</v>
      </c>
      <c r="G2801" s="50">
        <f>IFERROR(VLOOKUP($A2801,LONGVOL!$A$2:$E$10000,5,0),"")</f>
        <v>5378.18</v>
      </c>
      <c r="H2801">
        <v>27866.749390000001</v>
      </c>
      <c r="I2801">
        <v>24844.509730000002</v>
      </c>
      <c r="J2801">
        <f>(1/(1-91/360*VLOOKUP($A2801,Tbills!$B$4:$C$974,2,1)/100))^((1)/91)-1</f>
        <v>4.1671128436782112E-7</v>
      </c>
      <c r="K2801">
        <f>K2800*(1-(K$1+K$5))^($A2801-$A2800)*(1+1.5*(E2801/E2800-1))</f>
        <v>33154.689908085769</v>
      </c>
      <c r="M2801" s="43">
        <f>M2800*(1-M$1+IF(AND(WEEKDAY($A2801)&lt;&gt;1,WEEKDAY($A2801)&lt;&gt;7),-M$5,0))^($A2801-$A2800)*(1+(F2801/F2800-1))</f>
        <v>13.990119808736534</v>
      </c>
      <c r="N2801" s="43"/>
      <c r="O2801" s="43">
        <f>O2800*(1-O$1+IF(AND(WEEKDAY($A2801)&lt;&gt;1,WEEKDAY($A2801)&lt;&gt;7),-O$5,0))^($A2801-$A2800)*(1+2*(G2801/G2800-1))</f>
        <v>2225675.5222392306</v>
      </c>
      <c r="P2801" s="43"/>
      <c r="Q2801">
        <f>ROW()</f>
        <v>2801</v>
      </c>
      <c r="R2801">
        <f t="shared" si="43"/>
        <v>0.83279325988334407</v>
      </c>
      <c r="S2801">
        <f>S2800*(1-(S$1+S$5))^($A2801-$A2800)*(1+2*(E2801/E2800-1))</f>
        <v>4909.0289039599838</v>
      </c>
      <c r="T2801">
        <f>VLOOKUP(A2801,'UVXY-IV'!A$43:E$2041,4,0)</f>
        <v>242387.5</v>
      </c>
    </row>
    <row r="2802" spans="1:20" x14ac:dyDescent="0.25">
      <c r="A2802" s="1">
        <v>42129</v>
      </c>
      <c r="B2802" s="11">
        <v>14.31</v>
      </c>
      <c r="C2802" s="11">
        <v>16.32</v>
      </c>
      <c r="D2802">
        <v>567.47680000000003</v>
      </c>
      <c r="E2802">
        <v>505.88279999999997</v>
      </c>
      <c r="F2802" s="50">
        <f>IFERROR(VLOOKUP(A2802,SHORTVOL!$A$2:$E$10000,5,0),"")</f>
        <v>680.56</v>
      </c>
      <c r="G2802" s="50">
        <f>IFERROR(VLOOKUP($A2802,LONGVOL!$A$2:$E$10000,5,0),"")</f>
        <v>5543.61</v>
      </c>
      <c r="H2802">
        <v>28246.334304</v>
      </c>
      <c r="I2802">
        <v>25182.917072</v>
      </c>
      <c r="J2802">
        <f>(1/(1-91/360*VLOOKUP($A2802,Tbills!$B$4:$C$974,2,1)/100))^((1)/91)-1</f>
        <v>4.1671128436782112E-7</v>
      </c>
      <c r="K2802">
        <f>K2801*(1-(K$1+K$5))^($A2802-$A2801)*(1+1.5*(E2802/E2801-1))</f>
        <v>35226.113615147136</v>
      </c>
      <c r="M2802" s="43">
        <f>M2801*(1-M$1+IF(AND(WEEKDAY($A2802)&lt;&gt;1,WEEKDAY($A2802)&lt;&gt;7),-M$5,0))^($A2802-$A2801)*(1+(F2802/F2801-1))</f>
        <v>13.559009673081468</v>
      </c>
      <c r="N2802" s="43"/>
      <c r="O2802" s="43">
        <f>O2801*(1-O$1+IF(AND(WEEKDAY($A2802)&lt;&gt;1,WEEKDAY($A2802)&lt;&gt;7),-O$5,0))^($A2802-$A2801)*(1+2*(G2802/G2801-1))</f>
        <v>2362416.803265309</v>
      </c>
      <c r="P2802" s="43"/>
      <c r="Q2802">
        <f>ROW()</f>
        <v>2802</v>
      </c>
      <c r="R2802">
        <f t="shared" si="43"/>
        <v>0.87683823529411764</v>
      </c>
      <c r="S2802">
        <f>S2801*(1-(S$1+S$5))^($A2802-$A2801)*(1+2*(E2802/E2801-1))</f>
        <v>5317.8551600445389</v>
      </c>
      <c r="T2802">
        <f>VLOOKUP(A2802,'UVXY-IV'!A$43:E$2041,4,0)</f>
        <v>262582.5</v>
      </c>
    </row>
    <row r="2803" spans="1:20" x14ac:dyDescent="0.25">
      <c r="A2803" s="1">
        <v>42130</v>
      </c>
      <c r="B2803" s="11">
        <v>15.15</v>
      </c>
      <c r="C2803" s="11">
        <v>16.72</v>
      </c>
      <c r="D2803">
        <v>577.05020000000002</v>
      </c>
      <c r="E2803">
        <v>514.41690000000006</v>
      </c>
      <c r="F2803" s="50">
        <f>IFERROR(VLOOKUP(A2803,SHORTVOL!$A$2:$E$10000,5,0),"")</f>
        <v>665.21</v>
      </c>
      <c r="G2803" s="50">
        <f>IFERROR(VLOOKUP($A2803,LONGVOL!$A$2:$E$10000,5,0),"")</f>
        <v>5668.66</v>
      </c>
      <c r="H2803">
        <v>28400.515097</v>
      </c>
      <c r="I2803">
        <v>25320.365904999999</v>
      </c>
      <c r="J2803">
        <f>(1/(1-91/360*VLOOKUP($A2803,Tbills!$B$4:$C$974,2,1)/100))^((1)/91)-1</f>
        <v>4.1671128436782112E-7</v>
      </c>
      <c r="K2803">
        <f>K2802*(1-(K$1+K$5))^($A2803-$A2802)*(1+1.5*(E2803/E2802-1))</f>
        <v>36117.14916889093</v>
      </c>
      <c r="M2803" s="43">
        <f>M2802*(1-M$1+IF(AND(WEEKDAY($A2803)&lt;&gt;1,WEEKDAY($A2803)&lt;&gt;7),-M$5,0))^($A2803-$A2802)*(1+(F2803/F2802-1))</f>
        <v>13.252460621525417</v>
      </c>
      <c r="N2803" s="43"/>
      <c r="O2803" s="43">
        <f>O2802*(1-O$1+IF(AND(WEEKDAY($A2803)&lt;&gt;1,WEEKDAY($A2803)&lt;&gt;7),-O$5,0))^($A2803-$A2802)*(1+2*(G2803/G2802-1))</f>
        <v>2468809.2025422691</v>
      </c>
      <c r="P2803" s="43"/>
      <c r="Q2803">
        <f>ROW()</f>
        <v>2803</v>
      </c>
      <c r="R2803">
        <f t="shared" si="43"/>
        <v>0.90610047846889963</v>
      </c>
      <c r="S2803">
        <f>S2802*(1-(S$1+S$5))^($A2803-$A2802)*(1+2*(E2803/E2802-1))</f>
        <v>5497.0913394612435</v>
      </c>
      <c r="T2803">
        <f>VLOOKUP(A2803,'UVXY-IV'!A$43:E$2041,4,0)</f>
        <v>271462.5</v>
      </c>
    </row>
    <row r="2804" spans="1:20" x14ac:dyDescent="0.25">
      <c r="A2804" s="1">
        <v>42131</v>
      </c>
      <c r="B2804" s="11">
        <v>15.13</v>
      </c>
      <c r="C2804" s="11">
        <v>16.739999999999998</v>
      </c>
      <c r="D2804">
        <v>569.33989999999994</v>
      </c>
      <c r="E2804">
        <v>507.54329999999999</v>
      </c>
      <c r="F2804" s="50">
        <f>IFERROR(VLOOKUP(A2804,SHORTVOL!$A$2:$E$10000,5,0),"")</f>
        <v>673.6</v>
      </c>
      <c r="G2804" s="50">
        <f>IFERROR(VLOOKUP($A2804,LONGVOL!$A$2:$E$10000,5,0),"")</f>
        <v>5597.14</v>
      </c>
      <c r="H2804">
        <v>28211.570132000001</v>
      </c>
      <c r="I2804">
        <v>25151.902224000001</v>
      </c>
      <c r="J2804">
        <f>(1/(1-91/360*VLOOKUP($A2804,Tbills!$B$4:$C$974,2,1)/100))^((1)/91)-1</f>
        <v>4.1671128436782112E-7</v>
      </c>
      <c r="K2804">
        <f>K2803*(1-(K$1+K$5))^($A2804-$A2803)*(1+1.5*(E2804/E2803-1))</f>
        <v>35392.917827727586</v>
      </c>
      <c r="M2804" s="43">
        <f>M2803*(1-M$1+IF(AND(WEEKDAY($A2804)&lt;&gt;1,WEEKDAY($A2804)&lt;&gt;7),-M$5,0))^($A2804-$A2803)*(1+(F2804/F2803-1))</f>
        <v>13.418872734601399</v>
      </c>
      <c r="N2804" s="43"/>
      <c r="O2804" s="43">
        <f>O2803*(1-O$1+IF(AND(WEEKDAY($A2804)&lt;&gt;1,WEEKDAY($A2804)&lt;&gt;7),-O$5,0))^($A2804-$A2803)*(1+2*(G2804/G2803-1))</f>
        <v>2406329.2725204364</v>
      </c>
      <c r="P2804" s="43"/>
      <c r="Q2804">
        <f>ROW()</f>
        <v>2804</v>
      </c>
      <c r="R2804">
        <f t="shared" si="43"/>
        <v>0.90382317801672651</v>
      </c>
      <c r="S2804">
        <f>S2803*(1-(S$1+S$5))^($A2804-$A2803)*(1+2*(E2804/E2803-1))</f>
        <v>5350.0076018468917</v>
      </c>
      <c r="T2804">
        <f>VLOOKUP(A2804,'UVXY-IV'!A$43:E$2041,4,0)</f>
        <v>264210</v>
      </c>
    </row>
    <row r="2805" spans="1:20" x14ac:dyDescent="0.25">
      <c r="A2805" s="1">
        <v>42132</v>
      </c>
      <c r="B2805" s="11">
        <v>12.86</v>
      </c>
      <c r="C2805" s="11">
        <v>15.56</v>
      </c>
      <c r="D2805">
        <v>544.89300000000003</v>
      </c>
      <c r="E2805">
        <v>485.74970000000002</v>
      </c>
      <c r="F2805" s="50">
        <f>IFERROR(VLOOKUP(A2805,SHORTVOL!$A$2:$E$10000,5,0),"")</f>
        <v>709.77</v>
      </c>
      <c r="G2805" s="50">
        <f>IFERROR(VLOOKUP($A2805,LONGVOL!$A$2:$E$10000,5,0),"")</f>
        <v>5296.57</v>
      </c>
      <c r="H2805">
        <v>27805.781812000001</v>
      </c>
      <c r="I2805">
        <v>24790.112937000002</v>
      </c>
      <c r="J2805">
        <f>(1/(1-91/360*VLOOKUP($A2805,Tbills!$B$4:$C$974,2,1)/100))^((1)/91)-1</f>
        <v>4.1671128436782112E-7</v>
      </c>
      <c r="K2805">
        <f>K2804*(1-(K$1+K$5))^($A2805-$A2804)*(1+1.5*(E2805/E2804-1))</f>
        <v>33112.974818923562</v>
      </c>
      <c r="M2805" s="43">
        <f>M2804*(1-M$1+IF(AND(WEEKDAY($A2805)&lt;&gt;1,WEEKDAY($A2805)&lt;&gt;7),-M$5,0))^($A2805-$A2804)*(1+(F2805/F2804-1))</f>
        <v>14.138645220690567</v>
      </c>
      <c r="N2805" s="43"/>
      <c r="O2805" s="43">
        <f>O2804*(1-O$1+IF(AND(WEEKDAY($A2805)&lt;&gt;1,WEEKDAY($A2805)&lt;&gt;7),-O$5,0))^($A2805-$A2804)*(1+2*(G2805/G2804-1))</f>
        <v>2147722.8362502996</v>
      </c>
      <c r="P2805" s="43"/>
      <c r="Q2805">
        <f>ROW()</f>
        <v>2805</v>
      </c>
      <c r="R2805">
        <f t="shared" si="43"/>
        <v>0.82647814910025696</v>
      </c>
      <c r="S2805">
        <f>S2804*(1-(S$1+S$5))^($A2805-$A2804)*(1+2*(E2805/E2804-1))</f>
        <v>4890.3906646774012</v>
      </c>
      <c r="T2805">
        <f>VLOOKUP(A2805,'UVXY-IV'!A$43:E$2041,4,0)</f>
        <v>241517.5</v>
      </c>
    </row>
    <row r="2806" spans="1:20" x14ac:dyDescent="0.25">
      <c r="A2806" s="1">
        <v>42135</v>
      </c>
      <c r="B2806" s="11">
        <v>13.85</v>
      </c>
      <c r="C2806" s="11">
        <v>16.100000000000001</v>
      </c>
      <c r="D2806">
        <v>561.05529999999999</v>
      </c>
      <c r="E2806">
        <v>500.15710000000001</v>
      </c>
      <c r="F2806" s="50">
        <f>IFERROR(VLOOKUP(A2806,SHORTVOL!$A$2:$E$10000,5,0),"")</f>
        <v>689.62</v>
      </c>
      <c r="G2806" s="50">
        <f>IFERROR(VLOOKUP($A2806,LONGVOL!$A$2:$E$10000,5,0),"")</f>
        <v>5446.95</v>
      </c>
      <c r="H2806">
        <v>28254.296924999999</v>
      </c>
      <c r="I2806">
        <v>25189.953468</v>
      </c>
      <c r="J2806">
        <f>(1/(1-91/360*VLOOKUP($A2806,Tbills!$B$4:$C$974,2,1)/100))^((1)/91)-1</f>
        <v>5.5561859602093477E-7</v>
      </c>
      <c r="K2806">
        <f>K2805*(1-(K$1+K$5))^($A2806-$A2805)*(1+1.5*(E2806/E2805-1))</f>
        <v>34585.182667097964</v>
      </c>
      <c r="M2806" s="43">
        <f>M2805*(1-M$1+IF(AND(WEEKDAY($A2806)&lt;&gt;1,WEEKDAY($A2806)&lt;&gt;7),-M$5,0))^($A2806-$A2805)*(1+(F2806/F2805-1))</f>
        <v>13.73499840385475</v>
      </c>
      <c r="N2806" s="43"/>
      <c r="O2806" s="43">
        <f>O2805*(1-O$1+IF(AND(WEEKDAY($A2806)&lt;&gt;1,WEEKDAY($A2806)&lt;&gt;7),-O$5,0))^($A2806-$A2805)*(1+2*(G2806/G2805-1))</f>
        <v>2269160.3884678744</v>
      </c>
      <c r="P2806" s="43"/>
      <c r="Q2806">
        <f>ROW()</f>
        <v>2806</v>
      </c>
      <c r="R2806">
        <f t="shared" si="43"/>
        <v>0.86024844720496885</v>
      </c>
      <c r="S2806">
        <f>S2805*(1-(S$1+S$5))^($A2806-$A2805)*(1+2*(E2806/E2805-1))</f>
        <v>5179.9662169269386</v>
      </c>
      <c r="T2806">
        <f>VLOOKUP(A2806,'UVXY-IV'!A$43:E$2041,4,0)</f>
        <v>255840</v>
      </c>
    </row>
    <row r="2807" spans="1:20" x14ac:dyDescent="0.25">
      <c r="A2807" s="1">
        <v>42136</v>
      </c>
      <c r="B2807" s="11">
        <v>13.86</v>
      </c>
      <c r="C2807" s="11">
        <v>16.399999999999999</v>
      </c>
      <c r="D2807">
        <v>551.88379999999995</v>
      </c>
      <c r="E2807">
        <v>491.98079999999999</v>
      </c>
      <c r="F2807" s="50">
        <f>IFERROR(VLOOKUP(A2807,SHORTVOL!$A$2:$E$10000,5,0),"")</f>
        <v>692.4</v>
      </c>
      <c r="G2807" s="50">
        <f>IFERROR(VLOOKUP($A2807,LONGVOL!$A$2:$E$10000,5,0),"")</f>
        <v>5425</v>
      </c>
      <c r="H2807">
        <v>28068.937806999998</v>
      </c>
      <c r="I2807">
        <v>25024.683633000001</v>
      </c>
      <c r="J2807">
        <f>(1/(1-91/360*VLOOKUP($A2807,Tbills!$B$4:$C$974,2,1)/100))^((1)/91)-1</f>
        <v>5.5561859602093477E-7</v>
      </c>
      <c r="K2807">
        <f>K2806*(1-(K$1+K$5))^($A2807-$A2806)*(1+1.5*(E2807/E2806-1))</f>
        <v>33736.789137016778</v>
      </c>
      <c r="M2807" s="43">
        <f>M2806*(1-M$1+IF(AND(WEEKDAY($A2807)&lt;&gt;1,WEEKDAY($A2807)&lt;&gt;7),-M$5,0))^($A2807-$A2806)*(1+(F2807/F2806-1))</f>
        <v>13.789611369671121</v>
      </c>
      <c r="N2807" s="43"/>
      <c r="O2807" s="43">
        <f>O2806*(1-O$1+IF(AND(WEEKDAY($A2807)&lt;&gt;1,WEEKDAY($A2807)&lt;&gt;7),-O$5,0))^($A2807-$A2806)*(1+2*(G2807/G2806-1))</f>
        <v>2250700.5263662152</v>
      </c>
      <c r="P2807" s="43"/>
      <c r="Q2807">
        <f>ROW()</f>
        <v>2807</v>
      </c>
      <c r="R2807">
        <f t="shared" si="43"/>
        <v>0.84512195121951228</v>
      </c>
      <c r="S2807">
        <f>S2806*(1-(S$1+S$5))^($A2807-$A2806)*(1+2*(E2807/E2806-1))</f>
        <v>5010.4387476748589</v>
      </c>
      <c r="T2807">
        <f>VLOOKUP(A2807,'UVXY-IV'!A$43:E$2041,4,0)</f>
        <v>247482.5</v>
      </c>
    </row>
    <row r="2808" spans="1:20" x14ac:dyDescent="0.25">
      <c r="A2808" s="1">
        <v>42137</v>
      </c>
      <c r="B2808" s="11">
        <v>13.76</v>
      </c>
      <c r="C2808" s="11">
        <v>16.29</v>
      </c>
      <c r="D2808">
        <v>544.21180000000004</v>
      </c>
      <c r="E2808">
        <v>485.1413</v>
      </c>
      <c r="F2808" s="50">
        <f>IFERROR(VLOOKUP(A2808,SHORTVOL!$A$2:$E$10000,5,0),"")</f>
        <v>702.69</v>
      </c>
      <c r="G2808" s="50">
        <f>IFERROR(VLOOKUP($A2808,LONGVOL!$A$2:$E$10000,5,0),"")</f>
        <v>5344.36</v>
      </c>
      <c r="H2808">
        <v>27802.921366999999</v>
      </c>
      <c r="I2808">
        <v>24787.504456999999</v>
      </c>
      <c r="J2808">
        <f>(1/(1-91/360*VLOOKUP($A2808,Tbills!$B$4:$C$974,2,1)/100))^((1)/91)-1</f>
        <v>5.5561859602093477E-7</v>
      </c>
      <c r="K2808">
        <f>K2807*(1-(K$1+K$5))^($A2808-$A2807)*(1+1.5*(E2808/E2807-1))</f>
        <v>33032.960872700562</v>
      </c>
      <c r="M2808" s="43">
        <f>M2807*(1-M$1+IF(AND(WEEKDAY($A2808)&lt;&gt;1,WEEKDAY($A2808)&lt;&gt;7),-M$5,0))^($A2808-$A2807)*(1+(F2808/F2807-1))</f>
        <v>13.993776811384729</v>
      </c>
      <c r="N2808" s="43"/>
      <c r="O2808" s="43">
        <f>O2807*(1-O$1+IF(AND(WEEKDAY($A2808)&lt;&gt;1,WEEKDAY($A2808)&lt;&gt;7),-O$5,0))^($A2808-$A2807)*(1+2*(G2808/G2807-1))</f>
        <v>2183623.0508428416</v>
      </c>
      <c r="P2808" s="43"/>
      <c r="Q2808">
        <f>ROW()</f>
        <v>2808</v>
      </c>
      <c r="R2808">
        <f t="shared" si="43"/>
        <v>0.84468999386126464</v>
      </c>
      <c r="S2808">
        <f>S2807*(1-(S$1+S$5))^($A2808-$A2807)*(1+2*(E2808/E2807-1))</f>
        <v>4870.9647062902268</v>
      </c>
      <c r="T2808">
        <f>VLOOKUP(A2808,'UVXY-IV'!A$43:E$2041,4,0)</f>
        <v>240600</v>
      </c>
    </row>
    <row r="2809" spans="1:20" x14ac:dyDescent="0.25">
      <c r="A2809" s="1">
        <v>42138</v>
      </c>
      <c r="B2809" s="11">
        <v>12.74</v>
      </c>
      <c r="C2809" s="11">
        <v>15.91</v>
      </c>
      <c r="D2809">
        <v>532.12549999999999</v>
      </c>
      <c r="E2809">
        <v>474.36660000000001</v>
      </c>
      <c r="F2809" s="50">
        <f>IFERROR(VLOOKUP(A2809,SHORTVOL!$A$2:$E$10000,5,0),"")</f>
        <v>717.51</v>
      </c>
      <c r="G2809" s="50">
        <f>IFERROR(VLOOKUP($A2809,LONGVOL!$A$2:$E$10000,5,0),"")</f>
        <v>5231.63</v>
      </c>
      <c r="H2809">
        <v>27703.268279</v>
      </c>
      <c r="I2809">
        <v>24698.645655</v>
      </c>
      <c r="J2809">
        <f>(1/(1-91/360*VLOOKUP($A2809,Tbills!$B$4:$C$974,2,1)/100))^((1)/91)-1</f>
        <v>5.5561859602093477E-7</v>
      </c>
      <c r="K2809">
        <f>K2808*(1-(K$1+K$5))^($A2809-$A2808)*(1+1.5*(E2809/E2808-1))</f>
        <v>31932.191021684703</v>
      </c>
      <c r="M2809" s="43">
        <f>M2808*(1-M$1+IF(AND(WEEKDAY($A2809)&lt;&gt;1,WEEKDAY($A2809)&lt;&gt;7),-M$5,0))^($A2809-$A2808)*(1+(F2809/F2808-1))</f>
        <v>14.288127945431151</v>
      </c>
      <c r="N2809" s="43"/>
      <c r="O2809" s="43">
        <f>O2808*(1-O$1+IF(AND(WEEKDAY($A2809)&lt;&gt;1,WEEKDAY($A2809)&lt;&gt;7),-O$5,0))^($A2809-$A2808)*(1+2*(G2809/G2808-1))</f>
        <v>2091344.2748375363</v>
      </c>
      <c r="P2809" s="43"/>
      <c r="Q2809">
        <f>ROW()</f>
        <v>2809</v>
      </c>
      <c r="R2809">
        <f t="shared" si="43"/>
        <v>0.80075424261470773</v>
      </c>
      <c r="S2809">
        <f>S2808*(1-(S$1+S$5))^($A2809-$A2808)*(1+2*(E2809/E2808-1))</f>
        <v>4654.4453890128143</v>
      </c>
      <c r="T2809">
        <f>VLOOKUP(A2809,'UVXY-IV'!A$43:E$2041,4,0)</f>
        <v>229922.5</v>
      </c>
    </row>
    <row r="2810" spans="1:20" x14ac:dyDescent="0.25">
      <c r="A2810" s="1">
        <v>42139</v>
      </c>
      <c r="B2810" s="11">
        <v>12.38</v>
      </c>
      <c r="C2810" s="11">
        <v>15.57</v>
      </c>
      <c r="D2810">
        <v>528.87710000000004</v>
      </c>
      <c r="E2810">
        <v>471.47059999999999</v>
      </c>
      <c r="F2810" s="50">
        <f>IFERROR(VLOOKUP(A2810,SHORTVOL!$A$2:$E$10000,5,0),"")</f>
        <v>724.73</v>
      </c>
      <c r="G2810" s="50">
        <f>IFERROR(VLOOKUP($A2810,LONGVOL!$A$2:$E$10000,5,0),"")</f>
        <v>5179.05</v>
      </c>
      <c r="H2810">
        <v>27502.109855999999</v>
      </c>
      <c r="I2810">
        <v>24519.290615000002</v>
      </c>
      <c r="J2810">
        <f>(1/(1-91/360*VLOOKUP($A2810,Tbills!$B$4:$C$974,2,1)/100))^((1)/91)-1</f>
        <v>5.5561859602093477E-7</v>
      </c>
      <c r="K2810">
        <f>K2809*(1-(K$1+K$5))^($A2810-$A2809)*(1+1.5*(E2810/E2809-1))</f>
        <v>31639.469404497631</v>
      </c>
      <c r="M2810" s="43">
        <f>M2809*(1-M$1+IF(AND(WEEKDAY($A2810)&lt;&gt;1,WEEKDAY($A2810)&lt;&gt;7),-M$5,0))^($A2810-$A2809)*(1+(F2810/F2809-1))</f>
        <v>14.431112551345775</v>
      </c>
      <c r="N2810" s="43"/>
      <c r="O2810" s="43">
        <f>O2809*(1-O$1+IF(AND(WEEKDAY($A2810)&lt;&gt;1,WEEKDAY($A2810)&lt;&gt;7),-O$5,0))^($A2810-$A2809)*(1+2*(G2810/G2809-1))</f>
        <v>2049150.4770014435</v>
      </c>
      <c r="P2810" s="43"/>
      <c r="Q2810">
        <f>ROW()</f>
        <v>2810</v>
      </c>
      <c r="R2810">
        <f t="shared" si="43"/>
        <v>0.79511881824020558</v>
      </c>
      <c r="S2810">
        <f>S2809*(1-(S$1+S$5))^($A2810-$A2809)*(1+2*(E2810/E2809-1))</f>
        <v>4597.4598363090108</v>
      </c>
      <c r="T2810">
        <f>VLOOKUP(A2810,'UVXY-IV'!A$43:E$2041,4,0)</f>
        <v>227122.5</v>
      </c>
    </row>
    <row r="2811" spans="1:20" x14ac:dyDescent="0.25">
      <c r="A2811" s="1">
        <v>42142</v>
      </c>
      <c r="B2811" s="11">
        <v>12.73</v>
      </c>
      <c r="C2811" s="11">
        <v>15.23</v>
      </c>
      <c r="D2811">
        <v>510.37400000000002</v>
      </c>
      <c r="E2811">
        <v>454.9751</v>
      </c>
      <c r="F2811" s="50">
        <f>IFERROR(VLOOKUP(A2811,SHORTVOL!$A$2:$E$10000,5,0),"")</f>
        <v>751.17</v>
      </c>
      <c r="G2811" s="50">
        <f>IFERROR(VLOOKUP($A2811,LONGVOL!$A$2:$E$10000,5,0),"")</f>
        <v>4990.08</v>
      </c>
      <c r="H2811">
        <v>26939.024787999999</v>
      </c>
      <c r="I2811">
        <v>24017.235662999999</v>
      </c>
      <c r="J2811">
        <f>(1/(1-91/360*VLOOKUP($A2811,Tbills!$B$4:$C$974,2,1)/100))^((1)/91)-1</f>
        <v>4.1671128436782112E-7</v>
      </c>
      <c r="K2811">
        <f>K2810*(1-(K$1+K$5))^($A2811-$A2810)*(1+1.5*(E2811/E2810-1))</f>
        <v>29978.135912679772</v>
      </c>
      <c r="M2811" s="43">
        <f>M2810*(1-M$1+IF(AND(WEEKDAY($A2811)&lt;&gt;1,WEEKDAY($A2811)&lt;&gt;7),-M$5,0))^($A2811-$A2810)*(1+(F2811/F2810-1))</f>
        <v>14.955137718952004</v>
      </c>
      <c r="N2811" s="43"/>
      <c r="O2811" s="43">
        <f>O2810*(1-O$1+IF(AND(WEEKDAY($A2811)&lt;&gt;1,WEEKDAY($A2811)&lt;&gt;7),-O$5,0))^($A2811-$A2810)*(1+2*(G2811/G2810-1))</f>
        <v>1899180.169577826</v>
      </c>
      <c r="P2811" s="43"/>
      <c r="Q2811">
        <f>ROW()</f>
        <v>2811</v>
      </c>
      <c r="R2811">
        <f t="shared" si="43"/>
        <v>0.83585029546946821</v>
      </c>
      <c r="S2811">
        <f>S2810*(1-(S$1+S$5))^($A2811-$A2810)*(1+2*(E2811/E2810-1))</f>
        <v>4275.3218514078953</v>
      </c>
      <c r="T2811">
        <f>VLOOKUP(A2811,'UVXY-IV'!A$43:E$2041,4,0)</f>
        <v>211222.5</v>
      </c>
    </row>
    <row r="2812" spans="1:20" x14ac:dyDescent="0.25">
      <c r="A2812" s="1">
        <v>42143</v>
      </c>
      <c r="B2812" s="11">
        <v>12.85</v>
      </c>
      <c r="C2812" s="11">
        <v>15.28</v>
      </c>
      <c r="D2812">
        <v>506.88200000000001</v>
      </c>
      <c r="E2812">
        <v>451.86200000000002</v>
      </c>
      <c r="F2812" s="50">
        <f>IFERROR(VLOOKUP(A2812,SHORTVOL!$A$2:$E$10000,5,0),"")</f>
        <v>758.75</v>
      </c>
      <c r="G2812" s="50">
        <f>IFERROR(VLOOKUP($A2812,LONGVOL!$A$2:$E$10000,5,0),"")</f>
        <v>4939.72</v>
      </c>
      <c r="H2812">
        <v>26759.676905</v>
      </c>
      <c r="I2812">
        <v>23857.329727</v>
      </c>
      <c r="J2812">
        <f>(1/(1-91/360*VLOOKUP($A2812,Tbills!$B$4:$C$974,2,1)/100))^((1)/91)-1</f>
        <v>4.1671128436782112E-7</v>
      </c>
      <c r="K2812">
        <f>K2811*(1-(K$1+K$5))^($A2812-$A2811)*(1+1.5*(E2812/E2811-1))</f>
        <v>29670.169942938697</v>
      </c>
      <c r="M2812" s="43">
        <f>M2811*(1-M$1+IF(AND(WEEKDAY($A2812)&lt;&gt;1,WEEKDAY($A2812)&lt;&gt;7),-M$5,0))^($A2812-$A2811)*(1+(F2812/F2811-1))</f>
        <v>15.10522116069937</v>
      </c>
      <c r="N2812" s="43"/>
      <c r="O2812" s="43">
        <f>O2811*(1-O$1+IF(AND(WEEKDAY($A2812)&lt;&gt;1,WEEKDAY($A2812)&lt;&gt;7),-O$5,0))^($A2812-$A2811)*(1+2*(G2812/G2811-1))</f>
        <v>1860705.3010284575</v>
      </c>
      <c r="P2812" s="43"/>
      <c r="Q2812">
        <f>ROW()</f>
        <v>2812</v>
      </c>
      <c r="R2812">
        <f t="shared" si="43"/>
        <v>0.84096858638743455</v>
      </c>
      <c r="S2812">
        <f>S2811*(1-(S$1+S$5))^($A2812-$A2811)*(1+2*(E2812/E2811-1))</f>
        <v>4216.6732324339164</v>
      </c>
      <c r="T2812">
        <f>VLOOKUP(A2812,'UVXY-IV'!A$43:E$2041,4,0)</f>
        <v>208327.5</v>
      </c>
    </row>
    <row r="2813" spans="1:20" x14ac:dyDescent="0.25">
      <c r="A2813" s="1">
        <v>42144</v>
      </c>
      <c r="B2813" s="11">
        <v>12.88</v>
      </c>
      <c r="C2813" s="11">
        <v>15.15</v>
      </c>
      <c r="D2813">
        <v>506.88220000000001</v>
      </c>
      <c r="E2813">
        <v>451.86200000000002</v>
      </c>
      <c r="F2813" s="50">
        <f>IFERROR(VLOOKUP(A2813,SHORTVOL!$A$2:$E$10000,5,0),"")</f>
        <v>755.16</v>
      </c>
      <c r="G2813" s="50">
        <f>IFERROR(VLOOKUP($A2813,LONGVOL!$A$2:$E$10000,5,0),"")</f>
        <v>4963.12</v>
      </c>
      <c r="H2813">
        <v>26836.035208000001</v>
      </c>
      <c r="I2813">
        <v>23925.396288</v>
      </c>
      <c r="J2813">
        <f>(1/(1-91/360*VLOOKUP($A2813,Tbills!$B$4:$C$974,2,1)/100))^((1)/91)-1</f>
        <v>4.1671128436782112E-7</v>
      </c>
      <c r="K2813">
        <f>K2812*(1-(K$1+K$5))^($A2813-$A2812)*(1+1.5*(E2813/E2812-1))</f>
        <v>29669.885434459789</v>
      </c>
      <c r="M2813" s="43">
        <f>M2812*(1-M$1+IF(AND(WEEKDAY($A2813)&lt;&gt;1,WEEKDAY($A2813)&lt;&gt;7),-M$5,0))^($A2813-$A2812)*(1+(F2813/F2812-1))</f>
        <v>15.032927549725457</v>
      </c>
      <c r="N2813" s="43"/>
      <c r="O2813" s="43">
        <f>O2812*(1-O$1+IF(AND(WEEKDAY($A2813)&lt;&gt;1,WEEKDAY($A2813)&lt;&gt;7),-O$5,0))^($A2813-$A2812)*(1+2*(G2813/G2812-1))</f>
        <v>1878190.9725048579</v>
      </c>
      <c r="P2813" s="43"/>
      <c r="Q2813">
        <f>ROW()</f>
        <v>2813</v>
      </c>
      <c r="R2813">
        <f t="shared" si="43"/>
        <v>0.85016501650165022</v>
      </c>
      <c r="S2813">
        <f>S2812*(1-(S$1+S$5))^($A2813-$A2812)*(1+2*(E2813/E2812-1))</f>
        <v>4216.5311363222481</v>
      </c>
      <c r="T2813">
        <f>VLOOKUP(A2813,'UVXY-IV'!A$43:E$2041,4,0)</f>
        <v>208320.5</v>
      </c>
    </row>
    <row r="2814" spans="1:20" x14ac:dyDescent="0.25">
      <c r="A2814" s="1">
        <v>42145</v>
      </c>
      <c r="B2814" s="11">
        <v>12.11</v>
      </c>
      <c r="C2814" s="11">
        <v>14.61</v>
      </c>
      <c r="D2814">
        <v>488.39190000000002</v>
      </c>
      <c r="E2814">
        <v>435.37849999999997</v>
      </c>
      <c r="F2814" s="50">
        <f>IFERROR(VLOOKUP(A2814,SHORTVOL!$A$2:$E$10000,5,0),"")</f>
        <v>780.2</v>
      </c>
      <c r="G2814" s="50">
        <f>IFERROR(VLOOKUP($A2814,LONGVOL!$A$2:$E$10000,5,0),"")</f>
        <v>4798.54</v>
      </c>
      <c r="H2814">
        <v>26367.715392999999</v>
      </c>
      <c r="I2814">
        <v>23507.860515</v>
      </c>
      <c r="J2814">
        <f>(1/(1-91/360*VLOOKUP($A2814,Tbills!$B$4:$C$974,2,1)/100))^((1)/91)-1</f>
        <v>4.1671128436782112E-7</v>
      </c>
      <c r="K2814">
        <f>K2813*(1-(K$1+K$5))^($A2814-$A2813)*(1+1.5*(E2814/E2813-1))</f>
        <v>28046.122299475861</v>
      </c>
      <c r="M2814" s="43">
        <f>M2813*(1-M$1+IF(AND(WEEKDAY($A2814)&lt;&gt;1,WEEKDAY($A2814)&lt;&gt;7),-M$5,0))^($A2814-$A2813)*(1+(F2814/F2813-1))</f>
        <v>15.530546382682514</v>
      </c>
      <c r="N2814" s="43"/>
      <c r="O2814" s="43">
        <f>O2813*(1-O$1+IF(AND(WEEKDAY($A2814)&lt;&gt;1,WEEKDAY($A2814)&lt;&gt;7),-O$5,0))^($A2814-$A2813)*(1+2*(G2814/G2813-1))</f>
        <v>1753493.5575087438</v>
      </c>
      <c r="P2814" s="43"/>
      <c r="Q2814">
        <f>ROW()</f>
        <v>2814</v>
      </c>
      <c r="R2814">
        <f t="shared" si="43"/>
        <v>0.82888432580424365</v>
      </c>
      <c r="S2814">
        <f>S2813*(1-(S$1+S$5))^($A2814-$A2813)*(1+2*(E2814/E2813-1))</f>
        <v>3908.7692459309828</v>
      </c>
      <c r="T2814">
        <f>VLOOKUP(A2814,'UVXY-IV'!A$43:E$2041,4,0)</f>
        <v>193121</v>
      </c>
    </row>
    <row r="2815" spans="1:20" x14ac:dyDescent="0.25">
      <c r="A2815" s="1">
        <v>42146</v>
      </c>
      <c r="B2815" s="11">
        <v>12.13</v>
      </c>
      <c r="C2815" s="11">
        <v>14.48</v>
      </c>
      <c r="D2815">
        <v>492.12740000000002</v>
      </c>
      <c r="E2815">
        <v>438.70839999999998</v>
      </c>
      <c r="F2815" s="50">
        <f>IFERROR(VLOOKUP(A2815,SHORTVOL!$A$2:$E$10000,5,0),"")</f>
        <v>774.52</v>
      </c>
      <c r="G2815" s="50">
        <f>IFERROR(VLOOKUP($A2815,LONGVOL!$A$2:$E$10000,5,0),"")</f>
        <v>4833.45</v>
      </c>
      <c r="H2815">
        <v>26661.116837000001</v>
      </c>
      <c r="I2815">
        <v>23769.429703999998</v>
      </c>
      <c r="J2815">
        <f>(1/(1-91/360*VLOOKUP($A2815,Tbills!$B$4:$C$974,2,1)/100))^((1)/91)-1</f>
        <v>4.1671128436782112E-7</v>
      </c>
      <c r="K2815">
        <f>K2814*(1-(K$1+K$5))^($A2815-$A2814)*(1+1.5*(E2815/E2814-1))</f>
        <v>28367.607494486649</v>
      </c>
      <c r="M2815" s="43">
        <f>M2814*(1-M$1+IF(AND(WEEKDAY($A2815)&lt;&gt;1,WEEKDAY($A2815)&lt;&gt;7),-M$5,0))^($A2815-$A2814)*(1+(F2815/F2814-1))</f>
        <v>15.416636345086731</v>
      </c>
      <c r="N2815" s="43"/>
      <c r="O2815" s="43">
        <f>O2814*(1-O$1+IF(AND(WEEKDAY($A2815)&lt;&gt;1,WEEKDAY($A2815)&lt;&gt;7),-O$5,0))^($A2815-$A2814)*(1+2*(G2815/G2814-1))</f>
        <v>1778871.8459927931</v>
      </c>
      <c r="P2815" s="43"/>
      <c r="Q2815">
        <f>ROW()</f>
        <v>2815</v>
      </c>
      <c r="R2815">
        <f t="shared" si="43"/>
        <v>0.83770718232044206</v>
      </c>
      <c r="S2815">
        <f>S2814*(1-(S$1+S$5))^($A2815-$A2814)*(1+2*(E2815/E2814-1))</f>
        <v>3968.4262939120445</v>
      </c>
      <c r="T2815">
        <f>VLOOKUP(A2815,'UVXY-IV'!A$43:E$2041,4,0)</f>
        <v>196076.5</v>
      </c>
    </row>
    <row r="2816" spans="1:20" x14ac:dyDescent="0.25">
      <c r="A2816" s="1">
        <v>42150</v>
      </c>
      <c r="B2816" s="11">
        <v>14.06</v>
      </c>
      <c r="C2816" s="11">
        <v>15.48</v>
      </c>
      <c r="D2816">
        <v>507.61919999999998</v>
      </c>
      <c r="E2816">
        <v>452.5179</v>
      </c>
      <c r="F2816" s="50">
        <f>IFERROR(VLOOKUP(A2816,SHORTVOL!$A$2:$E$10000,5,0),"")</f>
        <v>746.47</v>
      </c>
      <c r="G2816" s="50">
        <f>IFERROR(VLOOKUP($A2816,LONGVOL!$A$2:$E$10000,5,0),"")</f>
        <v>5008.47</v>
      </c>
      <c r="H2816">
        <v>26754.622386999999</v>
      </c>
      <c r="I2816">
        <v>23852.753944</v>
      </c>
      <c r="J2816">
        <f>(1/(1-91/360*VLOOKUP($A2816,Tbills!$B$4:$C$974,2,1)/100))^((1)/91)-1</f>
        <v>4.1671128436782112E-7</v>
      </c>
      <c r="K2816">
        <f>K2815*(1-(K$1+K$5))^($A2816-$A2815)*(1+1.5*(E2816/E2815-1))</f>
        <v>29705.885575161679</v>
      </c>
      <c r="M2816" s="43">
        <f>M2815*(1-M$1+IF(AND(WEEKDAY($A2816)&lt;&gt;1,WEEKDAY($A2816)&lt;&gt;7),-M$5,0))^($A2816-$A2815)*(1+(F2816/F2815-1))</f>
        <v>14.855051420314814</v>
      </c>
      <c r="N2816" s="43"/>
      <c r="O2816" s="43">
        <f>O2815*(1-O$1+IF(AND(WEEKDAY($A2816)&lt;&gt;1,WEEKDAY($A2816)&lt;&gt;7),-O$5,0))^($A2816-$A2815)*(1+2*(G2816/G2815-1))</f>
        <v>1907117.1876307752</v>
      </c>
      <c r="P2816" s="43"/>
      <c r="Q2816">
        <f>ROW()</f>
        <v>2816</v>
      </c>
      <c r="R2816">
        <f t="shared" si="43"/>
        <v>0.90826873385012918</v>
      </c>
      <c r="S2816">
        <f>S2815*(1-(S$1+S$5))^($A2816-$A2815)*(1+2*(E2816/E2815-1))</f>
        <v>4217.691020958885</v>
      </c>
      <c r="T2816">
        <f>VLOOKUP(A2816,'UVXY-IV'!A$43:E$2041,4,0)</f>
        <v>208405.5</v>
      </c>
    </row>
    <row r="2817" spans="1:20" x14ac:dyDescent="0.25">
      <c r="A2817" s="1">
        <v>42151</v>
      </c>
      <c r="B2817" s="11">
        <v>13.27</v>
      </c>
      <c r="C2817" s="11">
        <v>14.99</v>
      </c>
      <c r="D2817">
        <v>494.91899999999998</v>
      </c>
      <c r="E2817">
        <v>441.1961</v>
      </c>
      <c r="F2817" s="50">
        <f>IFERROR(VLOOKUP(A2817,SHORTVOL!$A$2:$E$10000,5,0),"")</f>
        <v>775.8</v>
      </c>
      <c r="G2817" s="50">
        <f>IFERROR(VLOOKUP($A2817,LONGVOL!$A$2:$E$10000,5,0),"")</f>
        <v>4811.7</v>
      </c>
      <c r="H2817">
        <v>26557.226745</v>
      </c>
      <c r="I2817">
        <v>23676.758352000001</v>
      </c>
      <c r="J2817">
        <f>(1/(1-91/360*VLOOKUP($A2817,Tbills!$B$4:$C$974,2,1)/100))^((1)/91)-1</f>
        <v>4.1671128436782112E-7</v>
      </c>
      <c r="K2817">
        <f>K2816*(1-(K$1+K$5))^($A2817-$A2816)*(1+1.5*(E2817/E2816-1))</f>
        <v>28590.769011648779</v>
      </c>
      <c r="M2817" s="43">
        <f>M2816*(1-M$1+IF(AND(WEEKDAY($A2817)&lt;&gt;1,WEEKDAY($A2817)&lt;&gt;7),-M$5,0))^($A2817-$A2816)*(1+(F2817/F2816-1))</f>
        <v>15.43788418790999</v>
      </c>
      <c r="N2817" s="43"/>
      <c r="O2817" s="43">
        <f>O2816*(1-O$1+IF(AND(WEEKDAY($A2817)&lt;&gt;1,WEEKDAY($A2817)&lt;&gt;7),-O$5,0))^($A2817-$A2816)*(1+2*(G2817/G2816-1))</f>
        <v>1757131.8154649497</v>
      </c>
      <c r="P2817" s="43"/>
      <c r="Q2817">
        <f>ROW()</f>
        <v>2817</v>
      </c>
      <c r="R2817">
        <f t="shared" si="43"/>
        <v>0.88525683789192788</v>
      </c>
      <c r="S2817">
        <f>S2816*(1-(S$1+S$5))^($A2817-$A2816)*(1+2*(E2817/E2816-1))</f>
        <v>4006.5064322109401</v>
      </c>
      <c r="T2817">
        <f>VLOOKUP(A2817,'UVXY-IV'!A$43:E$2041,4,0)</f>
        <v>197971.5</v>
      </c>
    </row>
    <row r="2818" spans="1:20" x14ac:dyDescent="0.25">
      <c r="A2818" s="1">
        <v>42152</v>
      </c>
      <c r="B2818" s="11">
        <v>13.31</v>
      </c>
      <c r="C2818" s="11">
        <v>15.01</v>
      </c>
      <c r="D2818">
        <v>494.12869999999998</v>
      </c>
      <c r="E2818">
        <v>440.4914</v>
      </c>
      <c r="F2818" s="50">
        <f>IFERROR(VLOOKUP(A2818,SHORTVOL!$A$2:$E$10000,5,0),"")</f>
        <v>763.71</v>
      </c>
      <c r="G2818" s="50">
        <f>IFERROR(VLOOKUP($A2818,LONGVOL!$A$2:$E$10000,5,0),"")</f>
        <v>4886.7299999999996</v>
      </c>
      <c r="H2818">
        <v>26607.869957999999</v>
      </c>
      <c r="I2818">
        <v>23721.898798999999</v>
      </c>
      <c r="J2818">
        <f>(1/(1-91/360*VLOOKUP($A2818,Tbills!$B$4:$C$974,2,1)/100))^((1)/91)-1</f>
        <v>4.1671128436782112E-7</v>
      </c>
      <c r="K2818">
        <f>K2817*(1-(K$1+K$5))^($A2818-$A2817)*(1+1.5*(E2818/E2817-1))</f>
        <v>28521.995647488471</v>
      </c>
      <c r="M2818" s="43">
        <f>M2817*(1-M$1+IF(AND(WEEKDAY($A2818)&lt;&gt;1,WEEKDAY($A2818)&lt;&gt;7),-M$5,0))^($A2818-$A2817)*(1+(F2818/F2817-1))</f>
        <v>15.196468809107795</v>
      </c>
      <c r="N2818" s="43"/>
      <c r="O2818" s="43">
        <f>O2817*(1-O$1+IF(AND(WEEKDAY($A2818)&lt;&gt;1,WEEKDAY($A2818)&lt;&gt;7),-O$5,0))^($A2818-$A2817)*(1+2*(G2818/G2817-1))</f>
        <v>1811792.5722895663</v>
      </c>
      <c r="P2818" s="43"/>
      <c r="Q2818">
        <f>ROW()</f>
        <v>2818</v>
      </c>
      <c r="R2818">
        <f t="shared" si="43"/>
        <v>0.88674217188540982</v>
      </c>
      <c r="S2818">
        <f>S2817*(1-(S$1+S$5))^($A2818-$A2817)*(1+2*(E2818/E2817-1))</f>
        <v>3993.573073485386</v>
      </c>
      <c r="T2818">
        <f>VLOOKUP(A2818,'UVXY-IV'!A$43:E$2041,4,0)</f>
        <v>197326</v>
      </c>
    </row>
    <row r="2819" spans="1:20" x14ac:dyDescent="0.25">
      <c r="A2819" s="1">
        <v>42153</v>
      </c>
      <c r="B2819" s="11">
        <v>13.84</v>
      </c>
      <c r="C2819" s="11">
        <v>15.38</v>
      </c>
      <c r="D2819">
        <v>498.58879999999999</v>
      </c>
      <c r="E2819">
        <v>444.46719999999999</v>
      </c>
      <c r="F2819" s="50">
        <f>IFERROR(VLOOKUP(A2819,SHORTVOL!$A$2:$E$10000,5,0),"")</f>
        <v>762.9</v>
      </c>
      <c r="G2819" s="50">
        <f>IFERROR(VLOOKUP($A2819,LONGVOL!$A$2:$E$10000,5,0),"")</f>
        <v>4891.88</v>
      </c>
      <c r="H2819">
        <v>26683.749512999999</v>
      </c>
      <c r="I2819">
        <v>23789.538338999999</v>
      </c>
      <c r="J2819">
        <f>(1/(1-91/360*VLOOKUP($A2819,Tbills!$B$4:$C$974,2,1)/100))^((1)/91)-1</f>
        <v>4.1671128436782112E-7</v>
      </c>
      <c r="K2819">
        <f>K2818*(1-(K$1+K$5))^($A2819-$A2818)*(1+1.5*(E2819/E2818-1))</f>
        <v>28907.870424165816</v>
      </c>
      <c r="M2819" s="43">
        <f>M2818*(1-M$1+IF(AND(WEEKDAY($A2819)&lt;&gt;1,WEEKDAY($A2819)&lt;&gt;7),-M$5,0))^($A2819-$A2818)*(1+(F2819/F2818-1))</f>
        <v>15.179519451674006</v>
      </c>
      <c r="N2819" s="43"/>
      <c r="O2819" s="43">
        <f>O2818*(1-O$1+IF(AND(WEEKDAY($A2819)&lt;&gt;1,WEEKDAY($A2819)&lt;&gt;7),-O$5,0))^($A2819-$A2818)*(1+2*(G2819/G2818-1))</f>
        <v>1815473.0912503735</v>
      </c>
      <c r="P2819" s="43"/>
      <c r="Q2819">
        <f>ROW()</f>
        <v>2819</v>
      </c>
      <c r="R2819">
        <f t="shared" si="43"/>
        <v>0.89986996098829641</v>
      </c>
      <c r="S2819">
        <f>S2818*(1-(S$1+S$5))^($A2819-$A2818)*(1+2*(E2819/E2818-1))</f>
        <v>4065.5266805594724</v>
      </c>
      <c r="T2819">
        <f>VLOOKUP(A2819,'UVXY-IV'!A$43:E$2041,4,0)</f>
        <v>200880.5</v>
      </c>
    </row>
    <row r="2820" spans="1:20" x14ac:dyDescent="0.25">
      <c r="A2820" s="1">
        <v>42156</v>
      </c>
      <c r="B2820" s="11">
        <v>13.97</v>
      </c>
      <c r="C2820" s="11">
        <v>15.41</v>
      </c>
      <c r="D2820">
        <v>496.93490000000003</v>
      </c>
      <c r="E2820">
        <v>442.99220000000003</v>
      </c>
      <c r="F2820" s="50">
        <f>IFERROR(VLOOKUP(A2820,SHORTVOL!$A$2:$E$10000,5,0),"")</f>
        <v>767.92</v>
      </c>
      <c r="G2820" s="50">
        <f>IFERROR(VLOOKUP($A2820,LONGVOL!$A$2:$E$10000,5,0),"")</f>
        <v>4859.72</v>
      </c>
      <c r="H2820">
        <v>26557.467691000002</v>
      </c>
      <c r="I2820">
        <v>23676.923737000001</v>
      </c>
      <c r="J2820">
        <f>(1/(1-91/360*VLOOKUP($A2820,Tbills!$B$4:$C$974,2,1)/100))^((1)/91)-1</f>
        <v>2.7780574796132385E-7</v>
      </c>
      <c r="K2820">
        <f>K2819*(1-(K$1+K$5))^($A2820-$A2819)*(1+1.5*(E2820/E2819-1))</f>
        <v>28763.143350611572</v>
      </c>
      <c r="M2820" s="43">
        <f>M2819*(1-M$1+IF(AND(WEEKDAY($A2820)&lt;&gt;1,WEEKDAY($A2820)&lt;&gt;7),-M$5,0))^($A2820-$A2819)*(1+(F2820/F2819-1))</f>
        <v>15.276891492460038</v>
      </c>
      <c r="N2820" s="43"/>
      <c r="O2820" s="43">
        <f>O2819*(1-O$1+IF(AND(WEEKDAY($A2820)&lt;&gt;1,WEEKDAY($A2820)&lt;&gt;7),-O$5,0))^($A2820-$A2819)*(1+2*(G2820/G2819-1))</f>
        <v>1791193.3336860614</v>
      </c>
      <c r="P2820" s="43"/>
      <c r="Q2820">
        <f>ROW()</f>
        <v>2820</v>
      </c>
      <c r="R2820">
        <f t="shared" si="43"/>
        <v>0.90655418559377032</v>
      </c>
      <c r="S2820">
        <f>S2819*(1-(S$1+S$5))^($A2820-$A2819)*(1+2*(E2820/E2819-1))</f>
        <v>4038.1348624198704</v>
      </c>
      <c r="T2820">
        <f>VLOOKUP(A2820,'UVXY-IV'!A$43:E$2041,4,0)</f>
        <v>199541.5</v>
      </c>
    </row>
    <row r="2821" spans="1:20" x14ac:dyDescent="0.25">
      <c r="A2821" s="1">
        <v>42157</v>
      </c>
      <c r="B2821" s="11">
        <v>14.24</v>
      </c>
      <c r="C2821" s="11">
        <v>15.71</v>
      </c>
      <c r="D2821">
        <v>506.12709999999998</v>
      </c>
      <c r="E2821">
        <v>451.18650000000002</v>
      </c>
      <c r="F2821" s="50">
        <f>IFERROR(VLOOKUP(A2821,SHORTVOL!$A$2:$E$10000,5,0),"")</f>
        <v>752.68</v>
      </c>
      <c r="G2821" s="50">
        <f>IFERROR(VLOOKUP($A2821,LONGVOL!$A$2:$E$10000,5,0),"")</f>
        <v>4956.16</v>
      </c>
      <c r="H2821">
        <v>26950.633709000002</v>
      </c>
      <c r="I2821">
        <v>24027.438600000001</v>
      </c>
      <c r="J2821">
        <f>(1/(1-91/360*VLOOKUP($A2821,Tbills!$B$4:$C$974,2,1)/100))^((1)/91)-1</f>
        <v>2.7780574796132385E-7</v>
      </c>
      <c r="K2821">
        <f>K2820*(1-(K$1+K$5))^($A2821-$A2820)*(1+1.5*(E2821/E2820-1))</f>
        <v>29560.934296173687</v>
      </c>
      <c r="M2821" s="43">
        <f>M2820*(1-M$1+IF(AND(WEEKDAY($A2821)&lt;&gt;1,WEEKDAY($A2821)&lt;&gt;7),-M$5,0))^($A2821-$A2820)*(1+(F2821/F2820-1))</f>
        <v>14.972888618196134</v>
      </c>
      <c r="N2821" s="43"/>
      <c r="O2821" s="43">
        <f>O2820*(1-O$1+IF(AND(WEEKDAY($A2821)&lt;&gt;1,WEEKDAY($A2821)&lt;&gt;7),-O$5,0))^($A2821-$A2820)*(1+2*(G2821/G2820-1))</f>
        <v>1862143.1144468274</v>
      </c>
      <c r="P2821" s="43"/>
      <c r="Q2821">
        <f>ROW()</f>
        <v>2821</v>
      </c>
      <c r="R2821">
        <f t="shared" si="43"/>
        <v>0.90642902609802667</v>
      </c>
      <c r="S2821">
        <f>S2820*(1-(S$1+S$5))^($A2821-$A2820)*(1+2*(E2821/E2820-1))</f>
        <v>4187.3854917643412</v>
      </c>
      <c r="T2821">
        <f>VLOOKUP(A2821,'UVXY-IV'!A$43:E$2041,4,0)</f>
        <v>206927.5</v>
      </c>
    </row>
    <row r="2822" spans="1:20" x14ac:dyDescent="0.25">
      <c r="A2822" s="1">
        <v>42158</v>
      </c>
      <c r="B2822" s="11">
        <v>13.66</v>
      </c>
      <c r="C2822" s="11">
        <v>15.36</v>
      </c>
      <c r="D2822">
        <v>492.0478</v>
      </c>
      <c r="E2822">
        <v>438.6354</v>
      </c>
      <c r="F2822" s="50">
        <f>IFERROR(VLOOKUP(A2822,SHORTVOL!$A$2:$E$10000,5,0),"")</f>
        <v>765.9</v>
      </c>
      <c r="G2822" s="50">
        <f>IFERROR(VLOOKUP($A2822,LONGVOL!$A$2:$E$10000,5,0),"")</f>
        <v>4869.07</v>
      </c>
      <c r="H2822">
        <v>26621.562288000001</v>
      </c>
      <c r="I2822">
        <v>23734.053169999999</v>
      </c>
      <c r="J2822">
        <f>(1/(1-91/360*VLOOKUP($A2822,Tbills!$B$4:$C$974,2,1)/100))^((1)/91)-1</f>
        <v>2.7780574796132385E-7</v>
      </c>
      <c r="K2822">
        <f>K2821*(1-(K$1+K$5))^($A2822-$A2821)*(1+1.5*(E2822/E2821-1))</f>
        <v>28327.174153021206</v>
      </c>
      <c r="M2822" s="43">
        <f>M2821*(1-M$1+IF(AND(WEEKDAY($A2822)&lt;&gt;1,WEEKDAY($A2822)&lt;&gt;7),-M$5,0))^($A2822-$A2821)*(1+(F2822/F2821-1))</f>
        <v>15.235036168908175</v>
      </c>
      <c r="N2822" s="43"/>
      <c r="O2822" s="43">
        <f>O2821*(1-O$1+IF(AND(WEEKDAY($A2822)&lt;&gt;1,WEEKDAY($A2822)&lt;&gt;7),-O$5,0))^($A2822-$A2821)*(1+2*(G2822/G2821-1))</f>
        <v>1796562.8444330106</v>
      </c>
      <c r="P2822" s="43"/>
      <c r="Q2822">
        <f>ROW()</f>
        <v>2822</v>
      </c>
      <c r="R2822">
        <f t="shared" si="43"/>
        <v>0.88932291666666674</v>
      </c>
      <c r="S2822">
        <f>S2821*(1-(S$1+S$5))^($A2822-$A2821)*(1+2*(E2822/E2821-1))</f>
        <v>3954.2829665627492</v>
      </c>
      <c r="T2822">
        <f>VLOOKUP(A2822,'UVXY-IV'!A$43:E$2041,4,0)</f>
        <v>195415</v>
      </c>
    </row>
    <row r="2823" spans="1:20" x14ac:dyDescent="0.25">
      <c r="A2823" s="1">
        <v>42159</v>
      </c>
      <c r="B2823" s="11">
        <v>14.71</v>
      </c>
      <c r="C2823" s="11">
        <v>16.28</v>
      </c>
      <c r="D2823">
        <v>508.2131</v>
      </c>
      <c r="E2823">
        <v>453.04579999999999</v>
      </c>
      <c r="F2823" s="50">
        <f>IFERROR(VLOOKUP(A2823,SHORTVOL!$A$2:$E$10000,5,0),"")</f>
        <v>740.51</v>
      </c>
      <c r="G2823" s="50">
        <f>IFERROR(VLOOKUP($A2823,LONGVOL!$A$2:$E$10000,5,0),"")</f>
        <v>5030.47</v>
      </c>
      <c r="H2823">
        <v>27023.189509</v>
      </c>
      <c r="I2823">
        <v>24092.111280000001</v>
      </c>
      <c r="J2823">
        <f>(1/(1-91/360*VLOOKUP($A2823,Tbills!$B$4:$C$974,2,1)/100))^((1)/91)-1</f>
        <v>2.7780574796132385E-7</v>
      </c>
      <c r="K2823">
        <f>K2822*(1-(K$1+K$5))^($A2823-$A2822)*(1+1.5*(E2823/E2822-1))</f>
        <v>29722.829513810018</v>
      </c>
      <c r="M2823" s="43">
        <f>M2822*(1-M$1+IF(AND(WEEKDAY($A2823)&lt;&gt;1,WEEKDAY($A2823)&lt;&gt;7),-M$5,0))^($A2823-$A2822)*(1+(F2823/F2822-1))</f>
        <v>14.729179342316487</v>
      </c>
      <c r="N2823" s="43"/>
      <c r="O2823" s="43">
        <f>O2822*(1-O$1+IF(AND(WEEKDAY($A2823)&lt;&gt;1,WEEKDAY($A2823)&lt;&gt;7),-O$5,0))^($A2823-$A2822)*(1+2*(G2823/G2822-1))</f>
        <v>1915521.9190234412</v>
      </c>
      <c r="P2823" s="43"/>
      <c r="Q2823">
        <f>ROW()</f>
        <v>2823</v>
      </c>
      <c r="R2823">
        <f t="shared" ref="R2823:R2886" si="44">B2823/C2823</f>
        <v>0.90356265356265353</v>
      </c>
      <c r="S2823">
        <f>S2822*(1-(S$1+S$5))^($A2823-$A2822)*(1+2*(E2823/E2822-1))</f>
        <v>4213.959472727166</v>
      </c>
      <c r="T2823">
        <f>VLOOKUP(A2823,'UVXY-IV'!A$43:E$2041,4,0)</f>
        <v>208237.5</v>
      </c>
    </row>
    <row r="2824" spans="1:20" x14ac:dyDescent="0.25">
      <c r="A2824" s="1">
        <v>42160</v>
      </c>
      <c r="B2824" s="11">
        <v>14.21</v>
      </c>
      <c r="C2824" s="11">
        <v>15.96</v>
      </c>
      <c r="D2824">
        <v>502.90199999999999</v>
      </c>
      <c r="E2824">
        <v>448.31110000000001</v>
      </c>
      <c r="F2824" s="50">
        <f>IFERROR(VLOOKUP(A2824,SHORTVOL!$A$2:$E$10000,5,0),"")</f>
        <v>752.69</v>
      </c>
      <c r="G2824" s="50">
        <f>IFERROR(VLOOKUP($A2824,LONGVOL!$A$2:$E$10000,5,0),"")</f>
        <v>4947.7700000000004</v>
      </c>
      <c r="H2824">
        <v>27062.922396000002</v>
      </c>
      <c r="I2824">
        <v>24127.527835000001</v>
      </c>
      <c r="J2824">
        <f>(1/(1-91/360*VLOOKUP($A2824,Tbills!$B$4:$C$974,2,1)/100))^((1)/91)-1</f>
        <v>2.7780574796132385E-7</v>
      </c>
      <c r="K2824">
        <f>K2823*(1-(K$1+K$5))^($A2824-$A2823)*(1+1.5*(E2824/E2823-1))</f>
        <v>29256.607067187681</v>
      </c>
      <c r="M2824" s="43">
        <f>M2823*(1-M$1+IF(AND(WEEKDAY($A2824)&lt;&gt;1,WEEKDAY($A2824)&lt;&gt;7),-M$5,0))^($A2824-$A2823)*(1+(F2824/F2823-1))</f>
        <v>14.970626351281444</v>
      </c>
      <c r="N2824" s="43"/>
      <c r="O2824" s="43">
        <f>O2823*(1-O$1+IF(AND(WEEKDAY($A2824)&lt;&gt;1,WEEKDAY($A2824)&lt;&gt;7),-O$5,0))^($A2824-$A2823)*(1+2*(G2824/G2823-1))</f>
        <v>1852399.1665597213</v>
      </c>
      <c r="P2824" s="43"/>
      <c r="Q2824">
        <f>ROW()</f>
        <v>2824</v>
      </c>
      <c r="R2824">
        <f t="shared" si="44"/>
        <v>0.89035087719298245</v>
      </c>
      <c r="S2824">
        <f>S2823*(1-(S$1+S$5))^($A2824-$A2823)*(1+2*(E2824/E2823-1))</f>
        <v>4125.7417743230417</v>
      </c>
      <c r="T2824">
        <f>VLOOKUP(A2824,'UVXY-IV'!A$43:E$2041,4,0)</f>
        <v>203874.5</v>
      </c>
    </row>
    <row r="2825" spans="1:20" x14ac:dyDescent="0.25">
      <c r="A2825" s="1">
        <v>42163</v>
      </c>
      <c r="B2825" s="11">
        <v>15.29</v>
      </c>
      <c r="C2825" s="11">
        <v>16.600000000000001</v>
      </c>
      <c r="D2825">
        <v>515.0154</v>
      </c>
      <c r="E2825">
        <v>459.10919999999999</v>
      </c>
      <c r="F2825" s="50">
        <f>IFERROR(VLOOKUP(A2825,SHORTVOL!$A$2:$E$10000,5,0),"")</f>
        <v>737.05</v>
      </c>
      <c r="G2825" s="50">
        <f>IFERROR(VLOOKUP($A2825,LONGVOL!$A$2:$E$10000,5,0),"")</f>
        <v>5050.59</v>
      </c>
      <c r="H2825">
        <v>27273.273404</v>
      </c>
      <c r="I2825">
        <v>24315.042898</v>
      </c>
      <c r="J2825">
        <f>(1/(1-91/360*VLOOKUP($A2825,Tbills!$B$4:$C$974,2,1)/100))^((1)/91)-1</f>
        <v>4.1671128436782112E-7</v>
      </c>
      <c r="K2825">
        <f>K2824*(1-(K$1+K$5))^($A2825-$A2824)*(1+1.5*(E2825/E2824-1))</f>
        <v>30312.754714572227</v>
      </c>
      <c r="M2825" s="43">
        <f>M2824*(1-M$1+IF(AND(WEEKDAY($A2825)&lt;&gt;1,WEEKDAY($A2825)&lt;&gt;7),-M$5,0))^($A2825-$A2824)*(1+(F2825/F2824-1))</f>
        <v>14.65714494269257</v>
      </c>
      <c r="N2825" s="43"/>
      <c r="O2825" s="43">
        <f>O2824*(1-O$1+IF(AND(WEEKDAY($A2825)&lt;&gt;1,WEEKDAY($A2825)&lt;&gt;7),-O$5,0))^($A2825-$A2824)*(1+2*(G2825/G2824-1))</f>
        <v>1928948.0553992214</v>
      </c>
      <c r="P2825" s="43"/>
      <c r="Q2825">
        <f>ROW()</f>
        <v>2825</v>
      </c>
      <c r="R2825">
        <f t="shared" si="44"/>
        <v>0.92108433734939743</v>
      </c>
      <c r="S2825">
        <f>S2824*(1-(S$1+S$5))^($A2825-$A2824)*(1+2*(E2825/E2824-1))</f>
        <v>4324.0512850024106</v>
      </c>
      <c r="T2825">
        <f>VLOOKUP(A2825,'UVXY-IV'!A$43:E$2041,4,0)</f>
        <v>213686.5</v>
      </c>
    </row>
    <row r="2826" spans="1:20" x14ac:dyDescent="0.25">
      <c r="A2826" s="1">
        <v>42164</v>
      </c>
      <c r="B2826" s="11">
        <v>14.47</v>
      </c>
      <c r="C2826" s="11">
        <v>16.25</v>
      </c>
      <c r="D2826">
        <v>505.9624</v>
      </c>
      <c r="E2826">
        <v>451.03870000000001</v>
      </c>
      <c r="F2826" s="50">
        <f>IFERROR(VLOOKUP(A2826,SHORTVOL!$A$2:$E$10000,5,0),"")</f>
        <v>747</v>
      </c>
      <c r="G2826" s="50">
        <f>IFERROR(VLOOKUP($A2826,LONGVOL!$A$2:$E$10000,5,0),"")</f>
        <v>4982.3900000000003</v>
      </c>
      <c r="H2826">
        <v>27190.027774999999</v>
      </c>
      <c r="I2826">
        <v>24240.816480000001</v>
      </c>
      <c r="J2826">
        <f>(1/(1-91/360*VLOOKUP($A2826,Tbills!$B$4:$C$974,2,1)/100))^((1)/91)-1</f>
        <v>4.1671128436782112E-7</v>
      </c>
      <c r="K2826">
        <f>K2825*(1-(K$1+K$5))^($A2826-$A2825)*(1+1.5*(E2826/E2825-1))</f>
        <v>29513.187724865198</v>
      </c>
      <c r="M2826" s="43">
        <f>M2825*(1-M$1+IF(AND(WEEKDAY($A2826)&lt;&gt;1,WEEKDAY($A2826)&lt;&gt;7),-M$5,0))^($A2826-$A2825)*(1+(F2826/F2825-1))</f>
        <v>14.854198946018233</v>
      </c>
      <c r="N2826" s="43"/>
      <c r="O2826" s="43">
        <f>O2825*(1-O$1+IF(AND(WEEKDAY($A2826)&lt;&gt;1,WEEKDAY($A2826)&lt;&gt;7),-O$5,0))^($A2826-$A2825)*(1+2*(G2826/G2825-1))</f>
        <v>1876710.4963230509</v>
      </c>
      <c r="P2826" s="43"/>
      <c r="Q2826">
        <f>ROW()</f>
        <v>2826</v>
      </c>
      <c r="R2826">
        <f t="shared" si="44"/>
        <v>0.89046153846153853</v>
      </c>
      <c r="S2826">
        <f>S2825*(1-(S$1+S$5))^($A2826-$A2825)*(1+2*(E2826/E2825-1))</f>
        <v>4171.889100651736</v>
      </c>
      <c r="T2826">
        <f>VLOOKUP(A2826,'UVXY-IV'!A$43:E$2041,4,0)</f>
        <v>206172.5</v>
      </c>
    </row>
    <row r="2827" spans="1:20" x14ac:dyDescent="0.25">
      <c r="A2827" s="1">
        <v>42165</v>
      </c>
      <c r="B2827" s="11">
        <v>13.22</v>
      </c>
      <c r="C2827" s="11">
        <v>15.33</v>
      </c>
      <c r="D2827">
        <v>483.10480000000001</v>
      </c>
      <c r="E2827">
        <v>430.66219999999998</v>
      </c>
      <c r="F2827" s="50">
        <f>IFERROR(VLOOKUP(A2827,SHORTVOL!$A$2:$E$10000,5,0),"")</f>
        <v>778.86</v>
      </c>
      <c r="G2827" s="50">
        <f>IFERROR(VLOOKUP($A2827,LONGVOL!$A$2:$E$10000,5,0),"")</f>
        <v>4769.91</v>
      </c>
      <c r="H2827">
        <v>26524.662009</v>
      </c>
      <c r="I2827">
        <v>23647.610608999999</v>
      </c>
      <c r="J2827">
        <f>(1/(1-91/360*VLOOKUP($A2827,Tbills!$B$4:$C$974,2,1)/100))^((1)/91)-1</f>
        <v>4.1671128436782112E-7</v>
      </c>
      <c r="K2827">
        <f>K2826*(1-(K$1+K$5))^($A2827-$A2826)*(1+1.5*(E2827/E2826-1))</f>
        <v>27512.955372354623</v>
      </c>
      <c r="M2827" s="43">
        <f>M2826*(1-M$1+IF(AND(WEEKDAY($A2827)&lt;&gt;1,WEEKDAY($A2827)&lt;&gt;7),-M$5,0))^($A2827-$A2826)*(1+(F2827/F2826-1))</f>
        <v>15.486890836119384</v>
      </c>
      <c r="N2827" s="43"/>
      <c r="O2827" s="43">
        <f>O2826*(1-O$1+IF(AND(WEEKDAY($A2827)&lt;&gt;1,WEEKDAY($A2827)&lt;&gt;7),-O$5,0))^($A2827-$A2826)*(1+2*(G2827/G2826-1))</f>
        <v>1716510.6073708145</v>
      </c>
      <c r="P2827" s="43"/>
      <c r="Q2827">
        <f>ROW()</f>
        <v>2827</v>
      </c>
      <c r="R2827">
        <f t="shared" si="44"/>
        <v>0.86236138290932818</v>
      </c>
      <c r="S2827">
        <f>S2826*(1-(S$1+S$5))^($A2827-$A2826)*(1+2*(E2827/E2826-1))</f>
        <v>3794.8157423498005</v>
      </c>
      <c r="T2827">
        <f>VLOOKUP(A2827,'UVXY-IV'!A$43:E$2041,4,0)</f>
        <v>187554.5</v>
      </c>
    </row>
    <row r="2828" spans="1:20" x14ac:dyDescent="0.25">
      <c r="A2828" s="1">
        <v>42166</v>
      </c>
      <c r="B2828" s="11">
        <v>12.85</v>
      </c>
      <c r="C2828" s="11">
        <v>15.1</v>
      </c>
      <c r="D2828">
        <v>473.16930000000002</v>
      </c>
      <c r="E2828">
        <v>421.80500000000001</v>
      </c>
      <c r="F2828" s="50">
        <f>IFERROR(VLOOKUP(A2828,SHORTVOL!$A$2:$E$10000,5,0),"")</f>
        <v>795.06</v>
      </c>
      <c r="G2828" s="50">
        <f>IFERROR(VLOOKUP($A2828,LONGVOL!$A$2:$E$10000,5,0),"")</f>
        <v>4670.66</v>
      </c>
      <c r="H2828">
        <v>26338.738668999998</v>
      </c>
      <c r="I2828">
        <v>23481.843968000001</v>
      </c>
      <c r="J2828">
        <f>(1/(1-91/360*VLOOKUP($A2828,Tbills!$B$4:$C$974,2,1)/100))^((1)/91)-1</f>
        <v>4.1671128436782112E-7</v>
      </c>
      <c r="K2828">
        <f>K2827*(1-(K$1+K$5))^($A2828-$A2827)*(1+1.5*(E2828/E2827-1))</f>
        <v>26663.933248004116</v>
      </c>
      <c r="M2828" s="43">
        <f>M2827*(1-M$1+IF(AND(WEEKDAY($A2828)&lt;&gt;1,WEEKDAY($A2828)&lt;&gt;7),-M$5,0))^($A2828-$A2827)*(1+(F2828/F2827-1))</f>
        <v>15.808146191647468</v>
      </c>
      <c r="N2828" s="43"/>
      <c r="O2828" s="43">
        <f>O2827*(1-O$1+IF(AND(WEEKDAY($A2828)&lt;&gt;1,WEEKDAY($A2828)&lt;&gt;7),-O$5,0))^($A2828-$A2827)*(1+2*(G2828/G2827-1))</f>
        <v>1644952.6517981535</v>
      </c>
      <c r="P2828" s="43"/>
      <c r="Q2828">
        <f>ROW()</f>
        <v>2828</v>
      </c>
      <c r="R2828">
        <f t="shared" si="44"/>
        <v>0.85099337748344372</v>
      </c>
      <c r="S2828">
        <f>S2827*(1-(S$1+S$5))^($A2828-$A2827)*(1+2*(E2828/E2827-1))</f>
        <v>3638.6012155373846</v>
      </c>
      <c r="T2828">
        <f>VLOOKUP(A2828,'UVXY-IV'!A$43:E$2041,4,0)</f>
        <v>179851.5</v>
      </c>
    </row>
    <row r="2829" spans="1:20" x14ac:dyDescent="0.25">
      <c r="A2829" s="1">
        <v>42167</v>
      </c>
      <c r="B2829" s="11">
        <v>13.78</v>
      </c>
      <c r="C2829" s="11">
        <v>15.61</v>
      </c>
      <c r="D2829">
        <v>483.25830000000002</v>
      </c>
      <c r="E2829">
        <v>430.79860000000002</v>
      </c>
      <c r="F2829" s="50">
        <f>IFERROR(VLOOKUP(A2829,SHORTVOL!$A$2:$E$10000,5,0),"")</f>
        <v>785.53</v>
      </c>
      <c r="G2829" s="50">
        <f>IFERROR(VLOOKUP($A2829,LONGVOL!$A$2:$E$10000,5,0),"")</f>
        <v>4726.68</v>
      </c>
      <c r="H2829">
        <v>26517.866501</v>
      </c>
      <c r="I2829">
        <v>23641.532483999999</v>
      </c>
      <c r="J2829">
        <f>(1/(1-91/360*VLOOKUP($A2829,Tbills!$B$4:$C$974,2,1)/100))^((1)/91)-1</f>
        <v>4.1671128436782112E-7</v>
      </c>
      <c r="K2829">
        <f>K2828*(1-(K$1+K$5))^($A2829-$A2828)*(1+1.5*(E2829/E2828-1))</f>
        <v>27516.449998838169</v>
      </c>
      <c r="M2829" s="43">
        <f>M2828*(1-M$1+IF(AND(WEEKDAY($A2829)&lt;&gt;1,WEEKDAY($A2829)&lt;&gt;7),-M$5,0))^($A2829-$A2828)*(1+(F2829/F2828-1))</f>
        <v>15.617805765606064</v>
      </c>
      <c r="N2829" s="43"/>
      <c r="O2829" s="43">
        <f>O2828*(1-O$1+IF(AND(WEEKDAY($A2829)&lt;&gt;1,WEEKDAY($A2829)&lt;&gt;7),-O$5,0))^($A2829-$A2828)*(1+2*(G2829/G2828-1))</f>
        <v>1684283.5570463559</v>
      </c>
      <c r="P2829" s="43"/>
      <c r="Q2829">
        <f>ROW()</f>
        <v>2829</v>
      </c>
      <c r="R2829">
        <f t="shared" si="44"/>
        <v>0.88276745675848811</v>
      </c>
      <c r="S2829">
        <f>S2828*(1-(S$1+S$5))^($A2829-$A2828)*(1+2*(E2829/E2828-1))</f>
        <v>3793.6357036966015</v>
      </c>
      <c r="T2829">
        <f>VLOOKUP(A2829,'UVXY-IV'!A$43:E$2041,4,0)</f>
        <v>187519.5</v>
      </c>
    </row>
    <row r="2830" spans="1:20" x14ac:dyDescent="0.25">
      <c r="A2830" s="1">
        <v>42170</v>
      </c>
      <c r="B2830" s="11">
        <v>15.39</v>
      </c>
      <c r="C2830" s="11">
        <v>16.62</v>
      </c>
      <c r="D2830">
        <v>505.93959999999998</v>
      </c>
      <c r="E2830">
        <v>451.01729999999998</v>
      </c>
      <c r="F2830" s="50">
        <f>IFERROR(VLOOKUP(A2830,SHORTVOL!$A$2:$E$10000,5,0),"")</f>
        <v>751.48</v>
      </c>
      <c r="G2830" s="50">
        <f>IFERROR(VLOOKUP($A2830,LONGVOL!$A$2:$E$10000,5,0),"")</f>
        <v>4931.53</v>
      </c>
      <c r="H2830">
        <v>26973.051662999998</v>
      </c>
      <c r="I2830">
        <v>24047.315168000001</v>
      </c>
      <c r="J2830">
        <f>(1/(1-91/360*VLOOKUP($A2830,Tbills!$B$4:$C$974,2,1)/100))^((1)/91)-1</f>
        <v>2.7780574796132385E-7</v>
      </c>
      <c r="K2830">
        <f>K2829*(1-(K$1+K$5))^($A2830-$A2829)*(1+1.5*(E2830/E2829-1))</f>
        <v>29452.749841213805</v>
      </c>
      <c r="M2830" s="43">
        <f>M2829*(1-M$1+IF(AND(WEEKDAY($A2830)&lt;&gt;1,WEEKDAY($A2830)&lt;&gt;7),-M$5,0))^($A2830-$A2829)*(1+(F2830/F2829-1))</f>
        <v>14.938372181746876</v>
      </c>
      <c r="N2830" s="43"/>
      <c r="O2830" s="43">
        <f>O2829*(1-O$1+IF(AND(WEEKDAY($A2830)&lt;&gt;1,WEEKDAY($A2830)&lt;&gt;7),-O$5,0))^($A2830-$A2829)*(1+2*(G2830/G2829-1))</f>
        <v>1829856.0100412755</v>
      </c>
      <c r="P2830" s="43"/>
      <c r="Q2830">
        <f>ROW()</f>
        <v>2830</v>
      </c>
      <c r="R2830">
        <f t="shared" si="44"/>
        <v>0.92599277978339345</v>
      </c>
      <c r="S2830">
        <f>S2829*(1-(S$1+S$5))^($A2830-$A2829)*(1+2*(E2830/E2829-1))</f>
        <v>4149.3101223290632</v>
      </c>
      <c r="T2830">
        <f>VLOOKUP(A2830,'UVXY-IV'!A$43:E$2041,4,0)</f>
        <v>205084</v>
      </c>
    </row>
    <row r="2831" spans="1:20" x14ac:dyDescent="0.25">
      <c r="A2831" s="1">
        <v>42171</v>
      </c>
      <c r="B2831" s="11">
        <v>14.81</v>
      </c>
      <c r="C2831" s="11">
        <v>16.2</v>
      </c>
      <c r="D2831">
        <v>493.78750000000002</v>
      </c>
      <c r="E2831">
        <v>440.18430000000001</v>
      </c>
      <c r="F2831" s="50">
        <f>IFERROR(VLOOKUP(A2831,SHORTVOL!$A$2:$E$10000,5,0),"")</f>
        <v>766.55</v>
      </c>
      <c r="G2831" s="50">
        <f>IFERROR(VLOOKUP($A2831,LONGVOL!$A$2:$E$10000,5,0),"")</f>
        <v>4832.67</v>
      </c>
      <c r="H2831">
        <v>26722.073704999999</v>
      </c>
      <c r="I2831">
        <v>23823.553824999999</v>
      </c>
      <c r="J2831">
        <f>(1/(1-91/360*VLOOKUP($A2831,Tbills!$B$4:$C$974,2,1)/100))^((1)/91)-1</f>
        <v>2.7780574796132385E-7</v>
      </c>
      <c r="K2831">
        <f>K2830*(1-(K$1+K$5))^($A2831-$A2830)*(1+1.5*(E2831/E2830-1))</f>
        <v>28391.337679763492</v>
      </c>
      <c r="M2831" s="43">
        <f>M2830*(1-M$1+IF(AND(WEEKDAY($A2831)&lt;&gt;1,WEEKDAY($A2831)&lt;&gt;7),-M$5,0))^($A2831-$A2830)*(1+(F2831/F2830-1))</f>
        <v>15.237107765155942</v>
      </c>
      <c r="N2831" s="43"/>
      <c r="O2831" s="43">
        <f>O2830*(1-O$1+IF(AND(WEEKDAY($A2831)&lt;&gt;1,WEEKDAY($A2831)&lt;&gt;7),-O$5,0))^($A2831-$A2830)*(1+2*(G2831/G2830-1))</f>
        <v>1756357.7487068195</v>
      </c>
      <c r="P2831" s="43"/>
      <c r="Q2831">
        <f>ROW()</f>
        <v>2831</v>
      </c>
      <c r="R2831">
        <f t="shared" si="44"/>
        <v>0.91419753086419764</v>
      </c>
      <c r="S2831">
        <f>S2830*(1-(S$1+S$5))^($A2831-$A2830)*(1+2*(E2831/E2830-1))</f>
        <v>3949.8521689111349</v>
      </c>
      <c r="T2831">
        <f>VLOOKUP(A2831,'UVXY-IV'!A$43:E$2041,4,0)</f>
        <v>195237.5</v>
      </c>
    </row>
    <row r="2832" spans="1:20" x14ac:dyDescent="0.25">
      <c r="A2832" s="1">
        <v>42172</v>
      </c>
      <c r="B2832" s="11">
        <v>14.5</v>
      </c>
      <c r="C2832" s="11">
        <v>16.22</v>
      </c>
      <c r="D2832">
        <v>492.99880000000002</v>
      </c>
      <c r="E2832">
        <v>439.48110000000003</v>
      </c>
      <c r="F2832" s="50">
        <f>IFERROR(VLOOKUP(A2832,SHORTVOL!$A$2:$E$10000,5,0),"")</f>
        <v>767.04</v>
      </c>
      <c r="G2832" s="50">
        <f>IFERROR(VLOOKUP($A2832,LONGVOL!$A$2:$E$10000,5,0),"")</f>
        <v>4829.5600000000004</v>
      </c>
      <c r="H2832">
        <v>26697.142188999998</v>
      </c>
      <c r="I2832">
        <v>23801.31999</v>
      </c>
      <c r="J2832">
        <f>(1/(1-91/360*VLOOKUP($A2832,Tbills!$B$4:$C$974,2,1)/100))^((1)/91)-1</f>
        <v>2.7780574796132385E-7</v>
      </c>
      <c r="K2832">
        <f>K2831*(1-(K$1+K$5))^($A2832-$A2831)*(1+1.5*(E2832/E2831-1))</f>
        <v>28323.03280359141</v>
      </c>
      <c r="M2832" s="43">
        <f>M2831*(1-M$1+IF(AND(WEEKDAY($A2832)&lt;&gt;1,WEEKDAY($A2832)&lt;&gt;7),-M$5,0))^($A2832-$A2831)*(1+(F2832/F2831-1))</f>
        <v>15.246012302925665</v>
      </c>
      <c r="N2832" s="43"/>
      <c r="O2832" s="43">
        <f>O2831*(1-O$1+IF(AND(WEEKDAY($A2832)&lt;&gt;1,WEEKDAY($A2832)&lt;&gt;7),-O$5,0))^($A2832-$A2831)*(1+2*(G2832/G2831-1))</f>
        <v>1753963.5880028983</v>
      </c>
      <c r="P2832" s="43"/>
      <c r="Q2832">
        <f>ROW()</f>
        <v>2832</v>
      </c>
      <c r="R2832">
        <f t="shared" si="44"/>
        <v>0.89395807644882863</v>
      </c>
      <c r="S2832">
        <f>S2831*(1-(S$1+S$5))^($A2832-$A2831)*(1+2*(E2832/E2831-1))</f>
        <v>3937.0996117425948</v>
      </c>
      <c r="T2832">
        <f>VLOOKUP(A2832,'UVXY-IV'!A$43:E$2041,4,0)</f>
        <v>194574</v>
      </c>
    </row>
    <row r="2833" spans="1:20" x14ac:dyDescent="0.25">
      <c r="A2833" s="1">
        <v>42173</v>
      </c>
      <c r="B2833" s="11">
        <v>13.19</v>
      </c>
      <c r="C2833" s="11">
        <v>15.44</v>
      </c>
      <c r="D2833">
        <v>472.79349999999999</v>
      </c>
      <c r="E2833">
        <v>421.46910000000003</v>
      </c>
      <c r="F2833" s="50">
        <f>IFERROR(VLOOKUP(A2833,SHORTVOL!$A$2:$E$10000,5,0),"")</f>
        <v>788.4</v>
      </c>
      <c r="G2833" s="50">
        <f>IFERROR(VLOOKUP($A2833,LONGVOL!$A$2:$E$10000,5,0),"")</f>
        <v>4695.0600000000004</v>
      </c>
      <c r="H2833">
        <v>26274.621340000002</v>
      </c>
      <c r="I2833">
        <v>23424.623100000001</v>
      </c>
      <c r="J2833">
        <f>(1/(1-91/360*VLOOKUP($A2833,Tbills!$B$4:$C$974,2,1)/100))^((1)/91)-1</f>
        <v>2.7780574796132385E-7</v>
      </c>
      <c r="K2833">
        <f>K2832*(1-(K$1+K$5))^($A2833-$A2832)*(1+1.5*(E2833/E2832-1))</f>
        <v>26581.561506099868</v>
      </c>
      <c r="M2833" s="43">
        <f>M2832*(1-M$1+IF(AND(WEEKDAY($A2833)&lt;&gt;1,WEEKDAY($A2833)&lt;&gt;7),-M$5,0))^($A2833-$A2832)*(1+(F2833/F2832-1))</f>
        <v>15.669714059103972</v>
      </c>
      <c r="N2833" s="43"/>
      <c r="O2833" s="43">
        <f>O2832*(1-O$1+IF(AND(WEEKDAY($A2833)&lt;&gt;1,WEEKDAY($A2833)&lt;&gt;7),-O$5,0))^($A2833-$A2832)*(1+2*(G2833/G2832-1))</f>
        <v>1656144.0250704838</v>
      </c>
      <c r="P2833" s="43"/>
      <c r="Q2833">
        <f>ROW()</f>
        <v>2833</v>
      </c>
      <c r="R2833">
        <f t="shared" si="44"/>
        <v>0.85427461139896377</v>
      </c>
      <c r="S2833">
        <f>S2832*(1-(S$1+S$5))^($A2833-$A2832)*(1+2*(E2833/E2832-1))</f>
        <v>3614.2561378613796</v>
      </c>
      <c r="T2833">
        <f>VLOOKUP(A2833,'UVXY-IV'!A$43:E$2041,4,0)</f>
        <v>178616.5</v>
      </c>
    </row>
    <row r="2834" spans="1:20" x14ac:dyDescent="0.25">
      <c r="A2834" s="1">
        <v>42174</v>
      </c>
      <c r="B2834" s="11">
        <v>13.96</v>
      </c>
      <c r="C2834" s="11">
        <v>15.91</v>
      </c>
      <c r="D2834">
        <v>486.7955</v>
      </c>
      <c r="E2834">
        <v>433.95100000000002</v>
      </c>
      <c r="F2834" s="50">
        <f>IFERROR(VLOOKUP(A2834,SHORTVOL!$A$2:$E$10000,5,0),"")</f>
        <v>781.25</v>
      </c>
      <c r="G2834" s="50">
        <f>IFERROR(VLOOKUP($A2834,LONGVOL!$A$2:$E$10000,5,0),"")</f>
        <v>4737.63</v>
      </c>
      <c r="H2834">
        <v>26569.173222000001</v>
      </c>
      <c r="I2834">
        <v>23687.218542999999</v>
      </c>
      <c r="J2834">
        <f>(1/(1-91/360*VLOOKUP($A2834,Tbills!$B$4:$C$974,2,1)/100))^((1)/91)-1</f>
        <v>2.7780574796132385E-7</v>
      </c>
      <c r="K2834">
        <f>K2833*(1-(K$1+K$5))^($A2834-$A2833)*(1+1.5*(E2834/E2833-1))</f>
        <v>27762.1234680001</v>
      </c>
      <c r="M2834" s="43">
        <f>M2833*(1-M$1+IF(AND(WEEKDAY($A2834)&lt;&gt;1,WEEKDAY($A2834)&lt;&gt;7),-M$5,0))^($A2834-$A2833)*(1+(F2834/F2833-1))</f>
        <v>15.526754586657889</v>
      </c>
      <c r="N2834" s="43"/>
      <c r="O2834" s="43">
        <f>O2833*(1-O$1+IF(AND(WEEKDAY($A2834)&lt;&gt;1,WEEKDAY($A2834)&lt;&gt;7),-O$5,0))^($A2834-$A2833)*(1+2*(G2834/G2833-1))</f>
        <v>1686048.0373183349</v>
      </c>
      <c r="P2834" s="43"/>
      <c r="Q2834">
        <f>ROW()</f>
        <v>2834</v>
      </c>
      <c r="R2834">
        <f t="shared" si="44"/>
        <v>0.87743557510999381</v>
      </c>
      <c r="S2834">
        <f>S2833*(1-(S$1+S$5))^($A2834-$A2833)*(1+2*(E2834/E2833-1))</f>
        <v>3828.2011076459708</v>
      </c>
      <c r="T2834">
        <f>VLOOKUP(A2834,'UVXY-IV'!A$43:E$2041,4,0)</f>
        <v>189184</v>
      </c>
    </row>
    <row r="2835" spans="1:20" x14ac:dyDescent="0.25">
      <c r="A2835" s="1">
        <v>42177</v>
      </c>
      <c r="B2835" s="11">
        <v>12.74</v>
      </c>
      <c r="C2835" s="11">
        <v>14.99</v>
      </c>
      <c r="D2835">
        <v>459.18599999999998</v>
      </c>
      <c r="E2835">
        <v>409.3383</v>
      </c>
      <c r="F2835" s="50">
        <f>IFERROR(VLOOKUP(A2835,SHORTVOL!$A$2:$E$10000,5,0),"")</f>
        <v>816.84</v>
      </c>
      <c r="G2835" s="50">
        <f>IFERROR(VLOOKUP($A2835,LONGVOL!$A$2:$E$10000,5,0),"")</f>
        <v>4521.8100000000004</v>
      </c>
      <c r="H2835">
        <v>25854.218198999999</v>
      </c>
      <c r="I2835">
        <v>23049.794855</v>
      </c>
      <c r="J2835">
        <f>(1/(1-91/360*VLOOKUP($A2835,Tbills!$B$4:$C$974,2,1)/100))^((1)/91)-1</f>
        <v>2.7780574796132385E-7</v>
      </c>
      <c r="K2835">
        <f>K2834*(1-(K$1+K$5))^($A2835-$A2834)*(1+1.5*(E2835/E2834-1))</f>
        <v>25399.487351112915</v>
      </c>
      <c r="M2835" s="43">
        <f>M2834*(1-M$1+IF(AND(WEEKDAY($A2835)&lt;&gt;1,WEEKDAY($A2835)&lt;&gt;7),-M$5,0))^($A2835-$A2834)*(1+(F2835/F2834-1))</f>
        <v>16.231410527701293</v>
      </c>
      <c r="N2835" s="43"/>
      <c r="O2835" s="43">
        <f>O2834*(1-O$1+IF(AND(WEEKDAY($A2835)&lt;&gt;1,WEEKDAY($A2835)&lt;&gt;7),-O$5,0))^($A2835-$A2834)*(1+2*(G2835/G2834-1))</f>
        <v>1532084.0230380024</v>
      </c>
      <c r="P2835" s="43"/>
      <c r="Q2835">
        <f>ROW()</f>
        <v>2835</v>
      </c>
      <c r="R2835">
        <f t="shared" si="44"/>
        <v>0.84989993328885927</v>
      </c>
      <c r="S2835">
        <f>S2834*(1-(S$1+S$5))^($A2835-$A2834)*(1+2*(E2835/E2834-1))</f>
        <v>3393.6045275743413</v>
      </c>
      <c r="T2835">
        <f>VLOOKUP(A2835,'UVXY-IV'!A$43:E$2041,4,0)</f>
        <v>167698.5</v>
      </c>
    </row>
    <row r="2836" spans="1:20" x14ac:dyDescent="0.25">
      <c r="A2836" s="1">
        <v>42178</v>
      </c>
      <c r="B2836" s="11">
        <v>12.11</v>
      </c>
      <c r="C2836" s="11">
        <v>14.54</v>
      </c>
      <c r="D2836">
        <v>445.91030000000001</v>
      </c>
      <c r="E2836">
        <v>397.50369999999998</v>
      </c>
      <c r="F2836" s="50">
        <f>IFERROR(VLOOKUP(A2836,SHORTVOL!$A$2:$E$10000,5,0),"")</f>
        <v>836.59</v>
      </c>
      <c r="G2836" s="50">
        <f>IFERROR(VLOOKUP($A2836,LONGVOL!$A$2:$E$10000,5,0),"")</f>
        <v>4412.49</v>
      </c>
      <c r="H2836">
        <v>25614.067685000002</v>
      </c>
      <c r="I2836">
        <v>22835.687215000002</v>
      </c>
      <c r="J2836">
        <f>(1/(1-91/360*VLOOKUP($A2836,Tbills!$B$4:$C$974,2,1)/100))^((1)/91)-1</f>
        <v>2.7780574796132385E-7</v>
      </c>
      <c r="K2836">
        <f>K2835*(1-(K$1+K$5))^($A2836-$A2835)*(1+1.5*(E2836/E2835-1))</f>
        <v>24297.746973995636</v>
      </c>
      <c r="M2836" s="43">
        <f>M2835*(1-M$1+IF(AND(WEEKDAY($A2836)&lt;&gt;1,WEEKDAY($A2836)&lt;&gt;7),-M$5,0))^($A2836-$A2835)*(1+(F2836/F2835-1))</f>
        <v>16.622951467382979</v>
      </c>
      <c r="N2836" s="43"/>
      <c r="O2836" s="43">
        <f>O2835*(1-O$1+IF(AND(WEEKDAY($A2836)&lt;&gt;1,WEEKDAY($A2836)&lt;&gt;7),-O$5,0))^($A2836-$A2835)*(1+2*(G2836/G2835-1))</f>
        <v>1457893.159486383</v>
      </c>
      <c r="P2836" s="43"/>
      <c r="Q2836">
        <f>ROW()</f>
        <v>2836</v>
      </c>
      <c r="R2836">
        <f t="shared" si="44"/>
        <v>0.83287482806052271</v>
      </c>
      <c r="S2836">
        <f>S2835*(1-(S$1+S$5))^($A2836-$A2835)*(1+2*(E2836/E2835-1))</f>
        <v>3197.2681248131385</v>
      </c>
      <c r="T2836">
        <f>VLOOKUP(A2836,'UVXY-IV'!A$43:E$2041,4,0)</f>
        <v>158003.5</v>
      </c>
    </row>
    <row r="2837" spans="1:20" x14ac:dyDescent="0.25">
      <c r="A2837" s="1">
        <v>42179</v>
      </c>
      <c r="B2837" s="11">
        <v>13.26</v>
      </c>
      <c r="C2837" s="11">
        <v>15.18</v>
      </c>
      <c r="D2837">
        <v>460.50170000000003</v>
      </c>
      <c r="E2837">
        <v>410.51100000000002</v>
      </c>
      <c r="F2837" s="50">
        <f>IFERROR(VLOOKUP(A2837,SHORTVOL!$A$2:$E$10000,5,0),"")</f>
        <v>820.22</v>
      </c>
      <c r="G2837" s="50">
        <f>IFERROR(VLOOKUP($A2837,LONGVOL!$A$2:$E$10000,5,0),"")</f>
        <v>4498.82</v>
      </c>
      <c r="H2837">
        <v>25824.500813999999</v>
      </c>
      <c r="I2837">
        <v>23023.288132999998</v>
      </c>
      <c r="J2837">
        <f>(1/(1-91/360*VLOOKUP($A2837,Tbills!$B$4:$C$974,2,1)/100))^((1)/91)-1</f>
        <v>2.7780574796132385E-7</v>
      </c>
      <c r="K2837">
        <f>K2836*(1-(K$1+K$5))^($A2837-$A2836)*(1+1.5*(E2837/E2836-1))</f>
        <v>25490.12572469817</v>
      </c>
      <c r="M2837" s="43">
        <f>M2836*(1-M$1+IF(AND(WEEKDAY($A2837)&lt;&gt;1,WEEKDAY($A2837)&lt;&gt;7),-M$5,0))^($A2837-$A2836)*(1+(F2837/F2836-1))</f>
        <v>16.296788340684078</v>
      </c>
      <c r="N2837" s="43"/>
      <c r="O2837" s="43">
        <f>O2836*(1-O$1+IF(AND(WEEKDAY($A2837)&lt;&gt;1,WEEKDAY($A2837)&lt;&gt;7),-O$5,0))^($A2837-$A2836)*(1+2*(G2837/G2836-1))</f>
        <v>1514824.8919092459</v>
      </c>
      <c r="P2837" s="43"/>
      <c r="Q2837">
        <f>ROW()</f>
        <v>2837</v>
      </c>
      <c r="R2837">
        <f t="shared" si="44"/>
        <v>0.87351778656126478</v>
      </c>
      <c r="S2837">
        <f>S2836*(1-(S$1+S$5))^($A2837-$A2836)*(1+2*(E2837/E2836-1))</f>
        <v>3406.3983039588838</v>
      </c>
      <c r="T2837">
        <f>VLOOKUP(A2837,'UVXY-IV'!A$43:E$2041,4,0)</f>
        <v>168339</v>
      </c>
    </row>
    <row r="2838" spans="1:20" x14ac:dyDescent="0.25">
      <c r="A2838" s="1">
        <v>42180</v>
      </c>
      <c r="B2838" s="11">
        <v>14.01</v>
      </c>
      <c r="C2838" s="11">
        <v>15.52</v>
      </c>
      <c r="D2838">
        <v>461.66570000000002</v>
      </c>
      <c r="E2838">
        <v>411.54849999999999</v>
      </c>
      <c r="F2838" s="50">
        <f>IFERROR(VLOOKUP(A2838,SHORTVOL!$A$2:$E$10000,5,0),"")</f>
        <v>814.5</v>
      </c>
      <c r="G2838" s="50">
        <f>IFERROR(VLOOKUP($A2838,LONGVOL!$A$2:$E$10000,5,0),"")</f>
        <v>4530.1899999999996</v>
      </c>
      <c r="H2838">
        <v>25790.418283999999</v>
      </c>
      <c r="I2838">
        <v>22992.896176999999</v>
      </c>
      <c r="J2838">
        <f>(1/(1-91/360*VLOOKUP($A2838,Tbills!$B$4:$C$974,2,1)/100))^((1)/91)-1</f>
        <v>2.7780574796132385E-7</v>
      </c>
      <c r="K2838">
        <f>K2837*(1-(K$1+K$5))^($A2838-$A2837)*(1+1.5*(E2838/E2837-1))</f>
        <v>25586.513612637395</v>
      </c>
      <c r="M2838" s="43">
        <f>M2837*(1-M$1+IF(AND(WEEKDAY($A2838)&lt;&gt;1,WEEKDAY($A2838)&lt;&gt;7),-M$5,0))^($A2838-$A2837)*(1+(F2838/F2837-1))</f>
        <v>16.182252048951622</v>
      </c>
      <c r="N2838" s="43"/>
      <c r="O2838" s="43">
        <f>O2837*(1-O$1+IF(AND(WEEKDAY($A2838)&lt;&gt;1,WEEKDAY($A2838)&lt;&gt;7),-O$5,0))^($A2838-$A2837)*(1+2*(G2838/G2837-1))</f>
        <v>1535833.4720528407</v>
      </c>
      <c r="P2838" s="43"/>
      <c r="Q2838">
        <f>ROW()</f>
        <v>2838</v>
      </c>
      <c r="R2838">
        <f t="shared" si="44"/>
        <v>0.90270618556701032</v>
      </c>
      <c r="S2838">
        <f>S2837*(1-(S$1+S$5))^($A2838-$A2837)*(1+2*(E2838/E2837-1))</f>
        <v>3423.501171699621</v>
      </c>
      <c r="T2838">
        <f>VLOOKUP(A2838,'UVXY-IV'!A$43:E$2041,4,0)</f>
        <v>169189.5</v>
      </c>
    </row>
    <row r="2839" spans="1:20" x14ac:dyDescent="0.25">
      <c r="A2839" s="1">
        <v>42181</v>
      </c>
      <c r="B2839" s="11">
        <v>14.02</v>
      </c>
      <c r="C2839" s="11">
        <v>15.46</v>
      </c>
      <c r="D2839">
        <v>458.11950000000002</v>
      </c>
      <c r="E2839">
        <v>408.38720000000001</v>
      </c>
      <c r="F2839" s="50">
        <f>IFERROR(VLOOKUP(A2839,SHORTVOL!$A$2:$E$10000,5,0),"")</f>
        <v>816.36</v>
      </c>
      <c r="G2839" s="50">
        <f>IFERROR(VLOOKUP($A2839,LONGVOL!$A$2:$E$10000,5,0),"")</f>
        <v>4519.8900000000003</v>
      </c>
      <c r="H2839">
        <v>25587.123764</v>
      </c>
      <c r="I2839">
        <v>22811.646905000001</v>
      </c>
      <c r="J2839">
        <f>(1/(1-91/360*VLOOKUP($A2839,Tbills!$B$4:$C$974,2,1)/100))^((1)/91)-1</f>
        <v>2.7780574796132385E-7</v>
      </c>
      <c r="K2839">
        <f>K2838*(1-(K$1+K$5))^($A2839-$A2838)*(1+1.5*(E2839/E2838-1))</f>
        <v>25291.457797185292</v>
      </c>
      <c r="M2839" s="43">
        <f>M2838*(1-M$1+IF(AND(WEEKDAY($A2839)&lt;&gt;1,WEEKDAY($A2839)&lt;&gt;7),-M$5,0))^($A2839-$A2838)*(1+(F2839/F2838-1))</f>
        <v>16.218317271082618</v>
      </c>
      <c r="N2839" s="43"/>
      <c r="O2839" s="43">
        <f>O2838*(1-O$1+IF(AND(WEEKDAY($A2839)&lt;&gt;1,WEEKDAY($A2839)&lt;&gt;7),-O$5,0))^($A2839-$A2838)*(1+2*(G2839/G2838-1))</f>
        <v>1528733.1777018895</v>
      </c>
      <c r="P2839" s="43"/>
      <c r="Q2839">
        <f>ROW()</f>
        <v>2839</v>
      </c>
      <c r="R2839">
        <f t="shared" si="44"/>
        <v>0.90685640362225084</v>
      </c>
      <c r="S2839">
        <f>S2838*(1-(S$1+S$5))^($A2839-$A2838)*(1+2*(E2839/E2838-1))</f>
        <v>3370.7924913713891</v>
      </c>
      <c r="T2839">
        <f>VLOOKUP(A2839,'UVXY-IV'!A$43:E$2041,4,0)</f>
        <v>166601.5</v>
      </c>
    </row>
    <row r="2840" spans="1:20" x14ac:dyDescent="0.25">
      <c r="A2840" s="1">
        <v>42184</v>
      </c>
      <c r="B2840" s="11">
        <v>18.850000000000001</v>
      </c>
      <c r="C2840" s="11">
        <v>18.72</v>
      </c>
      <c r="D2840">
        <v>536.83100000000002</v>
      </c>
      <c r="E2840">
        <v>478.55369999999999</v>
      </c>
      <c r="F2840" s="50">
        <f>IFERROR(VLOOKUP(A2840,SHORTVOL!$A$2:$E$10000,5,0),"")</f>
        <v>677.98</v>
      </c>
      <c r="G2840" s="50">
        <f>IFERROR(VLOOKUP($A2840,LONGVOL!$A$2:$E$10000,5,0),"")</f>
        <v>5286.06</v>
      </c>
      <c r="H2840">
        <v>27030.415567</v>
      </c>
      <c r="I2840">
        <v>24098.363491</v>
      </c>
      <c r="J2840">
        <f>(1/(1-91/360*VLOOKUP($A2840,Tbills!$B$4:$C$974,2,1)/100))^((1)/91)-1</f>
        <v>4.1671128436782112E-7</v>
      </c>
      <c r="K2840">
        <f>K2839*(1-(K$1+K$5))^($A2840-$A2839)*(1+1.5*(E2840/E2839-1))</f>
        <v>31808.669675758447</v>
      </c>
      <c r="M2840" s="43">
        <f>M2839*(1-M$1+IF(AND(WEEKDAY($A2840)&lt;&gt;1,WEEKDAY($A2840)&lt;&gt;7),-M$5,0))^($A2840-$A2839)*(1+(F2840/F2839-1))</f>
        <v>13.466959835150954</v>
      </c>
      <c r="N2840" s="43"/>
      <c r="O2840" s="43">
        <f>O2839*(1-O$1+IF(AND(WEEKDAY($A2840)&lt;&gt;1,WEEKDAY($A2840)&lt;&gt;7),-O$5,0))^($A2840-$A2839)*(1+2*(G2840/G2839-1))</f>
        <v>2046538.9393393483</v>
      </c>
      <c r="P2840" s="43"/>
      <c r="Q2840">
        <f>ROW()</f>
        <v>2840</v>
      </c>
      <c r="R2840">
        <f t="shared" si="44"/>
        <v>1.0069444444444446</v>
      </c>
      <c r="S2840">
        <f>S2839*(1-(S$1+S$5))^($A2840-$A2839)*(1+2*(E2840/E2839-1))</f>
        <v>4528.6310323856269</v>
      </c>
      <c r="T2840">
        <f>VLOOKUP(A2840,'UVXY-IV'!A$43:E$2041,4,0)</f>
        <v>223805.5</v>
      </c>
    </row>
    <row r="2841" spans="1:20" x14ac:dyDescent="0.25">
      <c r="A2841" s="1">
        <v>42185</v>
      </c>
      <c r="B2841" s="11">
        <v>18.23</v>
      </c>
      <c r="C2841" s="11">
        <v>18.47</v>
      </c>
      <c r="D2841">
        <v>535.28809999999999</v>
      </c>
      <c r="E2841">
        <v>477.17809999999997</v>
      </c>
      <c r="F2841" s="50">
        <f>IFERROR(VLOOKUP(A2841,SHORTVOL!$A$2:$E$10000,5,0),"")</f>
        <v>680.95</v>
      </c>
      <c r="G2841" s="50">
        <f>IFERROR(VLOOKUP($A2841,LONGVOL!$A$2:$E$10000,5,0),"")</f>
        <v>5262.84</v>
      </c>
      <c r="H2841">
        <v>26953.161751</v>
      </c>
      <c r="I2841">
        <v>24029.479533999998</v>
      </c>
      <c r="J2841">
        <f>(1/(1-91/360*VLOOKUP($A2841,Tbills!$B$4:$C$974,2,1)/100))^((1)/91)-1</f>
        <v>4.1671128436782112E-7</v>
      </c>
      <c r="K2841">
        <f>K2840*(1-(K$1+K$5))^($A2841-$A2840)*(1+1.5*(E2841/E2840-1))</f>
        <v>31671.215205075998</v>
      </c>
      <c r="M2841" s="43">
        <f>M2840*(1-M$1+IF(AND(WEEKDAY($A2841)&lt;&gt;1,WEEKDAY($A2841)&lt;&gt;7),-M$5,0))^($A2841-$A2840)*(1+(F2841/F2840-1))</f>
        <v>13.52521286190327</v>
      </c>
      <c r="N2841" s="43"/>
      <c r="O2841" s="43">
        <f>O2840*(1-O$1+IF(AND(WEEKDAY($A2841)&lt;&gt;1,WEEKDAY($A2841)&lt;&gt;7),-O$5,0))^($A2841-$A2840)*(1+2*(G2841/G2840-1))</f>
        <v>2028404.8308341091</v>
      </c>
      <c r="P2841" s="43"/>
      <c r="Q2841">
        <f>ROW()</f>
        <v>2841</v>
      </c>
      <c r="R2841">
        <f t="shared" si="44"/>
        <v>0.98700595560368176</v>
      </c>
      <c r="S2841">
        <f>S2840*(1-(S$1+S$5))^($A2841-$A2840)*(1+2*(E2841/E2840-1))</f>
        <v>4502.4442506737942</v>
      </c>
      <c r="T2841">
        <f>VLOOKUP(A2841,'UVXY-IV'!A$43:E$2041,4,0)</f>
        <v>222540.5</v>
      </c>
    </row>
    <row r="2842" spans="1:20" x14ac:dyDescent="0.25">
      <c r="A2842" s="1">
        <v>42186</v>
      </c>
      <c r="B2842" s="11">
        <v>16.09</v>
      </c>
      <c r="C2842" s="11">
        <v>16.79</v>
      </c>
      <c r="D2842">
        <v>494.65629999999999</v>
      </c>
      <c r="E2842">
        <v>440.95699999999999</v>
      </c>
      <c r="F2842" s="50">
        <f>IFERROR(VLOOKUP(A2842,SHORTVOL!$A$2:$E$10000,5,0),"")</f>
        <v>725.43</v>
      </c>
      <c r="G2842" s="50">
        <f>IFERROR(VLOOKUP($A2842,LONGVOL!$A$2:$E$10000,5,0),"")</f>
        <v>4919.05</v>
      </c>
      <c r="H2842">
        <v>25680.573551000001</v>
      </c>
      <c r="I2842">
        <v>22894.922397999999</v>
      </c>
      <c r="J2842">
        <f>(1/(1-91/360*VLOOKUP($A2842,Tbills!$B$4:$C$974,2,1)/100))^((1)/91)-1</f>
        <v>4.1671128436782112E-7</v>
      </c>
      <c r="K2842">
        <f>K2841*(1-(K$1+K$5))^($A2842-$A2841)*(1+1.5*(E2842/E2841-1))</f>
        <v>28064.851466632521</v>
      </c>
      <c r="M2842" s="43">
        <f>M2841*(1-M$1+IF(AND(WEEKDAY($A2842)&lt;&gt;1,WEEKDAY($A2842)&lt;&gt;7),-M$5,0))^($A2842-$A2841)*(1+(F2842/F2841-1))</f>
        <v>14.407897121312187</v>
      </c>
      <c r="N2842" s="43"/>
      <c r="O2842" s="43">
        <f>O2841*(1-O$1+IF(AND(WEEKDAY($A2842)&lt;&gt;1,WEEKDAY($A2842)&lt;&gt;7),-O$5,0))^($A2842-$A2841)*(1+2*(G2842/G2841-1))</f>
        <v>1763263.3035248711</v>
      </c>
      <c r="P2842" s="43"/>
      <c r="Q2842">
        <f>ROW()</f>
        <v>2842</v>
      </c>
      <c r="R2842">
        <f t="shared" si="44"/>
        <v>0.95830851697438957</v>
      </c>
      <c r="S2842">
        <f>S2841*(1-(S$1+S$5))^($A2842-$A2841)*(1+2*(E2842/E2841-1))</f>
        <v>3818.7825823413737</v>
      </c>
      <c r="T2842">
        <f>VLOOKUP(A2842,'UVXY-IV'!A$43:E$2041,4,0)</f>
        <v>188785.5</v>
      </c>
    </row>
    <row r="2843" spans="1:20" x14ac:dyDescent="0.25">
      <c r="A2843" s="1">
        <v>42187</v>
      </c>
      <c r="B2843" s="11">
        <v>16.79</v>
      </c>
      <c r="C2843" s="11">
        <v>17.68</v>
      </c>
      <c r="D2843">
        <v>523.37599999999998</v>
      </c>
      <c r="E2843">
        <v>466.55869999999999</v>
      </c>
      <c r="F2843" s="50">
        <f>IFERROR(VLOOKUP(A2843,SHORTVOL!$A$2:$E$10000,5,0),"")</f>
        <v>684.45</v>
      </c>
      <c r="G2843" s="50">
        <f>IFERROR(VLOOKUP($A2843,LONGVOL!$A$2:$E$10000,5,0),"")</f>
        <v>5196.97</v>
      </c>
      <c r="H2843">
        <v>26432.082828999999</v>
      </c>
      <c r="I2843">
        <v>23564.903602999999</v>
      </c>
      <c r="J2843">
        <f>(1/(1-91/360*VLOOKUP($A2843,Tbills!$B$4:$C$974,2,1)/100))^((1)/91)-1</f>
        <v>4.1671128436782112E-7</v>
      </c>
      <c r="K2843">
        <f>K2842*(1-(K$1+K$5))^($A2843-$A2842)*(1+1.5*(E2843/E2842-1))</f>
        <v>30508.701680684884</v>
      </c>
      <c r="M2843" s="43">
        <f>M2842*(1-M$1+IF(AND(WEEKDAY($A2843)&lt;&gt;1,WEEKDAY($A2843)&lt;&gt;7),-M$5,0))^($A2843-$A2842)*(1+(F2843/F2842-1))</f>
        <v>13.593241014749243</v>
      </c>
      <c r="N2843" s="43"/>
      <c r="O2843" s="43">
        <f>O2842*(1-O$1+IF(AND(WEEKDAY($A2843)&lt;&gt;1,WEEKDAY($A2843)&lt;&gt;7),-O$5,0))^($A2843-$A2842)*(1+2*(G2843/G2842-1))</f>
        <v>1962358.0491782918</v>
      </c>
      <c r="P2843" s="43"/>
      <c r="Q2843">
        <f>ROW()</f>
        <v>2843</v>
      </c>
      <c r="R2843">
        <f t="shared" si="44"/>
        <v>0.94966063348416285</v>
      </c>
      <c r="S2843">
        <f>S2842*(1-(S$1+S$5))^($A2843-$A2842)*(1+2*(E2843/E2842-1))</f>
        <v>4262.0714224463518</v>
      </c>
      <c r="T2843">
        <f>VLOOKUP(A2843,'UVXY-IV'!A$43:E$2041,4,0)</f>
        <v>210729</v>
      </c>
    </row>
    <row r="2844" spans="1:20" x14ac:dyDescent="0.25">
      <c r="A2844" s="1">
        <v>42191</v>
      </c>
      <c r="B2844" s="11">
        <v>17.010000000000002</v>
      </c>
      <c r="C2844" s="11">
        <v>18.04</v>
      </c>
      <c r="D2844">
        <v>533.39729999999997</v>
      </c>
      <c r="E2844">
        <v>475.49130000000002</v>
      </c>
      <c r="F2844" s="50">
        <f>IFERROR(VLOOKUP(A2844,SHORTVOL!$A$2:$E$10000,5,0),"")</f>
        <v>665.62</v>
      </c>
      <c r="G2844" s="50">
        <f>IFERROR(VLOOKUP($A2844,LONGVOL!$A$2:$E$10000,5,0),"")</f>
        <v>5339.93</v>
      </c>
      <c r="H2844">
        <v>26888.596928999999</v>
      </c>
      <c r="I2844">
        <v>23971.858764000001</v>
      </c>
      <c r="J2844">
        <f>(1/(1-91/360*VLOOKUP($A2844,Tbills!$B$4:$C$974,2,1)/100))^((1)/91)-1</f>
        <v>4.1671128436782112E-7</v>
      </c>
      <c r="K2844">
        <f>K2843*(1-(K$1+K$5))^($A2844-$A2843)*(1+1.5*(E2844/E2843-1))</f>
        <v>31383.664265652667</v>
      </c>
      <c r="M2844" s="43">
        <f>M2843*(1-M$1+IF(AND(WEEKDAY($A2844)&lt;&gt;1,WEEKDAY($A2844)&lt;&gt;7),-M$5,0))^($A2844-$A2843)*(1+(F2844/F2843-1))</f>
        <v>13.216378316320352</v>
      </c>
      <c r="N2844" s="43"/>
      <c r="O2844" s="43">
        <f>O2843*(1-O$1+IF(AND(WEEKDAY($A2844)&lt;&gt;1,WEEKDAY($A2844)&lt;&gt;7),-O$5,0))^($A2844-$A2843)*(1+2*(G2844/G2843-1))</f>
        <v>2069689.7939553813</v>
      </c>
      <c r="P2844" s="43"/>
      <c r="Q2844">
        <f>ROW()</f>
        <v>2844</v>
      </c>
      <c r="R2844">
        <f t="shared" si="44"/>
        <v>0.94290465631929055</v>
      </c>
      <c r="S2844">
        <f>S2843*(1-(S$1+S$5))^($A2844-$A2843)*(1+2*(E2844/E2843-1))</f>
        <v>4424.6757614854987</v>
      </c>
      <c r="T2844">
        <f>VLOOKUP(A2844,'UVXY-IV'!A$43:E$2041,4,0)</f>
        <v>218786</v>
      </c>
    </row>
    <row r="2845" spans="1:20" x14ac:dyDescent="0.25">
      <c r="A2845" s="1">
        <v>42192</v>
      </c>
      <c r="B2845" s="11">
        <v>16.09</v>
      </c>
      <c r="C2845" s="11">
        <v>17.02</v>
      </c>
      <c r="D2845">
        <v>508.9975</v>
      </c>
      <c r="E2845">
        <v>453.74020000000002</v>
      </c>
      <c r="F2845" s="50">
        <f>IFERROR(VLOOKUP(A2845,SHORTVOL!$A$2:$E$10000,5,0),"")</f>
        <v>697.59</v>
      </c>
      <c r="G2845" s="50">
        <f>IFERROR(VLOOKUP($A2845,LONGVOL!$A$2:$E$10000,5,0),"")</f>
        <v>5083.4399999999996</v>
      </c>
      <c r="H2845">
        <v>26293.184379999999</v>
      </c>
      <c r="I2845">
        <v>23441.023549000001</v>
      </c>
      <c r="J2845">
        <f>(1/(1-91/360*VLOOKUP($A2845,Tbills!$B$4:$C$974,2,1)/100))^((1)/91)-1</f>
        <v>4.1671128436782112E-7</v>
      </c>
      <c r="K2845">
        <f>K2844*(1-(K$1+K$5))^($A2845-$A2844)*(1+1.5*(E2845/E2844-1))</f>
        <v>29229.940096426064</v>
      </c>
      <c r="M2845" s="43">
        <f>M2844*(1-M$1+IF(AND(WEEKDAY($A2845)&lt;&gt;1,WEEKDAY($A2845)&lt;&gt;7),-M$5,0))^($A2845-$A2844)*(1+(F2845/F2844-1))</f>
        <v>13.850407387681834</v>
      </c>
      <c r="N2845" s="43"/>
      <c r="O2845" s="43">
        <f>O2844*(1-O$1+IF(AND(WEEKDAY($A2845)&lt;&gt;1,WEEKDAY($A2845)&lt;&gt;7),-O$5,0))^($A2845-$A2844)*(1+2*(G2845/G2844-1))</f>
        <v>1870722.6961248824</v>
      </c>
      <c r="P2845" s="43"/>
      <c r="Q2845">
        <f>ROW()</f>
        <v>2845</v>
      </c>
      <c r="R2845">
        <f t="shared" si="44"/>
        <v>0.94535840188014097</v>
      </c>
      <c r="S2845">
        <f>S2844*(1-(S$1+S$5))^($A2845-$A2844)*(1+2*(E2845/E2844-1))</f>
        <v>4019.7313558418791</v>
      </c>
      <c r="T2845">
        <f>VLOOKUP(A2845,'UVXY-IV'!A$43:E$2041,4,0)</f>
        <v>198762</v>
      </c>
    </row>
    <row r="2846" spans="1:20" x14ac:dyDescent="0.25">
      <c r="A2846" s="1">
        <v>42193</v>
      </c>
      <c r="B2846" s="11">
        <v>19.66</v>
      </c>
      <c r="C2846" s="11">
        <v>19.25</v>
      </c>
      <c r="D2846">
        <v>562.88699999999994</v>
      </c>
      <c r="E2846">
        <v>501.7792</v>
      </c>
      <c r="F2846" s="50">
        <f>IFERROR(VLOOKUP(A2846,SHORTVOL!$A$2:$E$10000,5,0),"")</f>
        <v>636.03</v>
      </c>
      <c r="G2846" s="50">
        <f>IFERROR(VLOOKUP($A2846,LONGVOL!$A$2:$E$10000,5,0),"")</f>
        <v>5532.06</v>
      </c>
      <c r="H2846">
        <v>27350.754690000002</v>
      </c>
      <c r="I2846">
        <v>24383.863842999999</v>
      </c>
      <c r="J2846">
        <f>(1/(1-91/360*VLOOKUP($A2846,Tbills!$B$4:$C$974,2,1)/100))^((1)/91)-1</f>
        <v>4.1671128436782112E-7</v>
      </c>
      <c r="K2846">
        <f>K2845*(1-(K$1+K$5))^($A2846-$A2845)*(1+1.5*(E2846/E2845-1))</f>
        <v>33871.623297181002</v>
      </c>
      <c r="M2846" s="43">
        <f>M2845*(1-M$1+IF(AND(WEEKDAY($A2846)&lt;&gt;1,WEEKDAY($A2846)&lt;&gt;7),-M$5,0))^($A2846-$A2845)*(1+(F2846/F2845-1))</f>
        <v>12.627462995181416</v>
      </c>
      <c r="N2846" s="43"/>
      <c r="O2846" s="43">
        <f>O2845*(1-O$1+IF(AND(WEEKDAY($A2846)&lt;&gt;1,WEEKDAY($A2846)&lt;&gt;7),-O$5,0))^($A2846-$A2845)*(1+2*(G2846/G2845-1))</f>
        <v>2200742.346201614</v>
      </c>
      <c r="P2846" s="43"/>
      <c r="Q2846">
        <f>ROW()</f>
        <v>2846</v>
      </c>
      <c r="R2846">
        <f t="shared" si="44"/>
        <v>1.0212987012987014</v>
      </c>
      <c r="S2846">
        <f>S2845*(1-(S$1+S$5))^($A2846-$A2845)*(1+2*(E2846/E2845-1))</f>
        <v>4870.7321513212883</v>
      </c>
      <c r="T2846">
        <f>VLOOKUP(A2846,'UVXY-IV'!A$43:E$2041,4,0)</f>
        <v>240865</v>
      </c>
    </row>
    <row r="2847" spans="1:20" x14ac:dyDescent="0.25">
      <c r="A2847" s="1">
        <v>42194</v>
      </c>
      <c r="B2847" s="11">
        <v>19.97</v>
      </c>
      <c r="C2847" s="11">
        <v>19.78</v>
      </c>
      <c r="D2847">
        <v>577.13750000000005</v>
      </c>
      <c r="E2847">
        <v>514.48249999999996</v>
      </c>
      <c r="F2847" s="50">
        <f>IFERROR(VLOOKUP(A2847,SHORTVOL!$A$2:$E$10000,5,0),"")</f>
        <v>632.01</v>
      </c>
      <c r="G2847" s="50">
        <f>IFERROR(VLOOKUP($A2847,LONGVOL!$A$2:$E$10000,5,0),"")</f>
        <v>5567.01</v>
      </c>
      <c r="H2847">
        <v>27843.406046</v>
      </c>
      <c r="I2847">
        <v>24823.064363000001</v>
      </c>
      <c r="J2847">
        <f>(1/(1-91/360*VLOOKUP($A2847,Tbills!$B$4:$C$974,2,1)/100))^((1)/91)-1</f>
        <v>4.1671128436782112E-7</v>
      </c>
      <c r="K2847">
        <f>K2846*(1-(K$1+K$5))^($A2847-$A2846)*(1+1.5*(E2847/E2846-1))</f>
        <v>35157.553290484961</v>
      </c>
      <c r="M2847" s="43">
        <f>M2846*(1-M$1+IF(AND(WEEKDAY($A2847)&lt;&gt;1,WEEKDAY($A2847)&lt;&gt;7),-M$5,0))^($A2847-$A2846)*(1+(F2847/F2846-1))</f>
        <v>12.546964121019665</v>
      </c>
      <c r="N2847" s="43"/>
      <c r="O2847" s="43">
        <f>O2846*(1-O$1+IF(AND(WEEKDAY($A2847)&lt;&gt;1,WEEKDAY($A2847)&lt;&gt;7),-O$5,0))^($A2847-$A2846)*(1+2*(G2847/G2846-1))</f>
        <v>2228379.9531032857</v>
      </c>
      <c r="P2847" s="43"/>
      <c r="Q2847">
        <f>ROW()</f>
        <v>2847</v>
      </c>
      <c r="R2847">
        <f t="shared" si="44"/>
        <v>1.0096056622851364</v>
      </c>
      <c r="S2847">
        <f>S2846*(1-(S$1+S$5))^($A2847-$A2846)*(1+2*(E2847/E2846-1))</f>
        <v>5117.1796182139733</v>
      </c>
      <c r="T2847">
        <f>VLOOKUP(A2847,'UVXY-IV'!A$43:E$2041,4,0)</f>
        <v>253052.5</v>
      </c>
    </row>
    <row r="2848" spans="1:20" x14ac:dyDescent="0.25">
      <c r="A2848" s="1">
        <v>42195</v>
      </c>
      <c r="B2848" s="11">
        <v>16.829999999999998</v>
      </c>
      <c r="C2848" s="11">
        <v>17.73</v>
      </c>
      <c r="D2848">
        <v>525.25440000000003</v>
      </c>
      <c r="E2848">
        <v>468.23169999999999</v>
      </c>
      <c r="F2848" s="50">
        <f>IFERROR(VLOOKUP(A2848,SHORTVOL!$A$2:$E$10000,5,0),"")</f>
        <v>677.11</v>
      </c>
      <c r="G2848" s="50">
        <f>IFERROR(VLOOKUP($A2848,LONGVOL!$A$2:$E$10000,5,0),"")</f>
        <v>5169.7299999999996</v>
      </c>
      <c r="H2848">
        <v>26866.744009999999</v>
      </c>
      <c r="I2848">
        <v>23952.336386999999</v>
      </c>
      <c r="J2848">
        <f>(1/(1-91/360*VLOOKUP($A2848,Tbills!$B$4:$C$974,2,1)/100))^((1)/91)-1</f>
        <v>4.1671128436782112E-7</v>
      </c>
      <c r="K2848">
        <f>K2847*(1-(K$1+K$5))^($A2848-$A2847)*(1+1.5*(E2848/E2847-1))</f>
        <v>30416.386183649745</v>
      </c>
      <c r="M2848" s="43">
        <f>M2847*(1-M$1+IF(AND(WEEKDAY($A2848)&lt;&gt;1,WEEKDAY($A2848)&lt;&gt;7),-M$5,0))^($A2848-$A2847)*(1+(F2848/F2847-1))</f>
        <v>13.441574278179246</v>
      </c>
      <c r="N2848" s="43"/>
      <c r="O2848" s="43">
        <f>O2847*(1-O$1+IF(AND(WEEKDAY($A2848)&lt;&gt;1,WEEKDAY($A2848)&lt;&gt;7),-O$5,0))^($A2848-$A2847)*(1+2*(G2848/G2847-1))</f>
        <v>1910185.5236062591</v>
      </c>
      <c r="P2848" s="43"/>
      <c r="Q2848">
        <f>ROW()</f>
        <v>2848</v>
      </c>
      <c r="R2848">
        <f t="shared" si="44"/>
        <v>0.94923857868020289</v>
      </c>
      <c r="S2848">
        <f>S2847*(1-(S$1+S$5))^($A2848-$A2847)*(1+2*(E2848/E2847-1))</f>
        <v>4196.9926937245846</v>
      </c>
      <c r="T2848">
        <f>VLOOKUP(A2848,'UVXY-IV'!A$43:E$2041,4,0)</f>
        <v>207561.5</v>
      </c>
    </row>
    <row r="2849" spans="1:20" x14ac:dyDescent="0.25">
      <c r="A2849" s="1">
        <v>42198</v>
      </c>
      <c r="B2849" s="11">
        <v>13.9</v>
      </c>
      <c r="C2849" s="11">
        <v>15.94</v>
      </c>
      <c r="D2849">
        <v>469.70179999999999</v>
      </c>
      <c r="E2849">
        <v>418.70940000000002</v>
      </c>
      <c r="F2849" s="50">
        <f>IFERROR(VLOOKUP(A2849,SHORTVOL!$A$2:$E$10000,5,0),"")</f>
        <v>747.55</v>
      </c>
      <c r="G2849" s="50">
        <f>IFERROR(VLOOKUP($A2849,LONGVOL!$A$2:$E$10000,5,0),"")</f>
        <v>4631.9799999999996</v>
      </c>
      <c r="H2849">
        <v>25445.723285</v>
      </c>
      <c r="I2849">
        <v>22685.432927999998</v>
      </c>
      <c r="J2849">
        <f>(1/(1-91/360*VLOOKUP($A2849,Tbills!$B$4:$C$974,2,1)/100))^((1)/91)-1</f>
        <v>4.1671128436782112E-7</v>
      </c>
      <c r="K2849">
        <f>K2848*(1-(K$1+K$5))^($A2849-$A2848)*(1+1.5*(E2849/E2848-1))</f>
        <v>25590.188383525161</v>
      </c>
      <c r="M2849" s="43">
        <f>M2848*(1-M$1+IF(AND(WEEKDAY($A2849)&lt;&gt;1,WEEKDAY($A2849)&lt;&gt;7),-M$5,0))^($A2849-$A2848)*(1+(F2849/F2848-1))</f>
        <v>14.837466844714303</v>
      </c>
      <c r="N2849" s="43"/>
      <c r="O2849" s="43">
        <f>O2848*(1-O$1+IF(AND(WEEKDAY($A2849)&lt;&gt;1,WEEKDAY($A2849)&lt;&gt;7),-O$5,0))^($A2849-$A2848)*(1+2*(G2849/G2848-1))</f>
        <v>1512448.8178587852</v>
      </c>
      <c r="P2849" s="43"/>
      <c r="Q2849">
        <f>ROW()</f>
        <v>2849</v>
      </c>
      <c r="R2849">
        <f t="shared" si="44"/>
        <v>0.87202007528230874</v>
      </c>
      <c r="S2849">
        <f>S2848*(1-(S$1+S$5))^($A2849-$A2848)*(1+2*(E2849/E2848-1))</f>
        <v>3308.8723403061126</v>
      </c>
      <c r="T2849">
        <f>VLOOKUP(A2849,'UVXY-IV'!A$43:E$2041,4,0)</f>
        <v>163734.5</v>
      </c>
    </row>
    <row r="2850" spans="1:20" x14ac:dyDescent="0.25">
      <c r="A2850" s="1">
        <v>42199</v>
      </c>
      <c r="B2850" s="11">
        <v>13.37</v>
      </c>
      <c r="C2850" s="11">
        <v>15.46</v>
      </c>
      <c r="D2850">
        <v>466.63200000000001</v>
      </c>
      <c r="E2850">
        <v>415.97269999999997</v>
      </c>
      <c r="F2850" s="50">
        <f>IFERROR(VLOOKUP(A2850,SHORTVOL!$A$2:$E$10000,5,0),"")</f>
        <v>749.87</v>
      </c>
      <c r="G2850" s="50">
        <f>IFERROR(VLOOKUP($A2850,LONGVOL!$A$2:$E$10000,5,0),"")</f>
        <v>4617.6000000000004</v>
      </c>
      <c r="H2850">
        <v>25593.245328000001</v>
      </c>
      <c r="I2850">
        <v>22816.942684000001</v>
      </c>
      <c r="J2850">
        <f>(1/(1-91/360*VLOOKUP($A2850,Tbills!$B$4:$C$974,2,1)/100))^((1)/91)-1</f>
        <v>4.1671128436782112E-7</v>
      </c>
      <c r="K2850">
        <f>K2849*(1-(K$1+K$5))^($A2850-$A2849)*(1+1.5*(E2850/E2849-1))</f>
        <v>25339.057788738377</v>
      </c>
      <c r="M2850" s="43">
        <f>M2849*(1-M$1+IF(AND(WEEKDAY($A2850)&lt;&gt;1,WEEKDAY($A2850)&lt;&gt;7),-M$5,0))^($A2850-$A2849)*(1+(F2850/F2849-1))</f>
        <v>14.882698962779793</v>
      </c>
      <c r="N2850" s="43"/>
      <c r="O2850" s="43">
        <f>O2849*(1-O$1+IF(AND(WEEKDAY($A2850)&lt;&gt;1,WEEKDAY($A2850)&lt;&gt;7),-O$5,0))^($A2850-$A2849)*(1+2*(G2850/G2849-1))</f>
        <v>1502943.5318482013</v>
      </c>
      <c r="P2850" s="43"/>
      <c r="Q2850">
        <f>ROW()</f>
        <v>2850</v>
      </c>
      <c r="R2850">
        <f t="shared" si="44"/>
        <v>0.86481241914618356</v>
      </c>
      <c r="S2850">
        <f>S2849*(1-(S$1+S$5))^($A2850-$A2849)*(1+2*(E2850/E2849-1))</f>
        <v>3265.5084714113632</v>
      </c>
      <c r="T2850">
        <f>VLOOKUP(A2850,'UVXY-IV'!A$43:E$2041,4,0)</f>
        <v>161610.5</v>
      </c>
    </row>
    <row r="2851" spans="1:20" x14ac:dyDescent="0.25">
      <c r="A2851" s="1">
        <v>42200</v>
      </c>
      <c r="B2851" s="11">
        <v>13.23</v>
      </c>
      <c r="C2851" s="11">
        <v>15.6</v>
      </c>
      <c r="D2851">
        <v>460.54930000000002</v>
      </c>
      <c r="E2851">
        <v>410.55020000000002</v>
      </c>
      <c r="F2851" s="50">
        <f>IFERROR(VLOOKUP(A2851,SHORTVOL!$A$2:$E$10000,5,0),"")</f>
        <v>749.54</v>
      </c>
      <c r="G2851" s="50">
        <f>IFERROR(VLOOKUP($A2851,LONGVOL!$A$2:$E$10000,5,0),"")</f>
        <v>4619.6099999999997</v>
      </c>
      <c r="H2851">
        <v>25379.3478</v>
      </c>
      <c r="I2851">
        <v>22626.238812</v>
      </c>
      <c r="J2851">
        <f>(1/(1-91/360*VLOOKUP($A2851,Tbills!$B$4:$C$974,2,1)/100))^((1)/91)-1</f>
        <v>4.1671128436782112E-7</v>
      </c>
      <c r="K2851">
        <f>K2850*(1-(K$1+K$5))^($A2851-$A2850)*(1+1.5*(E2851/E2850-1))</f>
        <v>24843.350601986986</v>
      </c>
      <c r="M2851" s="43">
        <f>M2850*(1-M$1+IF(AND(WEEKDAY($A2851)&lt;&gt;1,WEEKDAY($A2851)&lt;&gt;7),-M$5,0))^($A2851-$A2850)*(1+(F2851/F2850-1))</f>
        <v>14.875334308509387</v>
      </c>
      <c r="N2851" s="43"/>
      <c r="O2851" s="43">
        <f>O2850*(1-O$1+IF(AND(WEEKDAY($A2851)&lt;&gt;1,WEEKDAY($A2851)&lt;&gt;7),-O$5,0))^($A2851-$A2850)*(1+2*(G2851/G2850-1))</f>
        <v>1504137.3971914377</v>
      </c>
      <c r="P2851" s="43"/>
      <c r="Q2851">
        <f>ROW()</f>
        <v>2851</v>
      </c>
      <c r="R2851">
        <f t="shared" si="44"/>
        <v>0.84807692307692317</v>
      </c>
      <c r="S2851">
        <f>S2850*(1-(S$1+S$5))^($A2851-$A2850)*(1+2*(E2851/E2850-1))</f>
        <v>3180.2648462752572</v>
      </c>
      <c r="T2851">
        <f>VLOOKUP(A2851,'UVXY-IV'!A$43:E$2041,4,0)</f>
        <v>157401</v>
      </c>
    </row>
    <row r="2852" spans="1:20" x14ac:dyDescent="0.25">
      <c r="A2852" s="1">
        <v>42201</v>
      </c>
      <c r="B2852" s="11">
        <v>12.11</v>
      </c>
      <c r="C2852" s="11">
        <v>14.73</v>
      </c>
      <c r="D2852">
        <v>433.0104</v>
      </c>
      <c r="E2852">
        <v>386.0009</v>
      </c>
      <c r="F2852" s="50">
        <f>IFERROR(VLOOKUP(A2852,SHORTVOL!$A$2:$E$10000,5,0),"")</f>
        <v>802.03</v>
      </c>
      <c r="G2852" s="50">
        <f>IFERROR(VLOOKUP($A2852,LONGVOL!$A$2:$E$10000,5,0),"")</f>
        <v>4296.1099999999997</v>
      </c>
      <c r="H2852">
        <v>24864.000145000002</v>
      </c>
      <c r="I2852">
        <v>22166.785776000001</v>
      </c>
      <c r="J2852">
        <f>(1/(1-91/360*VLOOKUP($A2852,Tbills!$B$4:$C$974,2,1)/100))^((1)/91)-1</f>
        <v>4.1671128436782112E-7</v>
      </c>
      <c r="K2852">
        <f>K2851*(1-(K$1+K$5))^($A2852-$A2851)*(1+1.5*(E2852/E2851-1))</f>
        <v>22614.830603875816</v>
      </c>
      <c r="M2852" s="43">
        <f>M2851*(1-M$1+IF(AND(WEEKDAY($A2852)&lt;&gt;1,WEEKDAY($A2852)&lt;&gt;7),-M$5,0))^($A2852-$A2851)*(1+(F2852/F2851-1))</f>
        <v>15.916176123193448</v>
      </c>
      <c r="N2852" s="43"/>
      <c r="O2852" s="43">
        <f>O2851*(1-O$1+IF(AND(WEEKDAY($A2852)&lt;&gt;1,WEEKDAY($A2852)&lt;&gt;7),-O$5,0))^($A2852-$A2851)*(1+2*(G2852/G2851-1))</f>
        <v>1293376.7474983775</v>
      </c>
      <c r="P2852" s="43"/>
      <c r="Q2852">
        <f>ROW()</f>
        <v>2852</v>
      </c>
      <c r="R2852">
        <f t="shared" si="44"/>
        <v>0.82213170400543101</v>
      </c>
      <c r="S2852">
        <f>S2851*(1-(S$1+S$5))^($A2852-$A2851)*(1+2*(E2852/E2851-1))</f>
        <v>2799.8356355358806</v>
      </c>
      <c r="T2852">
        <f>VLOOKUP(A2852,'UVXY-IV'!A$43:E$2041,4,0)</f>
        <v>138560.5</v>
      </c>
    </row>
    <row r="2853" spans="1:20" x14ac:dyDescent="0.25">
      <c r="A2853" s="1">
        <v>42202</v>
      </c>
      <c r="B2853" s="11">
        <v>11.95</v>
      </c>
      <c r="C2853" s="11">
        <v>14.61</v>
      </c>
      <c r="D2853">
        <v>431.6841</v>
      </c>
      <c r="E2853">
        <v>384.8184</v>
      </c>
      <c r="F2853" s="50">
        <f>IFERROR(VLOOKUP(A2853,SHORTVOL!$A$2:$E$10000,5,0),"")</f>
        <v>809.01</v>
      </c>
      <c r="G2853" s="50">
        <f>IFERROR(VLOOKUP($A2853,LONGVOL!$A$2:$E$10000,5,0),"")</f>
        <v>4258.7299999999996</v>
      </c>
      <c r="H2853">
        <v>24859.414005999999</v>
      </c>
      <c r="I2853">
        <v>22162.687898</v>
      </c>
      <c r="J2853">
        <f>(1/(1-91/360*VLOOKUP($A2853,Tbills!$B$4:$C$974,2,1)/100))^((1)/91)-1</f>
        <v>4.1671128436782112E-7</v>
      </c>
      <c r="K2853">
        <f>K2852*(1-(K$1+K$5))^($A2853-$A2852)*(1+1.5*(E2853/E2852-1))</f>
        <v>22510.695154488243</v>
      </c>
      <c r="M2853" s="43">
        <f>M2852*(1-M$1+IF(AND(WEEKDAY($A2853)&lt;&gt;1,WEEKDAY($A2853)&lt;&gt;7),-M$5,0))^($A2853-$A2852)*(1+(F2853/F2852-1))</f>
        <v>16.053813563381272</v>
      </c>
      <c r="N2853" s="43"/>
      <c r="O2853" s="43">
        <f>O2852*(1-O$1+IF(AND(WEEKDAY($A2853)&lt;&gt;1,WEEKDAY($A2853)&lt;&gt;7),-O$5,0))^($A2853-$A2852)*(1+2*(G2853/G2852-1))</f>
        <v>1270772.8831572428</v>
      </c>
      <c r="P2853" s="43"/>
      <c r="Q2853">
        <f>ROW()</f>
        <v>2853</v>
      </c>
      <c r="R2853">
        <f t="shared" si="44"/>
        <v>0.81793292265571527</v>
      </c>
      <c r="S2853">
        <f>S2852*(1-(S$1+S$5))^($A2853-$A2852)*(1+2*(E2853/E2852-1))</f>
        <v>2782.5874696243982</v>
      </c>
      <c r="T2853">
        <f>VLOOKUP(A2853,'UVXY-IV'!A$43:E$2041,4,0)</f>
        <v>137737</v>
      </c>
    </row>
    <row r="2854" spans="1:20" x14ac:dyDescent="0.25">
      <c r="A2854" s="1">
        <v>42205</v>
      </c>
      <c r="B2854" s="11">
        <v>12.25</v>
      </c>
      <c r="C2854" s="11">
        <v>14.85</v>
      </c>
      <c r="D2854">
        <v>425.14400000000001</v>
      </c>
      <c r="E2854">
        <v>378.98779999999999</v>
      </c>
      <c r="F2854" s="50">
        <f>IFERROR(VLOOKUP(A2854,SHORTVOL!$A$2:$E$10000,5,0),"")</f>
        <v>814.15</v>
      </c>
      <c r="G2854" s="50">
        <f>IFERROR(VLOOKUP($A2854,LONGVOL!$A$2:$E$10000,5,0),"")</f>
        <v>4231.67</v>
      </c>
      <c r="H2854">
        <v>24648.244643999999</v>
      </c>
      <c r="I2854">
        <v>21974.398286</v>
      </c>
      <c r="J2854">
        <f>(1/(1-91/360*VLOOKUP($A2854,Tbills!$B$4:$C$974,2,1)/100))^((1)/91)-1</f>
        <v>8.3332864653229421E-7</v>
      </c>
      <c r="K2854">
        <f>K2853*(1-(K$1+K$5))^($A2854-$A2853)*(1+1.5*(E2854/E2853-1))</f>
        <v>21998.454006685606</v>
      </c>
      <c r="M2854" s="43">
        <f>M2853*(1-M$1+IF(AND(WEEKDAY($A2854)&lt;&gt;1,WEEKDAY($A2854)&lt;&gt;7),-M$5,0))^($A2854-$A2853)*(1+(F2854/F2853-1))</f>
        <v>16.15315497002619</v>
      </c>
      <c r="N2854" s="43"/>
      <c r="O2854" s="43">
        <f>O2853*(1-O$1+IF(AND(WEEKDAY($A2854)&lt;&gt;1,WEEKDAY($A2854)&lt;&gt;7),-O$5,0))^($A2854-$A2853)*(1+2*(G2854/G2853-1))</f>
        <v>1254337.2325747865</v>
      </c>
      <c r="P2854" s="43"/>
      <c r="Q2854">
        <f>ROW()</f>
        <v>2854</v>
      </c>
      <c r="R2854">
        <f t="shared" si="44"/>
        <v>0.82491582491582494</v>
      </c>
      <c r="S2854">
        <f>S2853*(1-(S$1+S$5))^($A2854-$A2853)*(1+2*(E2854/E2853-1))</f>
        <v>2697.9935998199908</v>
      </c>
      <c r="T2854">
        <f>VLOOKUP(A2854,'UVXY-IV'!A$43:E$2041,4,0)</f>
        <v>133548.5</v>
      </c>
    </row>
    <row r="2855" spans="1:20" x14ac:dyDescent="0.25">
      <c r="A2855" s="1">
        <v>42206</v>
      </c>
      <c r="B2855" s="11">
        <v>12.22</v>
      </c>
      <c r="C2855" s="11">
        <v>14.75</v>
      </c>
      <c r="D2855">
        <v>424.95659999999998</v>
      </c>
      <c r="E2855">
        <v>378.82049999999998</v>
      </c>
      <c r="F2855" s="50">
        <f>IFERROR(VLOOKUP(A2855,SHORTVOL!$A$2:$E$10000,5,0),"")</f>
        <v>816.55</v>
      </c>
      <c r="G2855" s="50">
        <f>IFERROR(VLOOKUP($A2855,LONGVOL!$A$2:$E$10000,5,0),"")</f>
        <v>4219.1899999999996</v>
      </c>
      <c r="H2855">
        <v>24758.324737999999</v>
      </c>
      <c r="I2855">
        <v>22072.518558</v>
      </c>
      <c r="J2855">
        <f>(1/(1-91/360*VLOOKUP($A2855,Tbills!$B$4:$C$974,2,1)/100))^((1)/91)-1</f>
        <v>8.3332864653229421E-7</v>
      </c>
      <c r="K2855">
        <f>K2854*(1-(K$1+K$5))^($A2855-$A2854)*(1+1.5*(E2855/E2854-1))</f>
        <v>21983.676738580456</v>
      </c>
      <c r="M2855" s="43">
        <f>M2854*(1-M$1+IF(AND(WEEKDAY($A2855)&lt;&gt;1,WEEKDAY($A2855)&lt;&gt;7),-M$5,0))^($A2855-$A2854)*(1+(F2855/F2854-1))</f>
        <v>16.199884491545575</v>
      </c>
      <c r="N2855" s="43"/>
      <c r="O2855" s="43">
        <f>O2854*(1-O$1+IF(AND(WEEKDAY($A2855)&lt;&gt;1,WEEKDAY($A2855)&lt;&gt;7),-O$5,0))^($A2855-$A2854)*(1+2*(G2855/G2854-1))</f>
        <v>1246843.7019300899</v>
      </c>
      <c r="P2855" s="43"/>
      <c r="Q2855">
        <f>ROW()</f>
        <v>2855</v>
      </c>
      <c r="R2855">
        <f t="shared" si="44"/>
        <v>0.82847457627118648</v>
      </c>
      <c r="S2855">
        <f>S2854*(1-(S$1+S$5))^($A2855-$A2854)*(1+2*(E2855/E2854-1))</f>
        <v>2695.5207621433833</v>
      </c>
      <c r="T2855">
        <f>VLOOKUP(A2855,'UVXY-IV'!A$43:E$2041,4,0)</f>
        <v>133432.5</v>
      </c>
    </row>
    <row r="2856" spans="1:20" x14ac:dyDescent="0.25">
      <c r="A2856" s="1">
        <v>42207</v>
      </c>
      <c r="B2856" s="11">
        <v>12.12</v>
      </c>
      <c r="C2856" s="11">
        <v>14.81</v>
      </c>
      <c r="D2856">
        <v>423.4633</v>
      </c>
      <c r="E2856">
        <v>377.48899999999998</v>
      </c>
      <c r="F2856" s="50">
        <f>IFERROR(VLOOKUP(A2856,SHORTVOL!$A$2:$E$10000,5,0),"")</f>
        <v>818.26</v>
      </c>
      <c r="G2856" s="50">
        <f>IFERROR(VLOOKUP($A2856,LONGVOL!$A$2:$E$10000,5,0),"")</f>
        <v>4210.34</v>
      </c>
      <c r="H2856">
        <v>24892.702336999999</v>
      </c>
      <c r="I2856">
        <v>22192.300356</v>
      </c>
      <c r="J2856">
        <f>(1/(1-91/360*VLOOKUP($A2856,Tbills!$B$4:$C$974,2,1)/100))^((1)/91)-1</f>
        <v>8.3332864653229421E-7</v>
      </c>
      <c r="K2856">
        <f>K2855*(1-(K$1+K$5))^($A2856-$A2855)*(1+1.5*(E2856/E2855-1))</f>
        <v>21867.5628175969</v>
      </c>
      <c r="M2856" s="43">
        <f>M2855*(1-M$1+IF(AND(WEEKDAY($A2856)&lt;&gt;1,WEEKDAY($A2856)&lt;&gt;7),-M$5,0))^($A2856-$A2855)*(1+(F2856/F2855-1))</f>
        <v>16.232920388669431</v>
      </c>
      <c r="N2856" s="43"/>
      <c r="O2856" s="43">
        <f>O2855*(1-O$1+IF(AND(WEEKDAY($A2856)&lt;&gt;1,WEEKDAY($A2856)&lt;&gt;7),-O$5,0))^($A2856-$A2855)*(1+2*(G2856/G2855-1))</f>
        <v>1241518.4787554177</v>
      </c>
      <c r="P2856" s="43"/>
      <c r="Q2856">
        <f>ROW()</f>
        <v>2856</v>
      </c>
      <c r="R2856">
        <f t="shared" si="44"/>
        <v>0.81836596893990543</v>
      </c>
      <c r="S2856">
        <f>S2855*(1-(S$1+S$5))^($A2856-$A2855)*(1+2*(E2856/E2855-1))</f>
        <v>2676.4818236739497</v>
      </c>
      <c r="T2856">
        <f>VLOOKUP(A2856,'UVXY-IV'!A$43:E$2041,4,0)</f>
        <v>132450.5</v>
      </c>
    </row>
    <row r="2857" spans="1:20" x14ac:dyDescent="0.25">
      <c r="A2857" s="1">
        <v>42208</v>
      </c>
      <c r="B2857" s="11">
        <v>12.64</v>
      </c>
      <c r="C2857" s="11">
        <v>14.92</v>
      </c>
      <c r="D2857">
        <v>426.43900000000002</v>
      </c>
      <c r="E2857">
        <v>380.1413</v>
      </c>
      <c r="F2857" s="50">
        <f>IFERROR(VLOOKUP(A2857,SHORTVOL!$A$2:$E$10000,5,0),"")</f>
        <v>803.89</v>
      </c>
      <c r="G2857" s="50">
        <f>IFERROR(VLOOKUP($A2857,LONGVOL!$A$2:$E$10000,5,0),"")</f>
        <v>4284.2700000000004</v>
      </c>
      <c r="H2857">
        <v>24929.319232000002</v>
      </c>
      <c r="I2857">
        <v>22224.926496</v>
      </c>
      <c r="J2857">
        <f>(1/(1-91/360*VLOOKUP($A2857,Tbills!$B$4:$C$974,2,1)/100))^((1)/91)-1</f>
        <v>8.3332864653229421E-7</v>
      </c>
      <c r="K2857">
        <f>K2856*(1-(K$1+K$5))^($A2857-$A2856)*(1+1.5*(E2857/E2856-1))</f>
        <v>22097.818575458365</v>
      </c>
      <c r="M2857" s="43">
        <f>M2856*(1-M$1+IF(AND(WEEKDAY($A2857)&lt;&gt;1,WEEKDAY($A2857)&lt;&gt;7),-M$5,0))^($A2857-$A2856)*(1+(F2857/F2856-1))</f>
        <v>15.946969583161266</v>
      </c>
      <c r="N2857" s="43"/>
      <c r="O2857" s="43">
        <f>O2856*(1-O$1+IF(AND(WEEKDAY($A2857)&lt;&gt;1,WEEKDAY($A2857)&lt;&gt;7),-O$5,0))^($A2857-$A2856)*(1+2*(G2857/G2856-1))</f>
        <v>1285020.6218367694</v>
      </c>
      <c r="P2857" s="43"/>
      <c r="Q2857">
        <f>ROW()</f>
        <v>2857</v>
      </c>
      <c r="R2857">
        <f t="shared" si="44"/>
        <v>0.84718498659517427</v>
      </c>
      <c r="S2857">
        <f>S2856*(1-(S$1+S$5))^($A2857-$A2856)*(1+2*(E2857/E2856-1))</f>
        <v>2714.0011683000057</v>
      </c>
      <c r="T2857">
        <f>VLOOKUP(A2857,'UVXY-IV'!A$43:E$2041,4,0)</f>
        <v>134313</v>
      </c>
    </row>
    <row r="2858" spans="1:20" x14ac:dyDescent="0.25">
      <c r="A2858" s="1">
        <v>42209</v>
      </c>
      <c r="B2858" s="11">
        <v>13.74</v>
      </c>
      <c r="C2858" s="11">
        <v>15.65</v>
      </c>
      <c r="D2858">
        <v>444.22</v>
      </c>
      <c r="E2858">
        <v>395.99149999999997</v>
      </c>
      <c r="F2858" s="50">
        <f>IFERROR(VLOOKUP(A2858,SHORTVOL!$A$2:$E$10000,5,0),"")</f>
        <v>781.03</v>
      </c>
      <c r="G2858" s="50">
        <f>IFERROR(VLOOKUP($A2858,LONGVOL!$A$2:$E$10000,5,0),"")</f>
        <v>4406.1000000000004</v>
      </c>
      <c r="H2858">
        <v>25196.152678999999</v>
      </c>
      <c r="I2858">
        <v>22462.794686000001</v>
      </c>
      <c r="J2858">
        <f>(1/(1-91/360*VLOOKUP($A2858,Tbills!$B$4:$C$974,2,1)/100))^((1)/91)-1</f>
        <v>8.3332864653229421E-7</v>
      </c>
      <c r="K2858">
        <f>K2857*(1-(K$1+K$5))^($A2858-$A2857)*(1+1.5*(E2858/E2857-1))</f>
        <v>23479.664424108731</v>
      </c>
      <c r="M2858" s="43">
        <f>M2857*(1-M$1+IF(AND(WEEKDAY($A2858)&lt;&gt;1,WEEKDAY($A2858)&lt;&gt;7),-M$5,0))^($A2858-$A2857)*(1+(F2858/F2857-1))</f>
        <v>15.492641013577408</v>
      </c>
      <c r="N2858" s="43"/>
      <c r="O2858" s="43">
        <f>O2857*(1-O$1+IF(AND(WEEKDAY($A2858)&lt;&gt;1,WEEKDAY($A2858)&lt;&gt;7),-O$5,0))^($A2858-$A2857)*(1+2*(G2858/G2857-1))</f>
        <v>1358000.3741664491</v>
      </c>
      <c r="P2858" s="43"/>
      <c r="Q2858">
        <f>ROW()</f>
        <v>2858</v>
      </c>
      <c r="R2858">
        <f t="shared" si="44"/>
        <v>0.87795527156549524</v>
      </c>
      <c r="S2858">
        <f>S2857*(1-(S$1+S$5))^($A2858-$A2857)*(1+2*(E2858/E2857-1))</f>
        <v>2940.2256179120695</v>
      </c>
      <c r="T2858">
        <f>VLOOKUP(A2858,'UVXY-IV'!A$43:E$2041,4,0)</f>
        <v>145511</v>
      </c>
    </row>
    <row r="2859" spans="1:20" x14ac:dyDescent="0.25">
      <c r="A2859" s="1">
        <v>42212</v>
      </c>
      <c r="B2859" s="11">
        <v>15.6</v>
      </c>
      <c r="C2859" s="11">
        <v>16.78</v>
      </c>
      <c r="D2859">
        <v>468.52249999999998</v>
      </c>
      <c r="E2859">
        <v>417.65449999999998</v>
      </c>
      <c r="F2859" s="50">
        <f>IFERROR(VLOOKUP(A2859,SHORTVOL!$A$2:$E$10000,5,0),"")</f>
        <v>731.91</v>
      </c>
      <c r="G2859" s="50">
        <f>IFERROR(VLOOKUP($A2859,LONGVOL!$A$2:$E$10000,5,0),"")</f>
        <v>4683.24</v>
      </c>
      <c r="H2859">
        <v>25494.945801000002</v>
      </c>
      <c r="I2859">
        <v>22729.117633000002</v>
      </c>
      <c r="J2859">
        <f>(1/(1-91/360*VLOOKUP($A2859,Tbills!$B$4:$C$974,2,1)/100))^((1)/91)-1</f>
        <v>1.3889898424768177E-6</v>
      </c>
      <c r="K2859">
        <f>K2858*(1-(K$1+K$5))^($A2859-$A2858)*(1+1.5*(E2859/E2858-1))</f>
        <v>25405.641473595122</v>
      </c>
      <c r="M2859" s="43">
        <f>M2858*(1-M$1+IF(AND(WEEKDAY($A2859)&lt;&gt;1,WEEKDAY($A2859)&lt;&gt;7),-M$5,0))^($A2859-$A2858)*(1+(F2859/F2858-1))</f>
        <v>14.515902084676748</v>
      </c>
      <c r="N2859" s="43"/>
      <c r="O2859" s="43">
        <f>O2858*(1-O$1+IF(AND(WEEKDAY($A2859)&lt;&gt;1,WEEKDAY($A2859)&lt;&gt;7),-O$5,0))^($A2859-$A2858)*(1+2*(G2859/G2858-1))</f>
        <v>1528485.2450362493</v>
      </c>
      <c r="P2859" s="43"/>
      <c r="Q2859">
        <f>ROW()</f>
        <v>2859</v>
      </c>
      <c r="R2859">
        <f t="shared" si="44"/>
        <v>0.92967818831942783</v>
      </c>
      <c r="S2859">
        <f>S2858*(1-(S$1+S$5))^($A2859-$A2858)*(1+2*(E2859/E2858-1))</f>
        <v>3261.5901793025273</v>
      </c>
      <c r="T2859">
        <f>VLOOKUP(A2859,'UVXY-IV'!A$43:E$2041,4,0)</f>
        <v>161400.5</v>
      </c>
    </row>
    <row r="2860" spans="1:20" x14ac:dyDescent="0.25">
      <c r="A2860" s="1">
        <v>42213</v>
      </c>
      <c r="B2860" s="11">
        <v>13.44</v>
      </c>
      <c r="C2860" s="11">
        <v>15.43</v>
      </c>
      <c r="D2860">
        <v>430.4751</v>
      </c>
      <c r="E2860">
        <v>383.7373</v>
      </c>
      <c r="F2860" s="50">
        <f>IFERROR(VLOOKUP(A2860,SHORTVOL!$A$2:$E$10000,5,0),"")</f>
        <v>798.07</v>
      </c>
      <c r="G2860" s="50">
        <f>IFERROR(VLOOKUP($A2860,LONGVOL!$A$2:$E$10000,5,0),"")</f>
        <v>4259.88</v>
      </c>
      <c r="H2860">
        <v>24889.695028999999</v>
      </c>
      <c r="I2860">
        <v>22189.496133000001</v>
      </c>
      <c r="J2860">
        <f>(1/(1-91/360*VLOOKUP($A2860,Tbills!$B$4:$C$974,2,1)/100))^((1)/91)-1</f>
        <v>1.3889898424768177E-6</v>
      </c>
      <c r="K2860">
        <f>K2859*(1-(K$1+K$5))^($A2860-$A2859)*(1+1.5*(E2860/E2859-1))</f>
        <v>22310.68694168704</v>
      </c>
      <c r="M2860" s="43">
        <f>M2859*(1-M$1+IF(AND(WEEKDAY($A2860)&lt;&gt;1,WEEKDAY($A2860)&lt;&gt;7),-M$5,0))^($A2860-$A2859)*(1+(F2860/F2859-1))</f>
        <v>15.827179842205039</v>
      </c>
      <c r="N2860" s="43"/>
      <c r="O2860" s="43">
        <f>O2859*(1-O$1+IF(AND(WEEKDAY($A2860)&lt;&gt;1,WEEKDAY($A2860)&lt;&gt;7),-O$5,0))^($A2860-$A2859)*(1+2*(G2860/G2859-1))</f>
        <v>1252042.9402402134</v>
      </c>
      <c r="P2860" s="43"/>
      <c r="Q2860">
        <f>ROW()</f>
        <v>2860</v>
      </c>
      <c r="R2860">
        <f t="shared" si="44"/>
        <v>0.87103046014257934</v>
      </c>
      <c r="S2860">
        <f>S2859*(1-(S$1+S$5))^($A2860-$A2859)*(1+2*(E2860/E2859-1))</f>
        <v>2731.7587948010855</v>
      </c>
      <c r="T2860">
        <f>VLOOKUP(A2860,'UVXY-IV'!A$43:E$2041,4,0)</f>
        <v>135180</v>
      </c>
    </row>
    <row r="2861" spans="1:20" x14ac:dyDescent="0.25">
      <c r="A2861" s="1">
        <v>42214</v>
      </c>
      <c r="B2861" s="11">
        <v>12.5</v>
      </c>
      <c r="C2861" s="11">
        <v>14.92</v>
      </c>
      <c r="D2861">
        <v>423.12970000000001</v>
      </c>
      <c r="E2861">
        <v>377.18889999999999</v>
      </c>
      <c r="F2861" s="50">
        <f>IFERROR(VLOOKUP(A2861,SHORTVOL!$A$2:$E$10000,5,0),"")</f>
        <v>806.92</v>
      </c>
      <c r="G2861" s="50">
        <f>IFERROR(VLOOKUP($A2861,LONGVOL!$A$2:$E$10000,5,0),"")</f>
        <v>4212.67</v>
      </c>
      <c r="H2861">
        <v>24932.21384</v>
      </c>
      <c r="I2861">
        <v>22227.371401</v>
      </c>
      <c r="J2861">
        <f>(1/(1-91/360*VLOOKUP($A2861,Tbills!$B$4:$C$974,2,1)/100))^((1)/91)-1</f>
        <v>1.3889898424768177E-6</v>
      </c>
      <c r="K2861">
        <f>K2860*(1-(K$1+K$5))^($A2861-$A2860)*(1+1.5*(E2861/E2860-1))</f>
        <v>21739.387388186144</v>
      </c>
      <c r="M2861" s="43">
        <f>M2860*(1-M$1+IF(AND(WEEKDAY($A2861)&lt;&gt;1,WEEKDAY($A2861)&lt;&gt;7),-M$5,0))^($A2861-$A2860)*(1+(F2861/F2860-1))</f>
        <v>16.001814581136401</v>
      </c>
      <c r="N2861" s="43"/>
      <c r="O2861" s="43">
        <f>O2860*(1-O$1+IF(AND(WEEKDAY($A2861)&lt;&gt;1,WEEKDAY($A2861)&lt;&gt;7),-O$5,0))^($A2861-$A2860)*(1+2*(G2861/G2860-1))</f>
        <v>1224198.2316623863</v>
      </c>
      <c r="P2861" s="43"/>
      <c r="Q2861">
        <f>ROW()</f>
        <v>2861</v>
      </c>
      <c r="R2861">
        <f t="shared" si="44"/>
        <v>0.83780160857908847</v>
      </c>
      <c r="S2861">
        <f>S2860*(1-(S$1+S$5))^($A2861-$A2860)*(1+2*(E2861/E2860-1))</f>
        <v>2638.4360491055791</v>
      </c>
      <c r="T2861">
        <f>VLOOKUP(A2861,'UVXY-IV'!A$43:E$2041,4,0)</f>
        <v>130559.5</v>
      </c>
    </row>
    <row r="2862" spans="1:20" x14ac:dyDescent="0.25">
      <c r="A2862" s="1">
        <v>42215</v>
      </c>
      <c r="B2862" s="11">
        <v>12.13</v>
      </c>
      <c r="C2862" s="11">
        <v>14.71</v>
      </c>
      <c r="D2862">
        <v>419.62009999999998</v>
      </c>
      <c r="E2862">
        <v>374.0598</v>
      </c>
      <c r="F2862" s="50">
        <f>IFERROR(VLOOKUP(A2862,SHORTVOL!$A$2:$E$10000,5,0),"")</f>
        <v>813.79</v>
      </c>
      <c r="G2862" s="50">
        <f>IFERROR(VLOOKUP($A2862,LONGVOL!$A$2:$E$10000,5,0),"")</f>
        <v>4176.79</v>
      </c>
      <c r="H2862">
        <v>24883.756368999999</v>
      </c>
      <c r="I2862">
        <v>22184.140103999998</v>
      </c>
      <c r="J2862">
        <f>(1/(1-91/360*VLOOKUP($A2862,Tbills!$B$4:$C$974,2,1)/100))^((1)/91)-1</f>
        <v>1.3889898424768177E-6</v>
      </c>
      <c r="K2862">
        <f>K2861*(1-(K$1+K$5))^($A2862-$A2861)*(1+1.5*(E2862/E2861-1))</f>
        <v>21468.661696286599</v>
      </c>
      <c r="M2862" s="43">
        <f>M2861*(1-M$1+IF(AND(WEEKDAY($A2862)&lt;&gt;1,WEEKDAY($A2862)&lt;&gt;7),-M$5,0))^($A2862-$A2861)*(1+(F2862/F2861-1))</f>
        <v>16.137167435858021</v>
      </c>
      <c r="N2862" s="43"/>
      <c r="O2862" s="43">
        <f>O2861*(1-O$1+IF(AND(WEEKDAY($A2862)&lt;&gt;1,WEEKDAY($A2862)&lt;&gt;7),-O$5,0))^($A2862-$A2861)*(1+2*(G2862/G2861-1))</f>
        <v>1203253.1861663065</v>
      </c>
      <c r="P2862" s="43"/>
      <c r="Q2862">
        <f>ROW()</f>
        <v>2862</v>
      </c>
      <c r="R2862">
        <f t="shared" si="44"/>
        <v>0.82460910944935417</v>
      </c>
      <c r="S2862">
        <f>S2861*(1-(S$1+S$5))^($A2862-$A2861)*(1+2*(E2862/E2861-1))</f>
        <v>2594.5725087033552</v>
      </c>
      <c r="T2862">
        <f>VLOOKUP(A2862,'UVXY-IV'!A$43:E$2041,4,0)</f>
        <v>128383</v>
      </c>
    </row>
    <row r="2863" spans="1:20" x14ac:dyDescent="0.25">
      <c r="A2863" s="1">
        <v>42216</v>
      </c>
      <c r="B2863" s="11">
        <v>12.12</v>
      </c>
      <c r="C2863" s="11">
        <v>14.9</v>
      </c>
      <c r="D2863">
        <v>420.5668</v>
      </c>
      <c r="E2863">
        <v>374.90320000000003</v>
      </c>
      <c r="F2863" s="50">
        <f>IFERROR(VLOOKUP(A2863,SHORTVOL!$A$2:$E$10000,5,0),"")</f>
        <v>811.77</v>
      </c>
      <c r="G2863" s="50">
        <f>IFERROR(VLOOKUP($A2863,LONGVOL!$A$2:$E$10000,5,0),"")</f>
        <v>4187.16</v>
      </c>
      <c r="H2863">
        <v>24851.705513000001</v>
      </c>
      <c r="I2863">
        <v>22155.535603</v>
      </c>
      <c r="J2863">
        <f>(1/(1-91/360*VLOOKUP($A2863,Tbills!$B$4:$C$974,2,1)/100))^((1)/91)-1</f>
        <v>1.3889898424768177E-6</v>
      </c>
      <c r="K2863">
        <f>K2862*(1-(K$1+K$5))^($A2863-$A2862)*(1+1.5*(E2863/E2862-1))</f>
        <v>21541.063857844903</v>
      </c>
      <c r="M2863" s="43">
        <f>M2862*(1-M$1+IF(AND(WEEKDAY($A2863)&lt;&gt;1,WEEKDAY($A2863)&lt;&gt;7),-M$5,0))^($A2863-$A2862)*(1+(F2863/F2862-1))</f>
        <v>16.096229517881316</v>
      </c>
      <c r="N2863" s="43"/>
      <c r="O2863" s="43">
        <f>O2862*(1-O$1+IF(AND(WEEKDAY($A2863)&lt;&gt;1,WEEKDAY($A2863)&lt;&gt;7),-O$5,0))^($A2863-$A2862)*(1+2*(G2863/G2862-1))</f>
        <v>1209135.8827558218</v>
      </c>
      <c r="P2863" s="43"/>
      <c r="Q2863">
        <f>ROW()</f>
        <v>2863</v>
      </c>
      <c r="R2863">
        <f t="shared" si="44"/>
        <v>0.81342281879194622</v>
      </c>
      <c r="S2863">
        <f>S2862*(1-(S$1+S$5))^($A2863-$A2862)*(1+2*(E2863/E2862-1))</f>
        <v>2606.1847483841498</v>
      </c>
      <c r="T2863">
        <f>VLOOKUP(A2863,'UVXY-IV'!A$43:E$2041,4,0)</f>
        <v>128966.5</v>
      </c>
    </row>
    <row r="2864" spans="1:20" x14ac:dyDescent="0.25">
      <c r="A2864" s="1">
        <v>42219</v>
      </c>
      <c r="B2864" s="11">
        <v>12.56</v>
      </c>
      <c r="C2864" s="11">
        <v>14.84</v>
      </c>
      <c r="D2864">
        <v>416.51209999999998</v>
      </c>
      <c r="E2864">
        <v>371.28719999999998</v>
      </c>
      <c r="F2864" s="50">
        <f>IFERROR(VLOOKUP(A2864,SHORTVOL!$A$2:$E$10000,5,0),"")</f>
        <v>821.99</v>
      </c>
      <c r="G2864" s="50">
        <f>IFERROR(VLOOKUP($A2864,LONGVOL!$A$2:$E$10000,5,0),"")</f>
        <v>4134.42</v>
      </c>
      <c r="H2864">
        <v>24564.016839</v>
      </c>
      <c r="I2864">
        <v>21898.966048999999</v>
      </c>
      <c r="J2864">
        <f>(1/(1-91/360*VLOOKUP($A2864,Tbills!$B$4:$C$974,2,1)/100))^((1)/91)-1</f>
        <v>2.0834963745386403E-6</v>
      </c>
      <c r="K2864">
        <f>K2863*(1-(K$1+K$5))^($A2864-$A2863)*(1+1.5*(E2864/E2863-1))</f>
        <v>21228.802759551418</v>
      </c>
      <c r="M2864" s="43">
        <f>M2863*(1-M$1+IF(AND(WEEKDAY($A2864)&lt;&gt;1,WEEKDAY($A2864)&lt;&gt;7),-M$5,0))^($A2864-$A2863)*(1+(F2864/F2863-1))</f>
        <v>16.296198272397802</v>
      </c>
      <c r="N2864" s="43"/>
      <c r="O2864" s="43">
        <f>O2863*(1-O$1+IF(AND(WEEKDAY($A2864)&lt;&gt;1,WEEKDAY($A2864)&lt;&gt;7),-O$5,0))^($A2864-$A2863)*(1+2*(G2864/G2863-1))</f>
        <v>1178406.8801415595</v>
      </c>
      <c r="P2864" s="43"/>
      <c r="Q2864">
        <f>ROW()</f>
        <v>2864</v>
      </c>
      <c r="R2864">
        <f t="shared" si="44"/>
        <v>0.84636118598382748</v>
      </c>
      <c r="S2864">
        <f>S2863*(1-(S$1+S$5))^($A2864-$A2863)*(1+2*(E2864/E2863-1))</f>
        <v>2555.6522460038609</v>
      </c>
      <c r="T2864">
        <f>VLOOKUP(A2864,'UVXY-IV'!A$43:E$2041,4,0)</f>
        <v>126469.5</v>
      </c>
    </row>
    <row r="2865" spans="1:20" x14ac:dyDescent="0.25">
      <c r="A2865" s="1">
        <v>42220</v>
      </c>
      <c r="B2865" s="11">
        <v>13</v>
      </c>
      <c r="C2865" s="11">
        <v>15.13</v>
      </c>
      <c r="D2865">
        <v>421.77800000000002</v>
      </c>
      <c r="E2865">
        <v>375.98050000000001</v>
      </c>
      <c r="F2865" s="50">
        <f>IFERROR(VLOOKUP(A2865,SHORTVOL!$A$2:$E$10000,5,0),"")</f>
        <v>819.04</v>
      </c>
      <c r="G2865" s="50">
        <f>IFERROR(VLOOKUP($A2865,LONGVOL!$A$2:$E$10000,5,0),"")</f>
        <v>4149.26</v>
      </c>
      <c r="H2865">
        <v>24708.974223000001</v>
      </c>
      <c r="I2865">
        <v>22028.150785999998</v>
      </c>
      <c r="J2865">
        <f>(1/(1-91/360*VLOOKUP($A2865,Tbills!$B$4:$C$974,2,1)/100))^((1)/91)-1</f>
        <v>2.0834963745386403E-6</v>
      </c>
      <c r="K2865">
        <f>K2864*(1-(K$1+K$5))^($A2865-$A2864)*(1+1.5*(E2865/E2864-1))</f>
        <v>21631.113144211384</v>
      </c>
      <c r="M2865" s="43">
        <f>M2864*(1-M$1+IF(AND(WEEKDAY($A2865)&lt;&gt;1,WEEKDAY($A2865)&lt;&gt;7),-M$5,0))^($A2865-$A2864)*(1+(F2865/F2864-1))</f>
        <v>16.23682389993197</v>
      </c>
      <c r="N2865" s="43"/>
      <c r="O2865" s="43">
        <f>O2864*(1-O$1+IF(AND(WEEKDAY($A2865)&lt;&gt;1,WEEKDAY($A2865)&lt;&gt;7),-O$5,0))^($A2865-$A2864)*(1+2*(G2865/G2864-1))</f>
        <v>1186775.9808282298</v>
      </c>
      <c r="P2865" s="43"/>
      <c r="Q2865">
        <f>ROW()</f>
        <v>2865</v>
      </c>
      <c r="R2865">
        <f t="shared" si="44"/>
        <v>0.85922009253139453</v>
      </c>
      <c r="S2865">
        <f>S2864*(1-(S$1+S$5))^($A2865-$A2864)*(1+2*(E2865/E2864-1))</f>
        <v>2620.1739989515177</v>
      </c>
      <c r="T2865">
        <f>VLOOKUP(A2865,'UVXY-IV'!A$43:E$2041,4,0)</f>
        <v>129660.5</v>
      </c>
    </row>
    <row r="2866" spans="1:20" x14ac:dyDescent="0.25">
      <c r="A2866" s="1">
        <v>42221</v>
      </c>
      <c r="B2866" s="11">
        <v>12.51</v>
      </c>
      <c r="C2866" s="11">
        <v>14.88</v>
      </c>
      <c r="D2866">
        <v>418.18619999999999</v>
      </c>
      <c r="E2866">
        <v>372.77789999999999</v>
      </c>
      <c r="F2866" s="50">
        <f>IFERROR(VLOOKUP(A2866,SHORTVOL!$A$2:$E$10000,5,0),"")</f>
        <v>829.43</v>
      </c>
      <c r="G2866" s="50">
        <f>IFERROR(VLOOKUP($A2866,LONGVOL!$A$2:$E$10000,5,0),"")</f>
        <v>4096.6499999999996</v>
      </c>
      <c r="H2866">
        <v>24636.671460000001</v>
      </c>
      <c r="I2866">
        <v>21963.646683999999</v>
      </c>
      <c r="J2866">
        <f>(1/(1-91/360*VLOOKUP($A2866,Tbills!$B$4:$C$974,2,1)/100))^((1)/91)-1</f>
        <v>2.0834963745386403E-6</v>
      </c>
      <c r="K2866">
        <f>K2865*(1-(K$1+K$5))^($A2866-$A2865)*(1+1.5*(E2866/E2865-1))</f>
        <v>21354.527804040972</v>
      </c>
      <c r="M2866" s="43">
        <f>M2865*(1-M$1+IF(AND(WEEKDAY($A2866)&lt;&gt;1,WEEKDAY($A2866)&lt;&gt;7),-M$5,0))^($A2866-$A2865)*(1+(F2866/F2865-1))</f>
        <v>16.441896503942683</v>
      </c>
      <c r="N2866" s="43"/>
      <c r="O2866" s="43">
        <f>O2865*(1-O$1+IF(AND(WEEKDAY($A2866)&lt;&gt;1,WEEKDAY($A2866)&lt;&gt;7),-O$5,0))^($A2866-$A2865)*(1+2*(G2866/G2865-1))</f>
        <v>1156592.7409914744</v>
      </c>
      <c r="P2866" s="43"/>
      <c r="Q2866">
        <f>ROW()</f>
        <v>2866</v>
      </c>
      <c r="R2866">
        <f t="shared" si="44"/>
        <v>0.84072580645161288</v>
      </c>
      <c r="S2866">
        <f>S2865*(1-(S$1+S$5))^($A2866-$A2865)*(1+2*(E2866/E2865-1))</f>
        <v>2575.4499491132515</v>
      </c>
      <c r="T2866">
        <f>VLOOKUP(A2866,'UVXY-IV'!A$43:E$2041,4,0)</f>
        <v>127447</v>
      </c>
    </row>
    <row r="2867" spans="1:20" x14ac:dyDescent="0.25">
      <c r="A2867" s="1">
        <v>42222</v>
      </c>
      <c r="B2867" s="11">
        <v>13.77</v>
      </c>
      <c r="C2867" s="11">
        <v>15.55</v>
      </c>
      <c r="D2867">
        <v>429.20519999999999</v>
      </c>
      <c r="E2867">
        <v>382.59960000000001</v>
      </c>
      <c r="F2867" s="50">
        <f>IFERROR(VLOOKUP(A2867,SHORTVOL!$A$2:$E$10000,5,0),"")</f>
        <v>797.84</v>
      </c>
      <c r="G2867" s="50">
        <f>IFERROR(VLOOKUP($A2867,LONGVOL!$A$2:$E$10000,5,0),"")</f>
        <v>4252.67</v>
      </c>
      <c r="H2867">
        <v>24818.583242000001</v>
      </c>
      <c r="I2867">
        <v>22125.775675000001</v>
      </c>
      <c r="J2867">
        <f>(1/(1-91/360*VLOOKUP($A2867,Tbills!$B$4:$C$974,2,1)/100))^((1)/91)-1</f>
        <v>2.0834963745386403E-6</v>
      </c>
      <c r="K2867">
        <f>K2866*(1-(K$1+K$5))^($A2867-$A2866)*(1+1.5*(E2867/E2866-1))</f>
        <v>22198.266926719014</v>
      </c>
      <c r="M2867" s="43">
        <f>M2866*(1-M$1+IF(AND(WEEKDAY($A2867)&lt;&gt;1,WEEKDAY($A2867)&lt;&gt;7),-M$5,0))^($A2867-$A2866)*(1+(F2867/F2866-1))</f>
        <v>15.8148172986711</v>
      </c>
      <c r="N2867" s="43"/>
      <c r="O2867" s="43">
        <f>O2866*(1-O$1+IF(AND(WEEKDAY($A2867)&lt;&gt;1,WEEKDAY($A2867)&lt;&gt;7),-O$5,0))^($A2867-$A2866)*(1+2*(G2867/G2866-1))</f>
        <v>1244595.0922357419</v>
      </c>
      <c r="P2867" s="43"/>
      <c r="Q2867">
        <f>ROW()</f>
        <v>2867</v>
      </c>
      <c r="R2867">
        <f t="shared" si="44"/>
        <v>0.88553054662379416</v>
      </c>
      <c r="S2867">
        <f>S2866*(1-(S$1+S$5))^($A2867-$A2866)*(1+2*(E2867/E2866-1))</f>
        <v>2711.0710136267917</v>
      </c>
      <c r="T2867">
        <f>VLOOKUP(A2867,'UVXY-IV'!A$43:E$2041,4,0)</f>
        <v>134167</v>
      </c>
    </row>
    <row r="2868" spans="1:20" x14ac:dyDescent="0.25">
      <c r="A2868" s="1">
        <v>42223</v>
      </c>
      <c r="B2868" s="11">
        <v>13.39</v>
      </c>
      <c r="C2868" s="11">
        <v>15.42</v>
      </c>
      <c r="D2868">
        <v>423.50049999999999</v>
      </c>
      <c r="E2868">
        <v>377.51350000000002</v>
      </c>
      <c r="F2868" s="50">
        <f>IFERROR(VLOOKUP(A2868,SHORTVOL!$A$2:$E$10000,5,0),"")</f>
        <v>803.98</v>
      </c>
      <c r="G2868" s="50">
        <f>IFERROR(VLOOKUP($A2868,LONGVOL!$A$2:$E$10000,5,0),"")</f>
        <v>4219.92</v>
      </c>
      <c r="H2868">
        <v>24568.45247</v>
      </c>
      <c r="I2868">
        <v>21902.737905000002</v>
      </c>
      <c r="J2868">
        <f>(1/(1-91/360*VLOOKUP($A2868,Tbills!$B$4:$C$974,2,1)/100))^((1)/91)-1</f>
        <v>2.0834963745386403E-6</v>
      </c>
      <c r="K2868">
        <f>K2867*(1-(K$1+K$5))^($A2868-$A2867)*(1+1.5*(E2868/E2867-1))</f>
        <v>21755.4182557608</v>
      </c>
      <c r="M2868" s="43">
        <f>M2867*(1-M$1+IF(AND(WEEKDAY($A2868)&lt;&gt;1,WEEKDAY($A2868)&lt;&gt;7),-M$5,0))^($A2868-$A2867)*(1+(F2868/F2867-1))</f>
        <v>15.935651397009959</v>
      </c>
      <c r="N2868" s="43"/>
      <c r="O2868" s="43">
        <f>O2867*(1-O$1+IF(AND(WEEKDAY($A2868)&lt;&gt;1,WEEKDAY($A2868)&lt;&gt;7),-O$5,0))^($A2868-$A2867)*(1+2*(G2868/G2867-1))</f>
        <v>1225332.3945958382</v>
      </c>
      <c r="P2868" s="43"/>
      <c r="Q2868">
        <f>ROW()</f>
        <v>2868</v>
      </c>
      <c r="R2868">
        <f t="shared" si="44"/>
        <v>0.86835278858625164</v>
      </c>
      <c r="S2868">
        <f>S2867*(1-(S$1+S$5))^($A2868-$A2867)*(1+2*(E2868/E2867-1))</f>
        <v>2638.902665042694</v>
      </c>
      <c r="T2868">
        <f>VLOOKUP(A2868,'UVXY-IV'!A$43:E$2041,4,0)</f>
        <v>130600</v>
      </c>
    </row>
    <row r="2869" spans="1:20" x14ac:dyDescent="0.25">
      <c r="A2869" s="1">
        <v>42226</v>
      </c>
      <c r="B2869" s="11">
        <v>12.23</v>
      </c>
      <c r="C2869" s="11">
        <v>14.99</v>
      </c>
      <c r="D2869">
        <v>410.06659999999999</v>
      </c>
      <c r="E2869">
        <v>365.536</v>
      </c>
      <c r="F2869" s="50">
        <f>IFERROR(VLOOKUP(A2869,SHORTVOL!$A$2:$E$10000,5,0),"")</f>
        <v>834.28</v>
      </c>
      <c r="G2869" s="50">
        <f>IFERROR(VLOOKUP($A2869,LONGVOL!$A$2:$E$10000,5,0),"")</f>
        <v>4060.88</v>
      </c>
      <c r="H2869">
        <v>24404.047611999998</v>
      </c>
      <c r="I2869">
        <v>21756.034322</v>
      </c>
      <c r="J2869">
        <f>(1/(1-91/360*VLOOKUP($A2869,Tbills!$B$4:$C$974,2,1)/100))^((1)/91)-1</f>
        <v>3.4727525028976913E-6</v>
      </c>
      <c r="K2869">
        <f>K2868*(1-(K$1+K$5))^($A2869-$A2868)*(1+1.5*(E2869/E2868-1))</f>
        <v>20719.459805485192</v>
      </c>
      <c r="M2869" s="43">
        <f>M2868*(1-M$1+IF(AND(WEEKDAY($A2869)&lt;&gt;1,WEEKDAY($A2869)&lt;&gt;7),-M$5,0))^($A2869-$A2868)*(1+(F2869/F2868-1))</f>
        <v>16.533508198526864</v>
      </c>
      <c r="N2869" s="43"/>
      <c r="O2869" s="43">
        <f>O2868*(1-O$1+IF(AND(WEEKDAY($A2869)&lt;&gt;1,WEEKDAY($A2869)&lt;&gt;7),-O$5,0))^($A2869-$A2868)*(1+2*(G2869/G2868-1))</f>
        <v>1132713.0837402751</v>
      </c>
      <c r="P2869" s="43"/>
      <c r="Q2869">
        <f>ROW()</f>
        <v>2869</v>
      </c>
      <c r="R2869">
        <f t="shared" si="44"/>
        <v>0.81587725150100066</v>
      </c>
      <c r="S2869">
        <f>S2868*(1-(S$1+S$5))^($A2869-$A2868)*(1+2*(E2869/E2868-1))</f>
        <v>2471.2020840510072</v>
      </c>
      <c r="T2869">
        <f>VLOOKUP(A2869,'UVXY-IV'!A$43:E$2041,4,0)</f>
        <v>122311.5</v>
      </c>
    </row>
    <row r="2870" spans="1:20" x14ac:dyDescent="0.25">
      <c r="A2870" s="1">
        <v>42227</v>
      </c>
      <c r="B2870" s="11">
        <v>13.71</v>
      </c>
      <c r="C2870" s="11">
        <v>15.94</v>
      </c>
      <c r="D2870">
        <v>429.60169999999999</v>
      </c>
      <c r="E2870">
        <v>382.94850000000002</v>
      </c>
      <c r="F2870" s="50">
        <f>IFERROR(VLOOKUP(A2870,SHORTVOL!$A$2:$E$10000,5,0),"")</f>
        <v>794.95</v>
      </c>
      <c r="G2870" s="50">
        <f>IFERROR(VLOOKUP($A2870,LONGVOL!$A$2:$E$10000,5,0),"")</f>
        <v>4252.33</v>
      </c>
      <c r="H2870">
        <v>24838.333935999999</v>
      </c>
      <c r="I2870">
        <v>22143.121928</v>
      </c>
      <c r="J2870">
        <f>(1/(1-91/360*VLOOKUP($A2870,Tbills!$B$4:$C$974,2,1)/100))^((1)/91)-1</f>
        <v>3.4727525028976913E-6</v>
      </c>
      <c r="K2870">
        <f>K2869*(1-(K$1+K$5))^($A2870-$A2869)*(1+1.5*(E2870/E2869-1))</f>
        <v>22199.720510110976</v>
      </c>
      <c r="M2870" s="43">
        <f>M2869*(1-M$1+IF(AND(WEEKDAY($A2870)&lt;&gt;1,WEEKDAY($A2870)&lt;&gt;7),-M$5,0))^($A2870-$A2869)*(1+(F2870/F2869-1))</f>
        <v>15.75321494093196</v>
      </c>
      <c r="N2870" s="43"/>
      <c r="O2870" s="43">
        <f>O2869*(1-O$1+IF(AND(WEEKDAY($A2870)&lt;&gt;1,WEEKDAY($A2870)&lt;&gt;7),-O$5,0))^($A2870-$A2869)*(1+2*(G2870/G2869-1))</f>
        <v>1239422.0887407039</v>
      </c>
      <c r="P2870" s="43"/>
      <c r="Q2870">
        <f>ROW()</f>
        <v>2870</v>
      </c>
      <c r="R2870">
        <f t="shared" si="44"/>
        <v>0.86010037641154335</v>
      </c>
      <c r="S2870">
        <f>S2869*(1-(S$1+S$5))^($A2870-$A2869)*(1+2*(E2870/E2869-1))</f>
        <v>2706.5449013504949</v>
      </c>
      <c r="T2870">
        <f>VLOOKUP(A2870,'UVXY-IV'!A$43:E$2041,4,0)</f>
        <v>133963</v>
      </c>
    </row>
    <row r="2871" spans="1:20" x14ac:dyDescent="0.25">
      <c r="A2871" s="1">
        <v>42228</v>
      </c>
      <c r="B2871" s="11">
        <v>13.61</v>
      </c>
      <c r="C2871" s="11">
        <v>15.87</v>
      </c>
      <c r="D2871">
        <v>424.3125</v>
      </c>
      <c r="E2871">
        <v>378.23239999999998</v>
      </c>
      <c r="F2871" s="50">
        <f>IFERROR(VLOOKUP(A2871,SHORTVOL!$A$2:$E$10000,5,0),"")</f>
        <v>798.87</v>
      </c>
      <c r="G2871" s="50">
        <f>IFERROR(VLOOKUP($A2871,LONGVOL!$A$2:$E$10000,5,0),"")</f>
        <v>4231.37</v>
      </c>
      <c r="H2871">
        <v>24700.662372999999</v>
      </c>
      <c r="I2871">
        <v>22020.312233000001</v>
      </c>
      <c r="J2871">
        <f>(1/(1-91/360*VLOOKUP($A2871,Tbills!$B$4:$C$974,2,1)/100))^((1)/91)-1</f>
        <v>3.4727525028976913E-6</v>
      </c>
      <c r="K2871">
        <f>K2870*(1-(K$1+K$5))^($A2871-$A2870)*(1+1.5*(E2871/E2870-1))</f>
        <v>21789.419472934638</v>
      </c>
      <c r="M2871" s="43">
        <f>M2870*(1-M$1+IF(AND(WEEKDAY($A2871)&lt;&gt;1,WEEKDAY($A2871)&lt;&gt;7),-M$5,0))^($A2871-$A2870)*(1+(F2871/F2870-1))</f>
        <v>15.830028609823303</v>
      </c>
      <c r="N2871" s="43"/>
      <c r="O2871" s="43">
        <f>O2870*(1-O$1+IF(AND(WEEKDAY($A2871)&lt;&gt;1,WEEKDAY($A2871)&lt;&gt;7),-O$5,0))^($A2871-$A2870)*(1+2*(G2871/G2870-1))</f>
        <v>1227110.2418465428</v>
      </c>
      <c r="P2871" s="43"/>
      <c r="Q2871">
        <f>ROW()</f>
        <v>2871</v>
      </c>
      <c r="R2871">
        <f t="shared" si="44"/>
        <v>0.85759294265910524</v>
      </c>
      <c r="S2871">
        <f>S2870*(1-(S$1+S$5))^($A2871-$A2870)*(1+2*(E2871/E2870-1))</f>
        <v>2639.7924788556966</v>
      </c>
      <c r="T2871">
        <f>VLOOKUP(A2871,'UVXY-IV'!A$43:E$2041,4,0)</f>
        <v>130648</v>
      </c>
    </row>
    <row r="2872" spans="1:20" x14ac:dyDescent="0.25">
      <c r="A2872" s="1">
        <v>42229</v>
      </c>
      <c r="B2872" s="11">
        <v>13.49</v>
      </c>
      <c r="C2872" s="11">
        <v>15.75</v>
      </c>
      <c r="D2872">
        <v>418.96960000000001</v>
      </c>
      <c r="E2872">
        <v>373.46850000000001</v>
      </c>
      <c r="F2872" s="50">
        <f>IFERROR(VLOOKUP(A2872,SHORTVOL!$A$2:$E$10000,5,0),"")</f>
        <v>808.34</v>
      </c>
      <c r="G2872" s="50">
        <f>IFERROR(VLOOKUP($A2872,LONGVOL!$A$2:$E$10000,5,0),"")</f>
        <v>4181.22</v>
      </c>
      <c r="H2872">
        <v>24612.215312</v>
      </c>
      <c r="I2872">
        <v>21941.386383000001</v>
      </c>
      <c r="J2872">
        <f>(1/(1-91/360*VLOOKUP($A2872,Tbills!$B$4:$C$974,2,1)/100))^((1)/91)-1</f>
        <v>3.4727525028976913E-6</v>
      </c>
      <c r="K2872">
        <f>K2871*(1-(K$1+K$5))^($A2872-$A2871)*(1+1.5*(E2872/E2871-1))</f>
        <v>21377.552436080092</v>
      </c>
      <c r="M2872" s="43">
        <f>M2871*(1-M$1+IF(AND(WEEKDAY($A2872)&lt;&gt;1,WEEKDAY($A2872)&lt;&gt;7),-M$5,0))^($A2872-$A2871)*(1+(F2872/F2871-1))</f>
        <v>16.01680395220248</v>
      </c>
      <c r="N2872" s="43"/>
      <c r="O2872" s="43">
        <f>O2871*(1-O$1+IF(AND(WEEKDAY($A2872)&lt;&gt;1,WEEKDAY($A2872)&lt;&gt;7),-O$5,0))^($A2872-$A2871)*(1+2*(G2872/G2871-1))</f>
        <v>1197931.6883958764</v>
      </c>
      <c r="P2872" s="43"/>
      <c r="Q2872">
        <f>ROW()</f>
        <v>2872</v>
      </c>
      <c r="R2872">
        <f t="shared" si="44"/>
        <v>0.85650793650793655</v>
      </c>
      <c r="S2872">
        <f>S2871*(1-(S$1+S$5))^($A2872-$A2871)*(1+2*(E2872/E2871-1))</f>
        <v>2573.2085114878046</v>
      </c>
      <c r="T2872">
        <f>VLOOKUP(A2872,'UVXY-IV'!A$43:E$2041,4,0)</f>
        <v>127339</v>
      </c>
    </row>
    <row r="2873" spans="1:20" x14ac:dyDescent="0.25">
      <c r="A2873" s="1">
        <v>42230</v>
      </c>
      <c r="B2873" s="11">
        <v>12.83</v>
      </c>
      <c r="C2873" s="11">
        <v>15.51</v>
      </c>
      <c r="D2873">
        <v>420.58359999999999</v>
      </c>
      <c r="E2873">
        <v>374.90589999999997</v>
      </c>
      <c r="F2873" s="50">
        <f>IFERROR(VLOOKUP(A2873,SHORTVOL!$A$2:$E$10000,5,0),"")</f>
        <v>809.71</v>
      </c>
      <c r="G2873" s="50">
        <f>IFERROR(VLOOKUP($A2873,LONGVOL!$A$2:$E$10000,5,0),"")</f>
        <v>4174.1400000000003</v>
      </c>
      <c r="H2873">
        <v>24472.506173000002</v>
      </c>
      <c r="I2873">
        <v>21816.761780000001</v>
      </c>
      <c r="J2873">
        <f>(1/(1-91/360*VLOOKUP($A2873,Tbills!$B$4:$C$974,2,1)/100))^((1)/91)-1</f>
        <v>3.4727525028976913E-6</v>
      </c>
      <c r="K2873">
        <f>K2872*(1-(K$1+K$5))^($A2873-$A2872)*(1+1.5*(E2873/E2872-1))</f>
        <v>21500.762670503391</v>
      </c>
      <c r="M2873" s="43">
        <f>M2872*(1-M$1+IF(AND(WEEKDAY($A2873)&lt;&gt;1,WEEKDAY($A2873)&lt;&gt;7),-M$5,0))^($A2873-$A2872)*(1+(F2873/F2872-1))</f>
        <v>16.043070613659992</v>
      </c>
      <c r="N2873" s="43"/>
      <c r="O2873" s="43">
        <f>O2872*(1-O$1+IF(AND(WEEKDAY($A2873)&lt;&gt;1,WEEKDAY($A2873)&lt;&gt;7),-O$5,0))^($A2873-$A2872)*(1+2*(G2873/G2872-1))</f>
        <v>1193783.8764818592</v>
      </c>
      <c r="P2873" s="43"/>
      <c r="Q2873">
        <f>ROW()</f>
        <v>2873</v>
      </c>
      <c r="R2873">
        <f t="shared" si="44"/>
        <v>0.82720825274016763</v>
      </c>
      <c r="S2873">
        <f>S2872*(1-(S$1+S$5))^($A2873-$A2872)*(1+2*(E2873/E2872-1))</f>
        <v>2592.9285835842015</v>
      </c>
      <c r="T2873">
        <f>VLOOKUP(A2873,'UVXY-IV'!A$43:E$2041,4,0)</f>
        <v>128314</v>
      </c>
    </row>
    <row r="2874" spans="1:20" x14ac:dyDescent="0.25">
      <c r="A2874" s="1">
        <v>42233</v>
      </c>
      <c r="B2874" s="11">
        <v>13.02</v>
      </c>
      <c r="C2874" s="11">
        <v>15.21</v>
      </c>
      <c r="D2874">
        <v>416.81279999999998</v>
      </c>
      <c r="E2874">
        <v>371.54070000000002</v>
      </c>
      <c r="F2874" s="50">
        <f>IFERROR(VLOOKUP(A2874,SHORTVOL!$A$2:$E$10000,5,0),"")</f>
        <v>818.73</v>
      </c>
      <c r="G2874" s="50">
        <f>IFERROR(VLOOKUP($A2874,LONGVOL!$A$2:$E$10000,5,0),"")</f>
        <v>4127.6099999999997</v>
      </c>
      <c r="H2874">
        <v>24489.467546</v>
      </c>
      <c r="I2874">
        <v>21831.655220000001</v>
      </c>
      <c r="J2874">
        <f>(1/(1-91/360*VLOOKUP($A2874,Tbills!$B$4:$C$974,2,1)/100))^((1)/91)-1</f>
        <v>2.9170946955758836E-6</v>
      </c>
      <c r="K2874">
        <f>K2873*(1-(K$1+K$5))^($A2874-$A2873)*(1+1.5*(E2874/E2873-1))</f>
        <v>21210.662380188518</v>
      </c>
      <c r="M2874" s="43">
        <f>M2873*(1-M$1+IF(AND(WEEKDAY($A2874)&lt;&gt;1,WEEKDAY($A2874)&lt;&gt;7),-M$5,0))^($A2874-$A2873)*(1+(F2874/F2873-1))</f>
        <v>16.21912061489239</v>
      </c>
      <c r="N2874" s="43"/>
      <c r="O2874" s="43">
        <f>O2873*(1-O$1+IF(AND(WEEKDAY($A2874)&lt;&gt;1,WEEKDAY($A2874)&lt;&gt;7),-O$5,0))^($A2874-$A2873)*(1+2*(G2874/G2873-1))</f>
        <v>1166902.4961673054</v>
      </c>
      <c r="P2874" s="43"/>
      <c r="Q2874">
        <f>ROW()</f>
        <v>2874</v>
      </c>
      <c r="R2874">
        <f t="shared" si="44"/>
        <v>0.8560157790927021</v>
      </c>
      <c r="S2874">
        <f>S2873*(1-(S$1+S$5))^($A2874-$A2873)*(1+2*(E2874/E2873-1))</f>
        <v>2546.1222923007504</v>
      </c>
      <c r="T2874">
        <f>VLOOKUP(A2874,'UVXY-IV'!A$43:E$2041,4,0)</f>
        <v>126000</v>
      </c>
    </row>
    <row r="2875" spans="1:20" x14ac:dyDescent="0.25">
      <c r="A2875" s="1">
        <v>42234</v>
      </c>
      <c r="B2875" s="11">
        <v>13.79</v>
      </c>
      <c r="C2875" s="11">
        <v>15.61</v>
      </c>
      <c r="D2875">
        <v>421.40969999999999</v>
      </c>
      <c r="E2875">
        <v>375.63720000000001</v>
      </c>
      <c r="F2875" s="50">
        <f>IFERROR(VLOOKUP(A2875,SHORTVOL!$A$2:$E$10000,5,0),"")</f>
        <v>808.17</v>
      </c>
      <c r="G2875" s="50">
        <f>IFERROR(VLOOKUP($A2875,LONGVOL!$A$2:$E$10000,5,0),"")</f>
        <v>4180.8500000000004</v>
      </c>
      <c r="H2875">
        <v>24742.167426</v>
      </c>
      <c r="I2875">
        <v>22056.866203000001</v>
      </c>
      <c r="J2875">
        <f>(1/(1-91/360*VLOOKUP($A2875,Tbills!$B$4:$C$974,2,1)/100))^((1)/91)-1</f>
        <v>2.9170946955758836E-6</v>
      </c>
      <c r="K2875">
        <f>K2874*(1-(K$1+K$5))^($A2875-$A2874)*(1+1.5*(E2875/E2874-1))</f>
        <v>21561.249543989834</v>
      </c>
      <c r="M2875" s="43">
        <f>M2874*(1-M$1+IF(AND(WEEKDAY($A2875)&lt;&gt;1,WEEKDAY($A2875)&lt;&gt;7),-M$5,0))^($A2875-$A2874)*(1+(F2875/F2874-1))</f>
        <v>16.009048735668191</v>
      </c>
      <c r="N2875" s="43"/>
      <c r="O2875" s="43">
        <f>O2874*(1-O$1+IF(AND(WEEKDAY($A2875)&lt;&gt;1,WEEKDAY($A2875)&lt;&gt;7),-O$5,0))^($A2875-$A2874)*(1+2*(G2875/G2874-1))</f>
        <v>1196913.9233796766</v>
      </c>
      <c r="P2875" s="43"/>
      <c r="Q2875">
        <f>ROW()</f>
        <v>2875</v>
      </c>
      <c r="R2875">
        <f t="shared" si="44"/>
        <v>0.88340807174887892</v>
      </c>
      <c r="S2875">
        <f>S2874*(1-(S$1+S$5))^($A2875-$A2874)*(1+2*(E2875/E2874-1))</f>
        <v>2602.1802113198119</v>
      </c>
      <c r="T2875">
        <f>VLOOKUP(A2875,'UVXY-IV'!A$43:E$2041,4,0)</f>
        <v>128774</v>
      </c>
    </row>
    <row r="2876" spans="1:20" x14ac:dyDescent="0.25">
      <c r="A2876" s="1">
        <v>42235</v>
      </c>
      <c r="B2876" s="11">
        <v>15.25</v>
      </c>
      <c r="C2876" s="11">
        <v>16.5</v>
      </c>
      <c r="D2876">
        <v>436.68439999999998</v>
      </c>
      <c r="E2876">
        <v>389.25170000000003</v>
      </c>
      <c r="F2876" s="50">
        <f>IFERROR(VLOOKUP(A2876,SHORTVOL!$A$2:$E$10000,5,0),"")</f>
        <v>797</v>
      </c>
      <c r="G2876" s="50">
        <f>IFERROR(VLOOKUP($A2876,LONGVOL!$A$2:$E$10000,5,0),"")</f>
        <v>4238.6099999999997</v>
      </c>
      <c r="H2876">
        <v>25004.061479</v>
      </c>
      <c r="I2876">
        <v>22290.272195000001</v>
      </c>
      <c r="J2876">
        <f>(1/(1-91/360*VLOOKUP($A2876,Tbills!$B$4:$C$974,2,1)/100))^((1)/91)-1</f>
        <v>2.9170946955758836E-6</v>
      </c>
      <c r="K2876">
        <f>K2875*(1-(K$1+K$5))^($A2876-$A2875)*(1+1.5*(E2876/E2875-1))</f>
        <v>22733.222293255913</v>
      </c>
      <c r="M2876" s="43">
        <f>M2875*(1-M$1+IF(AND(WEEKDAY($A2876)&lt;&gt;1,WEEKDAY($A2876)&lt;&gt;7),-M$5,0))^($A2876-$A2875)*(1+(F2876/F2875-1))</f>
        <v>15.786916994483933</v>
      </c>
      <c r="N2876" s="43"/>
      <c r="O2876" s="43">
        <f>O2875*(1-O$1+IF(AND(WEEKDAY($A2876)&lt;&gt;1,WEEKDAY($A2876)&lt;&gt;7),-O$5,0))^($A2876-$A2875)*(1+2*(G2876/G2875-1))</f>
        <v>1229891.8656257985</v>
      </c>
      <c r="P2876" s="43"/>
      <c r="Q2876">
        <f>ROW()</f>
        <v>2876</v>
      </c>
      <c r="R2876">
        <f t="shared" si="44"/>
        <v>0.9242424242424242</v>
      </c>
      <c r="S2876">
        <f>S2875*(1-(S$1+S$5))^($A2876-$A2875)*(1+2*(E2876/E2875-1))</f>
        <v>2790.7116924239599</v>
      </c>
      <c r="T2876">
        <f>VLOOKUP(A2876,'UVXY-IV'!A$43:E$2041,4,0)</f>
        <v>138110</v>
      </c>
    </row>
    <row r="2877" spans="1:20" x14ac:dyDescent="0.25">
      <c r="A2877" s="1">
        <v>42236</v>
      </c>
      <c r="B2877" s="11">
        <v>19.14</v>
      </c>
      <c r="C2877" s="11">
        <v>18.829999999999998</v>
      </c>
      <c r="D2877">
        <v>480.15350000000001</v>
      </c>
      <c r="E2877">
        <v>427.99810000000002</v>
      </c>
      <c r="F2877" s="50">
        <f>IFERROR(VLOOKUP(A2877,SHORTVOL!$A$2:$E$10000,5,0),"")</f>
        <v>725.03</v>
      </c>
      <c r="G2877" s="50">
        <f>IFERROR(VLOOKUP($A2877,LONGVOL!$A$2:$E$10000,5,0),"")</f>
        <v>4621.37</v>
      </c>
      <c r="H2877">
        <v>25784.866203000001</v>
      </c>
      <c r="I2877">
        <v>22986.268083999999</v>
      </c>
      <c r="J2877">
        <f>(1/(1-91/360*VLOOKUP($A2877,Tbills!$B$4:$C$974,2,1)/100))^((1)/91)-1</f>
        <v>2.9170946955758836E-6</v>
      </c>
      <c r="K2877">
        <f>K2876*(1-(K$1+K$5))^($A2877-$A2876)*(1+1.5*(E2877/E2876-1))</f>
        <v>26127.294211281311</v>
      </c>
      <c r="M2877" s="43">
        <f>M2876*(1-M$1+IF(AND(WEEKDAY($A2877)&lt;&gt;1,WEEKDAY($A2877)&lt;&gt;7),-M$5,0))^($A2877-$A2876)*(1+(F2877/F2876-1))</f>
        <v>14.360553639978104</v>
      </c>
      <c r="N2877" s="43"/>
      <c r="O2877" s="43">
        <f>O2876*(1-O$1+IF(AND(WEEKDAY($A2877)&lt;&gt;1,WEEKDAY($A2877)&lt;&gt;7),-O$5,0))^($A2877-$A2876)*(1+2*(G2877/G2876-1))</f>
        <v>1451907.5887806674</v>
      </c>
      <c r="P2877" s="43"/>
      <c r="Q2877">
        <f>ROW()</f>
        <v>2877</v>
      </c>
      <c r="R2877">
        <f t="shared" si="44"/>
        <v>1.0164630908125334</v>
      </c>
      <c r="S2877">
        <f>S2876*(1-(S$1+S$5))^($A2877-$A2876)*(1+2*(E2877/E2876-1))</f>
        <v>3346.1779085264093</v>
      </c>
      <c r="T2877">
        <f>VLOOKUP(A2877,'UVXY-IV'!A$43:E$2041,4,0)</f>
        <v>165592</v>
      </c>
    </row>
    <row r="2878" spans="1:20" x14ac:dyDescent="0.25">
      <c r="A2878" s="1">
        <v>42237</v>
      </c>
      <c r="B2878" s="11">
        <v>28.03</v>
      </c>
      <c r="C2878" s="11">
        <v>23.47</v>
      </c>
      <c r="D2878">
        <v>547.80010000000004</v>
      </c>
      <c r="E2878">
        <v>488.2955</v>
      </c>
      <c r="F2878" s="50">
        <f>IFERROR(VLOOKUP(A2878,SHORTVOL!$A$2:$E$10000,5,0),"")</f>
        <v>615.15</v>
      </c>
      <c r="G2878" s="50">
        <f>IFERROR(VLOOKUP($A2878,LONGVOL!$A$2:$E$10000,5,0),"")</f>
        <v>5321.76</v>
      </c>
      <c r="H2878">
        <v>26629.834639000001</v>
      </c>
      <c r="I2878">
        <v>23739.459583</v>
      </c>
      <c r="J2878">
        <f>(1/(1-91/360*VLOOKUP($A2878,Tbills!$B$4:$C$974,2,1)/100))^((1)/91)-1</f>
        <v>2.9170946955758836E-6</v>
      </c>
      <c r="K2878">
        <f>K2877*(1-(K$1+K$5))^($A2878-$A2877)*(1+1.5*(E2878/E2877-1))</f>
        <v>31648.304646102148</v>
      </c>
      <c r="M2878" s="43">
        <f>M2877*(1-M$1+IF(AND(WEEKDAY($A2878)&lt;&gt;1,WEEKDAY($A2878)&lt;&gt;7),-M$5,0))^($A2878-$A2877)*(1+(F2878/F2877-1))</f>
        <v>12.183510368694961</v>
      </c>
      <c r="N2878" s="43"/>
      <c r="O2878" s="43">
        <f>O2877*(1-O$1+IF(AND(WEEKDAY($A2878)&lt;&gt;1,WEEKDAY($A2878)&lt;&gt;7),-O$5,0))^($A2878-$A2877)*(1+2*(G2878/G2877-1))</f>
        <v>1891850.1081862738</v>
      </c>
      <c r="P2878" s="43"/>
      <c r="Q2878">
        <f>ROW()</f>
        <v>2878</v>
      </c>
      <c r="R2878">
        <f t="shared" si="44"/>
        <v>1.1942905837239031</v>
      </c>
      <c r="S2878">
        <f>S2877*(1-(S$1+S$5))^($A2878-$A2877)*(1+2*(E2878/E2877-1))</f>
        <v>4288.8685312735261</v>
      </c>
      <c r="T2878">
        <f>VLOOKUP(A2878,'UVXY-IV'!A$43:E$2041,4,0)</f>
        <v>212241</v>
      </c>
    </row>
    <row r="2879" spans="1:20" x14ac:dyDescent="0.25">
      <c r="A2879" s="1">
        <v>42240</v>
      </c>
      <c r="B2879" s="11">
        <v>40.74</v>
      </c>
      <c r="C2879" s="11">
        <v>31.14</v>
      </c>
      <c r="D2879">
        <v>687.17909999999995</v>
      </c>
      <c r="E2879">
        <v>612.53020000000004</v>
      </c>
      <c r="F2879" s="50">
        <f>IFERROR(VLOOKUP(A2879,SHORTVOL!$A$2:$E$10000,5,0),"")</f>
        <v>504.77</v>
      </c>
      <c r="G2879" s="50">
        <f>IFERROR(VLOOKUP($A2879,LONGVOL!$A$2:$E$10000,5,0),"")</f>
        <v>6276.71</v>
      </c>
      <c r="H2879">
        <v>29384.275300000001</v>
      </c>
      <c r="I2879">
        <v>26194.728317000001</v>
      </c>
      <c r="J2879">
        <f>(1/(1-91/360*VLOOKUP($A2879,Tbills!$B$4:$C$974,2,1)/100))^((1)/91)-1</f>
        <v>1.4042665306135405E-6</v>
      </c>
      <c r="K2879">
        <f>K2878*(1-(K$1+K$5))^($A2879-$A2878)*(1+1.5*(E2879/E2878-1))</f>
        <v>43725.238051973443</v>
      </c>
      <c r="M2879" s="43">
        <f>M2878*(1-M$1+IF(AND(WEEKDAY($A2879)&lt;&gt;1,WEEKDAY($A2879)&lt;&gt;7),-M$5,0))^($A2879-$A2878)*(1+(F2879/F2878-1))</f>
        <v>9.9957077892836104</v>
      </c>
      <c r="N2879" s="43"/>
      <c r="O2879" s="43">
        <f>O2878*(1-O$1+IF(AND(WEEKDAY($A2879)&lt;&gt;1,WEEKDAY($A2879)&lt;&gt;7),-O$5,0))^($A2879-$A2878)*(1+2*(G2879/G2878-1))</f>
        <v>2570219.4249898316</v>
      </c>
      <c r="P2879" s="43"/>
      <c r="Q2879">
        <f>ROW()</f>
        <v>2879</v>
      </c>
      <c r="R2879">
        <f t="shared" si="44"/>
        <v>1.3082851637764934</v>
      </c>
      <c r="S2879">
        <f>S2878*(1-(S$1+S$5))^($A2879-$A2878)*(1+2*(E2879/E2878-1))</f>
        <v>6470.6071500795306</v>
      </c>
      <c r="T2879">
        <f>VLOOKUP(A2879,'UVXY-IV'!A$43:E$2041,4,0)</f>
        <v>320083</v>
      </c>
    </row>
    <row r="2880" spans="1:20" x14ac:dyDescent="0.25">
      <c r="A2880" s="1">
        <v>42241</v>
      </c>
      <c r="B2880" s="11">
        <v>36.020000000000003</v>
      </c>
      <c r="C2880" s="11">
        <v>29.58</v>
      </c>
      <c r="D2880">
        <v>691.89</v>
      </c>
      <c r="E2880">
        <v>616.72850000000005</v>
      </c>
      <c r="F2880" s="50">
        <f>IFERROR(VLOOKUP(A2880,SHORTVOL!$A$2:$E$10000,5,0),"")</f>
        <v>458.65</v>
      </c>
      <c r="G2880" s="50">
        <f>IFERROR(VLOOKUP($A2880,LONGVOL!$A$2:$E$10000,5,0),"")</f>
        <v>6850.23</v>
      </c>
      <c r="H2880">
        <v>29617.222802</v>
      </c>
      <c r="I2880">
        <v>26402.353503999999</v>
      </c>
      <c r="J2880">
        <f>(1/(1-91/360*VLOOKUP($A2880,Tbills!$B$4:$C$974,2,1)/100))^((1)/91)-1</f>
        <v>1.4042665306135405E-6</v>
      </c>
      <c r="K2880">
        <f>K2879*(1-(K$1+K$5))^($A2880-$A2879)*(1+1.5*(E2880/E2879-1))</f>
        <v>44174.35555898305</v>
      </c>
      <c r="M2880" s="43">
        <f>M2879*(1-M$1+IF(AND(WEEKDAY($A2880)&lt;&gt;1,WEEKDAY($A2880)&lt;&gt;7),-M$5,0))^($A2880-$A2879)*(1+(F2880/F2879-1))</f>
        <v>9.0819188350261655</v>
      </c>
      <c r="N2880" s="43"/>
      <c r="O2880" s="43">
        <f>O2879*(1-O$1+IF(AND(WEEKDAY($A2880)&lt;&gt;1,WEEKDAY($A2880)&lt;&gt;7),-O$5,0))^($A2880-$A2879)*(1+2*(G2880/G2879-1))</f>
        <v>3039683.7179142698</v>
      </c>
      <c r="P2880" s="43"/>
      <c r="Q2880">
        <f>ROW()</f>
        <v>2880</v>
      </c>
      <c r="R2880">
        <f t="shared" si="44"/>
        <v>1.217714672075727</v>
      </c>
      <c r="S2880">
        <f>S2879*(1-(S$1+S$5))^($A2880-$A2879)*(1+2*(E2880/E2879-1))</f>
        <v>6559.0855737341608</v>
      </c>
      <c r="T2880">
        <f>VLOOKUP(A2880,'UVXY-IV'!A$43:E$2041,4,0)</f>
        <v>324664.5</v>
      </c>
    </row>
    <row r="2881" spans="1:20" x14ac:dyDescent="0.25">
      <c r="A2881" s="1">
        <v>42242</v>
      </c>
      <c r="B2881" s="11">
        <v>30.32</v>
      </c>
      <c r="C2881" s="11">
        <v>25.65</v>
      </c>
      <c r="D2881">
        <v>650.76700000000005</v>
      </c>
      <c r="E2881">
        <v>580.07190000000003</v>
      </c>
      <c r="F2881" s="50">
        <f>IFERROR(VLOOKUP(A2881,SHORTVOL!$A$2:$E$10000,5,0),"")</f>
        <v>496.83</v>
      </c>
      <c r="G2881" s="50">
        <f>IFERROR(VLOOKUP($A2881,LONGVOL!$A$2:$E$10000,5,0),"")</f>
        <v>6279.94</v>
      </c>
      <c r="H2881">
        <v>28668.818942999998</v>
      </c>
      <c r="I2881">
        <v>25556.859239000001</v>
      </c>
      <c r="J2881">
        <f>(1/(1-91/360*VLOOKUP($A2881,Tbills!$B$4:$C$974,2,1)/100))^((1)/91)-1</f>
        <v>1.4042665306135405E-6</v>
      </c>
      <c r="K2881">
        <f>K2880*(1-(K$1+K$5))^($A2881-$A2880)*(1+1.5*(E2881/E2880-1))</f>
        <v>40235.571358505498</v>
      </c>
      <c r="M2881" s="43">
        <f>M2880*(1-M$1+IF(AND(WEEKDAY($A2881)&lt;&gt;1,WEEKDAY($A2881)&lt;&gt;7),-M$5,0))^($A2881-$A2880)*(1+(F2881/F2880-1))</f>
        <v>9.8373977818135856</v>
      </c>
      <c r="N2881" s="43"/>
      <c r="O2881" s="43">
        <f>O2880*(1-O$1+IF(AND(WEEKDAY($A2881)&lt;&gt;1,WEEKDAY($A2881)&lt;&gt;7),-O$5,0))^($A2881-$A2880)*(1+2*(G2881/G2880-1))</f>
        <v>2533375.9985773778</v>
      </c>
      <c r="P2881" s="43"/>
      <c r="Q2881">
        <f>ROW()</f>
        <v>2881</v>
      </c>
      <c r="R2881">
        <f t="shared" si="44"/>
        <v>1.1820662768031189</v>
      </c>
      <c r="S2881">
        <f>S2880*(1-(S$1+S$5))^($A2881-$A2880)*(1+2*(E2881/E2880-1))</f>
        <v>5779.1837777852124</v>
      </c>
      <c r="T2881">
        <f>VLOOKUP(A2881,'UVXY-IV'!A$43:E$2041,4,0)</f>
        <v>286065.5</v>
      </c>
    </row>
    <row r="2882" spans="1:20" x14ac:dyDescent="0.25">
      <c r="A2882" s="1">
        <v>42243</v>
      </c>
      <c r="B2882" s="11">
        <v>26.1</v>
      </c>
      <c r="C2882" s="11">
        <v>24.86</v>
      </c>
      <c r="D2882">
        <v>660.14380000000006</v>
      </c>
      <c r="E2882">
        <v>588.42920000000004</v>
      </c>
      <c r="F2882" s="50">
        <f>IFERROR(VLOOKUP(A2882,SHORTVOL!$A$2:$E$10000,5,0),"")</f>
        <v>483.64</v>
      </c>
      <c r="G2882" s="50">
        <f>IFERROR(VLOOKUP($A2882,LONGVOL!$A$2:$E$10000,5,0),"")</f>
        <v>6446.67</v>
      </c>
      <c r="H2882">
        <v>28980.388582</v>
      </c>
      <c r="I2882">
        <v>25834.572545999999</v>
      </c>
      <c r="J2882">
        <f>(1/(1-91/360*VLOOKUP($A2882,Tbills!$B$4:$C$974,2,1)/100))^((1)/91)-1</f>
        <v>1.4042665306135405E-6</v>
      </c>
      <c r="K2882">
        <f>K2881*(1-(K$1+K$5))^($A2882-$A2881)*(1+1.5*(E2882/E2881-1))</f>
        <v>41104.709254146808</v>
      </c>
      <c r="M2882" s="43">
        <f>M2881*(1-M$1+IF(AND(WEEKDAY($A2882)&lt;&gt;1,WEEKDAY($A2882)&lt;&gt;7),-M$5,0))^($A2882-$A2881)*(1+(F2882/F2881-1))</f>
        <v>9.5757067086721257</v>
      </c>
      <c r="N2882" s="43"/>
      <c r="O2882" s="43">
        <f>O2881*(1-O$1+IF(AND(WEEKDAY($A2882)&lt;&gt;1,WEEKDAY($A2882)&lt;&gt;7),-O$5,0))^($A2882-$A2881)*(1+2*(G2882/G2881-1))</f>
        <v>2667693.1234185072</v>
      </c>
      <c r="P2882" s="43"/>
      <c r="Q2882">
        <f>ROW()</f>
        <v>2882</v>
      </c>
      <c r="R2882">
        <f t="shared" si="44"/>
        <v>1.0498793242156075</v>
      </c>
      <c r="S2882">
        <f>S2881*(1-(S$1+S$5))^($A2882-$A2881)*(1+2*(E2882/E2881-1))</f>
        <v>5945.5088844783222</v>
      </c>
      <c r="T2882">
        <f>VLOOKUP(A2882,'UVXY-IV'!A$43:E$2041,4,0)</f>
        <v>294380.5</v>
      </c>
    </row>
    <row r="2883" spans="1:20" x14ac:dyDescent="0.25">
      <c r="A2883" s="1">
        <v>42244</v>
      </c>
      <c r="B2883" s="11">
        <v>26.05</v>
      </c>
      <c r="C2883" s="11">
        <v>25.34</v>
      </c>
      <c r="D2883">
        <v>668.04190000000006</v>
      </c>
      <c r="E2883">
        <v>595.46849999999995</v>
      </c>
      <c r="F2883" s="50">
        <f>IFERROR(VLOOKUP(A2883,SHORTVOL!$A$2:$E$10000,5,0),"")</f>
        <v>448.83</v>
      </c>
      <c r="G2883" s="50">
        <f>IFERROR(VLOOKUP($A2883,LONGVOL!$A$2:$E$10000,5,0),"")</f>
        <v>6910.62</v>
      </c>
      <c r="H2883">
        <v>30135.15077</v>
      </c>
      <c r="I2883">
        <v>26863.949225</v>
      </c>
      <c r="J2883">
        <f>(1/(1-91/360*VLOOKUP($A2883,Tbills!$B$4:$C$974,2,1)/100))^((1)/91)-1</f>
        <v>1.4042665306135405E-6</v>
      </c>
      <c r="K2883">
        <f>K2882*(1-(K$1+K$5))^($A2883-$A2882)*(1+1.5*(E2883/E2882-1))</f>
        <v>41841.903254303128</v>
      </c>
      <c r="M2883" s="43">
        <f>M2882*(1-M$1+IF(AND(WEEKDAY($A2883)&lt;&gt;1,WEEKDAY($A2883)&lt;&gt;7),-M$5,0))^($A2883-$A2882)*(1+(F2883/F2882-1))</f>
        <v>8.8860080692908525</v>
      </c>
      <c r="N2883" s="43"/>
      <c r="O2883" s="43">
        <f>O2882*(1-O$1+IF(AND(WEEKDAY($A2883)&lt;&gt;1,WEEKDAY($A2883)&lt;&gt;7),-O$5,0))^($A2883-$A2882)*(1+2*(G2883/G2882-1))</f>
        <v>3051434.5062521277</v>
      </c>
      <c r="P2883" s="43"/>
      <c r="Q2883">
        <f>ROW()</f>
        <v>2883</v>
      </c>
      <c r="R2883">
        <f t="shared" si="44"/>
        <v>1.0280189423835833</v>
      </c>
      <c r="S2883">
        <f>S2882*(1-(S$1+S$5))^($A2883-$A2882)*(1+2*(E2883/E2882-1))</f>
        <v>6087.5543941616552</v>
      </c>
      <c r="T2883">
        <f>VLOOKUP(A2883,'UVXY-IV'!A$43:E$2041,4,0)</f>
        <v>301283.5</v>
      </c>
    </row>
    <row r="2884" spans="1:20" x14ac:dyDescent="0.25">
      <c r="A2884" s="1">
        <v>42247</v>
      </c>
      <c r="B2884" s="11">
        <v>28.43</v>
      </c>
      <c r="C2884" s="11">
        <v>26.53</v>
      </c>
      <c r="D2884">
        <v>719.84079999999994</v>
      </c>
      <c r="E2884">
        <v>641.6377</v>
      </c>
      <c r="F2884" s="50">
        <f>IFERROR(VLOOKUP(A2884,SHORTVOL!$A$2:$E$10000,5,0),"")</f>
        <v>445.92</v>
      </c>
      <c r="G2884" s="50">
        <f>IFERROR(VLOOKUP($A2884,LONGVOL!$A$2:$E$10000,5,0),"")</f>
        <v>6955.51</v>
      </c>
      <c r="H2884">
        <v>31639.819947</v>
      </c>
      <c r="I2884">
        <v>28205.171846000001</v>
      </c>
      <c r="J2884">
        <f>(1/(1-91/360*VLOOKUP($A2884,Tbills!$B$4:$C$974,2,1)/100))^((1)/91)-1</f>
        <v>2.639221485134513E-6</v>
      </c>
      <c r="K2884">
        <f>K2883*(1-(K$1+K$5))^($A2884-$A2883)*(1+1.5*(E2884/E2883-1))</f>
        <v>46706.830114722368</v>
      </c>
      <c r="M2884" s="43">
        <f>M2883*(1-M$1+IF(AND(WEEKDAY($A2884)&lt;&gt;1,WEEKDAY($A2884)&lt;&gt;7),-M$5,0))^($A2884-$A2883)*(1+(F2884/F2883-1))</f>
        <v>8.8269442606675685</v>
      </c>
      <c r="N2884" s="43"/>
      <c r="O2884" s="43">
        <f>O2883*(1-O$1+IF(AND(WEEKDAY($A2884)&lt;&gt;1,WEEKDAY($A2884)&lt;&gt;7),-O$5,0))^($A2884-$A2883)*(1+2*(G2884/G2883-1))</f>
        <v>3090371.281769943</v>
      </c>
      <c r="P2884" s="43"/>
      <c r="Q2884">
        <f>ROW()</f>
        <v>2884</v>
      </c>
      <c r="R2884">
        <f t="shared" si="44"/>
        <v>1.0716170373162457</v>
      </c>
      <c r="S2884">
        <f>S2883*(1-(S$1+S$5))^($A2884-$A2883)*(1+2*(E2884/E2883-1))</f>
        <v>7030.8314141576793</v>
      </c>
      <c r="T2884">
        <f>VLOOKUP(A2884,'UVXY-IV'!A$43:E$2041,4,0)</f>
        <v>348114</v>
      </c>
    </row>
    <row r="2885" spans="1:20" x14ac:dyDescent="0.25">
      <c r="A2885" s="1">
        <v>42248</v>
      </c>
      <c r="B2885" s="11">
        <v>31.4</v>
      </c>
      <c r="C2885" s="11">
        <v>29.53</v>
      </c>
      <c r="D2885">
        <v>802.57339999999999</v>
      </c>
      <c r="E2885">
        <v>715.38059999999996</v>
      </c>
      <c r="F2885" s="50">
        <f>IFERROR(VLOOKUP(A2885,SHORTVOL!$A$2:$E$10000,5,0),"")</f>
        <v>376.95</v>
      </c>
      <c r="G2885" s="50">
        <f>IFERROR(VLOOKUP($A2885,LONGVOL!$A$2:$E$10000,5,0),"")</f>
        <v>8031.32</v>
      </c>
      <c r="H2885">
        <v>34067.112168</v>
      </c>
      <c r="I2885">
        <v>30368.895883000001</v>
      </c>
      <c r="J2885">
        <f>(1/(1-91/360*VLOOKUP($A2885,Tbills!$B$4:$C$974,2,1)/100))^((1)/91)-1</f>
        <v>2.639221485134513E-6</v>
      </c>
      <c r="K2885">
        <f>K2884*(1-(K$1+K$5))^($A2885-$A2884)*(1+1.5*(E2885/E2884-1))</f>
        <v>54758.272135322724</v>
      </c>
      <c r="M2885" s="43">
        <f>M2884*(1-M$1+IF(AND(WEEKDAY($A2885)&lt;&gt;1,WEEKDAY($A2885)&lt;&gt;7),-M$5,0))^($A2885-$A2884)*(1+(F2885/F2884-1))</f>
        <v>7.4612807686102691</v>
      </c>
      <c r="N2885" s="43"/>
      <c r="O2885" s="43">
        <f>O2884*(1-O$1+IF(AND(WEEKDAY($A2885)&lt;&gt;1,WEEKDAY($A2885)&lt;&gt;7),-O$5,0))^($A2885-$A2884)*(1+2*(G2885/G2884-1))</f>
        <v>4046039.6735074464</v>
      </c>
      <c r="P2885" s="43"/>
      <c r="Q2885">
        <f>ROW()</f>
        <v>2885</v>
      </c>
      <c r="R2885">
        <f t="shared" si="44"/>
        <v>1.0633254317643075</v>
      </c>
      <c r="S2885">
        <f>S2884*(1-(S$1+S$5))^($A2885-$A2884)*(1+2*(E2885/E2884-1))</f>
        <v>8646.6355186153087</v>
      </c>
      <c r="T2885">
        <f>VLOOKUP(A2885,'UVXY-IV'!A$43:E$2041,4,0)</f>
        <v>428104.5</v>
      </c>
    </row>
    <row r="2886" spans="1:20" x14ac:dyDescent="0.25">
      <c r="A2886" s="1">
        <v>42249</v>
      </c>
      <c r="B2886" s="11">
        <v>26.09</v>
      </c>
      <c r="C2886" s="11">
        <v>26.19</v>
      </c>
      <c r="D2886">
        <v>721.29160000000002</v>
      </c>
      <c r="E2886">
        <v>642.92750000000001</v>
      </c>
      <c r="F2886" s="50">
        <f>IFERROR(VLOOKUP(A2886,SHORTVOL!$A$2:$E$10000,5,0),"")</f>
        <v>414.31</v>
      </c>
      <c r="G2886" s="50">
        <f>IFERROR(VLOOKUP($A2886,LONGVOL!$A$2:$E$10000,5,0),"")</f>
        <v>7235.21</v>
      </c>
      <c r="H2886">
        <v>32641.9931</v>
      </c>
      <c r="I2886">
        <v>29098.403014</v>
      </c>
      <c r="J2886">
        <f>(1/(1-91/360*VLOOKUP($A2886,Tbills!$B$4:$C$974,2,1)/100))^((1)/91)-1</f>
        <v>2.639221485134513E-6</v>
      </c>
      <c r="K2886">
        <f>K2885*(1-(K$1+K$5))^($A2886-$A2885)*(1+1.5*(E2886/E2885-1))</f>
        <v>46439.024428025354</v>
      </c>
      <c r="M2886" s="43">
        <f>M2885*(1-M$1+IF(AND(WEEKDAY($A2886)&lt;&gt;1,WEEKDAY($A2886)&lt;&gt;7),-M$5,0))^($A2886-$A2885)*(1+(F2886/F2885-1))</f>
        <v>8.2003285577932559</v>
      </c>
      <c r="N2886" s="43"/>
      <c r="O2886" s="43">
        <f>O2885*(1-O$1+IF(AND(WEEKDAY($A2886)&lt;&gt;1,WEEKDAY($A2886)&lt;&gt;7),-O$5,0))^($A2886-$A2885)*(1+2*(G2886/G2885-1))</f>
        <v>3243659.7921776464</v>
      </c>
      <c r="P2886" s="43"/>
      <c r="Q2886">
        <f>ROW()</f>
        <v>2886</v>
      </c>
      <c r="R2886">
        <f t="shared" si="44"/>
        <v>0.99618174875906829</v>
      </c>
      <c r="S2886">
        <f>S2885*(1-(S$1+S$5))^($A2886-$A2885)*(1+2*(E2886/E2885-1))</f>
        <v>6894.9563138838239</v>
      </c>
      <c r="T2886">
        <f>VLOOKUP(A2886,'UVXY-IV'!A$43:E$2041,4,0)</f>
        <v>341436.5</v>
      </c>
    </row>
    <row r="2887" spans="1:20" x14ac:dyDescent="0.25">
      <c r="A2887" s="1">
        <v>42250</v>
      </c>
      <c r="B2887" s="11">
        <v>25.61</v>
      </c>
      <c r="C2887" s="11">
        <v>26.2</v>
      </c>
      <c r="D2887">
        <v>717.00030000000004</v>
      </c>
      <c r="E2887">
        <v>639.10080000000005</v>
      </c>
      <c r="F2887" s="50">
        <f>IFERROR(VLOOKUP(A2887,SHORTVOL!$A$2:$E$10000,5,0),"")</f>
        <v>419.38</v>
      </c>
      <c r="G2887" s="50">
        <f>IFERROR(VLOOKUP($A2887,LONGVOL!$A$2:$E$10000,5,0),"")</f>
        <v>7146.75</v>
      </c>
      <c r="H2887">
        <v>32897.879573999999</v>
      </c>
      <c r="I2887">
        <v>29326.433849000001</v>
      </c>
      <c r="J2887">
        <f>(1/(1-91/360*VLOOKUP($A2887,Tbills!$B$4:$C$974,2,1)/100))^((1)/91)-1</f>
        <v>2.639221485134513E-6</v>
      </c>
      <c r="K2887">
        <f>K2886*(1-(K$1+K$5))^($A2887-$A2886)*(1+1.5*(E2887/E2886-1))</f>
        <v>46023.975973292494</v>
      </c>
      <c r="M2887" s="43">
        <f>M2886*(1-M$1+IF(AND(WEEKDAY($A2887)&lt;&gt;1,WEEKDAY($A2887)&lt;&gt;7),-M$5,0))^($A2887-$A2886)*(1+(F2887/F2886-1))</f>
        <v>8.3002228989494409</v>
      </c>
      <c r="N2887" s="43"/>
      <c r="O2887" s="43">
        <f>O2886*(1-O$1+IF(AND(WEEKDAY($A2887)&lt;&gt;1,WEEKDAY($A2887)&lt;&gt;7),-O$5,0))^($A2887-$A2886)*(1+2*(G2887/G2886-1))</f>
        <v>3164102.7301856573</v>
      </c>
      <c r="P2887" s="43"/>
      <c r="Q2887">
        <f>ROW()</f>
        <v>2887</v>
      </c>
      <c r="R2887">
        <f t="shared" ref="R2887:R2950" si="45">B2887/C2887</f>
        <v>0.97748091603053433</v>
      </c>
      <c r="S2887">
        <f>S2886*(1-(S$1+S$5))^($A2887-$A2886)*(1+2*(E2887/E2886-1))</f>
        <v>6812.6492653286696</v>
      </c>
      <c r="T2887">
        <f>VLOOKUP(A2887,'UVXY-IV'!A$43:E$2041,4,0)</f>
        <v>337377</v>
      </c>
    </row>
    <row r="2888" spans="1:20" x14ac:dyDescent="0.25">
      <c r="A2888" s="1">
        <v>42251</v>
      </c>
      <c r="B2888" s="11">
        <v>27.8</v>
      </c>
      <c r="C2888" s="11">
        <v>28.07</v>
      </c>
      <c r="D2888">
        <v>777.94820000000004</v>
      </c>
      <c r="E2888">
        <v>693.42520000000002</v>
      </c>
      <c r="F2888" s="50">
        <f>IFERROR(VLOOKUP(A2888,SHORTVOL!$A$2:$E$10000,5,0),"")</f>
        <v>396.86</v>
      </c>
      <c r="G2888" s="50">
        <f>IFERROR(VLOOKUP($A2888,LONGVOL!$A$2:$E$10000,5,0),"")</f>
        <v>7530.5</v>
      </c>
      <c r="H2888">
        <v>33983.999398</v>
      </c>
      <c r="I2888">
        <v>30294.565392</v>
      </c>
      <c r="J2888">
        <f>(1/(1-91/360*VLOOKUP($A2888,Tbills!$B$4:$C$974,2,1)/100))^((1)/91)-1</f>
        <v>2.639221485134513E-6</v>
      </c>
      <c r="K2888">
        <f>K2887*(1-(K$1+K$5))^($A2888-$A2887)*(1+1.5*(E2888/E2887-1))</f>
        <v>51891.625187214115</v>
      </c>
      <c r="M2888" s="43">
        <f>M2887*(1-M$1+IF(AND(WEEKDAY($A2888)&lt;&gt;1,WEEKDAY($A2888)&lt;&gt;7),-M$5,0))^($A2888-$A2887)*(1+(F2888/F2887-1))</f>
        <v>7.8540845178037708</v>
      </c>
      <c r="N2888" s="43"/>
      <c r="O2888" s="43">
        <f>O2887*(1-O$1+IF(AND(WEEKDAY($A2888)&lt;&gt;1,WEEKDAY($A2888)&lt;&gt;7),-O$5,0))^($A2888-$A2887)*(1+2*(G2888/G2887-1))</f>
        <v>3503633.5064131832</v>
      </c>
      <c r="P2888" s="43"/>
      <c r="Q2888">
        <f>ROW()</f>
        <v>2888</v>
      </c>
      <c r="R2888">
        <f t="shared" si="45"/>
        <v>0.99038118988243673</v>
      </c>
      <c r="S2888">
        <f>S2887*(1-(S$1+S$5))^($A2888-$A2887)*(1+2*(E2888/E2887-1))</f>
        <v>7970.5487726175361</v>
      </c>
      <c r="T2888">
        <f>VLOOKUP(A2888,'UVXY-IV'!A$43:E$2041,4,0)</f>
        <v>394785.5</v>
      </c>
    </row>
    <row r="2889" spans="1:20" x14ac:dyDescent="0.25">
      <c r="A2889" s="1">
        <v>42255</v>
      </c>
      <c r="B2889" s="11">
        <v>24.9</v>
      </c>
      <c r="C2889" s="11">
        <v>25.69</v>
      </c>
      <c r="D2889">
        <v>702.20609999999999</v>
      </c>
      <c r="E2889">
        <v>625.90499999999997</v>
      </c>
      <c r="F2889" s="50">
        <f>IFERROR(VLOOKUP(A2889,SHORTVOL!$A$2:$E$10000,5,0),"")</f>
        <v>426.29</v>
      </c>
      <c r="G2889" s="50">
        <f>IFERROR(VLOOKUP($A2889,LONGVOL!$A$2:$E$10000,5,0),"")</f>
        <v>6971.97</v>
      </c>
      <c r="H2889">
        <v>32458.291292000002</v>
      </c>
      <c r="I2889">
        <v>28934.174223000002</v>
      </c>
      <c r="J2889">
        <f>(1/(1-91/360*VLOOKUP($A2889,Tbills!$B$4:$C$974,2,1)/100))^((1)/91)-1</f>
        <v>2.0834963745386403E-6</v>
      </c>
      <c r="K2889">
        <f>K2888*(1-(K$1+K$5))^($A2889-$A2888)*(1+1.5*(E2889/E2888-1))</f>
        <v>44310.738404884847</v>
      </c>
      <c r="M2889" s="43">
        <f>M2888*(1-M$1+IF(AND(WEEKDAY($A2889)&lt;&gt;1,WEEKDAY($A2889)&lt;&gt;7),-M$5,0))^($A2889-$A2888)*(1+(F2889/F2888-1))</f>
        <v>8.4346719633962692</v>
      </c>
      <c r="N2889" s="43"/>
      <c r="O2889" s="43">
        <f>O2888*(1-O$1+IF(AND(WEEKDAY($A2889)&lt;&gt;1,WEEKDAY($A2889)&lt;&gt;7),-O$5,0))^($A2889-$A2888)*(1+2*(G2889/G2888-1))</f>
        <v>2983002.2306698719</v>
      </c>
      <c r="P2889" s="43"/>
      <c r="Q2889">
        <f>ROW()</f>
        <v>2889</v>
      </c>
      <c r="R2889">
        <f t="shared" si="45"/>
        <v>0.9692487349163097</v>
      </c>
      <c r="S2889">
        <f>S2888*(1-(S$1+S$5))^($A2889-$A2888)*(1+2*(E2889/E2888-1))</f>
        <v>6417.4670773905509</v>
      </c>
      <c r="T2889">
        <f>VLOOKUP(A2889,'UVXY-IV'!A$43:E$2041,4,0)</f>
        <v>317869</v>
      </c>
    </row>
    <row r="2890" spans="1:20" x14ac:dyDescent="0.25">
      <c r="A2890" s="1">
        <v>42256</v>
      </c>
      <c r="B2890" s="11">
        <v>26.23</v>
      </c>
      <c r="C2890" s="11">
        <v>26.31</v>
      </c>
      <c r="D2890">
        <v>725.60540000000003</v>
      </c>
      <c r="E2890">
        <v>646.7604</v>
      </c>
      <c r="F2890" s="50">
        <f>IFERROR(VLOOKUP(A2890,SHORTVOL!$A$2:$E$10000,5,0),"")</f>
        <v>416.06</v>
      </c>
      <c r="G2890" s="50">
        <f>IFERROR(VLOOKUP($A2890,LONGVOL!$A$2:$E$10000,5,0),"")</f>
        <v>7139.26</v>
      </c>
      <c r="H2890">
        <v>32850.129184999998</v>
      </c>
      <c r="I2890">
        <v>29283.408538</v>
      </c>
      <c r="J2890">
        <f>(1/(1-91/360*VLOOKUP($A2890,Tbills!$B$4:$C$974,2,1)/100))^((1)/91)-1</f>
        <v>2.0834963745386403E-6</v>
      </c>
      <c r="K2890">
        <f>K2889*(1-(K$1+K$5))^($A2890-$A2889)*(1+1.5*(E2890/E2889-1))</f>
        <v>46524.969035761234</v>
      </c>
      <c r="M2890" s="43">
        <f>M2889*(1-M$1+IF(AND(WEEKDAY($A2890)&lt;&gt;1,WEEKDAY($A2890)&lt;&gt;7),-M$5,0))^($A2890-$A2889)*(1+(F2890/F2889-1))</f>
        <v>8.2318077483798326</v>
      </c>
      <c r="N2890" s="43"/>
      <c r="O2890" s="43">
        <f>O2889*(1-O$1+IF(AND(WEEKDAY($A2890)&lt;&gt;1,WEEKDAY($A2890)&lt;&gt;7),-O$5,0))^($A2890-$A2889)*(1+2*(G2890/G2889-1))</f>
        <v>3125916.3351406204</v>
      </c>
      <c r="P2890" s="43"/>
      <c r="Q2890">
        <f>ROW()</f>
        <v>2890</v>
      </c>
      <c r="R2890">
        <f t="shared" si="45"/>
        <v>0.99695933105283174</v>
      </c>
      <c r="S2890">
        <f>S2889*(1-(S$1+S$5))^($A2890-$A2889)*(1+2*(E2890/E2889-1))</f>
        <v>6844.9014440743413</v>
      </c>
      <c r="T2890">
        <f>VLOOKUP(A2890,'UVXY-IV'!A$43:E$2041,4,0)</f>
        <v>339046.5</v>
      </c>
    </row>
    <row r="2891" spans="1:20" x14ac:dyDescent="0.25">
      <c r="A2891" s="1">
        <v>42257</v>
      </c>
      <c r="B2891" s="11">
        <v>24.37</v>
      </c>
      <c r="C2891" s="11">
        <v>25.65</v>
      </c>
      <c r="D2891">
        <v>698.78589999999997</v>
      </c>
      <c r="E2891">
        <v>622.85379999999998</v>
      </c>
      <c r="F2891" s="50">
        <f>IFERROR(VLOOKUP(A2891,SHORTVOL!$A$2:$E$10000,5,0),"")</f>
        <v>423.05</v>
      </c>
      <c r="G2891" s="50">
        <f>IFERROR(VLOOKUP($A2891,LONGVOL!$A$2:$E$10000,5,0),"")</f>
        <v>7019.3</v>
      </c>
      <c r="H2891">
        <v>32325.568713000001</v>
      </c>
      <c r="I2891">
        <v>28815.741493000001</v>
      </c>
      <c r="J2891">
        <f>(1/(1-91/360*VLOOKUP($A2891,Tbills!$B$4:$C$974,2,1)/100))^((1)/91)-1</f>
        <v>2.0834963745386403E-6</v>
      </c>
      <c r="K2891">
        <f>K2890*(1-(K$1+K$5))^($A2891-$A2890)*(1+1.5*(E2891/E2890-1))</f>
        <v>43944.951338221523</v>
      </c>
      <c r="M2891" s="43">
        <f>M2890*(1-M$1+IF(AND(WEEKDAY($A2891)&lt;&gt;1,WEEKDAY($A2891)&lt;&gt;7),-M$5,0))^($A2891-$A2890)*(1+(F2891/F2890-1))</f>
        <v>8.3696472813599279</v>
      </c>
      <c r="N2891" s="43"/>
      <c r="O2891" s="43">
        <f>O2890*(1-O$1+IF(AND(WEEKDAY($A2891)&lt;&gt;1,WEEKDAY($A2891)&lt;&gt;7),-O$5,0))^($A2891-$A2890)*(1+2*(G2891/G2890-1))</f>
        <v>3020637.5715043498</v>
      </c>
      <c r="P2891" s="43"/>
      <c r="Q2891">
        <f>ROW()</f>
        <v>2891</v>
      </c>
      <c r="R2891">
        <f t="shared" si="45"/>
        <v>0.95009746588693966</v>
      </c>
      <c r="S2891">
        <f>S2890*(1-(S$1+S$5))^($A2891-$A2890)*(1+2*(E2891/E2890-1))</f>
        <v>6338.6632805067857</v>
      </c>
      <c r="T2891">
        <f>VLOOKUP(A2891,'UVXY-IV'!A$43:E$2041,4,0)</f>
        <v>313975.5</v>
      </c>
    </row>
    <row r="2892" spans="1:20" x14ac:dyDescent="0.25">
      <c r="A2892" s="1">
        <v>42258</v>
      </c>
      <c r="B2892" s="11">
        <v>23.2</v>
      </c>
      <c r="C2892" s="11">
        <v>24.68</v>
      </c>
      <c r="D2892">
        <v>683.34889999999996</v>
      </c>
      <c r="E2892">
        <v>609.09289999999999</v>
      </c>
      <c r="F2892" s="50">
        <f>IFERROR(VLOOKUP(A2892,SHORTVOL!$A$2:$E$10000,5,0),"")</f>
        <v>436.46</v>
      </c>
      <c r="G2892" s="50">
        <f>IFERROR(VLOOKUP($A2892,LONGVOL!$A$2:$E$10000,5,0),"")</f>
        <v>6796.9</v>
      </c>
      <c r="H2892">
        <v>32150.370567999998</v>
      </c>
      <c r="I2892">
        <v>28659.505874999999</v>
      </c>
      <c r="J2892">
        <f>(1/(1-91/360*VLOOKUP($A2892,Tbills!$B$4:$C$974,2,1)/100))^((1)/91)-1</f>
        <v>2.0834963745386403E-6</v>
      </c>
      <c r="K2892">
        <f>K2891*(1-(K$1+K$5))^($A2892-$A2891)*(1+1.5*(E2892/E2891-1))</f>
        <v>42488.209984831716</v>
      </c>
      <c r="M2892" s="43">
        <f>M2891*(1-M$1+IF(AND(WEEKDAY($A2892)&lt;&gt;1,WEEKDAY($A2892)&lt;&gt;7),-M$5,0))^($A2892-$A2891)*(1+(F2892/F2891-1))</f>
        <v>8.6344784000667723</v>
      </c>
      <c r="N2892" s="43"/>
      <c r="O2892" s="43">
        <f>O2891*(1-O$1+IF(AND(WEEKDAY($A2892)&lt;&gt;1,WEEKDAY($A2892)&lt;&gt;7),-O$5,0))^($A2892-$A2891)*(1+2*(G2892/G2891-1))</f>
        <v>2829009.8943658303</v>
      </c>
      <c r="P2892" s="43"/>
      <c r="Q2892">
        <f>ROW()</f>
        <v>2892</v>
      </c>
      <c r="R2892">
        <f t="shared" si="45"/>
        <v>0.94003241491085898</v>
      </c>
      <c r="S2892">
        <f>S2891*(1-(S$1+S$5))^($A2892-$A2891)*(1+2*(E2892/E2891-1))</f>
        <v>6058.375051502815</v>
      </c>
      <c r="T2892">
        <f>VLOOKUP(A2892,'UVXY-IV'!A$43:E$2041,4,0)</f>
        <v>300082.5</v>
      </c>
    </row>
    <row r="2893" spans="1:20" x14ac:dyDescent="0.25">
      <c r="A2893" s="1">
        <v>42261</v>
      </c>
      <c r="B2893" s="11">
        <v>24.25</v>
      </c>
      <c r="C2893" s="11">
        <v>23.7</v>
      </c>
      <c r="D2893">
        <v>681.79060000000004</v>
      </c>
      <c r="E2893">
        <v>607.70010000000002</v>
      </c>
      <c r="F2893" s="50">
        <f>IFERROR(VLOOKUP(A2893,SHORTVOL!$A$2:$E$10000,5,0),"")</f>
        <v>435.36</v>
      </c>
      <c r="G2893" s="50">
        <f>IFERROR(VLOOKUP($A2893,LONGVOL!$A$2:$E$10000,5,0),"")</f>
        <v>6813.99</v>
      </c>
      <c r="H2893">
        <v>32038.329883999999</v>
      </c>
      <c r="I2893">
        <v>28559.451354000001</v>
      </c>
      <c r="J2893">
        <f>(1/(1-91/360*VLOOKUP($A2893,Tbills!$B$4:$C$974,2,1)/100))^((1)/91)-1</f>
        <v>1.5279095799680675E-6</v>
      </c>
      <c r="K2893">
        <f>K2892*(1-(K$1+K$5))^($A2893-$A2892)*(1+1.5*(E2893/E2892-1))</f>
        <v>42341.256573129845</v>
      </c>
      <c r="M2893" s="43">
        <f>M2892*(1-M$1+IF(AND(WEEKDAY($A2893)&lt;&gt;1,WEEKDAY($A2893)&lt;&gt;7),-M$5,0))^($A2893-$A2892)*(1+(F2893/F2892-1))</f>
        <v>8.6113014131745906</v>
      </c>
      <c r="N2893" s="43"/>
      <c r="O2893" s="43">
        <f>O2892*(1-O$1+IF(AND(WEEKDAY($A2893)&lt;&gt;1,WEEKDAY($A2893)&lt;&gt;7),-O$5,0))^($A2893-$A2892)*(1+2*(G2893/G2892-1))</f>
        <v>2842586.7044237354</v>
      </c>
      <c r="P2893" s="43"/>
      <c r="Q2893">
        <f>ROW()</f>
        <v>2893</v>
      </c>
      <c r="R2893">
        <f t="shared" si="45"/>
        <v>1.0232067510548524</v>
      </c>
      <c r="S2893">
        <f>S2892*(1-(S$1+S$5))^($A2893-$A2892)*(1+2*(E2893/E2892-1))</f>
        <v>6030.0582771702593</v>
      </c>
      <c r="T2893">
        <f>VLOOKUP(A2893,'UVXY-IV'!A$43:E$2041,4,0)</f>
        <v>298676</v>
      </c>
    </row>
    <row r="2894" spans="1:20" x14ac:dyDescent="0.25">
      <c r="A2894" s="1">
        <v>42262</v>
      </c>
      <c r="B2894" s="11">
        <v>22.54</v>
      </c>
      <c r="C2894" s="11">
        <v>23.12</v>
      </c>
      <c r="D2894">
        <v>610.94709999999998</v>
      </c>
      <c r="E2894">
        <v>544.55430000000001</v>
      </c>
      <c r="F2894" s="50">
        <f>IFERROR(VLOOKUP(A2894,SHORTVOL!$A$2:$E$10000,5,0),"")</f>
        <v>478.91</v>
      </c>
      <c r="G2894" s="50">
        <f>IFERROR(VLOOKUP($A2894,LONGVOL!$A$2:$E$10000,5,0),"")</f>
        <v>6132.43</v>
      </c>
      <c r="H2894">
        <v>30013.343409000001</v>
      </c>
      <c r="I2894">
        <v>26754.304177000002</v>
      </c>
      <c r="J2894">
        <f>(1/(1-91/360*VLOOKUP($A2894,Tbills!$B$4:$C$974,2,1)/100))^((1)/91)-1</f>
        <v>1.5279095799680675E-6</v>
      </c>
      <c r="K2894">
        <f>K2893*(1-(K$1+K$5))^($A2894-$A2893)*(1+1.5*(E2894/E2893-1))</f>
        <v>35741.427059192298</v>
      </c>
      <c r="M2894" s="43">
        <f>M2893*(1-M$1+IF(AND(WEEKDAY($A2894)&lt;&gt;1,WEEKDAY($A2894)&lt;&gt;7),-M$5,0))^($A2894-$A2893)*(1+(F2894/F2893-1))</f>
        <v>9.4721894181339525</v>
      </c>
      <c r="N2894" s="43"/>
      <c r="O2894" s="43">
        <f>O2893*(1-O$1+IF(AND(WEEKDAY($A2894)&lt;&gt;1,WEEKDAY($A2894)&lt;&gt;7),-O$5,0))^($A2894-$A2893)*(1+2*(G2894/G2893-1))</f>
        <v>2273761.8421988739</v>
      </c>
      <c r="P2894" s="43"/>
      <c r="Q2894">
        <f>ROW()</f>
        <v>2894</v>
      </c>
      <c r="R2894">
        <f t="shared" si="45"/>
        <v>0.97491349480968847</v>
      </c>
      <c r="S2894">
        <f>S2893*(1-(S$1+S$5))^($A2894-$A2893)*(1+2*(E2894/E2893-1))</f>
        <v>4776.7368898796822</v>
      </c>
      <c r="T2894">
        <f>VLOOKUP(A2894,'UVXY-IV'!A$43:E$2041,4,0)</f>
        <v>236579</v>
      </c>
    </row>
    <row r="2895" spans="1:20" x14ac:dyDescent="0.25">
      <c r="A2895" s="1">
        <v>42263</v>
      </c>
      <c r="B2895" s="11">
        <v>21.35</v>
      </c>
      <c r="C2895" s="11">
        <v>22.33</v>
      </c>
      <c r="D2895">
        <v>567.57600000000002</v>
      </c>
      <c r="E2895">
        <v>505.8956</v>
      </c>
      <c r="F2895" s="50">
        <f>IFERROR(VLOOKUP(A2895,SHORTVOL!$A$2:$E$10000,5,0),"")</f>
        <v>507.86</v>
      </c>
      <c r="G2895" s="50">
        <f>IFERROR(VLOOKUP($A2895,LONGVOL!$A$2:$E$10000,5,0),"")</f>
        <v>5761.66</v>
      </c>
      <c r="H2895">
        <v>28213.77262</v>
      </c>
      <c r="I2895">
        <v>25150.101322999999</v>
      </c>
      <c r="J2895">
        <f>(1/(1-91/360*VLOOKUP($A2895,Tbills!$B$4:$C$974,2,1)/100))^((1)/91)-1</f>
        <v>1.5279095799680675E-6</v>
      </c>
      <c r="K2895">
        <f>K2894*(1-(K$1+K$5))^($A2895-$A2894)*(1+1.5*(E2895/E2894-1))</f>
        <v>31935.117168166427</v>
      </c>
      <c r="M2895" s="43">
        <f>M2894*(1-M$1+IF(AND(WEEKDAY($A2895)&lt;&gt;1,WEEKDAY($A2895)&lt;&gt;7),-M$5,0))^($A2895-$A2894)*(1+(F2895/F2894-1))</f>
        <v>10.044230703734323</v>
      </c>
      <c r="N2895" s="43"/>
      <c r="O2895" s="43">
        <f>O2894*(1-O$1+IF(AND(WEEKDAY($A2895)&lt;&gt;1,WEEKDAY($A2895)&lt;&gt;7),-O$5,0))^($A2895-$A2894)*(1+2*(G2895/G2894-1))</f>
        <v>1998663.8877158407</v>
      </c>
      <c r="P2895" s="43"/>
      <c r="Q2895">
        <f>ROW()</f>
        <v>2895</v>
      </c>
      <c r="R2895">
        <f t="shared" si="45"/>
        <v>0.95611285266457691</v>
      </c>
      <c r="S2895">
        <f>S2894*(1-(S$1+S$5))^($A2895-$A2894)*(1+2*(E2895/E2894-1))</f>
        <v>4098.3838079281632</v>
      </c>
      <c r="T2895">
        <f>VLOOKUP(A2895,'UVXY-IV'!A$43:E$2041,4,0)</f>
        <v>202973</v>
      </c>
    </row>
    <row r="2896" spans="1:20" x14ac:dyDescent="0.25">
      <c r="A2896" s="1">
        <v>42264</v>
      </c>
      <c r="B2896" s="11">
        <v>21.14</v>
      </c>
      <c r="C2896" s="11">
        <v>21.14</v>
      </c>
      <c r="D2896">
        <v>610.17650000000003</v>
      </c>
      <c r="E2896">
        <v>543.86569999999995</v>
      </c>
      <c r="F2896" s="50">
        <f>IFERROR(VLOOKUP(A2896,SHORTVOL!$A$2:$E$10000,5,0),"")</f>
        <v>514.95000000000005</v>
      </c>
      <c r="G2896" s="50">
        <f>IFERROR(VLOOKUP($A2896,LONGVOL!$A$2:$E$10000,5,0),"")</f>
        <v>5681.3</v>
      </c>
      <c r="H2896">
        <v>28979.701979000001</v>
      </c>
      <c r="I2896">
        <v>25832.821676</v>
      </c>
      <c r="J2896">
        <f>(1/(1-91/360*VLOOKUP($A2896,Tbills!$B$4:$C$974,2,1)/100))^((1)/91)-1</f>
        <v>1.5279095799680675E-6</v>
      </c>
      <c r="K2896">
        <f>K2895*(1-(K$1+K$5))^($A2896-$A2895)*(1+1.5*(E2896/E2895-1))</f>
        <v>35530.121806275398</v>
      </c>
      <c r="M2896" s="43">
        <f>M2895*(1-M$1+IF(AND(WEEKDAY($A2896)&lt;&gt;1,WEEKDAY($A2896)&lt;&gt;7),-M$5,0))^($A2896-$A2895)*(1+(F2896/F2895-1))</f>
        <v>10.183895539068843</v>
      </c>
      <c r="N2896" s="43"/>
      <c r="O2896" s="43">
        <f>O2895*(1-O$1+IF(AND(WEEKDAY($A2896)&lt;&gt;1,WEEKDAY($A2896)&lt;&gt;7),-O$5,0))^($A2896-$A2895)*(1+2*(G2896/G2895-1))</f>
        <v>1942763.7002102227</v>
      </c>
      <c r="P2896" s="43"/>
      <c r="Q2896">
        <f>ROW()</f>
        <v>2896</v>
      </c>
      <c r="R2896">
        <f t="shared" si="45"/>
        <v>1</v>
      </c>
      <c r="S2896">
        <f>S2895*(1-(S$1+S$5))^($A2896-$A2895)*(1+2*(E2896/E2895-1))</f>
        <v>4713.4350729618491</v>
      </c>
      <c r="T2896">
        <f>VLOOKUP(A2896,'UVXY-IV'!A$43:E$2041,4,0)</f>
        <v>233416</v>
      </c>
    </row>
    <row r="2897" spans="1:20" x14ac:dyDescent="0.25">
      <c r="A2897" s="1">
        <v>42265</v>
      </c>
      <c r="B2897" s="11">
        <v>22.28</v>
      </c>
      <c r="C2897" s="11">
        <v>23.2</v>
      </c>
      <c r="D2897">
        <v>642.60530000000006</v>
      </c>
      <c r="E2897">
        <v>572.76949999999999</v>
      </c>
      <c r="F2897" s="50">
        <f>IFERROR(VLOOKUP(A2897,SHORTVOL!$A$2:$E$10000,5,0),"")</f>
        <v>445.25</v>
      </c>
      <c r="G2897" s="50">
        <f>IFERROR(VLOOKUP($A2897,LONGVOL!$A$2:$E$10000,5,0),"")</f>
        <v>6450.2</v>
      </c>
      <c r="H2897">
        <v>30063.338405999999</v>
      </c>
      <c r="I2897">
        <v>26798.747508</v>
      </c>
      <c r="J2897">
        <f>(1/(1-91/360*VLOOKUP($A2897,Tbills!$B$4:$C$974,2,1)/100))^((1)/91)-1</f>
        <v>1.5279095799680675E-6</v>
      </c>
      <c r="K2897">
        <f>K2896*(1-(K$1+K$5))^($A2897-$A2896)*(1+1.5*(E2897/E2896-1))</f>
        <v>38362.132053996269</v>
      </c>
      <c r="M2897" s="43">
        <f>M2896*(1-M$1+IF(AND(WEEKDAY($A2897)&lt;&gt;1,WEEKDAY($A2897)&lt;&gt;7),-M$5,0))^($A2897-$A2896)*(1+(F2897/F2896-1))</f>
        <v>8.8049927752603789</v>
      </c>
      <c r="N2897" s="43"/>
      <c r="O2897" s="43">
        <f>O2896*(1-O$1+IF(AND(WEEKDAY($A2897)&lt;&gt;1,WEEKDAY($A2897)&lt;&gt;7),-O$5,0))^($A2897-$A2896)*(1+2*(G2897/G2896-1))</f>
        <v>2468438.0726761012</v>
      </c>
      <c r="P2897" s="43"/>
      <c r="Q2897">
        <f>ROW()</f>
        <v>2897</v>
      </c>
      <c r="R2897">
        <f t="shared" si="45"/>
        <v>0.96034482758620698</v>
      </c>
      <c r="S2897">
        <f>S2896*(1-(S$1+S$5))^($A2897-$A2896)*(1+2*(E2897/E2896-1))</f>
        <v>5214.2513622770985</v>
      </c>
      <c r="T2897">
        <f>VLOOKUP(A2897,'UVXY-IV'!A$43:E$2041,4,0)</f>
        <v>258202.5</v>
      </c>
    </row>
    <row r="2898" spans="1:20" x14ac:dyDescent="0.25">
      <c r="A2898" s="1">
        <v>42268</v>
      </c>
      <c r="B2898" s="11">
        <v>20.14</v>
      </c>
      <c r="C2898" s="11">
        <v>21.59</v>
      </c>
      <c r="D2898">
        <v>589.72410000000002</v>
      </c>
      <c r="E2898">
        <v>525.63260000000002</v>
      </c>
      <c r="F2898" s="50">
        <f>IFERROR(VLOOKUP(A2898,SHORTVOL!$A$2:$E$10000,5,0),"")</f>
        <v>473.33</v>
      </c>
      <c r="G2898" s="50">
        <f>IFERROR(VLOOKUP($A2898,LONGVOL!$A$2:$E$10000,5,0),"")</f>
        <v>6043.52</v>
      </c>
      <c r="H2898">
        <v>28949.896585999999</v>
      </c>
      <c r="I2898">
        <v>25806.091977</v>
      </c>
      <c r="J2898">
        <f>(1/(1-91/360*VLOOKUP($A2898,Tbills!$B$4:$C$974,2,1)/100))^((1)/91)-1</f>
        <v>1.3890198635735374E-7</v>
      </c>
      <c r="K2898">
        <f>K2897*(1-(K$1+K$5))^($A2898-$A2897)*(1+1.5*(E2898/E2897-1))</f>
        <v>33625.563451211783</v>
      </c>
      <c r="M2898" s="43">
        <f>M2897*(1-M$1+IF(AND(WEEKDAY($A2898)&lt;&gt;1,WEEKDAY($A2898)&lt;&gt;7),-M$5,0))^($A2898-$A2897)*(1+(F2898/F2897-1))</f>
        <v>9.3587471574839967</v>
      </c>
      <c r="N2898" s="43"/>
      <c r="O2898" s="43">
        <f>O2897*(1-O$1+IF(AND(WEEKDAY($A2898)&lt;&gt;1,WEEKDAY($A2898)&lt;&gt;7),-O$5,0))^($A2898-$A2897)*(1+2*(G2898/G2897-1))</f>
        <v>2156679.0813475414</v>
      </c>
      <c r="P2898" s="43"/>
      <c r="Q2898">
        <f>ROW()</f>
        <v>2898</v>
      </c>
      <c r="R2898">
        <f t="shared" si="45"/>
        <v>0.93283927744326078</v>
      </c>
      <c r="S2898">
        <f>S2897*(1-(S$1+S$5))^($A2898-$A2897)*(1+2*(E2898/E2897-1))</f>
        <v>4355.5821847006346</v>
      </c>
      <c r="T2898">
        <f>VLOOKUP(A2898,'UVXY-IV'!A$43:E$2041,4,0)</f>
        <v>215775</v>
      </c>
    </row>
    <row r="2899" spans="1:20" x14ac:dyDescent="0.25">
      <c r="A2899" s="1">
        <v>42269</v>
      </c>
      <c r="B2899" s="11">
        <v>22.44</v>
      </c>
      <c r="C2899" s="11">
        <v>23.28</v>
      </c>
      <c r="D2899">
        <v>648.7595</v>
      </c>
      <c r="E2899">
        <v>578.25189999999998</v>
      </c>
      <c r="F2899" s="50">
        <f>IFERROR(VLOOKUP(A2899,SHORTVOL!$A$2:$E$10000,5,0),"")</f>
        <v>444.6</v>
      </c>
      <c r="G2899" s="50">
        <f>IFERROR(VLOOKUP($A2899,LONGVOL!$A$2:$E$10000,5,0),"")</f>
        <v>6410.25</v>
      </c>
      <c r="H2899">
        <v>30120.739763000001</v>
      </c>
      <c r="I2899">
        <v>26849.784234999999</v>
      </c>
      <c r="J2899">
        <f>(1/(1-91/360*VLOOKUP($A2899,Tbills!$B$4:$C$974,2,1)/100))^((1)/91)-1</f>
        <v>1.3890198635735374E-7</v>
      </c>
      <c r="K2899">
        <f>K2898*(1-(K$1+K$5))^($A2899-$A2898)*(1+1.5*(E2899/E2898-1))</f>
        <v>38674.404568380982</v>
      </c>
      <c r="M2899" s="43">
        <f>M2898*(1-M$1+IF(AND(WEEKDAY($A2899)&lt;&gt;1,WEEKDAY($A2899)&lt;&gt;7),-M$5,0))^($A2899-$A2898)*(1+(F2899/F2898-1))</f>
        <v>8.7902118854760687</v>
      </c>
      <c r="N2899" s="43"/>
      <c r="O2899" s="43">
        <f>O2898*(1-O$1+IF(AND(WEEKDAY($A2899)&lt;&gt;1,WEEKDAY($A2899)&lt;&gt;7),-O$5,0))^($A2899-$A2898)*(1+2*(G2899/G2898-1))</f>
        <v>2418236.0279310918</v>
      </c>
      <c r="P2899" s="43"/>
      <c r="Q2899">
        <f>ROW()</f>
        <v>2899</v>
      </c>
      <c r="R2899">
        <f t="shared" si="45"/>
        <v>0.96391752577319589</v>
      </c>
      <c r="S2899">
        <f>S2898*(1-(S$1+S$5))^($A2899-$A2898)*(1+2*(E2899/E2898-1))</f>
        <v>5227.4511932517471</v>
      </c>
      <c r="T2899">
        <f>VLOOKUP(A2899,'UVXY-IV'!A$43:E$2041,4,0)</f>
        <v>258977</v>
      </c>
    </row>
    <row r="2900" spans="1:20" x14ac:dyDescent="0.25">
      <c r="A2900" s="1">
        <v>42270</v>
      </c>
      <c r="B2900" s="11">
        <v>22.13</v>
      </c>
      <c r="C2900" s="11">
        <v>22.88</v>
      </c>
      <c r="D2900">
        <v>630.47619999999995</v>
      </c>
      <c r="E2900">
        <v>561.9556</v>
      </c>
      <c r="F2900" s="50">
        <f>IFERROR(VLOOKUP(A2900,SHORTVOL!$A$2:$E$10000,5,0),"")</f>
        <v>460.77</v>
      </c>
      <c r="G2900" s="50">
        <f>IFERROR(VLOOKUP($A2900,LONGVOL!$A$2:$E$10000,5,0),"")</f>
        <v>6177.14</v>
      </c>
      <c r="H2900">
        <v>29640.911083999999</v>
      </c>
      <c r="I2900">
        <v>26422.058722999998</v>
      </c>
      <c r="J2900">
        <f>(1/(1-91/360*VLOOKUP($A2900,Tbills!$B$4:$C$974,2,1)/100))^((1)/91)-1</f>
        <v>1.3890198635735374E-7</v>
      </c>
      <c r="K2900">
        <f>K2899*(1-(K$1+K$5))^($A2900-$A2899)*(1+1.5*(E2900/E2899-1))</f>
        <v>37039.165793555949</v>
      </c>
      <c r="M2900" s="43">
        <f>M2899*(1-M$1+IF(AND(WEEKDAY($A2900)&lt;&gt;1,WEEKDAY($A2900)&lt;&gt;7),-M$5,0))^($A2900-$A2899)*(1+(F2900/F2899-1))</f>
        <v>9.1094107019591899</v>
      </c>
      <c r="N2900" s="43"/>
      <c r="O2900" s="43">
        <f>O2899*(1-O$1+IF(AND(WEEKDAY($A2900)&lt;&gt;1,WEEKDAY($A2900)&lt;&gt;7),-O$5,0))^($A2900-$A2899)*(1+2*(G2900/G2899-1))</f>
        <v>2242185.9841836216</v>
      </c>
      <c r="P2900" s="43"/>
      <c r="Q2900">
        <f>ROW()</f>
        <v>2900</v>
      </c>
      <c r="R2900">
        <f t="shared" si="45"/>
        <v>0.96722027972027969</v>
      </c>
      <c r="S2900">
        <f>S2899*(1-(S$1+S$5))^($A2900-$A2899)*(1+2*(E2900/E2899-1))</f>
        <v>4932.6448156475162</v>
      </c>
      <c r="T2900">
        <f>VLOOKUP(A2900,'UVXY-IV'!A$43:E$2041,4,0)</f>
        <v>244377</v>
      </c>
    </row>
    <row r="2901" spans="1:20" x14ac:dyDescent="0.25">
      <c r="A2901" s="1">
        <v>42271</v>
      </c>
      <c r="B2901" s="11">
        <v>23.47</v>
      </c>
      <c r="C2901" s="11">
        <v>23.46</v>
      </c>
      <c r="D2901">
        <v>651.17520000000002</v>
      </c>
      <c r="E2901">
        <v>580.4049</v>
      </c>
      <c r="F2901" s="50">
        <f>IFERROR(VLOOKUP(A2901,SHORTVOL!$A$2:$E$10000,5,0),"")</f>
        <v>446.48</v>
      </c>
      <c r="G2901" s="50">
        <f>IFERROR(VLOOKUP($A2901,LONGVOL!$A$2:$E$10000,5,0),"")</f>
        <v>6368.76</v>
      </c>
      <c r="H2901">
        <v>30308.686364000001</v>
      </c>
      <c r="I2901">
        <v>27017.313330000001</v>
      </c>
      <c r="J2901">
        <f>(1/(1-91/360*VLOOKUP($A2901,Tbills!$B$4:$C$974,2,1)/100))^((1)/91)-1</f>
        <v>1.3890198635735374E-7</v>
      </c>
      <c r="K2901">
        <f>K2900*(1-(K$1+K$5))^($A2901-$A2900)*(1+1.5*(E2901/E2900-1))</f>
        <v>38862.816280242791</v>
      </c>
      <c r="M2901" s="43">
        <f>M2900*(1-M$1+IF(AND(WEEKDAY($A2901)&lt;&gt;1,WEEKDAY($A2901)&lt;&gt;7),-M$5,0))^($A2901-$A2900)*(1+(F2901/F2900-1))</f>
        <v>8.8264141146289408</v>
      </c>
      <c r="N2901" s="43"/>
      <c r="O2901" s="43">
        <f>O2900*(1-O$1+IF(AND(WEEKDAY($A2901)&lt;&gt;1,WEEKDAY($A2901)&lt;&gt;7),-O$5,0))^($A2901-$A2900)*(1+2*(G2901/G2900-1))</f>
        <v>2381113.5476781819</v>
      </c>
      <c r="P2901" s="43"/>
      <c r="Q2901">
        <f>ROW()</f>
        <v>2901</v>
      </c>
      <c r="R2901">
        <f t="shared" si="45"/>
        <v>1.0004262574595055</v>
      </c>
      <c r="S2901">
        <f>S2900*(1-(S$1+S$5))^($A2901-$A2900)*(1+2*(E2901/E2900-1))</f>
        <v>5256.3503618320356</v>
      </c>
      <c r="T2901">
        <f>VLOOKUP(A2901,'UVXY-IV'!A$43:E$2041,4,0)</f>
        <v>260407.5</v>
      </c>
    </row>
    <row r="2902" spans="1:20" x14ac:dyDescent="0.25">
      <c r="A2902" s="1">
        <v>42272</v>
      </c>
      <c r="B2902" s="11">
        <v>23.62</v>
      </c>
      <c r="C2902" s="11">
        <v>24.4</v>
      </c>
      <c r="D2902">
        <v>665.11249999999995</v>
      </c>
      <c r="E2902">
        <v>592.82740000000001</v>
      </c>
      <c r="F2902" s="50">
        <f>IFERROR(VLOOKUP(A2902,SHORTVOL!$A$2:$E$10000,5,0),"")</f>
        <v>437.29</v>
      </c>
      <c r="G2902" s="50">
        <f>IFERROR(VLOOKUP($A2902,LONGVOL!$A$2:$E$10000,5,0),"")</f>
        <v>6499.81</v>
      </c>
      <c r="H2902">
        <v>30756.108789999998</v>
      </c>
      <c r="I2902">
        <v>27416.144146999999</v>
      </c>
      <c r="J2902">
        <f>(1/(1-91/360*VLOOKUP($A2902,Tbills!$B$4:$C$974,2,1)/100))^((1)/91)-1</f>
        <v>1.3890198635735374E-7</v>
      </c>
      <c r="K2902">
        <f>K2901*(1-(K$1+K$5))^($A2902-$A2901)*(1+1.5*(E2902/E2901-1))</f>
        <v>40110.112377898884</v>
      </c>
      <c r="M2902" s="43">
        <f>M2901*(1-M$1+IF(AND(WEEKDAY($A2902)&lt;&gt;1,WEEKDAY($A2902)&lt;&gt;7),-M$5,0))^($A2902-$A2901)*(1+(F2902/F2901-1))</f>
        <v>8.6442643290430041</v>
      </c>
      <c r="N2902" s="43"/>
      <c r="O2902" s="43">
        <f>O2901*(1-O$1+IF(AND(WEEKDAY($A2902)&lt;&gt;1,WEEKDAY($A2902)&lt;&gt;7),-O$5,0))^($A2902-$A2901)*(1+2*(G2902/G2901-1))</f>
        <v>2478917.0940982485</v>
      </c>
      <c r="P2902" s="43"/>
      <c r="Q2902">
        <f>ROW()</f>
        <v>2902</v>
      </c>
      <c r="R2902">
        <f t="shared" si="45"/>
        <v>0.96803278688524597</v>
      </c>
      <c r="S2902">
        <f>S2901*(1-(S$1+S$5))^($A2902-$A2901)*(1+2*(E2902/E2901-1))</f>
        <v>5481.1706824933826</v>
      </c>
      <c r="T2902">
        <f>VLOOKUP(A2902,'UVXY-IV'!A$43:E$2041,4,0)</f>
        <v>271533.5</v>
      </c>
    </row>
    <row r="2903" spans="1:20" x14ac:dyDescent="0.25">
      <c r="A2903" s="1">
        <v>42275</v>
      </c>
      <c r="B2903" s="11">
        <v>27.63</v>
      </c>
      <c r="C2903" s="11">
        <v>26.38</v>
      </c>
      <c r="D2903">
        <v>711.00329999999997</v>
      </c>
      <c r="E2903">
        <v>633.73050000000001</v>
      </c>
      <c r="F2903" s="50">
        <f>IFERROR(VLOOKUP(A2903,SHORTVOL!$A$2:$E$10000,5,0),"")</f>
        <v>407.66</v>
      </c>
      <c r="G2903" s="50">
        <f>IFERROR(VLOOKUP($A2903,LONGVOL!$A$2:$E$10000,5,0),"")</f>
        <v>6940.2</v>
      </c>
      <c r="H2903">
        <v>31595.49999</v>
      </c>
      <c r="I2903">
        <v>28164.370097999999</v>
      </c>
      <c r="J2903">
        <f>(1/(1-91/360*VLOOKUP($A2903,Tbills!$B$4:$C$974,2,1)/100))^((1)/91)-1</f>
        <v>4.1671128436782112E-7</v>
      </c>
      <c r="K2903">
        <f>K2902*(1-(K$1+K$5))^($A2903-$A2902)*(1+1.5*(E2903/E2902-1))</f>
        <v>44260.033727721049</v>
      </c>
      <c r="M2903" s="43">
        <f>M2902*(1-M$1+IF(AND(WEEKDAY($A2903)&lt;&gt;1,WEEKDAY($A2903)&lt;&gt;7),-M$5,0))^($A2903-$A2902)*(1+(F2903/F2902-1))</f>
        <v>8.057219587611673</v>
      </c>
      <c r="N2903" s="43"/>
      <c r="O2903" s="43">
        <f>O2902*(1-O$1+IF(AND(WEEKDAY($A2903)&lt;&gt;1,WEEKDAY($A2903)&lt;&gt;7),-O$5,0))^($A2903-$A2902)*(1+2*(G2903/G2902-1))</f>
        <v>2814188.4997841413</v>
      </c>
      <c r="P2903" s="43"/>
      <c r="Q2903">
        <f>ROW()</f>
        <v>2903</v>
      </c>
      <c r="R2903">
        <f t="shared" si="45"/>
        <v>1.0473843821076574</v>
      </c>
      <c r="S2903">
        <f>S2902*(1-(S$1+S$5))^($A2903-$A2902)*(1+2*(E2903/E2902-1))</f>
        <v>6236.9048593025427</v>
      </c>
      <c r="T2903">
        <f>VLOOKUP(A2903,'UVXY-IV'!A$43:E$2041,4,0)</f>
        <v>309008</v>
      </c>
    </row>
    <row r="2904" spans="1:20" x14ac:dyDescent="0.25">
      <c r="A2904" s="1">
        <v>42276</v>
      </c>
      <c r="B2904" s="11">
        <v>26.83</v>
      </c>
      <c r="C2904" s="11">
        <v>26</v>
      </c>
      <c r="D2904">
        <v>706.60299999999995</v>
      </c>
      <c r="E2904">
        <v>629.80809999999997</v>
      </c>
      <c r="F2904" s="50">
        <f>IFERROR(VLOOKUP(A2904,SHORTVOL!$A$2:$E$10000,5,0),"")</f>
        <v>403.08</v>
      </c>
      <c r="G2904" s="50">
        <f>IFERROR(VLOOKUP($A2904,LONGVOL!$A$2:$E$10000,5,0),"")</f>
        <v>7018.17</v>
      </c>
      <c r="H2904">
        <v>31825.051297000002</v>
      </c>
      <c r="I2904">
        <v>28368.981424000001</v>
      </c>
      <c r="J2904">
        <f>(1/(1-91/360*VLOOKUP($A2904,Tbills!$B$4:$C$974,2,1)/100))^((1)/91)-1</f>
        <v>4.1671128436782112E-7</v>
      </c>
      <c r="K2904">
        <f>K2903*(1-(K$1+K$5))^($A2904-$A2903)*(1+1.5*(E2904/E2903-1))</f>
        <v>43848.699888260344</v>
      </c>
      <c r="M2904" s="43">
        <f>M2903*(1-M$1+IF(AND(WEEKDAY($A2904)&lt;&gt;1,WEEKDAY($A2904)&lt;&gt;7),-M$5,0))^($A2904-$A2903)*(1+(F2904/F2903-1))</f>
        <v>7.9662613820022576</v>
      </c>
      <c r="N2904" s="43"/>
      <c r="O2904" s="43">
        <f>O2903*(1-O$1+IF(AND(WEEKDAY($A2904)&lt;&gt;1,WEEKDAY($A2904)&lt;&gt;7),-O$5,0))^($A2904-$A2903)*(1+2*(G2904/G2903-1))</f>
        <v>2877201.6062353854</v>
      </c>
      <c r="P2904" s="43"/>
      <c r="Q2904">
        <f>ROW()</f>
        <v>2904</v>
      </c>
      <c r="R2904">
        <f t="shared" si="45"/>
        <v>1.0319230769230769</v>
      </c>
      <c r="S2904">
        <f>S2903*(1-(S$1+S$5))^($A2904-$A2903)*(1+2*(E2904/E2903-1))</f>
        <v>6159.4921154608464</v>
      </c>
      <c r="T2904">
        <f>VLOOKUP(A2904,'UVXY-IV'!A$43:E$2041,4,0)</f>
        <v>305161</v>
      </c>
    </row>
    <row r="2905" spans="1:20" x14ac:dyDescent="0.25">
      <c r="A2905" s="1">
        <v>42277</v>
      </c>
      <c r="B2905" s="11">
        <v>24.5</v>
      </c>
      <c r="C2905" s="11">
        <v>24.75</v>
      </c>
      <c r="D2905">
        <v>684.55499999999995</v>
      </c>
      <c r="E2905">
        <v>610.15599999999995</v>
      </c>
      <c r="F2905" s="50">
        <f>IFERROR(VLOOKUP(A2905,SHORTVOL!$A$2:$E$10000,5,0),"")</f>
        <v>424.33</v>
      </c>
      <c r="G2905" s="50">
        <f>IFERROR(VLOOKUP($A2905,LONGVOL!$A$2:$E$10000,5,0),"")</f>
        <v>6648.32</v>
      </c>
      <c r="H2905">
        <v>31404.791605999999</v>
      </c>
      <c r="I2905">
        <v>27994.348387999999</v>
      </c>
      <c r="J2905">
        <f>(1/(1-91/360*VLOOKUP($A2905,Tbills!$B$4:$C$974,2,1)/100))^((1)/91)-1</f>
        <v>4.1671128436782112E-7</v>
      </c>
      <c r="K2905">
        <f>K2904*(1-(K$1+K$5))^($A2905-$A2904)*(1+1.5*(E2905/E2904-1))</f>
        <v>41795.961964541442</v>
      </c>
      <c r="M2905" s="43">
        <f>M2904*(1-M$1+IF(AND(WEEKDAY($A2905)&lt;&gt;1,WEEKDAY($A2905)&lt;&gt;7),-M$5,0))^($A2905-$A2904)*(1+(F2905/F2904-1))</f>
        <v>8.3857756996353228</v>
      </c>
      <c r="N2905" s="43"/>
      <c r="O2905" s="43">
        <f>O2904*(1-O$1+IF(AND(WEEKDAY($A2905)&lt;&gt;1,WEEKDAY($A2905)&lt;&gt;7),-O$5,0))^($A2905-$A2904)*(1+2*(G2905/G2904-1))</f>
        <v>2573754.7114111949</v>
      </c>
      <c r="P2905" s="43"/>
      <c r="Q2905">
        <f>ROW()</f>
        <v>2905</v>
      </c>
      <c r="R2905">
        <f t="shared" si="45"/>
        <v>0.98989898989898994</v>
      </c>
      <c r="S2905">
        <f>S2904*(1-(S$1+S$5))^($A2905-$A2904)*(1+2*(E2905/E2904-1))</f>
        <v>5774.9043675408984</v>
      </c>
      <c r="T2905">
        <f>VLOOKUP(A2905,'UVXY-IV'!A$43:E$2041,4,0)</f>
        <v>286095.5</v>
      </c>
    </row>
    <row r="2906" spans="1:20" x14ac:dyDescent="0.25">
      <c r="A2906" s="1">
        <v>42278</v>
      </c>
      <c r="B2906" s="11">
        <v>22.55</v>
      </c>
      <c r="C2906" s="11">
        <v>23.83</v>
      </c>
      <c r="D2906">
        <v>661.68539999999996</v>
      </c>
      <c r="E2906">
        <v>589.77160000000003</v>
      </c>
      <c r="F2906" s="50">
        <f>IFERROR(VLOOKUP(A2906,SHORTVOL!$A$2:$E$10000,5,0),"")</f>
        <v>426.88</v>
      </c>
      <c r="G2906" s="50">
        <f>IFERROR(VLOOKUP($A2906,LONGVOL!$A$2:$E$10000,5,0),"")</f>
        <v>6608.31</v>
      </c>
      <c r="H2906">
        <v>30842.074335000001</v>
      </c>
      <c r="I2906">
        <v>27492.728448000002</v>
      </c>
      <c r="J2906">
        <f>(1/(1-91/360*VLOOKUP($A2906,Tbills!$B$4:$C$974,2,1)/100))^((1)/91)-1</f>
        <v>4.1671128436782112E-7</v>
      </c>
      <c r="K2906">
        <f>K2905*(1-(K$1+K$5))^($A2906-$A2905)*(1+1.5*(E2906/E2905-1))</f>
        <v>39701.070336351615</v>
      </c>
      <c r="M2906" s="43">
        <f>M2905*(1-M$1+IF(AND(WEEKDAY($A2906)&lt;&gt;1,WEEKDAY($A2906)&lt;&gt;7),-M$5,0))^($A2906-$A2905)*(1+(F2906/F2905-1))</f>
        <v>8.4357075427686716</v>
      </c>
      <c r="N2906" s="43"/>
      <c r="O2906" s="43">
        <f>O2905*(1-O$1+IF(AND(WEEKDAY($A2906)&lt;&gt;1,WEEKDAY($A2906)&lt;&gt;7),-O$5,0))^($A2906-$A2905)*(1+2*(G2906/G2905-1))</f>
        <v>2542583.013054864</v>
      </c>
      <c r="P2906" s="43"/>
      <c r="Q2906">
        <f>ROW()</f>
        <v>2906</v>
      </c>
      <c r="R2906">
        <f t="shared" si="45"/>
        <v>0.94628619387326907</v>
      </c>
      <c r="S2906">
        <f>S2905*(1-(S$1+S$5))^($A2906-$A2905)*(1+2*(E2906/E2905-1))</f>
        <v>5388.8609170897953</v>
      </c>
      <c r="T2906">
        <f>VLOOKUP(A2906,'UVXY-IV'!A$43:E$2041,4,0)</f>
        <v>266975</v>
      </c>
    </row>
    <row r="2907" spans="1:20" x14ac:dyDescent="0.25">
      <c r="A2907" s="1">
        <v>42279</v>
      </c>
      <c r="B2907" s="11">
        <v>20.94</v>
      </c>
      <c r="C2907" s="11">
        <v>22.6</v>
      </c>
      <c r="D2907">
        <v>629.75419999999997</v>
      </c>
      <c r="E2907">
        <v>561.31050000000005</v>
      </c>
      <c r="F2907" s="50">
        <f>IFERROR(VLOOKUP(A2907,SHORTVOL!$A$2:$E$10000,5,0),"")</f>
        <v>448.94</v>
      </c>
      <c r="G2907" s="50">
        <f>IFERROR(VLOOKUP($A2907,LONGVOL!$A$2:$E$10000,5,0),"")</f>
        <v>6266.77</v>
      </c>
      <c r="H2907">
        <v>29902.459172999999</v>
      </c>
      <c r="I2907">
        <v>26655.140886000001</v>
      </c>
      <c r="J2907">
        <f>(1/(1-91/360*VLOOKUP($A2907,Tbills!$B$4:$C$974,2,1)/100))^((1)/91)-1</f>
        <v>4.1671128436782112E-7</v>
      </c>
      <c r="K2907">
        <f>K2906*(1-(K$1+K$5))^($A2907-$A2906)*(1+1.5*(E2907/E2906-1))</f>
        <v>36826.88570261687</v>
      </c>
      <c r="M2907" s="43">
        <f>M2906*(1-M$1+IF(AND(WEEKDAY($A2907)&lt;&gt;1,WEEKDAY($A2907)&lt;&gt;7),-M$5,0))^($A2907-$A2906)*(1+(F2907/F2906-1))</f>
        <v>8.8711558997079294</v>
      </c>
      <c r="N2907" s="43"/>
      <c r="O2907" s="43">
        <f>O2906*(1-O$1+IF(AND(WEEKDAY($A2907)&lt;&gt;1,WEEKDAY($A2907)&lt;&gt;7),-O$5,0))^($A2907-$A2906)*(1+2*(G2907/G2906-1))</f>
        <v>2279590.6518255984</v>
      </c>
      <c r="P2907" s="43"/>
      <c r="Q2907">
        <f>ROW()</f>
        <v>2907</v>
      </c>
      <c r="R2907">
        <f t="shared" si="45"/>
        <v>0.92654867256637163</v>
      </c>
      <c r="S2907">
        <f>S2906*(1-(S$1+S$5))^($A2907-$A2906)*(1+2*(E2907/E2906-1))</f>
        <v>4868.587335129766</v>
      </c>
      <c r="T2907">
        <f>VLOOKUP(A2907,'UVXY-IV'!A$43:E$2041,4,0)</f>
        <v>241164</v>
      </c>
    </row>
    <row r="2908" spans="1:20" x14ac:dyDescent="0.25">
      <c r="A2908" s="1">
        <v>42282</v>
      </c>
      <c r="B2908" s="11">
        <v>19.54</v>
      </c>
      <c r="C2908" s="11">
        <v>21.33</v>
      </c>
      <c r="D2908">
        <v>596.5127</v>
      </c>
      <c r="E2908">
        <v>531.68100000000004</v>
      </c>
      <c r="F2908" s="50">
        <f>IFERROR(VLOOKUP(A2908,SHORTVOL!$A$2:$E$10000,5,0),"")</f>
        <v>477.07</v>
      </c>
      <c r="G2908" s="50">
        <f>IFERROR(VLOOKUP($A2908,LONGVOL!$A$2:$E$10000,5,0),"")</f>
        <v>5874.17</v>
      </c>
      <c r="H2908">
        <v>28747.702819999999</v>
      </c>
      <c r="I2908">
        <v>25625.754322000001</v>
      </c>
      <c r="J2908">
        <f>(1/(1-91/360*VLOOKUP($A2908,Tbills!$B$4:$C$974,2,1)/100))^((1)/91)-1</f>
        <v>0</v>
      </c>
      <c r="K2908">
        <f>K2907*(1-(K$1+K$5))^($A2908-$A2907)*(1+1.5*(E2908/E2907-1))</f>
        <v>33909.978073802071</v>
      </c>
      <c r="M2908" s="43">
        <f>M2907*(1-M$1+IF(AND(WEEKDAY($A2908)&lt;&gt;1,WEEKDAY($A2908)&lt;&gt;7),-M$5,0))^($A2908-$A2907)*(1+(F2908/F2907-1))</f>
        <v>9.4254614988053245</v>
      </c>
      <c r="N2908" s="43"/>
      <c r="O2908" s="43">
        <f>O2907*(1-O$1+IF(AND(WEEKDAY($A2908)&lt;&gt;1,WEEKDAY($A2908)&lt;&gt;7),-O$5,0))^($A2908-$A2907)*(1+2*(G2908/G2907-1))</f>
        <v>1993511.929871208</v>
      </c>
      <c r="P2908" s="43"/>
      <c r="Q2908">
        <f>ROW()</f>
        <v>2908</v>
      </c>
      <c r="R2908">
        <f t="shared" si="45"/>
        <v>0.91608063759962499</v>
      </c>
      <c r="S2908">
        <f>S2907*(1-(S$1+S$5))^($A2908-$A2907)*(1+2*(E2908/E2907-1))</f>
        <v>4354.1577718353428</v>
      </c>
      <c r="T2908">
        <f>VLOOKUP(A2908,'UVXY-IV'!A$43:E$2041,4,0)</f>
        <v>215685</v>
      </c>
    </row>
    <row r="2909" spans="1:20" x14ac:dyDescent="0.25">
      <c r="A2909" s="1">
        <v>42283</v>
      </c>
      <c r="B2909" s="11">
        <v>19.399999999999999</v>
      </c>
      <c r="C2909" s="11">
        <v>21.59</v>
      </c>
      <c r="D2909">
        <v>610.17259999999999</v>
      </c>
      <c r="E2909">
        <v>543.85630000000003</v>
      </c>
      <c r="F2909" s="50">
        <f>IFERROR(VLOOKUP(A2909,SHORTVOL!$A$2:$E$10000,5,0),"")</f>
        <v>472.2</v>
      </c>
      <c r="G2909" s="50">
        <f>IFERROR(VLOOKUP($A2909,LONGVOL!$A$2:$E$10000,5,0),"")</f>
        <v>5934.12</v>
      </c>
      <c r="H2909">
        <v>29251.717618999999</v>
      </c>
      <c r="I2909">
        <v>26075.034026000001</v>
      </c>
      <c r="J2909">
        <f>(1/(1-91/360*VLOOKUP($A2909,Tbills!$B$4:$C$974,2,1)/100))^((1)/91)-1</f>
        <v>0</v>
      </c>
      <c r="K2909">
        <f>K2908*(1-(K$1+K$5))^($A2909-$A2908)*(1+1.5*(E2909/E2908-1))</f>
        <v>35074.430841520065</v>
      </c>
      <c r="M2909" s="43">
        <f>M2908*(1-M$1+IF(AND(WEEKDAY($A2909)&lt;&gt;1,WEEKDAY($A2909)&lt;&gt;7),-M$5,0))^($A2909-$A2908)*(1+(F2909/F2908-1))</f>
        <v>9.3287338243932467</v>
      </c>
      <c r="N2909" s="43"/>
      <c r="O2909" s="43">
        <f>O2908*(1-O$1+IF(AND(WEEKDAY($A2909)&lt;&gt;1,WEEKDAY($A2909)&lt;&gt;7),-O$5,0))^($A2909-$A2908)*(1+2*(G2909/G2908-1))</f>
        <v>2034047.3541315224</v>
      </c>
      <c r="P2909" s="43"/>
      <c r="Q2909">
        <f>ROW()</f>
        <v>2909</v>
      </c>
      <c r="R2909">
        <f t="shared" si="45"/>
        <v>0.89856415006947654</v>
      </c>
      <c r="S2909">
        <f>S2908*(1-(S$1+S$5))^($A2909-$A2908)*(1+2*(E2909/E2908-1))</f>
        <v>4553.4215563104826</v>
      </c>
      <c r="T2909">
        <f>VLOOKUP(A2909,'UVXY-IV'!A$43:E$2041,4,0)</f>
        <v>225557.5</v>
      </c>
    </row>
    <row r="2910" spans="1:20" x14ac:dyDescent="0.25">
      <c r="A2910" s="1">
        <v>42284</v>
      </c>
      <c r="B2910" s="11">
        <v>18.399999999999999</v>
      </c>
      <c r="C2910" s="11">
        <v>20.71</v>
      </c>
      <c r="D2910">
        <v>586.17280000000005</v>
      </c>
      <c r="E2910">
        <v>522.46489999999994</v>
      </c>
      <c r="F2910" s="50">
        <f>IFERROR(VLOOKUP(A2910,SHORTVOL!$A$2:$E$10000,5,0),"")</f>
        <v>481.95</v>
      </c>
      <c r="G2910" s="50">
        <f>IFERROR(VLOOKUP($A2910,LONGVOL!$A$2:$E$10000,5,0),"")</f>
        <v>5811.62</v>
      </c>
      <c r="H2910">
        <v>28419.926390000001</v>
      </c>
      <c r="I2910">
        <v>25333.573819000001</v>
      </c>
      <c r="J2910">
        <f>(1/(1-91/360*VLOOKUP($A2910,Tbills!$B$4:$C$974,2,1)/100))^((1)/91)-1</f>
        <v>0</v>
      </c>
      <c r="K2910">
        <f>K2909*(1-(K$1+K$5))^($A2910-$A2909)*(1+1.5*(E2910/E2909-1))</f>
        <v>33004.75013124563</v>
      </c>
      <c r="M2910" s="43">
        <f>M2909*(1-M$1+IF(AND(WEEKDAY($A2910)&lt;&gt;1,WEEKDAY($A2910)&lt;&gt;7),-M$5,0))^($A2910-$A2909)*(1+(F2910/F2909-1))</f>
        <v>9.5208320868675074</v>
      </c>
      <c r="N2910" s="43"/>
      <c r="O2910" s="43">
        <f>O2909*(1-O$1+IF(AND(WEEKDAY($A2910)&lt;&gt;1,WEEKDAY($A2910)&lt;&gt;7),-O$5,0))^($A2910-$A2909)*(1+2*(G2910/G2909-1))</f>
        <v>1949919.8050762985</v>
      </c>
      <c r="P2910" s="43"/>
      <c r="Q2910">
        <f>ROW()</f>
        <v>2910</v>
      </c>
      <c r="R2910">
        <f t="shared" si="45"/>
        <v>0.88845968131337505</v>
      </c>
      <c r="S2910">
        <f>S2909*(1-(S$1+S$5))^($A2910-$A2909)*(1+2*(E2910/E2909-1))</f>
        <v>4195.0823948151192</v>
      </c>
      <c r="T2910">
        <f>VLOOKUP(A2910,'UVXY-IV'!A$43:E$2041,4,0)</f>
        <v>207772.5</v>
      </c>
    </row>
    <row r="2911" spans="1:20" x14ac:dyDescent="0.25">
      <c r="A2911" s="1">
        <v>42285</v>
      </c>
      <c r="B2911" s="11">
        <v>17.420000000000002</v>
      </c>
      <c r="C2911" s="11">
        <v>20.09</v>
      </c>
      <c r="D2911">
        <v>562.03650000000005</v>
      </c>
      <c r="E2911">
        <v>500.95179999999999</v>
      </c>
      <c r="F2911" s="50">
        <f>IFERROR(VLOOKUP(A2911,SHORTVOL!$A$2:$E$10000,5,0),"")</f>
        <v>505.33</v>
      </c>
      <c r="G2911" s="50">
        <f>IFERROR(VLOOKUP($A2911,LONGVOL!$A$2:$E$10000,5,0),"")</f>
        <v>5529.67</v>
      </c>
      <c r="H2911">
        <v>27943.725293</v>
      </c>
      <c r="I2911">
        <v>24909.087298999999</v>
      </c>
      <c r="J2911">
        <f>(1/(1-91/360*VLOOKUP($A2911,Tbills!$B$4:$C$974,2,1)/100))^((1)/91)-1</f>
        <v>0</v>
      </c>
      <c r="K2911">
        <f>K2910*(1-(K$1+K$5))^($A2911-$A2910)*(1+1.5*(E2911/E2910-1))</f>
        <v>30965.939726987159</v>
      </c>
      <c r="M2911" s="43">
        <f>M2910*(1-M$1+IF(AND(WEEKDAY($A2911)&lt;&gt;1,WEEKDAY($A2911)&lt;&gt;7),-M$5,0))^($A2911-$A2910)*(1+(F2911/F2910-1))</f>
        <v>9.9821526157016081</v>
      </c>
      <c r="N2911" s="43"/>
      <c r="O2911" s="43">
        <f>O2910*(1-O$1+IF(AND(WEEKDAY($A2911)&lt;&gt;1,WEEKDAY($A2911)&lt;&gt;7),-O$5,0))^($A2911-$A2910)*(1+2*(G2911/G2910-1))</f>
        <v>1760585.4817242334</v>
      </c>
      <c r="P2911" s="43"/>
      <c r="Q2911">
        <f>ROW()</f>
        <v>2911</v>
      </c>
      <c r="R2911">
        <f t="shared" si="45"/>
        <v>0.86709805873568946</v>
      </c>
      <c r="S2911">
        <f>S2910*(1-(S$1+S$5))^($A2911-$A2910)*(1+2*(E2911/E2910-1))</f>
        <v>3849.4778734778074</v>
      </c>
      <c r="T2911">
        <f>VLOOKUP(A2911,'UVXY-IV'!A$43:E$2041,4,0)</f>
        <v>190642</v>
      </c>
    </row>
    <row r="2912" spans="1:20" x14ac:dyDescent="0.25">
      <c r="A2912" s="1">
        <v>42286</v>
      </c>
      <c r="B2912" s="11">
        <v>17.079999999999998</v>
      </c>
      <c r="C2912" s="11">
        <v>19.850000000000001</v>
      </c>
      <c r="D2912">
        <v>556.50519999999995</v>
      </c>
      <c r="E2912">
        <v>496.02170000000001</v>
      </c>
      <c r="F2912" s="50">
        <f>IFERROR(VLOOKUP(A2912,SHORTVOL!$A$2:$E$10000,5,0),"")</f>
        <v>506.11</v>
      </c>
      <c r="G2912" s="50">
        <f>IFERROR(VLOOKUP($A2912,LONGVOL!$A$2:$E$10000,5,0),"")</f>
        <v>5521.07</v>
      </c>
      <c r="H2912">
        <v>28002.567072000002</v>
      </c>
      <c r="I2912">
        <v>24961.538967</v>
      </c>
      <c r="J2912">
        <f>(1/(1-91/360*VLOOKUP($A2912,Tbills!$B$4:$C$974,2,1)/100))^((1)/91)-1</f>
        <v>0</v>
      </c>
      <c r="K2912">
        <f>K2911*(1-(K$1+K$5))^($A2912-$A2911)*(1+1.5*(E2912/E2911-1))</f>
        <v>30508.521822193165</v>
      </c>
      <c r="M2912" s="43">
        <f>M2911*(1-M$1+IF(AND(WEEKDAY($A2912)&lt;&gt;1,WEEKDAY($A2912)&lt;&gt;7),-M$5,0))^($A2912-$A2911)*(1+(F2912/F2911-1))</f>
        <v>9.9970127139283953</v>
      </c>
      <c r="N2912" s="43"/>
      <c r="O2912" s="43">
        <f>O2911*(1-O$1+IF(AND(WEEKDAY($A2912)&lt;&gt;1,WEEKDAY($A2912)&lt;&gt;7),-O$5,0))^($A2912-$A2911)*(1+2*(G2912/G2911-1))</f>
        <v>1754975.5160426889</v>
      </c>
      <c r="P2912" s="43"/>
      <c r="Q2912">
        <f>ROW()</f>
        <v>2912</v>
      </c>
      <c r="R2912">
        <f t="shared" si="45"/>
        <v>0.86045340050377817</v>
      </c>
      <c r="S2912">
        <f>S2911*(1-(S$1+S$5))^($A2912-$A2911)*(1+2*(E2912/E2911-1))</f>
        <v>3773.5816950890435</v>
      </c>
      <c r="T2912">
        <f>VLOOKUP(A2912,'UVXY-IV'!A$43:E$2041,4,0)</f>
        <v>186866.5</v>
      </c>
    </row>
    <row r="2913" spans="1:20" x14ac:dyDescent="0.25">
      <c r="A2913" s="1">
        <v>42289</v>
      </c>
      <c r="B2913" s="11">
        <v>16.170000000000002</v>
      </c>
      <c r="C2913" s="11">
        <v>19.260000000000002</v>
      </c>
      <c r="D2913">
        <v>517.92439999999999</v>
      </c>
      <c r="E2913">
        <v>461.63400000000001</v>
      </c>
      <c r="F2913" s="50">
        <f>IFERROR(VLOOKUP(A2913,SHORTVOL!$A$2:$E$10000,5,0),"")</f>
        <v>537.09</v>
      </c>
      <c r="G2913" s="50">
        <f>IFERROR(VLOOKUP($A2913,LONGVOL!$A$2:$E$10000,5,0),"")</f>
        <v>5183.12</v>
      </c>
      <c r="H2913">
        <v>26796.804940000002</v>
      </c>
      <c r="I2913">
        <v>23886.720420000001</v>
      </c>
      <c r="J2913">
        <f>(1/(1-91/360*VLOOKUP($A2913,Tbills!$B$4:$C$974,2,1)/100))^((1)/91)-1</f>
        <v>0</v>
      </c>
      <c r="K2913">
        <f>K2912*(1-(K$1+K$5))^($A2913-$A2912)*(1+1.5*(E2913/E2912-1))</f>
        <v>27335.138682743858</v>
      </c>
      <c r="M2913" s="43">
        <f>M2912*(1-M$1+IF(AND(WEEKDAY($A2913)&lt;&gt;1,WEEKDAY($A2913)&lt;&gt;7),-M$5,0))^($A2913-$A2912)*(1+(F2913/F2912-1))</f>
        <v>10.607205909700353</v>
      </c>
      <c r="N2913" s="43"/>
      <c r="O2913" s="43">
        <f>O2912*(1-O$1+IF(AND(WEEKDAY($A2913)&lt;&gt;1,WEEKDAY($A2913)&lt;&gt;7),-O$5,0))^($A2913-$A2912)*(1+2*(G2913/G2912-1))</f>
        <v>1539776.1586845599</v>
      </c>
      <c r="P2913" s="43"/>
      <c r="Q2913">
        <f>ROW()</f>
        <v>2913</v>
      </c>
      <c r="R2913">
        <f t="shared" si="45"/>
        <v>0.83956386292834895</v>
      </c>
      <c r="S2913">
        <f>S2912*(1-(S$1+S$5))^($A2913-$A2912)*(1+2*(E2913/E2912-1))</f>
        <v>3250.0308569914223</v>
      </c>
      <c r="T2913">
        <f>VLOOKUP(A2913,'UVXY-IV'!A$43:E$2041,4,0)</f>
        <v>160894.5</v>
      </c>
    </row>
    <row r="2914" spans="1:20" x14ac:dyDescent="0.25">
      <c r="A2914" s="1">
        <v>42290</v>
      </c>
      <c r="B2914" s="11">
        <v>17.670000000000002</v>
      </c>
      <c r="C2914" s="11">
        <v>20.5</v>
      </c>
      <c r="D2914">
        <v>563.80840000000001</v>
      </c>
      <c r="E2914">
        <v>502.53109999999998</v>
      </c>
      <c r="F2914" s="50">
        <f>IFERROR(VLOOKUP(A2914,SHORTVOL!$A$2:$E$10000,5,0),"")</f>
        <v>507.47</v>
      </c>
      <c r="G2914" s="50">
        <f>IFERROR(VLOOKUP($A2914,LONGVOL!$A$2:$E$10000,5,0),"")</f>
        <v>5469.03</v>
      </c>
      <c r="H2914">
        <v>28084.819071000002</v>
      </c>
      <c r="I2914">
        <v>25034.858547</v>
      </c>
      <c r="J2914">
        <f>(1/(1-91/360*VLOOKUP($A2914,Tbills!$B$4:$C$974,2,1)/100))^((1)/91)-1</f>
        <v>0</v>
      </c>
      <c r="K2914">
        <f>K2913*(1-(K$1+K$5))^($A2914-$A2913)*(1+1.5*(E2914/E2913-1))</f>
        <v>30967.355478028432</v>
      </c>
      <c r="M2914" s="43">
        <f>M2913*(1-M$1+IF(AND(WEEKDAY($A2914)&lt;&gt;1,WEEKDAY($A2914)&lt;&gt;7),-M$5,0))^($A2914-$A2913)*(1+(F2914/F2913-1))</f>
        <v>10.021679481884483</v>
      </c>
      <c r="N2914" s="43"/>
      <c r="O2914" s="43">
        <f>O2913*(1-O$1+IF(AND(WEEKDAY($A2914)&lt;&gt;1,WEEKDAY($A2914)&lt;&gt;7),-O$5,0))^($A2914-$A2913)*(1+2*(G2914/G2913-1))</f>
        <v>1709519.4573403604</v>
      </c>
      <c r="P2914" s="43"/>
      <c r="Q2914">
        <f>ROW()</f>
        <v>2914</v>
      </c>
      <c r="R2914">
        <f t="shared" si="45"/>
        <v>0.86195121951219522</v>
      </c>
      <c r="S2914">
        <f>S2913*(1-(S$1+S$5))^($A2914-$A2913)*(1+2*(E2914/E2913-1))</f>
        <v>3825.7556883591669</v>
      </c>
      <c r="T2914">
        <f>VLOOKUP(A2914,'UVXY-IV'!A$43:E$2041,4,0)</f>
        <v>189384.5</v>
      </c>
    </row>
    <row r="2915" spans="1:20" x14ac:dyDescent="0.25">
      <c r="A2915" s="1">
        <v>42291</v>
      </c>
      <c r="B2915" s="11">
        <v>18.03</v>
      </c>
      <c r="C2915" s="11">
        <v>20.81</v>
      </c>
      <c r="D2915">
        <v>565.32439999999997</v>
      </c>
      <c r="E2915">
        <v>503.88240000000002</v>
      </c>
      <c r="F2915" s="50">
        <f>IFERROR(VLOOKUP(A2915,SHORTVOL!$A$2:$E$10000,5,0),"")</f>
        <v>496.13</v>
      </c>
      <c r="G2915" s="50">
        <f>IFERROR(VLOOKUP($A2915,LONGVOL!$A$2:$E$10000,5,0),"")</f>
        <v>5591.25</v>
      </c>
      <c r="H2915">
        <v>28498.28023</v>
      </c>
      <c r="I2915">
        <v>25403.418571999999</v>
      </c>
      <c r="J2915">
        <f>(1/(1-91/360*VLOOKUP($A2915,Tbills!$B$4:$C$974,2,1)/100))^((1)/91)-1</f>
        <v>0</v>
      </c>
      <c r="K2915">
        <f>K2914*(1-(K$1+K$5))^($A2915-$A2914)*(1+1.5*(E2915/E2914-1))</f>
        <v>31091.963594946272</v>
      </c>
      <c r="M2915" s="43">
        <f>M2914*(1-M$1+IF(AND(WEEKDAY($A2915)&lt;&gt;1,WEEKDAY($A2915)&lt;&gt;7),-M$5,0))^($A2915-$A2914)*(1+(F2915/F2914-1))</f>
        <v>9.7971966814420242</v>
      </c>
      <c r="N2915" s="43"/>
      <c r="O2915" s="43">
        <f>O2914*(1-O$1+IF(AND(WEEKDAY($A2915)&lt;&gt;1,WEEKDAY($A2915)&lt;&gt;7),-O$5,0))^($A2915-$A2914)*(1+2*(G2915/G2914-1))</f>
        <v>1785790.9381463695</v>
      </c>
      <c r="P2915" s="43"/>
      <c r="Q2915">
        <f>ROW()</f>
        <v>2915</v>
      </c>
      <c r="R2915">
        <f t="shared" si="45"/>
        <v>0.8664103796251803</v>
      </c>
      <c r="S2915">
        <f>S2914*(1-(S$1+S$5))^($A2915-$A2914)*(1+2*(E2915/E2914-1))</f>
        <v>3846.2008930788757</v>
      </c>
      <c r="T2915">
        <f>VLOOKUP(A2915,'UVXY-IV'!A$43:E$2041,4,0)</f>
        <v>190381</v>
      </c>
    </row>
    <row r="2916" spans="1:20" x14ac:dyDescent="0.25">
      <c r="A2916" s="1">
        <v>42292</v>
      </c>
      <c r="B2916" s="11">
        <v>16.05</v>
      </c>
      <c r="C2916" s="11">
        <v>19.43</v>
      </c>
      <c r="D2916">
        <v>517.39859999999999</v>
      </c>
      <c r="E2916">
        <v>461.16539999999998</v>
      </c>
      <c r="F2916" s="50">
        <f>IFERROR(VLOOKUP(A2916,SHORTVOL!$A$2:$E$10000,5,0),"")</f>
        <v>533.41999999999996</v>
      </c>
      <c r="G2916" s="50">
        <f>IFERROR(VLOOKUP($A2916,LONGVOL!$A$2:$E$10000,5,0),"")</f>
        <v>5170.9399999999996</v>
      </c>
      <c r="H2916">
        <v>26957.121936</v>
      </c>
      <c r="I2916">
        <v>24029.627279</v>
      </c>
      <c r="J2916">
        <f>(1/(1-91/360*VLOOKUP($A2916,Tbills!$B$4:$C$974,2,1)/100))^((1)/91)-1</f>
        <v>0</v>
      </c>
      <c r="K2916">
        <f>K2915*(1-(K$1+K$5))^($A2916-$A2915)*(1+1.5*(E2916/E2915-1))</f>
        <v>27137.937341423483</v>
      </c>
      <c r="M2916" s="43">
        <f>M2915*(1-M$1+IF(AND(WEEKDAY($A2916)&lt;&gt;1,WEEKDAY($A2916)&lt;&gt;7),-M$5,0))^($A2916-$A2915)*(1+(F2916/F2915-1))</f>
        <v>10.532993966336857</v>
      </c>
      <c r="N2916" s="43"/>
      <c r="O2916" s="43">
        <f>O2915*(1-O$1+IF(AND(WEEKDAY($A2916)&lt;&gt;1,WEEKDAY($A2916)&lt;&gt;7),-O$5,0))^($A2916-$A2915)*(1+2*(G2916/G2915-1))</f>
        <v>1517189.5110904181</v>
      </c>
      <c r="P2916" s="43"/>
      <c r="Q2916">
        <f>ROW()</f>
        <v>2916</v>
      </c>
      <c r="R2916">
        <f t="shared" si="45"/>
        <v>0.82604220277920748</v>
      </c>
      <c r="S2916">
        <f>S2915*(1-(S$1+S$5))^($A2916-$A2915)*(1+2*(E2916/E2915-1))</f>
        <v>3193.9642543148648</v>
      </c>
      <c r="T2916">
        <f>VLOOKUP(A2916,'UVXY-IV'!A$43:E$2041,4,0)</f>
        <v>158052.5</v>
      </c>
    </row>
    <row r="2917" spans="1:20" x14ac:dyDescent="0.25">
      <c r="A2917" s="1">
        <v>42293</v>
      </c>
      <c r="B2917" s="11">
        <v>15.05</v>
      </c>
      <c r="C2917" s="11">
        <v>18.670000000000002</v>
      </c>
      <c r="D2917">
        <v>513.01210000000003</v>
      </c>
      <c r="E2917">
        <v>457.25560000000002</v>
      </c>
      <c r="F2917" s="50">
        <f>IFERROR(VLOOKUP(A2917,SHORTVOL!$A$2:$E$10000,5,0),"")</f>
        <v>538.1</v>
      </c>
      <c r="G2917" s="50">
        <f>IFERROR(VLOOKUP($A2917,LONGVOL!$A$2:$E$10000,5,0),"")</f>
        <v>5125.6000000000004</v>
      </c>
      <c r="H2917">
        <v>27015.776398999998</v>
      </c>
      <c r="I2917">
        <v>24081.911972999998</v>
      </c>
      <c r="J2917">
        <f>(1/(1-91/360*VLOOKUP($A2917,Tbills!$B$4:$C$974,2,1)/100))^((1)/91)-1</f>
        <v>0</v>
      </c>
      <c r="K2917">
        <f>K2916*(1-(K$1+K$5))^($A2917-$A2916)*(1+1.5*(E2917/E2916-1))</f>
        <v>26792.563767064225</v>
      </c>
      <c r="M2917" s="43">
        <f>M2916*(1-M$1+IF(AND(WEEKDAY($A2917)&lt;&gt;1,WEEKDAY($A2917)&lt;&gt;7),-M$5,0))^($A2917-$A2916)*(1+(F2917/F2916-1))</f>
        <v>10.624823757414802</v>
      </c>
      <c r="N2917" s="43"/>
      <c r="O2917" s="43">
        <f>O2916*(1-O$1+IF(AND(WEEKDAY($A2917)&lt;&gt;1,WEEKDAY($A2917)&lt;&gt;7),-O$5,0))^($A2917-$A2916)*(1+2*(G2917/G2916-1))</f>
        <v>1490469.8434103082</v>
      </c>
      <c r="P2917" s="43"/>
      <c r="Q2917">
        <f>ROW()</f>
        <v>2917</v>
      </c>
      <c r="R2917">
        <f t="shared" si="45"/>
        <v>0.80610605249062661</v>
      </c>
      <c r="S2917">
        <f>S2916*(1-(S$1+S$5))^($A2917-$A2916)*(1+2*(E2917/E2916-1))</f>
        <v>3139.70103877884</v>
      </c>
      <c r="T2917">
        <f>VLOOKUP(A2917,'UVXY-IV'!A$43:E$2041,4,0)</f>
        <v>155360</v>
      </c>
    </row>
    <row r="2918" spans="1:20" x14ac:dyDescent="0.25">
      <c r="A2918" s="1">
        <v>42296</v>
      </c>
      <c r="B2918" s="11">
        <v>14.98</v>
      </c>
      <c r="C2918" s="11">
        <v>17.86</v>
      </c>
      <c r="D2918">
        <v>479.78120000000001</v>
      </c>
      <c r="E2918">
        <v>427.63630000000001</v>
      </c>
      <c r="F2918" s="50">
        <f>IFERROR(VLOOKUP(A2918,SHORTVOL!$A$2:$E$10000,5,0),"")</f>
        <v>575.70000000000005</v>
      </c>
      <c r="G2918" s="50">
        <f>IFERROR(VLOOKUP($A2918,LONGVOL!$A$2:$E$10000,5,0),"")</f>
        <v>4767.42</v>
      </c>
      <c r="H2918">
        <v>25945.292202000001</v>
      </c>
      <c r="I2918">
        <v>23127.680422000001</v>
      </c>
      <c r="J2918">
        <f>(1/(1-91/360*VLOOKUP($A2918,Tbills!$B$4:$C$974,2,1)/100))^((1)/91)-1</f>
        <v>4.1671128436782112E-7</v>
      </c>
      <c r="K2918">
        <f>K2917*(1-(K$1+K$5))^($A2918-$A2917)*(1+1.5*(E2918/E2917-1))</f>
        <v>24188.58547352811</v>
      </c>
      <c r="M2918" s="43">
        <f>M2917*(1-M$1+IF(AND(WEEKDAY($A2918)&lt;&gt;1,WEEKDAY($A2918)&lt;&gt;7),-M$5,0))^($A2918-$A2917)*(1+(F2918/F2917-1))</f>
        <v>11.365370015781506</v>
      </c>
      <c r="N2918" s="43"/>
      <c r="O2918" s="43">
        <f>O2917*(1-O$1+IF(AND(WEEKDAY($A2918)&lt;&gt;1,WEEKDAY($A2918)&lt;&gt;7),-O$5,0))^($A2918-$A2917)*(1+2*(G2918/G2917-1))</f>
        <v>1281867.0490223542</v>
      </c>
      <c r="P2918" s="43"/>
      <c r="Q2918">
        <f>ROW()</f>
        <v>2918</v>
      </c>
      <c r="R2918">
        <f t="shared" si="45"/>
        <v>0.83874580067189253</v>
      </c>
      <c r="S2918">
        <f>S2917*(1-(S$1+S$5))^($A2918-$A2917)*(1+2*(E2918/E2917-1))</f>
        <v>2732.6686817740606</v>
      </c>
      <c r="T2918">
        <f>VLOOKUP(A2918,'UVXY-IV'!A$43:E$2041,4,0)</f>
        <v>135185.5</v>
      </c>
    </row>
    <row r="2919" spans="1:20" x14ac:dyDescent="0.25">
      <c r="A2919" s="1">
        <v>42297</v>
      </c>
      <c r="B2919" s="11">
        <v>15.75</v>
      </c>
      <c r="C2919" s="11">
        <v>18.600000000000001</v>
      </c>
      <c r="D2919">
        <v>511.84109999999998</v>
      </c>
      <c r="E2919">
        <v>456.21159999999998</v>
      </c>
      <c r="F2919" s="50">
        <f>IFERROR(VLOOKUP(A2919,SHORTVOL!$A$2:$E$10000,5,0),"")</f>
        <v>560.33000000000004</v>
      </c>
      <c r="G2919" s="50">
        <f>IFERROR(VLOOKUP($A2919,LONGVOL!$A$2:$E$10000,5,0),"")</f>
        <v>4894.7</v>
      </c>
      <c r="H2919">
        <v>26930.098770000001</v>
      </c>
      <c r="I2919">
        <v>24005.529141999999</v>
      </c>
      <c r="J2919">
        <f>(1/(1-91/360*VLOOKUP($A2919,Tbills!$B$4:$C$974,2,1)/100))^((1)/91)-1</f>
        <v>4.1671128436782112E-7</v>
      </c>
      <c r="K2919">
        <f>K2918*(1-(K$1+K$5))^($A2919-$A2918)*(1+1.5*(E2919/E2918-1))</f>
        <v>26612.806709222968</v>
      </c>
      <c r="M2919" s="43">
        <f>M2918*(1-M$1+IF(AND(WEEKDAY($A2919)&lt;&gt;1,WEEKDAY($A2919)&lt;&gt;7),-M$5,0))^($A2919-$A2918)*(1+(F2919/F2918-1))</f>
        <v>11.061331995538593</v>
      </c>
      <c r="N2919" s="43"/>
      <c r="O2919" s="43">
        <f>O2918*(1-O$1+IF(AND(WEEKDAY($A2919)&lt;&gt;1,WEEKDAY($A2919)&lt;&gt;7),-O$5,0))^($A2919-$A2918)*(1+2*(G2919/G2918-1))</f>
        <v>1350210.4647411916</v>
      </c>
      <c r="P2919" s="43"/>
      <c r="Q2919">
        <f>ROW()</f>
        <v>2919</v>
      </c>
      <c r="R2919">
        <f t="shared" si="45"/>
        <v>0.84677419354838701</v>
      </c>
      <c r="S2919">
        <f>S2918*(1-(S$1+S$5))^($A2919-$A2918)*(1+2*(E2919/E2918-1))</f>
        <v>3097.7663409312649</v>
      </c>
      <c r="T2919">
        <f>VLOOKUP(A2919,'UVXY-IV'!A$43:E$2041,4,0)</f>
        <v>153242.5</v>
      </c>
    </row>
    <row r="2920" spans="1:20" x14ac:dyDescent="0.25">
      <c r="A2920" s="1">
        <v>42298</v>
      </c>
      <c r="B2920" s="11">
        <v>16.7</v>
      </c>
      <c r="C2920" s="11">
        <v>19.46</v>
      </c>
      <c r="D2920">
        <v>547.91819999999996</v>
      </c>
      <c r="E2920">
        <v>488.36750000000001</v>
      </c>
      <c r="F2920" s="50">
        <f>IFERROR(VLOOKUP(A2920,SHORTVOL!$A$2:$E$10000,5,0),"")</f>
        <v>520.07000000000005</v>
      </c>
      <c r="G2920" s="50">
        <f>IFERROR(VLOOKUP($A2920,LONGVOL!$A$2:$E$10000,5,0),"")</f>
        <v>5246.43</v>
      </c>
      <c r="H2920">
        <v>27831.291045999998</v>
      </c>
      <c r="I2920">
        <v>24808.843241999999</v>
      </c>
      <c r="J2920">
        <f>(1/(1-91/360*VLOOKUP($A2920,Tbills!$B$4:$C$974,2,1)/100))^((1)/91)-1</f>
        <v>4.1671128436782112E-7</v>
      </c>
      <c r="K2920">
        <f>K2919*(1-(K$1+K$5))^($A2920-$A2919)*(1+1.5*(E2920/E2919-1))</f>
        <v>29426.214778642727</v>
      </c>
      <c r="M2920" s="43">
        <f>M2919*(1-M$1+IF(AND(WEEKDAY($A2920)&lt;&gt;1,WEEKDAY($A2920)&lt;&gt;7),-M$5,0))^($A2920-$A2919)*(1+(F2920/F2919-1))</f>
        <v>10.266007024955659</v>
      </c>
      <c r="N2920" s="43"/>
      <c r="O2920" s="43">
        <f>O2919*(1-O$1+IF(AND(WEEKDAY($A2920)&lt;&gt;1,WEEKDAY($A2920)&lt;&gt;7),-O$5,0))^($A2920-$A2919)*(1+2*(G2920/G2919-1))</f>
        <v>1544143.3615972605</v>
      </c>
      <c r="P2920" s="43"/>
      <c r="Q2920">
        <f>ROW()</f>
        <v>2920</v>
      </c>
      <c r="R2920">
        <f t="shared" si="45"/>
        <v>0.85817060637204512</v>
      </c>
      <c r="S2920">
        <f>S2919*(1-(S$1+S$5))^($A2920-$A2919)*(1+2*(E2920/E2919-1))</f>
        <v>3534.3369841941608</v>
      </c>
      <c r="T2920">
        <f>VLOOKUP(A2920,'UVXY-IV'!A$43:E$2041,4,0)</f>
        <v>174837</v>
      </c>
    </row>
    <row r="2921" spans="1:20" x14ac:dyDescent="0.25">
      <c r="A2921" s="1">
        <v>42299</v>
      </c>
      <c r="B2921" s="11">
        <v>14.45</v>
      </c>
      <c r="C2921" s="11">
        <v>17.16</v>
      </c>
      <c r="D2921">
        <v>482.45049999999998</v>
      </c>
      <c r="E2921">
        <v>430.01499999999999</v>
      </c>
      <c r="F2921" s="50">
        <f>IFERROR(VLOOKUP(A2921,SHORTVOL!$A$2:$E$10000,5,0),"")</f>
        <v>564.85</v>
      </c>
      <c r="G2921" s="50">
        <f>IFERROR(VLOOKUP($A2921,LONGVOL!$A$2:$E$10000,5,0),"")</f>
        <v>4794.6099999999997</v>
      </c>
      <c r="H2921">
        <v>25964.576839000001</v>
      </c>
      <c r="I2921">
        <v>23144.841821000002</v>
      </c>
      <c r="J2921">
        <f>(1/(1-91/360*VLOOKUP($A2921,Tbills!$B$4:$C$974,2,1)/100))^((1)/91)-1</f>
        <v>4.1671128436782112E-7</v>
      </c>
      <c r="K2921">
        <f>K2920*(1-(K$1+K$5))^($A2921-$A2920)*(1+1.5*(E2921/E2920-1))</f>
        <v>24152.004473598572</v>
      </c>
      <c r="M2921" s="43">
        <f>M2920*(1-M$1+IF(AND(WEEKDAY($A2921)&lt;&gt;1,WEEKDAY($A2921)&lt;&gt;7),-M$5,0))^($A2921-$A2920)*(1+(F2921/F2920-1))</f>
        <v>11.149338220042052</v>
      </c>
      <c r="N2921" s="43"/>
      <c r="O2921" s="43">
        <f>O2920*(1-O$1+IF(AND(WEEKDAY($A2921)&lt;&gt;1,WEEKDAY($A2921)&lt;&gt;7),-O$5,0))^($A2921-$A2920)*(1+2*(G2921/G2920-1))</f>
        <v>1278084.2590687913</v>
      </c>
      <c r="P2921" s="43"/>
      <c r="Q2921">
        <f>ROW()</f>
        <v>2921</v>
      </c>
      <c r="R2921">
        <f t="shared" si="45"/>
        <v>0.84207459207459201</v>
      </c>
      <c r="S2921">
        <f>S2920*(1-(S$1+S$5))^($A2921-$A2920)*(1+2*(E2921/E2920-1))</f>
        <v>2689.6471479449065</v>
      </c>
      <c r="T2921">
        <f>VLOOKUP(A2921,'UVXY-IV'!A$43:E$2041,4,0)</f>
        <v>133048</v>
      </c>
    </row>
    <row r="2922" spans="1:20" x14ac:dyDescent="0.25">
      <c r="A2922" s="1">
        <v>42300</v>
      </c>
      <c r="B2922" s="11">
        <v>14.46</v>
      </c>
      <c r="C2922" s="11">
        <v>17.48</v>
      </c>
      <c r="D2922">
        <v>499.1515</v>
      </c>
      <c r="E2922">
        <v>444.9006</v>
      </c>
      <c r="F2922" s="50">
        <f>IFERROR(VLOOKUP(A2922,SHORTVOL!$A$2:$E$10000,5,0),"")</f>
        <v>558.19000000000005</v>
      </c>
      <c r="G2922" s="50">
        <f>IFERROR(VLOOKUP($A2922,LONGVOL!$A$2:$E$10000,5,0),"")</f>
        <v>4851.1499999999996</v>
      </c>
      <c r="H2922">
        <v>26382.956482000001</v>
      </c>
      <c r="I2922">
        <v>23517.77608</v>
      </c>
      <c r="J2922">
        <f>(1/(1-91/360*VLOOKUP($A2922,Tbills!$B$4:$C$974,2,1)/100))^((1)/91)-1</f>
        <v>4.1671128436782112E-7</v>
      </c>
      <c r="K2922">
        <f>K2921*(1-(K$1+K$5))^($A2922-$A2921)*(1+1.5*(E2922/E2921-1))</f>
        <v>25405.846447520522</v>
      </c>
      <c r="M2922" s="43">
        <f>M2921*(1-M$1+IF(AND(WEEKDAY($A2922)&lt;&gt;1,WEEKDAY($A2922)&lt;&gt;7),-M$5,0))^($A2922-$A2921)*(1+(F2922/F2921-1))</f>
        <v>11.017275542419451</v>
      </c>
      <c r="N2922" s="43"/>
      <c r="O2922" s="43">
        <f>O2921*(1-O$1+IF(AND(WEEKDAY($A2922)&lt;&gt;1,WEEKDAY($A2922)&lt;&gt;7),-O$5,0))^($A2922-$A2921)*(1+2*(G2922/G2921-1))</f>
        <v>1308128.0022277993</v>
      </c>
      <c r="P2922" s="43"/>
      <c r="Q2922">
        <f>ROW()</f>
        <v>2922</v>
      </c>
      <c r="R2922">
        <f t="shared" si="45"/>
        <v>0.82723112128146459</v>
      </c>
      <c r="S2922">
        <f>S2921*(1-(S$1+S$5))^($A2922-$A2921)*(1+2*(E2922/E2921-1))</f>
        <v>2875.7623981895199</v>
      </c>
      <c r="T2922">
        <f>VLOOKUP(A2922,'UVXY-IV'!A$43:E$2041,4,0)</f>
        <v>142250</v>
      </c>
    </row>
    <row r="2923" spans="1:20" x14ac:dyDescent="0.25">
      <c r="A2923" s="1">
        <v>42303</v>
      </c>
      <c r="B2923" s="11">
        <v>15.29</v>
      </c>
      <c r="C2923" s="11">
        <v>17.989999999999998</v>
      </c>
      <c r="D2923">
        <v>508.7577</v>
      </c>
      <c r="E2923">
        <v>453.46210000000002</v>
      </c>
      <c r="F2923" s="50">
        <f>IFERROR(VLOOKUP(A2923,SHORTVOL!$A$2:$E$10000,5,0),"")</f>
        <v>541.83000000000004</v>
      </c>
      <c r="G2923" s="50">
        <f>IFERROR(VLOOKUP($A2923,LONGVOL!$A$2:$E$10000,5,0),"")</f>
        <v>4993.38</v>
      </c>
      <c r="H2923">
        <v>26828.466046000001</v>
      </c>
      <c r="I2923">
        <v>23914.874051999999</v>
      </c>
      <c r="J2923">
        <f>(1/(1-91/360*VLOOKUP($A2923,Tbills!$B$4:$C$974,2,1)/100))^((1)/91)-1</f>
        <v>5.5561859602093477E-7</v>
      </c>
      <c r="K2923">
        <f>K2922*(1-(K$1+K$5))^($A2923-$A2922)*(1+1.5*(E2923/E2922-1))</f>
        <v>26138.445351545157</v>
      </c>
      <c r="M2923" s="43">
        <f>M2922*(1-M$1+IF(AND(WEEKDAY($A2923)&lt;&gt;1,WEEKDAY($A2923)&lt;&gt;7),-M$5,0))^($A2923-$A2922)*(1+(F2923/F2922-1))</f>
        <v>10.692612147876037</v>
      </c>
      <c r="N2923" s="43"/>
      <c r="O2923" s="43">
        <f>O2922*(1-O$1+IF(AND(WEEKDAY($A2923)&lt;&gt;1,WEEKDAY($A2923)&lt;&gt;7),-O$5,0))^($A2923-$A2922)*(1+2*(G2923/G2922-1))</f>
        <v>1384517.1436446619</v>
      </c>
      <c r="P2923" s="43"/>
      <c r="Q2923">
        <f>ROW()</f>
        <v>2923</v>
      </c>
      <c r="R2923">
        <f t="shared" si="45"/>
        <v>0.84991662034463589</v>
      </c>
      <c r="S2923">
        <f>S2922*(1-(S$1+S$5))^($A2923-$A2922)*(1+2*(E2923/E2922-1))</f>
        <v>2986.1406736610274</v>
      </c>
      <c r="T2923">
        <f>VLOOKUP(A2923,'UVXY-IV'!A$43:E$2041,4,0)</f>
        <v>147700</v>
      </c>
    </row>
    <row r="2924" spans="1:20" x14ac:dyDescent="0.25">
      <c r="A2924" s="1">
        <v>42304</v>
      </c>
      <c r="B2924" s="11">
        <v>15.43</v>
      </c>
      <c r="C2924" s="11">
        <v>18.14</v>
      </c>
      <c r="D2924">
        <v>495.92340000000002</v>
      </c>
      <c r="E2924">
        <v>442.02249999999998</v>
      </c>
      <c r="F2924" s="50">
        <f>IFERROR(VLOOKUP(A2924,SHORTVOL!$A$2:$E$10000,5,0),"")</f>
        <v>551.05999999999995</v>
      </c>
      <c r="G2924" s="50">
        <f>IFERROR(VLOOKUP($A2924,LONGVOL!$A$2:$E$10000,5,0),"")</f>
        <v>4908.3100000000004</v>
      </c>
      <c r="H2924">
        <v>26366.444222999999</v>
      </c>
      <c r="I2924">
        <v>23503.014866000001</v>
      </c>
      <c r="J2924">
        <f>(1/(1-91/360*VLOOKUP($A2924,Tbills!$B$4:$C$974,2,1)/100))^((1)/91)-1</f>
        <v>5.5561859602093477E-7</v>
      </c>
      <c r="K2924">
        <f>K2923*(1-(K$1+K$5))^($A2924-$A2923)*(1+1.5*(E2924/E2923-1))</f>
        <v>25149.102702578348</v>
      </c>
      <c r="M2924" s="43">
        <f>M2923*(1-M$1+IF(AND(WEEKDAY($A2924)&lt;&gt;1,WEEKDAY($A2924)&lt;&gt;7),-M$5,0))^($A2924-$A2923)*(1+(F2924/F2923-1))</f>
        <v>10.87416345726961</v>
      </c>
      <c r="N2924" s="43"/>
      <c r="O2924" s="43">
        <f>O2923*(1-O$1+IF(AND(WEEKDAY($A2924)&lt;&gt;1,WEEKDAY($A2924)&lt;&gt;7),-O$5,0))^($A2924-$A2923)*(1+2*(G2924/G2923-1))</f>
        <v>1337240.4769793123</v>
      </c>
      <c r="P2924" s="43"/>
      <c r="Q2924">
        <f>ROW()</f>
        <v>2924</v>
      </c>
      <c r="R2924">
        <f t="shared" si="45"/>
        <v>0.85060639470782795</v>
      </c>
      <c r="S2924">
        <f>S2923*(1-(S$1+S$5))^($A2924-$A2923)*(1+2*(E2924/E2923-1))</f>
        <v>2835.3809105784571</v>
      </c>
      <c r="T2924">
        <f>VLOOKUP(A2924,'UVXY-IV'!A$43:E$2041,4,0)</f>
        <v>140222</v>
      </c>
    </row>
    <row r="2925" spans="1:20" x14ac:dyDescent="0.25">
      <c r="A2925" s="1">
        <v>42305</v>
      </c>
      <c r="B2925" s="11">
        <v>14.33</v>
      </c>
      <c r="C2925" s="11">
        <v>17.489999999999998</v>
      </c>
      <c r="D2925">
        <v>482.14800000000002</v>
      </c>
      <c r="E2925">
        <v>429.7441</v>
      </c>
      <c r="F2925" s="50">
        <f>IFERROR(VLOOKUP(A2925,SHORTVOL!$A$2:$E$10000,5,0),"")</f>
        <v>567.65</v>
      </c>
      <c r="G2925" s="50">
        <f>IFERROR(VLOOKUP($A2925,LONGVOL!$A$2:$E$10000,5,0),"")</f>
        <v>4760.49</v>
      </c>
      <c r="H2925">
        <v>25946.740989999998</v>
      </c>
      <c r="I2925">
        <v>23128.878879</v>
      </c>
      <c r="J2925">
        <f>(1/(1-91/360*VLOOKUP($A2925,Tbills!$B$4:$C$974,2,1)/100))^((1)/91)-1</f>
        <v>5.5561859602093477E-7</v>
      </c>
      <c r="K2925">
        <f>K2924*(1-(K$1+K$5))^($A2925-$A2924)*(1+1.5*(E2925/E2924-1))</f>
        <v>24100.992552744799</v>
      </c>
      <c r="M2925" s="43">
        <f>M2924*(1-M$1+IF(AND(WEEKDAY($A2925)&lt;&gt;1,WEEKDAY($A2925)&lt;&gt;7),-M$5,0))^($A2925-$A2924)*(1+(F2925/F2924-1))</f>
        <v>11.200923048937014</v>
      </c>
      <c r="N2925" s="43"/>
      <c r="O2925" s="43">
        <f>O2924*(1-O$1+IF(AND(WEEKDAY($A2925)&lt;&gt;1,WEEKDAY($A2925)&lt;&gt;7),-O$5,0))^($A2925-$A2924)*(1+2*(G2925/G2924-1))</f>
        <v>1256599.3651711212</v>
      </c>
      <c r="P2925" s="43"/>
      <c r="Q2925">
        <f>ROW()</f>
        <v>2925</v>
      </c>
      <c r="R2925">
        <f t="shared" si="45"/>
        <v>0.81932532875929109</v>
      </c>
      <c r="S2925">
        <f>S2924*(1-(S$1+S$5))^($A2925-$A2924)*(1+2*(E2925/E2924-1))</f>
        <v>2677.769544309675</v>
      </c>
      <c r="T2925">
        <f>VLOOKUP(A2925,'UVXY-IV'!A$43:E$2041,4,0)</f>
        <v>132409</v>
      </c>
    </row>
    <row r="2926" spans="1:20" x14ac:dyDescent="0.25">
      <c r="A2926" s="1">
        <v>42306</v>
      </c>
      <c r="B2926" s="11">
        <v>14.61</v>
      </c>
      <c r="C2926" s="11">
        <v>17.809999999999999</v>
      </c>
      <c r="D2926">
        <v>487.64409999999998</v>
      </c>
      <c r="E2926">
        <v>434.64260000000002</v>
      </c>
      <c r="F2926" s="50">
        <f>IFERROR(VLOOKUP(A2926,SHORTVOL!$A$2:$E$10000,5,0),"")</f>
        <v>562.66999999999996</v>
      </c>
      <c r="G2926" s="50">
        <f>IFERROR(VLOOKUP($A2926,LONGVOL!$A$2:$E$10000,5,0),"")</f>
        <v>4802.24</v>
      </c>
      <c r="H2926">
        <v>26219.363946000001</v>
      </c>
      <c r="I2926">
        <v>23371.881646999998</v>
      </c>
      <c r="J2926">
        <f>(1/(1-91/360*VLOOKUP($A2926,Tbills!$B$4:$C$974,2,1)/100))^((1)/91)-1</f>
        <v>5.5561859602093477E-7</v>
      </c>
      <c r="K2926">
        <f>K2925*(1-(K$1+K$5))^($A2926-$A2925)*(1+1.5*(E2926/E2925-1))</f>
        <v>24512.835446548543</v>
      </c>
      <c r="M2926" s="43">
        <f>M2925*(1-M$1+IF(AND(WEEKDAY($A2926)&lt;&gt;1,WEEKDAY($A2926)&lt;&gt;7),-M$5,0))^($A2926-$A2925)*(1+(F2926/F2925-1))</f>
        <v>11.102048857004199</v>
      </c>
      <c r="N2926" s="43"/>
      <c r="O2926" s="43">
        <f>O2925*(1-O$1+IF(AND(WEEKDAY($A2926)&lt;&gt;1,WEEKDAY($A2926)&lt;&gt;7),-O$5,0))^($A2926-$A2925)*(1+2*(G2926/G2925-1))</f>
        <v>1278542.9965693199</v>
      </c>
      <c r="P2926" s="43"/>
      <c r="Q2926">
        <f>ROW()</f>
        <v>2926</v>
      </c>
      <c r="R2926">
        <f t="shared" si="45"/>
        <v>0.82032565974171812</v>
      </c>
      <c r="S2926">
        <f>S2925*(1-(S$1+S$5))^($A2926-$A2925)*(1+2*(E2926/E2925-1))</f>
        <v>2738.7231333935792</v>
      </c>
      <c r="T2926">
        <f>VLOOKUP(A2926,'UVXY-IV'!A$43:E$2041,4,0)</f>
        <v>135407.5</v>
      </c>
    </row>
    <row r="2927" spans="1:20" x14ac:dyDescent="0.25">
      <c r="A2927" s="1">
        <v>42307</v>
      </c>
      <c r="B2927" s="11">
        <v>15.07</v>
      </c>
      <c r="C2927" s="11">
        <v>18.399999999999999</v>
      </c>
      <c r="D2927">
        <v>499.94290000000001</v>
      </c>
      <c r="E2927">
        <v>445.6044</v>
      </c>
      <c r="F2927" s="50">
        <f>IFERROR(VLOOKUP(A2927,SHORTVOL!$A$2:$E$10000,5,0),"")</f>
        <v>554.52</v>
      </c>
      <c r="G2927" s="50">
        <f>IFERROR(VLOOKUP($A2927,LONGVOL!$A$2:$E$10000,5,0),"")</f>
        <v>4871.8599999999997</v>
      </c>
      <c r="H2927">
        <v>26591.91188</v>
      </c>
      <c r="I2927">
        <v>23703.957046</v>
      </c>
      <c r="J2927">
        <f>(1/(1-91/360*VLOOKUP($A2927,Tbills!$B$4:$C$974,2,1)/100))^((1)/91)-1</f>
        <v>5.5561859602093477E-7</v>
      </c>
      <c r="K2927">
        <f>K2926*(1-(K$1+K$5))^($A2927-$A2926)*(1+1.5*(E2927/E2926-1))</f>
        <v>25439.92167723165</v>
      </c>
      <c r="M2927" s="43">
        <f>M2926*(1-M$1+IF(AND(WEEKDAY($A2927)&lt;&gt;1,WEEKDAY($A2927)&lt;&gt;7),-M$5,0))^($A2927-$A2926)*(1+(F2927/F2926-1))</f>
        <v>10.940641584291894</v>
      </c>
      <c r="N2927" s="43"/>
      <c r="O2927" s="43">
        <f>O2926*(1-O$1+IF(AND(WEEKDAY($A2927)&lt;&gt;1,WEEKDAY($A2927)&lt;&gt;7),-O$5,0))^($A2927-$A2926)*(1+2*(G2927/G2926-1))</f>
        <v>1315513.8952106081</v>
      </c>
      <c r="P2927" s="43"/>
      <c r="Q2927">
        <f>ROW()</f>
        <v>2927</v>
      </c>
      <c r="R2927">
        <f t="shared" si="45"/>
        <v>0.81902173913043486</v>
      </c>
      <c r="S2927">
        <f>S2926*(1-(S$1+S$5))^($A2927-$A2926)*(1+2*(E2927/E2926-1))</f>
        <v>2876.7688137677728</v>
      </c>
      <c r="T2927">
        <f>VLOOKUP(A2927,'UVXY-IV'!A$43:E$2041,4,0)</f>
        <v>142229</v>
      </c>
    </row>
    <row r="2928" spans="1:20" x14ac:dyDescent="0.25">
      <c r="A2928" s="1">
        <v>42310</v>
      </c>
      <c r="B2928" s="11">
        <v>14.15</v>
      </c>
      <c r="C2928" s="11">
        <v>17.420000000000002</v>
      </c>
      <c r="D2928">
        <v>478.35500000000002</v>
      </c>
      <c r="E2928">
        <v>426.3621</v>
      </c>
      <c r="F2928" s="50">
        <f>IFERROR(VLOOKUP(A2928,SHORTVOL!$A$2:$E$10000,5,0),"")</f>
        <v>582.04</v>
      </c>
      <c r="G2928" s="50">
        <f>IFERROR(VLOOKUP($A2928,LONGVOL!$A$2:$E$10000,5,0),"")</f>
        <v>4630.07</v>
      </c>
      <c r="H2928">
        <v>25805.529901999998</v>
      </c>
      <c r="I2928">
        <v>23002.938805000002</v>
      </c>
      <c r="J2928">
        <f>(1/(1-91/360*VLOOKUP($A2928,Tbills!$B$4:$C$974,2,1)/100))^((1)/91)-1</f>
        <v>3.0560339647767165E-6</v>
      </c>
      <c r="K2928">
        <f>K2927*(1-(K$1+K$5))^($A2928-$A2927)*(1+1.5*(E2928/E2927-1))</f>
        <v>23791.399155144212</v>
      </c>
      <c r="M2928" s="43">
        <f>M2927*(1-M$1+IF(AND(WEEKDAY($A2928)&lt;&gt;1,WEEKDAY($A2928)&lt;&gt;7),-M$5,0))^($A2928-$A2927)*(1+(F2928/F2927-1))</f>
        <v>11.481721684466805</v>
      </c>
      <c r="N2928" s="43"/>
      <c r="O2928" s="43">
        <f>O2927*(1-O$1+IF(AND(WEEKDAY($A2928)&lt;&gt;1,WEEKDAY($A2928)&lt;&gt;7),-O$5,0))^($A2928-$A2927)*(1+2*(G2928/G2927-1))</f>
        <v>1184665.4791762447</v>
      </c>
      <c r="P2928" s="43"/>
      <c r="Q2928">
        <f>ROW()</f>
        <v>2928</v>
      </c>
      <c r="R2928">
        <f t="shared" si="45"/>
        <v>0.81228473019517788</v>
      </c>
      <c r="S2928">
        <f>S2927*(1-(S$1+S$5))^($A2928-$A2927)*(1+2*(E2928/E2927-1))</f>
        <v>2628.0511270703946</v>
      </c>
      <c r="T2928">
        <f>VLOOKUP(A2928,'UVXY-IV'!A$43:E$2041,4,0)</f>
        <v>129898.5</v>
      </c>
    </row>
    <row r="2929" spans="1:20" x14ac:dyDescent="0.25">
      <c r="A2929" s="1">
        <v>42311</v>
      </c>
      <c r="B2929" s="11">
        <v>14.54</v>
      </c>
      <c r="C2929" s="11">
        <v>17.47</v>
      </c>
      <c r="D2929">
        <v>486.39670000000001</v>
      </c>
      <c r="E2929">
        <v>433.52839999999998</v>
      </c>
      <c r="F2929" s="50">
        <f>IFERROR(VLOOKUP(A2929,SHORTVOL!$A$2:$E$10000,5,0),"")</f>
        <v>567.02</v>
      </c>
      <c r="G2929" s="50">
        <f>IFERROR(VLOOKUP($A2929,LONGVOL!$A$2:$E$10000,5,0),"")</f>
        <v>4749.51</v>
      </c>
      <c r="H2929">
        <v>26120.608026000002</v>
      </c>
      <c r="I2929">
        <v>23283.727797</v>
      </c>
      <c r="J2929">
        <f>(1/(1-91/360*VLOOKUP($A2929,Tbills!$B$4:$C$974,2,1)/100))^((1)/91)-1</f>
        <v>3.0560339647767165E-6</v>
      </c>
      <c r="K2929">
        <f>K2928*(1-(K$1+K$5))^($A2929-$A2928)*(1+1.5*(E2929/E2928-1))</f>
        <v>24390.994509562133</v>
      </c>
      <c r="M2929" s="43">
        <f>M2928*(1-M$1+IF(AND(WEEKDAY($A2929)&lt;&gt;1,WEEKDAY($A2929)&lt;&gt;7),-M$5,0))^($A2929-$A2928)*(1+(F2929/F2928-1))</f>
        <v>11.184813925421187</v>
      </c>
      <c r="N2929" s="43"/>
      <c r="O2929" s="43">
        <f>O2928*(1-O$1+IF(AND(WEEKDAY($A2929)&lt;&gt;1,WEEKDAY($A2929)&lt;&gt;7),-O$5,0))^($A2929-$A2928)*(1+2*(G2929/G2928-1))</f>
        <v>1245691.245015149</v>
      </c>
      <c r="P2929" s="43"/>
      <c r="Q2929">
        <f>ROW()</f>
        <v>2929</v>
      </c>
      <c r="R2929">
        <f t="shared" si="45"/>
        <v>0.83228391528334289</v>
      </c>
      <c r="S2929">
        <f>S2928*(1-(S$1+S$5))^($A2929-$A2928)*(1+2*(E2929/E2928-1))</f>
        <v>2716.3042267289679</v>
      </c>
      <c r="T2929">
        <f>VLOOKUP(A2929,'UVXY-IV'!A$43:E$2041,4,0)</f>
        <v>134243</v>
      </c>
    </row>
    <row r="2930" spans="1:20" x14ac:dyDescent="0.25">
      <c r="A2930" s="1">
        <v>42312</v>
      </c>
      <c r="B2930" s="11">
        <v>15.51</v>
      </c>
      <c r="C2930" s="11">
        <v>18.309999999999999</v>
      </c>
      <c r="D2930">
        <v>502.58690000000001</v>
      </c>
      <c r="E2930">
        <v>447.95749999999998</v>
      </c>
      <c r="F2930" s="50">
        <f>IFERROR(VLOOKUP(A2930,SHORTVOL!$A$2:$E$10000,5,0),"")</f>
        <v>546.13</v>
      </c>
      <c r="G2930" s="50">
        <f>IFERROR(VLOOKUP($A2930,LONGVOL!$A$2:$E$10000,5,0),"")</f>
        <v>4924.5</v>
      </c>
      <c r="H2930">
        <v>26538.803409</v>
      </c>
      <c r="I2930">
        <v>23656.433088999998</v>
      </c>
      <c r="J2930">
        <f>(1/(1-91/360*VLOOKUP($A2930,Tbills!$B$4:$C$974,2,1)/100))^((1)/91)-1</f>
        <v>3.0560339647767165E-6</v>
      </c>
      <c r="K2930">
        <f>K2929*(1-(K$1+K$5))^($A2930-$A2929)*(1+1.5*(E2930/E2929-1))</f>
        <v>25608.454980049391</v>
      </c>
      <c r="M2930" s="43">
        <f>M2929*(1-M$1+IF(AND(WEEKDAY($A2930)&lt;&gt;1,WEEKDAY($A2930)&lt;&gt;7),-M$5,0))^($A2930-$A2929)*(1+(F2930/F2929-1))</f>
        <v>10.772155698740146</v>
      </c>
      <c r="N2930" s="43"/>
      <c r="O2930" s="43">
        <f>O2929*(1-O$1+IF(AND(WEEKDAY($A2930)&lt;&gt;1,WEEKDAY($A2930)&lt;&gt;7),-O$5,0))^($A2930-$A2929)*(1+2*(G2930/G2929-1))</f>
        <v>1337381.3764304584</v>
      </c>
      <c r="P2930" s="43"/>
      <c r="Q2930">
        <f>ROW()</f>
        <v>2930</v>
      </c>
      <c r="R2930">
        <f t="shared" si="45"/>
        <v>0.8470780993992354</v>
      </c>
      <c r="S2930">
        <f>S2929*(1-(S$1+S$5))^($A2930-$A2929)*(1+2*(E2930/E2929-1))</f>
        <v>2897.0197824806428</v>
      </c>
      <c r="T2930">
        <f>VLOOKUP(A2930,'UVXY-IV'!A$43:E$2041,4,0)</f>
        <v>143158.5</v>
      </c>
    </row>
    <row r="2931" spans="1:20" x14ac:dyDescent="0.25">
      <c r="A2931" s="1">
        <v>42313</v>
      </c>
      <c r="B2931" s="11">
        <v>15.05</v>
      </c>
      <c r="C2931" s="11">
        <v>17.809999999999999</v>
      </c>
      <c r="D2931">
        <v>483.64229999999998</v>
      </c>
      <c r="E2931">
        <v>431.07069999999999</v>
      </c>
      <c r="F2931" s="50">
        <f>IFERROR(VLOOKUP(A2931,SHORTVOL!$A$2:$E$10000,5,0),"")</f>
        <v>562.03</v>
      </c>
      <c r="G2931" s="50">
        <f>IFERROR(VLOOKUP($A2931,LONGVOL!$A$2:$E$10000,5,0),"")</f>
        <v>4781.16</v>
      </c>
      <c r="H2931">
        <v>26089.723447</v>
      </c>
      <c r="I2931">
        <v>23256.055252999999</v>
      </c>
      <c r="J2931">
        <f>(1/(1-91/360*VLOOKUP($A2931,Tbills!$B$4:$C$974,2,1)/100))^((1)/91)-1</f>
        <v>3.0560339647767165E-6</v>
      </c>
      <c r="K2931">
        <f>K2930*(1-(K$1+K$5))^($A2931-$A2930)*(1+1.5*(E2931/E2930-1))</f>
        <v>24160.167883799753</v>
      </c>
      <c r="M2931" s="43">
        <f>M2930*(1-M$1+IF(AND(WEEKDAY($A2931)&lt;&gt;1,WEEKDAY($A2931)&lt;&gt;7),-M$5,0))^($A2931-$A2930)*(1+(F2931/F2930-1))</f>
        <v>11.085168231529602</v>
      </c>
      <c r="N2931" s="43"/>
      <c r="O2931" s="43">
        <f>O2930*(1-O$1+IF(AND(WEEKDAY($A2931)&lt;&gt;1,WEEKDAY($A2931)&lt;&gt;7),-O$5,0))^($A2931-$A2930)*(1+2*(G2931/G2930-1))</f>
        <v>1259429.7254646816</v>
      </c>
      <c r="P2931" s="43"/>
      <c r="Q2931">
        <f>ROW()</f>
        <v>2931</v>
      </c>
      <c r="R2931">
        <f t="shared" si="45"/>
        <v>0.84503088152723205</v>
      </c>
      <c r="S2931">
        <f>S2930*(1-(S$1+S$5))^($A2931-$A2930)*(1+2*(E2931/E2930-1))</f>
        <v>2678.5097178504725</v>
      </c>
      <c r="T2931">
        <f>VLOOKUP(A2931,'UVXY-IV'!A$43:E$2041,4,0)</f>
        <v>132349</v>
      </c>
    </row>
    <row r="2932" spans="1:20" x14ac:dyDescent="0.25">
      <c r="A2932" s="1">
        <v>42314</v>
      </c>
      <c r="B2932" s="11">
        <v>14.33</v>
      </c>
      <c r="C2932" s="11">
        <v>17.45</v>
      </c>
      <c r="D2932">
        <v>473.38780000000003</v>
      </c>
      <c r="E2932">
        <v>421.92950000000002</v>
      </c>
      <c r="F2932" s="50">
        <f>IFERROR(VLOOKUP(A2932,SHORTVOL!$A$2:$E$10000,5,0),"")</f>
        <v>573.20000000000005</v>
      </c>
      <c r="G2932" s="50">
        <f>IFERROR(VLOOKUP($A2932,LONGVOL!$A$2:$E$10000,5,0),"")</f>
        <v>4686.1099999999997</v>
      </c>
      <c r="H2932">
        <v>25790.614420999998</v>
      </c>
      <c r="I2932">
        <v>22989.362112999999</v>
      </c>
      <c r="J2932">
        <f>(1/(1-91/360*VLOOKUP($A2932,Tbills!$B$4:$C$974,2,1)/100))^((1)/91)-1</f>
        <v>3.0560339647767165E-6</v>
      </c>
      <c r="K2932">
        <f>K2931*(1-(K$1+K$5))^($A2932-$A2931)*(1+1.5*(E2932/E2931-1))</f>
        <v>23391.439968142575</v>
      </c>
      <c r="M2932" s="43">
        <f>M2931*(1-M$1+IF(AND(WEEKDAY($A2932)&lt;&gt;1,WEEKDAY($A2932)&lt;&gt;7),-M$5,0))^($A2932-$A2931)*(1+(F2932/F2931-1))</f>
        <v>11.30485964258016</v>
      </c>
      <c r="N2932" s="43"/>
      <c r="O2932" s="43">
        <f>O2931*(1-O$1+IF(AND(WEEKDAY($A2932)&lt;&gt;1,WEEKDAY($A2932)&lt;&gt;7),-O$5,0))^($A2932-$A2931)*(1+2*(G2932/G2931-1))</f>
        <v>1209262.4057721836</v>
      </c>
      <c r="P2932" s="43"/>
      <c r="Q2932">
        <f>ROW()</f>
        <v>2932</v>
      </c>
      <c r="R2932">
        <f t="shared" si="45"/>
        <v>0.82120343839541554</v>
      </c>
      <c r="S2932">
        <f>S2931*(1-(S$1+S$5))^($A2932-$A2931)*(1+2*(E2932/E2931-1))</f>
        <v>2564.8233893482829</v>
      </c>
      <c r="T2932">
        <f>VLOOKUP(A2932,'UVXY-IV'!A$43:E$2041,4,0)</f>
        <v>126712</v>
      </c>
    </row>
    <row r="2933" spans="1:20" x14ac:dyDescent="0.25">
      <c r="A2933" s="1">
        <v>42317</v>
      </c>
      <c r="B2933" s="11">
        <v>16.52</v>
      </c>
      <c r="C2933" s="11">
        <v>18.850000000000001</v>
      </c>
      <c r="D2933">
        <v>506.20339999999999</v>
      </c>
      <c r="E2933">
        <v>451.17410000000001</v>
      </c>
      <c r="F2933" s="50">
        <f>IFERROR(VLOOKUP(A2933,SHORTVOL!$A$2:$E$10000,5,0),"")</f>
        <v>546.48</v>
      </c>
      <c r="G2933" s="50">
        <f>IFERROR(VLOOKUP($A2933,LONGVOL!$A$2:$E$10000,5,0),"")</f>
        <v>4904.58</v>
      </c>
      <c r="H2933">
        <v>26414.181984999999</v>
      </c>
      <c r="I2933">
        <v>23544.990001999999</v>
      </c>
      <c r="J2933">
        <f>(1/(1-91/360*VLOOKUP($A2933,Tbills!$B$4:$C$974,2,1)/100))^((1)/91)-1</f>
        <v>3.7506470229597966E-6</v>
      </c>
      <c r="K2933">
        <f>K2932*(1-(K$1+K$5))^($A2933-$A2932)*(1+1.5*(E2933/E2932-1))</f>
        <v>25822.643580308955</v>
      </c>
      <c r="M2933" s="43">
        <f>M2932*(1-M$1+IF(AND(WEEKDAY($A2933)&lt;&gt;1,WEEKDAY($A2933)&lt;&gt;7),-M$5,0))^($A2933-$A2932)*(1+(F2933/F2932-1))</f>
        <v>10.776106439731754</v>
      </c>
      <c r="N2933" s="43"/>
      <c r="O2933" s="43">
        <f>O2932*(1-O$1+IF(AND(WEEKDAY($A2933)&lt;&gt;1,WEEKDAY($A2933)&lt;&gt;7),-O$5,0))^($A2933-$A2932)*(1+2*(G2933/G2932-1))</f>
        <v>1321713.8170242561</v>
      </c>
      <c r="P2933" s="43"/>
      <c r="Q2933">
        <f>ROW()</f>
        <v>2933</v>
      </c>
      <c r="R2933">
        <f t="shared" si="45"/>
        <v>0.87639257294429695</v>
      </c>
      <c r="S2933">
        <f>S2932*(1-(S$1+S$5))^($A2933-$A2932)*(1+2*(E2933/E2932-1))</f>
        <v>2920.0720816676212</v>
      </c>
      <c r="T2933">
        <f>VLOOKUP(A2933,'UVXY-IV'!A$43:E$2041,4,0)</f>
        <v>144267.5</v>
      </c>
    </row>
    <row r="2934" spans="1:20" x14ac:dyDescent="0.25">
      <c r="A2934" s="1">
        <v>42318</v>
      </c>
      <c r="B2934" s="11">
        <v>15.29</v>
      </c>
      <c r="C2934" s="11">
        <v>18.02</v>
      </c>
      <c r="D2934">
        <v>487.95979999999997</v>
      </c>
      <c r="E2934">
        <v>434.91210000000001</v>
      </c>
      <c r="F2934" s="50">
        <f>IFERROR(VLOOKUP(A2934,SHORTVOL!$A$2:$E$10000,5,0),"")</f>
        <v>559.42999999999995</v>
      </c>
      <c r="G2934" s="50">
        <f>IFERROR(VLOOKUP($A2934,LONGVOL!$A$2:$E$10000,5,0),"")</f>
        <v>4788.38</v>
      </c>
      <c r="H2934">
        <v>26103.989095000001</v>
      </c>
      <c r="I2934">
        <v>23268.402935999999</v>
      </c>
      <c r="J2934">
        <f>(1/(1-91/360*VLOOKUP($A2934,Tbills!$B$4:$C$974,2,1)/100))^((1)/91)-1</f>
        <v>3.7506470229597966E-6</v>
      </c>
      <c r="K2934">
        <f>K2933*(1-(K$1+K$5))^($A2934-$A2933)*(1+1.5*(E2934/E2933-1))</f>
        <v>24426.292544209082</v>
      </c>
      <c r="M2934" s="43">
        <f>M2933*(1-M$1+IF(AND(WEEKDAY($A2934)&lt;&gt;1,WEEKDAY($A2934)&lt;&gt;7),-M$5,0))^($A2934-$A2933)*(1+(F2934/F2933-1))</f>
        <v>11.030864620955798</v>
      </c>
      <c r="N2934" s="43"/>
      <c r="O2934" s="43">
        <f>O2933*(1-O$1+IF(AND(WEEKDAY($A2934)&lt;&gt;1,WEEKDAY($A2934)&lt;&gt;7),-O$5,0))^($A2934-$A2933)*(1+2*(G2934/G2933-1))</f>
        <v>1258989.4598231828</v>
      </c>
      <c r="P2934" s="43"/>
      <c r="Q2934">
        <f>ROW()</f>
        <v>2934</v>
      </c>
      <c r="R2934">
        <f t="shared" si="45"/>
        <v>0.84850166481687017</v>
      </c>
      <c r="S2934">
        <f>S2933*(1-(S$1+S$5))^($A2934-$A2933)*(1+2*(E2934/E2933-1))</f>
        <v>2709.4801603429678</v>
      </c>
      <c r="T2934">
        <f>VLOOKUP(A2934,'UVXY-IV'!A$43:E$2041,4,0)</f>
        <v>133830</v>
      </c>
    </row>
    <row r="2935" spans="1:20" x14ac:dyDescent="0.25">
      <c r="A2935" s="1">
        <v>42319</v>
      </c>
      <c r="B2935" s="11">
        <v>16.059999999999999</v>
      </c>
      <c r="C2935" s="11">
        <v>18.45</v>
      </c>
      <c r="D2935">
        <v>501.79930000000002</v>
      </c>
      <c r="E2935">
        <v>447.24540000000002</v>
      </c>
      <c r="F2935" s="50">
        <f>IFERROR(VLOOKUP(A2935,SHORTVOL!$A$2:$E$10000,5,0),"")</f>
        <v>547.97</v>
      </c>
      <c r="G2935" s="50">
        <f>IFERROR(VLOOKUP($A2935,LONGVOL!$A$2:$E$10000,5,0),"")</f>
        <v>4886.45</v>
      </c>
      <c r="H2935">
        <v>26439.569245999999</v>
      </c>
      <c r="I2935">
        <v>23567.442902999999</v>
      </c>
      <c r="J2935">
        <f>(1/(1-91/360*VLOOKUP($A2935,Tbills!$B$4:$C$974,2,1)/100))^((1)/91)-1</f>
        <v>3.7506470229597966E-6</v>
      </c>
      <c r="K2935">
        <f>K2934*(1-(K$1+K$5))^($A2935-$A2934)*(1+1.5*(E2935/E2934-1))</f>
        <v>25465.074841692665</v>
      </c>
      <c r="M2935" s="43">
        <f>M2934*(1-M$1+IF(AND(WEEKDAY($A2935)&lt;&gt;1,WEEKDAY($A2935)&lt;&gt;7),-M$5,0))^($A2935-$A2934)*(1+(F2935/F2934-1))</f>
        <v>10.804303802663389</v>
      </c>
      <c r="N2935" s="43"/>
      <c r="O2935" s="43">
        <f>O2934*(1-O$1+IF(AND(WEEKDAY($A2935)&lt;&gt;1,WEEKDAY($A2935)&lt;&gt;7),-O$5,0))^($A2935-$A2934)*(1+2*(G2935/G2934-1))</f>
        <v>1310459.9417500023</v>
      </c>
      <c r="P2935" s="43"/>
      <c r="Q2935">
        <f>ROW()</f>
        <v>2935</v>
      </c>
      <c r="R2935">
        <f t="shared" si="45"/>
        <v>0.87046070460704605</v>
      </c>
      <c r="S2935">
        <f>S2934*(1-(S$1+S$5))^($A2935-$A2934)*(1+2*(E2935/E2934-1))</f>
        <v>2863.0553336622074</v>
      </c>
      <c r="T2935">
        <f>VLOOKUP(A2935,'UVXY-IV'!A$43:E$2041,4,0)</f>
        <v>141402</v>
      </c>
    </row>
    <row r="2936" spans="1:20" x14ac:dyDescent="0.25">
      <c r="A2936" s="1">
        <v>42320</v>
      </c>
      <c r="B2936" s="11">
        <v>18.37</v>
      </c>
      <c r="C2936" s="11">
        <v>20.170000000000002</v>
      </c>
      <c r="D2936">
        <v>543.67840000000001</v>
      </c>
      <c r="E2936">
        <v>484.56979999999999</v>
      </c>
      <c r="F2936" s="50">
        <f>IFERROR(VLOOKUP(A2936,SHORTVOL!$A$2:$E$10000,5,0),"")</f>
        <v>497.64</v>
      </c>
      <c r="G2936" s="50">
        <f>IFERROR(VLOOKUP($A2936,LONGVOL!$A$2:$E$10000,5,0),"")</f>
        <v>5335.25</v>
      </c>
      <c r="H2936">
        <v>27669.523342</v>
      </c>
      <c r="I2936">
        <v>24663.698881</v>
      </c>
      <c r="J2936">
        <f>(1/(1-91/360*VLOOKUP($A2936,Tbills!$B$4:$C$974,2,1)/100))^((1)/91)-1</f>
        <v>3.7506470229597966E-6</v>
      </c>
      <c r="K2936">
        <f>K2935*(1-(K$1+K$5))^($A2936-$A2935)*(1+1.5*(E2936/E2935-1))</f>
        <v>28652.542118269033</v>
      </c>
      <c r="M2936" s="43">
        <f>M2935*(1-M$1+IF(AND(WEEKDAY($A2936)&lt;&gt;1,WEEKDAY($A2936)&lt;&gt;7),-M$5,0))^($A2936-$A2935)*(1+(F2936/F2935-1))</f>
        <v>9.8114114517096453</v>
      </c>
      <c r="N2936" s="43"/>
      <c r="O2936" s="43">
        <f>O2935*(1-O$1+IF(AND(WEEKDAY($A2936)&lt;&gt;1,WEEKDAY($A2936)&lt;&gt;7),-O$5,0))^($A2936-$A2935)*(1+2*(G2936/G2935-1))</f>
        <v>1551062.3290706784</v>
      </c>
      <c r="P2936" s="43"/>
      <c r="Q2936">
        <f>ROW()</f>
        <v>2936</v>
      </c>
      <c r="R2936">
        <f t="shared" si="45"/>
        <v>0.91075855230540403</v>
      </c>
      <c r="S2936">
        <f>S2935*(1-(S$1+S$5))^($A2936-$A2935)*(1+2*(E2936/E2935-1))</f>
        <v>3340.8093633176536</v>
      </c>
      <c r="T2936">
        <f>VLOOKUP(A2936,'UVXY-IV'!A$43:E$2041,4,0)</f>
        <v>164971.5</v>
      </c>
    </row>
    <row r="2937" spans="1:20" x14ac:dyDescent="0.25">
      <c r="A2937" s="1">
        <v>42321</v>
      </c>
      <c r="B2937" s="11">
        <v>20.079999999999998</v>
      </c>
      <c r="C2937" s="11">
        <v>21.58</v>
      </c>
      <c r="D2937">
        <v>579.72699999999998</v>
      </c>
      <c r="E2937">
        <v>516.69740000000002</v>
      </c>
      <c r="F2937" s="50">
        <f>IFERROR(VLOOKUP(A2937,SHORTVOL!$A$2:$E$10000,5,0),"")</f>
        <v>462.17</v>
      </c>
      <c r="G2937" s="50">
        <f>IFERROR(VLOOKUP($A2937,LONGVOL!$A$2:$E$10000,5,0),"")</f>
        <v>5715.49</v>
      </c>
      <c r="H2937">
        <v>28673.544108999999</v>
      </c>
      <c r="I2937">
        <v>25558.557314000001</v>
      </c>
      <c r="J2937">
        <f>(1/(1-91/360*VLOOKUP($A2937,Tbills!$B$4:$C$974,2,1)/100))^((1)/91)-1</f>
        <v>3.7506470229597966E-6</v>
      </c>
      <c r="K2937">
        <f>K2936*(1-(K$1+K$5))^($A2937-$A2936)*(1+1.5*(E2937/E2936-1))</f>
        <v>31501.790548285691</v>
      </c>
      <c r="M2937" s="43">
        <f>M2936*(1-M$1+IF(AND(WEEKDAY($A2937)&lt;&gt;1,WEEKDAY($A2937)&lt;&gt;7),-M$5,0))^($A2937-$A2936)*(1+(F2937/F2936-1))</f>
        <v>9.1115898293741715</v>
      </c>
      <c r="N2937" s="43"/>
      <c r="O2937" s="43">
        <f>O2936*(1-O$1+IF(AND(WEEKDAY($A2937)&lt;&gt;1,WEEKDAY($A2937)&lt;&gt;7),-O$5,0))^($A2937-$A2936)*(1+2*(G2937/G2936-1))</f>
        <v>1772013.8789780983</v>
      </c>
      <c r="P2937" s="43"/>
      <c r="Q2937">
        <f>ROW()</f>
        <v>2937</v>
      </c>
      <c r="R2937">
        <f t="shared" si="45"/>
        <v>0.93049119555143656</v>
      </c>
      <c r="S2937">
        <f>S2936*(1-(S$1+S$5))^($A2937-$A2936)*(1+2*(E2937/E2936-1))</f>
        <v>3783.6817559010738</v>
      </c>
      <c r="T2937">
        <f>VLOOKUP(A2937,'UVXY-IV'!A$43:E$2041,4,0)</f>
        <v>186825</v>
      </c>
    </row>
    <row r="2938" spans="1:20" x14ac:dyDescent="0.25">
      <c r="A2938" s="1">
        <v>42324</v>
      </c>
      <c r="B2938" s="11">
        <v>18.16</v>
      </c>
      <c r="C2938" s="11">
        <v>19.98</v>
      </c>
      <c r="D2938">
        <v>520.80039999999997</v>
      </c>
      <c r="E2938">
        <v>464.17169999999999</v>
      </c>
      <c r="F2938" s="50">
        <f>IFERROR(VLOOKUP(A2938,SHORTVOL!$A$2:$E$10000,5,0),"")</f>
        <v>508.07</v>
      </c>
      <c r="G2938" s="50">
        <f>IFERROR(VLOOKUP($A2938,LONGVOL!$A$2:$E$10000,5,0),"")</f>
        <v>5147.97</v>
      </c>
      <c r="H2938">
        <v>26848.136850999999</v>
      </c>
      <c r="I2938">
        <v>23931.167901000001</v>
      </c>
      <c r="J2938">
        <f>(1/(1-91/360*VLOOKUP($A2938,Tbills!$B$4:$C$974,2,1)/100))^((1)/91)-1</f>
        <v>4.0285486480051702E-6</v>
      </c>
      <c r="K2938">
        <f>K2937*(1-(K$1+K$5))^($A2938-$A2937)*(1+1.5*(E2938/E2937-1))</f>
        <v>26697.475225899387</v>
      </c>
      <c r="M2938" s="43">
        <f>M2937*(1-M$1+IF(AND(WEEKDAY($A2938)&lt;&gt;1,WEEKDAY($A2938)&lt;&gt;7),-M$5,0))^($A2938-$A2937)*(1+(F2938/F2937-1))</f>
        <v>10.014852762625416</v>
      </c>
      <c r="N2938" s="43"/>
      <c r="O2938" s="43">
        <f>O2937*(1-O$1+IF(AND(WEEKDAY($A2938)&lt;&gt;1,WEEKDAY($A2938)&lt;&gt;7),-O$5,0))^($A2938-$A2937)*(1+2*(G2938/G2937-1))</f>
        <v>1419784.9214882231</v>
      </c>
      <c r="P2938" s="43"/>
      <c r="Q2938">
        <f>ROW()</f>
        <v>2938</v>
      </c>
      <c r="R2938">
        <f t="shared" si="45"/>
        <v>0.90890890890890885</v>
      </c>
      <c r="S2938">
        <f>S2937*(1-(S$1+S$5))^($A2938-$A2937)*(1+2*(E2938/E2937-1))</f>
        <v>3014.1045895710427</v>
      </c>
      <c r="T2938">
        <f>VLOOKUP(A2938,'UVXY-IV'!A$43:E$2041,4,0)</f>
        <v>148830</v>
      </c>
    </row>
    <row r="2939" spans="1:20" x14ac:dyDescent="0.25">
      <c r="A2939" s="1">
        <v>42325</v>
      </c>
      <c r="B2939" s="11">
        <v>18.84</v>
      </c>
      <c r="C2939" s="11">
        <v>20.43</v>
      </c>
      <c r="D2939">
        <v>540.09410000000003</v>
      </c>
      <c r="E2939">
        <v>481.36559999999997</v>
      </c>
      <c r="F2939" s="50">
        <f>IFERROR(VLOOKUP(A2939,SHORTVOL!$A$2:$E$10000,5,0),"")</f>
        <v>484.23</v>
      </c>
      <c r="G2939" s="50">
        <f>IFERROR(VLOOKUP($A2939,LONGVOL!$A$2:$E$10000,5,0),"")</f>
        <v>5389.51</v>
      </c>
      <c r="H2939">
        <v>27319.669881000002</v>
      </c>
      <c r="I2939">
        <v>24351.373884000001</v>
      </c>
      <c r="J2939">
        <f>(1/(1-91/360*VLOOKUP($A2939,Tbills!$B$4:$C$974,2,1)/100))^((1)/91)-1</f>
        <v>4.0285486480051702E-6</v>
      </c>
      <c r="K2939">
        <f>K2938*(1-(K$1+K$5))^($A2939-$A2938)*(1+1.5*(E2939/E2938-1))</f>
        <v>28180.601291007464</v>
      </c>
      <c r="M2939" s="43">
        <f>M2938*(1-M$1+IF(AND(WEEKDAY($A2939)&lt;&gt;1,WEEKDAY($A2939)&lt;&gt;7),-M$5,0))^($A2939-$A2938)*(1+(F2939/F2938-1))</f>
        <v>9.5444061401945941</v>
      </c>
      <c r="N2939" s="43"/>
      <c r="O2939" s="43">
        <f>O2938*(1-O$1+IF(AND(WEEKDAY($A2939)&lt;&gt;1,WEEKDAY($A2939)&lt;&gt;7),-O$5,0))^($A2939-$A2938)*(1+2*(G2939/G2938-1))</f>
        <v>1552897.7358159404</v>
      </c>
      <c r="P2939" s="43"/>
      <c r="Q2939">
        <f>ROW()</f>
        <v>2939</v>
      </c>
      <c r="R2939">
        <f t="shared" si="45"/>
        <v>0.92217327459618215</v>
      </c>
      <c r="S2939">
        <f>S2938*(1-(S$1+S$5))^($A2939-$A2938)*(1+2*(E2939/E2938-1))</f>
        <v>3237.2930918444022</v>
      </c>
      <c r="T2939">
        <f>VLOOKUP(A2939,'UVXY-IV'!A$43:E$2041,4,0)</f>
        <v>159835.5</v>
      </c>
    </row>
    <row r="2940" spans="1:20" x14ac:dyDescent="0.25">
      <c r="A2940" s="1">
        <v>42326</v>
      </c>
      <c r="B2940" s="11">
        <v>16.850000000000001</v>
      </c>
      <c r="C2940" s="11">
        <v>19.22</v>
      </c>
      <c r="D2940">
        <v>518.23009999999999</v>
      </c>
      <c r="E2940">
        <v>461.87709999999998</v>
      </c>
      <c r="F2940" s="50">
        <f>IFERROR(VLOOKUP(A2940,SHORTVOL!$A$2:$E$10000,5,0),"")</f>
        <v>515.36</v>
      </c>
      <c r="G2940" s="50">
        <f>IFERROR(VLOOKUP($A2940,LONGVOL!$A$2:$E$10000,5,0),"")</f>
        <v>5043</v>
      </c>
      <c r="H2940">
        <v>26743.172301999999</v>
      </c>
      <c r="I2940">
        <v>23837.414959000002</v>
      </c>
      <c r="J2940">
        <f>(1/(1-91/360*VLOOKUP($A2940,Tbills!$B$4:$C$974,2,1)/100))^((1)/91)-1</f>
        <v>4.0285486480051702E-6</v>
      </c>
      <c r="K2940">
        <f>K2939*(1-(K$1+K$5))^($A2940-$A2939)*(1+1.5*(E2940/E2939-1))</f>
        <v>26468.973684124634</v>
      </c>
      <c r="M2940" s="43">
        <f>M2939*(1-M$1+IF(AND(WEEKDAY($A2940)&lt;&gt;1,WEEKDAY($A2940)&lt;&gt;7),-M$5,0))^($A2940-$A2939)*(1+(F2940/F2939-1))</f>
        <v>10.157436806560746</v>
      </c>
      <c r="N2940" s="43"/>
      <c r="O2940" s="43">
        <f>O2939*(1-O$1+IF(AND(WEEKDAY($A2940)&lt;&gt;1,WEEKDAY($A2940)&lt;&gt;7),-O$5,0))^($A2940-$A2939)*(1+2*(G2940/G2939-1))</f>
        <v>1353112.4735986998</v>
      </c>
      <c r="P2940" s="43"/>
      <c r="Q2940">
        <f>ROW()</f>
        <v>2940</v>
      </c>
      <c r="R2940">
        <f t="shared" si="45"/>
        <v>0.87669094693028105</v>
      </c>
      <c r="S2940">
        <f>S2939*(1-(S$1+S$5))^($A2940-$A2939)*(1+2*(E2940/E2939-1))</f>
        <v>2975.0636470118066</v>
      </c>
      <c r="T2940">
        <f>VLOOKUP(A2940,'UVXY-IV'!A$43:E$2041,4,0)</f>
        <v>146868</v>
      </c>
    </row>
    <row r="2941" spans="1:20" x14ac:dyDescent="0.25">
      <c r="A2941" s="1">
        <v>42327</v>
      </c>
      <c r="B2941" s="11">
        <v>16.989999999999998</v>
      </c>
      <c r="C2941" s="11">
        <v>19.64</v>
      </c>
      <c r="D2941">
        <v>530.02840000000003</v>
      </c>
      <c r="E2941">
        <v>472.39060000000001</v>
      </c>
      <c r="F2941" s="50">
        <f>IFERROR(VLOOKUP(A2941,SHORTVOL!$A$2:$E$10000,5,0),"")</f>
        <v>495.2</v>
      </c>
      <c r="G2941" s="50">
        <f>IFERROR(VLOOKUP($A2941,LONGVOL!$A$2:$E$10000,5,0),"")</f>
        <v>5240.28</v>
      </c>
      <c r="H2941">
        <v>27350.969140000001</v>
      </c>
      <c r="I2941">
        <v>24379.076102999999</v>
      </c>
      <c r="J2941">
        <f>(1/(1-91/360*VLOOKUP($A2941,Tbills!$B$4:$C$974,2,1)/100))^((1)/91)-1</f>
        <v>4.0285486480051702E-6</v>
      </c>
      <c r="K2941">
        <f>K2940*(1-(K$1+K$5))^($A2941-$A2940)*(1+1.5*(E2941/E2940-1))</f>
        <v>27372.463161252563</v>
      </c>
      <c r="M2941" s="43">
        <f>M2940*(1-M$1+IF(AND(WEEKDAY($A2941)&lt;&gt;1,WEEKDAY($A2941)&lt;&gt;7),-M$5,0))^($A2941-$A2940)*(1+(F2941/F2940-1))</f>
        <v>9.7595604862891943</v>
      </c>
      <c r="N2941" s="43"/>
      <c r="O2941" s="43">
        <f>O2940*(1-O$1+IF(AND(WEEKDAY($A2941)&lt;&gt;1,WEEKDAY($A2941)&lt;&gt;7),-O$5,0))^($A2941-$A2940)*(1+2*(G2941/G2940-1))</f>
        <v>1458867.712188771</v>
      </c>
      <c r="P2941" s="43"/>
      <c r="Q2941">
        <f>ROW()</f>
        <v>2941</v>
      </c>
      <c r="R2941">
        <f t="shared" si="45"/>
        <v>0.8650712830957229</v>
      </c>
      <c r="S2941">
        <f>S2940*(1-(S$1+S$5))^($A2941-$A2940)*(1+2*(E2941/E2940-1))</f>
        <v>3110.3988898289326</v>
      </c>
      <c r="T2941">
        <f>VLOOKUP(A2941,'UVXY-IV'!A$43:E$2041,4,0)</f>
        <v>153534.5</v>
      </c>
    </row>
    <row r="2942" spans="1:20" x14ac:dyDescent="0.25">
      <c r="A2942" s="1">
        <v>42328</v>
      </c>
      <c r="B2942" s="11">
        <v>15.47</v>
      </c>
      <c r="C2942" s="11">
        <v>18.940000000000001</v>
      </c>
      <c r="D2942">
        <v>508.85230000000001</v>
      </c>
      <c r="E2942">
        <v>453.5154</v>
      </c>
      <c r="F2942" s="50">
        <f>IFERROR(VLOOKUP(A2942,SHORTVOL!$A$2:$E$10000,5,0),"")</f>
        <v>512.92999999999995</v>
      </c>
      <c r="G2942" s="50">
        <f>IFERROR(VLOOKUP($A2942,LONGVOL!$A$2:$E$10000,5,0),"")</f>
        <v>5052.6099999999997</v>
      </c>
      <c r="H2942">
        <v>27045.011265000001</v>
      </c>
      <c r="I2942">
        <v>24106.26469</v>
      </c>
      <c r="J2942">
        <f>(1/(1-91/360*VLOOKUP($A2942,Tbills!$B$4:$C$974,2,1)/100))^((1)/91)-1</f>
        <v>4.0285486480051702E-6</v>
      </c>
      <c r="K2942">
        <f>K2941*(1-(K$1+K$5))^($A2942-$A2941)*(1+1.5*(E2942/E2941-1))</f>
        <v>25731.643816812091</v>
      </c>
      <c r="M2942" s="43">
        <f>M2941*(1-M$1+IF(AND(WEEKDAY($A2942)&lt;&gt;1,WEEKDAY($A2942)&lt;&gt;7),-M$5,0))^($A2942-$A2941)*(1+(F2942/F2941-1))</f>
        <v>10.108435097802413</v>
      </c>
      <c r="N2942" s="43"/>
      <c r="O2942" s="43">
        <f>O2941*(1-O$1+IF(AND(WEEKDAY($A2942)&lt;&gt;1,WEEKDAY($A2942)&lt;&gt;7),-O$5,0))^($A2942-$A2941)*(1+2*(G2942/G2941-1))</f>
        <v>1354271.7805079271</v>
      </c>
      <c r="P2942" s="43"/>
      <c r="Q2942">
        <f>ROW()</f>
        <v>2942</v>
      </c>
      <c r="R2942">
        <f t="shared" si="45"/>
        <v>0.8167898627243928</v>
      </c>
      <c r="S2942">
        <f>S2941*(1-(S$1+S$5))^($A2942-$A2941)*(1+2*(E2942/E2941-1))</f>
        <v>2861.7394974176427</v>
      </c>
      <c r="T2942">
        <f>VLOOKUP(A2942,'UVXY-IV'!A$43:E$2041,4,0)</f>
        <v>141249</v>
      </c>
    </row>
    <row r="2943" spans="1:20" x14ac:dyDescent="0.25">
      <c r="A2943" s="1">
        <v>42331</v>
      </c>
      <c r="B2943" s="11">
        <v>15.62</v>
      </c>
      <c r="C2943" s="11">
        <v>18.63</v>
      </c>
      <c r="D2943">
        <v>497.03800000000001</v>
      </c>
      <c r="E2943">
        <v>442.98039999999997</v>
      </c>
      <c r="F2943" s="50">
        <f>IFERROR(VLOOKUP(A2943,SHORTVOL!$A$2:$E$10000,5,0),"")</f>
        <v>527.21</v>
      </c>
      <c r="G2943" s="50">
        <f>IFERROR(VLOOKUP($A2943,LONGVOL!$A$2:$E$10000,5,0),"")</f>
        <v>4912.03</v>
      </c>
      <c r="H2943">
        <v>26546.310215000001</v>
      </c>
      <c r="I2943">
        <v>23661.461812000001</v>
      </c>
      <c r="J2943">
        <f>(1/(1-91/360*VLOOKUP($A2943,Tbills!$B$4:$C$974,2,1)/100))^((1)/91)-1</f>
        <v>3.8468344791819931E-6</v>
      </c>
      <c r="K2943">
        <f>K2942*(1-(K$1+K$5))^($A2943-$A2942)*(1+1.5*(E2943/E2942-1))</f>
        <v>24834.324112780731</v>
      </c>
      <c r="M2943" s="43">
        <f>M2942*(1-M$1+IF(AND(WEEKDAY($A2943)&lt;&gt;1,WEEKDAY($A2943)&lt;&gt;7),-M$5,0))^($A2943-$A2942)*(1+(F2943/F2942-1))</f>
        <v>10.38814667078937</v>
      </c>
      <c r="N2943" s="43"/>
      <c r="O2943" s="43">
        <f>O2942*(1-O$1+IF(AND(WEEKDAY($A2943)&lt;&gt;1,WEEKDAY($A2943)&lt;&gt;7),-O$5,0))^($A2943-$A2942)*(1+2*(G2943/G2942-1))</f>
        <v>1278619.112370959</v>
      </c>
      <c r="P2943" s="43"/>
      <c r="Q2943">
        <f>ROW()</f>
        <v>2943</v>
      </c>
      <c r="R2943">
        <f t="shared" si="45"/>
        <v>0.83843263553408476</v>
      </c>
      <c r="S2943">
        <f>S2942*(1-(S$1+S$5))^($A2943-$A2942)*(1+2*(E2943/E2942-1))</f>
        <v>2728.5092745462175</v>
      </c>
      <c r="T2943">
        <f>VLOOKUP(A2943,'UVXY-IV'!A$43:E$2041,4,0)</f>
        <v>134654</v>
      </c>
    </row>
    <row r="2944" spans="1:20" x14ac:dyDescent="0.25">
      <c r="A2944" s="1">
        <v>42332</v>
      </c>
      <c r="B2944" s="11">
        <v>15.93</v>
      </c>
      <c r="C2944" s="11">
        <v>18.71</v>
      </c>
      <c r="D2944">
        <v>509.21199999999999</v>
      </c>
      <c r="E2944">
        <v>453.82859999999999</v>
      </c>
      <c r="F2944" s="50">
        <f>IFERROR(VLOOKUP(A2944,SHORTVOL!$A$2:$E$10000,5,0),"")</f>
        <v>522.49</v>
      </c>
      <c r="G2944" s="50">
        <f>IFERROR(VLOOKUP($A2944,LONGVOL!$A$2:$E$10000,5,0),"")</f>
        <v>4955.97</v>
      </c>
      <c r="H2944">
        <v>27065.587511000002</v>
      </c>
      <c r="I2944">
        <v>24124.217032</v>
      </c>
      <c r="J2944">
        <f>(1/(1-91/360*VLOOKUP($A2944,Tbills!$B$4:$C$974,2,1)/100))^((1)/91)-1</f>
        <v>3.8468344791819931E-6</v>
      </c>
      <c r="K2944">
        <f>K2943*(1-(K$1+K$5))^($A2944-$A2943)*(1+1.5*(E2944/E2943-1))</f>
        <v>25746.333328171237</v>
      </c>
      <c r="M2944" s="43">
        <f>M2943*(1-M$1+IF(AND(WEEKDAY($A2944)&lt;&gt;1,WEEKDAY($A2944)&lt;&gt;7),-M$5,0))^($A2944-$A2943)*(1+(F2944/F2943-1))</f>
        <v>10.294579665883907</v>
      </c>
      <c r="N2944" s="43"/>
      <c r="O2944" s="43">
        <f>O2943*(1-O$1+IF(AND(WEEKDAY($A2944)&lt;&gt;1,WEEKDAY($A2944)&lt;&gt;7),-O$5,0))^($A2944-$A2943)*(1+2*(G2944/G2943-1))</f>
        <v>1301395.4655645087</v>
      </c>
      <c r="P2944" s="43"/>
      <c r="Q2944">
        <f>ROW()</f>
        <v>2944</v>
      </c>
      <c r="R2944">
        <f t="shared" si="45"/>
        <v>0.85141635489043288</v>
      </c>
      <c r="S2944">
        <f>S2943*(1-(S$1+S$5))^($A2944-$A2943)*(1+2*(E2944/E2943-1))</f>
        <v>2862.0504040747005</v>
      </c>
      <c r="T2944">
        <f>VLOOKUP(A2944,'UVXY-IV'!A$43:E$2041,4,0)</f>
        <v>141237</v>
      </c>
    </row>
    <row r="2945" spans="1:20" x14ac:dyDescent="0.25">
      <c r="A2945" s="1">
        <v>42333</v>
      </c>
      <c r="B2945" s="11">
        <v>15.19</v>
      </c>
      <c r="C2945" s="11">
        <v>18.190000000000001</v>
      </c>
      <c r="D2945">
        <v>491.23239999999998</v>
      </c>
      <c r="E2945">
        <v>437.80279999999999</v>
      </c>
      <c r="F2945" s="50">
        <f>IFERROR(VLOOKUP(A2945,SHORTVOL!$A$2:$E$10000,5,0),"")</f>
        <v>531.34</v>
      </c>
      <c r="G2945" s="50">
        <f>IFERROR(VLOOKUP($A2945,LONGVOL!$A$2:$E$10000,5,0),"")</f>
        <v>4872.0600000000004</v>
      </c>
      <c r="H2945">
        <v>26745.231394999999</v>
      </c>
      <c r="I2945">
        <v>23838.583026</v>
      </c>
      <c r="J2945">
        <f>(1/(1-91/360*VLOOKUP($A2945,Tbills!$B$4:$C$974,2,1)/100))^((1)/91)-1</f>
        <v>3.8468344791819931E-6</v>
      </c>
      <c r="K2945">
        <f>K2944*(1-(K$1+K$5))^($A2945-$A2944)*(1+1.5*(E2945/E2944-1))</f>
        <v>24382.350338459575</v>
      </c>
      <c r="M2945" s="43">
        <f>M2944*(1-M$1+IF(AND(WEEKDAY($A2945)&lt;&gt;1,WEEKDAY($A2945)&lt;&gt;7),-M$5,0))^($A2945-$A2944)*(1+(F2945/F2944-1))</f>
        <v>10.468376883614118</v>
      </c>
      <c r="N2945" s="43"/>
      <c r="O2945" s="43">
        <f>O2944*(1-O$1+IF(AND(WEEKDAY($A2945)&lt;&gt;1,WEEKDAY($A2945)&lt;&gt;7),-O$5,0))^($A2945-$A2944)*(1+2*(G2945/G2944-1))</f>
        <v>1257231.6008963257</v>
      </c>
      <c r="P2945" s="43"/>
      <c r="Q2945">
        <f>ROW()</f>
        <v>2945</v>
      </c>
      <c r="R2945">
        <f t="shared" si="45"/>
        <v>0.83507421660252878</v>
      </c>
      <c r="S2945">
        <f>S2944*(1-(S$1+S$5))^($A2945-$A2944)*(1+2*(E2945/E2944-1))</f>
        <v>2659.8287416835769</v>
      </c>
      <c r="T2945">
        <f>VLOOKUP(A2945,'UVXY-IV'!A$43:E$2041,4,0)</f>
        <v>131260</v>
      </c>
    </row>
    <row r="2946" spans="1:20" x14ac:dyDescent="0.25">
      <c r="A2946" s="1">
        <v>42335</v>
      </c>
      <c r="B2946" s="11">
        <v>15.12</v>
      </c>
      <c r="C2946" s="11">
        <v>17.350000000000001</v>
      </c>
      <c r="D2946">
        <v>501.37169999999998</v>
      </c>
      <c r="E2946">
        <v>446.83589999999998</v>
      </c>
      <c r="F2946" s="50">
        <f>IFERROR(VLOOKUP(A2946,SHORTVOL!$A$2:$E$10000,5,0),"")</f>
        <v>525.49</v>
      </c>
      <c r="G2946" s="50">
        <f>IFERROR(VLOOKUP($A2946,LONGVOL!$A$2:$E$10000,5,0),"")</f>
        <v>4925.6899999999996</v>
      </c>
      <c r="H2946">
        <v>26860.210601999999</v>
      </c>
      <c r="I2946">
        <v>23940.882987000001</v>
      </c>
      <c r="J2946">
        <f>(1/(1-91/360*VLOOKUP($A2946,Tbills!$B$4:$C$974,2,1)/100))^((1)/91)-1</f>
        <v>3.8468344791819931E-6</v>
      </c>
      <c r="K2946">
        <f>K2945*(1-(K$1+K$5))^($A2946-$A2945)*(1+1.5*(E2946/E2945-1))</f>
        <v>25136.482698593507</v>
      </c>
      <c r="M2946" s="43">
        <f>M2945*(1-M$1+IF(AND(WEEKDAY($A2946)&lt;&gt;1,WEEKDAY($A2946)&lt;&gt;7),-M$5,0))^($A2946-$A2945)*(1+(F2946/F2945-1))</f>
        <v>10.351986548674146</v>
      </c>
      <c r="N2946" s="43"/>
      <c r="O2946" s="43">
        <f>O2945*(1-O$1+IF(AND(WEEKDAY($A2946)&lt;&gt;1,WEEKDAY($A2946)&lt;&gt;7),-O$5,0))^($A2946-$A2945)*(1+2*(G2946/G2945-1))</f>
        <v>1284714.2459392762</v>
      </c>
      <c r="P2946" s="43"/>
      <c r="Q2946">
        <f>ROW()</f>
        <v>2946</v>
      </c>
      <c r="R2946">
        <f t="shared" si="45"/>
        <v>0.87146974063400562</v>
      </c>
      <c r="S2946">
        <f>S2945*(1-(S$1+S$5))^($A2946-$A2945)*(1+2*(E2946/E2945-1))</f>
        <v>2769.4015401128631</v>
      </c>
      <c r="T2946">
        <f>VLOOKUP(A2946,'UVXY-IV'!A$43:E$2041,4,0)</f>
        <v>136655</v>
      </c>
    </row>
    <row r="2947" spans="1:20" x14ac:dyDescent="0.25">
      <c r="A2947" s="1">
        <v>42338</v>
      </c>
      <c r="B2947" s="11">
        <v>16.13</v>
      </c>
      <c r="C2947" s="11">
        <v>18.489999999999998</v>
      </c>
      <c r="D2947">
        <v>495.1155</v>
      </c>
      <c r="E2947">
        <v>441.25510000000003</v>
      </c>
      <c r="F2947" s="50">
        <f>IFERROR(VLOOKUP(A2947,SHORTVOL!$A$2:$E$10000,5,0),"")</f>
        <v>529.87</v>
      </c>
      <c r="G2947" s="50">
        <f>IFERROR(VLOOKUP($A2947,LONGVOL!$A$2:$E$10000,5,0),"")</f>
        <v>4884.6400000000003</v>
      </c>
      <c r="H2947">
        <v>26522.557613000001</v>
      </c>
      <c r="I2947">
        <v>23639.651844</v>
      </c>
      <c r="J2947">
        <f>(1/(1-91/360*VLOOKUP($A2947,Tbills!$B$4:$C$974,2,1)/100))^((1)/91)-1</f>
        <v>5.9738390889574333E-6</v>
      </c>
      <c r="K2947">
        <f>K2946*(1-(K$1+K$5))^($A2947-$A2946)*(1+1.5*(E2947/E2946-1))</f>
        <v>24664.856366343152</v>
      </c>
      <c r="M2947" s="43">
        <f>M2946*(1-M$1+IF(AND(WEEKDAY($A2947)&lt;&gt;1,WEEKDAY($A2947)&lt;&gt;7),-M$5,0))^($A2947-$A2946)*(1+(F2947/F2946-1))</f>
        <v>10.436555375117624</v>
      </c>
      <c r="N2947" s="43"/>
      <c r="O2947" s="43">
        <f>O2946*(1-O$1+IF(AND(WEEKDAY($A2947)&lt;&gt;1,WEEKDAY($A2947)&lt;&gt;7),-O$5,0))^($A2947-$A2946)*(1+2*(G2947/G2946-1))</f>
        <v>1263012.3606349893</v>
      </c>
      <c r="P2947" s="43"/>
      <c r="Q2947">
        <f>ROW()</f>
        <v>2947</v>
      </c>
      <c r="R2947">
        <f t="shared" si="45"/>
        <v>0.87236343969713359</v>
      </c>
      <c r="S2947">
        <f>S2946*(1-(S$1+S$5))^($A2947-$A2946)*(1+2*(E2947/E2946-1))</f>
        <v>2699.9511533338423</v>
      </c>
      <c r="T2947">
        <f>VLOOKUP(A2947,'UVXY-IV'!A$43:E$2041,4,0)</f>
        <v>133220.5</v>
      </c>
    </row>
    <row r="2948" spans="1:20" x14ac:dyDescent="0.25">
      <c r="A2948" s="1">
        <v>42339</v>
      </c>
      <c r="B2948" s="11">
        <v>14.67</v>
      </c>
      <c r="C2948" s="11">
        <v>17.579999999999998</v>
      </c>
      <c r="D2948">
        <v>473.21699999999998</v>
      </c>
      <c r="E2948">
        <v>421.7362</v>
      </c>
      <c r="F2948" s="50">
        <f>IFERROR(VLOOKUP(A2948,SHORTVOL!$A$2:$E$10000,5,0),"")</f>
        <v>552.85</v>
      </c>
      <c r="G2948" s="50">
        <f>IFERROR(VLOOKUP($A2948,LONGVOL!$A$2:$E$10000,5,0),"")</f>
        <v>4672.78</v>
      </c>
      <c r="H2948">
        <v>25864.249919999998</v>
      </c>
      <c r="I2948">
        <v>23052.758589000001</v>
      </c>
      <c r="J2948">
        <f>(1/(1-91/360*VLOOKUP($A2948,Tbills!$B$4:$C$974,2,1)/100))^((1)/91)-1</f>
        <v>5.9738390889574333E-6</v>
      </c>
      <c r="K2948">
        <f>K2947*(1-(K$1+K$5))^($A2948-$A2947)*(1+1.5*(E2948/E2947-1))</f>
        <v>23028.06228742826</v>
      </c>
      <c r="M2948" s="43">
        <f>M2947*(1-M$1+IF(AND(WEEKDAY($A2948)&lt;&gt;1,WEEKDAY($A2948)&lt;&gt;7),-M$5,0))^($A2948-$A2947)*(1+(F2948/F2947-1))</f>
        <v>10.888583016568536</v>
      </c>
      <c r="N2948" s="43"/>
      <c r="O2948" s="43">
        <f>O2947*(1-O$1+IF(AND(WEEKDAY($A2948)&lt;&gt;1,WEEKDAY($A2948)&lt;&gt;7),-O$5,0))^($A2948-$A2947)*(1+2*(G2948/G2947-1))</f>
        <v>1153364.009354807</v>
      </c>
      <c r="P2948" s="43"/>
      <c r="Q2948">
        <f>ROW()</f>
        <v>2948</v>
      </c>
      <c r="R2948">
        <f t="shared" si="45"/>
        <v>0.83447098976109224</v>
      </c>
      <c r="S2948">
        <f>S2947*(1-(S$1+S$5))^($A2948-$A2947)*(1+2*(E2948/E2947-1))</f>
        <v>2461.0037763267237</v>
      </c>
      <c r="T2948">
        <f>VLOOKUP(A2948,'UVXY-IV'!A$43:E$2041,4,0)</f>
        <v>121421.5</v>
      </c>
    </row>
    <row r="2949" spans="1:20" x14ac:dyDescent="0.25">
      <c r="A2949" s="1">
        <v>42340</v>
      </c>
      <c r="B2949" s="11">
        <v>15.91</v>
      </c>
      <c r="C2949" s="11">
        <v>18.329999999999998</v>
      </c>
      <c r="D2949">
        <v>489.05</v>
      </c>
      <c r="E2949">
        <v>435.8442</v>
      </c>
      <c r="F2949" s="50">
        <f>IFERROR(VLOOKUP(A2949,SHORTVOL!$A$2:$E$10000,5,0),"")</f>
        <v>530.46</v>
      </c>
      <c r="G2949" s="50">
        <f>IFERROR(VLOOKUP($A2949,LONGVOL!$A$2:$E$10000,5,0),"")</f>
        <v>4862.04</v>
      </c>
      <c r="H2949">
        <v>26242.697018999999</v>
      </c>
      <c r="I2949">
        <v>23389.930081999999</v>
      </c>
      <c r="J2949">
        <f>(1/(1-91/360*VLOOKUP($A2949,Tbills!$B$4:$C$974,2,1)/100))^((1)/91)-1</f>
        <v>5.9738390889574333E-6</v>
      </c>
      <c r="K2949">
        <f>K2948*(1-(K$1+K$5))^($A2949-$A2948)*(1+1.5*(E2949/E2948-1))</f>
        <v>24183.339104213122</v>
      </c>
      <c r="M2949" s="43">
        <f>M2948*(1-M$1+IF(AND(WEEKDAY($A2949)&lt;&gt;1,WEEKDAY($A2949)&lt;&gt;7),-M$5,0))^($A2949-$A2948)*(1+(F2949/F2948-1))</f>
        <v>10.447031303488279</v>
      </c>
      <c r="N2949" s="43"/>
      <c r="O2949" s="43">
        <f>O2948*(1-O$1+IF(AND(WEEKDAY($A2949)&lt;&gt;1,WEEKDAY($A2949)&lt;&gt;7),-O$5,0))^($A2949-$A2948)*(1+2*(G2949/G2948-1))</f>
        <v>1246697.6591447035</v>
      </c>
      <c r="P2949" s="43"/>
      <c r="Q2949">
        <f>ROW()</f>
        <v>2949</v>
      </c>
      <c r="R2949">
        <f t="shared" si="45"/>
        <v>0.86797599563557015</v>
      </c>
      <c r="S2949">
        <f>S2948*(1-(S$1+S$5))^($A2949-$A2948)*(1+2*(E2949/E2948-1))</f>
        <v>2625.5672330842781</v>
      </c>
      <c r="T2949">
        <f>VLOOKUP(A2949,'UVXY-IV'!A$43:E$2041,4,0)</f>
        <v>129524.5</v>
      </c>
    </row>
    <row r="2950" spans="1:20" x14ac:dyDescent="0.25">
      <c r="A2950" s="1">
        <v>42341</v>
      </c>
      <c r="B2950" s="11">
        <v>18.11</v>
      </c>
      <c r="C2950" s="11">
        <v>20.11</v>
      </c>
      <c r="D2950">
        <v>524.15350000000001</v>
      </c>
      <c r="E2950">
        <v>467.12599999999998</v>
      </c>
      <c r="F2950" s="50">
        <f>IFERROR(VLOOKUP(A2950,SHORTVOL!$A$2:$E$10000,5,0),"")</f>
        <v>489.36</v>
      </c>
      <c r="G2950" s="50">
        <f>IFERROR(VLOOKUP($A2950,LONGVOL!$A$2:$E$10000,5,0),"")</f>
        <v>5238.6899999999996</v>
      </c>
      <c r="H2950">
        <v>27034.822722000001</v>
      </c>
      <c r="I2950">
        <v>24095.806386</v>
      </c>
      <c r="J2950">
        <f>(1/(1-91/360*VLOOKUP($A2950,Tbills!$B$4:$C$974,2,1)/100))^((1)/91)-1</f>
        <v>5.9738390889574333E-6</v>
      </c>
      <c r="K2950">
        <f>K2949*(1-(K$1+K$5))^($A2950-$A2949)*(1+1.5*(E2950/E2949-1))</f>
        <v>26786.644630681738</v>
      </c>
      <c r="M2950" s="43">
        <f>M2949*(1-M$1+IF(AND(WEEKDAY($A2950)&lt;&gt;1,WEEKDAY($A2950)&lt;&gt;7),-M$5,0))^($A2950-$A2949)*(1+(F2950/F2949-1))</f>
        <v>9.6370680341621853</v>
      </c>
      <c r="N2950" s="43"/>
      <c r="O2950" s="43">
        <f>O2949*(1-O$1+IF(AND(WEEKDAY($A2950)&lt;&gt;1,WEEKDAY($A2950)&lt;&gt;7),-O$5,0))^($A2950-$A2949)*(1+2*(G2950/G2949-1))</f>
        <v>1439745.0523934793</v>
      </c>
      <c r="P2950" s="43"/>
      <c r="Q2950">
        <f>ROW()</f>
        <v>2950</v>
      </c>
      <c r="R2950">
        <f t="shared" si="45"/>
        <v>0.90054699154649431</v>
      </c>
      <c r="S2950">
        <f>S2949*(1-(S$1+S$5))^($A2950-$A2949)*(1+2*(E2950/E2949-1))</f>
        <v>3002.3551770535901</v>
      </c>
      <c r="T2950">
        <f>VLOOKUP(A2950,'UVXY-IV'!A$43:E$2041,4,0)</f>
        <v>148103.5</v>
      </c>
    </row>
    <row r="2951" spans="1:20" x14ac:dyDescent="0.25">
      <c r="A2951" s="1">
        <v>42342</v>
      </c>
      <c r="B2951" s="11">
        <v>14.81</v>
      </c>
      <c r="C2951" s="11">
        <v>18.170000000000002</v>
      </c>
      <c r="D2951">
        <v>479.27730000000003</v>
      </c>
      <c r="E2951">
        <v>427.12950000000001</v>
      </c>
      <c r="F2951" s="50">
        <f>IFERROR(VLOOKUP(A2951,SHORTVOL!$A$2:$E$10000,5,0),"")</f>
        <v>536.01</v>
      </c>
      <c r="G2951" s="50">
        <f>IFERROR(VLOOKUP($A2951,LONGVOL!$A$2:$E$10000,5,0),"")</f>
        <v>4739.3599999999997</v>
      </c>
      <c r="H2951">
        <v>26031.912680000001</v>
      </c>
      <c r="I2951">
        <v>23201.781004</v>
      </c>
      <c r="J2951">
        <f>(1/(1-91/360*VLOOKUP($A2951,Tbills!$B$4:$C$974,2,1)/100))^((1)/91)-1</f>
        <v>5.9738390889574333E-6</v>
      </c>
      <c r="K2951">
        <f>K2950*(1-(K$1+K$5))^($A2951-$A2950)*(1+1.5*(E2951/E2950-1))</f>
        <v>23346.111192227523</v>
      </c>
      <c r="M2951" s="43">
        <f>M2950*(1-M$1+IF(AND(WEEKDAY($A2951)&lt;&gt;1,WEEKDAY($A2951)&lt;&gt;7),-M$5,0))^($A2951-$A2950)*(1+(F2951/F2950-1))</f>
        <v>10.55517776757943</v>
      </c>
      <c r="N2951" s="43"/>
      <c r="O2951" s="43">
        <f>O2950*(1-O$1+IF(AND(WEEKDAY($A2951)&lt;&gt;1,WEEKDAY($A2951)&lt;&gt;7),-O$5,0))^($A2951-$A2950)*(1+2*(G2951/G2950-1))</f>
        <v>1165195.3569083002</v>
      </c>
      <c r="P2951" s="43"/>
      <c r="Q2951">
        <f>ROW()</f>
        <v>2951</v>
      </c>
      <c r="R2951">
        <f t="shared" ref="R2951:R3014" si="46">B2951/C2951</f>
        <v>0.8150798018712162</v>
      </c>
      <c r="S2951">
        <f>S2950*(1-(S$1+S$5))^($A2951-$A2950)*(1+2*(E2951/E2950-1))</f>
        <v>2488.1329630070995</v>
      </c>
      <c r="T2951">
        <f>VLOOKUP(A2951,'UVXY-IV'!A$43:E$2041,4,0)</f>
        <v>122725.5</v>
      </c>
    </row>
    <row r="2952" spans="1:20" x14ac:dyDescent="0.25">
      <c r="A2952" s="1">
        <v>42345</v>
      </c>
      <c r="B2952" s="11">
        <v>15.84</v>
      </c>
      <c r="C2952" s="11">
        <v>18.649999999999999</v>
      </c>
      <c r="D2952">
        <v>485.9948</v>
      </c>
      <c r="E2952">
        <v>433.10840000000002</v>
      </c>
      <c r="F2952" s="50">
        <f>IFERROR(VLOOKUP(A2952,SHORTVOL!$A$2:$E$10000,5,0),"")</f>
        <v>521.66999999999996</v>
      </c>
      <c r="G2952" s="50">
        <f>IFERROR(VLOOKUP($A2952,LONGVOL!$A$2:$E$10000,5,0),"")</f>
        <v>4866.1499999999996</v>
      </c>
      <c r="H2952">
        <v>26105.073916000001</v>
      </c>
      <c r="I2952">
        <v>23266.572499999998</v>
      </c>
      <c r="J2952">
        <f>(1/(1-91/360*VLOOKUP($A2952,Tbills!$B$4:$C$974,2,1)/100))^((1)/91)-1</f>
        <v>7.7805862523927516E-6</v>
      </c>
      <c r="K2952">
        <f>K2951*(1-(K$1+K$5))^($A2952-$A2951)*(1+1.5*(E2952/E2951-1))</f>
        <v>23835.618977578491</v>
      </c>
      <c r="M2952" s="43">
        <f>M2951*(1-M$1+IF(AND(WEEKDAY($A2952)&lt;&gt;1,WEEKDAY($A2952)&lt;&gt;7),-M$5,0))^($A2952-$A2951)*(1+(F2952/F2951-1))</f>
        <v>10.271104059969648</v>
      </c>
      <c r="N2952" s="43"/>
      <c r="O2952" s="43">
        <f>O2951*(1-O$1+IF(AND(WEEKDAY($A2952)&lt;&gt;1,WEEKDAY($A2952)&lt;&gt;7),-O$5,0))^($A2952-$A2951)*(1+2*(G2952/G2951-1))</f>
        <v>1227258.8050755467</v>
      </c>
      <c r="P2952" s="43"/>
      <c r="Q2952">
        <f>ROW()</f>
        <v>2952</v>
      </c>
      <c r="R2952">
        <f t="shared" si="46"/>
        <v>0.84932975871313676</v>
      </c>
      <c r="S2952">
        <f>S2951*(1-(S$1+S$5))^($A2952-$A2951)*(1+2*(E2952/E2951-1))</f>
        <v>2557.5314757295619</v>
      </c>
      <c r="T2952">
        <f>VLOOKUP(A2952,'UVXY-IV'!A$43:E$2041,4,0)</f>
        <v>126139</v>
      </c>
    </row>
    <row r="2953" spans="1:20" x14ac:dyDescent="0.25">
      <c r="A2953" s="1">
        <v>42346</v>
      </c>
      <c r="B2953" s="11">
        <v>17.600000000000001</v>
      </c>
      <c r="C2953" s="11">
        <v>20.059999999999999</v>
      </c>
      <c r="D2953">
        <v>512.60400000000004</v>
      </c>
      <c r="E2953">
        <v>456.8186</v>
      </c>
      <c r="F2953" s="50">
        <f>IFERROR(VLOOKUP(A2953,SHORTVOL!$A$2:$E$10000,5,0),"")</f>
        <v>505.78</v>
      </c>
      <c r="G2953" s="50">
        <f>IFERROR(VLOOKUP($A2953,LONGVOL!$A$2:$E$10000,5,0),"")</f>
        <v>5014.3900000000003</v>
      </c>
      <c r="H2953">
        <v>26788.935614000002</v>
      </c>
      <c r="I2953">
        <v>23875.894354</v>
      </c>
      <c r="J2953">
        <f>(1/(1-91/360*VLOOKUP($A2953,Tbills!$B$4:$C$974,2,1)/100))^((1)/91)-1</f>
        <v>7.7805862523927516E-6</v>
      </c>
      <c r="K2953">
        <f>K2952*(1-(K$1+K$5))^($A2953-$A2952)*(1+1.5*(E2953/E2952-1))</f>
        <v>25792.666726410669</v>
      </c>
      <c r="M2953" s="43">
        <f>M2952*(1-M$1+IF(AND(WEEKDAY($A2953)&lt;&gt;1,WEEKDAY($A2953)&lt;&gt;7),-M$5,0))^($A2953-$A2952)*(1+(F2953/F2952-1))</f>
        <v>9.9577019156841136</v>
      </c>
      <c r="N2953" s="43"/>
      <c r="O2953" s="43">
        <f>O2952*(1-O$1+IF(AND(WEEKDAY($A2953)&lt;&gt;1,WEEKDAY($A2953)&lt;&gt;7),-O$5,0))^($A2953-$A2952)*(1+2*(G2953/G2952-1))</f>
        <v>1301932.8537374821</v>
      </c>
      <c r="P2953" s="43"/>
      <c r="Q2953">
        <f>ROW()</f>
        <v>2953</v>
      </c>
      <c r="R2953">
        <f t="shared" si="46"/>
        <v>0.87736789631106693</v>
      </c>
      <c r="S2953">
        <f>S2952*(1-(S$1+S$5))^($A2953-$A2952)*(1+2*(E2953/E2952-1))</f>
        <v>2837.4562037408609</v>
      </c>
      <c r="T2953">
        <f>VLOOKUP(A2953,'UVXY-IV'!A$43:E$2041,4,0)</f>
        <v>139934.5</v>
      </c>
    </row>
    <row r="2954" spans="1:20" x14ac:dyDescent="0.25">
      <c r="A2954" s="1">
        <v>42347</v>
      </c>
      <c r="B2954" s="11">
        <v>19.61</v>
      </c>
      <c r="C2954" s="11">
        <v>21.05</v>
      </c>
      <c r="D2954">
        <v>536.05489999999998</v>
      </c>
      <c r="E2954">
        <v>477.71379999999999</v>
      </c>
      <c r="F2954" s="50">
        <f>IFERROR(VLOOKUP(A2954,SHORTVOL!$A$2:$E$10000,5,0),"")</f>
        <v>486.47</v>
      </c>
      <c r="G2954" s="50">
        <f>IFERROR(VLOOKUP($A2954,LONGVOL!$A$2:$E$10000,5,0),"")</f>
        <v>5205.78</v>
      </c>
      <c r="H2954">
        <v>27211.947325000001</v>
      </c>
      <c r="I2954">
        <v>24252.721807000002</v>
      </c>
      <c r="J2954">
        <f>(1/(1-91/360*VLOOKUP($A2954,Tbills!$B$4:$C$974,2,1)/100))^((1)/91)-1</f>
        <v>7.7805862523927516E-6</v>
      </c>
      <c r="K2954">
        <f>K2953*(1-(K$1+K$5))^($A2954-$A2953)*(1+1.5*(E2954/E2953-1))</f>
        <v>27562.064161643524</v>
      </c>
      <c r="M2954" s="43">
        <f>M2953*(1-M$1+IF(AND(WEEKDAY($A2954)&lt;&gt;1,WEEKDAY($A2954)&lt;&gt;7),-M$5,0))^($A2954-$A2953)*(1+(F2954/F2953-1))</f>
        <v>9.5770054559528699</v>
      </c>
      <c r="N2954" s="43"/>
      <c r="O2954" s="43">
        <f>O2953*(1-O$1+IF(AND(WEEKDAY($A2954)&lt;&gt;1,WEEKDAY($A2954)&lt;&gt;7),-O$5,0))^($A2954-$A2953)*(1+2*(G2954/G2953-1))</f>
        <v>1401210.8655091038</v>
      </c>
      <c r="P2954" s="43"/>
      <c r="Q2954">
        <f>ROW()</f>
        <v>2954</v>
      </c>
      <c r="R2954">
        <f t="shared" si="46"/>
        <v>0.93159144893111634</v>
      </c>
      <c r="S2954">
        <f>S2953*(1-(S$1+S$5))^($A2954-$A2953)*(1+2*(E2954/E2953-1))</f>
        <v>3096.9262724911669</v>
      </c>
      <c r="T2954">
        <f>VLOOKUP(A2954,'UVXY-IV'!A$43:E$2041,4,0)</f>
        <v>152712.5</v>
      </c>
    </row>
    <row r="2955" spans="1:20" x14ac:dyDescent="0.25">
      <c r="A2955" s="1">
        <v>42348</v>
      </c>
      <c r="B2955" s="11">
        <v>19.34</v>
      </c>
      <c r="C2955" s="11">
        <v>20.76</v>
      </c>
      <c r="D2955">
        <v>540.36210000000005</v>
      </c>
      <c r="E2955">
        <v>481.54849999999999</v>
      </c>
      <c r="F2955" s="50">
        <f>IFERROR(VLOOKUP(A2955,SHORTVOL!$A$2:$E$10000,5,0),"")</f>
        <v>479.91</v>
      </c>
      <c r="G2955" s="50">
        <f>IFERROR(VLOOKUP($A2955,LONGVOL!$A$2:$E$10000,5,0),"")</f>
        <v>5275.97</v>
      </c>
      <c r="H2955">
        <v>27560.36937</v>
      </c>
      <c r="I2955">
        <v>24563.065199000001</v>
      </c>
      <c r="J2955">
        <f>(1/(1-91/360*VLOOKUP($A2955,Tbills!$B$4:$C$974,2,1)/100))^((1)/91)-1</f>
        <v>7.7805862523927516E-6</v>
      </c>
      <c r="K2955">
        <f>K2954*(1-(K$1+K$5))^($A2955-$A2954)*(1+1.5*(E2955/E2954-1))</f>
        <v>27893.665622917582</v>
      </c>
      <c r="M2955" s="43">
        <f>M2954*(1-M$1+IF(AND(WEEKDAY($A2955)&lt;&gt;1,WEEKDAY($A2955)&lt;&gt;7),-M$5,0))^($A2955-$A2954)*(1+(F2955/F2954-1))</f>
        <v>9.4473427903729572</v>
      </c>
      <c r="N2955" s="43"/>
      <c r="O2955" s="43">
        <f>O2954*(1-O$1+IF(AND(WEEKDAY($A2955)&lt;&gt;1,WEEKDAY($A2955)&lt;&gt;7),-O$5,0))^($A2955-$A2954)*(1+2*(G2955/G2954-1))</f>
        <v>1438886.5695300854</v>
      </c>
      <c r="P2955" s="43"/>
      <c r="Q2955">
        <f>ROW()</f>
        <v>2955</v>
      </c>
      <c r="R2955">
        <f t="shared" si="46"/>
        <v>0.93159922928709049</v>
      </c>
      <c r="S2955">
        <f>S2954*(1-(S$1+S$5))^($A2955-$A2954)*(1+2*(E2955/E2954-1))</f>
        <v>3146.5394733422736</v>
      </c>
      <c r="T2955">
        <f>VLOOKUP(A2955,'UVXY-IV'!A$43:E$2041,4,0)</f>
        <v>155156</v>
      </c>
    </row>
    <row r="2956" spans="1:20" x14ac:dyDescent="0.25">
      <c r="A2956" s="1">
        <v>42349</v>
      </c>
      <c r="B2956" s="11">
        <v>24.39</v>
      </c>
      <c r="C2956" s="11">
        <v>24.38</v>
      </c>
      <c r="D2956">
        <v>626.13980000000004</v>
      </c>
      <c r="E2956">
        <v>557.98630000000003</v>
      </c>
      <c r="F2956" s="50">
        <f>IFERROR(VLOOKUP(A2956,SHORTVOL!$A$2:$E$10000,5,0),"")</f>
        <v>407.13</v>
      </c>
      <c r="G2956" s="50">
        <f>IFERROR(VLOOKUP($A2956,LONGVOL!$A$2:$E$10000,5,0),"")</f>
        <v>6076.09</v>
      </c>
      <c r="H2956">
        <v>29496.882872999999</v>
      </c>
      <c r="I2956">
        <v>26288.783733</v>
      </c>
      <c r="J2956">
        <f>(1/(1-91/360*VLOOKUP($A2956,Tbills!$B$4:$C$974,2,1)/100))^((1)/91)-1</f>
        <v>7.7805862523927516E-6</v>
      </c>
      <c r="K2956">
        <f>K2955*(1-(K$1+K$5))^($A2956-$A2955)*(1+1.5*(E2956/E2955-1))</f>
        <v>34534.816373323934</v>
      </c>
      <c r="M2956" s="43">
        <f>M2955*(1-M$1+IF(AND(WEEKDAY($A2956)&lt;&gt;1,WEEKDAY($A2956)&lt;&gt;7),-M$5,0))^($A2956-$A2955)*(1+(F2956/F2955-1))</f>
        <v>8.0141816471059375</v>
      </c>
      <c r="N2956" s="43"/>
      <c r="O2956" s="43">
        <f>O2955*(1-O$1+IF(AND(WEEKDAY($A2956)&lt;&gt;1,WEEKDAY($A2956)&lt;&gt;7),-O$5,0))^($A2956-$A2955)*(1+2*(G2956/G2955-1))</f>
        <v>1875168.4792162857</v>
      </c>
      <c r="P2956" s="43"/>
      <c r="Q2956">
        <f>ROW()</f>
        <v>2956</v>
      </c>
      <c r="R2956">
        <f t="shared" si="46"/>
        <v>1.0004101722723544</v>
      </c>
      <c r="S2956">
        <f>S2955*(1-(S$1+S$5))^($A2956-$A2955)*(1+2*(E2956/E2955-1))</f>
        <v>4145.3211938574523</v>
      </c>
      <c r="T2956">
        <f>VLOOKUP(A2956,'UVXY-IV'!A$43:E$2041,4,0)</f>
        <v>204399</v>
      </c>
    </row>
    <row r="2957" spans="1:20" x14ac:dyDescent="0.25">
      <c r="A2957" s="1">
        <v>42352</v>
      </c>
      <c r="B2957" s="11">
        <v>22.73</v>
      </c>
      <c r="C2957" s="11">
        <v>23.3</v>
      </c>
      <c r="D2957">
        <v>584.48879999999997</v>
      </c>
      <c r="E2957">
        <v>520.85590000000002</v>
      </c>
      <c r="F2957" s="50">
        <f>IFERROR(VLOOKUP(A2957,SHORTVOL!$A$2:$E$10000,5,0),"")</f>
        <v>435.82</v>
      </c>
      <c r="G2957" s="50">
        <f>IFERROR(VLOOKUP($A2957,LONGVOL!$A$2:$E$10000,5,0),"")</f>
        <v>5647.95</v>
      </c>
      <c r="H2957">
        <v>28393.429209000002</v>
      </c>
      <c r="I2957">
        <v>25304.728737000001</v>
      </c>
      <c r="J2957">
        <f>(1/(1-91/360*VLOOKUP($A2957,Tbills!$B$4:$C$974,2,1)/100))^((1)/91)-1</f>
        <v>7.7805862523927516E-6</v>
      </c>
      <c r="K2957">
        <f>K2956*(1-(K$1+K$5))^($A2957-$A2956)*(1+1.5*(E2957/E2956-1))</f>
        <v>31086.81716005857</v>
      </c>
      <c r="M2957" s="43">
        <f>M2956*(1-M$1+IF(AND(WEEKDAY($A2957)&lt;&gt;1,WEEKDAY($A2957)&lt;&gt;7),-M$5,0))^($A2957-$A2956)*(1+(F2957/F2956-1))</f>
        <v>8.5775219899151782</v>
      </c>
      <c r="N2957" s="43"/>
      <c r="O2957" s="43">
        <f>O2956*(1-O$1+IF(AND(WEEKDAY($A2957)&lt;&gt;1,WEEKDAY($A2957)&lt;&gt;7),-O$5,0))^($A2957-$A2956)*(1+2*(G2957/G2956-1))</f>
        <v>1610540.1423579529</v>
      </c>
      <c r="P2957" s="43"/>
      <c r="Q2957">
        <f>ROW()</f>
        <v>2957</v>
      </c>
      <c r="R2957">
        <f t="shared" si="46"/>
        <v>0.9755364806866953</v>
      </c>
      <c r="S2957">
        <f>S2956*(1-(S$1+S$5))^($A2957-$A2956)*(1+2*(E2957/E2956-1))</f>
        <v>3593.2689687130437</v>
      </c>
      <c r="T2957">
        <f>VLOOKUP(A2957,'UVXY-IV'!A$43:E$2041,4,0)</f>
        <v>177150.5</v>
      </c>
    </row>
    <row r="2958" spans="1:20" x14ac:dyDescent="0.25">
      <c r="A2958" s="1">
        <v>42353</v>
      </c>
      <c r="B2958" s="11">
        <v>20.95</v>
      </c>
      <c r="C2958" s="11">
        <v>21.86</v>
      </c>
      <c r="D2958">
        <v>539.99080000000004</v>
      </c>
      <c r="E2958">
        <v>481.19830000000002</v>
      </c>
      <c r="F2958" s="50">
        <f>IFERROR(VLOOKUP(A2958,SHORTVOL!$A$2:$E$10000,5,0),"")</f>
        <v>456.13</v>
      </c>
      <c r="G2958" s="50">
        <f>IFERROR(VLOOKUP($A2958,LONGVOL!$A$2:$E$10000,5,0),"")</f>
        <v>5384.79</v>
      </c>
      <c r="H2958">
        <v>27093.68115</v>
      </c>
      <c r="I2958">
        <v>24146.173280999999</v>
      </c>
      <c r="J2958">
        <f>(1/(1-91/360*VLOOKUP($A2958,Tbills!$B$4:$C$974,2,1)/100))^((1)/91)-1</f>
        <v>7.7805862523927516E-6</v>
      </c>
      <c r="K2958">
        <f>K2957*(1-(K$1+K$5))^($A2958-$A2957)*(1+1.5*(E2958/E2957-1))</f>
        <v>27536.160690157572</v>
      </c>
      <c r="M2958" s="43">
        <f>M2957*(1-M$1+IF(AND(WEEKDAY($A2958)&lt;&gt;1,WEEKDAY($A2958)&lt;&gt;7),-M$5,0))^($A2958-$A2957)*(1+(F2958/F2957-1))</f>
        <v>8.9767581194309738</v>
      </c>
      <c r="N2958" s="43"/>
      <c r="O2958" s="43">
        <f>O2957*(1-O$1+IF(AND(WEEKDAY($A2958)&lt;&gt;1,WEEKDAY($A2958)&lt;&gt;7),-O$5,0))^($A2958-$A2957)*(1+2*(G2958/G2957-1))</f>
        <v>1460346.2248210656</v>
      </c>
      <c r="P2958" s="43"/>
      <c r="Q2958">
        <f>ROW()</f>
        <v>2958</v>
      </c>
      <c r="R2958">
        <f t="shared" si="46"/>
        <v>0.95837145471180241</v>
      </c>
      <c r="S2958">
        <f>S2957*(1-(S$1+S$5))^($A2958-$A2957)*(1+2*(E2958/E2957-1))</f>
        <v>3045.9884016802321</v>
      </c>
      <c r="T2958">
        <f>VLOOKUP(A2958,'UVXY-IV'!A$43:E$2041,4,0)</f>
        <v>150187.5</v>
      </c>
    </row>
    <row r="2959" spans="1:20" x14ac:dyDescent="0.25">
      <c r="A2959" s="1">
        <v>42354</v>
      </c>
      <c r="B2959" s="11">
        <v>17.86</v>
      </c>
      <c r="C2959" s="11">
        <v>19.57</v>
      </c>
      <c r="D2959">
        <v>518.53840000000002</v>
      </c>
      <c r="E2959">
        <v>462.07780000000002</v>
      </c>
      <c r="F2959" s="50">
        <f>IFERROR(VLOOKUP(A2959,SHORTVOL!$A$2:$E$10000,5,0),"")</f>
        <v>488.08</v>
      </c>
      <c r="G2959" s="50">
        <f>IFERROR(VLOOKUP($A2959,LONGVOL!$A$2:$E$10000,5,0),"")</f>
        <v>5007.6000000000004</v>
      </c>
      <c r="H2959">
        <v>26650.664787999998</v>
      </c>
      <c r="I2959">
        <v>23751.164573999999</v>
      </c>
      <c r="J2959">
        <f>(1/(1-91/360*VLOOKUP($A2959,Tbills!$B$4:$C$974,2,1)/100))^((1)/91)-1</f>
        <v>7.7805862523927516E-6</v>
      </c>
      <c r="K2959">
        <f>K2958*(1-(K$1+K$5))^($A2959-$A2958)*(1+1.5*(E2959/E2958-1))</f>
        <v>25894.681021835608</v>
      </c>
      <c r="M2959" s="43">
        <f>M2958*(1-M$1+IF(AND(WEEKDAY($A2959)&lt;&gt;1,WEEKDAY($A2959)&lt;&gt;7),-M$5,0))^($A2959-$A2958)*(1+(F2959/F2958-1))</f>
        <v>9.6050161741805393</v>
      </c>
      <c r="N2959" s="43"/>
      <c r="O2959" s="43">
        <f>O2958*(1-O$1+IF(AND(WEEKDAY($A2959)&lt;&gt;1,WEEKDAY($A2959)&lt;&gt;7),-O$5,0))^($A2959-$A2958)*(1+2*(G2959/G2958-1))</f>
        <v>1255663.9607445784</v>
      </c>
      <c r="P2959" s="43"/>
      <c r="Q2959">
        <f>ROW()</f>
        <v>2959</v>
      </c>
      <c r="R2959">
        <f t="shared" si="46"/>
        <v>0.9126213592233009</v>
      </c>
      <c r="S2959">
        <f>S2958*(1-(S$1+S$5))^($A2959-$A2958)*(1+2*(E2959/E2958-1))</f>
        <v>2803.8281319895937</v>
      </c>
      <c r="T2959">
        <f>VLOOKUP(A2959,'UVXY-IV'!A$43:E$2041,4,0)</f>
        <v>138234.5</v>
      </c>
    </row>
    <row r="2960" spans="1:20" x14ac:dyDescent="0.25">
      <c r="A2960" s="1">
        <v>42355</v>
      </c>
      <c r="B2960" s="11">
        <v>18.940000000000001</v>
      </c>
      <c r="C2960" s="11">
        <v>20.37</v>
      </c>
      <c r="D2960">
        <v>551.07280000000003</v>
      </c>
      <c r="E2960">
        <v>491.06619999999998</v>
      </c>
      <c r="F2960" s="50">
        <f>IFERROR(VLOOKUP(A2960,SHORTVOL!$A$2:$E$10000,5,0),"")</f>
        <v>469.8</v>
      </c>
      <c r="G2960" s="50">
        <f>IFERROR(VLOOKUP($A2960,LONGVOL!$A$2:$E$10000,5,0),"")</f>
        <v>5195.16</v>
      </c>
      <c r="H2960">
        <v>27614.223827000002</v>
      </c>
      <c r="I2960">
        <v>24609.706922000001</v>
      </c>
      <c r="J2960">
        <f>(1/(1-91/360*VLOOKUP($A2960,Tbills!$B$4:$C$974,2,1)/100))^((1)/91)-1</f>
        <v>7.7805862523927516E-6</v>
      </c>
      <c r="K2960">
        <f>K2959*(1-(K$1+K$5))^($A2960-$A2959)*(1+1.5*(E2960/E2959-1))</f>
        <v>28331.159302644191</v>
      </c>
      <c r="M2960" s="43">
        <f>M2959*(1-M$1+IF(AND(WEEKDAY($A2960)&lt;&gt;1,WEEKDAY($A2960)&lt;&gt;7),-M$5,0))^($A2960-$A2959)*(1+(F2960/F2959-1))</f>
        <v>9.2447740981603275</v>
      </c>
      <c r="N2960" s="43"/>
      <c r="O2960" s="43">
        <f>O2959*(1-O$1+IF(AND(WEEKDAY($A2960)&lt;&gt;1,WEEKDAY($A2960)&lt;&gt;7),-O$5,0))^($A2960-$A2959)*(1+2*(G2960/G2959-1))</f>
        <v>1349623.1185154424</v>
      </c>
      <c r="P2960" s="43"/>
      <c r="Q2960">
        <f>ROW()</f>
        <v>2960</v>
      </c>
      <c r="R2960">
        <f t="shared" si="46"/>
        <v>0.92979872361315663</v>
      </c>
      <c r="S2960">
        <f>S2959*(1-(S$1+S$5))^($A2960-$A2959)*(1+2*(E2960/E2959-1))</f>
        <v>3155.5174912206726</v>
      </c>
      <c r="T2960">
        <f>VLOOKUP(A2960,'UVXY-IV'!A$43:E$2041,4,0)</f>
        <v>155579</v>
      </c>
    </row>
    <row r="2961" spans="1:20" x14ac:dyDescent="0.25">
      <c r="A2961" s="1">
        <v>42356</v>
      </c>
      <c r="B2961" s="11">
        <v>20.7</v>
      </c>
      <c r="C2961" s="11">
        <v>21.26</v>
      </c>
      <c r="D2961">
        <v>583.51990000000001</v>
      </c>
      <c r="E2961">
        <v>519.97630000000004</v>
      </c>
      <c r="F2961" s="50">
        <f>IFERROR(VLOOKUP(A2961,SHORTVOL!$A$2:$E$10000,5,0),"")</f>
        <v>430.03</v>
      </c>
      <c r="G2961" s="50">
        <f>IFERROR(VLOOKUP($A2961,LONGVOL!$A$2:$E$10000,5,0),"")</f>
        <v>5634.87</v>
      </c>
      <c r="H2961">
        <v>28572.133566</v>
      </c>
      <c r="I2961">
        <v>25463.201504000001</v>
      </c>
      <c r="J2961">
        <f>(1/(1-91/360*VLOOKUP($A2961,Tbills!$B$4:$C$974,2,1)/100))^((1)/91)-1</f>
        <v>7.7805862523927516E-6</v>
      </c>
      <c r="K2961">
        <f>K2960*(1-(K$1+K$5))^($A2961-$A2960)*(1+1.5*(E2961/E2960-1))</f>
        <v>30832.736044413912</v>
      </c>
      <c r="M2961" s="43">
        <f>M2960*(1-M$1+IF(AND(WEEKDAY($A2961)&lt;&gt;1,WEEKDAY($A2961)&lt;&gt;7),-M$5,0))^($A2961-$A2960)*(1+(F2961/F2960-1))</f>
        <v>8.4617121501923265</v>
      </c>
      <c r="N2961" s="43"/>
      <c r="O2961" s="43">
        <f>O2960*(1-O$1+IF(AND(WEEKDAY($A2961)&lt;&gt;1,WEEKDAY($A2961)&lt;&gt;7),-O$5,0))^($A2961-$A2960)*(1+2*(G2961/G2960-1))</f>
        <v>1577962.7918440523</v>
      </c>
      <c r="P2961" s="43"/>
      <c r="Q2961">
        <f>ROW()</f>
        <v>2961</v>
      </c>
      <c r="R2961">
        <f t="shared" si="46"/>
        <v>0.97365945437441193</v>
      </c>
      <c r="S2961">
        <f>S2960*(1-(S$1+S$5))^($A2961-$A2960)*(1+2*(E2961/E2960-1))</f>
        <v>3526.942536811428</v>
      </c>
      <c r="T2961">
        <f>VLOOKUP(A2961,'UVXY-IV'!A$43:E$2041,4,0)</f>
        <v>173895</v>
      </c>
    </row>
    <row r="2962" spans="1:20" x14ac:dyDescent="0.25">
      <c r="A2962" s="1">
        <v>42359</v>
      </c>
      <c r="B2962" s="11">
        <v>18.7</v>
      </c>
      <c r="C2962" s="11">
        <v>21.11</v>
      </c>
      <c r="D2962">
        <v>539.03660000000002</v>
      </c>
      <c r="E2962">
        <v>480.32490000000001</v>
      </c>
      <c r="F2962" s="50">
        <f>IFERROR(VLOOKUP(A2962,SHORTVOL!$A$2:$E$10000,5,0),"")</f>
        <v>443.07</v>
      </c>
      <c r="G2962" s="50">
        <f>IFERROR(VLOOKUP($A2962,LONGVOL!$A$2:$E$10000,5,0),"")</f>
        <v>5464.07</v>
      </c>
      <c r="H2962">
        <v>27417.907149999999</v>
      </c>
      <c r="I2962">
        <v>24433.972032000001</v>
      </c>
      <c r="J2962">
        <f>(1/(1-91/360*VLOOKUP($A2962,Tbills!$B$4:$C$974,2,1)/100))^((1)/91)-1</f>
        <v>6.9466148775454428E-6</v>
      </c>
      <c r="K2962">
        <f>K2961*(1-(K$1+K$5))^($A2962-$A2961)*(1+1.5*(E2962/E2961-1))</f>
        <v>27305.171096472324</v>
      </c>
      <c r="M2962" s="43">
        <f>M2961*(1-M$1+IF(AND(WEEKDAY($A2962)&lt;&gt;1,WEEKDAY($A2962)&lt;&gt;7),-M$5,0))^($A2962-$A2961)*(1+(F2962/F2961-1))</f>
        <v>8.7168675224527306</v>
      </c>
      <c r="N2962" s="43"/>
      <c r="O2962" s="43">
        <f>O2961*(1-O$1+IF(AND(WEEKDAY($A2962)&lt;&gt;1,WEEKDAY($A2962)&lt;&gt;7),-O$5,0))^($A2962-$A2961)*(1+2*(G2962/G2961-1))</f>
        <v>1481964.0461111784</v>
      </c>
      <c r="P2962" s="43"/>
      <c r="Q2962">
        <f>ROW()</f>
        <v>2962</v>
      </c>
      <c r="R2962">
        <f t="shared" si="46"/>
        <v>0.88583609663666507</v>
      </c>
      <c r="S2962">
        <f>S2961*(1-(S$1+S$5))^($A2962-$A2961)*(1+2*(E2962/E2961-1))</f>
        <v>2988.7381232824951</v>
      </c>
      <c r="T2962">
        <f>VLOOKUP(A2962,'UVXY-IV'!A$43:E$2041,4,0)</f>
        <v>147309.5</v>
      </c>
    </row>
    <row r="2963" spans="1:20" x14ac:dyDescent="0.25">
      <c r="A2963" s="1">
        <v>42360</v>
      </c>
      <c r="B2963" s="11">
        <v>16.600000000000001</v>
      </c>
      <c r="C2963" s="11">
        <v>19.84</v>
      </c>
      <c r="D2963">
        <v>511.56689999999998</v>
      </c>
      <c r="E2963">
        <v>455.84390000000002</v>
      </c>
      <c r="F2963" s="50">
        <f>IFERROR(VLOOKUP(A2963,SHORTVOL!$A$2:$E$10000,5,0),"")</f>
        <v>468.33</v>
      </c>
      <c r="G2963" s="50">
        <f>IFERROR(VLOOKUP($A2963,LONGVOL!$A$2:$E$10000,5,0),"")</f>
        <v>5152.58</v>
      </c>
      <c r="H2963">
        <v>26632.431047999999</v>
      </c>
      <c r="I2963">
        <v>23733.810829999999</v>
      </c>
      <c r="J2963">
        <f>(1/(1-91/360*VLOOKUP($A2963,Tbills!$B$4:$C$974,2,1)/100))^((1)/91)-1</f>
        <v>6.9466148775454428E-6</v>
      </c>
      <c r="K2963">
        <f>K2962*(1-(K$1+K$5))^($A2963-$A2962)*(1+1.5*(E2963/E2962-1))</f>
        <v>25217.411354518033</v>
      </c>
      <c r="M2963" s="43">
        <f>M2962*(1-M$1+IF(AND(WEEKDAY($A2963)&lt;&gt;1,WEEKDAY($A2963)&lt;&gt;7),-M$5,0))^($A2963-$A2962)*(1+(F2963/F2962-1))</f>
        <v>9.2133226696738237</v>
      </c>
      <c r="N2963" s="43"/>
      <c r="O2963" s="43">
        <f>O2962*(1-O$1+IF(AND(WEEKDAY($A2963)&lt;&gt;1,WEEKDAY($A2963)&lt;&gt;7),-O$5,0))^($A2963-$A2962)*(1+2*(G2963/G2962-1))</f>
        <v>1312899.5229247154</v>
      </c>
      <c r="P2963" s="43"/>
      <c r="Q2963">
        <f>ROW()</f>
        <v>2963</v>
      </c>
      <c r="R2963">
        <f t="shared" si="46"/>
        <v>0.83669354838709686</v>
      </c>
      <c r="S2963">
        <f>S2962*(1-(S$1+S$5))^($A2963-$A2962)*(1+2*(E2963/E2962-1))</f>
        <v>2683.9901468561893</v>
      </c>
      <c r="T2963">
        <f>VLOOKUP(A2963,'UVXY-IV'!A$43:E$2041,4,0)</f>
        <v>132278</v>
      </c>
    </row>
    <row r="2964" spans="1:20" x14ac:dyDescent="0.25">
      <c r="A2964" s="1">
        <v>42361</v>
      </c>
      <c r="B2964" s="11">
        <v>15.57</v>
      </c>
      <c r="C2964" s="11">
        <v>19.329999999999998</v>
      </c>
      <c r="D2964">
        <v>513.31709999999998</v>
      </c>
      <c r="E2964">
        <v>457.40030000000002</v>
      </c>
      <c r="F2964" s="50">
        <f>IFERROR(VLOOKUP(A2964,SHORTVOL!$A$2:$E$10000,5,0),"")</f>
        <v>480.05</v>
      </c>
      <c r="G2964" s="50">
        <f>IFERROR(VLOOKUP($A2964,LONGVOL!$A$2:$E$10000,5,0),"")</f>
        <v>5023.55</v>
      </c>
      <c r="H2964">
        <v>26695.469702999999</v>
      </c>
      <c r="I2964">
        <v>23789.823615000001</v>
      </c>
      <c r="J2964">
        <f>(1/(1-91/360*VLOOKUP($A2964,Tbills!$B$4:$C$974,2,1)/100))^((1)/91)-1</f>
        <v>6.9466148775454428E-6</v>
      </c>
      <c r="K2964">
        <f>K2963*(1-(K$1+K$5))^($A2964-$A2963)*(1+1.5*(E2964/E2963-1))</f>
        <v>25346.319026730973</v>
      </c>
      <c r="M2964" s="43">
        <f>M2963*(1-M$1+IF(AND(WEEKDAY($A2964)&lt;&gt;1,WEEKDAY($A2964)&lt;&gt;7),-M$5,0))^($A2964-$A2963)*(1+(F2964/F2963-1))</f>
        <v>9.4433694175639751</v>
      </c>
      <c r="N2964" s="43"/>
      <c r="O2964" s="43">
        <f>O2963*(1-O$1+IF(AND(WEEKDAY($A2964)&lt;&gt;1,WEEKDAY($A2964)&lt;&gt;7),-O$5,0))^($A2964-$A2963)*(1+2*(G2964/G2963-1))</f>
        <v>1247049.7381173384</v>
      </c>
      <c r="P2964" s="43"/>
      <c r="Q2964">
        <f>ROW()</f>
        <v>2964</v>
      </c>
      <c r="R2964">
        <f t="shared" si="46"/>
        <v>0.80548370408691161</v>
      </c>
      <c r="S2964">
        <f>S2963*(1-(S$1+S$5))^($A2964-$A2963)*(1+2*(E2964/E2963-1))</f>
        <v>2702.227120891152</v>
      </c>
      <c r="T2964">
        <f>VLOOKUP(A2964,'UVXY-IV'!A$43:E$2041,4,0)</f>
        <v>133157.5</v>
      </c>
    </row>
    <row r="2965" spans="1:20" x14ac:dyDescent="0.25">
      <c r="A2965" s="1">
        <v>42362</v>
      </c>
      <c r="B2965" s="11">
        <v>15.74</v>
      </c>
      <c r="C2965" s="11">
        <v>19.690000000000001</v>
      </c>
      <c r="D2965">
        <v>522.4905</v>
      </c>
      <c r="E2965">
        <v>465.57119999999998</v>
      </c>
      <c r="F2965" s="50">
        <f>IFERROR(VLOOKUP(A2965,SHORTVOL!$A$2:$E$10000,5,0),"")</f>
        <v>468.89</v>
      </c>
      <c r="G2965" s="50">
        <f>IFERROR(VLOOKUP($A2965,LONGVOL!$A$2:$E$10000,5,0),"")</f>
        <v>5140.41</v>
      </c>
      <c r="H2965">
        <v>26862.476087999999</v>
      </c>
      <c r="I2965">
        <v>23938.487071</v>
      </c>
      <c r="J2965">
        <f>(1/(1-91/360*VLOOKUP($A2965,Tbills!$B$4:$C$974,2,1)/100))^((1)/91)-1</f>
        <v>6.9466148775454428E-6</v>
      </c>
      <c r="K2965">
        <f>K2964*(1-(K$1+K$5))^($A2965-$A2964)*(1+1.5*(E2965/E2964-1))</f>
        <v>26025.241206302951</v>
      </c>
      <c r="M2965" s="43">
        <f>M2964*(1-M$1+IF(AND(WEEKDAY($A2965)&lt;&gt;1,WEEKDAY($A2965)&lt;&gt;7),-M$5,0))^($A2965-$A2964)*(1+(F2965/F2964-1))</f>
        <v>9.2233285313250732</v>
      </c>
      <c r="N2965" s="43"/>
      <c r="O2965" s="43">
        <f>O2964*(1-O$1+IF(AND(WEEKDAY($A2965)&lt;&gt;1,WEEKDAY($A2965)&lt;&gt;7),-O$5,0))^($A2965-$A2964)*(1+2*(G2965/G2964-1))</f>
        <v>1304969.1626708985</v>
      </c>
      <c r="P2965" s="43"/>
      <c r="Q2965">
        <f>ROW()</f>
        <v>2965</v>
      </c>
      <c r="R2965">
        <f t="shared" si="46"/>
        <v>0.79939055358049771</v>
      </c>
      <c r="S2965">
        <f>S2964*(1-(S$1+S$5))^($A2965-$A2964)*(1+2*(E2965/E2964-1))</f>
        <v>2798.6768074521674</v>
      </c>
      <c r="T2965">
        <f>VLOOKUP(A2965,'UVXY-IV'!A$43:E$2041,4,0)</f>
        <v>137907.5</v>
      </c>
    </row>
    <row r="2966" spans="1:20" x14ac:dyDescent="0.25">
      <c r="A2966" s="1">
        <v>42366</v>
      </c>
      <c r="B2966" s="11">
        <v>16.91</v>
      </c>
      <c r="C2966" s="11">
        <v>19.68</v>
      </c>
      <c r="D2966">
        <v>510.25360000000001</v>
      </c>
      <c r="E2966">
        <v>454.65440000000001</v>
      </c>
      <c r="F2966" s="50">
        <f>IFERROR(VLOOKUP(A2966,SHORTVOL!$A$2:$E$10000,5,0),"")</f>
        <v>477.59</v>
      </c>
      <c r="G2966" s="50">
        <f>IFERROR(VLOOKUP($A2966,LONGVOL!$A$2:$E$10000,5,0),"")</f>
        <v>5045.03</v>
      </c>
      <c r="H2966">
        <v>26210.223980999999</v>
      </c>
      <c r="I2966">
        <v>23356.567639000001</v>
      </c>
      <c r="J2966">
        <f>(1/(1-91/360*VLOOKUP($A2966,Tbills!$B$4:$C$974,2,1)/100))^((1)/91)-1</f>
        <v>7.2245982263297037E-6</v>
      </c>
      <c r="K2966">
        <f>K2965*(1-(K$1+K$5))^($A2966-$A2965)*(1+1.5*(E2966/E2965-1))</f>
        <v>25108.91106481295</v>
      </c>
      <c r="M2966" s="43">
        <f>M2965*(1-M$1+IF(AND(WEEKDAY($A2966)&lt;&gt;1,WEEKDAY($A2966)&lt;&gt;7),-M$5,0))^($A2966-$A2965)*(1+(F2966/F2965-1))</f>
        <v>9.3924035058655626</v>
      </c>
      <c r="N2966" s="43"/>
      <c r="O2966" s="43">
        <f>O2965*(1-O$1+IF(AND(WEEKDAY($A2966)&lt;&gt;1,WEEKDAY($A2966)&lt;&gt;7),-O$5,0))^($A2966-$A2965)*(1+2*(G2966/G2965-1))</f>
        <v>1256159.1419685462</v>
      </c>
      <c r="P2966" s="43"/>
      <c r="Q2966">
        <f>ROW()</f>
        <v>2966</v>
      </c>
      <c r="R2966">
        <f t="shared" si="46"/>
        <v>0.8592479674796748</v>
      </c>
      <c r="S2966">
        <f>S2965*(1-(S$1+S$5))^($A2966-$A2965)*(1+2*(E2966/E2965-1))</f>
        <v>2667.0694832688673</v>
      </c>
      <c r="T2966">
        <f>VLOOKUP(A2966,'UVXY-IV'!A$43:E$2041,4,0)</f>
        <v>131427</v>
      </c>
    </row>
    <row r="2967" spans="1:20" x14ac:dyDescent="0.25">
      <c r="A2967" s="1">
        <v>42367</v>
      </c>
      <c r="B2967" s="11">
        <v>16.079999999999998</v>
      </c>
      <c r="C2967" s="11">
        <v>19.100000000000001</v>
      </c>
      <c r="D2967">
        <v>501.36989999999997</v>
      </c>
      <c r="E2967">
        <v>446.73540000000003</v>
      </c>
      <c r="F2967" s="50">
        <f>IFERROR(VLOOKUP(A2967,SHORTVOL!$A$2:$E$10000,5,0),"")</f>
        <v>486.1</v>
      </c>
      <c r="G2967" s="50">
        <f>IFERROR(VLOOKUP($A2967,LONGVOL!$A$2:$E$10000,5,0),"")</f>
        <v>4955.08</v>
      </c>
      <c r="H2967">
        <v>25905.966206000001</v>
      </c>
      <c r="I2967">
        <v>23085.267399</v>
      </c>
      <c r="J2967">
        <f>(1/(1-91/360*VLOOKUP($A2967,Tbills!$B$4:$C$974,2,1)/100))^((1)/91)-1</f>
        <v>7.2245982263297037E-6</v>
      </c>
      <c r="K2967">
        <f>K2966*(1-(K$1+K$5))^($A2967-$A2966)*(1+1.5*(E2967/E2966-1))</f>
        <v>24452.670176337855</v>
      </c>
      <c r="M2967" s="43">
        <f>M2966*(1-M$1+IF(AND(WEEKDAY($A2967)&lt;&gt;1,WEEKDAY($A2967)&lt;&gt;7),-M$5,0))^($A2967-$A2966)*(1+(F2967/F2966-1))</f>
        <v>9.5592394559015776</v>
      </c>
      <c r="N2967" s="43"/>
      <c r="O2967" s="43">
        <f>O2966*(1-O$1+IF(AND(WEEKDAY($A2967)&lt;&gt;1,WEEKDAY($A2967)&lt;&gt;7),-O$5,0))^($A2967-$A2966)*(1+2*(G2967/G2966-1))</f>
        <v>1211273.6806447981</v>
      </c>
      <c r="P2967" s="43"/>
      <c r="Q2967">
        <f>ROW()</f>
        <v>2967</v>
      </c>
      <c r="R2967">
        <f t="shared" si="46"/>
        <v>0.84188481675392657</v>
      </c>
      <c r="S2967">
        <f>S2966*(1-(S$1+S$5))^($A2967-$A2966)*(1+2*(E2967/E2966-1))</f>
        <v>2574.0747035046511</v>
      </c>
      <c r="T2967">
        <f>VLOOKUP(A2967,'UVXY-IV'!A$43:E$2041,4,0)</f>
        <v>126843.5</v>
      </c>
    </row>
    <row r="2968" spans="1:20" x14ac:dyDescent="0.25">
      <c r="A2968" s="1">
        <v>42368</v>
      </c>
      <c r="B2968" s="11">
        <v>17.29</v>
      </c>
      <c r="C2968" s="11">
        <v>19.59</v>
      </c>
      <c r="D2968">
        <v>524.1046</v>
      </c>
      <c r="E2968">
        <v>466.98950000000002</v>
      </c>
      <c r="F2968" s="50">
        <f>IFERROR(VLOOKUP(A2968,SHORTVOL!$A$2:$E$10000,5,0),"")</f>
        <v>471.44</v>
      </c>
      <c r="G2968" s="50">
        <f>IFERROR(VLOOKUP($A2968,LONGVOL!$A$2:$E$10000,5,0),"")</f>
        <v>5104.5</v>
      </c>
      <c r="H2968">
        <v>26593.258384000001</v>
      </c>
      <c r="I2968">
        <v>23697.558905000002</v>
      </c>
      <c r="J2968">
        <f>(1/(1-91/360*VLOOKUP($A2968,Tbills!$B$4:$C$974,2,1)/100))^((1)/91)-1</f>
        <v>7.2245982263297037E-6</v>
      </c>
      <c r="K2968">
        <f>K2967*(1-(K$1+K$5))^($A2968-$A2967)*(1+1.5*(E2968/E2967-1))</f>
        <v>26115.373349974925</v>
      </c>
      <c r="M2968" s="43">
        <f>M2967*(1-M$1+IF(AND(WEEKDAY($A2968)&lt;&gt;1,WEEKDAY($A2968)&lt;&gt;7),-M$5,0))^($A2968-$A2967)*(1+(F2968/F2967-1))</f>
        <v>9.2704400569303669</v>
      </c>
      <c r="N2968" s="43"/>
      <c r="O2968" s="43">
        <f>O2967*(1-O$1+IF(AND(WEEKDAY($A2968)&lt;&gt;1,WEEKDAY($A2968)&lt;&gt;7),-O$5,0))^($A2968-$A2967)*(1+2*(G2968/G2967-1))</f>
        <v>1284227.5626278047</v>
      </c>
      <c r="P2968" s="43"/>
      <c r="Q2968">
        <f>ROW()</f>
        <v>2968</v>
      </c>
      <c r="R2968">
        <f t="shared" si="46"/>
        <v>0.88259315977539554</v>
      </c>
      <c r="S2968">
        <f>S2967*(1-(S$1+S$5))^($A2968-$A2967)*(1+2*(E2968/E2967-1))</f>
        <v>2807.3870132848065</v>
      </c>
      <c r="T2968">
        <f>VLOOKUP(A2968,'UVXY-IV'!A$43:E$2041,4,0)</f>
        <v>138337.5</v>
      </c>
    </row>
    <row r="2969" spans="1:20" x14ac:dyDescent="0.25">
      <c r="A2969" s="1">
        <v>42369</v>
      </c>
      <c r="B2969" s="11">
        <v>18.21</v>
      </c>
      <c r="C2969" s="11">
        <v>19.8</v>
      </c>
      <c r="D2969">
        <v>528.09100000000001</v>
      </c>
      <c r="E2969">
        <v>470.53809999999999</v>
      </c>
      <c r="F2969" s="50">
        <f>IFERROR(VLOOKUP(A2969,SHORTVOL!$A$2:$E$10000,5,0),"")</f>
        <v>462.62</v>
      </c>
      <c r="G2969" s="50">
        <f>IFERROR(VLOOKUP($A2969,LONGVOL!$A$2:$E$10000,5,0),"")</f>
        <v>5200.05</v>
      </c>
      <c r="H2969">
        <v>26629.402613999999</v>
      </c>
      <c r="I2969">
        <v>23729.596239999999</v>
      </c>
      <c r="J2969">
        <f>(1/(1-91/360*VLOOKUP($A2969,Tbills!$B$4:$C$974,2,1)/100))^((1)/91)-1</f>
        <v>7.2245982263297037E-6</v>
      </c>
      <c r="K2969">
        <f>K2968*(1-(K$1+K$5))^($A2969-$A2968)*(1+1.5*(E2969/E2968-1))</f>
        <v>26412.791693808493</v>
      </c>
      <c r="M2969" s="43">
        <f>M2968*(1-M$1+IF(AND(WEEKDAY($A2969)&lt;&gt;1,WEEKDAY($A2969)&lt;&gt;7),-M$5,0))^($A2969-$A2968)*(1+(F2969/F2968-1))</f>
        <v>9.0965042897741952</v>
      </c>
      <c r="N2969" s="43"/>
      <c r="O2969" s="43">
        <f>O2968*(1-O$1+IF(AND(WEEKDAY($A2969)&lt;&gt;1,WEEKDAY($A2969)&lt;&gt;7),-O$5,0))^($A2969-$A2968)*(1+2*(G2969/G2968-1))</f>
        <v>1332204.4285048221</v>
      </c>
      <c r="P2969" s="43"/>
      <c r="Q2969">
        <f>ROW()</f>
        <v>2969</v>
      </c>
      <c r="R2969">
        <f t="shared" si="46"/>
        <v>0.91969696969696968</v>
      </c>
      <c r="S2969">
        <f>S2968*(1-(S$1+S$5))^($A2969-$A2968)*(1+2*(E2969/E2968-1))</f>
        <v>2849.9569984614081</v>
      </c>
      <c r="T2969">
        <f>VLOOKUP(A2969,'UVXY-IV'!A$43:E$2041,4,0)</f>
        <v>140424.5</v>
      </c>
    </row>
    <row r="2970" spans="1:20" x14ac:dyDescent="0.25">
      <c r="A2970" s="1">
        <v>42373</v>
      </c>
      <c r="B2970" s="11">
        <v>20.7</v>
      </c>
      <c r="C2970" s="11">
        <v>22.01</v>
      </c>
      <c r="D2970">
        <v>555.6404</v>
      </c>
      <c r="E2970">
        <v>495.07150000000001</v>
      </c>
      <c r="F2970" s="50">
        <f>IFERROR(VLOOKUP(A2970,SHORTVOL!$A$2:$E$10000,5,0),"")</f>
        <v>427.89</v>
      </c>
      <c r="G2970" s="50">
        <f>IFERROR(VLOOKUP($A2970,LONGVOL!$A$2:$E$10000,5,0),"")</f>
        <v>5590.44</v>
      </c>
      <c r="H2970">
        <v>27155.306699000001</v>
      </c>
      <c r="I2970">
        <v>24197.546292999999</v>
      </c>
      <c r="J2970">
        <f>(1/(1-91/360*VLOOKUP($A2970,Tbills!$B$4:$C$974,2,1)/100))^((1)/91)-1</f>
        <v>5.9738390889574333E-6</v>
      </c>
      <c r="K2970">
        <f>K2969*(1-(K$1+K$5))^($A2970-$A2969)*(1+1.5*(E2970/E2969-1))</f>
        <v>28477.405381907905</v>
      </c>
      <c r="M2970" s="43">
        <f>M2969*(1-M$1+IF(AND(WEEKDAY($A2970)&lt;&gt;1,WEEKDAY($A2970)&lt;&gt;7),-M$5,0))^($A2970-$A2969)*(1+(F2970/F2969-1))</f>
        <v>8.4117638301676525</v>
      </c>
      <c r="N2970" s="43"/>
      <c r="O2970" s="43">
        <f>O2969*(1-O$1+IF(AND(WEEKDAY($A2970)&lt;&gt;1,WEEKDAY($A2970)&lt;&gt;7),-O$5,0))^($A2970-$A2969)*(1+2*(G2970/G2969-1))</f>
        <v>1531766.2470937879</v>
      </c>
      <c r="P2970" s="43"/>
      <c r="Q2970">
        <f>ROW()</f>
        <v>2970</v>
      </c>
      <c r="R2970">
        <f t="shared" si="46"/>
        <v>0.94048159927305763</v>
      </c>
      <c r="S2970">
        <f>S2969*(1-(S$1+S$5))^($A2970-$A2969)*(1+2*(E2970/E2969-1))</f>
        <v>3146.7207875307922</v>
      </c>
      <c r="T2970">
        <f>VLOOKUP(A2970,'UVXY-IV'!A$43:E$2041,4,0)</f>
        <v>155060.5</v>
      </c>
    </row>
    <row r="2971" spans="1:20" x14ac:dyDescent="0.25">
      <c r="A2971" s="1">
        <v>42374</v>
      </c>
      <c r="B2971" s="11">
        <v>19.34</v>
      </c>
      <c r="C2971" s="11">
        <v>20.52</v>
      </c>
      <c r="D2971">
        <v>546.65170000000001</v>
      </c>
      <c r="E2971">
        <v>487.05970000000002</v>
      </c>
      <c r="F2971" s="50">
        <f>IFERROR(VLOOKUP(A2971,SHORTVOL!$A$2:$E$10000,5,0),"")</f>
        <v>443.93</v>
      </c>
      <c r="G2971" s="50">
        <f>IFERROR(VLOOKUP($A2971,LONGVOL!$A$2:$E$10000,5,0),"")</f>
        <v>5380.89</v>
      </c>
      <c r="H2971">
        <v>26778.853489000001</v>
      </c>
      <c r="I2971">
        <v>23861.951874999999</v>
      </c>
      <c r="J2971">
        <f>(1/(1-91/360*VLOOKUP($A2971,Tbills!$B$4:$C$974,2,1)/100))^((1)/91)-1</f>
        <v>5.9738390889574333E-6</v>
      </c>
      <c r="K2971">
        <f>K2970*(1-(K$1+K$5))^($A2971-$A2970)*(1+1.5*(E2971/E2970-1))</f>
        <v>27785.859165558446</v>
      </c>
      <c r="M2971" s="43">
        <f>M2970*(1-M$1+IF(AND(WEEKDAY($A2971)&lt;&gt;1,WEEKDAY($A2971)&lt;&gt;7),-M$5,0))^($A2971-$A2970)*(1+(F2971/F2970-1))</f>
        <v>8.7266112822157691</v>
      </c>
      <c r="N2971" s="43"/>
      <c r="O2971" s="43">
        <f>O2970*(1-O$1+IF(AND(WEEKDAY($A2971)&lt;&gt;1,WEEKDAY($A2971)&lt;&gt;7),-O$5,0))^($A2971-$A2970)*(1+2*(G2971/G2970-1))</f>
        <v>1416826.0001946576</v>
      </c>
      <c r="P2971" s="43"/>
      <c r="Q2971">
        <f>ROW()</f>
        <v>2971</v>
      </c>
      <c r="R2971">
        <f t="shared" si="46"/>
        <v>0.94249512670565305</v>
      </c>
      <c r="S2971">
        <f>S2970*(1-(S$1+S$5))^($A2971-$A2970)*(1+2*(E2971/E2970-1))</f>
        <v>3044.7706782302052</v>
      </c>
      <c r="T2971">
        <f>VLOOKUP(A2971,'UVXY-IV'!A$43:E$2041,4,0)</f>
        <v>150027.5</v>
      </c>
    </row>
    <row r="2972" spans="1:20" x14ac:dyDescent="0.25">
      <c r="A2972" s="1">
        <v>42375</v>
      </c>
      <c r="B2972" s="11">
        <v>20.59</v>
      </c>
      <c r="C2972" s="11">
        <v>21.27</v>
      </c>
      <c r="D2972">
        <v>566.25170000000003</v>
      </c>
      <c r="E2972">
        <v>504.52010000000001</v>
      </c>
      <c r="F2972" s="50">
        <f>IFERROR(VLOOKUP(A2972,SHORTVOL!$A$2:$E$10000,5,0),"")</f>
        <v>427.57</v>
      </c>
      <c r="G2972" s="50">
        <f>IFERROR(VLOOKUP($A2972,LONGVOL!$A$2:$E$10000,5,0),"")</f>
        <v>5579.14</v>
      </c>
      <c r="H2972">
        <v>27212.865966000001</v>
      </c>
      <c r="I2972">
        <v>24248.546751999998</v>
      </c>
      <c r="J2972">
        <f>(1/(1-91/360*VLOOKUP($A2972,Tbills!$B$4:$C$974,2,1)/100))^((1)/91)-1</f>
        <v>5.9738390889574333E-6</v>
      </c>
      <c r="K2972">
        <f>K2971*(1-(K$1+K$5))^($A2972-$A2971)*(1+1.5*(E2972/E2971-1))</f>
        <v>29279.70390940033</v>
      </c>
      <c r="M2972" s="43">
        <f>M2971*(1-M$1+IF(AND(WEEKDAY($A2972)&lt;&gt;1,WEEKDAY($A2972)&lt;&gt;7),-M$5,0))^($A2972-$A2971)*(1+(F2972/F2971-1))</f>
        <v>8.4045519216640958</v>
      </c>
      <c r="N2972" s="43"/>
      <c r="O2972" s="43">
        <f>O2971*(1-O$1+IF(AND(WEEKDAY($A2972)&lt;&gt;1,WEEKDAY($A2972)&lt;&gt;7),-O$5,0))^($A2972-$A2971)*(1+2*(G2972/G2971-1))</f>
        <v>1521111.3621371079</v>
      </c>
      <c r="P2972" s="43"/>
      <c r="Q2972">
        <f>ROW()</f>
        <v>2972</v>
      </c>
      <c r="R2972">
        <f t="shared" si="46"/>
        <v>0.96803008932769163</v>
      </c>
      <c r="S2972">
        <f>S2971*(1-(S$1+S$5))^($A2972-$A2971)*(1+2*(E2972/E2971-1))</f>
        <v>3262.9621449014198</v>
      </c>
      <c r="T2972">
        <f>VLOOKUP(A2972,'UVXY-IV'!A$43:E$2041,4,0)</f>
        <v>160768.5</v>
      </c>
    </row>
    <row r="2973" spans="1:20" x14ac:dyDescent="0.25">
      <c r="A2973" s="1">
        <v>42376</v>
      </c>
      <c r="B2973" s="11">
        <v>24.99</v>
      </c>
      <c r="C2973" s="11">
        <v>24.62</v>
      </c>
      <c r="D2973">
        <v>634.31079999999997</v>
      </c>
      <c r="E2973">
        <v>565.15650000000005</v>
      </c>
      <c r="F2973" s="50">
        <f>IFERROR(VLOOKUP(A2973,SHORTVOL!$A$2:$E$10000,5,0),"")</f>
        <v>389.39</v>
      </c>
      <c r="G2973" s="50">
        <f>IFERROR(VLOOKUP($A2973,LONGVOL!$A$2:$E$10000,5,0),"")</f>
        <v>6077.29</v>
      </c>
      <c r="H2973">
        <v>28623.754658000002</v>
      </c>
      <c r="I2973">
        <v>25505.601354999999</v>
      </c>
      <c r="J2973">
        <f>(1/(1-91/360*VLOOKUP($A2973,Tbills!$B$4:$C$974,2,1)/100))^((1)/91)-1</f>
        <v>5.9738390889574333E-6</v>
      </c>
      <c r="K2973">
        <f>K2972*(1-(K$1+K$5))^($A2973-$A2972)*(1+1.5*(E2973/E2972-1))</f>
        <v>34557.901089592211</v>
      </c>
      <c r="M2973" s="43">
        <f>M2972*(1-M$1+IF(AND(WEEKDAY($A2973)&lt;&gt;1,WEEKDAY($A2973)&lt;&gt;7),-M$5,0))^($A2973-$A2972)*(1+(F2973/F2972-1))</f>
        <v>7.6536453670107685</v>
      </c>
      <c r="N2973" s="43"/>
      <c r="O2973" s="43">
        <f>O2972*(1-O$1+IF(AND(WEEKDAY($A2973)&lt;&gt;1,WEEKDAY($A2973)&lt;&gt;7),-O$5,0))^($A2973-$A2972)*(1+2*(G2973/G2972-1))</f>
        <v>1792608.6638221445</v>
      </c>
      <c r="P2973" s="43"/>
      <c r="Q2973">
        <f>ROW()</f>
        <v>2973</v>
      </c>
      <c r="R2973">
        <f t="shared" si="46"/>
        <v>1.0150284321689682</v>
      </c>
      <c r="S2973">
        <f>S2972*(1-(S$1+S$5))^($A2973-$A2972)*(1+2*(E2973/E2972-1))</f>
        <v>4047.1523983213929</v>
      </c>
      <c r="T2973">
        <f>VLOOKUP(A2973,'UVXY-IV'!A$43:E$2041,4,0)</f>
        <v>199399</v>
      </c>
    </row>
    <row r="2974" spans="1:20" x14ac:dyDescent="0.25">
      <c r="A2974" s="1">
        <v>42377</v>
      </c>
      <c r="B2974" s="11">
        <v>27.01</v>
      </c>
      <c r="C2974" s="11">
        <v>26.23</v>
      </c>
      <c r="D2974">
        <v>675.3066</v>
      </c>
      <c r="E2974">
        <v>601.67939999999999</v>
      </c>
      <c r="F2974" s="50">
        <f>IFERROR(VLOOKUP(A2974,SHORTVOL!$A$2:$E$10000,5,0),"")</f>
        <v>362.89</v>
      </c>
      <c r="G2974" s="50">
        <f>IFERROR(VLOOKUP($A2974,LONGVOL!$A$2:$E$10000,5,0),"")</f>
        <v>6490.88</v>
      </c>
      <c r="H2974">
        <v>29799.710725000001</v>
      </c>
      <c r="I2974">
        <v>26553.301271</v>
      </c>
      <c r="J2974">
        <f>(1/(1-91/360*VLOOKUP($A2974,Tbills!$B$4:$C$974,2,1)/100))^((1)/91)-1</f>
        <v>5.9738390889574333E-6</v>
      </c>
      <c r="K2974">
        <f>K2973*(1-(K$1+K$5))^($A2974-$A2973)*(1+1.5*(E2974/E2973-1))</f>
        <v>37907.463050457278</v>
      </c>
      <c r="M2974" s="43">
        <f>M2973*(1-M$1+IF(AND(WEEKDAY($A2974)&lt;&gt;1,WEEKDAY($A2974)&lt;&gt;7),-M$5,0))^($A2974-$A2973)*(1+(F2974/F2973-1))</f>
        <v>7.1323844454516427</v>
      </c>
      <c r="N2974" s="43"/>
      <c r="O2974" s="43">
        <f>O2973*(1-O$1+IF(AND(WEEKDAY($A2974)&lt;&gt;1,WEEKDAY($A2974)&lt;&gt;7),-O$5,0))^($A2974-$A2973)*(1+2*(G2974/G2973-1))</f>
        <v>2036445.5297598639</v>
      </c>
      <c r="P2974" s="43"/>
      <c r="Q2974">
        <f>ROW()</f>
        <v>2974</v>
      </c>
      <c r="R2974">
        <f t="shared" si="46"/>
        <v>1.0297369424323295</v>
      </c>
      <c r="S2974">
        <f>S2973*(1-(S$1+S$5))^($A2974-$A2973)*(1+2*(E2974/E2973-1))</f>
        <v>4570.0879823572641</v>
      </c>
      <c r="T2974">
        <f>VLOOKUP(A2974,'UVXY-IV'!A$43:E$2041,4,0)</f>
        <v>225178</v>
      </c>
    </row>
    <row r="2975" spans="1:20" x14ac:dyDescent="0.25">
      <c r="A2975" s="1">
        <v>42380</v>
      </c>
      <c r="B2975" s="11">
        <v>24.3</v>
      </c>
      <c r="C2975" s="11">
        <v>24.73</v>
      </c>
      <c r="D2975">
        <v>638.49680000000001</v>
      </c>
      <c r="E2975">
        <v>568.87210000000005</v>
      </c>
      <c r="F2975" s="50">
        <f>IFERROR(VLOOKUP(A2975,SHORTVOL!$A$2:$E$10000,5,0),"")</f>
        <v>374.38</v>
      </c>
      <c r="G2975" s="50">
        <f>IFERROR(VLOOKUP($A2975,LONGVOL!$A$2:$E$10000,5,0),"")</f>
        <v>6285.49</v>
      </c>
      <c r="H2975">
        <v>29458.909351999999</v>
      </c>
      <c r="I2975">
        <v>26249.151253</v>
      </c>
      <c r="J2975">
        <f>(1/(1-91/360*VLOOKUP($A2975,Tbills!$B$4:$C$974,2,1)/100))^((1)/91)-1</f>
        <v>5.9738390889574333E-6</v>
      </c>
      <c r="K2975">
        <f>K2974*(1-(K$1+K$5))^($A2975-$A2974)*(1+1.5*(E2975/E2974-1))</f>
        <v>34806.036071891373</v>
      </c>
      <c r="M2975" s="43">
        <f>M2974*(1-M$1+IF(AND(WEEKDAY($A2975)&lt;&gt;1,WEEKDAY($A2975)&lt;&gt;7),-M$5,0))^($A2975-$A2974)*(1+(F2975/F2974-1))</f>
        <v>7.3570039739920334</v>
      </c>
      <c r="N2975" s="43"/>
      <c r="O2975" s="43">
        <f>O2974*(1-O$1+IF(AND(WEEKDAY($A2975)&lt;&gt;1,WEEKDAY($A2975)&lt;&gt;7),-O$5,0))^($A2975-$A2974)*(1+2*(G2975/G2974-1))</f>
        <v>1907131.7796965498</v>
      </c>
      <c r="P2975" s="43"/>
      <c r="Q2975">
        <f>ROW()</f>
        <v>2975</v>
      </c>
      <c r="R2975">
        <f t="shared" si="46"/>
        <v>0.98261221188839465</v>
      </c>
      <c r="S2975">
        <f>S2974*(1-(S$1+S$5))^($A2975-$A2974)*(1+2*(E2975/E2974-1))</f>
        <v>4071.2971683576175</v>
      </c>
      <c r="T2975">
        <f>VLOOKUP(A2975,'UVXY-IV'!A$43:E$2041,4,0)</f>
        <v>200619</v>
      </c>
    </row>
    <row r="2976" spans="1:20" x14ac:dyDescent="0.25">
      <c r="A2976" s="1">
        <v>42381</v>
      </c>
      <c r="B2976" s="11">
        <v>22.47</v>
      </c>
      <c r="C2976" s="11">
        <v>22.53</v>
      </c>
      <c r="D2976">
        <v>609.49869999999999</v>
      </c>
      <c r="E2976">
        <v>543.03269999999998</v>
      </c>
      <c r="F2976" s="50">
        <f>IFERROR(VLOOKUP(A2976,SHORTVOL!$A$2:$E$10000,5,0),"")</f>
        <v>392.92</v>
      </c>
      <c r="G2976" s="50">
        <f>IFERROR(VLOOKUP($A2976,LONGVOL!$A$2:$E$10000,5,0),"")</f>
        <v>5974.13</v>
      </c>
      <c r="H2976">
        <v>28376.933865999999</v>
      </c>
      <c r="I2976">
        <v>25284.907898000001</v>
      </c>
      <c r="J2976">
        <f>(1/(1-91/360*VLOOKUP($A2976,Tbills!$B$4:$C$974,2,1)/100))^((1)/91)-1</f>
        <v>5.9738390889574333E-6</v>
      </c>
      <c r="K2976">
        <f>K2975*(1-(K$1+K$5))^($A2976-$A2975)*(1+1.5*(E2976/E2975-1))</f>
        <v>32434.277004468342</v>
      </c>
      <c r="M2976" s="43">
        <f>M2975*(1-M$1+IF(AND(WEEKDAY($A2976)&lt;&gt;1,WEEKDAY($A2976)&lt;&gt;7),-M$5,0))^($A2976-$A2975)*(1+(F2976/F2975-1))</f>
        <v>7.720913526826215</v>
      </c>
      <c r="N2976" s="43"/>
      <c r="O2976" s="43">
        <f>O2975*(1-O$1+IF(AND(WEEKDAY($A2976)&lt;&gt;1,WEEKDAY($A2976)&lt;&gt;7),-O$5,0))^($A2976-$A2975)*(1+2*(G2976/G2975-1))</f>
        <v>1718056.3614820465</v>
      </c>
      <c r="P2976" s="43"/>
      <c r="Q2976">
        <f>ROW()</f>
        <v>2976</v>
      </c>
      <c r="R2976">
        <f t="shared" si="46"/>
        <v>0.99733688415446065</v>
      </c>
      <c r="S2976">
        <f>S2975*(1-(S$1+S$5))^($A2976-$A2975)*(1+2*(E2976/E2975-1))</f>
        <v>3701.3182055215229</v>
      </c>
      <c r="T2976">
        <f>VLOOKUP(A2976,'UVXY-IV'!A$43:E$2041,4,0)</f>
        <v>182413</v>
      </c>
    </row>
    <row r="2977" spans="1:20" x14ac:dyDescent="0.25">
      <c r="A2977" s="1">
        <v>42382</v>
      </c>
      <c r="B2977" s="11">
        <v>25.22</v>
      </c>
      <c r="C2977" s="11">
        <v>24.89</v>
      </c>
      <c r="D2977">
        <v>671.41020000000003</v>
      </c>
      <c r="E2977">
        <v>598.18939999999998</v>
      </c>
      <c r="F2977" s="50">
        <f>IFERROR(VLOOKUP(A2977,SHORTVOL!$A$2:$E$10000,5,0),"")</f>
        <v>354.28</v>
      </c>
      <c r="G2977" s="50">
        <f>IFERROR(VLOOKUP($A2977,LONGVOL!$A$2:$E$10000,5,0),"")</f>
        <v>6561.71</v>
      </c>
      <c r="H2977">
        <v>30195.546564</v>
      </c>
      <c r="I2977">
        <v>26905.208686000002</v>
      </c>
      <c r="J2977">
        <f>(1/(1-91/360*VLOOKUP($A2977,Tbills!$B$4:$C$974,2,1)/100))^((1)/91)-1</f>
        <v>5.9738390889574333E-6</v>
      </c>
      <c r="K2977">
        <f>K2976*(1-(K$1+K$5))^($A2977-$A2976)*(1+1.5*(E2977/E2976-1))</f>
        <v>37375.520703767455</v>
      </c>
      <c r="M2977" s="43">
        <f>M2976*(1-M$1+IF(AND(WEEKDAY($A2977)&lt;&gt;1,WEEKDAY($A2977)&lt;&gt;7),-M$5,0))^($A2977-$A2976)*(1+(F2977/F2976-1))</f>
        <v>6.961252573696699</v>
      </c>
      <c r="N2977" s="43"/>
      <c r="O2977" s="43">
        <f>O2976*(1-O$1+IF(AND(WEEKDAY($A2977)&lt;&gt;1,WEEKDAY($A2977)&lt;&gt;7),-O$5,0))^($A2977-$A2976)*(1+2*(G2977/G2976-1))</f>
        <v>2055855.4377550192</v>
      </c>
      <c r="P2977" s="43"/>
      <c r="Q2977">
        <f>ROW()</f>
        <v>2977</v>
      </c>
      <c r="R2977">
        <f t="shared" si="46"/>
        <v>1.0132583366813981</v>
      </c>
      <c r="S2977">
        <f>S2976*(1-(S$1+S$5))^($A2977-$A2976)*(1+2*(E2977/E2976-1))</f>
        <v>4453.0657601282546</v>
      </c>
      <c r="T2977">
        <f>VLOOKUP(A2977,'UVXY-IV'!A$43:E$2041,4,0)</f>
        <v>219460.5</v>
      </c>
    </row>
    <row r="2978" spans="1:20" x14ac:dyDescent="0.25">
      <c r="A2978" s="1">
        <v>42383</v>
      </c>
      <c r="B2978" s="11">
        <v>23.95</v>
      </c>
      <c r="C2978" s="11">
        <v>23.53</v>
      </c>
      <c r="D2978">
        <v>645.7894</v>
      </c>
      <c r="E2978">
        <v>575.35910000000001</v>
      </c>
      <c r="F2978" s="50">
        <f>IFERROR(VLOOKUP(A2978,SHORTVOL!$A$2:$E$10000,5,0),"")</f>
        <v>368.37</v>
      </c>
      <c r="G2978" s="50">
        <f>IFERROR(VLOOKUP($A2978,LONGVOL!$A$2:$E$10000,5,0),"")</f>
        <v>6300.68</v>
      </c>
      <c r="H2978">
        <v>29544.190328000001</v>
      </c>
      <c r="I2978">
        <v>26324.668484000002</v>
      </c>
      <c r="J2978">
        <f>(1/(1-91/360*VLOOKUP($A2978,Tbills!$B$4:$C$974,2,1)/100))^((1)/91)-1</f>
        <v>5.9738390889574333E-6</v>
      </c>
      <c r="K2978">
        <f>K2977*(1-(K$1+K$5))^($A2978-$A2977)*(1+1.5*(E2978/E2977-1))</f>
        <v>35235.490070652544</v>
      </c>
      <c r="M2978" s="43">
        <f>M2977*(1-M$1+IF(AND(WEEKDAY($A2978)&lt;&gt;1,WEEKDAY($A2978)&lt;&gt;7),-M$5,0))^($A2978-$A2977)*(1+(F2978/F2977-1))</f>
        <v>7.2377105681196907</v>
      </c>
      <c r="N2978" s="43"/>
      <c r="O2978" s="43">
        <f>O2977*(1-O$1+IF(AND(WEEKDAY($A2978)&lt;&gt;1,WEEKDAY($A2978)&lt;&gt;7),-O$5,0))^($A2978-$A2977)*(1+2*(G2978/G2977-1))</f>
        <v>1892144.2106325952</v>
      </c>
      <c r="P2978" s="43"/>
      <c r="Q2978">
        <f>ROW()</f>
        <v>2978</v>
      </c>
      <c r="R2978">
        <f t="shared" si="46"/>
        <v>1.0178495537611558</v>
      </c>
      <c r="S2978">
        <f>S2977*(1-(S$1+S$5))^($A2978-$A2977)*(1+2*(E2978/E2977-1))</f>
        <v>4113.0186644373944</v>
      </c>
      <c r="T2978">
        <f>VLOOKUP(A2978,'UVXY-IV'!A$43:E$2041,4,0)</f>
        <v>202635.5</v>
      </c>
    </row>
    <row r="2979" spans="1:20" x14ac:dyDescent="0.25">
      <c r="A2979" s="1">
        <v>42384</v>
      </c>
      <c r="B2979" s="11">
        <v>27.02</v>
      </c>
      <c r="C2979" s="11">
        <v>26.88</v>
      </c>
      <c r="D2979">
        <v>707.79639999999995</v>
      </c>
      <c r="E2979">
        <v>630.6001</v>
      </c>
      <c r="F2979" s="50">
        <f>IFERROR(VLOOKUP(A2979,SHORTVOL!$A$2:$E$10000,5,0),"")</f>
        <v>332.83</v>
      </c>
      <c r="G2979" s="50">
        <f>IFERROR(VLOOKUP($A2979,LONGVOL!$A$2:$E$10000,5,0),"")</f>
        <v>6908.53</v>
      </c>
      <c r="H2979">
        <v>31207.789546</v>
      </c>
      <c r="I2979">
        <v>27806.822887999999</v>
      </c>
      <c r="J2979">
        <f>(1/(1-91/360*VLOOKUP($A2979,Tbills!$B$4:$C$974,2,1)/100))^((1)/91)-1</f>
        <v>5.9738390889574333E-6</v>
      </c>
      <c r="K2979">
        <f>K2978*(1-(K$1+K$5))^($A2979-$A2978)*(1+1.5*(E2979/E2978-1))</f>
        <v>40309.6136301691</v>
      </c>
      <c r="M2979" s="43">
        <f>M2978*(1-M$1+IF(AND(WEEKDAY($A2979)&lt;&gt;1,WEEKDAY($A2979)&lt;&gt;7),-M$5,0))^($A2979-$A2978)*(1+(F2979/F2978-1))</f>
        <v>6.5390645611093685</v>
      </c>
      <c r="N2979" s="43"/>
      <c r="O2979" s="43">
        <f>O2978*(1-O$1+IF(AND(WEEKDAY($A2979)&lt;&gt;1,WEEKDAY($A2979)&lt;&gt;7),-O$5,0))^($A2979-$A2978)*(1+2*(G2979/G2978-1))</f>
        <v>2257056.6488611945</v>
      </c>
      <c r="P2979" s="43"/>
      <c r="Q2979">
        <f>ROW()</f>
        <v>2979</v>
      </c>
      <c r="R2979">
        <f t="shared" si="46"/>
        <v>1.0052083333333333</v>
      </c>
      <c r="S2979">
        <f>S2978*(1-(S$1+S$5))^($A2979-$A2978)*(1+2*(E2979/E2978-1))</f>
        <v>4902.6463393719287</v>
      </c>
      <c r="T2979">
        <f>VLOOKUP(A2979,'UVXY-IV'!A$43:E$2041,4,0)</f>
        <v>241513.5</v>
      </c>
    </row>
    <row r="2980" spans="1:20" x14ac:dyDescent="0.25">
      <c r="A2980" s="1">
        <v>42388</v>
      </c>
      <c r="B2980" s="11">
        <v>26.05</v>
      </c>
      <c r="C2980" s="11">
        <v>26.44</v>
      </c>
      <c r="D2980">
        <v>698.00890000000004</v>
      </c>
      <c r="E2980">
        <v>621.86500000000001</v>
      </c>
      <c r="F2980" s="50">
        <f>IFERROR(VLOOKUP(A2980,SHORTVOL!$A$2:$E$10000,5,0),"")</f>
        <v>332.2</v>
      </c>
      <c r="G2980" s="50">
        <f>IFERROR(VLOOKUP($A2980,LONGVOL!$A$2:$E$10000,5,0),"")</f>
        <v>6921.6</v>
      </c>
      <c r="H2980">
        <v>30982.135762999998</v>
      </c>
      <c r="I2980">
        <v>27605.095974</v>
      </c>
      <c r="J2980">
        <f>(1/(1-91/360*VLOOKUP($A2980,Tbills!$B$4:$C$974,2,1)/100))^((1)/91)-1</f>
        <v>7.0856056633150644E-6</v>
      </c>
      <c r="K2980">
        <f>K2979*(1-(K$1+K$5))^($A2980-$A2979)*(1+1.5*(E2980/E2979-1))</f>
        <v>39470.54387455956</v>
      </c>
      <c r="M2980" s="43">
        <f>M2979*(1-M$1+IF(AND(WEEKDAY($A2980)&lt;&gt;1,WEEKDAY($A2980)&lt;&gt;7),-M$5,0))^($A2980-$A2979)*(1+(F2980/F2979-1))</f>
        <v>6.5252566498538549</v>
      </c>
      <c r="N2980" s="43"/>
      <c r="O2980" s="43">
        <f>O2979*(1-O$1+IF(AND(WEEKDAY($A2980)&lt;&gt;1,WEEKDAY($A2980)&lt;&gt;7),-O$5,0))^($A2980-$A2979)*(1+2*(G2980/G2979-1))</f>
        <v>2264906.5855606538</v>
      </c>
      <c r="P2980" s="43"/>
      <c r="Q2980">
        <f>ROW()</f>
        <v>2980</v>
      </c>
      <c r="R2980">
        <f t="shared" si="46"/>
        <v>0.98524962178517395</v>
      </c>
      <c r="S2980">
        <f>S2979*(1-(S$1+S$5))^($A2980-$A2979)*(1+2*(E2980/E2979-1))</f>
        <v>4766.1804897670099</v>
      </c>
      <c r="T2980">
        <f>VLOOKUP(A2980,'UVXY-IV'!A$43:E$2041,4,0)</f>
        <v>234802</v>
      </c>
    </row>
    <row r="2981" spans="1:20" x14ac:dyDescent="0.25">
      <c r="A2981" s="1">
        <v>42389</v>
      </c>
      <c r="B2981" s="11">
        <v>27.59</v>
      </c>
      <c r="C2981" s="11">
        <v>27.81</v>
      </c>
      <c r="D2981">
        <v>718.35130000000004</v>
      </c>
      <c r="E2981">
        <v>639.98389999999995</v>
      </c>
      <c r="F2981" s="50">
        <f>IFERROR(VLOOKUP(A2981,SHORTVOL!$A$2:$E$10000,5,0),"")</f>
        <v>322.35000000000002</v>
      </c>
      <c r="G2981" s="50">
        <f>IFERROR(VLOOKUP($A2981,LONGVOL!$A$2:$E$10000,5,0),"")</f>
        <v>7126.94</v>
      </c>
      <c r="H2981">
        <v>31376.816822000001</v>
      </c>
      <c r="I2981">
        <v>27956.561365000001</v>
      </c>
      <c r="J2981">
        <f>(1/(1-91/360*VLOOKUP($A2981,Tbills!$B$4:$C$974,2,1)/100))^((1)/91)-1</f>
        <v>7.0856056633150644E-6</v>
      </c>
      <c r="K2981">
        <f>K2980*(1-(K$1+K$5))^($A2981-$A2980)*(1+1.5*(E2981/E2980-1))</f>
        <v>41195.192477000193</v>
      </c>
      <c r="M2981" s="43">
        <f>M2980*(1-M$1+IF(AND(WEEKDAY($A2981)&lt;&gt;1,WEEKDAY($A2981)&lt;&gt;7),-M$5,0))^($A2981-$A2980)*(1+(F2981/F2980-1))</f>
        <v>6.3314305399843374</v>
      </c>
      <c r="N2981" s="43"/>
      <c r="O2981" s="43">
        <f>O2980*(1-O$1+IF(AND(WEEKDAY($A2981)&lt;&gt;1,WEEKDAY($A2981)&lt;&gt;7),-O$5,0))^($A2981-$A2980)*(1+2*(G2981/G2980-1))</f>
        <v>2399107.7789304196</v>
      </c>
      <c r="P2981" s="43"/>
      <c r="Q2981">
        <f>ROW()</f>
        <v>2981</v>
      </c>
      <c r="R2981">
        <f t="shared" si="46"/>
        <v>0.99208917655519602</v>
      </c>
      <c r="S2981">
        <f>S2980*(1-(S$1+S$5))^($A2981-$A2980)*(1+2*(E2981/E2980-1))</f>
        <v>5043.7490858307656</v>
      </c>
      <c r="T2981">
        <f>VLOOKUP(A2981,'UVXY-IV'!A$43:E$2041,4,0)</f>
        <v>248500.5</v>
      </c>
    </row>
    <row r="2982" spans="1:20" x14ac:dyDescent="0.25">
      <c r="A2982" s="1">
        <v>42390</v>
      </c>
      <c r="B2982" s="11">
        <v>26.69</v>
      </c>
      <c r="C2982" s="11">
        <v>26.71</v>
      </c>
      <c r="D2982">
        <v>728.23620000000005</v>
      </c>
      <c r="E2982">
        <v>648.78589999999997</v>
      </c>
      <c r="F2982" s="50">
        <f>IFERROR(VLOOKUP(A2982,SHORTVOL!$A$2:$E$10000,5,0),"")</f>
        <v>324.3</v>
      </c>
      <c r="G2982" s="50">
        <f>IFERROR(VLOOKUP($A2982,LONGVOL!$A$2:$E$10000,5,0),"")</f>
        <v>7083.78</v>
      </c>
      <c r="H2982">
        <v>31489.158528</v>
      </c>
      <c r="I2982">
        <v>28056.459083000002</v>
      </c>
      <c r="J2982">
        <f>(1/(1-91/360*VLOOKUP($A2982,Tbills!$B$4:$C$974,2,1)/100))^((1)/91)-1</f>
        <v>7.0856056633150644E-6</v>
      </c>
      <c r="K2982">
        <f>K2981*(1-(K$1+K$5))^($A2982-$A2981)*(1+1.5*(E2982/E2981-1))</f>
        <v>42044.654631940517</v>
      </c>
      <c r="M2982" s="43">
        <f>M2981*(1-M$1+IF(AND(WEEKDAY($A2982)&lt;&gt;1,WEEKDAY($A2982)&lt;&gt;7),-M$5,0))^($A2982-$A2981)*(1+(F2982/F2981-1))</f>
        <v>6.3693823963503773</v>
      </c>
      <c r="N2982" s="43"/>
      <c r="O2982" s="43">
        <f>O2981*(1-O$1+IF(AND(WEEKDAY($A2982)&lt;&gt;1,WEEKDAY($A2982)&lt;&gt;7),-O$5,0))^($A2982-$A2981)*(1+2*(G2982/G2981-1))</f>
        <v>2369869.7761149183</v>
      </c>
      <c r="P2982" s="43"/>
      <c r="Q2982">
        <f>ROW()</f>
        <v>2982</v>
      </c>
      <c r="R2982">
        <f t="shared" si="46"/>
        <v>0.99925121677274431</v>
      </c>
      <c r="S2982">
        <f>S2981*(1-(S$1+S$5))^($A2982-$A2981)*(1+2*(E2982/E2981-1))</f>
        <v>5182.3125565342471</v>
      </c>
      <c r="T2982">
        <f>VLOOKUP(A2982,'UVXY-IV'!A$43:E$2041,4,0)</f>
        <v>255321</v>
      </c>
    </row>
    <row r="2983" spans="1:20" x14ac:dyDescent="0.25">
      <c r="A2983" s="1">
        <v>42391</v>
      </c>
      <c r="B2983" s="11">
        <v>22.34</v>
      </c>
      <c r="C2983" s="11">
        <v>24.28</v>
      </c>
      <c r="D2983">
        <v>661.08569999999997</v>
      </c>
      <c r="E2983">
        <v>588.95690000000002</v>
      </c>
      <c r="F2983" s="50">
        <f>IFERROR(VLOOKUP(A2983,SHORTVOL!$A$2:$E$10000,5,0),"")</f>
        <v>350.32</v>
      </c>
      <c r="G2983" s="50">
        <f>IFERROR(VLOOKUP($A2983,LONGVOL!$A$2:$E$10000,5,0),"")</f>
        <v>6515.31</v>
      </c>
      <c r="H2983">
        <v>29714.868248999999</v>
      </c>
      <c r="I2983">
        <v>26475.389125000002</v>
      </c>
      <c r="J2983">
        <f>(1/(1-91/360*VLOOKUP($A2983,Tbills!$B$4:$C$974,2,1)/100))^((1)/91)-1</f>
        <v>7.0856056633150644E-6</v>
      </c>
      <c r="K2983">
        <f>K2982*(1-(K$1+K$5))^($A2983-$A2982)*(1+1.5*(E2983/E2982-1))</f>
        <v>36228.468042614542</v>
      </c>
      <c r="M2983" s="43">
        <f>M2982*(1-M$1+IF(AND(WEEKDAY($A2983)&lt;&gt;1,WEEKDAY($A2983)&lt;&gt;7),-M$5,0))^($A2983-$A2982)*(1+(F2983/F2982-1))</f>
        <v>6.8800486489917807</v>
      </c>
      <c r="N2983" s="43"/>
      <c r="O2983" s="43">
        <f>O2982*(1-O$1+IF(AND(WEEKDAY($A2983)&lt;&gt;1,WEEKDAY($A2983)&lt;&gt;7),-O$5,0))^($A2983-$A2982)*(1+2*(G2983/G2982-1))</f>
        <v>1989356.3855356914</v>
      </c>
      <c r="P2983" s="43"/>
      <c r="Q2983">
        <f>ROW()</f>
        <v>2983</v>
      </c>
      <c r="R2983">
        <f t="shared" si="46"/>
        <v>0.92009884678747933</v>
      </c>
      <c r="S2983">
        <f>S2982*(1-(S$1+S$5))^($A2983-$A2982)*(1+2*(E2983/E2982-1))</f>
        <v>4226.3769218185989</v>
      </c>
      <c r="T2983">
        <f>VLOOKUP(A2983,'UVXY-IV'!A$43:E$2041,4,0)</f>
        <v>208216.5</v>
      </c>
    </row>
    <row r="2984" spans="1:20" x14ac:dyDescent="0.25">
      <c r="A2984" s="1">
        <v>42394</v>
      </c>
      <c r="B2984" s="11">
        <v>24.15</v>
      </c>
      <c r="C2984" s="11">
        <v>25.25</v>
      </c>
      <c r="D2984">
        <v>697.67939999999999</v>
      </c>
      <c r="E2984">
        <v>621.54549999999995</v>
      </c>
      <c r="F2984" s="50">
        <f>IFERROR(VLOOKUP(A2984,SHORTVOL!$A$2:$E$10000,5,0),"")</f>
        <v>334.35</v>
      </c>
      <c r="G2984" s="50">
        <f>IFERROR(VLOOKUP($A2984,LONGVOL!$A$2:$E$10000,5,0),"")</f>
        <v>6812.43</v>
      </c>
      <c r="H2984">
        <v>30599.323705999999</v>
      </c>
      <c r="I2984">
        <v>27262.859527000001</v>
      </c>
      <c r="J2984">
        <f>(1/(1-91/360*VLOOKUP($A2984,Tbills!$B$4:$C$974,2,1)/100))^((1)/91)-1</f>
        <v>8.4755013038950722E-6</v>
      </c>
      <c r="K2984">
        <f>K2983*(1-(K$1+K$5))^($A2984-$A2983)*(1+1.5*(E2984/E2983-1))</f>
        <v>39234.270058610244</v>
      </c>
      <c r="M2984" s="43">
        <f>M2983*(1-M$1+IF(AND(WEEKDAY($A2984)&lt;&gt;1,WEEKDAY($A2984)&lt;&gt;7),-M$5,0))^($A2984-$A2983)*(1+(F2984/F2983-1))</f>
        <v>6.5653292638916971</v>
      </c>
      <c r="N2984" s="43"/>
      <c r="O2984" s="43">
        <f>O2983*(1-O$1+IF(AND(WEEKDAY($A2984)&lt;&gt;1,WEEKDAY($A2984)&lt;&gt;7),-O$5,0))^($A2984-$A2983)*(1+2*(G2984/G2983-1))</f>
        <v>2170303.0646791384</v>
      </c>
      <c r="P2984" s="43"/>
      <c r="Q2984">
        <f>ROW()</f>
        <v>2984</v>
      </c>
      <c r="R2984">
        <f t="shared" si="46"/>
        <v>0.9564356435643564</v>
      </c>
      <c r="S2984">
        <f>S2983*(1-(S$1+S$5))^($A2984-$A2983)*(1+2*(E2984/E2983-1))</f>
        <v>4693.616429298987</v>
      </c>
      <c r="T2984">
        <f>VLOOKUP(A2984,'UVXY-IV'!A$43:E$2041,4,0)</f>
        <v>231167.5</v>
      </c>
    </row>
    <row r="2985" spans="1:20" x14ac:dyDescent="0.25">
      <c r="A2985" s="1">
        <v>42395</v>
      </c>
      <c r="B2985" s="11">
        <v>22.5</v>
      </c>
      <c r="C2985" s="11">
        <v>23.29</v>
      </c>
      <c r="D2985">
        <v>666.42579999999998</v>
      </c>
      <c r="E2985">
        <v>593.69719999999995</v>
      </c>
      <c r="F2985" s="50">
        <f>IFERROR(VLOOKUP(A2985,SHORTVOL!$A$2:$E$10000,5,0),"")</f>
        <v>349.69</v>
      </c>
      <c r="G2985" s="50">
        <f>IFERROR(VLOOKUP($A2985,LONGVOL!$A$2:$E$10000,5,0),"")</f>
        <v>6499.84</v>
      </c>
      <c r="H2985">
        <v>29757.263778</v>
      </c>
      <c r="I2985">
        <v>26512.384378999999</v>
      </c>
      <c r="J2985">
        <f>(1/(1-91/360*VLOOKUP($A2985,Tbills!$B$4:$C$974,2,1)/100))^((1)/91)-1</f>
        <v>8.4755013038950722E-6</v>
      </c>
      <c r="K2985">
        <f>K2984*(1-(K$1+K$5))^($A2985-$A2984)*(1+1.5*(E2985/E2984-1))</f>
        <v>36597.086286926424</v>
      </c>
      <c r="M2985" s="43">
        <f>M2984*(1-M$1+IF(AND(WEEKDAY($A2985)&lt;&gt;1,WEEKDAY($A2985)&lt;&gt;7),-M$5,0))^($A2985-$A2984)*(1+(F2985/F2984-1))</f>
        <v>6.8661707533623746</v>
      </c>
      <c r="N2985" s="43"/>
      <c r="O2985" s="43">
        <f>O2984*(1-O$1+IF(AND(WEEKDAY($A2985)&lt;&gt;1,WEEKDAY($A2985)&lt;&gt;7),-O$5,0))^($A2985-$A2984)*(1+2*(G2985/G2984-1))</f>
        <v>1970983.171317576</v>
      </c>
      <c r="P2985" s="43"/>
      <c r="Q2985">
        <f>ROW()</f>
        <v>2985</v>
      </c>
      <c r="R2985">
        <f t="shared" si="46"/>
        <v>0.96607986260197509</v>
      </c>
      <c r="S2985">
        <f>S2984*(1-(S$1+S$5))^($A2985-$A2984)*(1+2*(E2985/E2984-1))</f>
        <v>4272.8781627421895</v>
      </c>
      <c r="T2985">
        <f>VLOOKUP(A2985,'UVXY-IV'!A$43:E$2041,4,0)</f>
        <v>210418.5</v>
      </c>
    </row>
    <row r="2986" spans="1:20" x14ac:dyDescent="0.25">
      <c r="A2986" s="1">
        <v>42396</v>
      </c>
      <c r="B2986" s="11">
        <v>23.11</v>
      </c>
      <c r="C2986" s="11">
        <v>24.47</v>
      </c>
      <c r="D2986">
        <v>690.18420000000003</v>
      </c>
      <c r="E2986">
        <v>614.85770000000002</v>
      </c>
      <c r="F2986" s="50">
        <f>IFERROR(VLOOKUP(A2986,SHORTVOL!$A$2:$E$10000,5,0),"")</f>
        <v>334.45</v>
      </c>
      <c r="G2986" s="50">
        <f>IFERROR(VLOOKUP($A2986,LONGVOL!$A$2:$E$10000,5,0),"")</f>
        <v>6783.04</v>
      </c>
      <c r="H2986">
        <v>30404.606432</v>
      </c>
      <c r="I2986">
        <v>27088.912879</v>
      </c>
      <c r="J2986">
        <f>(1/(1-91/360*VLOOKUP($A2986,Tbills!$B$4:$C$974,2,1)/100))^((1)/91)-1</f>
        <v>8.4755013038950722E-6</v>
      </c>
      <c r="K2986">
        <f>K2985*(1-(K$1+K$5))^($A2986-$A2985)*(1+1.5*(E2986/E2985-1))</f>
        <v>38553.301477125737</v>
      </c>
      <c r="M2986" s="43">
        <f>M2985*(1-M$1+IF(AND(WEEKDAY($A2986)&lt;&gt;1,WEEKDAY($A2986)&lt;&gt;7),-M$5,0))^($A2986-$A2985)*(1+(F2986/F2985-1))</f>
        <v>6.566573190050347</v>
      </c>
      <c r="N2986" s="43"/>
      <c r="O2986" s="43">
        <f>O2985*(1-O$1+IF(AND(WEEKDAY($A2986)&lt;&gt;1,WEEKDAY($A2986)&lt;&gt;7),-O$5,0))^($A2986-$A2985)*(1+2*(G2986/G2985-1))</f>
        <v>2142572.6401879792</v>
      </c>
      <c r="P2986" s="43"/>
      <c r="Q2986">
        <f>ROW()</f>
        <v>2986</v>
      </c>
      <c r="R2986">
        <f t="shared" si="46"/>
        <v>0.94442174090723341</v>
      </c>
      <c r="S2986">
        <f>S2985*(1-(S$1+S$5))^($A2986-$A2985)*(1+2*(E2986/E2985-1))</f>
        <v>4577.3109550397221</v>
      </c>
      <c r="T2986">
        <f>VLOOKUP(A2986,'UVXY-IV'!A$43:E$2041,4,0)</f>
        <v>225414.5</v>
      </c>
    </row>
    <row r="2987" spans="1:20" x14ac:dyDescent="0.25">
      <c r="A2987" s="1">
        <v>42397</v>
      </c>
      <c r="B2987" s="11">
        <v>22.42</v>
      </c>
      <c r="C2987" s="11">
        <v>24.02</v>
      </c>
      <c r="D2987">
        <v>675.97299999999996</v>
      </c>
      <c r="E2987">
        <v>602.19230000000005</v>
      </c>
      <c r="F2987" s="50">
        <f>IFERROR(VLOOKUP(A2987,SHORTVOL!$A$2:$E$10000,5,0),"")</f>
        <v>346.38</v>
      </c>
      <c r="G2987" s="50">
        <f>IFERROR(VLOOKUP($A2987,LONGVOL!$A$2:$E$10000,5,0),"")</f>
        <v>6541.1</v>
      </c>
      <c r="H2987">
        <v>29995.017006999999</v>
      </c>
      <c r="I2987">
        <v>26723.760547999998</v>
      </c>
      <c r="J2987">
        <f>(1/(1-91/360*VLOOKUP($A2987,Tbills!$B$4:$C$974,2,1)/100))^((1)/91)-1</f>
        <v>8.4755013038950722E-6</v>
      </c>
      <c r="K2987">
        <f>K2986*(1-(K$1+K$5))^($A2987-$A2986)*(1+1.5*(E2987/E2986-1))</f>
        <v>37361.709081605928</v>
      </c>
      <c r="M2987" s="43">
        <f>M2986*(1-M$1+IF(AND(WEEKDAY($A2987)&lt;&gt;1,WEEKDAY($A2987)&lt;&gt;7),-M$5,0))^($A2987-$A2986)*(1+(F2987/F2986-1))</f>
        <v>6.8004335171462209</v>
      </c>
      <c r="N2987" s="43"/>
      <c r="O2987" s="43">
        <f>O2986*(1-O$1+IF(AND(WEEKDAY($A2987)&lt;&gt;1,WEEKDAY($A2987)&lt;&gt;7),-O$5,0))^($A2987-$A2986)*(1+2*(G2987/G2986-1))</f>
        <v>1989576.9340267242</v>
      </c>
      <c r="P2987" s="43"/>
      <c r="Q2987">
        <f>ROW()</f>
        <v>2987</v>
      </c>
      <c r="R2987">
        <f t="shared" si="46"/>
        <v>0.93338884263114086</v>
      </c>
      <c r="S2987">
        <f>S2986*(1-(S$1+S$5))^($A2987-$A2986)*(1+2*(E2987/E2986-1))</f>
        <v>4388.5878044002893</v>
      </c>
      <c r="T2987">
        <f>VLOOKUP(A2987,'UVXY-IV'!A$43:E$2041,4,0)</f>
        <v>216105.5</v>
      </c>
    </row>
    <row r="2988" spans="1:20" x14ac:dyDescent="0.25">
      <c r="A2988" s="1">
        <v>42398</v>
      </c>
      <c r="B2988" s="11">
        <v>20.2</v>
      </c>
      <c r="C2988" s="11">
        <v>22.66</v>
      </c>
      <c r="D2988">
        <v>632.86199999999997</v>
      </c>
      <c r="E2988">
        <v>563.78160000000003</v>
      </c>
      <c r="F2988" s="50">
        <f>IFERROR(VLOOKUP(A2988,SHORTVOL!$A$2:$E$10000,5,0),"")</f>
        <v>361.67</v>
      </c>
      <c r="G2988" s="50">
        <f>IFERROR(VLOOKUP($A2988,LONGVOL!$A$2:$E$10000,5,0),"")</f>
        <v>6252.37</v>
      </c>
      <c r="H2988">
        <v>28944.292047999999</v>
      </c>
      <c r="I2988">
        <v>25787.401152999999</v>
      </c>
      <c r="J2988">
        <f>(1/(1-91/360*VLOOKUP($A2988,Tbills!$B$4:$C$974,2,1)/100))^((1)/91)-1</f>
        <v>8.4755013038950722E-6</v>
      </c>
      <c r="K2988">
        <f>K2987*(1-(K$1+K$5))^($A2988-$A2987)*(1+1.5*(E2988/E2987-1))</f>
        <v>33786.722818857961</v>
      </c>
      <c r="M2988" s="43">
        <f>M2987*(1-M$1+IF(AND(WEEKDAY($A2988)&lt;&gt;1,WEEKDAY($A2988)&lt;&gt;7),-M$5,0))^($A2988-$A2987)*(1+(F2988/F2987-1))</f>
        <v>7.1002310246612277</v>
      </c>
      <c r="N2988" s="43"/>
      <c r="O2988" s="43">
        <f>O2987*(1-O$1+IF(AND(WEEKDAY($A2988)&lt;&gt;1,WEEKDAY($A2988)&lt;&gt;7),-O$5,0))^($A2988-$A2987)*(1+2*(G2988/G2987-1))</f>
        <v>1813795.3688590224</v>
      </c>
      <c r="P2988" s="43"/>
      <c r="Q2988">
        <f>ROW()</f>
        <v>2988</v>
      </c>
      <c r="R2988">
        <f t="shared" si="46"/>
        <v>0.89143865842894965</v>
      </c>
      <c r="S2988">
        <f>S2987*(1-(S$1+S$5))^($A2988-$A2987)*(1+2*(E2988/E2987-1))</f>
        <v>3828.6086151235627</v>
      </c>
      <c r="T2988">
        <f>VLOOKUP(A2988,'UVXY-IV'!A$43:E$2041,4,0)</f>
        <v>188520.5</v>
      </c>
    </row>
    <row r="2989" spans="1:20" x14ac:dyDescent="0.25">
      <c r="A2989" s="1">
        <v>42401</v>
      </c>
      <c r="B2989" s="11">
        <v>19.98</v>
      </c>
      <c r="C2989" s="11">
        <v>22.01</v>
      </c>
      <c r="D2989">
        <v>629.93439999999998</v>
      </c>
      <c r="E2989">
        <v>561.15920000000006</v>
      </c>
      <c r="F2989" s="50">
        <f>IFERROR(VLOOKUP(A2989,SHORTVOL!$A$2:$E$10000,5,0),"")</f>
        <v>367.63</v>
      </c>
      <c r="G2989" s="50">
        <f>IFERROR(VLOOKUP($A2989,LONGVOL!$A$2:$E$10000,5,0),"")</f>
        <v>6149.45</v>
      </c>
      <c r="H2989">
        <v>28716.106855999999</v>
      </c>
      <c r="I2989">
        <v>25583.447934</v>
      </c>
      <c r="J2989">
        <f>(1/(1-91/360*VLOOKUP($A2989,Tbills!$B$4:$C$974,2,1)/100))^((1)/91)-1</f>
        <v>9.7265483545161402E-6</v>
      </c>
      <c r="K2989">
        <f>K2988*(1-(K$1+K$5))^($A2989-$A2988)*(1+1.5*(E2989/E2988-1))</f>
        <v>33550.021957839766</v>
      </c>
      <c r="M2989" s="43">
        <f>M2988*(1-M$1+IF(AND(WEEKDAY($A2989)&lt;&gt;1,WEEKDAY($A2989)&lt;&gt;7),-M$5,0))^($A2989-$A2988)*(1+(F2989/F2988-1))</f>
        <v>7.2160501883252612</v>
      </c>
      <c r="N2989" s="43"/>
      <c r="O2989" s="43">
        <f>O2988*(1-O$1+IF(AND(WEEKDAY($A2989)&lt;&gt;1,WEEKDAY($A2989)&lt;&gt;7),-O$5,0))^($A2989-$A2988)*(1+2*(G2989/G2988-1))</f>
        <v>1753680.9849270659</v>
      </c>
      <c r="P2989" s="43"/>
      <c r="Q2989">
        <f>ROW()</f>
        <v>2989</v>
      </c>
      <c r="R2989">
        <f t="shared" si="46"/>
        <v>0.90776919582008175</v>
      </c>
      <c r="S2989">
        <f>S2988*(1-(S$1+S$5))^($A2989-$A2988)*(1+2*(E2989/E2988-1))</f>
        <v>3792.6080352312279</v>
      </c>
      <c r="T2989">
        <f>VLOOKUP(A2989,'UVXY-IV'!A$43:E$2041,4,0)</f>
        <v>186752</v>
      </c>
    </row>
    <row r="2990" spans="1:20" x14ac:dyDescent="0.25">
      <c r="A2990" s="1">
        <v>42402</v>
      </c>
      <c r="B2990" s="11">
        <v>21.98</v>
      </c>
      <c r="C2990" s="11">
        <v>23.41</v>
      </c>
      <c r="D2990">
        <v>672.26949999999999</v>
      </c>
      <c r="E2990">
        <v>598.86680000000001</v>
      </c>
      <c r="F2990" s="50">
        <f>IFERROR(VLOOKUP(A2990,SHORTVOL!$A$2:$E$10000,5,0),"")</f>
        <v>339.98</v>
      </c>
      <c r="G2990" s="50">
        <f>IFERROR(VLOOKUP($A2990,LONGVOL!$A$2:$E$10000,5,0),"")</f>
        <v>6611.84</v>
      </c>
      <c r="H2990">
        <v>29761.211991</v>
      </c>
      <c r="I2990">
        <v>26514.293025999999</v>
      </c>
      <c r="J2990">
        <f>(1/(1-91/360*VLOOKUP($A2990,Tbills!$B$4:$C$974,2,1)/100))^((1)/91)-1</f>
        <v>9.7265483545161402E-6</v>
      </c>
      <c r="K2990">
        <f>K2989*(1-(K$1+K$5))^($A2990-$A2989)*(1+1.5*(E2990/E2989-1))</f>
        <v>36931.303924710031</v>
      </c>
      <c r="M2990" s="43">
        <f>M2989*(1-M$1+IF(AND(WEEKDAY($A2990)&lt;&gt;1,WEEKDAY($A2990)&lt;&gt;7),-M$5,0))^($A2990-$A2989)*(1+(F2990/F2989-1))</f>
        <v>6.6729546417085492</v>
      </c>
      <c r="N2990" s="43"/>
      <c r="O2990" s="43">
        <f>O2989*(1-O$1+IF(AND(WEEKDAY($A2990)&lt;&gt;1,WEEKDAY($A2990)&lt;&gt;7),-O$5,0))^($A2990-$A2989)*(1+2*(G2990/G2989-1))</f>
        <v>2017253.2085027734</v>
      </c>
      <c r="P2990" s="43"/>
      <c r="Q2990">
        <f>ROW()</f>
        <v>2990</v>
      </c>
      <c r="R2990">
        <f t="shared" si="46"/>
        <v>0.93891499359248187</v>
      </c>
      <c r="S2990">
        <f>S2989*(1-(S$1+S$5))^($A2990-$A2989)*(1+2*(E2990/E2989-1))</f>
        <v>4302.1585080109353</v>
      </c>
      <c r="T2990">
        <f>VLOOKUP(A2990,'UVXY-IV'!A$43:E$2041,4,0)</f>
        <v>211789.5</v>
      </c>
    </row>
    <row r="2991" spans="1:20" x14ac:dyDescent="0.25">
      <c r="A2991" s="1">
        <v>42403</v>
      </c>
      <c r="B2991" s="11">
        <v>21.65</v>
      </c>
      <c r="C2991" s="11">
        <v>23.2</v>
      </c>
      <c r="D2991">
        <v>662.80139999999994</v>
      </c>
      <c r="E2991">
        <v>590.42669999999998</v>
      </c>
      <c r="F2991" s="50">
        <f>IFERROR(VLOOKUP(A2991,SHORTVOL!$A$2:$E$10000,5,0),"")</f>
        <v>343.7</v>
      </c>
      <c r="G2991" s="50">
        <f>IFERROR(VLOOKUP($A2991,LONGVOL!$A$2:$E$10000,5,0),"")</f>
        <v>6539.57</v>
      </c>
      <c r="H2991">
        <v>29626.298701</v>
      </c>
      <c r="I2991">
        <v>26393.840749999999</v>
      </c>
      <c r="J2991">
        <f>(1/(1-91/360*VLOOKUP($A2991,Tbills!$B$4:$C$974,2,1)/100))^((1)/91)-1</f>
        <v>9.7265483545161402E-6</v>
      </c>
      <c r="K2991">
        <f>K2990*(1-(K$1+K$5))^($A2991-$A2990)*(1+1.5*(E2991/E2990-1))</f>
        <v>36150.222982941108</v>
      </c>
      <c r="M2991" s="43">
        <f>M2990*(1-M$1+IF(AND(WEEKDAY($A2991)&lt;&gt;1,WEEKDAY($A2991)&lt;&gt;7),-M$5,0))^($A2991-$A2990)*(1+(F2991/F2990-1))</f>
        <v>6.7455992688486202</v>
      </c>
      <c r="N2991" s="43"/>
      <c r="O2991" s="43">
        <f>O2990*(1-O$1+IF(AND(WEEKDAY($A2991)&lt;&gt;1,WEEKDAY($A2991)&lt;&gt;7),-O$5,0))^($A2991-$A2990)*(1+2*(G2991/G2990-1))</f>
        <v>1973004.1895999976</v>
      </c>
      <c r="P2991" s="43"/>
      <c r="Q2991">
        <f>ROW()</f>
        <v>2991</v>
      </c>
      <c r="R2991">
        <f t="shared" si="46"/>
        <v>0.93318965517241381</v>
      </c>
      <c r="S2991">
        <f>S2990*(1-(S$1+S$5))^($A2991-$A2990)*(1+2*(E2991/E2990-1))</f>
        <v>4180.7530959393735</v>
      </c>
      <c r="T2991">
        <f>VLOOKUP(A2991,'UVXY-IV'!A$43:E$2041,4,0)</f>
        <v>205804.5</v>
      </c>
    </row>
    <row r="2992" spans="1:20" x14ac:dyDescent="0.25">
      <c r="A2992" s="1">
        <v>42404</v>
      </c>
      <c r="B2992" s="11">
        <v>21.84</v>
      </c>
      <c r="C2992" s="11">
        <v>23.66</v>
      </c>
      <c r="D2992">
        <v>671.67370000000005</v>
      </c>
      <c r="E2992">
        <v>598.32449999999994</v>
      </c>
      <c r="F2992" s="50">
        <f>IFERROR(VLOOKUP(A2992,SHORTVOL!$A$2:$E$10000,5,0),"")</f>
        <v>340.9</v>
      </c>
      <c r="G2992" s="50">
        <f>IFERROR(VLOOKUP($A2992,LONGVOL!$A$2:$E$10000,5,0),"")</f>
        <v>6592.73</v>
      </c>
      <c r="H2992">
        <v>30027.46314</v>
      </c>
      <c r="I2992">
        <v>26750.978330000002</v>
      </c>
      <c r="J2992">
        <f>(1/(1-91/360*VLOOKUP($A2992,Tbills!$B$4:$C$974,2,1)/100))^((1)/91)-1</f>
        <v>9.7265483545161402E-6</v>
      </c>
      <c r="K2992">
        <f>K2991*(1-(K$1+K$5))^($A2992-$A2991)*(1+1.5*(E2992/E2991-1))</f>
        <v>36875.210641803351</v>
      </c>
      <c r="M2992" s="43">
        <f>M2991*(1-M$1+IF(AND(WEEKDAY($A2992)&lt;&gt;1,WEEKDAY($A2992)&lt;&gt;7),-M$5,0))^($A2992-$A2991)*(1+(F2992/F2991-1))</f>
        <v>6.6902786926167339</v>
      </c>
      <c r="N2992" s="43"/>
      <c r="O2992" s="43">
        <f>O2991*(1-O$1+IF(AND(WEEKDAY($A2992)&lt;&gt;1,WEEKDAY($A2992)&lt;&gt;7),-O$5,0))^($A2992-$A2991)*(1+2*(G2992/G2991-1))</f>
        <v>2004928.4766632987</v>
      </c>
      <c r="P2992" s="43"/>
      <c r="Q2992">
        <f>ROW()</f>
        <v>2992</v>
      </c>
      <c r="R2992">
        <f t="shared" si="46"/>
        <v>0.92307692307692302</v>
      </c>
      <c r="S2992">
        <f>S2991*(1-(S$1+S$5))^($A2992-$A2991)*(1+2*(E2992/E2991-1))</f>
        <v>4292.4555233161527</v>
      </c>
      <c r="T2992">
        <f>VLOOKUP(A2992,'UVXY-IV'!A$43:E$2041,4,0)</f>
        <v>211303.5</v>
      </c>
    </row>
    <row r="2993" spans="1:20" x14ac:dyDescent="0.25">
      <c r="A2993" s="1">
        <v>42405</v>
      </c>
      <c r="B2993" s="11">
        <v>23.38</v>
      </c>
      <c r="C2993" s="11">
        <v>24.48</v>
      </c>
      <c r="D2993">
        <v>693.87599999999998</v>
      </c>
      <c r="E2993">
        <v>618.09640000000002</v>
      </c>
      <c r="F2993" s="50">
        <f>IFERROR(VLOOKUP(A2993,SHORTVOL!$A$2:$E$10000,5,0),"")</f>
        <v>326.25</v>
      </c>
      <c r="G2993" s="50">
        <f>IFERROR(VLOOKUP($A2993,LONGVOL!$A$2:$E$10000,5,0),"")</f>
        <v>6876.06</v>
      </c>
      <c r="H2993">
        <v>30606.540708</v>
      </c>
      <c r="I2993">
        <v>27266.608918999998</v>
      </c>
      <c r="J2993">
        <f>(1/(1-91/360*VLOOKUP($A2993,Tbills!$B$4:$C$974,2,1)/100))^((1)/91)-1</f>
        <v>9.7265483545161402E-6</v>
      </c>
      <c r="K2993">
        <f>K2992*(1-(K$1+K$5))^($A2993-$A2992)*(1+1.5*(E2993/E2992-1))</f>
        <v>38702.676193834683</v>
      </c>
      <c r="M2993" s="43">
        <f>M2992*(1-M$1+IF(AND(WEEKDAY($A2993)&lt;&gt;1,WEEKDAY($A2993)&lt;&gt;7),-M$5,0))^($A2993-$A2992)*(1+(F2993/F2992-1))</f>
        <v>6.4024166127269657</v>
      </c>
      <c r="N2993" s="43"/>
      <c r="O2993" s="43">
        <f>O2992*(1-O$1+IF(AND(WEEKDAY($A2993)&lt;&gt;1,WEEKDAY($A2993)&lt;&gt;7),-O$5,0))^($A2993-$A2992)*(1+2*(G2993/G2992-1))</f>
        <v>2177090.7678662362</v>
      </c>
      <c r="P2993" s="43"/>
      <c r="Q2993">
        <f>ROW()</f>
        <v>2993</v>
      </c>
      <c r="R2993">
        <f t="shared" si="46"/>
        <v>0.95506535947712412</v>
      </c>
      <c r="S2993">
        <f>S2992*(1-(S$1+S$5))^($A2993-$A2992)*(1+2*(E2993/E2992-1))</f>
        <v>4575.9935284547719</v>
      </c>
      <c r="T2993">
        <f>VLOOKUP(A2993,'UVXY-IV'!A$43:E$2041,4,0)</f>
        <v>225231.5</v>
      </c>
    </row>
    <row r="2994" spans="1:20" x14ac:dyDescent="0.25">
      <c r="A2994" s="1">
        <v>42408</v>
      </c>
      <c r="B2994" s="11">
        <v>26</v>
      </c>
      <c r="C2994" s="11">
        <v>25.98</v>
      </c>
      <c r="D2994">
        <v>724.85050000000001</v>
      </c>
      <c r="E2994">
        <v>645.67010000000005</v>
      </c>
      <c r="F2994" s="50">
        <f>IFERROR(VLOOKUP(A2994,SHORTVOL!$A$2:$E$10000,5,0),"")</f>
        <v>314.36</v>
      </c>
      <c r="G2994" s="50">
        <f>IFERROR(VLOOKUP($A2994,LONGVOL!$A$2:$E$10000,5,0),"")</f>
        <v>7126.81</v>
      </c>
      <c r="H2994">
        <v>31180.305695999999</v>
      </c>
      <c r="I2994">
        <v>27776.966295999999</v>
      </c>
      <c r="J2994">
        <f>(1/(1-91/360*VLOOKUP($A2994,Tbills!$B$4:$C$974,2,1)/100))^((1)/91)-1</f>
        <v>8.7535237558444834E-6</v>
      </c>
      <c r="K2994">
        <f>K2993*(1-(K$1+K$5))^($A2994-$A2993)*(1+1.5*(E2994/E2993-1))</f>
        <v>41291.317326234021</v>
      </c>
      <c r="M2994" s="43">
        <f>M2993*(1-M$1+IF(AND(WEEKDAY($A2994)&lt;&gt;1,WEEKDAY($A2994)&lt;&gt;7),-M$5,0))^($A2994-$A2993)*(1+(F2994/F2993-1))</f>
        <v>6.1680700557243311</v>
      </c>
      <c r="N2994" s="43"/>
      <c r="O2994" s="43">
        <f>O2993*(1-O$1+IF(AND(WEEKDAY($A2994)&lt;&gt;1,WEEKDAY($A2994)&lt;&gt;7),-O$5,0))^($A2994-$A2993)*(1+2*(G2994/G2993-1))</f>
        <v>2335341.4710233477</v>
      </c>
      <c r="P2994" s="43"/>
      <c r="Q2994">
        <f>ROW()</f>
        <v>2994</v>
      </c>
      <c r="R2994">
        <f t="shared" si="46"/>
        <v>1.0007698229407236</v>
      </c>
      <c r="S2994">
        <f>S2993*(1-(S$1+S$5))^($A2994-$A2993)*(1+2*(E2994/E2993-1))</f>
        <v>4983.7660116867819</v>
      </c>
      <c r="T2994">
        <f>VLOOKUP(A2994,'UVXY-IV'!A$43:E$2041,4,0)</f>
        <v>245317</v>
      </c>
    </row>
    <row r="2995" spans="1:20" x14ac:dyDescent="0.25">
      <c r="A2995" s="1">
        <v>42409</v>
      </c>
      <c r="B2995" s="11">
        <v>26.54</v>
      </c>
      <c r="C2995" s="11">
        <v>26.8</v>
      </c>
      <c r="D2995">
        <v>741.30309999999997</v>
      </c>
      <c r="E2995">
        <v>660.31979999999999</v>
      </c>
      <c r="F2995" s="50">
        <f>IFERROR(VLOOKUP(A2995,SHORTVOL!$A$2:$E$10000,5,0),"")</f>
        <v>309.44</v>
      </c>
      <c r="G2995" s="50">
        <f>IFERROR(VLOOKUP($A2995,LONGVOL!$A$2:$E$10000,5,0),"")</f>
        <v>7238.36</v>
      </c>
      <c r="H2995">
        <v>31693.666265</v>
      </c>
      <c r="I2995">
        <v>28234.050264000001</v>
      </c>
      <c r="J2995">
        <f>(1/(1-91/360*VLOOKUP($A2995,Tbills!$B$4:$C$974,2,1)/100))^((1)/91)-1</f>
        <v>8.7535237558444834E-6</v>
      </c>
      <c r="K2995">
        <f>K2994*(1-(K$1+K$5))^($A2995-$A2994)*(1+1.5*(E2995/E2994-1))</f>
        <v>42696.204693893233</v>
      </c>
      <c r="M2995" s="43">
        <f>M2994*(1-M$1+IF(AND(WEEKDAY($A2995)&lt;&gt;1,WEEKDAY($A2995)&lt;&gt;7),-M$5,0))^($A2995-$A2994)*(1+(F2995/F2994-1))</f>
        <v>6.0712018533315533</v>
      </c>
      <c r="N2995" s="43"/>
      <c r="O2995" s="43">
        <f>O2994*(1-O$1+IF(AND(WEEKDAY($A2995)&lt;&gt;1,WEEKDAY($A2995)&lt;&gt;7),-O$5,0))^($A2995-$A2994)*(1+2*(G2995/G2994-1))</f>
        <v>2408264.3291946091</v>
      </c>
      <c r="P2995" s="43"/>
      <c r="Q2995">
        <f>ROW()</f>
        <v>2995</v>
      </c>
      <c r="R2995">
        <f t="shared" si="46"/>
        <v>0.99029850746268655</v>
      </c>
      <c r="S2995">
        <f>S2994*(1-(S$1+S$5))^($A2995-$A2994)*(1+2*(E2995/E2994-1))</f>
        <v>5209.7451849458448</v>
      </c>
      <c r="T2995">
        <f>VLOOKUP(A2995,'UVXY-IV'!A$43:E$2041,4,0)</f>
        <v>256415.5</v>
      </c>
    </row>
    <row r="2996" spans="1:20" x14ac:dyDescent="0.25">
      <c r="A2996" s="1">
        <v>42410</v>
      </c>
      <c r="B2996" s="11">
        <v>26.29</v>
      </c>
      <c r="C2996" s="11">
        <v>26.72</v>
      </c>
      <c r="D2996">
        <v>745.78920000000005</v>
      </c>
      <c r="E2996">
        <v>664.31010000000003</v>
      </c>
      <c r="F2996" s="50">
        <f>IFERROR(VLOOKUP(A2996,SHORTVOL!$A$2:$E$10000,5,0),"")</f>
        <v>307.91000000000003</v>
      </c>
      <c r="G2996" s="50">
        <f>IFERROR(VLOOKUP($A2996,LONGVOL!$A$2:$E$10000,5,0),"")</f>
        <v>7274.03</v>
      </c>
      <c r="H2996">
        <v>31743.781169000002</v>
      </c>
      <c r="I2996">
        <v>28278.44758</v>
      </c>
      <c r="J2996">
        <f>(1/(1-91/360*VLOOKUP($A2996,Tbills!$B$4:$C$974,2,1)/100))^((1)/91)-1</f>
        <v>8.7535237558444834E-6</v>
      </c>
      <c r="K2996">
        <f>K2995*(1-(K$1+K$5))^($A2996-$A2995)*(1+1.5*(E2996/E2995-1))</f>
        <v>43082.810097184803</v>
      </c>
      <c r="M2996" s="43">
        <f>M2995*(1-M$1+IF(AND(WEEKDAY($A2996)&lt;&gt;1,WEEKDAY($A2996)&lt;&gt;7),-M$5,0))^($A2996-$A2995)*(1+(F2996/F2995-1))</f>
        <v>6.0408522837135594</v>
      </c>
      <c r="N2996" s="43"/>
      <c r="O2996" s="43">
        <f>O2995*(1-O$1+IF(AND(WEEKDAY($A2996)&lt;&gt;1,WEEKDAY($A2996)&lt;&gt;7),-O$5,0))^($A2996-$A2995)*(1+2*(G2996/G2995-1))</f>
        <v>2431814.5260714181</v>
      </c>
      <c r="P2996" s="43"/>
      <c r="Q2996">
        <f>ROW()</f>
        <v>2996</v>
      </c>
      <c r="R2996">
        <f t="shared" si="46"/>
        <v>0.98390718562874258</v>
      </c>
      <c r="S2996">
        <f>S2995*(1-(S$1+S$5))^($A2996-$A2995)*(1+2*(E2996/E2995-1))</f>
        <v>5272.5322840937724</v>
      </c>
      <c r="T2996">
        <f>VLOOKUP(A2996,'UVXY-IV'!A$43:E$2041,4,0)</f>
        <v>259501.5</v>
      </c>
    </row>
    <row r="2997" spans="1:20" x14ac:dyDescent="0.25">
      <c r="A2997" s="1">
        <v>42411</v>
      </c>
      <c r="B2997" s="11">
        <v>28.14</v>
      </c>
      <c r="C2997" s="11">
        <v>27.72</v>
      </c>
      <c r="D2997">
        <v>783.57219999999995</v>
      </c>
      <c r="E2997">
        <v>697.95939999999996</v>
      </c>
      <c r="F2997" s="50">
        <f>IFERROR(VLOOKUP(A2997,SHORTVOL!$A$2:$E$10000,5,0),"")</f>
        <v>292.95</v>
      </c>
      <c r="G2997" s="50">
        <f>IFERROR(VLOOKUP($A2997,LONGVOL!$A$2:$E$10000,5,0),"")</f>
        <v>7627.36</v>
      </c>
      <c r="H2997">
        <v>33028.908002999997</v>
      </c>
      <c r="I2997">
        <v>29423.035047000001</v>
      </c>
      <c r="J2997">
        <f>(1/(1-91/360*VLOOKUP($A2997,Tbills!$B$4:$C$974,2,1)/100))^((1)/91)-1</f>
        <v>8.7535237558444834E-6</v>
      </c>
      <c r="K2997">
        <f>K2996*(1-(K$1+K$5))^($A2997-$A2996)*(1+1.5*(E2997/E2996-1))</f>
        <v>46355.776004357584</v>
      </c>
      <c r="M2997" s="43">
        <f>M2996*(1-M$1+IF(AND(WEEKDAY($A2997)&lt;&gt;1,WEEKDAY($A2997)&lt;&gt;7),-M$5,0))^($A2997-$A2996)*(1+(F2997/F2996-1))</f>
        <v>5.7470387724400744</v>
      </c>
      <c r="N2997" s="43"/>
      <c r="O2997" s="43">
        <f>O2996*(1-O$1+IF(AND(WEEKDAY($A2997)&lt;&gt;1,WEEKDAY($A2997)&lt;&gt;7),-O$5,0))^($A2997-$A2996)*(1+2*(G2997/G2996-1))</f>
        <v>2667858.0794128287</v>
      </c>
      <c r="P2997" s="43"/>
      <c r="Q2997">
        <f>ROW()</f>
        <v>2997</v>
      </c>
      <c r="R2997">
        <f t="shared" si="46"/>
        <v>1.0151515151515151</v>
      </c>
      <c r="S2997">
        <f>S2996*(1-(S$1+S$5))^($A2997-$A2996)*(1+2*(E2997/E2996-1))</f>
        <v>5806.4757708041925</v>
      </c>
      <c r="T2997">
        <f>VLOOKUP(A2997,'UVXY-IV'!A$43:E$2041,4,0)</f>
        <v>285770.5</v>
      </c>
    </row>
    <row r="2998" spans="1:20" x14ac:dyDescent="0.25">
      <c r="A2998" s="1">
        <v>42412</v>
      </c>
      <c r="B2998" s="11">
        <v>25.4</v>
      </c>
      <c r="C2998" s="11">
        <v>26.23</v>
      </c>
      <c r="D2998">
        <v>762.10479999999995</v>
      </c>
      <c r="E2998">
        <v>678.83140000000003</v>
      </c>
      <c r="F2998" s="50">
        <f>IFERROR(VLOOKUP(A2998,SHORTVOL!$A$2:$E$10000,5,0),"")</f>
        <v>301.16000000000003</v>
      </c>
      <c r="G2998" s="50">
        <f>IFERROR(VLOOKUP($A2998,LONGVOL!$A$2:$E$10000,5,0),"")</f>
        <v>7413.73</v>
      </c>
      <c r="H2998">
        <v>32877.808195999998</v>
      </c>
      <c r="I2998">
        <v>29288.173739999998</v>
      </c>
      <c r="J2998">
        <f>(1/(1-91/360*VLOOKUP($A2998,Tbills!$B$4:$C$974,2,1)/100))^((1)/91)-1</f>
        <v>8.7535237558444834E-6</v>
      </c>
      <c r="K2998">
        <f>K2997*(1-(K$1+K$5))^($A2998-$A2997)*(1+1.5*(E2998/E2997-1))</f>
        <v>44449.737602329558</v>
      </c>
      <c r="M2998" s="43">
        <f>M2997*(1-M$1+IF(AND(WEEKDAY($A2998)&lt;&gt;1,WEEKDAY($A2998)&lt;&gt;7),-M$5,0))^($A2998-$A2997)*(1+(F2998/F2997-1))</f>
        <v>5.9077772983327854</v>
      </c>
      <c r="N2998" s="43"/>
      <c r="O2998" s="43">
        <f>O2997*(1-O$1+IF(AND(WEEKDAY($A2998)&lt;&gt;1,WEEKDAY($A2998)&lt;&gt;7),-O$5,0))^($A2998-$A2997)*(1+2*(G2998/G2997-1))</f>
        <v>2518221.4983618422</v>
      </c>
      <c r="P2998" s="43"/>
      <c r="Q2998">
        <f>ROW()</f>
        <v>2998</v>
      </c>
      <c r="R2998">
        <f t="shared" si="46"/>
        <v>0.96835684330918792</v>
      </c>
      <c r="S2998">
        <f>S2997*(1-(S$1+S$5))^($A2998-$A2997)*(1+2*(E2998/E2997-1))</f>
        <v>5488.0308563342624</v>
      </c>
      <c r="T2998">
        <f>VLOOKUP(A2998,'UVXY-IV'!A$43:E$2041,4,0)</f>
        <v>270089.5</v>
      </c>
    </row>
    <row r="2999" spans="1:20" x14ac:dyDescent="0.25">
      <c r="A2999" s="1">
        <v>42416</v>
      </c>
      <c r="B2999" s="11">
        <v>24.11</v>
      </c>
      <c r="C2999" s="11">
        <v>25.01</v>
      </c>
      <c r="D2999">
        <v>721.49120000000005</v>
      </c>
      <c r="E2999">
        <v>642.6318</v>
      </c>
      <c r="F2999" s="50">
        <f>IFERROR(VLOOKUP(A2999,SHORTVOL!$A$2:$E$10000,5,0),"")</f>
        <v>315.23</v>
      </c>
      <c r="G2999" s="50">
        <f>IFERROR(VLOOKUP($A2999,LONGVOL!$A$2:$E$10000,5,0),"")</f>
        <v>7067.35</v>
      </c>
      <c r="H2999">
        <v>32038.055249000001</v>
      </c>
      <c r="I2999">
        <v>28539.080409999999</v>
      </c>
      <c r="J2999">
        <f>(1/(1-91/360*VLOOKUP($A2999,Tbills!$B$4:$C$974,2,1)/100))^((1)/91)-1</f>
        <v>8.3364927443430048E-6</v>
      </c>
      <c r="K2999">
        <f>K2998*(1-(K$1+K$5))^($A2999-$A2998)*(1+1.5*(E2999/E2998-1))</f>
        <v>40892.655763382616</v>
      </c>
      <c r="M2999" s="43">
        <f>M2998*(1-M$1+IF(AND(WEEKDAY($A2999)&lt;&gt;1,WEEKDAY($A2999)&lt;&gt;7),-M$5,0))^($A2999-$A2998)*(1+(F2999/F2998-1))</f>
        <v>6.1824295858193672</v>
      </c>
      <c r="N2999" s="43"/>
      <c r="O2999" s="43">
        <f>O2998*(1-O$1+IF(AND(WEEKDAY($A2999)&lt;&gt;1,WEEKDAY($A2999)&lt;&gt;7),-O$5,0))^($A2999-$A2998)*(1+2*(G2999/G2998-1))</f>
        <v>2282216.2983141989</v>
      </c>
      <c r="P2999" s="43"/>
      <c r="Q2999">
        <f>ROW()</f>
        <v>2999</v>
      </c>
      <c r="R2999">
        <f t="shared" si="46"/>
        <v>0.96401439424230295</v>
      </c>
      <c r="S2999">
        <f>S2998*(1-(S$1+S$5))^($A2999-$A2998)*(1+2*(E2999/E2998-1))</f>
        <v>4902.0567351423078</v>
      </c>
      <c r="T2999">
        <f>VLOOKUP(A2999,'UVXY-IV'!A$43:E$2041,4,0)</f>
        <v>241268</v>
      </c>
    </row>
    <row r="3000" spans="1:20" x14ac:dyDescent="0.25">
      <c r="A3000" s="1">
        <v>42417</v>
      </c>
      <c r="B3000" s="11">
        <v>22.31</v>
      </c>
      <c r="C3000" s="11">
        <v>23.55</v>
      </c>
      <c r="D3000">
        <v>694.24260000000004</v>
      </c>
      <c r="E3000">
        <v>618.35609999999997</v>
      </c>
      <c r="F3000" s="50">
        <f>IFERROR(VLOOKUP(A3000,SHORTVOL!$A$2:$E$10000,5,0),"")</f>
        <v>328.16</v>
      </c>
      <c r="G3000" s="50">
        <f>IFERROR(VLOOKUP($A3000,LONGVOL!$A$2:$E$10000,5,0),"")</f>
        <v>6777.44</v>
      </c>
      <c r="H3000">
        <v>31282.228744</v>
      </c>
      <c r="I3000">
        <v>27865.562132999999</v>
      </c>
      <c r="J3000">
        <f>(1/(1-91/360*VLOOKUP($A3000,Tbills!$B$4:$C$974,2,1)/100))^((1)/91)-1</f>
        <v>8.3364927443430048E-6</v>
      </c>
      <c r="K3000">
        <f>K2999*(1-(K$1+K$5))^($A3000-$A2999)*(1+1.5*(E3000/E2999-1))</f>
        <v>38575.178669352521</v>
      </c>
      <c r="M3000" s="43">
        <f>M2999*(1-M$1+IF(AND(WEEKDAY($A3000)&lt;&gt;1,WEEKDAY($A3000)&lt;&gt;7),-M$5,0))^($A3000-$A2999)*(1+(F3000/F2999-1))</f>
        <v>6.435665781586299</v>
      </c>
      <c r="N3000" s="43"/>
      <c r="O3000" s="43">
        <f>O2999*(1-O$1+IF(AND(WEEKDAY($A3000)&lt;&gt;1,WEEKDAY($A3000)&lt;&gt;7),-O$5,0))^($A3000-$A2999)*(1+2*(G3000/G2999-1))</f>
        <v>2094818.9938235297</v>
      </c>
      <c r="P3000" s="43"/>
      <c r="Q3000">
        <f>ROW()</f>
        <v>3000</v>
      </c>
      <c r="R3000">
        <f t="shared" si="46"/>
        <v>0.94734607218683642</v>
      </c>
      <c r="S3000">
        <f>S2999*(1-(S$1+S$5))^($A3000-$A2999)*(1+2*(E3000/E2999-1))</f>
        <v>4531.5493076315788</v>
      </c>
      <c r="T3000">
        <f>VLOOKUP(A3000,'UVXY-IV'!A$43:E$2041,4,0)</f>
        <v>223034</v>
      </c>
    </row>
    <row r="3001" spans="1:20" x14ac:dyDescent="0.25">
      <c r="A3001" s="1">
        <v>42418</v>
      </c>
      <c r="B3001" s="11">
        <v>21.64</v>
      </c>
      <c r="C3001" s="11">
        <v>23.2</v>
      </c>
      <c r="D3001">
        <v>690.08579999999995</v>
      </c>
      <c r="E3001">
        <v>614.64850000000001</v>
      </c>
      <c r="F3001" s="50">
        <f>IFERROR(VLOOKUP(A3001,SHORTVOL!$A$2:$E$10000,5,0),"")</f>
        <v>328.6</v>
      </c>
      <c r="G3001" s="50">
        <f>IFERROR(VLOOKUP($A3001,LONGVOL!$A$2:$E$10000,5,0),"")</f>
        <v>6768.42</v>
      </c>
      <c r="H3001">
        <v>31450.606825999999</v>
      </c>
      <c r="I3001">
        <v>28015.317544000001</v>
      </c>
      <c r="J3001">
        <f>(1/(1-91/360*VLOOKUP($A3001,Tbills!$B$4:$C$974,2,1)/100))^((1)/91)-1</f>
        <v>8.3364927443430048E-6</v>
      </c>
      <c r="K3001">
        <f>K3000*(1-(K$1+K$5))^($A3001-$A3000)*(1+1.5*(E3001/E3000-1))</f>
        <v>38227.872851908083</v>
      </c>
      <c r="M3001" s="43">
        <f>M3000*(1-M$1+IF(AND(WEEKDAY($A3001)&lt;&gt;1,WEEKDAY($A3001)&lt;&gt;7),-M$5,0))^($A3001-$A3000)*(1+(F3001/F3000-1))</f>
        <v>6.4439416704694885</v>
      </c>
      <c r="N3001" s="43"/>
      <c r="O3001" s="43">
        <f>O3000*(1-O$1+IF(AND(WEEKDAY($A3001)&lt;&gt;1,WEEKDAY($A3001)&lt;&gt;7),-O$5,0))^($A3001-$A3000)*(1+2*(G3001/G3000-1))</f>
        <v>2089083.9373779958</v>
      </c>
      <c r="P3001" s="43"/>
      <c r="Q3001">
        <f>ROW()</f>
        <v>3001</v>
      </c>
      <c r="R3001">
        <f t="shared" si="46"/>
        <v>0.9327586206896552</v>
      </c>
      <c r="S3001">
        <f>S3000*(1-(S$1+S$5))^($A3001-$A3000)*(1+2*(E3001/E3000-1))</f>
        <v>4477.0570185113629</v>
      </c>
      <c r="T3001">
        <f>VLOOKUP(A3001,'UVXY-IV'!A$43:E$2041,4,0)</f>
        <v>220349.5</v>
      </c>
    </row>
    <row r="3002" spans="1:20" x14ac:dyDescent="0.25">
      <c r="A3002" s="1">
        <v>42419</v>
      </c>
      <c r="B3002" s="11">
        <v>20.53</v>
      </c>
      <c r="C3002" s="11">
        <v>22.8</v>
      </c>
      <c r="D3002">
        <v>677.9171</v>
      </c>
      <c r="E3002">
        <v>603.80489999999998</v>
      </c>
      <c r="F3002" s="50">
        <f>IFERROR(VLOOKUP(A3002,SHORTVOL!$A$2:$E$10000,5,0),"")</f>
        <v>337.11</v>
      </c>
      <c r="G3002" s="50">
        <f>IFERROR(VLOOKUP($A3002,LONGVOL!$A$2:$E$10000,5,0),"")</f>
        <v>6593.18</v>
      </c>
      <c r="H3002">
        <v>31094.373147999999</v>
      </c>
      <c r="I3002">
        <v>27697.761036</v>
      </c>
      <c r="J3002">
        <f>(1/(1-91/360*VLOOKUP($A3002,Tbills!$B$4:$C$974,2,1)/100))^((1)/91)-1</f>
        <v>8.3364927443430048E-6</v>
      </c>
      <c r="K3002">
        <f>K3001*(1-(K$1+K$5))^($A3002-$A3001)*(1+1.5*(E3002/E3001-1))</f>
        <v>37215.894474726883</v>
      </c>
      <c r="M3002" s="43">
        <f>M3001*(1-M$1+IF(AND(WEEKDAY($A3002)&lt;&gt;1,WEEKDAY($A3002)&lt;&gt;7),-M$5,0))^($A3002-$A3001)*(1+(F3002/F3001-1))</f>
        <v>6.6104630111193039</v>
      </c>
      <c r="N3002" s="43"/>
      <c r="O3002" s="43">
        <f>O3001*(1-O$1+IF(AND(WEEKDAY($A3002)&lt;&gt;1,WEEKDAY($A3002)&lt;&gt;7),-O$5,0))^($A3002-$A3001)*(1+2*(G3002/G3001-1))</f>
        <v>1980756.8357602551</v>
      </c>
      <c r="P3002" s="43"/>
      <c r="Q3002">
        <f>ROW()</f>
        <v>3002</v>
      </c>
      <c r="R3002">
        <f t="shared" si="46"/>
        <v>0.90043859649122804</v>
      </c>
      <c r="S3002">
        <f>S3001*(1-(S$1+S$5))^($A3002-$A3001)*(1+2*(E3002/E3001-1))</f>
        <v>4318.9434113822717</v>
      </c>
      <c r="T3002">
        <f>VLOOKUP(A3002,'UVXY-IV'!A$43:E$2041,4,0)</f>
        <v>212545.5</v>
      </c>
    </row>
    <row r="3003" spans="1:20" x14ac:dyDescent="0.25">
      <c r="A3003" s="1">
        <v>42422</v>
      </c>
      <c r="B3003" s="11">
        <v>19.38</v>
      </c>
      <c r="C3003" s="11">
        <v>21.62</v>
      </c>
      <c r="D3003">
        <v>638.15440000000001</v>
      </c>
      <c r="E3003">
        <v>568.3741</v>
      </c>
      <c r="F3003" s="50">
        <f>IFERROR(VLOOKUP(A3003,SHORTVOL!$A$2:$E$10000,5,0),"")</f>
        <v>356.31</v>
      </c>
      <c r="G3003" s="50">
        <f>IFERROR(VLOOKUP($A3003,LONGVOL!$A$2:$E$10000,5,0),"")</f>
        <v>6217.66</v>
      </c>
      <c r="H3003">
        <v>30072.695452</v>
      </c>
      <c r="I3003">
        <v>26786.994191000002</v>
      </c>
      <c r="J3003">
        <f>(1/(1-91/360*VLOOKUP($A3003,Tbills!$B$4:$C$974,2,1)/100))^((1)/91)-1</f>
        <v>8.8925376486859165E-6</v>
      </c>
      <c r="K3003">
        <f>K3002*(1-(K$1+K$5))^($A3003-$A3002)*(1+1.5*(E3003/E3002-1))</f>
        <v>33939.218685405438</v>
      </c>
      <c r="M3003" s="43">
        <f>M3002*(1-M$1+IF(AND(WEEKDAY($A3003)&lt;&gt;1,WEEKDAY($A3003)&lt;&gt;7),-M$5,0))^($A3003-$A3002)*(1+(F3003/F3002-1))</f>
        <v>6.9858114915831724</v>
      </c>
      <c r="N3003" s="43"/>
      <c r="O3003" s="43">
        <f>O3002*(1-O$1+IF(AND(WEEKDAY($A3003)&lt;&gt;1,WEEKDAY($A3003)&lt;&gt;7),-O$5,0))^($A3003-$A3002)*(1+2*(G3003/G3002-1))</f>
        <v>1754724.5564941245</v>
      </c>
      <c r="P3003" s="43"/>
      <c r="Q3003">
        <f>ROW()</f>
        <v>3003</v>
      </c>
      <c r="R3003">
        <f t="shared" si="46"/>
        <v>0.8963922294172062</v>
      </c>
      <c r="S3003">
        <f>S3002*(1-(S$1+S$5))^($A3003-$A3002)*(1+2*(E3003/E3002-1))</f>
        <v>3811.6935857153821</v>
      </c>
      <c r="T3003">
        <f>VLOOKUP(A3003,'UVXY-IV'!A$43:E$2041,4,0)</f>
        <v>187612.5</v>
      </c>
    </row>
    <row r="3004" spans="1:20" x14ac:dyDescent="0.25">
      <c r="A3004" s="1">
        <v>42423</v>
      </c>
      <c r="B3004" s="11">
        <v>20.98</v>
      </c>
      <c r="C3004" s="11">
        <v>22.44</v>
      </c>
      <c r="D3004">
        <v>671.35799999999995</v>
      </c>
      <c r="E3004">
        <v>597.94190000000003</v>
      </c>
      <c r="F3004" s="50">
        <f>IFERROR(VLOOKUP(A3004,SHORTVOL!$A$2:$E$10000,5,0),"")</f>
        <v>341.01</v>
      </c>
      <c r="G3004" s="50">
        <f>IFERROR(VLOOKUP($A3004,LONGVOL!$A$2:$E$10000,5,0),"")</f>
        <v>6484.66</v>
      </c>
      <c r="H3004">
        <v>30819.368257999999</v>
      </c>
      <c r="I3004">
        <v>27451.848351000001</v>
      </c>
      <c r="J3004">
        <f>(1/(1-91/360*VLOOKUP($A3004,Tbills!$B$4:$C$974,2,1)/100))^((1)/91)-1</f>
        <v>8.8925376486859165E-6</v>
      </c>
      <c r="K3004">
        <f>K3003*(1-(K$1+K$5))^($A3004-$A3003)*(1+1.5*(E3004/E3003-1))</f>
        <v>36587.232796339486</v>
      </c>
      <c r="M3004" s="43">
        <f>M3003*(1-M$1+IF(AND(WEEKDAY($A3004)&lt;&gt;1,WEEKDAY($A3004)&lt;&gt;7),-M$5,0))^($A3004-$A3003)*(1+(F3004/F3003-1))</f>
        <v>6.6854734458973812</v>
      </c>
      <c r="N3004" s="43"/>
      <c r="O3004" s="43">
        <f>O3003*(1-O$1+IF(AND(WEEKDAY($A3004)&lt;&gt;1,WEEKDAY($A3004)&lt;&gt;7),-O$5,0))^($A3004-$A3003)*(1+2*(G3004/G3003-1))</f>
        <v>1905282.8968653206</v>
      </c>
      <c r="P3004" s="43"/>
      <c r="Q3004">
        <f>ROW()</f>
        <v>3004</v>
      </c>
      <c r="R3004">
        <f t="shared" si="46"/>
        <v>0.93493761140819964</v>
      </c>
      <c r="S3004">
        <f>S3003*(1-(S$1+S$5))^($A3004-$A3003)*(1+2*(E3004/E3003-1))</f>
        <v>4208.133508482153</v>
      </c>
      <c r="T3004">
        <f>VLOOKUP(A3004,'UVXY-IV'!A$43:E$2041,4,0)</f>
        <v>207108.5</v>
      </c>
    </row>
    <row r="3005" spans="1:20" x14ac:dyDescent="0.25">
      <c r="A3005" s="1">
        <v>42424</v>
      </c>
      <c r="B3005" s="11">
        <v>20.72</v>
      </c>
      <c r="C3005" s="11">
        <v>22.34</v>
      </c>
      <c r="D3005">
        <v>659.30139999999994</v>
      </c>
      <c r="E3005">
        <v>587.19839999999999</v>
      </c>
      <c r="F3005" s="50">
        <f>IFERROR(VLOOKUP(A3005,SHORTVOL!$A$2:$E$10000,5,0),"")</f>
        <v>341.51</v>
      </c>
      <c r="G3005" s="50">
        <f>IFERROR(VLOOKUP($A3005,LONGVOL!$A$2:$E$10000,5,0),"")</f>
        <v>6475.1</v>
      </c>
      <c r="H3005">
        <v>30509.645016999999</v>
      </c>
      <c r="I3005">
        <v>27175.723322000002</v>
      </c>
      <c r="J3005">
        <f>(1/(1-91/360*VLOOKUP($A3005,Tbills!$B$4:$C$974,2,1)/100))^((1)/91)-1</f>
        <v>8.8925376486859165E-6</v>
      </c>
      <c r="K3005">
        <f>K3004*(1-(K$1+K$5))^($A3005-$A3004)*(1+1.5*(E3005/E3004-1))</f>
        <v>35600.82169296236</v>
      </c>
      <c r="M3005" s="43">
        <f>M3004*(1-M$1+IF(AND(WEEKDAY($A3005)&lt;&gt;1,WEEKDAY($A3005)&lt;&gt;7),-M$5,0))^($A3005-$A3004)*(1+(F3005/F3004-1))</f>
        <v>6.6949090409901704</v>
      </c>
      <c r="N3005" s="43"/>
      <c r="O3005" s="43">
        <f>O3004*(1-O$1+IF(AND(WEEKDAY($A3005)&lt;&gt;1,WEEKDAY($A3005)&lt;&gt;7),-O$5,0))^($A3005-$A3004)*(1+2*(G3005/G3004-1))</f>
        <v>1899520.4892960158</v>
      </c>
      <c r="P3005" s="43"/>
      <c r="Q3005">
        <f>ROW()</f>
        <v>3005</v>
      </c>
      <c r="R3005">
        <f t="shared" si="46"/>
        <v>0.92748433303491495</v>
      </c>
      <c r="S3005">
        <f>S3004*(1-(S$1+S$5))^($A3005-$A3004)*(1+2*(E3005/E3004-1))</f>
        <v>4056.777815218079</v>
      </c>
      <c r="T3005">
        <f>VLOOKUP(A3005,'UVXY-IV'!A$43:E$2041,4,0)</f>
        <v>199644</v>
      </c>
    </row>
    <row r="3006" spans="1:20" x14ac:dyDescent="0.25">
      <c r="A3006" s="1">
        <v>42425</v>
      </c>
      <c r="B3006" s="11">
        <v>19.11</v>
      </c>
      <c r="C3006" s="11">
        <v>21.24</v>
      </c>
      <c r="D3006">
        <v>632.94119999999998</v>
      </c>
      <c r="E3006">
        <v>563.71579999999994</v>
      </c>
      <c r="F3006" s="50">
        <f>IFERROR(VLOOKUP(A3006,SHORTVOL!$A$2:$E$10000,5,0),"")</f>
        <v>353.16</v>
      </c>
      <c r="G3006" s="50">
        <f>IFERROR(VLOOKUP($A3006,LONGVOL!$A$2:$E$10000,5,0),"")</f>
        <v>6254.15</v>
      </c>
      <c r="H3006">
        <v>30011.790472000001</v>
      </c>
      <c r="I3006">
        <v>26732.029848999999</v>
      </c>
      <c r="J3006">
        <f>(1/(1-91/360*VLOOKUP($A3006,Tbills!$B$4:$C$974,2,1)/100))^((1)/91)-1</f>
        <v>8.8925376486859165E-6</v>
      </c>
      <c r="K3006">
        <f>K3005*(1-(K$1+K$5))^($A3006-$A3005)*(1+1.5*(E3006/E3005-1))</f>
        <v>33464.936760306999</v>
      </c>
      <c r="M3006" s="43">
        <f>M3005*(1-M$1+IF(AND(WEEKDAY($A3006)&lt;&gt;1,WEEKDAY($A3006)&lt;&gt;7),-M$5,0))^($A3006-$A3005)*(1+(F3006/F3005-1))</f>
        <v>6.9229144744579907</v>
      </c>
      <c r="N3006" s="43"/>
      <c r="O3006" s="43">
        <f>O3005*(1-O$1+IF(AND(WEEKDAY($A3006)&lt;&gt;1,WEEKDAY($A3006)&lt;&gt;7),-O$5,0))^($A3006-$A3005)*(1+2*(G3006/G3005-1))</f>
        <v>1769750.9162701957</v>
      </c>
      <c r="P3006" s="43"/>
      <c r="Q3006">
        <f>ROW()</f>
        <v>3006</v>
      </c>
      <c r="R3006">
        <f t="shared" si="46"/>
        <v>0.89971751412429379</v>
      </c>
      <c r="S3006">
        <f>S3005*(1-(S$1+S$5))^($A3006-$A3005)*(1+2*(E3006/E3005-1))</f>
        <v>3732.1835459398767</v>
      </c>
      <c r="T3006">
        <f>VLOOKUP(A3006,'UVXY-IV'!A$43:E$2041,4,0)</f>
        <v>183644.5</v>
      </c>
    </row>
    <row r="3007" spans="1:20" x14ac:dyDescent="0.25">
      <c r="A3007" s="1">
        <v>42426</v>
      </c>
      <c r="B3007" s="11">
        <v>19.809999999999999</v>
      </c>
      <c r="C3007" s="11">
        <v>21.86</v>
      </c>
      <c r="D3007">
        <v>649.87239999999997</v>
      </c>
      <c r="E3007">
        <v>578.79020000000003</v>
      </c>
      <c r="F3007" s="50">
        <f>IFERROR(VLOOKUP(A3007,SHORTVOL!$A$2:$E$10000,5,0),"")</f>
        <v>349.53</v>
      </c>
      <c r="G3007" s="50">
        <f>IFERROR(VLOOKUP($A3007,LONGVOL!$A$2:$E$10000,5,0),"")</f>
        <v>6318.5</v>
      </c>
      <c r="H3007">
        <v>30311.724630000001</v>
      </c>
      <c r="I3007">
        <v>26998.948766000001</v>
      </c>
      <c r="J3007">
        <f>(1/(1-91/360*VLOOKUP($A3007,Tbills!$B$4:$C$974,2,1)/100))^((1)/91)-1</f>
        <v>8.8925376486859165E-6</v>
      </c>
      <c r="K3007">
        <f>K3006*(1-(K$1+K$5))^($A3007-$A3006)*(1+1.5*(E3007/E3006-1))</f>
        <v>34806.938551898849</v>
      </c>
      <c r="M3007" s="43">
        <f>M3006*(1-M$1+IF(AND(WEEKDAY($A3007)&lt;&gt;1,WEEKDAY($A3007)&lt;&gt;7),-M$5,0))^($A3007-$A3006)*(1+(F3007/F3006-1))</f>
        <v>6.8513809783759756</v>
      </c>
      <c r="N3007" s="43"/>
      <c r="O3007" s="43">
        <f>O3006*(1-O$1+IF(AND(WEEKDAY($A3007)&lt;&gt;1,WEEKDAY($A3007)&lt;&gt;7),-O$5,0))^($A3007-$A3006)*(1+2*(G3007/G3006-1))</f>
        <v>1806031.879452395</v>
      </c>
      <c r="P3007" s="43"/>
      <c r="Q3007">
        <f>ROW()</f>
        <v>3007</v>
      </c>
      <c r="R3007">
        <f t="shared" si="46"/>
        <v>0.90622140896614822</v>
      </c>
      <c r="S3007">
        <f>S3006*(1-(S$1+S$5))^($A3007-$A3006)*(1+2*(E3007/E3006-1))</f>
        <v>3931.6566940263883</v>
      </c>
      <c r="T3007">
        <f>VLOOKUP(A3007,'UVXY-IV'!A$43:E$2041,4,0)</f>
        <v>193446</v>
      </c>
    </row>
    <row r="3008" spans="1:20" x14ac:dyDescent="0.25">
      <c r="A3008" s="1">
        <v>42429</v>
      </c>
      <c r="B3008" s="11">
        <v>20.55</v>
      </c>
      <c r="C3008" s="11">
        <v>22.39</v>
      </c>
      <c r="D3008">
        <v>659.51080000000002</v>
      </c>
      <c r="E3008">
        <v>587.35889999999995</v>
      </c>
      <c r="F3008" s="50">
        <f>IFERROR(VLOOKUP(A3008,SHORTVOL!$A$2:$E$10000,5,0),"")</f>
        <v>345.76</v>
      </c>
      <c r="G3008" s="50">
        <f>IFERROR(VLOOKUP($A3008,LONGVOL!$A$2:$E$10000,5,0),"")</f>
        <v>6386.58</v>
      </c>
      <c r="H3008">
        <v>30677.436260999999</v>
      </c>
      <c r="I3008">
        <v>27323.971408000001</v>
      </c>
      <c r="J3008">
        <f>(1/(1-91/360*VLOOKUP($A3008,Tbills!$B$4:$C$974,2,1)/100))^((1)/91)-1</f>
        <v>9.0315533194385011E-6</v>
      </c>
      <c r="K3008">
        <f>K3007*(1-(K$1+K$5))^($A3008-$A3007)*(1+1.5*(E3008/E3007-1))</f>
        <v>35578.864057057122</v>
      </c>
      <c r="M3008" s="43">
        <f>M3007*(1-M$1+IF(AND(WEEKDAY($A3008)&lt;&gt;1,WEEKDAY($A3008)&lt;&gt;7),-M$5,0))^($A3008-$A3007)*(1+(F3008/F3007-1))</f>
        <v>6.7763685368830204</v>
      </c>
      <c r="N3008" s="43"/>
      <c r="O3008" s="43">
        <f>O3007*(1-O$1+IF(AND(WEEKDAY($A3008)&lt;&gt;1,WEEKDAY($A3008)&lt;&gt;7),-O$5,0))^($A3008-$A3007)*(1+2*(G3008/G3007-1))</f>
        <v>1844529.2895027322</v>
      </c>
      <c r="P3008" s="43"/>
      <c r="Q3008">
        <f>ROW()</f>
        <v>3008</v>
      </c>
      <c r="R3008">
        <f t="shared" si="46"/>
        <v>0.91782045556051806</v>
      </c>
      <c r="S3008">
        <f>S3007*(1-(S$1+S$5))^($A3008-$A3007)*(1+2*(E3008/E3007-1))</f>
        <v>4047.6598942949659</v>
      </c>
      <c r="T3008">
        <f>VLOOKUP(A3008,'UVXY-IV'!A$43:E$2041,4,0)</f>
        <v>199152</v>
      </c>
    </row>
    <row r="3009" spans="1:20" x14ac:dyDescent="0.25">
      <c r="A3009" s="1">
        <v>42430</v>
      </c>
      <c r="B3009" s="11">
        <v>17.7</v>
      </c>
      <c r="C3009" s="11">
        <v>20.28</v>
      </c>
      <c r="D3009">
        <v>595.68340000000001</v>
      </c>
      <c r="E3009">
        <v>530.50909999999999</v>
      </c>
      <c r="F3009" s="50">
        <f>IFERROR(VLOOKUP(A3009,SHORTVOL!$A$2:$E$10000,5,0),"")</f>
        <v>371.57</v>
      </c>
      <c r="G3009" s="50">
        <f>IFERROR(VLOOKUP($A3009,LONGVOL!$A$2:$E$10000,5,0),"")</f>
        <v>5909.81</v>
      </c>
      <c r="H3009">
        <v>29037.094303999998</v>
      </c>
      <c r="I3009">
        <v>25862.694564000001</v>
      </c>
      <c r="J3009">
        <f>(1/(1-91/360*VLOOKUP($A3009,Tbills!$B$4:$C$974,2,1)/100))^((1)/91)-1</f>
        <v>9.0315533194385011E-6</v>
      </c>
      <c r="K3009">
        <f>K3008*(1-(K$1+K$5))^($A3009-$A3008)*(1+1.5*(E3009/E3008-1))</f>
        <v>30413.115732716113</v>
      </c>
      <c r="M3009" s="43">
        <f>M3008*(1-M$1+IF(AND(WEEKDAY($A3009)&lt;&gt;1,WEEKDAY($A3009)&lt;&gt;7),-M$5,0))^($A3009-$A3008)*(1+(F3009/F3008-1))</f>
        <v>7.2818061383219952</v>
      </c>
      <c r="N3009" s="43"/>
      <c r="O3009" s="43">
        <f>O3008*(1-O$1+IF(AND(WEEKDAY($A3009)&lt;&gt;1,WEEKDAY($A3009)&lt;&gt;7),-O$5,0))^($A3009-$A3008)*(1+2*(G3009/G3008-1))</f>
        <v>1569014.7367102627</v>
      </c>
      <c r="P3009" s="43"/>
      <c r="Q3009">
        <f>ROW()</f>
        <v>3009</v>
      </c>
      <c r="R3009">
        <f t="shared" si="46"/>
        <v>0.8727810650887573</v>
      </c>
      <c r="S3009">
        <f>S3008*(1-(S$1+S$5))^($A3009-$A3008)*(1+2*(E3009/E3008-1))</f>
        <v>3264.0131012913862</v>
      </c>
      <c r="T3009">
        <f>VLOOKUP(A3009,'UVXY-IV'!A$43:E$2041,4,0)</f>
        <v>160595</v>
      </c>
    </row>
    <row r="3010" spans="1:20" x14ac:dyDescent="0.25">
      <c r="A3010" s="1">
        <v>42431</v>
      </c>
      <c r="B3010" s="11">
        <v>17.09</v>
      </c>
      <c r="C3010" s="11">
        <v>19.920000000000002</v>
      </c>
      <c r="D3010">
        <v>592.69159999999999</v>
      </c>
      <c r="E3010">
        <v>527.83989999999994</v>
      </c>
      <c r="F3010" s="50">
        <f>IFERROR(VLOOKUP(A3010,SHORTVOL!$A$2:$E$10000,5,0),"")</f>
        <v>379.3</v>
      </c>
      <c r="G3010" s="50">
        <f>IFERROR(VLOOKUP($A3010,LONGVOL!$A$2:$E$10000,5,0),"")</f>
        <v>5786.93</v>
      </c>
      <c r="H3010">
        <v>28885.418269999998</v>
      </c>
      <c r="I3010">
        <v>25727.366511</v>
      </c>
      <c r="J3010">
        <f>(1/(1-91/360*VLOOKUP($A3010,Tbills!$B$4:$C$974,2,1)/100))^((1)/91)-1</f>
        <v>9.0315533194385011E-6</v>
      </c>
      <c r="K3010">
        <f>K3009*(1-(K$1+K$5))^($A3010-$A3009)*(1+1.5*(E3010/E3009-1))</f>
        <v>30183.2957750774</v>
      </c>
      <c r="M3010" s="43">
        <f>M3009*(1-M$1+IF(AND(WEEKDAY($A3010)&lt;&gt;1,WEEKDAY($A3010)&lt;&gt;7),-M$5,0))^($A3010-$A3009)*(1+(F3010/F3009-1))</f>
        <v>7.432886741122207</v>
      </c>
      <c r="N3010" s="43"/>
      <c r="O3010" s="43">
        <f>O3009*(1-O$1+IF(AND(WEEKDAY($A3010)&lt;&gt;1,WEEKDAY($A3010)&lt;&gt;7),-O$5,0))^($A3010-$A3009)*(1+2*(G3010/G3009-1))</f>
        <v>1503652.5790624064</v>
      </c>
      <c r="P3010" s="43"/>
      <c r="Q3010">
        <f>ROW()</f>
        <v>3010</v>
      </c>
      <c r="R3010">
        <f t="shared" si="46"/>
        <v>0.85793172690763042</v>
      </c>
      <c r="S3010">
        <f>S3009*(1-(S$1+S$5))^($A3010-$A3009)*(1+2*(E3010/E3009-1))</f>
        <v>3231.0591472120159</v>
      </c>
      <c r="T3010">
        <f>VLOOKUP(A3010,'UVXY-IV'!A$43:E$2041,4,0)</f>
        <v>158976.5</v>
      </c>
    </row>
    <row r="3011" spans="1:20" x14ac:dyDescent="0.25">
      <c r="A3011" s="1">
        <v>42432</v>
      </c>
      <c r="B3011" s="11">
        <v>16.7</v>
      </c>
      <c r="C3011" s="11">
        <v>19.489999999999998</v>
      </c>
      <c r="D3011">
        <v>567.58420000000001</v>
      </c>
      <c r="E3011">
        <v>505.47489999999999</v>
      </c>
      <c r="F3011" s="50">
        <f>IFERROR(VLOOKUP(A3011,SHORTVOL!$A$2:$E$10000,5,0),"")</f>
        <v>392.86</v>
      </c>
      <c r="G3011" s="50">
        <f>IFERROR(VLOOKUP($A3011,LONGVOL!$A$2:$E$10000,5,0),"")</f>
        <v>5580</v>
      </c>
      <c r="H3011">
        <v>28162.910919999998</v>
      </c>
      <c r="I3011">
        <v>25083.618756</v>
      </c>
      <c r="J3011">
        <f>(1/(1-91/360*VLOOKUP($A3011,Tbills!$B$4:$C$974,2,1)/100))^((1)/91)-1</f>
        <v>9.0315533194385011E-6</v>
      </c>
      <c r="K3011">
        <f>K3010*(1-(K$1+K$5))^($A3011-$A3010)*(1+1.5*(E3011/E3010-1))</f>
        <v>28264.689058339954</v>
      </c>
      <c r="M3011" s="43">
        <f>M3010*(1-M$1+IF(AND(WEEKDAY($A3011)&lt;&gt;1,WEEKDAY($A3011)&lt;&gt;7),-M$5,0))^($A3011-$A3010)*(1+(F3011/F3010-1))</f>
        <v>7.6981910902210009</v>
      </c>
      <c r="N3011" s="43"/>
      <c r="O3011" s="43">
        <f>O3010*(1-O$1+IF(AND(WEEKDAY($A3011)&lt;&gt;1,WEEKDAY($A3011)&lt;&gt;7),-O$5,0))^($A3011-$A3010)*(1+2*(G3011/G3010-1))</f>
        <v>1396010.5294806333</v>
      </c>
      <c r="P3011" s="43"/>
      <c r="Q3011">
        <f>ROW()</f>
        <v>3011</v>
      </c>
      <c r="R3011">
        <f t="shared" si="46"/>
        <v>0.85684966649563887</v>
      </c>
      <c r="S3011">
        <f>S3010*(1-(S$1+S$5))^($A3011-$A3010)*(1+2*(E3011/E3010-1))</f>
        <v>2957.1543557099167</v>
      </c>
      <c r="T3011">
        <f>VLOOKUP(A3011,'UVXY-IV'!A$43:E$2041,4,0)</f>
        <v>145506.5</v>
      </c>
    </row>
    <row r="3012" spans="1:20" x14ac:dyDescent="0.25">
      <c r="A3012" s="1">
        <v>42433</v>
      </c>
      <c r="B3012" s="11">
        <v>16.86</v>
      </c>
      <c r="C3012" s="11">
        <v>19.63</v>
      </c>
      <c r="D3012">
        <v>583.68259999999998</v>
      </c>
      <c r="E3012">
        <v>519.80709999999999</v>
      </c>
      <c r="F3012" s="50">
        <f>IFERROR(VLOOKUP(A3012,SHORTVOL!$A$2:$E$10000,5,0),"")</f>
        <v>389.26</v>
      </c>
      <c r="G3012" s="50">
        <f>IFERROR(VLOOKUP($A3012,LONGVOL!$A$2:$E$10000,5,0),"")</f>
        <v>5631.21</v>
      </c>
      <c r="H3012">
        <v>28608.375364</v>
      </c>
      <c r="I3012">
        <v>25480.150214000001</v>
      </c>
      <c r="J3012">
        <f>(1/(1-91/360*VLOOKUP($A3012,Tbills!$B$4:$C$974,2,1)/100))^((1)/91)-1</f>
        <v>9.0315533194385011E-6</v>
      </c>
      <c r="K3012">
        <f>K3011*(1-(K$1+K$5))^($A3012-$A3011)*(1+1.5*(E3012/E3011-1))</f>
        <v>29466.529028178069</v>
      </c>
      <c r="M3012" s="43">
        <f>M3011*(1-M$1+IF(AND(WEEKDAY($A3012)&lt;&gt;1,WEEKDAY($A3012)&lt;&gt;7),-M$5,0))^($A3012-$A3011)*(1+(F3012/F3011-1))</f>
        <v>7.627230226126879</v>
      </c>
      <c r="N3012" s="43"/>
      <c r="O3012" s="43">
        <f>O3011*(1-O$1+IF(AND(WEEKDAY($A3012)&lt;&gt;1,WEEKDAY($A3012)&lt;&gt;7),-O$5,0))^($A3012-$A3011)*(1+2*(G3012/G3011-1))</f>
        <v>1421525.7997030918</v>
      </c>
      <c r="P3012" s="43"/>
      <c r="Q3012">
        <f>ROW()</f>
        <v>3012</v>
      </c>
      <c r="R3012">
        <f t="shared" si="46"/>
        <v>0.85888945491594504</v>
      </c>
      <c r="S3012">
        <f>S3011*(1-(S$1+S$5))^($A3012-$A3011)*(1+2*(E3012/E3011-1))</f>
        <v>3124.7429486095939</v>
      </c>
      <c r="T3012">
        <f>VLOOKUP(A3012,'UVXY-IV'!A$43:E$2041,4,0)</f>
        <v>153759</v>
      </c>
    </row>
    <row r="3013" spans="1:20" x14ac:dyDescent="0.25">
      <c r="A3013" s="1">
        <v>42436</v>
      </c>
      <c r="B3013" s="11">
        <v>17.350000000000001</v>
      </c>
      <c r="C3013" s="11">
        <v>19.899999999999999</v>
      </c>
      <c r="D3013">
        <v>576.1943</v>
      </c>
      <c r="E3013">
        <v>513.12419999999997</v>
      </c>
      <c r="F3013" s="50">
        <f>IFERROR(VLOOKUP(A3013,SHORTVOL!$A$2:$E$10000,5,0),"")</f>
        <v>386.79</v>
      </c>
      <c r="G3013" s="50">
        <f>IFERROR(VLOOKUP($A3013,LONGVOL!$A$2:$E$10000,5,0),"")</f>
        <v>5666.9</v>
      </c>
      <c r="H3013">
        <v>28399.017892</v>
      </c>
      <c r="I3013">
        <v>25292.994863</v>
      </c>
      <c r="J3013">
        <f>(1/(1-91/360*VLOOKUP($A3013,Tbills!$B$4:$C$974,2,1)/100))^((1)/91)-1</f>
        <v>8.7535237558444834E-6</v>
      </c>
      <c r="K3013">
        <f>K3012*(1-(K$1+K$5))^($A3013-$A3012)*(1+1.5*(E3013/E3012-1))</f>
        <v>28897.443068648688</v>
      </c>
      <c r="M3013" s="43">
        <f>M3012*(1-M$1+IF(AND(WEEKDAY($A3013)&lt;&gt;1,WEEKDAY($A3013)&lt;&gt;7),-M$5,0))^($A3013-$A3012)*(1+(F3013/F3012-1))</f>
        <v>7.5775868360751337</v>
      </c>
      <c r="N3013" s="43"/>
      <c r="O3013" s="43">
        <f>O3012*(1-O$1+IF(AND(WEEKDAY($A3013)&lt;&gt;1,WEEKDAY($A3013)&lt;&gt;7),-O$5,0))^($A3013-$A3012)*(1+2*(G3013/G3012-1))</f>
        <v>1439215.8522175404</v>
      </c>
      <c r="P3013" s="43"/>
      <c r="Q3013">
        <f>ROW()</f>
        <v>3013</v>
      </c>
      <c r="R3013">
        <f t="shared" si="46"/>
        <v>0.87185929648241223</v>
      </c>
      <c r="S3013">
        <f>S3012*(1-(S$1+S$5))^($A3013-$A3012)*(1+2*(E3013/E3012-1))</f>
        <v>3044.0886673487266</v>
      </c>
      <c r="T3013">
        <f>VLOOKUP(A3013,'UVXY-IV'!A$43:E$2041,4,0)</f>
        <v>149794</v>
      </c>
    </row>
    <row r="3014" spans="1:20" x14ac:dyDescent="0.25">
      <c r="A3014" s="1">
        <v>42437</v>
      </c>
      <c r="B3014" s="11">
        <v>18.670000000000002</v>
      </c>
      <c r="C3014" s="11">
        <v>21.04</v>
      </c>
      <c r="D3014">
        <v>603.15750000000003</v>
      </c>
      <c r="E3014">
        <v>537.13160000000005</v>
      </c>
      <c r="F3014" s="50">
        <f>IFERROR(VLOOKUP(A3014,SHORTVOL!$A$2:$E$10000,5,0),"")</f>
        <v>373.24</v>
      </c>
      <c r="G3014" s="50">
        <f>IFERROR(VLOOKUP($A3014,LONGVOL!$A$2:$E$10000,5,0),"")</f>
        <v>5865.36</v>
      </c>
      <c r="H3014">
        <v>29127.043260999999</v>
      </c>
      <c r="I3014">
        <v>25941.174118999999</v>
      </c>
      <c r="J3014">
        <f>(1/(1-91/360*VLOOKUP($A3014,Tbills!$B$4:$C$974,2,1)/100))^((1)/91)-1</f>
        <v>8.7535237558444834E-6</v>
      </c>
      <c r="K3014">
        <f>K3013*(1-(K$1+K$5))^($A3014-$A3013)*(1+1.5*(E3014/E3013-1))</f>
        <v>30925.171535506597</v>
      </c>
      <c r="M3014" s="43">
        <f>M3013*(1-M$1+IF(AND(WEEKDAY($A3014)&lt;&gt;1,WEEKDAY($A3014)&lt;&gt;7),-M$5,0))^($A3014-$A3013)*(1+(F3014/F3013-1))</f>
        <v>7.3117286838532634</v>
      </c>
      <c r="N3014" s="43"/>
      <c r="O3014" s="43">
        <f>O3013*(1-O$1+IF(AND(WEEKDAY($A3014)&lt;&gt;1,WEEKDAY($A3014)&lt;&gt;7),-O$5,0))^($A3014-$A3013)*(1+2*(G3014/G3013-1))</f>
        <v>1539903.8577191061</v>
      </c>
      <c r="P3014" s="43"/>
      <c r="Q3014">
        <f>ROW()</f>
        <v>3014</v>
      </c>
      <c r="R3014">
        <f t="shared" si="46"/>
        <v>0.88735741444866933</v>
      </c>
      <c r="S3014">
        <f>S3013*(1-(S$1+S$5))^($A3014-$A3013)*(1+2*(E3014/E3013-1))</f>
        <v>3328.8223556027865</v>
      </c>
      <c r="T3014">
        <f>VLOOKUP(A3014,'UVXY-IV'!A$43:E$2041,4,0)</f>
        <v>163790.5</v>
      </c>
    </row>
    <row r="3015" spans="1:20" x14ac:dyDescent="0.25">
      <c r="A3015" s="1">
        <v>42438</v>
      </c>
      <c r="B3015" s="11">
        <v>18.34</v>
      </c>
      <c r="C3015" s="11">
        <v>20.75</v>
      </c>
      <c r="D3015">
        <v>586.91110000000003</v>
      </c>
      <c r="E3015">
        <v>522.65899999999999</v>
      </c>
      <c r="F3015" s="50">
        <f>IFERROR(VLOOKUP(A3015,SHORTVOL!$A$2:$E$10000,5,0),"")</f>
        <v>376.69</v>
      </c>
      <c r="G3015" s="50">
        <f>IFERROR(VLOOKUP($A3015,LONGVOL!$A$2:$E$10000,5,0),"")</f>
        <v>5811.25</v>
      </c>
      <c r="H3015">
        <v>28796.117737</v>
      </c>
      <c r="I3015">
        <v>25646.217619999999</v>
      </c>
      <c r="J3015">
        <f>(1/(1-91/360*VLOOKUP($A3015,Tbills!$B$4:$C$974,2,1)/100))^((1)/91)-1</f>
        <v>8.7535237558444834E-6</v>
      </c>
      <c r="K3015">
        <f>K3014*(1-(K$1+K$5))^($A3015-$A3014)*(1+1.5*(E3015/E3014-1))</f>
        <v>29675.00434890416</v>
      </c>
      <c r="M3015" s="43">
        <f>M3014*(1-M$1+IF(AND(WEEKDAY($A3015)&lt;&gt;1,WEEKDAY($A3015)&lt;&gt;7),-M$5,0))^($A3015-$A3014)*(1+(F3015/F3014-1))</f>
        <v>7.3789094412019738</v>
      </c>
      <c r="N3015" s="43"/>
      <c r="O3015" s="43">
        <f>O3014*(1-O$1+IF(AND(WEEKDAY($A3015)&lt;&gt;1,WEEKDAY($A3015)&lt;&gt;7),-O$5,0))^($A3015-$A3014)*(1+2*(G3015/G3014-1))</f>
        <v>1511376.4311988994</v>
      </c>
      <c r="P3015" s="43"/>
      <c r="Q3015">
        <f>ROW()</f>
        <v>3015</v>
      </c>
      <c r="R3015">
        <f t="shared" ref="R3015:R3078" si="47">B3015/C3015</f>
        <v>0.88385542168674702</v>
      </c>
      <c r="S3015">
        <f>S3014*(1-(S$1+S$5))^($A3015-$A3014)*(1+2*(E3015/E3014-1))</f>
        <v>3149.3310809359373</v>
      </c>
      <c r="T3015">
        <f>VLOOKUP(A3015,'UVXY-IV'!A$43:E$2041,4,0)</f>
        <v>154952</v>
      </c>
    </row>
    <row r="3016" spans="1:20" x14ac:dyDescent="0.25">
      <c r="A3016" s="1">
        <v>42439</v>
      </c>
      <c r="B3016" s="11">
        <v>18.05</v>
      </c>
      <c r="C3016" s="11">
        <v>20.71</v>
      </c>
      <c r="D3016">
        <v>581.46410000000003</v>
      </c>
      <c r="E3016">
        <v>517.80380000000002</v>
      </c>
      <c r="F3016" s="50">
        <f>IFERROR(VLOOKUP(A3016,SHORTVOL!$A$2:$E$10000,5,0),"")</f>
        <v>382.73</v>
      </c>
      <c r="G3016" s="50">
        <f>IFERROR(VLOOKUP($A3016,LONGVOL!$A$2:$E$10000,5,0),"")</f>
        <v>5717.99</v>
      </c>
      <c r="H3016">
        <v>28646.016009999999</v>
      </c>
      <c r="I3016">
        <v>25512.310468</v>
      </c>
      <c r="J3016">
        <f>(1/(1-91/360*VLOOKUP($A3016,Tbills!$B$4:$C$974,2,1)/100))^((1)/91)-1</f>
        <v>8.1975348396046144E-6</v>
      </c>
      <c r="K3016">
        <f>K3015*(1-(K$1+K$5))^($A3016-$A3015)*(1+1.5*(E3016/E3015-1))</f>
        <v>29261.228302835152</v>
      </c>
      <c r="M3016" s="43">
        <f>M3015*(1-M$1+IF(AND(WEEKDAY($A3016)&lt;&gt;1,WEEKDAY($A3016)&lt;&gt;7),-M$5,0))^($A3016-$A3015)*(1+(F3016/F3015-1))</f>
        <v>7.4968150563629115</v>
      </c>
      <c r="N3016" s="43"/>
      <c r="O3016" s="43">
        <f>O3015*(1-O$1+IF(AND(WEEKDAY($A3016)&lt;&gt;1,WEEKDAY($A3016)&lt;&gt;7),-O$5,0))^($A3016-$A3015)*(1+2*(G3016/G3015-1))</f>
        <v>1462755.3235548234</v>
      </c>
      <c r="P3016" s="43"/>
      <c r="Q3016">
        <f>ROW()</f>
        <v>3016</v>
      </c>
      <c r="R3016">
        <f t="shared" si="47"/>
        <v>0.87155963302752293</v>
      </c>
      <c r="S3016">
        <f>S3015*(1-(S$1+S$5))^($A3016-$A3015)*(1+2*(E3016/E3015-1))</f>
        <v>3090.7159938316613</v>
      </c>
      <c r="T3016">
        <f>VLOOKUP(A3016,'UVXY-IV'!A$43:E$2041,4,0)</f>
        <v>152060</v>
      </c>
    </row>
    <row r="3017" spans="1:20" x14ac:dyDescent="0.25">
      <c r="A3017" s="1">
        <v>42440</v>
      </c>
      <c r="B3017" s="11">
        <v>16.5</v>
      </c>
      <c r="C3017" s="11">
        <v>19.47</v>
      </c>
      <c r="D3017">
        <v>555.01030000000003</v>
      </c>
      <c r="E3017">
        <v>494.24200000000002</v>
      </c>
      <c r="F3017" s="50">
        <f>IFERROR(VLOOKUP(A3017,SHORTVOL!$A$2:$E$10000,5,0),"")</f>
        <v>402.97</v>
      </c>
      <c r="G3017" s="50">
        <f>IFERROR(VLOOKUP($A3017,LONGVOL!$A$2:$E$10000,5,0),"")</f>
        <v>5415.62</v>
      </c>
      <c r="H3017">
        <v>28041.819338000001</v>
      </c>
      <c r="I3017">
        <v>24974.000218000001</v>
      </c>
      <c r="J3017">
        <f>(1/(1-91/360*VLOOKUP($A3017,Tbills!$B$4:$C$974,2,1)/100))^((1)/91)-1</f>
        <v>8.1975348396046144E-6</v>
      </c>
      <c r="K3017">
        <f>K3016*(1-(K$1+K$5))^($A3017-$A3016)*(1+1.5*(E3017/E3016-1))</f>
        <v>27263.741637210998</v>
      </c>
      <c r="M3017" s="43">
        <f>M3016*(1-M$1+IF(AND(WEEKDAY($A3017)&lt;&gt;1,WEEKDAY($A3017)&lt;&gt;7),-M$5,0))^($A3017-$A3016)*(1+(F3017/F3016-1))</f>
        <v>7.8928383703348954</v>
      </c>
      <c r="N3017" s="43"/>
      <c r="O3017" s="43">
        <f>O3016*(1-O$1+IF(AND(WEEKDAY($A3017)&lt;&gt;1,WEEKDAY($A3017)&lt;&gt;7),-O$5,0))^($A3017-$A3016)*(1+2*(G3017/G3016-1))</f>
        <v>1307953.3178114574</v>
      </c>
      <c r="P3017" s="43"/>
      <c r="Q3017">
        <f>ROW()</f>
        <v>3017</v>
      </c>
      <c r="R3017">
        <f t="shared" si="47"/>
        <v>0.84745762711864414</v>
      </c>
      <c r="S3017">
        <f>S3016*(1-(S$1+S$5))^($A3017-$A3016)*(1+2*(E3017/E3016-1))</f>
        <v>2809.3455463524456</v>
      </c>
      <c r="T3017">
        <f>VLOOKUP(A3017,'UVXY-IV'!A$43:E$2041,4,0)</f>
        <v>138210</v>
      </c>
    </row>
    <row r="3018" spans="1:20" x14ac:dyDescent="0.25">
      <c r="A3018" s="1">
        <v>42443</v>
      </c>
      <c r="B3018" s="11">
        <v>16.920000000000002</v>
      </c>
      <c r="C3018" s="11">
        <v>19.420000000000002</v>
      </c>
      <c r="D3018">
        <v>547.19039999999995</v>
      </c>
      <c r="E3018">
        <v>487.26620000000003</v>
      </c>
      <c r="F3018" s="50">
        <f>IFERROR(VLOOKUP(A3018,SHORTVOL!$A$2:$E$10000,5,0),"")</f>
        <v>411.4</v>
      </c>
      <c r="G3018" s="50">
        <f>IFERROR(VLOOKUP($A3018,LONGVOL!$A$2:$E$10000,5,0),"")</f>
        <v>5302.33</v>
      </c>
      <c r="H3018">
        <v>27724.259417000001</v>
      </c>
      <c r="I3018">
        <v>24690.567671000001</v>
      </c>
      <c r="J3018">
        <f>(1/(1-91/360*VLOOKUP($A3018,Tbills!$B$4:$C$974,2,1)/100))^((1)/91)-1</f>
        <v>8.1975348396046144E-6</v>
      </c>
      <c r="K3018">
        <f>K3017*(1-(K$1+K$5))^($A3018-$A3017)*(1+1.5*(E3018/E3017-1))</f>
        <v>26685.767614830089</v>
      </c>
      <c r="M3018" s="43">
        <f>M3017*(1-M$1+IF(AND(WEEKDAY($A3018)&lt;&gt;1,WEEKDAY($A3018)&lt;&gt;7),-M$5,0))^($A3018-$A3017)*(1+(F3018/F3017-1))</f>
        <v>8.0566294331762833</v>
      </c>
      <c r="N3018" s="43"/>
      <c r="O3018" s="43">
        <f>O3017*(1-O$1+IF(AND(WEEKDAY($A3018)&lt;&gt;1,WEEKDAY($A3018)&lt;&gt;7),-O$5,0))^($A3018-$A3017)*(1+2*(G3018/G3017-1))</f>
        <v>1252944.5223831036</v>
      </c>
      <c r="P3018" s="43"/>
      <c r="Q3018">
        <f>ROW()</f>
        <v>3018</v>
      </c>
      <c r="R3018">
        <f t="shared" si="47"/>
        <v>0.87126673532440779</v>
      </c>
      <c r="S3018">
        <f>S3017*(1-(S$1+S$5))^($A3018-$A3017)*(1+2*(E3018/E3017-1))</f>
        <v>2729.766575758767</v>
      </c>
      <c r="T3018">
        <f>VLOOKUP(A3018,'UVXY-IV'!A$43:E$2041,4,0)</f>
        <v>134294.5</v>
      </c>
    </row>
    <row r="3019" spans="1:20" x14ac:dyDescent="0.25">
      <c r="A3019" s="1">
        <v>42444</v>
      </c>
      <c r="B3019" s="11">
        <v>16.84</v>
      </c>
      <c r="C3019" s="11">
        <v>19.329999999999998</v>
      </c>
      <c r="D3019">
        <v>553.35829999999999</v>
      </c>
      <c r="E3019">
        <v>492.75459999999998</v>
      </c>
      <c r="F3019" s="50">
        <f>IFERROR(VLOOKUP(A3019,SHORTVOL!$A$2:$E$10000,5,0),"")</f>
        <v>403.37</v>
      </c>
      <c r="G3019" s="50">
        <f>IFERROR(VLOOKUP($A3019,LONGVOL!$A$2:$E$10000,5,0),"")</f>
        <v>5405.8</v>
      </c>
      <c r="H3019">
        <v>28139.902690999999</v>
      </c>
      <c r="I3019">
        <v>25060.527308000001</v>
      </c>
      <c r="J3019">
        <f>(1/(1-91/360*VLOOKUP($A3019,Tbills!$B$4:$C$974,2,1)/100))^((1)/91)-1</f>
        <v>8.1975348396046144E-6</v>
      </c>
      <c r="K3019">
        <f>K3018*(1-(K$1+K$5))^($A3019-$A3018)*(1+1.5*(E3019/E3018-1))</f>
        <v>27136.376454148114</v>
      </c>
      <c r="M3019" s="43">
        <f>M3018*(1-M$1+IF(AND(WEEKDAY($A3019)&lt;&gt;1,WEEKDAY($A3019)&lt;&gt;7),-M$5,0))^($A3019-$A3018)*(1+(F3019/F3018-1))</f>
        <v>7.898941524268797</v>
      </c>
      <c r="N3019" s="43"/>
      <c r="O3019" s="43">
        <f>O3018*(1-O$1+IF(AND(WEEKDAY($A3019)&lt;&gt;1,WEEKDAY($A3019)&lt;&gt;7),-O$5,0))^($A3019-$A3018)*(1+2*(G3019/G3018-1))</f>
        <v>1301745.4440946325</v>
      </c>
      <c r="P3019" s="43"/>
      <c r="Q3019">
        <f>ROW()</f>
        <v>3019</v>
      </c>
      <c r="R3019">
        <f t="shared" si="47"/>
        <v>0.87118468701500262</v>
      </c>
      <c r="S3019">
        <f>S3018*(1-(S$1+S$5))^($A3019-$A3018)*(1+2*(E3019/E3018-1))</f>
        <v>2791.1668302337462</v>
      </c>
      <c r="T3019">
        <f>VLOOKUP(A3019,'UVXY-IV'!A$43:E$2041,4,0)</f>
        <v>137308.5</v>
      </c>
    </row>
    <row r="3020" spans="1:20" x14ac:dyDescent="0.25">
      <c r="A3020" s="1">
        <v>42445</v>
      </c>
      <c r="B3020" s="11">
        <v>14.99</v>
      </c>
      <c r="C3020" s="11">
        <v>18.48</v>
      </c>
      <c r="D3020">
        <v>530.15509999999995</v>
      </c>
      <c r="E3020">
        <v>472.08859999999999</v>
      </c>
      <c r="F3020" s="50">
        <f>IFERROR(VLOOKUP(A3020,SHORTVOL!$A$2:$E$10000,5,0),"")</f>
        <v>419.46</v>
      </c>
      <c r="G3020" s="50">
        <f>IFERROR(VLOOKUP($A3020,LONGVOL!$A$2:$E$10000,5,0),"")</f>
        <v>5190.25</v>
      </c>
      <c r="H3020">
        <v>27647.824932</v>
      </c>
      <c r="I3020">
        <v>24622.092635000001</v>
      </c>
      <c r="J3020">
        <f>(1/(1-91/360*VLOOKUP($A3020,Tbills!$B$4:$C$974,2,1)/100))^((1)/91)-1</f>
        <v>8.1975348396046144E-6</v>
      </c>
      <c r="K3020">
        <f>K3019*(1-(K$1+K$5))^($A3020-$A3019)*(1+1.5*(E3020/E3019-1))</f>
        <v>25428.993736723725</v>
      </c>
      <c r="M3020" s="43">
        <f>M3019*(1-M$1+IF(AND(WEEKDAY($A3020)&lt;&gt;1,WEEKDAY($A3020)&lt;&gt;7),-M$5,0))^($A3020-$A3019)*(1+(F3020/F3019-1))</f>
        <v>8.2135718115679364</v>
      </c>
      <c r="N3020" s="43"/>
      <c r="O3020" s="43">
        <f>O3019*(1-O$1+IF(AND(WEEKDAY($A3020)&lt;&gt;1,WEEKDAY($A3020)&lt;&gt;7),-O$5,0))^($A3020-$A3019)*(1+2*(G3020/G3019-1))</f>
        <v>1197843.0271099606</v>
      </c>
      <c r="P3020" s="43"/>
      <c r="Q3020">
        <f>ROW()</f>
        <v>3020</v>
      </c>
      <c r="R3020">
        <f t="shared" si="47"/>
        <v>0.81114718614718617</v>
      </c>
      <c r="S3020">
        <f>S3019*(1-(S$1+S$5))^($A3020-$A3019)*(1+2*(E3020/E3019-1))</f>
        <v>2556.9590368225035</v>
      </c>
      <c r="T3020">
        <f>VLOOKUP(A3020,'UVXY-IV'!A$43:E$2041,4,0)</f>
        <v>125793.5</v>
      </c>
    </row>
    <row r="3021" spans="1:20" x14ac:dyDescent="0.25">
      <c r="A3021" s="1">
        <v>42446</v>
      </c>
      <c r="B3021" s="11">
        <v>14.44</v>
      </c>
      <c r="C3021" s="11">
        <v>18.14</v>
      </c>
      <c r="D3021">
        <v>515.86519999999996</v>
      </c>
      <c r="E3021">
        <v>459.35989999999998</v>
      </c>
      <c r="F3021" s="50">
        <f>IFERROR(VLOOKUP(A3021,SHORTVOL!$A$2:$E$10000,5,0),"")</f>
        <v>431.84</v>
      </c>
      <c r="G3021" s="50">
        <f>IFERROR(VLOOKUP($A3021,LONGVOL!$A$2:$E$10000,5,0),"")</f>
        <v>5037.0200000000004</v>
      </c>
      <c r="H3021">
        <v>27301.842189999999</v>
      </c>
      <c r="I3021">
        <v>24313.771831999999</v>
      </c>
      <c r="J3021">
        <f>(1/(1-91/360*VLOOKUP($A3021,Tbills!$B$4:$C$974,2,1)/100))^((1)/91)-1</f>
        <v>8.7535237558444834E-6</v>
      </c>
      <c r="K3021">
        <f>K3020*(1-(K$1+K$5))^($A3021-$A3020)*(1+1.5*(E3021/E3020-1))</f>
        <v>24400.314994749126</v>
      </c>
      <c r="M3021" s="43">
        <f>M3020*(1-M$1+IF(AND(WEEKDAY($A3021)&lt;&gt;1,WEEKDAY($A3021)&lt;&gt;7),-M$5,0))^($A3021-$A3020)*(1+(F3021/F3020-1))</f>
        <v>8.4555249552896417</v>
      </c>
      <c r="N3021" s="43"/>
      <c r="O3021" s="43">
        <f>O3020*(1-O$1+IF(AND(WEEKDAY($A3021)&lt;&gt;1,WEEKDAY($A3021)&lt;&gt;7),-O$5,0))^($A3021-$A3020)*(1+2*(G3021/G3020-1))</f>
        <v>1127030.1497374212</v>
      </c>
      <c r="P3021" s="43"/>
      <c r="Q3021">
        <f>ROW()</f>
        <v>3021</v>
      </c>
      <c r="R3021">
        <f t="shared" si="47"/>
        <v>0.79603087100330761</v>
      </c>
      <c r="S3021">
        <f>S3020*(1-(S$1+S$5))^($A3021-$A3020)*(1+2*(E3021/E3020-1))</f>
        <v>2418.9933807665989</v>
      </c>
      <c r="T3021">
        <f>VLOOKUP(A3021,'UVXY-IV'!A$43:E$2041,4,0)</f>
        <v>118994.5</v>
      </c>
    </row>
    <row r="3022" spans="1:20" x14ac:dyDescent="0.25">
      <c r="A3022" s="1">
        <v>42447</v>
      </c>
      <c r="B3022" s="11">
        <v>14.02</v>
      </c>
      <c r="C3022" s="11">
        <v>17.93</v>
      </c>
      <c r="D3022">
        <v>514.66639999999995</v>
      </c>
      <c r="E3022">
        <v>458.28840000000002</v>
      </c>
      <c r="F3022" s="50">
        <f>IFERROR(VLOOKUP(A3022,SHORTVOL!$A$2:$E$10000,5,0),"")</f>
        <v>434.58</v>
      </c>
      <c r="G3022" s="50">
        <f>IFERROR(VLOOKUP($A3022,LONGVOL!$A$2:$E$10000,5,0),"")</f>
        <v>5005.0200000000004</v>
      </c>
      <c r="H3022">
        <v>27332.818104000002</v>
      </c>
      <c r="I3022">
        <v>24341.144733000001</v>
      </c>
      <c r="J3022">
        <f>(1/(1-91/360*VLOOKUP($A3022,Tbills!$B$4:$C$974,2,1)/100))^((1)/91)-1</f>
        <v>8.7535237558444834E-6</v>
      </c>
      <c r="K3022">
        <f>K3021*(1-(K$1+K$5))^($A3022-$A3021)*(1+1.5*(E3022/E3021-1))</f>
        <v>24314.707806927807</v>
      </c>
      <c r="M3022" s="43">
        <f>M3021*(1-M$1+IF(AND(WEEKDAY($A3022)&lt;&gt;1,WEEKDAY($A3022)&lt;&gt;7),-M$5,0))^($A3022-$A3021)*(1+(F3022/F3021-1))</f>
        <v>8.5087085193892555</v>
      </c>
      <c r="N3022" s="43"/>
      <c r="O3022" s="43">
        <f>O3021*(1-O$1+IF(AND(WEEKDAY($A3022)&lt;&gt;1,WEEKDAY($A3022)&lt;&gt;7),-O$5,0))^($A3022-$A3021)*(1+2*(G3022/G3021-1))</f>
        <v>1112625.4399258643</v>
      </c>
      <c r="P3022" s="43"/>
      <c r="Q3022">
        <f>ROW()</f>
        <v>3022</v>
      </c>
      <c r="R3022">
        <f t="shared" si="47"/>
        <v>0.78192972671500283</v>
      </c>
      <c r="S3022">
        <f>S3021*(1-(S$1+S$5))^($A3022-$A3021)*(1+2*(E3022/E3021-1))</f>
        <v>2407.6271869460884</v>
      </c>
      <c r="T3022">
        <f>VLOOKUP(A3022,'UVXY-IV'!A$43:E$2041,4,0)</f>
        <v>118383</v>
      </c>
    </row>
    <row r="3023" spans="1:20" x14ac:dyDescent="0.25">
      <c r="A3023" s="1">
        <v>42450</v>
      </c>
      <c r="B3023" s="11">
        <v>13.79</v>
      </c>
      <c r="C3023" s="11">
        <v>17.59</v>
      </c>
      <c r="D3023">
        <v>493.97800000000001</v>
      </c>
      <c r="E3023">
        <v>439.85430000000002</v>
      </c>
      <c r="F3023" s="50">
        <f>IFERROR(VLOOKUP(A3023,SHORTVOL!$A$2:$E$10000,5,0),"")</f>
        <v>445.56</v>
      </c>
      <c r="G3023" s="50">
        <f>IFERROR(VLOOKUP($A3023,LONGVOL!$A$2:$E$10000,5,0),"")</f>
        <v>4878.62</v>
      </c>
      <c r="H3023">
        <v>26895.048944999999</v>
      </c>
      <c r="I3023">
        <v>23950.651734999999</v>
      </c>
      <c r="J3023">
        <f>(1/(1-91/360*VLOOKUP($A3023,Tbills!$B$4:$C$974,2,1)/100))^((1)/91)-1</f>
        <v>8.7535237558444834E-6</v>
      </c>
      <c r="K3023">
        <f>K3022*(1-(K$1+K$5))^($A3023-$A3022)*(1+1.5*(E3023/E3022-1))</f>
        <v>22847.005710986636</v>
      </c>
      <c r="M3023" s="43">
        <f>M3022*(1-M$1+IF(AND(WEEKDAY($A3023)&lt;&gt;1,WEEKDAY($A3023)&lt;&gt;7),-M$5,0))^($A3023-$A3022)*(1+(F3023/F3022-1))</f>
        <v>8.7222536723341371</v>
      </c>
      <c r="N3023" s="43"/>
      <c r="O3023" s="43">
        <f>O3022*(1-O$1+IF(AND(WEEKDAY($A3023)&lt;&gt;1,WEEKDAY($A3023)&lt;&gt;7),-O$5,0))^($A3023-$A3022)*(1+2*(G3023/G3022-1))</f>
        <v>1056186.1523264004</v>
      </c>
      <c r="P3023" s="43"/>
      <c r="Q3023">
        <f>ROW()</f>
        <v>3023</v>
      </c>
      <c r="R3023">
        <f t="shared" si="47"/>
        <v>0.78396816372939171</v>
      </c>
      <c r="S3023">
        <f>S3022*(1-(S$1+S$5))^($A3023-$A3022)*(1+2*(E3023/E3022-1))</f>
        <v>2213.7155553499556</v>
      </c>
      <c r="T3023">
        <f>VLOOKUP(A3023,'UVXY-IV'!A$43:E$2041,4,0)</f>
        <v>108800.5</v>
      </c>
    </row>
    <row r="3024" spans="1:20" x14ac:dyDescent="0.25">
      <c r="A3024" s="1">
        <v>42451</v>
      </c>
      <c r="B3024" s="11">
        <v>14.17</v>
      </c>
      <c r="C3024" s="11">
        <v>17.75</v>
      </c>
      <c r="D3024">
        <v>490.39409999999998</v>
      </c>
      <c r="E3024">
        <v>436.6592</v>
      </c>
      <c r="F3024" s="50">
        <f>IFERROR(VLOOKUP(A3024,SHORTVOL!$A$2:$E$10000,5,0),"")</f>
        <v>451.29</v>
      </c>
      <c r="G3024" s="50">
        <f>IFERROR(VLOOKUP($A3024,LONGVOL!$A$2:$E$10000,5,0),"")</f>
        <v>4815.91</v>
      </c>
      <c r="H3024">
        <v>26891.562645999998</v>
      </c>
      <c r="I3024">
        <v>23947.337454</v>
      </c>
      <c r="J3024">
        <f>(1/(1-91/360*VLOOKUP($A3024,Tbills!$B$4:$C$974,2,1)/100))^((1)/91)-1</f>
        <v>8.7535237558444834E-6</v>
      </c>
      <c r="K3024">
        <f>K3023*(1-(K$1+K$5))^($A3024-$A3023)*(1+1.5*(E3024/E3023-1))</f>
        <v>22597.848170390913</v>
      </c>
      <c r="M3024" s="43">
        <f>M3023*(1-M$1+IF(AND(WEEKDAY($A3024)&lt;&gt;1,WEEKDAY($A3024)&lt;&gt;7),-M$5,0))^($A3024-$A3023)*(1+(F3024/F3023-1))</f>
        <v>8.8339397028169877</v>
      </c>
      <c r="N3024" s="43"/>
      <c r="O3024" s="43">
        <f>O3023*(1-O$1+IF(AND(WEEKDAY($A3024)&lt;&gt;1,WEEKDAY($A3024)&lt;&gt;7),-O$5,0))^($A3024-$A3023)*(1+2*(G3024/G3023-1))</f>
        <v>1028955.2483947314</v>
      </c>
      <c r="P3024" s="43"/>
      <c r="Q3024">
        <f>ROW()</f>
        <v>3024</v>
      </c>
      <c r="R3024">
        <f t="shared" si="47"/>
        <v>0.79830985915492958</v>
      </c>
      <c r="S3024">
        <f>S3023*(1-(S$1+S$5))^($A3024-$A3023)*(1+2*(E3024/E3023-1))</f>
        <v>2181.4811968158547</v>
      </c>
      <c r="T3024">
        <f>VLOOKUP(A3024,'UVXY-IV'!A$43:E$2041,4,0)</f>
        <v>107206</v>
      </c>
    </row>
    <row r="3025" spans="1:20" x14ac:dyDescent="0.25">
      <c r="A3025" s="1">
        <v>42452</v>
      </c>
      <c r="B3025" s="11">
        <v>14.94</v>
      </c>
      <c r="C3025" s="11">
        <v>18.3</v>
      </c>
      <c r="D3025">
        <v>515.83860000000004</v>
      </c>
      <c r="E3025">
        <v>459.31180000000001</v>
      </c>
      <c r="F3025" s="50">
        <f>IFERROR(VLOOKUP(A3025,SHORTVOL!$A$2:$E$10000,5,0),"")</f>
        <v>431.59</v>
      </c>
      <c r="G3025" s="50">
        <f>IFERROR(VLOOKUP($A3025,LONGVOL!$A$2:$E$10000,5,0),"")</f>
        <v>5026.09</v>
      </c>
      <c r="H3025">
        <v>27681.290466999999</v>
      </c>
      <c r="I3025">
        <v>24650.392229000001</v>
      </c>
      <c r="J3025">
        <f>(1/(1-91/360*VLOOKUP($A3025,Tbills!$B$4:$C$974,2,1)/100))^((1)/91)-1</f>
        <v>8.7535237558444834E-6</v>
      </c>
      <c r="K3025">
        <f>K3024*(1-(K$1+K$5))^($A3025-$A3024)*(1+1.5*(E3025/E3024-1))</f>
        <v>24356.079852740386</v>
      </c>
      <c r="M3025" s="43">
        <f>M3024*(1-M$1+IF(AND(WEEKDAY($A3025)&lt;&gt;1,WEEKDAY($A3025)&lt;&gt;7),-M$5,0))^($A3025-$A3024)*(1+(F3025/F3024-1))</f>
        <v>8.447851989975339</v>
      </c>
      <c r="N3025" s="43"/>
      <c r="O3025" s="43">
        <f>O3024*(1-O$1+IF(AND(WEEKDAY($A3025)&lt;&gt;1,WEEKDAY($A3025)&lt;&gt;7),-O$5,0))^($A3025-$A3024)*(1+2*(G3025/G3024-1))</f>
        <v>1118683.1010923912</v>
      </c>
      <c r="P3025" s="43"/>
      <c r="Q3025">
        <f>ROW()</f>
        <v>3025</v>
      </c>
      <c r="R3025">
        <f t="shared" si="47"/>
        <v>0.81639344262295077</v>
      </c>
      <c r="S3025">
        <f>S3024*(1-(S$1+S$5))^($A3025-$A3024)*(1+2*(E3025/E3024-1))</f>
        <v>2407.7377632725897</v>
      </c>
      <c r="T3025">
        <f>VLOOKUP(A3025,'UVXY-IV'!A$43:E$2041,4,0)</f>
        <v>118336</v>
      </c>
    </row>
    <row r="3026" spans="1:20" x14ac:dyDescent="0.25">
      <c r="A3026" s="1">
        <v>42453</v>
      </c>
      <c r="B3026" s="11">
        <v>14.74</v>
      </c>
      <c r="C3026" s="11">
        <v>18.27</v>
      </c>
      <c r="D3026">
        <v>507.29329999999999</v>
      </c>
      <c r="E3026">
        <v>451.69889999999998</v>
      </c>
      <c r="F3026" s="50">
        <f>IFERROR(VLOOKUP(A3026,SHORTVOL!$A$2:$E$10000,5,0),"")</f>
        <v>432.97</v>
      </c>
      <c r="G3026" s="50">
        <f>IFERROR(VLOOKUP($A3026,LONGVOL!$A$2:$E$10000,5,0),"")</f>
        <v>5010.05</v>
      </c>
      <c r="H3026">
        <v>27514.223677000002</v>
      </c>
      <c r="I3026">
        <v>24501.402248999999</v>
      </c>
      <c r="J3026">
        <f>(1/(1-91/360*VLOOKUP($A3026,Tbills!$B$4:$C$974,2,1)/100))^((1)/91)-1</f>
        <v>8.0585420541012809E-6</v>
      </c>
      <c r="K3026">
        <f>K3025*(1-(K$1+K$5))^($A3026-$A3025)*(1+1.5*(E3026/E3025-1))</f>
        <v>23750.314430650593</v>
      </c>
      <c r="M3026" s="43">
        <f>M3025*(1-M$1+IF(AND(WEEKDAY($A3026)&lt;&gt;1,WEEKDAY($A3026)&lt;&gt;7),-M$5,0))^($A3026-$A3025)*(1+(F3026/F3025-1))</f>
        <v>8.4743994439601007</v>
      </c>
      <c r="N3026" s="43"/>
      <c r="O3026" s="43">
        <f>O3025*(1-O$1+IF(AND(WEEKDAY($A3026)&lt;&gt;1,WEEKDAY($A3026)&lt;&gt;7),-O$5,0))^($A3026-$A3025)*(1+2*(G3026/G3025-1))</f>
        <v>1111458.2279691072</v>
      </c>
      <c r="P3026" s="43"/>
      <c r="Q3026">
        <f>ROW()</f>
        <v>3026</v>
      </c>
      <c r="R3026">
        <f t="shared" si="47"/>
        <v>0.80678708264915167</v>
      </c>
      <c r="S3026">
        <f>S3025*(1-(S$1+S$5))^($A3026-$A3025)*(1+2*(E3026/E3025-1))</f>
        <v>2327.8448329188955</v>
      </c>
      <c r="T3026">
        <f>VLOOKUP(A3026,'UVXY-IV'!A$43:E$2041,4,0)</f>
        <v>114413</v>
      </c>
    </row>
    <row r="3027" spans="1:20" x14ac:dyDescent="0.25">
      <c r="A3027" s="1">
        <v>42457</v>
      </c>
      <c r="B3027" s="11">
        <v>15.24</v>
      </c>
      <c r="C3027" s="11">
        <v>18.3</v>
      </c>
      <c r="D3027">
        <v>499.79899999999998</v>
      </c>
      <c r="E3027">
        <v>445.01139999999998</v>
      </c>
      <c r="F3027" s="50">
        <f>IFERROR(VLOOKUP(A3027,SHORTVOL!$A$2:$E$10000,5,0),"")</f>
        <v>439.73</v>
      </c>
      <c r="G3027" s="50">
        <f>IFERROR(VLOOKUP($A3027,LONGVOL!$A$2:$E$10000,5,0),"")</f>
        <v>4931.79</v>
      </c>
      <c r="H3027">
        <v>27292.581027</v>
      </c>
      <c r="I3027">
        <v>24303.239788999999</v>
      </c>
      <c r="J3027">
        <f>(1/(1-91/360*VLOOKUP($A3027,Tbills!$B$4:$C$974,2,1)/100))^((1)/91)-1</f>
        <v>8.0585420541012809E-6</v>
      </c>
      <c r="K3027">
        <f>K3026*(1-(K$1+K$5))^($A3027-$A3026)*(1+1.5*(E3027/E3026-1))</f>
        <v>23221.980883124968</v>
      </c>
      <c r="M3027" s="43">
        <f>M3026*(1-M$1+IF(AND(WEEKDAY($A3027)&lt;&gt;1,WEEKDAY($A3027)&lt;&gt;7),-M$5,0))^($A3027-$A3026)*(1+(F3027/F3026-1))</f>
        <v>8.6048247660751915</v>
      </c>
      <c r="N3027" s="43"/>
      <c r="O3027" s="43">
        <f>O3026*(1-O$1+IF(AND(WEEKDAY($A3027)&lt;&gt;1,WEEKDAY($A3027)&lt;&gt;7),-O$5,0))^($A3027-$A3026)*(1+2*(G3027/G3026-1))</f>
        <v>1076406.9354879658</v>
      </c>
      <c r="P3027" s="43"/>
      <c r="Q3027">
        <f>ROW()</f>
        <v>3027</v>
      </c>
      <c r="R3027">
        <f t="shared" si="47"/>
        <v>0.83278688524590161</v>
      </c>
      <c r="S3027">
        <f>S3026*(1-(S$1+S$5))^($A3027-$A3026)*(1+2*(E3027/E3026-1))</f>
        <v>2258.6118653807471</v>
      </c>
      <c r="T3027">
        <f>VLOOKUP(A3027,'UVXY-IV'!A$43:E$2041,4,0)</f>
        <v>111011.5</v>
      </c>
    </row>
    <row r="3028" spans="1:20" x14ac:dyDescent="0.25">
      <c r="A3028" s="1">
        <v>42458</v>
      </c>
      <c r="B3028" s="11">
        <v>13.82</v>
      </c>
      <c r="C3028" s="11">
        <v>17.239999999999998</v>
      </c>
      <c r="D3028">
        <v>471.05459999999999</v>
      </c>
      <c r="E3028">
        <v>419.41430000000003</v>
      </c>
      <c r="F3028" s="50">
        <f>IFERROR(VLOOKUP(A3028,SHORTVOL!$A$2:$E$10000,5,0),"")</f>
        <v>463.84</v>
      </c>
      <c r="G3028" s="50">
        <f>IFERROR(VLOOKUP($A3028,LONGVOL!$A$2:$E$10000,5,0),"")</f>
        <v>4661.45</v>
      </c>
      <c r="H3028">
        <v>26449.543052000001</v>
      </c>
      <c r="I3028">
        <v>23552.343445999999</v>
      </c>
      <c r="J3028">
        <f>(1/(1-91/360*VLOOKUP($A3028,Tbills!$B$4:$C$974,2,1)/100))^((1)/91)-1</f>
        <v>8.0585420541012809E-6</v>
      </c>
      <c r="K3028">
        <f>K3027*(1-(K$1+K$5))^($A3028-$A3027)*(1+1.5*(E3028/E3027-1))</f>
        <v>21218.181443202735</v>
      </c>
      <c r="M3028" s="43">
        <f>M3027*(1-M$1+IF(AND(WEEKDAY($A3028)&lt;&gt;1,WEEKDAY($A3028)&lt;&gt;7),-M$5,0))^($A3028-$A3027)*(1+(F3028/F3027-1))</f>
        <v>9.0761222118414864</v>
      </c>
      <c r="N3028" s="43"/>
      <c r="O3028" s="43">
        <f>O3027*(1-O$1+IF(AND(WEEKDAY($A3028)&lt;&gt;1,WEEKDAY($A3028)&lt;&gt;7),-O$5,0))^($A3028-$A3027)*(1+2*(G3028/G3027-1))</f>
        <v>958325.7312854114</v>
      </c>
      <c r="P3028" s="43"/>
      <c r="Q3028">
        <f>ROW()</f>
        <v>3028</v>
      </c>
      <c r="R3028">
        <f t="shared" si="47"/>
        <v>0.80162412993039456</v>
      </c>
      <c r="S3028">
        <f>S3027*(1-(S$1+S$5))^($A3028-$A3027)*(1+2*(E3028/E3027-1))</f>
        <v>1998.7133508191587</v>
      </c>
      <c r="T3028">
        <f>VLOOKUP(A3028,'UVXY-IV'!A$43:E$2041,4,0)</f>
        <v>98235</v>
      </c>
    </row>
    <row r="3029" spans="1:20" x14ac:dyDescent="0.25">
      <c r="A3029" s="1">
        <v>42459</v>
      </c>
      <c r="B3029" s="11">
        <v>13.56</v>
      </c>
      <c r="C3029" s="11">
        <v>16.920000000000002</v>
      </c>
      <c r="D3029">
        <v>463.404</v>
      </c>
      <c r="E3029">
        <v>412.59899999999999</v>
      </c>
      <c r="F3029" s="50">
        <f>IFERROR(VLOOKUP(A3029,SHORTVOL!$A$2:$E$10000,5,0),"")</f>
        <v>476.86</v>
      </c>
      <c r="G3029" s="50">
        <f>IFERROR(VLOOKUP($A3029,LONGVOL!$A$2:$E$10000,5,0),"")</f>
        <v>4530.53</v>
      </c>
      <c r="H3029">
        <v>26052.992169000001</v>
      </c>
      <c r="I3029">
        <v>23199.039699000001</v>
      </c>
      <c r="J3029">
        <f>(1/(1-91/360*VLOOKUP($A3029,Tbills!$B$4:$C$974,2,1)/100))^((1)/91)-1</f>
        <v>8.0585420541012809E-6</v>
      </c>
      <c r="K3029">
        <f>K3028*(1-(K$1+K$5))^($A3029-$A3028)*(1+1.5*(E3029/E3028-1))</f>
        <v>20700.803607299411</v>
      </c>
      <c r="M3029" s="43">
        <f>M3028*(1-M$1+IF(AND(WEEKDAY($A3029)&lt;&gt;1,WEEKDAY($A3029)&lt;&gt;7),-M$5,0))^($A3029-$A3028)*(1+(F3029/F3028-1))</f>
        <v>9.3303778998832758</v>
      </c>
      <c r="N3029" s="43"/>
      <c r="O3029" s="43">
        <f>O3028*(1-O$1+IF(AND(WEEKDAY($A3029)&lt;&gt;1,WEEKDAY($A3029)&lt;&gt;7),-O$5,0))^($A3029-$A3028)*(1+2*(G3029/G3028-1))</f>
        <v>904426.37844814232</v>
      </c>
      <c r="P3029" s="43"/>
      <c r="Q3029">
        <f>ROW()</f>
        <v>3029</v>
      </c>
      <c r="R3029">
        <f t="shared" si="47"/>
        <v>0.80141843971631199</v>
      </c>
      <c r="S3029">
        <f>S3028*(1-(S$1+S$5))^($A3029-$A3028)*(1+2*(E3029/E3028-1))</f>
        <v>1933.6917401701601</v>
      </c>
      <c r="T3029">
        <f>VLOOKUP(A3029,'UVXY-IV'!A$43:E$2041,4,0)</f>
        <v>95042</v>
      </c>
    </row>
    <row r="3030" spans="1:20" x14ac:dyDescent="0.25">
      <c r="A3030" s="1">
        <v>42460</v>
      </c>
      <c r="B3030" s="11">
        <v>13.95</v>
      </c>
      <c r="C3030" s="11">
        <v>17.079999999999998</v>
      </c>
      <c r="D3030">
        <v>466.38690000000003</v>
      </c>
      <c r="E3030">
        <v>415.25150000000002</v>
      </c>
      <c r="F3030" s="50">
        <f>IFERROR(VLOOKUP(A3030,SHORTVOL!$A$2:$E$10000,5,0),"")</f>
        <v>472.87</v>
      </c>
      <c r="G3030" s="50">
        <f>IFERROR(VLOOKUP($A3030,LONGVOL!$A$2:$E$10000,5,0),"")</f>
        <v>4568.5</v>
      </c>
      <c r="H3030">
        <v>26084.736534</v>
      </c>
      <c r="I3030">
        <v>23227.119704000001</v>
      </c>
      <c r="J3030">
        <f>(1/(1-91/360*VLOOKUP($A3030,Tbills!$B$4:$C$974,2,1)/100))^((1)/91)-1</f>
        <v>7.9195510458429652E-6</v>
      </c>
      <c r="K3030">
        <f>K3029*(1-(K$1+K$5))^($A3030-$A3029)*(1+1.5*(E3030/E3029-1))</f>
        <v>20900.223943539604</v>
      </c>
      <c r="M3030" s="43">
        <f>M3029*(1-M$1+IF(AND(WEEKDAY($A3030)&lt;&gt;1,WEEKDAY($A3030)&lt;&gt;7),-M$5,0))^($A3030-$A3029)*(1+(F3030/F3029-1))</f>
        <v>9.251801453331689</v>
      </c>
      <c r="N3030" s="43"/>
      <c r="O3030" s="43">
        <f>O3029*(1-O$1+IF(AND(WEEKDAY($A3030)&lt;&gt;1,WEEKDAY($A3030)&lt;&gt;7),-O$5,0))^($A3030-$A3029)*(1+2*(G3030/G3029-1))</f>
        <v>919516.18518951233</v>
      </c>
      <c r="P3030" s="43"/>
      <c r="Q3030">
        <f>ROW()</f>
        <v>3030</v>
      </c>
      <c r="R3030">
        <f t="shared" si="47"/>
        <v>0.81674473067915698</v>
      </c>
      <c r="S3030">
        <f>S3029*(1-(S$1+S$5))^($A3030-$A3029)*(1+2*(E3030/E3029-1))</f>
        <v>1958.4882202934718</v>
      </c>
      <c r="T3030">
        <f>VLOOKUP(A3030,'UVXY-IV'!A$43:E$2041,4,0)</f>
        <v>96251</v>
      </c>
    </row>
    <row r="3031" spans="1:20" x14ac:dyDescent="0.25">
      <c r="A3031" s="1">
        <v>42461</v>
      </c>
      <c r="B3031" s="11">
        <v>13.1</v>
      </c>
      <c r="C3031" s="11">
        <v>16.5</v>
      </c>
      <c r="D3031">
        <v>453.0702</v>
      </c>
      <c r="E3031">
        <v>403.39159999999998</v>
      </c>
      <c r="F3031" s="50">
        <f>IFERROR(VLOOKUP(A3031,SHORTVOL!$A$2:$E$10000,5,0),"")</f>
        <v>486.87</v>
      </c>
      <c r="G3031" s="50">
        <f>IFERROR(VLOOKUP($A3031,LONGVOL!$A$2:$E$10000,5,0),"")</f>
        <v>4433.18</v>
      </c>
      <c r="H3031">
        <v>25628.015345</v>
      </c>
      <c r="I3031">
        <v>22820.248967</v>
      </c>
      <c r="J3031">
        <f>(1/(1-91/360*VLOOKUP($A3031,Tbills!$B$4:$C$974,2,1)/100))^((1)/91)-1</f>
        <v>7.9195510458429652E-6</v>
      </c>
      <c r="K3031">
        <f>K3030*(1-(K$1+K$5))^($A3031-$A3030)*(1+1.5*(E3031/E3030-1))</f>
        <v>20004.642577919265</v>
      </c>
      <c r="M3031" s="43">
        <f>M3030*(1-M$1+IF(AND(WEEKDAY($A3031)&lt;&gt;1,WEEKDAY($A3031)&lt;&gt;7),-M$5,0))^($A3031-$A3030)*(1+(F3031/F3030-1))</f>
        <v>9.5251924541602246</v>
      </c>
      <c r="N3031" s="43"/>
      <c r="O3031" s="43">
        <f>O3030*(1-O$1+IF(AND(WEEKDAY($A3031)&lt;&gt;1,WEEKDAY($A3031)&lt;&gt;7),-O$5,0))^($A3031-$A3030)*(1+2*(G3031/G3030-1))</f>
        <v>864977.74624132051</v>
      </c>
      <c r="P3031" s="43"/>
      <c r="Q3031">
        <f>ROW()</f>
        <v>3031</v>
      </c>
      <c r="R3031">
        <f t="shared" si="47"/>
        <v>0.79393939393939394</v>
      </c>
      <c r="S3031">
        <f>S3030*(1-(S$1+S$5))^($A3031-$A3030)*(1+2*(E3031/E3030-1))</f>
        <v>1846.5541530070573</v>
      </c>
      <c r="T3031">
        <f>VLOOKUP(A3031,'UVXY-IV'!A$43:E$2041,4,0)</f>
        <v>90746</v>
      </c>
    </row>
    <row r="3032" spans="1:20" x14ac:dyDescent="0.25">
      <c r="A3032" s="1">
        <v>42464</v>
      </c>
      <c r="B3032" s="11">
        <v>14.12</v>
      </c>
      <c r="C3032" s="11">
        <v>17.23</v>
      </c>
      <c r="D3032">
        <v>466.28390000000002</v>
      </c>
      <c r="E3032">
        <v>415.14690000000002</v>
      </c>
      <c r="F3032" s="50">
        <f>IFERROR(VLOOKUP(A3032,SHORTVOL!$A$2:$E$10000,5,0),"")</f>
        <v>473.13</v>
      </c>
      <c r="G3032" s="50">
        <f>IFERROR(VLOOKUP($A3032,LONGVOL!$A$2:$E$10000,5,0),"")</f>
        <v>4558.3599999999997</v>
      </c>
      <c r="H3032">
        <v>26017.601052999999</v>
      </c>
      <c r="I3032">
        <v>23166.610074</v>
      </c>
      <c r="J3032">
        <f>(1/(1-91/360*VLOOKUP($A3032,Tbills!$B$4:$C$974,2,1)/100))^((1)/91)-1</f>
        <v>7.9195510458429652E-6</v>
      </c>
      <c r="K3032">
        <f>K3031*(1-(K$1+K$5))^($A3032-$A3031)*(1+1.5*(E3032/E3031-1))</f>
        <v>20878.479750372902</v>
      </c>
      <c r="M3032" s="43">
        <f>M3031*(1-M$1+IF(AND(WEEKDAY($A3032)&lt;&gt;1,WEEKDAY($A3032)&lt;&gt;7),-M$5,0))^($A3032-$A3031)*(1+(F3032/F3031-1))</f>
        <v>9.2548596679669437</v>
      </c>
      <c r="N3032" s="43"/>
      <c r="O3032" s="43">
        <f>O3031*(1-O$1+IF(AND(WEEKDAY($A3032)&lt;&gt;1,WEEKDAY($A3032)&lt;&gt;7),-O$5,0))^($A3032-$A3031)*(1+2*(G3032/G3031-1))</f>
        <v>913617.82790350902</v>
      </c>
      <c r="P3032" s="43"/>
      <c r="Q3032">
        <f>ROW()</f>
        <v>3032</v>
      </c>
      <c r="R3032">
        <f t="shared" si="47"/>
        <v>0.81950087057457921</v>
      </c>
      <c r="S3032">
        <f>S3031*(1-(S$1+S$5))^($A3032-$A3031)*(1+2*(E3032/E3031-1))</f>
        <v>1953.978068289229</v>
      </c>
      <c r="T3032">
        <f>VLOOKUP(A3032,'UVXY-IV'!A$43:E$2041,4,0)</f>
        <v>96011.5</v>
      </c>
    </row>
    <row r="3033" spans="1:20" x14ac:dyDescent="0.25">
      <c r="A3033" s="1">
        <v>42465</v>
      </c>
      <c r="B3033" s="11">
        <v>15.42</v>
      </c>
      <c r="C3033" s="11">
        <v>18.38</v>
      </c>
      <c r="D3033">
        <v>489.06549999999999</v>
      </c>
      <c r="E3033">
        <v>435.42680000000001</v>
      </c>
      <c r="F3033" s="50">
        <f>IFERROR(VLOOKUP(A3033,SHORTVOL!$A$2:$E$10000,5,0),"")</f>
        <v>447.57</v>
      </c>
      <c r="G3033" s="50">
        <f>IFERROR(VLOOKUP($A3033,LONGVOL!$A$2:$E$10000,5,0),"")</f>
        <v>4804.55</v>
      </c>
      <c r="H3033">
        <v>26680.463701000001</v>
      </c>
      <c r="I3033">
        <v>23756.653215999999</v>
      </c>
      <c r="J3033">
        <f>(1/(1-91/360*VLOOKUP($A3033,Tbills!$B$4:$C$974,2,1)/100))^((1)/91)-1</f>
        <v>7.9195510458429652E-6</v>
      </c>
      <c r="K3033">
        <f>K3032*(1-(K$1+K$5))^($A3033-$A3032)*(1+1.5*(E3033/E3032-1))</f>
        <v>22408.133513224726</v>
      </c>
      <c r="M3033" s="43">
        <f>M3032*(1-M$1+IF(AND(WEEKDAY($A3033)&lt;&gt;1,WEEKDAY($A3033)&lt;&gt;7),-M$5,0))^($A3033-$A3032)*(1+(F3033/F3032-1))</f>
        <v>8.7544027473710369</v>
      </c>
      <c r="N3033" s="43"/>
      <c r="O3033" s="43">
        <f>O3032*(1-O$1+IF(AND(WEEKDAY($A3033)&lt;&gt;1,WEEKDAY($A3033)&lt;&gt;7),-O$5,0))^($A3033-$A3032)*(1+2*(G3033/G3032-1))</f>
        <v>1012226.9087263988</v>
      </c>
      <c r="P3033" s="43"/>
      <c r="Q3033">
        <f>ROW()</f>
        <v>3033</v>
      </c>
      <c r="R3033">
        <f t="shared" si="47"/>
        <v>0.8389553862894451</v>
      </c>
      <c r="S3033">
        <f>S3032*(1-(S$1+S$5))^($A3033-$A3032)*(1+2*(E3033/E3032-1))</f>
        <v>2144.8092006323541</v>
      </c>
      <c r="T3033">
        <f>VLOOKUP(A3033,'UVXY-IV'!A$43:E$2041,4,0)</f>
        <v>105385.5</v>
      </c>
    </row>
    <row r="3034" spans="1:20" x14ac:dyDescent="0.25">
      <c r="A3034" s="1">
        <v>42466</v>
      </c>
      <c r="B3034" s="11">
        <v>14.09</v>
      </c>
      <c r="C3034" s="11">
        <v>17.28</v>
      </c>
      <c r="D3034">
        <v>459.77370000000002</v>
      </c>
      <c r="E3034">
        <v>409.3442</v>
      </c>
      <c r="F3034" s="50">
        <f>IFERROR(VLOOKUP(A3034,SHORTVOL!$A$2:$E$10000,5,0),"")</f>
        <v>474.19</v>
      </c>
      <c r="G3034" s="50">
        <f>IFERROR(VLOOKUP($A3034,LONGVOL!$A$2:$E$10000,5,0),"")</f>
        <v>4518.78</v>
      </c>
      <c r="H3034">
        <v>25977.681224</v>
      </c>
      <c r="I3034">
        <v>23130.697854999999</v>
      </c>
      <c r="J3034">
        <f>(1/(1-91/360*VLOOKUP($A3034,Tbills!$B$4:$C$974,2,1)/100))^((1)/91)-1</f>
        <v>7.9195510458429652E-6</v>
      </c>
      <c r="K3034">
        <f>K3033*(1-(K$1+K$5))^($A3034-$A3033)*(1+1.5*(E3034/E3033-1))</f>
        <v>20394.525877318662</v>
      </c>
      <c r="M3034" s="43">
        <f>M3033*(1-M$1+IF(AND(WEEKDAY($A3034)&lt;&gt;1,WEEKDAY($A3034)&lt;&gt;7),-M$5,0))^($A3034-$A3033)*(1+(F3034/F3033-1))</f>
        <v>9.2745777710958386</v>
      </c>
      <c r="N3034" s="43"/>
      <c r="O3034" s="43">
        <f>O3033*(1-O$1+IF(AND(WEEKDAY($A3034)&lt;&gt;1,WEEKDAY($A3034)&lt;&gt;7),-O$5,0))^($A3034-$A3033)*(1+2*(G3034/G3033-1))</f>
        <v>891746.42376478307</v>
      </c>
      <c r="P3034" s="43"/>
      <c r="Q3034">
        <f>ROW()</f>
        <v>3034</v>
      </c>
      <c r="R3034">
        <f t="shared" si="47"/>
        <v>0.81539351851851849</v>
      </c>
      <c r="S3034">
        <f>S3033*(1-(S$1+S$5))^($A3034-$A3033)*(1+2*(E3034/E3033-1))</f>
        <v>1887.7921728286731</v>
      </c>
      <c r="T3034">
        <f>VLOOKUP(A3034,'UVXY-IV'!A$43:E$2041,4,0)</f>
        <v>92738</v>
      </c>
    </row>
    <row r="3035" spans="1:20" x14ac:dyDescent="0.25">
      <c r="A3035" s="1">
        <v>42467</v>
      </c>
      <c r="B3035" s="11">
        <v>16.16</v>
      </c>
      <c r="C3035" s="11">
        <v>18.86</v>
      </c>
      <c r="D3035">
        <v>501.63729999999998</v>
      </c>
      <c r="E3035">
        <v>446.61290000000002</v>
      </c>
      <c r="F3035" s="50">
        <f>IFERROR(VLOOKUP(A3035,SHORTVOL!$A$2:$E$10000,5,0),"")</f>
        <v>430.44</v>
      </c>
      <c r="G3035" s="50">
        <f>IFERROR(VLOOKUP($A3035,LONGVOL!$A$2:$E$10000,5,0),"")</f>
        <v>4935.72</v>
      </c>
      <c r="H3035">
        <v>27261.796692</v>
      </c>
      <c r="I3035">
        <v>24273.899509999999</v>
      </c>
      <c r="J3035">
        <f>(1/(1-91/360*VLOOKUP($A3035,Tbills!$B$4:$C$974,2,1)/100))^((1)/91)-1</f>
        <v>6.2517975603082476E-6</v>
      </c>
      <c r="K3035">
        <f>K3034*(1-(K$1+K$5))^($A3035-$A3034)*(1+1.5*(E3035/E3034-1))</f>
        <v>23179.529828168841</v>
      </c>
      <c r="M3035" s="43">
        <f>M3034*(1-M$1+IF(AND(WEEKDAY($A3035)&lt;&gt;1,WEEKDAY($A3035)&lt;&gt;7),-M$5,0))^($A3035-$A3034)*(1+(F3035/F3034-1))</f>
        <v>8.4184198483436301</v>
      </c>
      <c r="N3035" s="43"/>
      <c r="O3035" s="43">
        <f>O3034*(1-O$1+IF(AND(WEEKDAY($A3035)&lt;&gt;1,WEEKDAY($A3035)&lt;&gt;7),-O$5,0))^($A3035-$A3034)*(1+2*(G3035/G3034-1))</f>
        <v>1056225.7652771978</v>
      </c>
      <c r="P3035" s="43"/>
      <c r="Q3035">
        <f>ROW()</f>
        <v>3035</v>
      </c>
      <c r="R3035">
        <f t="shared" si="47"/>
        <v>0.8568398727465536</v>
      </c>
      <c r="S3035">
        <f>S3034*(1-(S$1+S$5))^($A3035-$A3034)*(1+2*(E3035/E3034-1))</f>
        <v>2231.4646560010137</v>
      </c>
      <c r="T3035">
        <f>VLOOKUP(A3035,'UVXY-IV'!A$43:E$2041,4,0)</f>
        <v>109602</v>
      </c>
    </row>
    <row r="3036" spans="1:20" x14ac:dyDescent="0.25">
      <c r="A3036" s="1">
        <v>42468</v>
      </c>
      <c r="B3036" s="11">
        <v>15.36</v>
      </c>
      <c r="C3036" s="11">
        <v>18.32</v>
      </c>
      <c r="D3036">
        <v>489.78890000000001</v>
      </c>
      <c r="E3036">
        <v>436.06139999999999</v>
      </c>
      <c r="F3036" s="50">
        <f>IFERROR(VLOOKUP(A3036,SHORTVOL!$A$2:$E$10000,5,0),"")</f>
        <v>439</v>
      </c>
      <c r="G3036" s="50">
        <f>IFERROR(VLOOKUP($A3036,LONGVOL!$A$2:$E$10000,5,0),"")</f>
        <v>4837.5200000000004</v>
      </c>
      <c r="H3036">
        <v>27043.931882000001</v>
      </c>
      <c r="I3036">
        <v>24079.760962</v>
      </c>
      <c r="J3036">
        <f>(1/(1-91/360*VLOOKUP($A3036,Tbills!$B$4:$C$974,2,1)/100))^((1)/91)-1</f>
        <v>6.2517975603082476E-6</v>
      </c>
      <c r="K3036">
        <f>K3035*(1-(K$1+K$5))^($A3036-$A3035)*(1+1.5*(E3036/E3035-1))</f>
        <v>22357.869809014766</v>
      </c>
      <c r="M3036" s="43">
        <f>M3035*(1-M$1+IF(AND(WEEKDAY($A3036)&lt;&gt;1,WEEKDAY($A3036)&lt;&gt;7),-M$5,0))^($A3036-$A3035)*(1+(F3036/F3035-1))</f>
        <v>8.5853633725100238</v>
      </c>
      <c r="N3036" s="43"/>
      <c r="O3036" s="43">
        <f>O3035*(1-O$1+IF(AND(WEEKDAY($A3036)&lt;&gt;1,WEEKDAY($A3036)&lt;&gt;7),-O$5,0))^($A3036-$A3035)*(1+2*(G3036/G3035-1))</f>
        <v>1014119.6483673494</v>
      </c>
      <c r="P3036" s="43"/>
      <c r="Q3036">
        <f>ROW()</f>
        <v>3036</v>
      </c>
      <c r="R3036">
        <f t="shared" si="47"/>
        <v>0.83842794759825323</v>
      </c>
      <c r="S3036">
        <f>S3035*(1-(S$1+S$5))^($A3036-$A3035)*(1+2*(E3036/E3035-1))</f>
        <v>2125.9536064274589</v>
      </c>
      <c r="T3036">
        <f>VLOOKUP(A3036,'UVXY-IV'!A$43:E$2041,4,0)</f>
        <v>104419.5</v>
      </c>
    </row>
    <row r="3037" spans="1:20" x14ac:dyDescent="0.25">
      <c r="A3037" s="1">
        <v>42471</v>
      </c>
      <c r="B3037" s="11">
        <v>16.260000000000002</v>
      </c>
      <c r="C3037" s="11">
        <v>18.89</v>
      </c>
      <c r="D3037">
        <v>502.62009999999998</v>
      </c>
      <c r="E3037">
        <v>447.4769</v>
      </c>
      <c r="F3037" s="50">
        <f>IFERROR(VLOOKUP(A3037,SHORTVOL!$A$2:$E$10000,5,0),"")</f>
        <v>437.16</v>
      </c>
      <c r="G3037" s="50">
        <f>IFERROR(VLOOKUP($A3037,LONGVOL!$A$2:$E$10000,5,0),"")</f>
        <v>4857.8599999999997</v>
      </c>
      <c r="H3037">
        <v>27511.669011999998</v>
      </c>
      <c r="I3037">
        <v>24495.779777</v>
      </c>
      <c r="J3037">
        <f>(1/(1-91/360*VLOOKUP($A3037,Tbills!$B$4:$C$974,2,1)/100))^((1)/91)-1</f>
        <v>6.2517975603082476E-6</v>
      </c>
      <c r="K3037">
        <f>K3036*(1-(K$1+K$5))^($A3037-$A3036)*(1+1.5*(E3037/E3036-1))</f>
        <v>23235.149755157639</v>
      </c>
      <c r="M3037" s="43">
        <f>M3036*(1-M$1+IF(AND(WEEKDAY($A3037)&lt;&gt;1,WEEKDAY($A3037)&lt;&gt;7),-M$5,0))^($A3037-$A3036)*(1+(F3037/F3036-1))</f>
        <v>8.5479738611728937</v>
      </c>
      <c r="N3037" s="43"/>
      <c r="O3037" s="43">
        <f>O3036*(1-O$1+IF(AND(WEEKDAY($A3037)&lt;&gt;1,WEEKDAY($A3037)&lt;&gt;7),-O$5,0))^($A3037-$A3036)*(1+2*(G3037/G3036-1))</f>
        <v>1022414.0016396069</v>
      </c>
      <c r="P3037" s="43"/>
      <c r="Q3037">
        <f>ROW()</f>
        <v>3037</v>
      </c>
      <c r="R3037">
        <f t="shared" si="47"/>
        <v>0.86077289571201698</v>
      </c>
      <c r="S3037">
        <f>S3036*(1-(S$1+S$5))^($A3037-$A3036)*(1+2*(E3037/E3036-1))</f>
        <v>2237.0366387333397</v>
      </c>
      <c r="T3037">
        <f>VLOOKUP(A3037,'UVXY-IV'!A$43:E$2041,4,0)</f>
        <v>109879</v>
      </c>
    </row>
    <row r="3038" spans="1:20" x14ac:dyDescent="0.25">
      <c r="A3038" s="1">
        <v>42472</v>
      </c>
      <c r="B3038" s="11">
        <v>14.85</v>
      </c>
      <c r="C3038" s="11">
        <v>17.97</v>
      </c>
      <c r="D3038">
        <v>479.57659999999998</v>
      </c>
      <c r="E3038">
        <v>426.95870000000002</v>
      </c>
      <c r="F3038" s="50">
        <f>IFERROR(VLOOKUP(A3038,SHORTVOL!$A$2:$E$10000,5,0),"")</f>
        <v>450.84</v>
      </c>
      <c r="G3038" s="50">
        <f>IFERROR(VLOOKUP($A3038,LONGVOL!$A$2:$E$10000,5,0),"")</f>
        <v>4705.82</v>
      </c>
      <c r="H3038">
        <v>27135.272271000002</v>
      </c>
      <c r="I3038">
        <v>24160.491325999999</v>
      </c>
      <c r="J3038">
        <f>(1/(1-91/360*VLOOKUP($A3038,Tbills!$B$4:$C$974,2,1)/100))^((1)/91)-1</f>
        <v>6.2517975603082476E-6</v>
      </c>
      <c r="K3038">
        <f>K3037*(1-(K$1+K$5))^($A3038-$A3037)*(1+1.5*(E3038/E3037-1))</f>
        <v>21636.837045832312</v>
      </c>
      <c r="M3038" s="43">
        <f>M3037*(1-M$1+IF(AND(WEEKDAY($A3038)&lt;&gt;1,WEEKDAY($A3038)&lt;&gt;7),-M$5,0))^($A3038-$A3037)*(1+(F3038/F3037-1))</f>
        <v>8.8149816318326888</v>
      </c>
      <c r="N3038" s="43"/>
      <c r="O3038" s="43">
        <f>O3037*(1-O$1+IF(AND(WEEKDAY($A3038)&lt;&gt;1,WEEKDAY($A3038)&lt;&gt;7),-O$5,0))^($A3038-$A3037)*(1+2*(G3038/G3037-1))</f>
        <v>958342.52583660302</v>
      </c>
      <c r="P3038" s="43"/>
      <c r="Q3038">
        <f>ROW()</f>
        <v>3038</v>
      </c>
      <c r="R3038">
        <f t="shared" si="47"/>
        <v>0.82637729549248751</v>
      </c>
      <c r="S3038">
        <f>S3037*(1-(S$1+S$5))^($A3038-$A3037)*(1+2*(E3038/E3037-1))</f>
        <v>2031.8180679705167</v>
      </c>
      <c r="T3038">
        <f>VLOOKUP(A3038,'UVXY-IV'!A$43:E$2041,4,0)</f>
        <v>99797</v>
      </c>
    </row>
    <row r="3039" spans="1:20" x14ac:dyDescent="0.25">
      <c r="A3039" s="1">
        <v>42473</v>
      </c>
      <c r="B3039" s="11">
        <v>13.84</v>
      </c>
      <c r="C3039" s="11">
        <v>17.260000000000002</v>
      </c>
      <c r="D3039">
        <v>456.32260000000002</v>
      </c>
      <c r="E3039">
        <v>406.2534</v>
      </c>
      <c r="F3039" s="50">
        <f>IFERROR(VLOOKUP(A3039,SHORTVOL!$A$2:$E$10000,5,0),"")</f>
        <v>472.63</v>
      </c>
      <c r="G3039" s="50">
        <f>IFERROR(VLOOKUP($A3039,LONGVOL!$A$2:$E$10000,5,0),"")</f>
        <v>4478.3900000000003</v>
      </c>
      <c r="H3039">
        <v>26592.607333</v>
      </c>
      <c r="I3039">
        <v>23677.166519999999</v>
      </c>
      <c r="J3039">
        <f>(1/(1-91/360*VLOOKUP($A3039,Tbills!$B$4:$C$974,2,1)/100))^((1)/91)-1</f>
        <v>6.2517975603082476E-6</v>
      </c>
      <c r="K3039">
        <f>K3038*(1-(K$1+K$5))^($A3039-$A3038)*(1+1.5*(E3039/E3038-1))</f>
        <v>20062.731767646546</v>
      </c>
      <c r="M3039" s="43">
        <f>M3038*(1-M$1+IF(AND(WEEKDAY($A3039)&lt;&gt;1,WEEKDAY($A3039)&lt;&gt;7),-M$5,0))^($A3039-$A3038)*(1+(F3039/F3038-1))</f>
        <v>9.2405209882982682</v>
      </c>
      <c r="N3039" s="43"/>
      <c r="O3039" s="43">
        <f>O3038*(1-O$1+IF(AND(WEEKDAY($A3039)&lt;&gt;1,WEEKDAY($A3039)&lt;&gt;7),-O$5,0))^($A3039-$A3038)*(1+2*(G3039/G3038-1))</f>
        <v>865644.12990629626</v>
      </c>
      <c r="P3039" s="43"/>
      <c r="Q3039">
        <f>ROW()</f>
        <v>3039</v>
      </c>
      <c r="R3039">
        <f t="shared" si="47"/>
        <v>0.80185399768250276</v>
      </c>
      <c r="S3039">
        <f>S3038*(1-(S$1+S$5))^($A3039-$A3038)*(1+2*(E3039/E3038-1))</f>
        <v>1834.6907964906929</v>
      </c>
      <c r="T3039">
        <f>VLOOKUP(A3039,'UVXY-IV'!A$43:E$2041,4,0)</f>
        <v>90120.5</v>
      </c>
    </row>
    <row r="3040" spans="1:20" x14ac:dyDescent="0.25">
      <c r="A3040" s="1">
        <v>42474</v>
      </c>
      <c r="B3040" s="11">
        <v>13.72</v>
      </c>
      <c r="C3040" s="11">
        <v>17.239999999999998</v>
      </c>
      <c r="D3040">
        <v>451.19069999999999</v>
      </c>
      <c r="E3040">
        <v>401.68209999999999</v>
      </c>
      <c r="F3040" s="50">
        <f>IFERROR(VLOOKUP(A3040,SHORTVOL!$A$2:$E$10000,5,0),"")</f>
        <v>474.34</v>
      </c>
      <c r="G3040" s="50">
        <f>IFERROR(VLOOKUP($A3040,LONGVOL!$A$2:$E$10000,5,0),"")</f>
        <v>4462.2</v>
      </c>
      <c r="H3040">
        <v>26513.502726999999</v>
      </c>
      <c r="I3040">
        <v>23606.586404999998</v>
      </c>
      <c r="J3040">
        <f>(1/(1-91/360*VLOOKUP($A3040,Tbills!$B$4:$C$974,2,1)/100))^((1)/91)-1</f>
        <v>6.1128296529044945E-6</v>
      </c>
      <c r="K3040">
        <f>K3039*(1-(K$1+K$5))^($A3040-$A3039)*(1+1.5*(E3040/E3039-1))</f>
        <v>19723.913716091636</v>
      </c>
      <c r="M3040" s="43">
        <f>M3039*(1-M$1+IF(AND(WEEKDAY($A3040)&lt;&gt;1,WEEKDAY($A3040)&lt;&gt;7),-M$5,0))^($A3040-$A3039)*(1+(F3040/F3039-1))</f>
        <v>9.2734455135232459</v>
      </c>
      <c r="N3040" s="43"/>
      <c r="O3040" s="43">
        <f>O3039*(1-O$1+IF(AND(WEEKDAY($A3040)&lt;&gt;1,WEEKDAY($A3040)&lt;&gt;7),-O$5,0))^($A3040-$A3039)*(1+2*(G3040/G3039-1))</f>
        <v>859319.82855469047</v>
      </c>
      <c r="P3040" s="43"/>
      <c r="Q3040">
        <f>ROW()</f>
        <v>3040</v>
      </c>
      <c r="R3040">
        <f t="shared" si="47"/>
        <v>0.79582366589327158</v>
      </c>
      <c r="S3040">
        <f>S3039*(1-(S$1+S$5))^($A3040-$A3039)*(1+2*(E3040/E3039-1))</f>
        <v>1793.3412445280351</v>
      </c>
      <c r="T3040">
        <f>VLOOKUP(A3040,'UVXY-IV'!A$43:E$2041,4,0)</f>
        <v>88086</v>
      </c>
    </row>
    <row r="3041" spans="1:20" x14ac:dyDescent="0.25">
      <c r="A3041" s="1">
        <v>42475</v>
      </c>
      <c r="B3041" s="11">
        <v>13.62</v>
      </c>
      <c r="C3041" s="11">
        <v>17.16</v>
      </c>
      <c r="D3041">
        <v>446.70150000000001</v>
      </c>
      <c r="E3041">
        <v>397.68310000000002</v>
      </c>
      <c r="F3041" s="50">
        <f>IFERROR(VLOOKUP(A3041,SHORTVOL!$A$2:$E$10000,5,0),"")</f>
        <v>480.51</v>
      </c>
      <c r="G3041" s="50">
        <f>IFERROR(VLOOKUP($A3041,LONGVOL!$A$2:$E$10000,5,0),"")</f>
        <v>4404.1499999999996</v>
      </c>
      <c r="H3041">
        <v>26436.293452000002</v>
      </c>
      <c r="I3041">
        <v>23537.697982000002</v>
      </c>
      <c r="J3041">
        <f>(1/(1-91/360*VLOOKUP($A3041,Tbills!$B$4:$C$974,2,1)/100))^((1)/91)-1</f>
        <v>6.1128296529044945E-6</v>
      </c>
      <c r="K3041">
        <f>K3040*(1-(K$1+K$5))^($A3041-$A3040)*(1+1.5*(E3041/E3040-1))</f>
        <v>19429.18130601371</v>
      </c>
      <c r="M3041" s="43">
        <f>M3040*(1-M$1+IF(AND(WEEKDAY($A3041)&lt;&gt;1,WEEKDAY($A3041)&lt;&gt;7),-M$5,0))^($A3041-$A3040)*(1+(F3041/F3040-1))</f>
        <v>9.3935555513647575</v>
      </c>
      <c r="N3041" s="43"/>
      <c r="O3041" s="43">
        <f>O3040*(1-O$1+IF(AND(WEEKDAY($A3041)&lt;&gt;1,WEEKDAY($A3041)&lt;&gt;7),-O$5,0))^($A3041-$A3040)*(1+2*(G3041/G3040-1))</f>
        <v>836897.82092398114</v>
      </c>
      <c r="P3041" s="43"/>
      <c r="Q3041">
        <f>ROW()</f>
        <v>3041</v>
      </c>
      <c r="R3041">
        <f t="shared" si="47"/>
        <v>0.79370629370629364</v>
      </c>
      <c r="S3041">
        <f>S3040*(1-(S$1+S$5))^($A3041-$A3040)*(1+2*(E3041/E3040-1))</f>
        <v>1757.5743162995459</v>
      </c>
      <c r="T3041">
        <f>VLOOKUP(A3041,'UVXY-IV'!A$43:E$2041,4,0)</f>
        <v>86328</v>
      </c>
    </row>
    <row r="3042" spans="1:20" x14ac:dyDescent="0.25">
      <c r="A3042" s="1">
        <v>42478</v>
      </c>
      <c r="B3042" s="11">
        <v>13.35</v>
      </c>
      <c r="C3042" s="11">
        <v>16.510000000000002</v>
      </c>
      <c r="D3042">
        <v>424.10449999999997</v>
      </c>
      <c r="E3042">
        <v>377.55840000000001</v>
      </c>
      <c r="F3042" s="50">
        <f>IFERROR(VLOOKUP(A3042,SHORTVOL!$A$2:$E$10000,5,0),"")</f>
        <v>510.81</v>
      </c>
      <c r="G3042" s="50">
        <f>IFERROR(VLOOKUP($A3042,LONGVOL!$A$2:$E$10000,5,0),"")</f>
        <v>4126.47</v>
      </c>
      <c r="H3042">
        <v>25466.655935999999</v>
      </c>
      <c r="I3042">
        <v>22673.944285000001</v>
      </c>
      <c r="J3042">
        <f>(1/(1-91/360*VLOOKUP($A3042,Tbills!$B$4:$C$974,2,1)/100))^((1)/91)-1</f>
        <v>6.1128296529044945E-6</v>
      </c>
      <c r="K3042">
        <f>K3041*(1-(K$1+K$5))^($A3042-$A3041)*(1+1.5*(E3042/E3041-1))</f>
        <v>17953.848139796151</v>
      </c>
      <c r="M3042" s="43">
        <f>M3041*(1-M$1+IF(AND(WEEKDAY($A3042)&lt;&gt;1,WEEKDAY($A3042)&lt;&gt;7),-M$5,0))^($A3042-$A3041)*(1+(F3042/F3041-1))</f>
        <v>9.984252958592549</v>
      </c>
      <c r="N3042" s="43"/>
      <c r="O3042" s="43">
        <f>O3041*(1-O$1+IF(AND(WEEKDAY($A3042)&lt;&gt;1,WEEKDAY($A3042)&lt;&gt;7),-O$5,0))^($A3042-$A3041)*(1+2*(G3042/G3041-1))</f>
        <v>731198.53632702597</v>
      </c>
      <c r="P3042" s="43"/>
      <c r="Q3042">
        <f>ROW()</f>
        <v>3042</v>
      </c>
      <c r="R3042">
        <f t="shared" si="47"/>
        <v>0.80860084797092657</v>
      </c>
      <c r="S3042">
        <f>S3041*(1-(S$1+S$5))^($A3042-$A3041)*(1+2*(E3042/E3041-1))</f>
        <v>1579.5309957973984</v>
      </c>
      <c r="T3042">
        <f>VLOOKUP(A3042,'UVXY-IV'!A$43:E$2041,4,0)</f>
        <v>77580</v>
      </c>
    </row>
    <row r="3043" spans="1:20" x14ac:dyDescent="0.25">
      <c r="A3043" s="1">
        <v>42479</v>
      </c>
      <c r="B3043" s="11">
        <v>13.24</v>
      </c>
      <c r="C3043" s="11">
        <v>16.47</v>
      </c>
      <c r="D3043">
        <v>423.47699999999998</v>
      </c>
      <c r="E3043">
        <v>376.99740000000003</v>
      </c>
      <c r="F3043" s="50">
        <f>IFERROR(VLOOKUP(A3043,SHORTVOL!$A$2:$E$10000,5,0),"")</f>
        <v>505.04</v>
      </c>
      <c r="G3043" s="50">
        <f>IFERROR(VLOOKUP($A3043,LONGVOL!$A$2:$E$10000,5,0),"")</f>
        <v>4173.0200000000004</v>
      </c>
      <c r="H3043">
        <v>25719.694197000001</v>
      </c>
      <c r="I3043">
        <v>22899.095388999998</v>
      </c>
      <c r="J3043">
        <f>(1/(1-91/360*VLOOKUP($A3043,Tbills!$B$4:$C$974,2,1)/100))^((1)/91)-1</f>
        <v>6.1128296529044945E-6</v>
      </c>
      <c r="K3043">
        <f>K3042*(1-(K$1+K$5))^($A3043-$A3042)*(1+1.5*(E3043/E3042-1))</f>
        <v>17913.660929388891</v>
      </c>
      <c r="M3043" s="43">
        <f>M3042*(1-M$1+IF(AND(WEEKDAY($A3043)&lt;&gt;1,WEEKDAY($A3043)&lt;&gt;7),-M$5,0))^($A3043-$A3042)*(1+(F3043/F3042-1))</f>
        <v>9.8709320799036231</v>
      </c>
      <c r="N3043" s="43"/>
      <c r="O3043" s="43">
        <f>O3042*(1-O$1+IF(AND(WEEKDAY($A3043)&lt;&gt;1,WEEKDAY($A3043)&lt;&gt;7),-O$5,0))^($A3043-$A3042)*(1+2*(G3043/G3042-1))</f>
        <v>747638.63899427059</v>
      </c>
      <c r="P3043" s="43"/>
      <c r="Q3043">
        <f>ROW()</f>
        <v>3043</v>
      </c>
      <c r="R3043">
        <f t="shared" si="47"/>
        <v>0.80388585306618099</v>
      </c>
      <c r="S3043">
        <f>S3042*(1-(S$1+S$5))^($A3043-$A3042)*(1+2*(E3043/E3042-1))</f>
        <v>1574.7839930937516</v>
      </c>
      <c r="T3043">
        <f>VLOOKUP(A3043,'UVXY-IV'!A$43:E$2041,4,0)</f>
        <v>77345.5</v>
      </c>
    </row>
    <row r="3044" spans="1:20" x14ac:dyDescent="0.25">
      <c r="A3044" s="1">
        <v>42480</v>
      </c>
      <c r="B3044" s="11">
        <v>13.28</v>
      </c>
      <c r="C3044" s="11">
        <v>16.600000000000001</v>
      </c>
      <c r="D3044">
        <v>428.69959999999998</v>
      </c>
      <c r="E3044">
        <v>381.64449999999999</v>
      </c>
      <c r="F3044" s="50">
        <f>IFERROR(VLOOKUP(A3044,SHORTVOL!$A$2:$E$10000,5,0),"")</f>
        <v>502.56</v>
      </c>
      <c r="G3044" s="50">
        <f>IFERROR(VLOOKUP($A3044,LONGVOL!$A$2:$E$10000,5,0),"")</f>
        <v>4193.51</v>
      </c>
      <c r="H3044">
        <v>25962.386039000001</v>
      </c>
      <c r="I3044">
        <v>23115.031994000001</v>
      </c>
      <c r="J3044">
        <f>(1/(1-91/360*VLOOKUP($A3044,Tbills!$B$4:$C$974,2,1)/100))^((1)/91)-1</f>
        <v>6.1128296529044945E-6</v>
      </c>
      <c r="K3044">
        <f>K3043*(1-(K$1+K$5))^($A3044-$A3043)*(1+1.5*(E3044/E3043-1))</f>
        <v>18244.708052023187</v>
      </c>
      <c r="M3044" s="43">
        <f>M3043*(1-M$1+IF(AND(WEEKDAY($A3044)&lt;&gt;1,WEEKDAY($A3044)&lt;&gt;7),-M$5,0))^($A3044-$A3043)*(1+(F3044/F3043-1))</f>
        <v>9.8219226297841136</v>
      </c>
      <c r="N3044" s="43"/>
      <c r="O3044" s="43">
        <f>O3043*(1-O$1+IF(AND(WEEKDAY($A3044)&lt;&gt;1,WEEKDAY($A3044)&lt;&gt;7),-O$5,0))^($A3044-$A3043)*(1+2*(G3044/G3043-1))</f>
        <v>754923.11685117136</v>
      </c>
      <c r="P3044" s="43"/>
      <c r="Q3044">
        <f>ROW()</f>
        <v>3044</v>
      </c>
      <c r="R3044">
        <f t="shared" si="47"/>
        <v>0.79999999999999993</v>
      </c>
      <c r="S3044">
        <f>S3043*(1-(S$1+S$5))^($A3044-$A3043)*(1+2*(E3044/E3043-1))</f>
        <v>1613.5531136275265</v>
      </c>
      <c r="T3044">
        <f>VLOOKUP(A3044,'UVXY-IV'!A$43:E$2041,4,0)</f>
        <v>79243.5</v>
      </c>
    </row>
    <row r="3045" spans="1:20" x14ac:dyDescent="0.25">
      <c r="A3045" s="1">
        <v>42481</v>
      </c>
      <c r="B3045" s="11">
        <v>13.95</v>
      </c>
      <c r="C3045" s="11">
        <v>17.14</v>
      </c>
      <c r="D3045">
        <v>438.0557</v>
      </c>
      <c r="E3045">
        <v>389.97129999999999</v>
      </c>
      <c r="F3045" s="50">
        <f>IFERROR(VLOOKUP(A3045,SHORTVOL!$A$2:$E$10000,5,0),"")</f>
        <v>491.62</v>
      </c>
      <c r="G3045" s="50">
        <f>IFERROR(VLOOKUP($A3045,LONGVOL!$A$2:$E$10000,5,0),"")</f>
        <v>4284.83</v>
      </c>
      <c r="H3045">
        <v>26621.214585000002</v>
      </c>
      <c r="I3045">
        <v>23701.464014000001</v>
      </c>
      <c r="J3045">
        <f>(1/(1-91/360*VLOOKUP($A3045,Tbills!$B$4:$C$974,2,1)/100))^((1)/91)-1</f>
        <v>5.8348991682777296E-6</v>
      </c>
      <c r="K3045">
        <f>K3044*(1-(K$1+K$5))^($A3045-$A3044)*(1+1.5*(E3045/E3044-1))</f>
        <v>18841.627695668325</v>
      </c>
      <c r="M3045" s="43">
        <f>M3044*(1-M$1+IF(AND(WEEKDAY($A3045)&lt;&gt;1,WEEKDAY($A3045)&lt;&gt;7),-M$5,0))^($A3045-$A3044)*(1+(F3045/F3044-1))</f>
        <v>9.6075871925648357</v>
      </c>
      <c r="N3045" s="43"/>
      <c r="O3045" s="43">
        <f>O3044*(1-O$1+IF(AND(WEEKDAY($A3045)&lt;&gt;1,WEEKDAY($A3045)&lt;&gt;7),-O$5,0))^($A3045-$A3044)*(1+2*(G3045/G3044-1))</f>
        <v>787742.29149918526</v>
      </c>
      <c r="P3045" s="43"/>
      <c r="Q3045">
        <f>ROW()</f>
        <v>3045</v>
      </c>
      <c r="R3045">
        <f t="shared" si="47"/>
        <v>0.81388564760793458</v>
      </c>
      <c r="S3045">
        <f>S3044*(1-(S$1+S$5))^($A3045-$A3044)*(1+2*(E3045/E3044-1))</f>
        <v>1683.9060490459226</v>
      </c>
      <c r="T3045">
        <f>VLOOKUP(A3045,'UVXY-IV'!A$43:E$2041,4,0)</f>
        <v>82695</v>
      </c>
    </row>
    <row r="3046" spans="1:20" x14ac:dyDescent="0.25">
      <c r="A3046" s="1">
        <v>42482</v>
      </c>
      <c r="B3046" s="11">
        <v>13.22</v>
      </c>
      <c r="C3046" s="11">
        <v>16.64</v>
      </c>
      <c r="D3046">
        <v>422.93509999999998</v>
      </c>
      <c r="E3046">
        <v>376.50810000000001</v>
      </c>
      <c r="F3046" s="50">
        <f>IFERROR(VLOOKUP(A3046,SHORTVOL!$A$2:$E$10000,5,0),"")</f>
        <v>504.99</v>
      </c>
      <c r="G3046" s="50">
        <f>IFERROR(VLOOKUP($A3046,LONGVOL!$A$2:$E$10000,5,0),"")</f>
        <v>4168.29</v>
      </c>
      <c r="H3046">
        <v>26249.368490000001</v>
      </c>
      <c r="I3046">
        <v>23370.262804999998</v>
      </c>
      <c r="J3046">
        <f>(1/(1-91/360*VLOOKUP($A3046,Tbills!$B$4:$C$974,2,1)/100))^((1)/91)-1</f>
        <v>5.8348991682777296E-6</v>
      </c>
      <c r="K3046">
        <f>K3045*(1-(K$1+K$5))^($A3046-$A3045)*(1+1.5*(E3046/E3045-1))</f>
        <v>17865.736106541943</v>
      </c>
      <c r="M3046" s="43">
        <f>M3045*(1-M$1+IF(AND(WEEKDAY($A3046)&lt;&gt;1,WEEKDAY($A3046)&lt;&gt;7),-M$5,0))^($A3046-$A3045)*(1+(F3046/F3045-1))</f>
        <v>9.8683324678718503</v>
      </c>
      <c r="N3046" s="43"/>
      <c r="O3046" s="43">
        <f>O3045*(1-O$1+IF(AND(WEEKDAY($A3046)&lt;&gt;1,WEEKDAY($A3046)&lt;&gt;7),-O$5,0))^($A3046-$A3045)*(1+2*(G3046/G3045-1))</f>
        <v>744835.08868870803</v>
      </c>
      <c r="P3046" s="43"/>
      <c r="Q3046">
        <f>ROW()</f>
        <v>3046</v>
      </c>
      <c r="R3046">
        <f t="shared" si="47"/>
        <v>0.79447115384615385</v>
      </c>
      <c r="S3046">
        <f>S3045*(1-(S$1+S$5))^($A3046-$A3045)*(1+2*(E3046/E3045-1))</f>
        <v>1567.5843378311633</v>
      </c>
      <c r="T3046">
        <f>VLOOKUP(A3046,'UVXY-IV'!A$43:E$2041,4,0)</f>
        <v>76971.5</v>
      </c>
    </row>
    <row r="3047" spans="1:20" x14ac:dyDescent="0.25">
      <c r="A3047" s="1">
        <v>42485</v>
      </c>
      <c r="B3047" s="11">
        <v>14.08</v>
      </c>
      <c r="C3047" s="11">
        <v>17.22</v>
      </c>
      <c r="D3047">
        <v>424.61340000000001</v>
      </c>
      <c r="E3047">
        <v>377.99560000000002</v>
      </c>
      <c r="F3047" s="50">
        <f>IFERROR(VLOOKUP(A3047,SHORTVOL!$A$2:$E$10000,5,0),"")</f>
        <v>495.77</v>
      </c>
      <c r="G3047" s="50">
        <f>IFERROR(VLOOKUP($A3047,LONGVOL!$A$2:$E$10000,5,0),"")</f>
        <v>4244.43</v>
      </c>
      <c r="H3047">
        <v>26381.789615000002</v>
      </c>
      <c r="I3047">
        <v>23487.750510999998</v>
      </c>
      <c r="J3047">
        <f>(1/(1-91/360*VLOOKUP($A3047,Tbills!$B$4:$C$974,2,1)/100))^((1)/91)-1</f>
        <v>5.8348991682777296E-6</v>
      </c>
      <c r="K3047">
        <f>K3046*(1-(K$1+K$5))^($A3047-$A3046)*(1+1.5*(E3047/E3046-1))</f>
        <v>17971.094461497476</v>
      </c>
      <c r="M3047" s="43">
        <f>M3046*(1-M$1+IF(AND(WEEKDAY($A3047)&lt;&gt;1,WEEKDAY($A3047)&lt;&gt;7),-M$5,0))^($A3047-$A3046)*(1+(F3047/F3046-1))</f>
        <v>9.6865660660903981</v>
      </c>
      <c r="N3047" s="43"/>
      <c r="O3047" s="43">
        <f>O3046*(1-O$1+IF(AND(WEEKDAY($A3047)&lt;&gt;1,WEEKDAY($A3047)&lt;&gt;7),-O$5,0))^($A3047-$A3046)*(1+2*(G3047/G3046-1))</f>
        <v>771869.73040679877</v>
      </c>
      <c r="P3047" s="43"/>
      <c r="Q3047">
        <f>ROW()</f>
        <v>3047</v>
      </c>
      <c r="R3047">
        <f t="shared" si="47"/>
        <v>0.81765389082462259</v>
      </c>
      <c r="S3047">
        <f>S3046*(1-(S$1+S$5))^($A3047-$A3046)*(1+2*(E3047/E3046-1))</f>
        <v>1579.8109707800022</v>
      </c>
      <c r="T3047">
        <f>VLOOKUP(A3047,'UVXY-IV'!A$43:E$2041,4,0)</f>
        <v>77572</v>
      </c>
    </row>
    <row r="3048" spans="1:20" x14ac:dyDescent="0.25">
      <c r="A3048" s="1">
        <v>42486</v>
      </c>
      <c r="B3048" s="11">
        <v>13.96</v>
      </c>
      <c r="C3048" s="11">
        <v>16.920000000000002</v>
      </c>
      <c r="D3048">
        <v>417.7158</v>
      </c>
      <c r="E3048">
        <v>371.85300000000001</v>
      </c>
      <c r="F3048" s="50">
        <f>IFERROR(VLOOKUP(A3048,SHORTVOL!$A$2:$E$10000,5,0),"")</f>
        <v>508.44</v>
      </c>
      <c r="G3048" s="50">
        <f>IFERROR(VLOOKUP($A3048,LONGVOL!$A$2:$E$10000,5,0),"")</f>
        <v>4135.92</v>
      </c>
      <c r="H3048">
        <v>26252.287108</v>
      </c>
      <c r="I3048">
        <v>23372.317168000001</v>
      </c>
      <c r="J3048">
        <f>(1/(1-91/360*VLOOKUP($A3048,Tbills!$B$4:$C$974,2,1)/100))^((1)/91)-1</f>
        <v>5.8348991682777296E-6</v>
      </c>
      <c r="K3048">
        <f>K3047*(1-(K$1+K$5))^($A3048-$A3047)*(1+1.5*(E3048/E3047-1))</f>
        <v>17532.868678517487</v>
      </c>
      <c r="M3048" s="43">
        <f>M3047*(1-M$1+IF(AND(WEEKDAY($A3048)&lt;&gt;1,WEEKDAY($A3048)&lt;&gt;7),-M$5,0))^($A3048-$A3047)*(1+(F3048/F3047-1))</f>
        <v>9.9335736038208324</v>
      </c>
      <c r="N3048" s="43"/>
      <c r="O3048" s="43">
        <f>O3047*(1-O$1+IF(AND(WEEKDAY($A3048)&lt;&gt;1,WEEKDAY($A3048)&lt;&gt;7),-O$5,0))^($A3048-$A3047)*(1+2*(G3048/G3047-1))</f>
        <v>732347.83082836051</v>
      </c>
      <c r="P3048" s="43"/>
      <c r="Q3048">
        <f>ROW()</f>
        <v>3048</v>
      </c>
      <c r="R3048">
        <f t="shared" si="47"/>
        <v>0.82505910165484631</v>
      </c>
      <c r="S3048">
        <f>S3047*(1-(S$1+S$5))^($A3048-$A3047)*(1+2*(E3048/E3047-1))</f>
        <v>1528.4141734811376</v>
      </c>
      <c r="T3048">
        <f>VLOOKUP(A3048,'UVXY-IV'!A$43:E$2041,4,0)</f>
        <v>75044.5</v>
      </c>
    </row>
    <row r="3049" spans="1:20" x14ac:dyDescent="0.25">
      <c r="A3049" s="1">
        <v>42487</v>
      </c>
      <c r="B3049" s="11">
        <v>13.77</v>
      </c>
      <c r="C3049" s="11">
        <v>16.77</v>
      </c>
      <c r="D3049">
        <v>406.60879999999997</v>
      </c>
      <c r="E3049">
        <v>361.9633</v>
      </c>
      <c r="F3049" s="50">
        <f>IFERROR(VLOOKUP(A3049,SHORTVOL!$A$2:$E$10000,5,0),"")</f>
        <v>525.48</v>
      </c>
      <c r="G3049" s="50">
        <f>IFERROR(VLOOKUP($A3049,LONGVOL!$A$2:$E$10000,5,0),"")</f>
        <v>3997.35</v>
      </c>
      <c r="H3049">
        <v>25840.747338000001</v>
      </c>
      <c r="I3049">
        <v>23005.788409000001</v>
      </c>
      <c r="J3049">
        <f>(1/(1-91/360*VLOOKUP($A3049,Tbills!$B$4:$C$974,2,1)/100))^((1)/91)-1</f>
        <v>5.8348991682777296E-6</v>
      </c>
      <c r="K3049">
        <f>K3048*(1-(K$1+K$5))^($A3049-$A3048)*(1+1.5*(E3049/E3048-1))</f>
        <v>16833.258240495023</v>
      </c>
      <c r="M3049" s="43">
        <f>M3048*(1-M$1+IF(AND(WEEKDAY($A3049)&lt;&gt;1,WEEKDAY($A3049)&lt;&gt;7),-M$5,0))^($A3049-$A3048)*(1+(F3049/F3048-1))</f>
        <v>10.265927613351881</v>
      </c>
      <c r="N3049" s="43"/>
      <c r="O3049" s="43">
        <f>O3048*(1-O$1+IF(AND(WEEKDAY($A3049)&lt;&gt;1,WEEKDAY($A3049)&lt;&gt;7),-O$5,0))^($A3049-$A3048)*(1+2*(G3049/G3048-1))</f>
        <v>683222.5779136502</v>
      </c>
      <c r="P3049" s="43"/>
      <c r="Q3049">
        <f>ROW()</f>
        <v>3049</v>
      </c>
      <c r="R3049">
        <f t="shared" si="47"/>
        <v>0.82110912343470488</v>
      </c>
      <c r="S3049">
        <f>S3048*(1-(S$1+S$5))^($A3049-$A3048)*(1+2*(E3049/E3048-1))</f>
        <v>1447.0668426351913</v>
      </c>
      <c r="T3049">
        <f>VLOOKUP(A3049,'UVXY-IV'!A$43:E$2041,4,0)</f>
        <v>71043.5</v>
      </c>
    </row>
    <row r="3050" spans="1:20" x14ac:dyDescent="0.25">
      <c r="A3050" s="1">
        <v>42488</v>
      </c>
      <c r="B3050" s="11">
        <v>15.22</v>
      </c>
      <c r="C3050" s="11">
        <v>17.78</v>
      </c>
      <c r="D3050">
        <v>430.7</v>
      </c>
      <c r="E3050">
        <v>383.40719999999999</v>
      </c>
      <c r="F3050" s="50">
        <f>IFERROR(VLOOKUP(A3050,SHORTVOL!$A$2:$E$10000,5,0),"")</f>
        <v>493.39</v>
      </c>
      <c r="G3050" s="50">
        <f>IFERROR(VLOOKUP($A3050,LONGVOL!$A$2:$E$10000,5,0),"")</f>
        <v>4241.41</v>
      </c>
      <c r="H3050">
        <v>26577.982975999999</v>
      </c>
      <c r="I3050">
        <v>23662.008528999999</v>
      </c>
      <c r="J3050">
        <f>(1/(1-91/360*VLOOKUP($A3050,Tbills!$B$4:$C$974,2,1)/100))^((1)/91)-1</f>
        <v>6.3907672445129293E-6</v>
      </c>
      <c r="K3050">
        <f>K3049*(1-(K$1+K$5))^($A3050-$A3049)*(1+1.5*(E3050/E3049-1))</f>
        <v>18328.969107577719</v>
      </c>
      <c r="M3050" s="43">
        <f>M3049*(1-M$1+IF(AND(WEEKDAY($A3050)&lt;&gt;1,WEEKDAY($A3050)&lt;&gt;7),-M$5,0))^($A3050-$A3049)*(1+(F3050/F3049-1))</f>
        <v>9.6384800279658815</v>
      </c>
      <c r="N3050" s="43"/>
      <c r="O3050" s="43">
        <f>O3049*(1-O$1+IF(AND(WEEKDAY($A3050)&lt;&gt;1,WEEKDAY($A3050)&lt;&gt;7),-O$5,0))^($A3050-$A3049)*(1+2*(G3050/G3049-1))</f>
        <v>766593.10921887541</v>
      </c>
      <c r="P3050" s="43"/>
      <c r="Q3050">
        <f>ROW()</f>
        <v>3050</v>
      </c>
      <c r="R3050">
        <f t="shared" si="47"/>
        <v>0.8560179977502812</v>
      </c>
      <c r="S3050">
        <f>S3049*(1-(S$1+S$5))^($A3050-$A3049)*(1+2*(E3050/E3049-1))</f>
        <v>1618.4703277553056</v>
      </c>
      <c r="T3050">
        <f>VLOOKUP(A3050,'UVXY-IV'!A$43:E$2041,4,0)</f>
        <v>79467</v>
      </c>
    </row>
    <row r="3051" spans="1:20" x14ac:dyDescent="0.25">
      <c r="A3051" s="1">
        <v>42489</v>
      </c>
      <c r="B3051" s="11">
        <v>15.7</v>
      </c>
      <c r="C3051" s="11">
        <v>18.45</v>
      </c>
      <c r="D3051">
        <v>441.61130000000003</v>
      </c>
      <c r="E3051">
        <v>393.11799999999999</v>
      </c>
      <c r="F3051" s="50">
        <f>IFERROR(VLOOKUP(A3051,SHORTVOL!$A$2:$E$10000,5,0),"")</f>
        <v>475.87</v>
      </c>
      <c r="G3051" s="50">
        <f>IFERROR(VLOOKUP($A3051,LONGVOL!$A$2:$E$10000,5,0),"")</f>
        <v>4392</v>
      </c>
      <c r="H3051">
        <v>27034.097938999999</v>
      </c>
      <c r="I3051">
        <v>24067.930117</v>
      </c>
      <c r="J3051">
        <f>(1/(1-91/360*VLOOKUP($A3051,Tbills!$B$4:$C$974,2,1)/100))^((1)/91)-1</f>
        <v>6.3907672445129293E-6</v>
      </c>
      <c r="K3051">
        <f>K3050*(1-(K$1+K$5))^($A3051-$A3050)*(1+1.5*(E3051/E3050-1))</f>
        <v>19025.131003100832</v>
      </c>
      <c r="M3051" s="43">
        <f>M3050*(1-M$1+IF(AND(WEEKDAY($A3051)&lt;&gt;1,WEEKDAY($A3051)&lt;&gt;7),-M$5,0))^($A3051-$A3050)*(1+(F3051/F3050-1))</f>
        <v>9.2957136684594861</v>
      </c>
      <c r="N3051" s="43"/>
      <c r="O3051" s="43">
        <f>O3050*(1-O$1+IF(AND(WEEKDAY($A3051)&lt;&gt;1,WEEKDAY($A3051)&lt;&gt;7),-O$5,0))^($A3051-$A3050)*(1+2*(G3051/G3050-1))</f>
        <v>820965.89657404297</v>
      </c>
      <c r="P3051" s="43"/>
      <c r="Q3051">
        <f>ROW()</f>
        <v>3051</v>
      </c>
      <c r="R3051">
        <f t="shared" si="47"/>
        <v>0.85094850948509482</v>
      </c>
      <c r="S3051">
        <f>S3050*(1-(S$1+S$5))^($A3051-$A3050)*(1+2*(E3051/E3050-1))</f>
        <v>1700.3970963213012</v>
      </c>
      <c r="T3051">
        <f>VLOOKUP(A3051,'UVXY-IV'!A$43:E$2041,4,0)</f>
        <v>83491.5</v>
      </c>
    </row>
    <row r="3052" spans="1:20" x14ac:dyDescent="0.25">
      <c r="A3052" s="1">
        <v>42492</v>
      </c>
      <c r="B3052" s="11">
        <v>14.68</v>
      </c>
      <c r="C3052" s="11">
        <v>17.78</v>
      </c>
      <c r="D3052">
        <v>417.18970000000002</v>
      </c>
      <c r="E3052">
        <v>371.37060000000002</v>
      </c>
      <c r="F3052" s="50">
        <f>IFERROR(VLOOKUP(A3052,SHORTVOL!$A$2:$E$10000,5,0),"")</f>
        <v>506.12</v>
      </c>
      <c r="G3052" s="50">
        <f>IFERROR(VLOOKUP($A3052,LONGVOL!$A$2:$E$10000,5,0),"")</f>
        <v>4112.8100000000004</v>
      </c>
      <c r="H3052">
        <v>26486.968206000001</v>
      </c>
      <c r="I3052">
        <v>23580.369747000001</v>
      </c>
      <c r="J3052">
        <f>(1/(1-91/360*VLOOKUP($A3052,Tbills!$B$4:$C$974,2,1)/100))^((1)/91)-1</f>
        <v>6.3907672445129293E-6</v>
      </c>
      <c r="K3052">
        <f>K3051*(1-(K$1+K$5))^($A3052-$A3051)*(1+1.5*(E3052/E3051-1))</f>
        <v>17445.91560617178</v>
      </c>
      <c r="M3052" s="43">
        <f>M3051*(1-M$1+IF(AND(WEEKDAY($A3052)&lt;&gt;1,WEEKDAY($A3052)&lt;&gt;7),-M$5,0))^($A3052-$A3051)*(1+(F3052/F3051-1))</f>
        <v>9.8849964512451791</v>
      </c>
      <c r="N3052" s="43"/>
      <c r="O3052" s="43">
        <f>O3051*(1-O$1+IF(AND(WEEKDAY($A3052)&lt;&gt;1,WEEKDAY($A3052)&lt;&gt;7),-O$5,0))^($A3052-$A3051)*(1+2*(G3052/G3051-1))</f>
        <v>716428.09773769497</v>
      </c>
      <c r="P3052" s="43"/>
      <c r="Q3052">
        <f>ROW()</f>
        <v>3052</v>
      </c>
      <c r="R3052">
        <f t="shared" si="47"/>
        <v>0.82564679415073106</v>
      </c>
      <c r="S3052">
        <f>S3051*(1-(S$1+S$5))^($A3052-$A3051)*(1+2*(E3052/E3051-1))</f>
        <v>1512.1113120729776</v>
      </c>
      <c r="T3052">
        <f>VLOOKUP(A3052,'UVXY-IV'!A$43:E$2041,4,0)</f>
        <v>74243.5</v>
      </c>
    </row>
    <row r="3053" spans="1:20" x14ac:dyDescent="0.25">
      <c r="A3053" s="1">
        <v>42493</v>
      </c>
      <c r="B3053" s="11">
        <v>15.6</v>
      </c>
      <c r="C3053" s="11">
        <v>18.57</v>
      </c>
      <c r="D3053">
        <v>437.11750000000001</v>
      </c>
      <c r="E3053">
        <v>389.10739999999998</v>
      </c>
      <c r="F3053" s="50">
        <f>IFERROR(VLOOKUP(A3053,SHORTVOL!$A$2:$E$10000,5,0),"")</f>
        <v>480.84</v>
      </c>
      <c r="G3053" s="50">
        <f>IFERROR(VLOOKUP($A3053,LONGVOL!$A$2:$E$10000,5,0),"")</f>
        <v>4318.28</v>
      </c>
      <c r="H3053">
        <v>27146.000949000001</v>
      </c>
      <c r="I3053">
        <v>24166.931565999999</v>
      </c>
      <c r="J3053">
        <f>(1/(1-91/360*VLOOKUP($A3053,Tbills!$B$4:$C$974,2,1)/100))^((1)/91)-1</f>
        <v>6.3907672445129293E-6</v>
      </c>
      <c r="K3053">
        <f>K3052*(1-(K$1+K$5))^($A3053-$A3052)*(1+1.5*(E3053/E3052-1))</f>
        <v>18695.571601213524</v>
      </c>
      <c r="M3053" s="43">
        <f>M3052*(1-M$1+IF(AND(WEEKDAY($A3053)&lt;&gt;1,WEEKDAY($A3053)&lt;&gt;7),-M$5,0))^($A3053-$A3052)*(1+(F3053/F3052-1))</f>
        <v>9.3907398436898646</v>
      </c>
      <c r="N3053" s="43"/>
      <c r="O3053" s="43">
        <f>O3052*(1-O$1+IF(AND(WEEKDAY($A3053)&lt;&gt;1,WEEKDAY($A3053)&lt;&gt;7),-O$5,0))^($A3053-$A3052)*(1+2*(G3053/G3052-1))</f>
        <v>787951.4888412616</v>
      </c>
      <c r="P3053" s="43"/>
      <c r="Q3053">
        <f>ROW()</f>
        <v>3053</v>
      </c>
      <c r="R3053">
        <f t="shared" si="47"/>
        <v>0.84006462035541196</v>
      </c>
      <c r="S3053">
        <f>S3052*(1-(S$1+S$5))^($A3053-$A3052)*(1+2*(E3053/E3052-1))</f>
        <v>1656.4935024090396</v>
      </c>
      <c r="T3053">
        <f>VLOOKUP(A3053,'UVXY-IV'!A$43:E$2041,4,0)</f>
        <v>81322.5</v>
      </c>
    </row>
    <row r="3054" spans="1:20" x14ac:dyDescent="0.25">
      <c r="A3054" s="1">
        <v>42494</v>
      </c>
      <c r="B3054" s="11">
        <v>16.05</v>
      </c>
      <c r="C3054" s="11">
        <v>18.91</v>
      </c>
      <c r="D3054">
        <v>442.03859999999997</v>
      </c>
      <c r="E3054">
        <v>393.4855</v>
      </c>
      <c r="F3054" s="50">
        <f>IFERROR(VLOOKUP(A3054,SHORTVOL!$A$2:$E$10000,5,0),"")</f>
        <v>476.39</v>
      </c>
      <c r="G3054" s="50">
        <f>IFERROR(VLOOKUP($A3054,LONGVOL!$A$2:$E$10000,5,0),"")</f>
        <v>4358.21</v>
      </c>
      <c r="H3054">
        <v>27408.665980999998</v>
      </c>
      <c r="I3054">
        <v>24400.616642000001</v>
      </c>
      <c r="J3054">
        <f>(1/(1-91/360*VLOOKUP($A3054,Tbills!$B$4:$C$974,2,1)/100))^((1)/91)-1</f>
        <v>6.3907672445129293E-6</v>
      </c>
      <c r="K3054">
        <f>K3053*(1-(K$1+K$5))^($A3054-$A3053)*(1+1.5*(E3054/E3053-1))</f>
        <v>19010.923325271815</v>
      </c>
      <c r="M3054" s="43">
        <f>M3053*(1-M$1+IF(AND(WEEKDAY($A3054)&lt;&gt;1,WEEKDAY($A3054)&lt;&gt;7),-M$5,0))^($A3054-$A3053)*(1+(F3054/F3053-1))</f>
        <v>9.3033221495279594</v>
      </c>
      <c r="N3054" s="43"/>
      <c r="O3054" s="43">
        <f>O3053*(1-O$1+IF(AND(WEEKDAY($A3054)&lt;&gt;1,WEEKDAY($A3054)&lt;&gt;7),-O$5,0))^($A3054-$A3053)*(1+2*(G3054/G3053-1))</f>
        <v>802462.32570944494</v>
      </c>
      <c r="P3054" s="43"/>
      <c r="Q3054">
        <f>ROW()</f>
        <v>3054</v>
      </c>
      <c r="R3054">
        <f t="shared" si="47"/>
        <v>0.84875727128503442</v>
      </c>
      <c r="S3054">
        <f>S3053*(1-(S$1+S$5))^($A3054-$A3053)*(1+2*(E3054/E3053-1))</f>
        <v>1693.7129925504096</v>
      </c>
      <c r="T3054">
        <f>VLOOKUP(A3054,'UVXY-IV'!A$43:E$2041,4,0)</f>
        <v>83153.5</v>
      </c>
    </row>
    <row r="3055" spans="1:20" x14ac:dyDescent="0.25">
      <c r="A3055" s="1">
        <v>42495</v>
      </c>
      <c r="B3055" s="11">
        <v>15.91</v>
      </c>
      <c r="C3055" s="11">
        <v>18.920000000000002</v>
      </c>
      <c r="D3055">
        <v>440.39159999999998</v>
      </c>
      <c r="E3055">
        <v>392.01690000000002</v>
      </c>
      <c r="F3055" s="50">
        <f>IFERROR(VLOOKUP(A3055,SHORTVOL!$A$2:$E$10000,5,0),"")</f>
        <v>474.16</v>
      </c>
      <c r="G3055" s="50">
        <f>IFERROR(VLOOKUP($A3055,LONGVOL!$A$2:$E$10000,5,0),"")</f>
        <v>4378.67</v>
      </c>
      <c r="H3055">
        <v>27476.605920000002</v>
      </c>
      <c r="I3055">
        <v>24460.944361999998</v>
      </c>
      <c r="J3055">
        <f>(1/(1-91/360*VLOOKUP($A3055,Tbills!$B$4:$C$974,2,1)/100))^((1)/91)-1</f>
        <v>5.8348991682777296E-6</v>
      </c>
      <c r="K3055">
        <f>K3054*(1-(K$1+K$5))^($A3055-$A3054)*(1+1.5*(E3055/E3054-1))</f>
        <v>18904.310775504342</v>
      </c>
      <c r="M3055" s="43">
        <f>M3054*(1-M$1+IF(AND(WEEKDAY($A3055)&lt;&gt;1,WEEKDAY($A3055)&lt;&gt;7),-M$5,0))^($A3055-$A3054)*(1+(F3055/F3054-1))</f>
        <v>9.2592655542023472</v>
      </c>
      <c r="N3055" s="43"/>
      <c r="O3055" s="43">
        <f>O3054*(1-O$1+IF(AND(WEEKDAY($A3055)&lt;&gt;1,WEEKDAY($A3055)&lt;&gt;7),-O$5,0))^($A3055-$A3054)*(1+2*(G3055/G3054-1))</f>
        <v>809935.09267771372</v>
      </c>
      <c r="P3055" s="43"/>
      <c r="Q3055">
        <f>ROW()</f>
        <v>3055</v>
      </c>
      <c r="R3055">
        <f t="shared" si="47"/>
        <v>0.84090909090909083</v>
      </c>
      <c r="S3055">
        <f>S3054*(1-(S$1+S$5))^($A3055-$A3054)*(1+2*(E3055/E3054-1))</f>
        <v>1681.0135038490848</v>
      </c>
      <c r="T3055">
        <f>VLOOKUP(A3055,'UVXY-IV'!A$43:E$2041,4,0)</f>
        <v>82530.5</v>
      </c>
    </row>
    <row r="3056" spans="1:20" x14ac:dyDescent="0.25">
      <c r="A3056" s="1">
        <v>42496</v>
      </c>
      <c r="B3056" s="11">
        <v>14.72</v>
      </c>
      <c r="C3056" s="11">
        <v>18.27</v>
      </c>
      <c r="D3056">
        <v>419.7527</v>
      </c>
      <c r="E3056">
        <v>373.64280000000002</v>
      </c>
      <c r="F3056" s="50">
        <f>IFERROR(VLOOKUP(A3056,SHORTVOL!$A$2:$E$10000,5,0),"")</f>
        <v>495.96</v>
      </c>
      <c r="G3056" s="50">
        <f>IFERROR(VLOOKUP($A3056,LONGVOL!$A$2:$E$10000,5,0),"")</f>
        <v>4177.3100000000004</v>
      </c>
      <c r="H3056">
        <v>26996.215061999999</v>
      </c>
      <c r="I3056">
        <v>24033.135493000002</v>
      </c>
      <c r="J3056">
        <f>(1/(1-91/360*VLOOKUP($A3056,Tbills!$B$4:$C$974,2,1)/100))^((1)/91)-1</f>
        <v>5.8348991682777296E-6</v>
      </c>
      <c r="K3056">
        <f>K3055*(1-(K$1+K$5))^($A3056-$A3055)*(1+1.5*(E3056/E3055-1))</f>
        <v>17575.055298611598</v>
      </c>
      <c r="M3056" s="43">
        <f>M3055*(1-M$1+IF(AND(WEEKDAY($A3056)&lt;&gt;1,WEEKDAY($A3056)&lt;&gt;7),-M$5,0))^($A3056-$A3055)*(1+(F3056/F3055-1))</f>
        <v>9.6844392514682998</v>
      </c>
      <c r="N3056" s="43"/>
      <c r="O3056" s="43">
        <f>O3055*(1-O$1+IF(AND(WEEKDAY($A3056)&lt;&gt;1,WEEKDAY($A3056)&lt;&gt;7),-O$5,0))^($A3056-$A3055)*(1+2*(G3056/G3055-1))</f>
        <v>735386.80980870931</v>
      </c>
      <c r="P3056" s="43"/>
      <c r="Q3056">
        <f>ROW()</f>
        <v>3056</v>
      </c>
      <c r="R3056">
        <f t="shared" si="47"/>
        <v>0.80569239189928854</v>
      </c>
      <c r="S3056">
        <f>S3055*(1-(S$1+S$5))^($A3056-$A3055)*(1+2*(E3056/E3055-1))</f>
        <v>1523.3816628468244</v>
      </c>
      <c r="T3056">
        <f>VLOOKUP(A3056,'UVXY-IV'!A$43:E$2041,4,0)</f>
        <v>74805</v>
      </c>
    </row>
    <row r="3057" spans="1:20" x14ac:dyDescent="0.25">
      <c r="A3057" s="1">
        <v>42499</v>
      </c>
      <c r="B3057" s="11">
        <v>14.57</v>
      </c>
      <c r="C3057" s="11">
        <v>18.05</v>
      </c>
      <c r="D3057">
        <v>412.95100000000002</v>
      </c>
      <c r="E3057">
        <v>367.58170000000001</v>
      </c>
      <c r="F3057" s="50">
        <f>IFERROR(VLOOKUP(A3057,SHORTVOL!$A$2:$E$10000,5,0),"")</f>
        <v>509.27</v>
      </c>
      <c r="G3057" s="50">
        <f>IFERROR(VLOOKUP($A3057,LONGVOL!$A$2:$E$10000,5,0),"")</f>
        <v>4065.25</v>
      </c>
      <c r="H3057">
        <v>26854.283532000001</v>
      </c>
      <c r="I3057">
        <v>23906.361540999998</v>
      </c>
      <c r="J3057">
        <f>(1/(1-91/360*VLOOKUP($A3057,Tbills!$B$4:$C$974,2,1)/100))^((1)/91)-1</f>
        <v>5.8348991682777296E-6</v>
      </c>
      <c r="K3057">
        <f>K3056*(1-(K$1+K$5))^($A3057-$A3056)*(1+1.5*(E3057/E3056-1))</f>
        <v>17146.917620359491</v>
      </c>
      <c r="M3057" s="43">
        <f>M3056*(1-M$1+IF(AND(WEEKDAY($A3057)&lt;&gt;1,WEEKDAY($A3057)&lt;&gt;7),-M$5,0))^($A3057-$A3056)*(1+(F3057/F3056-1))</f>
        <v>9.9427044181319015</v>
      </c>
      <c r="N3057" s="43"/>
      <c r="O3057" s="43">
        <f>O3056*(1-O$1+IF(AND(WEEKDAY($A3057)&lt;&gt;1,WEEKDAY($A3057)&lt;&gt;7),-O$5,0))^($A3057-$A3056)*(1+2*(G3057/G3056-1))</f>
        <v>695773.01550200128</v>
      </c>
      <c r="P3057" s="43"/>
      <c r="Q3057">
        <f>ROW()</f>
        <v>3057</v>
      </c>
      <c r="R3057">
        <f t="shared" si="47"/>
        <v>0.80720221606648201</v>
      </c>
      <c r="S3057">
        <f>S3056*(1-(S$1+S$5))^($A3057-$A3056)*(1+2*(E3057/E3056-1))</f>
        <v>1473.8091506871544</v>
      </c>
      <c r="T3057">
        <f>VLOOKUP(A3057,'UVXY-IV'!A$43:E$2041,4,0)</f>
        <v>72372</v>
      </c>
    </row>
    <row r="3058" spans="1:20" x14ac:dyDescent="0.25">
      <c r="A3058" s="1">
        <v>42500</v>
      </c>
      <c r="B3058" s="11">
        <v>13.63</v>
      </c>
      <c r="C3058" s="11">
        <v>17.18</v>
      </c>
      <c r="D3058">
        <v>391.06169999999997</v>
      </c>
      <c r="E3058">
        <v>348.09519999999998</v>
      </c>
      <c r="F3058" s="50">
        <f>IFERROR(VLOOKUP(A3058,SHORTVOL!$A$2:$E$10000,5,0),"")</f>
        <v>533.45000000000005</v>
      </c>
      <c r="G3058" s="50">
        <f>IFERROR(VLOOKUP($A3058,LONGVOL!$A$2:$E$10000,5,0),"")</f>
        <v>3872.18</v>
      </c>
      <c r="H3058">
        <v>26133.805219999998</v>
      </c>
      <c r="I3058">
        <v>23264.834057</v>
      </c>
      <c r="J3058">
        <f>(1/(1-91/360*VLOOKUP($A3058,Tbills!$B$4:$C$974,2,1)/100))^((1)/91)-1</f>
        <v>5.8348991682777296E-6</v>
      </c>
      <c r="K3058">
        <f>K3057*(1-(K$1+K$5))^($A3058-$A3057)*(1+1.5*(E3058/E3057-1))</f>
        <v>15783.259560161076</v>
      </c>
      <c r="M3058" s="43">
        <f>M3057*(1-M$1+IF(AND(WEEKDAY($A3058)&lt;&gt;1,WEEKDAY($A3058)&lt;&gt;7),-M$5,0))^($A3058-$A3057)*(1+(F3058/F3057-1))</f>
        <v>10.414210625484138</v>
      </c>
      <c r="N3058" s="43"/>
      <c r="O3058" s="43">
        <f>O3057*(1-O$1+IF(AND(WEEKDAY($A3058)&lt;&gt;1,WEEKDAY($A3058)&lt;&gt;7),-O$5,0))^($A3058-$A3057)*(1+2*(G3058/G3057-1))</f>
        <v>629636.67462897813</v>
      </c>
      <c r="P3058" s="43"/>
      <c r="Q3058">
        <f>ROW()</f>
        <v>3058</v>
      </c>
      <c r="R3058">
        <f t="shared" si="47"/>
        <v>0.79336437718277075</v>
      </c>
      <c r="S3058">
        <f>S3057*(1-(S$1+S$5))^($A3058-$A3057)*(1+2*(E3058/E3057-1))</f>
        <v>1317.5035334715742</v>
      </c>
      <c r="T3058">
        <f>VLOOKUP(A3058,'UVXY-IV'!A$43:E$2041,4,0)</f>
        <v>64702.5</v>
      </c>
    </row>
    <row r="3059" spans="1:20" x14ac:dyDescent="0.25">
      <c r="A3059" s="1">
        <v>42501</v>
      </c>
      <c r="B3059" s="11">
        <v>14.69</v>
      </c>
      <c r="C3059" s="11">
        <v>18.02</v>
      </c>
      <c r="D3059">
        <v>412.72370000000001</v>
      </c>
      <c r="E3059">
        <v>367.37509999999997</v>
      </c>
      <c r="F3059" s="50">
        <f>IFERROR(VLOOKUP(A3059,SHORTVOL!$A$2:$E$10000,5,0),"")</f>
        <v>513.39</v>
      </c>
      <c r="G3059" s="50">
        <f>IFERROR(VLOOKUP($A3059,LONGVOL!$A$2:$E$10000,5,0),"")</f>
        <v>4017.78</v>
      </c>
      <c r="H3059">
        <v>26787.370901999999</v>
      </c>
      <c r="I3059">
        <v>23846.515500000001</v>
      </c>
      <c r="J3059">
        <f>(1/(1-91/360*VLOOKUP($A3059,Tbills!$B$4:$C$974,2,1)/100))^((1)/91)-1</f>
        <v>5.8348991682777296E-6</v>
      </c>
      <c r="K3059">
        <f>K3058*(1-(K$1+K$5))^($A3059-$A3058)*(1+1.5*(E3059/E3058-1))</f>
        <v>17094.373413925237</v>
      </c>
      <c r="M3059" s="43">
        <f>M3058*(1-M$1+IF(AND(WEEKDAY($A3059)&lt;&gt;1,WEEKDAY($A3059)&lt;&gt;7),-M$5,0))^($A3059-$A3058)*(1+(F3059/F3058-1))</f>
        <v>10.022042611840241</v>
      </c>
      <c r="N3059" s="43"/>
      <c r="O3059" s="43">
        <f>O3058*(1-O$1+IF(AND(WEEKDAY($A3059)&lt;&gt;1,WEEKDAY($A3059)&lt;&gt;7),-O$5,0))^($A3059-$A3058)*(1+2*(G3059/G3058-1))</f>
        <v>676935.75190896506</v>
      </c>
      <c r="P3059" s="43"/>
      <c r="Q3059">
        <f>ROW()</f>
        <v>3059</v>
      </c>
      <c r="R3059">
        <f t="shared" si="47"/>
        <v>0.81520532741398444</v>
      </c>
      <c r="S3059">
        <f>S3058*(1-(S$1+S$5))^($A3059-$A3058)*(1+2*(E3059/E3058-1))</f>
        <v>1463.3989839587211</v>
      </c>
      <c r="T3059">
        <f>VLOOKUP(A3059,'UVXY-IV'!A$43:E$2041,4,0)</f>
        <v>71871.5</v>
      </c>
    </row>
    <row r="3060" spans="1:20" x14ac:dyDescent="0.25">
      <c r="A3060" s="1">
        <v>42502</v>
      </c>
      <c r="B3060" s="11">
        <v>14.41</v>
      </c>
      <c r="C3060" s="11">
        <v>17.75</v>
      </c>
      <c r="D3060">
        <v>401.40890000000002</v>
      </c>
      <c r="E3060">
        <v>357.3014</v>
      </c>
      <c r="F3060" s="50">
        <f>IFERROR(VLOOKUP(A3060,SHORTVOL!$A$2:$E$10000,5,0),"")</f>
        <v>522.17999999999995</v>
      </c>
      <c r="G3060" s="50">
        <f>IFERROR(VLOOKUP($A3060,LONGVOL!$A$2:$E$10000,5,0),"")</f>
        <v>3949</v>
      </c>
      <c r="H3060">
        <v>26493.782173</v>
      </c>
      <c r="I3060">
        <v>23585.01931</v>
      </c>
      <c r="J3060">
        <f>(1/(1-91/360*VLOOKUP($A3060,Tbills!$B$4:$C$974,2,1)/100))^((1)/91)-1</f>
        <v>5.9738635223016701E-6</v>
      </c>
      <c r="K3060">
        <f>K3059*(1-(K$1+K$5))^($A3060-$A3059)*(1+1.5*(E3060/E3059-1))</f>
        <v>16391.105481724673</v>
      </c>
      <c r="M3060" s="43">
        <f>M3059*(1-M$1+IF(AND(WEEKDAY($A3060)&lt;&gt;1,WEEKDAY($A3060)&lt;&gt;7),-M$5,0))^($A3060-$A3059)*(1+(F3060/F3059-1))</f>
        <v>10.19307632467879</v>
      </c>
      <c r="N3060" s="43"/>
      <c r="O3060" s="43">
        <f>O3059*(1-O$1+IF(AND(WEEKDAY($A3060)&lt;&gt;1,WEEKDAY($A3060)&lt;&gt;7),-O$5,0))^($A3060-$A3059)*(1+2*(G3060/G3059-1))</f>
        <v>653709.1591275899</v>
      </c>
      <c r="P3060" s="43"/>
      <c r="Q3060">
        <f>ROW()</f>
        <v>3060</v>
      </c>
      <c r="R3060">
        <f t="shared" si="47"/>
        <v>0.81183098591549296</v>
      </c>
      <c r="S3060">
        <f>S3059*(1-(S$1+S$5))^($A3060-$A3059)*(1+2*(E3060/E3059-1))</f>
        <v>1383.0973846829572</v>
      </c>
      <c r="T3060">
        <f>VLOOKUP(A3060,'UVXY-IV'!A$43:E$2041,4,0)</f>
        <v>67935.5</v>
      </c>
    </row>
    <row r="3061" spans="1:20" x14ac:dyDescent="0.25">
      <c r="A3061" s="1">
        <v>42503</v>
      </c>
      <c r="B3061" s="11">
        <v>15.04</v>
      </c>
      <c r="C3061" s="11">
        <v>18.25</v>
      </c>
      <c r="D3061">
        <v>415.64069999999998</v>
      </c>
      <c r="E3061">
        <v>369.96719999999999</v>
      </c>
      <c r="F3061" s="50">
        <f>IFERROR(VLOOKUP(A3061,SHORTVOL!$A$2:$E$10000,5,0),"")</f>
        <v>502.15</v>
      </c>
      <c r="G3061" s="50">
        <f>IFERROR(VLOOKUP($A3061,LONGVOL!$A$2:$E$10000,5,0),"")</f>
        <v>4100.47</v>
      </c>
      <c r="H3061">
        <v>26921.031643999999</v>
      </c>
      <c r="I3061">
        <v>23965.219999000001</v>
      </c>
      <c r="J3061">
        <f>(1/(1-91/360*VLOOKUP($A3061,Tbills!$B$4:$C$974,2,1)/100))^((1)/91)-1</f>
        <v>5.9738635223016701E-6</v>
      </c>
      <c r="K3061">
        <f>K3060*(1-(K$1+K$5))^($A3061-$A3060)*(1+1.5*(E3061/E3060-1))</f>
        <v>17262.50019429344</v>
      </c>
      <c r="M3061" s="43">
        <f>M3060*(1-M$1+IF(AND(WEEKDAY($A3061)&lt;&gt;1,WEEKDAY($A3061)&lt;&gt;7),-M$5,0))^($A3061-$A3060)*(1+(F3061/F3060-1))</f>
        <v>9.8015489165502796</v>
      </c>
      <c r="N3061" s="43"/>
      <c r="O3061" s="43">
        <f>O3060*(1-O$1+IF(AND(WEEKDAY($A3061)&lt;&gt;1,WEEKDAY($A3061)&lt;&gt;7),-O$5,0))^($A3061-$A3060)*(1+2*(G3061/G3060-1))</f>
        <v>703803.60109149117</v>
      </c>
      <c r="P3061" s="43"/>
      <c r="Q3061">
        <f>ROW()</f>
        <v>3061</v>
      </c>
      <c r="R3061">
        <f t="shared" si="47"/>
        <v>0.82410958904109588</v>
      </c>
      <c r="S3061">
        <f>S3060*(1-(S$1+S$5))^($A3061-$A3060)*(1+2*(E3061/E3060-1))</f>
        <v>1481.1049373109299</v>
      </c>
      <c r="T3061">
        <f>VLOOKUP(A3061,'UVXY-IV'!A$43:E$2041,4,0)</f>
        <v>72750</v>
      </c>
    </row>
    <row r="3062" spans="1:20" x14ac:dyDescent="0.25">
      <c r="A3062" s="1">
        <v>42506</v>
      </c>
      <c r="B3062" s="11">
        <v>14.68</v>
      </c>
      <c r="C3062" s="11">
        <v>17.7</v>
      </c>
      <c r="D3062">
        <v>400.2842</v>
      </c>
      <c r="E3062">
        <v>356.29160000000002</v>
      </c>
      <c r="F3062" s="50">
        <f>IFERROR(VLOOKUP(A3062,SHORTVOL!$A$2:$E$10000,5,0),"")</f>
        <v>526.24</v>
      </c>
      <c r="G3062" s="50">
        <f>IFERROR(VLOOKUP($A3062,LONGVOL!$A$2:$E$10000,5,0),"")</f>
        <v>3903.77</v>
      </c>
      <c r="H3062">
        <v>26310.313985000001</v>
      </c>
      <c r="I3062">
        <v>23421.126972999999</v>
      </c>
      <c r="J3062">
        <f>(1/(1-91/360*VLOOKUP($A3062,Tbills!$B$4:$C$974,2,1)/100))^((1)/91)-1</f>
        <v>5.9738635223016701E-6</v>
      </c>
      <c r="K3062">
        <f>K3061*(1-(K$1+K$5))^($A3062-$A3061)*(1+1.5*(E3062/E3061-1))</f>
        <v>16304.885286950999</v>
      </c>
      <c r="M3062" s="43">
        <f>M3061*(1-M$1+IF(AND(WEEKDAY($A3062)&lt;&gt;1,WEEKDAY($A3062)&lt;&gt;7),-M$5,0))^($A3062-$A3061)*(1+(F3062/F3061-1))</f>
        <v>10.270077194664902</v>
      </c>
      <c r="N3062" s="43"/>
      <c r="O3062" s="43">
        <f>O3061*(1-O$1+IF(AND(WEEKDAY($A3062)&lt;&gt;1,WEEKDAY($A3062)&lt;&gt;7),-O$5,0))^($A3062-$A3061)*(1+2*(G3062/G3061-1))</f>
        <v>636135.15304999868</v>
      </c>
      <c r="P3062" s="43"/>
      <c r="Q3062">
        <f>ROW()</f>
        <v>3062</v>
      </c>
      <c r="R3062">
        <f t="shared" si="47"/>
        <v>0.82937853107344639</v>
      </c>
      <c r="S3062">
        <f>S3061*(1-(S$1+S$5))^($A3062-$A3061)*(1+2*(E3062/E3061-1))</f>
        <v>1371.4700919316572</v>
      </c>
      <c r="T3062">
        <f>VLOOKUP(A3062,'UVXY-IV'!A$43:E$2041,4,0)</f>
        <v>67376.5</v>
      </c>
    </row>
    <row r="3063" spans="1:20" x14ac:dyDescent="0.25">
      <c r="A3063" s="1">
        <v>42507</v>
      </c>
      <c r="B3063" s="11">
        <v>15.57</v>
      </c>
      <c r="C3063" s="11">
        <v>18.43</v>
      </c>
      <c r="D3063">
        <v>413.26519999999999</v>
      </c>
      <c r="E3063">
        <v>367.84379999999999</v>
      </c>
      <c r="F3063" s="50">
        <f>IFERROR(VLOOKUP(A3063,SHORTVOL!$A$2:$E$10000,5,0),"")</f>
        <v>499.05</v>
      </c>
      <c r="G3063" s="50">
        <f>IFERROR(VLOOKUP($A3063,LONGVOL!$A$2:$E$10000,5,0),"")</f>
        <v>4105.47</v>
      </c>
      <c r="H3063">
        <v>27049.491416000001</v>
      </c>
      <c r="I3063">
        <v>24078.993971</v>
      </c>
      <c r="J3063">
        <f>(1/(1-91/360*VLOOKUP($A3063,Tbills!$B$4:$C$974,2,1)/100))^((1)/91)-1</f>
        <v>5.9738635223016701E-6</v>
      </c>
      <c r="K3063">
        <f>K3062*(1-(K$1+K$5))^($A3063-$A3062)*(1+1.5*(E3063/E3062-1))</f>
        <v>17097.712086441614</v>
      </c>
      <c r="M3063" s="43">
        <f>M3062*(1-M$1+IF(AND(WEEKDAY($A3063)&lt;&gt;1,WEEKDAY($A3063)&lt;&gt;7),-M$5,0))^($A3063-$A3062)*(1+(F3063/F3062-1))</f>
        <v>9.7389046568606368</v>
      </c>
      <c r="N3063" s="43"/>
      <c r="O3063" s="43">
        <f>O3062*(1-O$1+IF(AND(WEEKDAY($A3063)&lt;&gt;1,WEEKDAY($A3063)&lt;&gt;7),-O$5,0))^($A3063-$A3062)*(1+2*(G3063/G3062-1))</f>
        <v>701817.36146087339</v>
      </c>
      <c r="P3063" s="43"/>
      <c r="Q3063">
        <f>ROW()</f>
        <v>3063</v>
      </c>
      <c r="R3063">
        <f t="shared" si="47"/>
        <v>0.84481823114487253</v>
      </c>
      <c r="S3063">
        <f>S3062*(1-(S$1+S$5))^($A3063-$A3062)*(1+2*(E3063/E3062-1))</f>
        <v>1460.3564400094931</v>
      </c>
      <c r="T3063">
        <f>VLOOKUP(A3063,'UVXY-IV'!A$43:E$2041,4,0)</f>
        <v>71741.5</v>
      </c>
    </row>
    <row r="3064" spans="1:20" x14ac:dyDescent="0.25">
      <c r="A3064" s="1">
        <v>42508</v>
      </c>
      <c r="B3064" s="11">
        <v>15.95</v>
      </c>
      <c r="C3064" s="11">
        <v>18.54</v>
      </c>
      <c r="D3064">
        <v>414.9896</v>
      </c>
      <c r="E3064">
        <v>369.37650000000002</v>
      </c>
      <c r="F3064" s="50">
        <f>IFERROR(VLOOKUP(A3064,SHORTVOL!$A$2:$E$10000,5,0),"")</f>
        <v>498.23</v>
      </c>
      <c r="G3064" s="50">
        <f>IFERROR(VLOOKUP($A3064,LONGVOL!$A$2:$E$10000,5,0),"")</f>
        <v>4112.2700000000004</v>
      </c>
      <c r="H3064">
        <v>27201.312149000001</v>
      </c>
      <c r="I3064">
        <v>24213.998341999999</v>
      </c>
      <c r="J3064">
        <f>(1/(1-91/360*VLOOKUP($A3064,Tbills!$B$4:$C$974,2,1)/100))^((1)/91)-1</f>
        <v>5.9738635223016701E-6</v>
      </c>
      <c r="K3064">
        <f>K3063*(1-(K$1+K$5))^($A3064-$A3063)*(1+1.5*(E3064/E3063-1))</f>
        <v>17204.409031738393</v>
      </c>
      <c r="M3064" s="43">
        <f>M3063*(1-M$1+IF(AND(WEEKDAY($A3064)&lt;&gt;1,WEEKDAY($A3064)&lt;&gt;7),-M$5,0))^($A3064-$A3063)*(1+(F3064/F3063-1))</f>
        <v>9.7223696872504757</v>
      </c>
      <c r="N3064" s="43"/>
      <c r="O3064" s="43">
        <f>O3063*(1-O$1+IF(AND(WEEKDAY($A3064)&lt;&gt;1,WEEKDAY($A3064)&lt;&gt;7),-O$5,0))^($A3064-$A3063)*(1+2*(G3064/G3063-1))</f>
        <v>704088.60871450626</v>
      </c>
      <c r="P3064" s="43"/>
      <c r="Q3064">
        <f>ROW()</f>
        <v>3064</v>
      </c>
      <c r="R3064">
        <f t="shared" si="47"/>
        <v>0.86030204962243795</v>
      </c>
      <c r="S3064">
        <f>S3063*(1-(S$1+S$5))^($A3064-$A3063)*(1+2*(E3064/E3063-1))</f>
        <v>1472.4765938448288</v>
      </c>
      <c r="T3064">
        <f>VLOOKUP(A3064,'UVXY-IV'!A$43:E$2041,4,0)</f>
        <v>72334.5</v>
      </c>
    </row>
    <row r="3065" spans="1:20" x14ac:dyDescent="0.25">
      <c r="A3065" s="1">
        <v>42509</v>
      </c>
      <c r="B3065" s="11">
        <v>16.329999999999998</v>
      </c>
      <c r="C3065" s="11">
        <v>18.77</v>
      </c>
      <c r="D3065">
        <v>412.70510000000002</v>
      </c>
      <c r="E3065">
        <v>367.34089999999998</v>
      </c>
      <c r="F3065" s="50">
        <f>IFERROR(VLOOKUP(A3065,SHORTVOL!$A$2:$E$10000,5,0),"")</f>
        <v>499.19</v>
      </c>
      <c r="G3065" s="50">
        <f>IFERROR(VLOOKUP($A3065,LONGVOL!$A$2:$E$10000,5,0),"")</f>
        <v>4104.3</v>
      </c>
      <c r="H3065">
        <v>27138.784367</v>
      </c>
      <c r="I3065">
        <v>24158.192861</v>
      </c>
      <c r="J3065">
        <f>(1/(1-91/360*VLOOKUP($A3065,Tbills!$B$4:$C$974,2,1)/100))^((1)/91)-1</f>
        <v>7.2246226625605203E-6</v>
      </c>
      <c r="K3065">
        <f>K3064*(1-(K$1+K$5))^($A3065-$A3064)*(1+1.5*(E3065/E3064-1))</f>
        <v>17062.027542266438</v>
      </c>
      <c r="M3065" s="43">
        <f>M3064*(1-M$1+IF(AND(WEEKDAY($A3065)&lt;&gt;1,WEEKDAY($A3065)&lt;&gt;7),-M$5,0))^($A3065-$A3064)*(1+(F3065/F3064-1))</f>
        <v>9.7405691937441699</v>
      </c>
      <c r="N3065" s="43"/>
      <c r="O3065" s="43">
        <f>O3064*(1-O$1+IF(AND(WEEKDAY($A3065)&lt;&gt;1,WEEKDAY($A3065)&lt;&gt;7),-O$5,0))^($A3065-$A3064)*(1+2*(G3065/G3064-1))</f>
        <v>701305.99858417572</v>
      </c>
      <c r="P3065" s="43"/>
      <c r="Q3065">
        <f>ROW()</f>
        <v>3065</v>
      </c>
      <c r="R3065">
        <f t="shared" si="47"/>
        <v>0.87000532765050609</v>
      </c>
      <c r="S3065">
        <f>S3064*(1-(S$1+S$5))^($A3065-$A3064)*(1+2*(E3065/E3064-1))</f>
        <v>1456.1981534998497</v>
      </c>
      <c r="T3065">
        <f>VLOOKUP(A3065,'UVXY-IV'!A$43:E$2041,4,0)</f>
        <v>71537</v>
      </c>
    </row>
    <row r="3066" spans="1:20" x14ac:dyDescent="0.25">
      <c r="A3066" s="1">
        <v>42510</v>
      </c>
      <c r="B3066" s="11">
        <v>15.2</v>
      </c>
      <c r="C3066" s="11">
        <v>18.05</v>
      </c>
      <c r="D3066">
        <v>398.56060000000002</v>
      </c>
      <c r="E3066">
        <v>354.74849999999998</v>
      </c>
      <c r="F3066" s="50">
        <f>IFERROR(VLOOKUP(A3066,SHORTVOL!$A$2:$E$10000,5,0),"")</f>
        <v>516.20000000000005</v>
      </c>
      <c r="G3066" s="50">
        <f>IFERROR(VLOOKUP($A3066,LONGVOL!$A$2:$E$10000,5,0),"")</f>
        <v>3964.42</v>
      </c>
      <c r="H3066">
        <v>26923.661069999998</v>
      </c>
      <c r="I3066">
        <v>23966.521537000001</v>
      </c>
      <c r="J3066">
        <f>(1/(1-91/360*VLOOKUP($A3066,Tbills!$B$4:$C$974,2,1)/100))^((1)/91)-1</f>
        <v>7.2246226625605203E-6</v>
      </c>
      <c r="K3066">
        <f>K3065*(1-(K$1+K$5))^($A3066-$A3065)*(1+1.5*(E3066/E3065-1))</f>
        <v>16184.546098770346</v>
      </c>
      <c r="M3066" s="43">
        <f>M3065*(1-M$1+IF(AND(WEEKDAY($A3066)&lt;&gt;1,WEEKDAY($A3066)&lt;&gt;7),-M$5,0))^($A3066-$A3065)*(1+(F3066/F3065-1))</f>
        <v>10.071929138160336</v>
      </c>
      <c r="N3066" s="43"/>
      <c r="O3066" s="43">
        <f>O3065*(1-O$1+IF(AND(WEEKDAY($A3066)&lt;&gt;1,WEEKDAY($A3066)&lt;&gt;7),-O$5,0))^($A3066-$A3065)*(1+2*(G3066/G3065-1))</f>
        <v>653453.34351384349</v>
      </c>
      <c r="P3066" s="43"/>
      <c r="Q3066">
        <f>ROW()</f>
        <v>3066</v>
      </c>
      <c r="R3066">
        <f t="shared" si="47"/>
        <v>0.84210526315789469</v>
      </c>
      <c r="S3066">
        <f>S3065*(1-(S$1+S$5))^($A3066-$A3065)*(1+2*(E3066/E3065-1))</f>
        <v>1356.3158656839178</v>
      </c>
      <c r="T3066">
        <f>VLOOKUP(A3066,'UVXY-IV'!A$43:E$2041,4,0)</f>
        <v>66635.5</v>
      </c>
    </row>
    <row r="3067" spans="1:20" x14ac:dyDescent="0.25">
      <c r="A3067" s="1">
        <v>42513</v>
      </c>
      <c r="B3067" s="11">
        <v>15.82</v>
      </c>
      <c r="C3067" s="11">
        <v>18.149999999999999</v>
      </c>
      <c r="D3067">
        <v>403.78910000000002</v>
      </c>
      <c r="E3067">
        <v>359.39460000000003</v>
      </c>
      <c r="F3067" s="50">
        <f>IFERROR(VLOOKUP(A3067,SHORTVOL!$A$2:$E$10000,5,0),"")</f>
        <v>520.1</v>
      </c>
      <c r="G3067" s="50">
        <f>IFERROR(VLOOKUP($A3067,LONGVOL!$A$2:$E$10000,5,0),"")</f>
        <v>3934.5</v>
      </c>
      <c r="H3067">
        <v>26722.701453999998</v>
      </c>
      <c r="I3067">
        <v>23787.114715</v>
      </c>
      <c r="J3067">
        <f>(1/(1-91/360*VLOOKUP($A3067,Tbills!$B$4:$C$974,2,1)/100))^((1)/91)-1</f>
        <v>7.2246226625605203E-6</v>
      </c>
      <c r="K3067">
        <f>K3066*(1-(K$1+K$5))^($A3067-$A3066)*(1+1.5*(E3067/E3066-1))</f>
        <v>16502.022061405572</v>
      </c>
      <c r="M3067" s="43">
        <f>M3066*(1-M$1+IF(AND(WEEKDAY($A3067)&lt;&gt;1,WEEKDAY($A3067)&lt;&gt;7),-M$5,0))^($A3067-$A3066)*(1+(F3067/F3066-1))</f>
        <v>10.146356612534939</v>
      </c>
      <c r="N3067" s="43"/>
      <c r="O3067" s="43">
        <f>O3066*(1-O$1+IF(AND(WEEKDAY($A3067)&lt;&gt;1,WEEKDAY($A3067)&lt;&gt;7),-O$5,0))^($A3067-$A3066)*(1+2*(G3067/G3066-1))</f>
        <v>643442.90188463638</v>
      </c>
      <c r="P3067" s="43"/>
      <c r="Q3067">
        <f>ROW()</f>
        <v>3067</v>
      </c>
      <c r="R3067">
        <f t="shared" si="47"/>
        <v>0.87162534435261718</v>
      </c>
      <c r="S3067">
        <f>S3066*(1-(S$1+S$5))^($A3067-$A3066)*(1+2*(E3067/E3066-1))</f>
        <v>1391.7021843040757</v>
      </c>
      <c r="T3067">
        <f>VLOOKUP(A3067,'UVXY-IV'!A$43:E$2041,4,0)</f>
        <v>68381.5</v>
      </c>
    </row>
    <row r="3068" spans="1:20" x14ac:dyDescent="0.25">
      <c r="A3068" s="1">
        <v>42514</v>
      </c>
      <c r="B3068" s="11">
        <v>14.42</v>
      </c>
      <c r="C3068" s="11">
        <v>17.079999999999998</v>
      </c>
      <c r="D3068">
        <v>380.1533</v>
      </c>
      <c r="E3068">
        <v>338.35480000000001</v>
      </c>
      <c r="F3068" s="50">
        <f>IFERROR(VLOOKUP(A3068,SHORTVOL!$A$2:$E$10000,5,0),"")</f>
        <v>544.09</v>
      </c>
      <c r="G3068" s="50">
        <f>IFERROR(VLOOKUP($A3068,LONGVOL!$A$2:$E$10000,5,0),"")</f>
        <v>3752.99</v>
      </c>
      <c r="H3068">
        <v>26005.273573999999</v>
      </c>
      <c r="I3068">
        <v>23148.327066000002</v>
      </c>
      <c r="J3068">
        <f>(1/(1-91/360*VLOOKUP($A3068,Tbills!$B$4:$C$974,2,1)/100))^((1)/91)-1</f>
        <v>7.2246226625605203E-6</v>
      </c>
      <c r="K3068">
        <f>K3067*(1-(K$1+K$5))^($A3068-$A3067)*(1+1.5*(E3068/E3067-1))</f>
        <v>15052.777298750916</v>
      </c>
      <c r="M3068" s="43">
        <f>M3067*(1-M$1+IF(AND(WEEKDAY($A3068)&lt;&gt;1,WEEKDAY($A3068)&lt;&gt;7),-M$5,0))^($A3068-$A3067)*(1+(F3068/F3067-1))</f>
        <v>10.613783261787239</v>
      </c>
      <c r="N3068" s="43"/>
      <c r="O3068" s="43">
        <f>O3067*(1-O$1+IF(AND(WEEKDAY($A3068)&lt;&gt;1,WEEKDAY($A3068)&lt;&gt;7),-O$5,0))^($A3068-$A3067)*(1+2*(G3068/G3067-1))</f>
        <v>584030.60774171457</v>
      </c>
      <c r="P3068" s="43"/>
      <c r="Q3068">
        <f>ROW()</f>
        <v>3068</v>
      </c>
      <c r="R3068">
        <f t="shared" si="47"/>
        <v>0.84426229508196726</v>
      </c>
      <c r="S3068">
        <f>S3067*(1-(S$1+S$5))^($A3068-$A3067)*(1+2*(E3068/E3067-1))</f>
        <v>1228.7137787504621</v>
      </c>
      <c r="T3068">
        <f>VLOOKUP(A3068,'UVXY-IV'!A$43:E$2041,4,0)</f>
        <v>60384.5</v>
      </c>
    </row>
    <row r="3069" spans="1:20" x14ac:dyDescent="0.25">
      <c r="A3069" s="1">
        <v>42515</v>
      </c>
      <c r="B3069" s="11">
        <v>13.9</v>
      </c>
      <c r="C3069" s="11">
        <v>16.77</v>
      </c>
      <c r="D3069">
        <v>374.01260000000002</v>
      </c>
      <c r="E3069">
        <v>332.88690000000003</v>
      </c>
      <c r="F3069" s="50">
        <f>IFERROR(VLOOKUP(A3069,SHORTVOL!$A$2:$E$10000,5,0),"")</f>
        <v>551.08000000000004</v>
      </c>
      <c r="G3069" s="50">
        <f>IFERROR(VLOOKUP($A3069,LONGVOL!$A$2:$E$10000,5,0),"")</f>
        <v>3704.82</v>
      </c>
      <c r="H3069">
        <v>25837.667146</v>
      </c>
      <c r="I3069">
        <v>22998.966688</v>
      </c>
      <c r="J3069">
        <f>(1/(1-91/360*VLOOKUP($A3069,Tbills!$B$4:$C$974,2,1)/100))^((1)/91)-1</f>
        <v>7.2246226625605203E-6</v>
      </c>
      <c r="K3069">
        <f>K3068*(1-(K$1+K$5))^($A3069-$A3068)*(1+1.5*(E3069/E3068-1))</f>
        <v>14687.751366428203</v>
      </c>
      <c r="M3069" s="43">
        <f>M3068*(1-M$1+IF(AND(WEEKDAY($A3069)&lt;&gt;1,WEEKDAY($A3069)&lt;&gt;7),-M$5,0))^($A3069-$A3068)*(1+(F3069/F3068-1))</f>
        <v>10.749550964659537</v>
      </c>
      <c r="N3069" s="43"/>
      <c r="O3069" s="43">
        <f>O3068*(1-O$1+IF(AND(WEEKDAY($A3069)&lt;&gt;1,WEEKDAY($A3069)&lt;&gt;7),-O$5,0))^($A3069-$A3068)*(1+2*(G3069/G3068-1))</f>
        <v>568995.08538053301</v>
      </c>
      <c r="P3069" s="43"/>
      <c r="Q3069">
        <f>ROW()</f>
        <v>3069</v>
      </c>
      <c r="R3069">
        <f t="shared" si="47"/>
        <v>0.82886106141920102</v>
      </c>
      <c r="S3069">
        <f>S3068*(1-(S$1+S$5))^($A3069-$A3068)*(1+2*(E3069/E3068-1))</f>
        <v>1188.9610539676744</v>
      </c>
      <c r="T3069">
        <f>VLOOKUP(A3069,'UVXY-IV'!A$43:E$2041,4,0)</f>
        <v>58436.5</v>
      </c>
    </row>
    <row r="3070" spans="1:20" x14ac:dyDescent="0.25">
      <c r="A3070" s="1">
        <v>42516</v>
      </c>
      <c r="B3070" s="11">
        <v>13.43</v>
      </c>
      <c r="C3070" s="11">
        <v>16.559999999999999</v>
      </c>
      <c r="D3070">
        <v>367.26150000000001</v>
      </c>
      <c r="E3070">
        <v>326.87580000000003</v>
      </c>
      <c r="F3070" s="50">
        <f>IFERROR(VLOOKUP(A3070,SHORTVOL!$A$2:$E$10000,5,0),"")</f>
        <v>556.88</v>
      </c>
      <c r="G3070" s="50">
        <f>IFERROR(VLOOKUP($A3070,LONGVOL!$A$2:$E$10000,5,0),"")</f>
        <v>3665.83</v>
      </c>
      <c r="H3070">
        <v>25643.41893</v>
      </c>
      <c r="I3070">
        <v>22825.893733000001</v>
      </c>
      <c r="J3070">
        <f>(1/(1-91/360*VLOOKUP($A3070,Tbills!$B$4:$C$974,2,1)/100))^((1)/91)-1</f>
        <v>9.1705341072056967E-6</v>
      </c>
      <c r="K3070">
        <f>K3069*(1-(K$1+K$5))^($A3070-$A3069)*(1+1.5*(E3070/E3069-1))</f>
        <v>14289.778578330506</v>
      </c>
      <c r="M3070" s="43">
        <f>M3069*(1-M$1+IF(AND(WEEKDAY($A3070)&lt;&gt;1,WEEKDAY($A3070)&lt;&gt;7),-M$5,0))^($A3070-$A3069)*(1+(F3070/F3069-1))</f>
        <v>10.86209249055668</v>
      </c>
      <c r="N3070" s="43"/>
      <c r="O3070" s="43">
        <f>O3069*(1-O$1+IF(AND(WEEKDAY($A3070)&lt;&gt;1,WEEKDAY($A3070)&lt;&gt;7),-O$5,0))^($A3070-$A3069)*(1+2*(G3070/G3069-1))</f>
        <v>556976.30614076275</v>
      </c>
      <c r="P3070" s="43"/>
      <c r="Q3070">
        <f>ROW()</f>
        <v>3070</v>
      </c>
      <c r="R3070">
        <f t="shared" si="47"/>
        <v>0.81099033816425126</v>
      </c>
      <c r="S3070">
        <f>S3069*(1-(S$1+S$5))^($A3070-$A3069)*(1+2*(E3070/E3069-1))</f>
        <v>1145.9831432622418</v>
      </c>
      <c r="T3070">
        <f>VLOOKUP(A3070,'UVXY-IV'!A$43:E$2041,4,0)</f>
        <v>56327.5</v>
      </c>
    </row>
    <row r="3071" spans="1:20" x14ac:dyDescent="0.25">
      <c r="A3071" s="1">
        <v>42517</v>
      </c>
      <c r="B3071" s="11">
        <v>13.12</v>
      </c>
      <c r="C3071" s="11">
        <v>16.309999999999999</v>
      </c>
      <c r="D3071">
        <v>359.32850000000002</v>
      </c>
      <c r="E3071">
        <v>319.81209999999999</v>
      </c>
      <c r="F3071" s="50">
        <f>IFERROR(VLOOKUP(A3071,SHORTVOL!$A$2:$E$10000,5,0),"")</f>
        <v>572.54</v>
      </c>
      <c r="G3071" s="50">
        <f>IFERROR(VLOOKUP($A3071,LONGVOL!$A$2:$E$10000,5,0),"")</f>
        <v>3562.73</v>
      </c>
      <c r="H3071">
        <v>25449.312585</v>
      </c>
      <c r="I3071">
        <v>22652.905153</v>
      </c>
      <c r="J3071">
        <f>(1/(1-91/360*VLOOKUP($A3071,Tbills!$B$4:$C$974,2,1)/100))^((1)/91)-1</f>
        <v>9.1705341072056967E-6</v>
      </c>
      <c r="K3071">
        <f>K3070*(1-(K$1+K$5))^($A3071-$A3070)*(1+1.5*(E3071/E3070-1))</f>
        <v>13826.448463945897</v>
      </c>
      <c r="M3071" s="43">
        <f>M3070*(1-M$1+IF(AND(WEEKDAY($A3071)&lt;&gt;1,WEEKDAY($A3071)&lt;&gt;7),-M$5,0))^($A3071-$A3070)*(1+(F3071/F3070-1))</f>
        <v>11.16693303473374</v>
      </c>
      <c r="N3071" s="43"/>
      <c r="O3071" s="43">
        <f>O3070*(1-O$1+IF(AND(WEEKDAY($A3071)&lt;&gt;1,WEEKDAY($A3071)&lt;&gt;7),-O$5,0))^($A3071-$A3070)*(1+2*(G3071/G3070-1))</f>
        <v>525606.79966898169</v>
      </c>
      <c r="P3071" s="43"/>
      <c r="Q3071">
        <f>ROW()</f>
        <v>3071</v>
      </c>
      <c r="R3071">
        <f t="shared" si="47"/>
        <v>0.80441446965052121</v>
      </c>
      <c r="S3071">
        <f>S3070*(1-(S$1+S$5))^($A3071-$A3070)*(1+2*(E3071/E3070-1))</f>
        <v>1096.4174060762762</v>
      </c>
      <c r="T3071">
        <f>VLOOKUP(A3071,'UVXY-IV'!A$43:E$2041,4,0)</f>
        <v>53896.5</v>
      </c>
    </row>
    <row r="3072" spans="1:20" x14ac:dyDescent="0.25">
      <c r="A3072" s="1">
        <v>42521</v>
      </c>
      <c r="B3072" s="11">
        <v>14.19</v>
      </c>
      <c r="C3072" s="11">
        <v>16.63</v>
      </c>
      <c r="D3072">
        <v>356.67680000000001</v>
      </c>
      <c r="E3072">
        <v>317.44029999999998</v>
      </c>
      <c r="F3072" s="50">
        <f>IFERROR(VLOOKUP(A3072,SHORTVOL!$A$2:$E$10000,5,0),"")</f>
        <v>573.83000000000004</v>
      </c>
      <c r="G3072" s="50">
        <f>IFERROR(VLOOKUP($A3072,LONGVOL!$A$2:$E$10000,5,0),"")</f>
        <v>3554.72</v>
      </c>
      <c r="H3072">
        <v>25328.131236000001</v>
      </c>
      <c r="I3072">
        <v>22544.208417999998</v>
      </c>
      <c r="J3072">
        <f>(1/(1-91/360*VLOOKUP($A3072,Tbills!$B$4:$C$974,2,1)/100))^((1)/91)-1</f>
        <v>9.1705341072056967E-6</v>
      </c>
      <c r="K3072">
        <f>K3071*(1-(K$1+K$5))^($A3072-$A3071)*(1+1.5*(E3072/E3071-1))</f>
        <v>13672.113864550967</v>
      </c>
      <c r="M3072" s="43">
        <f>M3071*(1-M$1+IF(AND(WEEKDAY($A3072)&lt;&gt;1,WEEKDAY($A3072)&lt;&gt;7),-M$5,0))^($A3072-$A3071)*(1+(F3072/F3071-1))</f>
        <v>11.189640589090063</v>
      </c>
      <c r="N3072" s="43"/>
      <c r="O3072" s="43">
        <f>O3071*(1-O$1+IF(AND(WEEKDAY($A3072)&lt;&gt;1,WEEKDAY($A3072)&lt;&gt;7),-O$5,0))^($A3072-$A3071)*(1+2*(G3072/G3071-1))</f>
        <v>523083.98963973142</v>
      </c>
      <c r="P3072" s="43"/>
      <c r="Q3072">
        <f>ROW()</f>
        <v>3072</v>
      </c>
      <c r="R3072">
        <f t="shared" si="47"/>
        <v>0.85327720986169575</v>
      </c>
      <c r="S3072">
        <f>S3071*(1-(S$1+S$5))^($A3072-$A3071)*(1+2*(E3072/E3071-1))</f>
        <v>1080.0092477829403</v>
      </c>
      <c r="T3072">
        <f>VLOOKUP(A3072,'UVXY-IV'!A$43:E$2041,4,0)</f>
        <v>53096</v>
      </c>
    </row>
    <row r="3073" spans="1:20" x14ac:dyDescent="0.25">
      <c r="A3073" s="1">
        <v>42522</v>
      </c>
      <c r="B3073" s="11">
        <v>14.2</v>
      </c>
      <c r="C3073" s="11">
        <v>16.7</v>
      </c>
      <c r="D3073">
        <v>357.19779999999997</v>
      </c>
      <c r="E3073">
        <v>317.90109999999999</v>
      </c>
      <c r="F3073" s="50">
        <f>IFERROR(VLOOKUP(A3073,SHORTVOL!$A$2:$E$10000,5,0),"")</f>
        <v>578.11</v>
      </c>
      <c r="G3073" s="50">
        <f>IFERROR(VLOOKUP($A3073,LONGVOL!$A$2:$E$10000,5,0),"")</f>
        <v>3528.22</v>
      </c>
      <c r="H3073">
        <v>25360.720483000001</v>
      </c>
      <c r="I3073">
        <v>22573.008899</v>
      </c>
      <c r="J3073">
        <f>(1/(1-91/360*VLOOKUP($A3073,Tbills!$B$4:$C$974,2,1)/100))^((1)/91)-1</f>
        <v>9.1705341072056967E-6</v>
      </c>
      <c r="K3073">
        <f>K3072*(1-(K$1+K$5))^($A3073-$A3072)*(1+1.5*(E3073/E3072-1))</f>
        <v>13701.752373840363</v>
      </c>
      <c r="M3073" s="43">
        <f>M3072*(1-M$1+IF(AND(WEEKDAY($A3073)&lt;&gt;1,WEEKDAY($A3073)&lt;&gt;7),-M$5,0))^($A3073-$A3072)*(1+(F3073/F3072-1))</f>
        <v>11.272482553720691</v>
      </c>
      <c r="N3073" s="43"/>
      <c r="O3073" s="43">
        <f>O3072*(1-O$1+IF(AND(WEEKDAY($A3073)&lt;&gt;1,WEEKDAY($A3073)&lt;&gt;7),-O$5,0))^($A3073-$A3072)*(1+2*(G3073/G3072-1))</f>
        <v>515245.68978207227</v>
      </c>
      <c r="P3073" s="43"/>
      <c r="Q3073">
        <f>ROW()</f>
        <v>3073</v>
      </c>
      <c r="R3073">
        <f t="shared" si="47"/>
        <v>0.85029940119760483</v>
      </c>
      <c r="S3073">
        <f>S3072*(1-(S$1+S$5))^($A3073-$A3072)*(1+2*(E3073/E3072-1))</f>
        <v>1083.108255044564</v>
      </c>
      <c r="T3073">
        <f>VLOOKUP(A3073,'UVXY-IV'!A$43:E$2041,4,0)</f>
        <v>53251.5</v>
      </c>
    </row>
    <row r="3074" spans="1:20" x14ac:dyDescent="0.25">
      <c r="A3074" s="1">
        <v>42523</v>
      </c>
      <c r="B3074" s="11">
        <v>13.63</v>
      </c>
      <c r="C3074" s="11">
        <v>16.37</v>
      </c>
      <c r="D3074">
        <v>348.57740000000001</v>
      </c>
      <c r="E3074">
        <v>310.22609999999997</v>
      </c>
      <c r="F3074" s="50">
        <f>IFERROR(VLOOKUP(A3074,SHORTVOL!$A$2:$E$10000,5,0),"")</f>
        <v>592.08000000000004</v>
      </c>
      <c r="G3074" s="50">
        <f>IFERROR(VLOOKUP($A3074,LONGVOL!$A$2:$E$10000,5,0),"")</f>
        <v>3442.95</v>
      </c>
      <c r="H3074">
        <v>25211.174969</v>
      </c>
      <c r="I3074">
        <v>22439.694781999999</v>
      </c>
      <c r="J3074">
        <f>(1/(1-91/360*VLOOKUP($A3074,Tbills!$B$4:$C$974,2,1)/100))^((1)/91)-1</f>
        <v>9.0315288792108817E-6</v>
      </c>
      <c r="K3074">
        <f>K3073*(1-(K$1+K$5))^($A3074-$A3073)*(1+1.5*(E3074/E3073-1))</f>
        <v>13205.42921050222</v>
      </c>
      <c r="M3074" s="43">
        <f>M3073*(1-M$1+IF(AND(WEEKDAY($A3074)&lt;&gt;1,WEEKDAY($A3074)&lt;&gt;7),-M$5,0))^($A3074-$A3073)*(1+(F3074/F3073-1))</f>
        <v>11.544248949489527</v>
      </c>
      <c r="N3074" s="43"/>
      <c r="O3074" s="43">
        <f>O3073*(1-O$1+IF(AND(WEEKDAY($A3074)&lt;&gt;1,WEEKDAY($A3074)&lt;&gt;7),-O$5,0))^($A3074-$A3073)*(1+2*(G3074/G3073-1))</f>
        <v>490303.43373931566</v>
      </c>
      <c r="P3074" s="43"/>
      <c r="Q3074">
        <f>ROW()</f>
        <v>3074</v>
      </c>
      <c r="R3074">
        <f t="shared" si="47"/>
        <v>0.8326206475259621</v>
      </c>
      <c r="S3074">
        <f>S3073*(1-(S$1+S$5))^($A3074-$A3073)*(1+2*(E3074/E3073-1))</f>
        <v>1030.7751407283404</v>
      </c>
      <c r="T3074">
        <f>VLOOKUP(A3074,'UVXY-IV'!A$43:E$2041,4,0)</f>
        <v>50682</v>
      </c>
    </row>
    <row r="3075" spans="1:20" x14ac:dyDescent="0.25">
      <c r="A3075" s="1">
        <v>42524</v>
      </c>
      <c r="B3075" s="11">
        <v>13.47</v>
      </c>
      <c r="C3075" s="11">
        <v>16.489999999999998</v>
      </c>
      <c r="D3075">
        <v>347.05029999999999</v>
      </c>
      <c r="E3075">
        <v>308.86419999999998</v>
      </c>
      <c r="F3075" s="50">
        <f>IFERROR(VLOOKUP(A3075,SHORTVOL!$A$2:$E$10000,5,0),"")</f>
        <v>596.32000000000005</v>
      </c>
      <c r="G3075" s="50">
        <f>IFERROR(VLOOKUP($A3075,LONGVOL!$A$2:$E$10000,5,0),"")</f>
        <v>3418.3</v>
      </c>
      <c r="H3075">
        <v>25164.911640999999</v>
      </c>
      <c r="I3075">
        <v>22398.314546000001</v>
      </c>
      <c r="J3075">
        <f>(1/(1-91/360*VLOOKUP($A3075,Tbills!$B$4:$C$974,2,1)/100))^((1)/91)-1</f>
        <v>9.0315288792108817E-6</v>
      </c>
      <c r="K3075">
        <f>K3074*(1-(K$1+K$5))^($A3075-$A3074)*(1+1.5*(E3075/E3074-1))</f>
        <v>13118.34519175786</v>
      </c>
      <c r="M3075" s="43">
        <f>M3074*(1-M$1+IF(AND(WEEKDAY($A3075)&lt;&gt;1,WEEKDAY($A3075)&lt;&gt;7),-M$5,0))^($A3075-$A3074)*(1+(F3075/F3074-1))</f>
        <v>11.626282469319126</v>
      </c>
      <c r="N3075" s="43"/>
      <c r="O3075" s="43">
        <f>O3074*(1-O$1+IF(AND(WEEKDAY($A3075)&lt;&gt;1,WEEKDAY($A3075)&lt;&gt;7),-O$5,0))^($A3075-$A3074)*(1+2*(G3075/G3074-1))</f>
        <v>483245.91312734137</v>
      </c>
      <c r="P3075" s="43"/>
      <c r="Q3075">
        <f>ROW()</f>
        <v>3075</v>
      </c>
      <c r="R3075">
        <f t="shared" si="47"/>
        <v>0.81685870224378421</v>
      </c>
      <c r="S3075">
        <f>S3074*(1-(S$1+S$5))^($A3075-$A3074)*(1+2*(E3075/E3074-1))</f>
        <v>1021.6904549488357</v>
      </c>
      <c r="T3075">
        <f>VLOOKUP(A3075,'UVXY-IV'!A$43:E$2041,4,0)</f>
        <v>50238</v>
      </c>
    </row>
    <row r="3076" spans="1:20" x14ac:dyDescent="0.25">
      <c r="A3076" s="1">
        <v>42527</v>
      </c>
      <c r="B3076" s="11">
        <v>13.65</v>
      </c>
      <c r="C3076" s="11">
        <v>16.440000000000001</v>
      </c>
      <c r="D3076">
        <v>341.7174</v>
      </c>
      <c r="E3076">
        <v>304.10969999999998</v>
      </c>
      <c r="F3076" s="50">
        <f>IFERROR(VLOOKUP(A3076,SHORTVOL!$A$2:$E$10000,5,0),"")</f>
        <v>602.58000000000004</v>
      </c>
      <c r="G3076" s="50">
        <f>IFERROR(VLOOKUP($A3076,LONGVOL!$A$2:$E$10000,5,0),"")</f>
        <v>3382.37</v>
      </c>
      <c r="H3076">
        <v>25200.724967999999</v>
      </c>
      <c r="I3076">
        <v>22429.583725</v>
      </c>
      <c r="J3076">
        <f>(1/(1-91/360*VLOOKUP($A3076,Tbills!$B$4:$C$974,2,1)/100))^((1)/91)-1</f>
        <v>9.0315288792108817E-6</v>
      </c>
      <c r="K3076">
        <f>K3075*(1-(K$1+K$5))^($A3076-$A3075)*(1+1.5*(E3076/E3075-1))</f>
        <v>12815.070729607945</v>
      </c>
      <c r="M3076" s="43">
        <f>M3075*(1-M$1+IF(AND(WEEKDAY($A3076)&lt;&gt;1,WEEKDAY($A3076)&lt;&gt;7),-M$5,0))^($A3076-$A3075)*(1+(F3076/F3075-1))</f>
        <v>11.746400792886128</v>
      </c>
      <c r="N3076" s="43"/>
      <c r="O3076" s="43">
        <f>O3075*(1-O$1+IF(AND(WEEKDAY($A3076)&lt;&gt;1,WEEKDAY($A3076)&lt;&gt;7),-O$5,0))^($A3076-$A3075)*(1+2*(G3076/G3075-1))</f>
        <v>472978.95830699307</v>
      </c>
      <c r="P3076" s="43"/>
      <c r="Q3076">
        <f>ROW()</f>
        <v>3076</v>
      </c>
      <c r="R3076">
        <f t="shared" si="47"/>
        <v>0.83029197080291961</v>
      </c>
      <c r="S3076">
        <f>S3075*(1-(S$1+S$5))^($A3076-$A3075)*(1+2*(E3076/E3075-1))</f>
        <v>990.13557255883836</v>
      </c>
      <c r="T3076">
        <f>VLOOKUP(A3076,'UVXY-IV'!A$43:E$2041,4,0)</f>
        <v>48690.5</v>
      </c>
    </row>
    <row r="3077" spans="1:20" x14ac:dyDescent="0.25">
      <c r="A3077" s="1">
        <v>42528</v>
      </c>
      <c r="B3077" s="11">
        <v>14.05</v>
      </c>
      <c r="C3077" s="11">
        <v>16.63</v>
      </c>
      <c r="D3077">
        <v>343.39429999999999</v>
      </c>
      <c r="E3077">
        <v>305.59930000000003</v>
      </c>
      <c r="F3077" s="50">
        <f>IFERROR(VLOOKUP(A3077,SHORTVOL!$A$2:$E$10000,5,0),"")</f>
        <v>603.33000000000004</v>
      </c>
      <c r="G3077" s="50">
        <f>IFERROR(VLOOKUP($A3077,LONGVOL!$A$2:$E$10000,5,0),"")</f>
        <v>3378.18</v>
      </c>
      <c r="H3077">
        <v>25305.150978000001</v>
      </c>
      <c r="I3077">
        <v>22522.324188999999</v>
      </c>
      <c r="J3077">
        <f>(1/(1-91/360*VLOOKUP($A3077,Tbills!$B$4:$C$974,2,1)/100))^((1)/91)-1</f>
        <v>9.0315288792108817E-6</v>
      </c>
      <c r="K3077">
        <f>K3076*(1-(K$1+K$5))^($A3077-$A3076)*(1+1.5*(E3077/E3076-1))</f>
        <v>12909.10373538306</v>
      </c>
      <c r="M3077" s="43">
        <f>M3076*(1-M$1+IF(AND(WEEKDAY($A3077)&lt;&gt;1,WEEKDAY($A3077)&lt;&gt;7),-M$5,0))^($A3077-$A3076)*(1+(F3077/F3076-1))</f>
        <v>11.760376487796394</v>
      </c>
      <c r="N3077" s="43"/>
      <c r="O3077" s="43">
        <f>O3076*(1-O$1+IF(AND(WEEKDAY($A3077)&lt;&gt;1,WEEKDAY($A3077)&lt;&gt;7),-O$5,0))^($A3077-$A3076)*(1+2*(G3077/G3076-1))</f>
        <v>471771.19310237013</v>
      </c>
      <c r="P3077" s="43"/>
      <c r="Q3077">
        <f>ROW()</f>
        <v>3077</v>
      </c>
      <c r="R3077">
        <f t="shared" si="47"/>
        <v>0.84485868911605544</v>
      </c>
      <c r="S3077">
        <f>S3076*(1-(S$1+S$5))^($A3077-$A3076)*(1+2*(E3077/E3076-1))</f>
        <v>999.80170785241978</v>
      </c>
      <c r="T3077">
        <f>VLOOKUP(A3077,'UVXY-IV'!A$43:E$2041,4,0)</f>
        <v>49167.5</v>
      </c>
    </row>
    <row r="3078" spans="1:20" x14ac:dyDescent="0.25">
      <c r="A3078" s="1">
        <v>42529</v>
      </c>
      <c r="B3078" s="11">
        <v>14.08</v>
      </c>
      <c r="C3078" s="11">
        <v>16.79</v>
      </c>
      <c r="D3078">
        <v>344.7826</v>
      </c>
      <c r="E3078">
        <v>306.83210000000003</v>
      </c>
      <c r="F3078" s="50">
        <f>IFERROR(VLOOKUP(A3078,SHORTVOL!$A$2:$E$10000,5,0),"")</f>
        <v>600.02</v>
      </c>
      <c r="G3078" s="50">
        <f>IFERROR(VLOOKUP($A3078,LONGVOL!$A$2:$E$10000,5,0),"")</f>
        <v>3396.7</v>
      </c>
      <c r="H3078">
        <v>25453.088167999998</v>
      </c>
      <c r="I3078">
        <v>22653.789202</v>
      </c>
      <c r="J3078">
        <f>(1/(1-91/360*VLOOKUP($A3078,Tbills!$B$4:$C$974,2,1)/100))^((1)/91)-1</f>
        <v>9.0315288792108817E-6</v>
      </c>
      <c r="K3078">
        <f>K3077*(1-(K$1+K$5))^($A3078-$A3077)*(1+1.5*(E3078/E3077-1))</f>
        <v>12987.09297433135</v>
      </c>
      <c r="M3078" s="43">
        <f>M3077*(1-M$1+IF(AND(WEEKDAY($A3078)&lt;&gt;1,WEEKDAY($A3078)&lt;&gt;7),-M$5,0))^($A3078-$A3077)*(1+(F3078/F3077-1))</f>
        <v>11.695215627939669</v>
      </c>
      <c r="N3078" s="43"/>
      <c r="O3078" s="43">
        <f>O3077*(1-O$1+IF(AND(WEEKDAY($A3078)&lt;&gt;1,WEEKDAY($A3078)&lt;&gt;7),-O$5,0))^($A3078-$A3077)*(1+2*(G3078/G3077-1))</f>
        <v>476907.59458300413</v>
      </c>
      <c r="P3078" s="43"/>
      <c r="Q3078">
        <f>ROW()</f>
        <v>3078</v>
      </c>
      <c r="R3078">
        <f t="shared" si="47"/>
        <v>0.83859440142942232</v>
      </c>
      <c r="S3078">
        <f>S3077*(1-(S$1+S$5))^($A3078-$A3077)*(1+2*(E3078/E3077-1))</f>
        <v>1007.8342255456896</v>
      </c>
      <c r="T3078">
        <f>VLOOKUP(A3078,'UVXY-IV'!A$43:E$2041,4,0)</f>
        <v>49566.5</v>
      </c>
    </row>
    <row r="3079" spans="1:20" x14ac:dyDescent="0.25">
      <c r="A3079" s="1">
        <v>42530</v>
      </c>
      <c r="B3079" s="11">
        <v>14.64</v>
      </c>
      <c r="C3079" s="11">
        <v>17.32</v>
      </c>
      <c r="D3079">
        <v>351.9452</v>
      </c>
      <c r="E3079">
        <v>313.20350000000002</v>
      </c>
      <c r="F3079" s="50">
        <f>IFERROR(VLOOKUP(A3079,SHORTVOL!$A$2:$E$10000,5,0),"")</f>
        <v>587.72</v>
      </c>
      <c r="G3079" s="50">
        <f>IFERROR(VLOOKUP($A3079,LONGVOL!$A$2:$E$10000,5,0),"")</f>
        <v>3466.34</v>
      </c>
      <c r="H3079">
        <v>25926.127329999999</v>
      </c>
      <c r="I3079">
        <v>23074.599506999999</v>
      </c>
      <c r="J3079">
        <f>(1/(1-91/360*VLOOKUP($A3079,Tbills!$B$4:$C$974,2,1)/100))^((1)/91)-1</f>
        <v>7.3636047848157915E-6</v>
      </c>
      <c r="K3079">
        <f>K3078*(1-(K$1+K$5))^($A3079-$A3078)*(1+1.5*(E3079/E3078-1))</f>
        <v>13391.482036380836</v>
      </c>
      <c r="M3079" s="43">
        <f>M3078*(1-M$1+IF(AND(WEEKDAY($A3079)&lt;&gt;1,WEEKDAY($A3079)&lt;&gt;7),-M$5,0))^($A3079-$A3078)*(1+(F3079/F3078-1))</f>
        <v>11.454844001951805</v>
      </c>
      <c r="N3079" s="43"/>
      <c r="O3079" s="43">
        <f>O3078*(1-O$1+IF(AND(WEEKDAY($A3079)&lt;&gt;1,WEEKDAY($A3079)&lt;&gt;7),-O$5,0))^($A3079-$A3078)*(1+2*(G3079/G3078-1))</f>
        <v>496425.1413352082</v>
      </c>
      <c r="P3079" s="43"/>
      <c r="Q3079">
        <f>ROW()</f>
        <v>3079</v>
      </c>
      <c r="R3079">
        <f t="shared" ref="R3079:R3142" si="48">B3079/C3079</f>
        <v>0.84526558891454973</v>
      </c>
      <c r="S3079">
        <f>S3078*(1-(S$1+S$5))^($A3079-$A3078)*(1+2*(E3079/E3078-1))</f>
        <v>1049.654414386104</v>
      </c>
      <c r="T3079">
        <f>VLOOKUP(A3079,'UVXY-IV'!A$43:E$2041,4,0)</f>
        <v>51627</v>
      </c>
    </row>
    <row r="3080" spans="1:20" x14ac:dyDescent="0.25">
      <c r="A3080" s="1">
        <v>42531</v>
      </c>
      <c r="B3080" s="11">
        <v>17.03</v>
      </c>
      <c r="C3080" s="11">
        <v>18.940000000000001</v>
      </c>
      <c r="D3080">
        <v>380.59859999999998</v>
      </c>
      <c r="E3080">
        <v>338.70049999999998</v>
      </c>
      <c r="F3080" s="50">
        <f>IFERROR(VLOOKUP(A3080,SHORTVOL!$A$2:$E$10000,5,0),"")</f>
        <v>537.20000000000005</v>
      </c>
      <c r="G3080" s="50">
        <f>IFERROR(VLOOKUP($A3080,LONGVOL!$A$2:$E$10000,5,0),"")</f>
        <v>3764.3</v>
      </c>
      <c r="H3080">
        <v>26682.551117999999</v>
      </c>
      <c r="I3080">
        <v>23747.656867000002</v>
      </c>
      <c r="J3080">
        <f>(1/(1-91/360*VLOOKUP($A3080,Tbills!$B$4:$C$974,2,1)/100))^((1)/91)-1</f>
        <v>7.3636047848157915E-6</v>
      </c>
      <c r="K3080">
        <f>K3079*(1-(K$1+K$5))^($A3080-$A3079)*(1+1.5*(E3080/E3079-1))</f>
        <v>15026.581248679315</v>
      </c>
      <c r="M3080" s="43">
        <f>M3079*(1-M$1+IF(AND(WEEKDAY($A3080)&lt;&gt;1,WEEKDAY($A3080)&lt;&gt;7),-M$5,0))^($A3080-$A3079)*(1+(F3080/F3079-1))</f>
        <v>10.469619916719031</v>
      </c>
      <c r="N3080" s="43"/>
      <c r="O3080" s="43">
        <f>O3079*(1-O$1+IF(AND(WEEKDAY($A3080)&lt;&gt;1,WEEKDAY($A3080)&lt;&gt;7),-O$5,0))^($A3080-$A3079)*(1+2*(G3080/G3079-1))</f>
        <v>581724.35506487126</v>
      </c>
      <c r="P3080" s="43"/>
      <c r="Q3080">
        <f>ROW()</f>
        <v>3080</v>
      </c>
      <c r="R3080">
        <f t="shared" si="48"/>
        <v>0.89915522703273498</v>
      </c>
      <c r="S3080">
        <f>S3079*(1-(S$1+S$5))^($A3080-$A3079)*(1+2*(E3080/E3079-1))</f>
        <v>1220.5120032823663</v>
      </c>
      <c r="T3080">
        <f>VLOOKUP(A3080,'UVXY-IV'!A$43:E$2041,4,0)</f>
        <v>60035.5</v>
      </c>
    </row>
    <row r="3081" spans="1:20" x14ac:dyDescent="0.25">
      <c r="A3081" s="1">
        <v>42534</v>
      </c>
      <c r="B3081" s="11">
        <v>20.97</v>
      </c>
      <c r="C3081" s="11">
        <v>21.87</v>
      </c>
      <c r="D3081">
        <v>440.93020000000001</v>
      </c>
      <c r="E3081">
        <v>392.38299999999998</v>
      </c>
      <c r="F3081" s="50">
        <f>IFERROR(VLOOKUP(A3081,SHORTVOL!$A$2:$E$10000,5,0),"")</f>
        <v>455.63</v>
      </c>
      <c r="G3081" s="50">
        <f>IFERROR(VLOOKUP($A3081,LONGVOL!$A$2:$E$10000,5,0),"")</f>
        <v>4335.8999999999996</v>
      </c>
      <c r="H3081">
        <v>28277.992177</v>
      </c>
      <c r="I3081">
        <v>25167.085944999999</v>
      </c>
      <c r="J3081">
        <f>(1/(1-91/360*VLOOKUP($A3081,Tbills!$B$4:$C$974,2,1)/100))^((1)/91)-1</f>
        <v>7.3636047848157915E-6</v>
      </c>
      <c r="K3081">
        <f>K3080*(1-(K$1+K$5))^($A3081-$A3080)*(1+1.5*(E3081/E3080-1))</f>
        <v>18598.514135873811</v>
      </c>
      <c r="M3081" s="43">
        <f>M3080*(1-M$1+IF(AND(WEEKDAY($A3081)&lt;&gt;1,WEEKDAY($A3081)&lt;&gt;7),-M$5,0))^($A3081-$A3080)*(1+(F3081/F3080-1))</f>
        <v>8.8784229545201718</v>
      </c>
      <c r="N3081" s="43"/>
      <c r="O3081" s="43">
        <f>O3080*(1-O$1+IF(AND(WEEKDAY($A3081)&lt;&gt;1,WEEKDAY($A3081)&lt;&gt;7),-O$5,0))^($A3081-$A3080)*(1+2*(G3081/G3080-1))</f>
        <v>758217.99992329325</v>
      </c>
      <c r="P3081" s="43"/>
      <c r="Q3081">
        <f>ROW()</f>
        <v>3081</v>
      </c>
      <c r="R3081">
        <f t="shared" si="48"/>
        <v>0.95884773662551426</v>
      </c>
      <c r="S3081">
        <f>S3080*(1-(S$1+S$5))^($A3081-$A3080)*(1+2*(E3081/E3080-1))</f>
        <v>1607.2407905847022</v>
      </c>
      <c r="T3081">
        <f>VLOOKUP(A3081,'UVXY-IV'!A$43:E$2041,4,0)</f>
        <v>79078.5</v>
      </c>
    </row>
    <row r="3082" spans="1:20" x14ac:dyDescent="0.25">
      <c r="A3082" s="1">
        <v>42535</v>
      </c>
      <c r="B3082" s="11">
        <v>20.5</v>
      </c>
      <c r="C3082" s="11">
        <v>21.94</v>
      </c>
      <c r="D3082">
        <v>433.22710000000001</v>
      </c>
      <c r="E3082">
        <v>385.52510000000001</v>
      </c>
      <c r="F3082" s="50">
        <f>IFERROR(VLOOKUP(A3082,SHORTVOL!$A$2:$E$10000,5,0),"")</f>
        <v>462.07</v>
      </c>
      <c r="G3082" s="50">
        <f>IFERROR(VLOOKUP($A3082,LONGVOL!$A$2:$E$10000,5,0),"")</f>
        <v>4274.57</v>
      </c>
      <c r="H3082">
        <v>27891.813408999999</v>
      </c>
      <c r="I3082">
        <v>24823.205988000002</v>
      </c>
      <c r="J3082">
        <f>(1/(1-91/360*VLOOKUP($A3082,Tbills!$B$4:$C$974,2,1)/100))^((1)/91)-1</f>
        <v>7.3636047848157915E-6</v>
      </c>
      <c r="K3082">
        <f>K3081*(1-(K$1+K$5))^($A3082-$A3081)*(1+1.5*(E3082/E3081-1))</f>
        <v>18110.755316306593</v>
      </c>
      <c r="M3082" s="43">
        <f>M3081*(1-M$1+IF(AND(WEEKDAY($A3082)&lt;&gt;1,WEEKDAY($A3082)&lt;&gt;7),-M$5,0))^($A3082-$A3081)*(1+(F3082/F3081-1))</f>
        <v>9.0034196665182407</v>
      </c>
      <c r="N3082" s="43"/>
      <c r="O3082" s="43">
        <f>O3081*(1-O$1+IF(AND(WEEKDAY($A3082)&lt;&gt;1,WEEKDAY($A3082)&lt;&gt;7),-O$5,0))^($A3082-$A3081)*(1+2*(G3082/G3081-1))</f>
        <v>736712.35377424047</v>
      </c>
      <c r="P3082" s="43"/>
      <c r="Q3082">
        <f>ROW()</f>
        <v>3082</v>
      </c>
      <c r="R3082">
        <f t="shared" si="48"/>
        <v>0.93436645396536</v>
      </c>
      <c r="S3082">
        <f>S3081*(1-(S$1+S$5))^($A3082-$A3081)*(1+2*(E3082/E3081-1))</f>
        <v>1551.0072062103645</v>
      </c>
      <c r="T3082">
        <f>VLOOKUP(A3082,'UVXY-IV'!A$43:E$2041,4,0)</f>
        <v>76304.5</v>
      </c>
    </row>
    <row r="3083" spans="1:20" x14ac:dyDescent="0.25">
      <c r="A3083" s="1">
        <v>42536</v>
      </c>
      <c r="B3083" s="11">
        <v>20.14</v>
      </c>
      <c r="C3083" s="11">
        <v>21.81</v>
      </c>
      <c r="D3083">
        <v>427.0043</v>
      </c>
      <c r="E3083">
        <v>379.9846</v>
      </c>
      <c r="F3083" s="50">
        <f>IFERROR(VLOOKUP(A3083,SHORTVOL!$A$2:$E$10000,5,0),"")</f>
        <v>469.62</v>
      </c>
      <c r="G3083" s="50">
        <f>IFERROR(VLOOKUP($A3083,LONGVOL!$A$2:$E$10000,5,0),"")</f>
        <v>4204.7700000000004</v>
      </c>
      <c r="H3083">
        <v>27548.602853</v>
      </c>
      <c r="I3083">
        <v>24517.572055000001</v>
      </c>
      <c r="J3083">
        <f>(1/(1-91/360*VLOOKUP($A3083,Tbills!$B$4:$C$974,2,1)/100))^((1)/91)-1</f>
        <v>7.3636047848157915E-6</v>
      </c>
      <c r="K3083">
        <f>K3082*(1-(K$1+K$5))^($A3083-$A3082)*(1+1.5*(E3083/E3082-1))</f>
        <v>17720.172527816372</v>
      </c>
      <c r="M3083" s="43">
        <f>M3082*(1-M$1+IF(AND(WEEKDAY($A3083)&lt;&gt;1,WEEKDAY($A3083)&lt;&gt;7),-M$5,0))^($A3083-$A3082)*(1+(F3083/F3082-1))</f>
        <v>9.1500297841641292</v>
      </c>
      <c r="N3083" s="43"/>
      <c r="O3083" s="43">
        <f>O3082*(1-O$1+IF(AND(WEEKDAY($A3083)&lt;&gt;1,WEEKDAY($A3083)&lt;&gt;7),-O$5,0))^($A3083-$A3082)*(1+2*(G3083/G3082-1))</f>
        <v>712598.33461198455</v>
      </c>
      <c r="P3083" s="43"/>
      <c r="Q3083">
        <f>ROW()</f>
        <v>3083</v>
      </c>
      <c r="R3083">
        <f t="shared" si="48"/>
        <v>0.92342961944062363</v>
      </c>
      <c r="S3083">
        <f>S3082*(1-(S$1+S$5))^($A3083-$A3082)*(1+2*(E3083/E3082-1))</f>
        <v>1506.3764367644551</v>
      </c>
      <c r="T3083">
        <f>VLOOKUP(A3083,'UVXY-IV'!A$43:E$2041,4,0)</f>
        <v>74113.5</v>
      </c>
    </row>
    <row r="3084" spans="1:20" x14ac:dyDescent="0.25">
      <c r="A3084" s="1">
        <v>42537</v>
      </c>
      <c r="B3084" s="11">
        <v>19.37</v>
      </c>
      <c r="C3084" s="11">
        <v>21.16</v>
      </c>
      <c r="D3084">
        <v>415.81259999999997</v>
      </c>
      <c r="E3084">
        <v>370.02249999999998</v>
      </c>
      <c r="F3084" s="50">
        <f>IFERROR(VLOOKUP(A3084,SHORTVOL!$A$2:$E$10000,5,0),"")</f>
        <v>481.83</v>
      </c>
      <c r="G3084" s="50">
        <f>IFERROR(VLOOKUP($A3084,LONGVOL!$A$2:$E$10000,5,0),"")</f>
        <v>4095.47</v>
      </c>
      <c r="H3084">
        <v>27142.062215000002</v>
      </c>
      <c r="I3084">
        <v>24155.580450000001</v>
      </c>
      <c r="J3084">
        <f>(1/(1-91/360*VLOOKUP($A3084,Tbills!$B$4:$C$974,2,1)/100))^((1)/91)-1</f>
        <v>6.946663748896853E-6</v>
      </c>
      <c r="K3084">
        <f>K3083*(1-(K$1+K$5))^($A3084-$A3083)*(1+1.5*(E3084/E3083-1))</f>
        <v>17023.151586030708</v>
      </c>
      <c r="M3084" s="43">
        <f>M3083*(1-M$1+IF(AND(WEEKDAY($A3084)&lt;&gt;1,WEEKDAY($A3084)&lt;&gt;7),-M$5,0))^($A3084-$A3083)*(1+(F3084/F3083-1))</f>
        <v>9.3874138134584442</v>
      </c>
      <c r="N3084" s="43"/>
      <c r="O3084" s="43">
        <f>O3083*(1-O$1+IF(AND(WEEKDAY($A3084)&lt;&gt;1,WEEKDAY($A3084)&lt;&gt;7),-O$5,0))^($A3084-$A3083)*(1+2*(G3084/G3083-1))</f>
        <v>675499.90978023026</v>
      </c>
      <c r="P3084" s="43"/>
      <c r="Q3084">
        <f>ROW()</f>
        <v>3084</v>
      </c>
      <c r="R3084">
        <f t="shared" si="48"/>
        <v>0.91540642722117205</v>
      </c>
      <c r="S3084">
        <f>S3083*(1-(S$1+S$5))^($A3084-$A3083)*(1+2*(E3084/E3083-1))</f>
        <v>1427.3426467542358</v>
      </c>
      <c r="T3084">
        <f>VLOOKUP(A3084,'UVXY-IV'!A$43:E$2041,4,0)</f>
        <v>70225</v>
      </c>
    </row>
    <row r="3085" spans="1:20" x14ac:dyDescent="0.25">
      <c r="A3085" s="1">
        <v>42538</v>
      </c>
      <c r="B3085" s="11">
        <v>19.41</v>
      </c>
      <c r="C3085" s="11">
        <v>21.31</v>
      </c>
      <c r="D3085">
        <v>416.85199999999998</v>
      </c>
      <c r="E3085">
        <v>370.94490000000002</v>
      </c>
      <c r="F3085" s="50">
        <f>IFERROR(VLOOKUP(A3085,SHORTVOL!$A$2:$E$10000,5,0),"")</f>
        <v>479.31</v>
      </c>
      <c r="G3085" s="50">
        <f>IFERROR(VLOOKUP($A3085,LONGVOL!$A$2:$E$10000,5,0),"")</f>
        <v>4116.84</v>
      </c>
      <c r="H3085">
        <v>27247.688059</v>
      </c>
      <c r="I3085">
        <v>24249.416323000001</v>
      </c>
      <c r="J3085">
        <f>(1/(1-91/360*VLOOKUP($A3085,Tbills!$B$4:$C$974,2,1)/100))^((1)/91)-1</f>
        <v>6.946663748896853E-6</v>
      </c>
      <c r="K3085">
        <f>K3084*(1-(K$1+K$5))^($A3085-$A3084)*(1+1.5*(E3085/E3084-1))</f>
        <v>17086.641254360777</v>
      </c>
      <c r="M3085" s="43">
        <f>M3084*(1-M$1+IF(AND(WEEKDAY($A3085)&lt;&gt;1,WEEKDAY($A3085)&lt;&gt;7),-M$5,0))^($A3085-$A3084)*(1+(F3085/F3084-1))</f>
        <v>9.3378053836568942</v>
      </c>
      <c r="N3085" s="43"/>
      <c r="O3085" s="43">
        <f>O3084*(1-O$1+IF(AND(WEEKDAY($A3085)&lt;&gt;1,WEEKDAY($A3085)&lt;&gt;7),-O$5,0))^($A3085-$A3084)*(1+2*(G3085/G3084-1))</f>
        <v>682497.38729467662</v>
      </c>
      <c r="P3085" s="43"/>
      <c r="Q3085">
        <f>ROW()</f>
        <v>3085</v>
      </c>
      <c r="R3085">
        <f t="shared" si="48"/>
        <v>0.91083998122946974</v>
      </c>
      <c r="S3085">
        <f>S3084*(1-(S$1+S$5))^($A3085-$A3084)*(1+2*(E3085/E3084-1))</f>
        <v>1434.4105279953394</v>
      </c>
      <c r="T3085">
        <f>VLOOKUP(A3085,'UVXY-IV'!A$43:E$2041,4,0)</f>
        <v>70579.5</v>
      </c>
    </row>
    <row r="3086" spans="1:20" x14ac:dyDescent="0.25">
      <c r="A3086" s="1">
        <v>42541</v>
      </c>
      <c r="B3086" s="11">
        <v>18.37</v>
      </c>
      <c r="C3086" s="11">
        <v>19.809999999999999</v>
      </c>
      <c r="D3086">
        <v>384.75529999999998</v>
      </c>
      <c r="E3086">
        <v>342.37520000000001</v>
      </c>
      <c r="F3086" s="50">
        <f>IFERROR(VLOOKUP(A3086,SHORTVOL!$A$2:$E$10000,5,0),"")</f>
        <v>516.21</v>
      </c>
      <c r="G3086" s="50">
        <f>IFERROR(VLOOKUP($A3086,LONGVOL!$A$2:$E$10000,5,0),"")</f>
        <v>3799.88</v>
      </c>
      <c r="H3086">
        <v>26219.333471999998</v>
      </c>
      <c r="I3086">
        <v>23333.714103999999</v>
      </c>
      <c r="J3086">
        <f>(1/(1-91/360*VLOOKUP($A3086,Tbills!$B$4:$C$974,2,1)/100))^((1)/91)-1</f>
        <v>6.946663748896853E-6</v>
      </c>
      <c r="K3086">
        <f>K3085*(1-(K$1+K$5))^($A3086-$A3085)*(1+1.5*(E3086/E3085-1))</f>
        <v>15112.21974910805</v>
      </c>
      <c r="M3086" s="43">
        <f>M3085*(1-M$1+IF(AND(WEEKDAY($A3086)&lt;&gt;1,WEEKDAY($A3086)&lt;&gt;7),-M$5,0))^($A3086-$A3085)*(1+(F3086/F3085-1))</f>
        <v>10.05502949574911</v>
      </c>
      <c r="N3086" s="43"/>
      <c r="O3086" s="43">
        <f>O3085*(1-O$1+IF(AND(WEEKDAY($A3086)&lt;&gt;1,WEEKDAY($A3086)&lt;&gt;7),-O$5,0))^($A3086-$A3085)*(1+2*(G3086/G3085-1))</f>
        <v>577273.02838023077</v>
      </c>
      <c r="P3086" s="43"/>
      <c r="Q3086">
        <f>ROW()</f>
        <v>3086</v>
      </c>
      <c r="R3086">
        <f t="shared" si="48"/>
        <v>0.92730943967693091</v>
      </c>
      <c r="S3086">
        <f>S3085*(1-(S$1+S$5))^($A3086-$A3085)*(1+2*(E3086/E3085-1))</f>
        <v>1213.3349416485951</v>
      </c>
      <c r="T3086">
        <f>VLOOKUP(A3086,'UVXY-IV'!A$43:E$2041,4,0)</f>
        <v>59683</v>
      </c>
    </row>
    <row r="3087" spans="1:20" x14ac:dyDescent="0.25">
      <c r="A3087" s="1">
        <v>42542</v>
      </c>
      <c r="B3087" s="11">
        <v>18.48</v>
      </c>
      <c r="C3087" s="11">
        <v>19.690000000000001</v>
      </c>
      <c r="D3087">
        <v>388.37639999999999</v>
      </c>
      <c r="E3087">
        <v>345.59500000000003</v>
      </c>
      <c r="F3087" s="50">
        <f>IFERROR(VLOOKUP(A3087,SHORTVOL!$A$2:$E$10000,5,0),"")</f>
        <v>513.25</v>
      </c>
      <c r="G3087" s="50">
        <f>IFERROR(VLOOKUP($A3087,LONGVOL!$A$2:$E$10000,5,0),"")</f>
        <v>3821.71</v>
      </c>
      <c r="H3087">
        <v>26173.097068999999</v>
      </c>
      <c r="I3087">
        <v>23292.404246999999</v>
      </c>
      <c r="J3087">
        <f>(1/(1-91/360*VLOOKUP($A3087,Tbills!$B$4:$C$974,2,1)/100))^((1)/91)-1</f>
        <v>6.946663748896853E-6</v>
      </c>
      <c r="K3087">
        <f>K3086*(1-(K$1+K$5))^($A3087-$A3086)*(1+1.5*(E3087/E3086-1))</f>
        <v>15325.252625529214</v>
      </c>
      <c r="M3087" s="43">
        <f>M3086*(1-M$1+IF(AND(WEEKDAY($A3087)&lt;&gt;1,WEEKDAY($A3087)&lt;&gt;7),-M$5,0))^($A3087-$A3086)*(1+(F3087/F3086-1))</f>
        <v>9.9968251452048182</v>
      </c>
      <c r="N3087" s="43"/>
      <c r="O3087" s="43">
        <f>O3086*(1-O$1+IF(AND(WEEKDAY($A3087)&lt;&gt;1,WEEKDAY($A3087)&lt;&gt;7),-O$5,0))^($A3087-$A3086)*(1+2*(G3087/G3086-1))</f>
        <v>583861.32827899163</v>
      </c>
      <c r="P3087" s="43"/>
      <c r="Q3087">
        <f>ROW()</f>
        <v>3087</v>
      </c>
      <c r="R3087">
        <f t="shared" si="48"/>
        <v>0.93854748603351956</v>
      </c>
      <c r="S3087">
        <f>S3086*(1-(S$1+S$5))^($A3087-$A3086)*(1+2*(E3087/E3086-1))</f>
        <v>1236.1144228916046</v>
      </c>
      <c r="T3087">
        <f>VLOOKUP(A3087,'UVXY-IV'!A$43:E$2041,4,0)</f>
        <v>60807</v>
      </c>
    </row>
    <row r="3088" spans="1:20" x14ac:dyDescent="0.25">
      <c r="A3088" s="1">
        <v>42543</v>
      </c>
      <c r="B3088" s="11">
        <v>21.17</v>
      </c>
      <c r="C3088" s="11">
        <v>21.08</v>
      </c>
      <c r="D3088">
        <v>402.14370000000002</v>
      </c>
      <c r="E3088">
        <v>357.84339999999997</v>
      </c>
      <c r="F3088" s="50">
        <f>IFERROR(VLOOKUP(A3088,SHORTVOL!$A$2:$E$10000,5,0),"")</f>
        <v>493.08</v>
      </c>
      <c r="G3088" s="50">
        <f>IFERROR(VLOOKUP($A3088,LONGVOL!$A$2:$E$10000,5,0),"")</f>
        <v>3971.91</v>
      </c>
      <c r="H3088">
        <v>26007.795756</v>
      </c>
      <c r="I3088">
        <v>23145.134709000002</v>
      </c>
      <c r="J3088">
        <f>(1/(1-91/360*VLOOKUP($A3088,Tbills!$B$4:$C$974,2,1)/100))^((1)/91)-1</f>
        <v>6.946663748896853E-6</v>
      </c>
      <c r="K3088">
        <f>K3087*(1-(K$1+K$5))^($A3088-$A3087)*(1+1.5*(E3088/E3087-1))</f>
        <v>16139.82242462761</v>
      </c>
      <c r="M3088" s="43">
        <f>M3087*(1-M$1+IF(AND(WEEKDAY($A3088)&lt;&gt;1,WEEKDAY($A3088)&lt;&gt;7),-M$5,0))^($A3088-$A3087)*(1+(F3088/F3087-1))</f>
        <v>9.6034377935784949</v>
      </c>
      <c r="N3088" s="43"/>
      <c r="O3088" s="43">
        <f>O3087*(1-O$1+IF(AND(WEEKDAY($A3088)&lt;&gt;1,WEEKDAY($A3088)&lt;&gt;7),-O$5,0))^($A3088-$A3087)*(1+2*(G3088/G3087-1))</f>
        <v>629706.94060941448</v>
      </c>
      <c r="P3088" s="43"/>
      <c r="Q3088">
        <f>ROW()</f>
        <v>3088</v>
      </c>
      <c r="R3088">
        <f t="shared" si="48"/>
        <v>1.0042694497153701</v>
      </c>
      <c r="S3088">
        <f>S3087*(1-(S$1+S$5))^($A3088-$A3087)*(1+2*(E3088/E3087-1))</f>
        <v>1323.689276366086</v>
      </c>
      <c r="T3088">
        <f>VLOOKUP(A3088,'UVXY-IV'!A$43:E$2041,4,0)</f>
        <v>65117.5</v>
      </c>
    </row>
    <row r="3089" spans="1:20" x14ac:dyDescent="0.25">
      <c r="A3089" s="1">
        <v>42544</v>
      </c>
      <c r="B3089" s="11">
        <v>17.25</v>
      </c>
      <c r="C3089" s="11">
        <v>18.420000000000002</v>
      </c>
      <c r="D3089">
        <v>349.00880000000001</v>
      </c>
      <c r="E3089">
        <v>310.55939999999998</v>
      </c>
      <c r="F3089" s="50">
        <f>IFERROR(VLOOKUP(A3089,SHORTVOL!$A$2:$E$10000,5,0),"")</f>
        <v>541.70000000000005</v>
      </c>
      <c r="G3089" s="50">
        <f>IFERROR(VLOOKUP($A3089,LONGVOL!$A$2:$E$10000,5,0),"")</f>
        <v>3580.24</v>
      </c>
      <c r="H3089">
        <v>24745.436097000002</v>
      </c>
      <c r="I3089">
        <v>22021.561368999999</v>
      </c>
      <c r="J3089">
        <f>(1/(1-91/360*VLOOKUP($A3089,Tbills!$B$4:$C$974,2,1)/100))^((1)/91)-1</f>
        <v>6.946663748896853E-6</v>
      </c>
      <c r="K3089">
        <f>K3088*(1-(K$1+K$5))^($A3089-$A3088)*(1+1.5*(E3089/E3088-1))</f>
        <v>12940.720666201434</v>
      </c>
      <c r="M3089" s="43">
        <f>M3088*(1-M$1+IF(AND(WEEKDAY($A3089)&lt;&gt;1,WEEKDAY($A3089)&lt;&gt;7),-M$5,0))^($A3089-$A3088)*(1+(F3089/F3088-1))</f>
        <v>10.549803686418285</v>
      </c>
      <c r="N3089" s="43"/>
      <c r="O3089" s="43">
        <f>O3088*(1-O$1+IF(AND(WEEKDAY($A3089)&lt;&gt;1,WEEKDAY($A3089)&lt;&gt;7),-O$5,0))^($A3089-$A3088)*(1+2*(G3089/G3088-1))</f>
        <v>505477.6497566374</v>
      </c>
      <c r="P3089" s="43"/>
      <c r="Q3089">
        <f>ROW()</f>
        <v>3089</v>
      </c>
      <c r="R3089">
        <f t="shared" si="48"/>
        <v>0.93648208469055361</v>
      </c>
      <c r="S3089">
        <f>S3088*(1-(S$1+S$5))^($A3089-$A3088)*(1+2*(E3089/E3088-1))</f>
        <v>973.84241238715856</v>
      </c>
      <c r="T3089">
        <f>VLOOKUP(A3089,'UVXY-IV'!A$43:E$2041,4,0)</f>
        <v>47906.5</v>
      </c>
    </row>
    <row r="3090" spans="1:20" x14ac:dyDescent="0.25">
      <c r="A3090" s="1">
        <v>42545</v>
      </c>
      <c r="B3090" s="11">
        <v>25.76</v>
      </c>
      <c r="C3090" s="11">
        <v>23.93</v>
      </c>
      <c r="D3090">
        <v>463.16719999999998</v>
      </c>
      <c r="E3090">
        <v>412.13909999999998</v>
      </c>
      <c r="F3090" s="50">
        <f>IFERROR(VLOOKUP(A3090,SHORTVOL!$A$2:$E$10000,5,0),"")</f>
        <v>420.76</v>
      </c>
      <c r="G3090" s="50">
        <f>IFERROR(VLOOKUP($A3090,LONGVOL!$A$2:$E$10000,5,0),"")</f>
        <v>4379.55</v>
      </c>
      <c r="H3090">
        <v>28064.536556999999</v>
      </c>
      <c r="I3090">
        <v>24975.156072999998</v>
      </c>
      <c r="J3090">
        <f>(1/(1-91/360*VLOOKUP($A3090,Tbills!$B$4:$C$974,2,1)/100))^((1)/91)-1</f>
        <v>6.946663748896853E-6</v>
      </c>
      <c r="K3090">
        <f>K3089*(1-(K$1+K$5))^($A3090-$A3089)*(1+1.5*(E3090/E3089-1))</f>
        <v>19289.632791054162</v>
      </c>
      <c r="M3090" s="43">
        <f>M3089*(1-M$1+IF(AND(WEEKDAY($A3090)&lt;&gt;1,WEEKDAY($A3090)&lt;&gt;7),-M$5,0))^($A3090-$A3089)*(1+(F3090/F3089-1))</f>
        <v>8.1940043746731046</v>
      </c>
      <c r="N3090" s="43"/>
      <c r="O3090" s="43">
        <f>O3089*(1-O$1+IF(AND(WEEKDAY($A3090)&lt;&gt;1,WEEKDAY($A3090)&lt;&gt;7),-O$5,0))^($A3090-$A3089)*(1+2*(G3090/G3089-1))</f>
        <v>731123.77892239939</v>
      </c>
      <c r="P3090" s="43"/>
      <c r="Q3090">
        <f>ROW()</f>
        <v>3090</v>
      </c>
      <c r="R3090">
        <f t="shared" si="48"/>
        <v>1.0764730463852905</v>
      </c>
      <c r="S3090">
        <f>S3089*(1-(S$1+S$5))^($A3090-$A3089)*(1+2*(E3090/E3089-1))</f>
        <v>1610.8489927885394</v>
      </c>
      <c r="T3090">
        <f>VLOOKUP(A3090,'UVXY-IV'!A$43:E$2041,4,0)</f>
        <v>79285</v>
      </c>
    </row>
    <row r="3091" spans="1:20" x14ac:dyDescent="0.25">
      <c r="A3091" s="1">
        <v>42548</v>
      </c>
      <c r="B3091" s="11">
        <v>23.85</v>
      </c>
      <c r="C3091" s="11">
        <v>23.68</v>
      </c>
      <c r="D3091">
        <v>483.09800000000001</v>
      </c>
      <c r="E3091">
        <v>429.8655</v>
      </c>
      <c r="F3091" s="50">
        <f>IFERROR(VLOOKUP(A3091,SHORTVOL!$A$2:$E$10000,5,0),"")</f>
        <v>414.16</v>
      </c>
      <c r="G3091" s="50">
        <f>IFERROR(VLOOKUP($A3091,LONGVOL!$A$2:$E$10000,5,0),"")</f>
        <v>4448.2700000000004</v>
      </c>
      <c r="H3091">
        <v>29176.447153000001</v>
      </c>
      <c r="I3091">
        <v>25964.145627000002</v>
      </c>
      <c r="J3091">
        <f>(1/(1-91/360*VLOOKUP($A3091,Tbills!$B$4:$C$974,2,1)/100))^((1)/91)-1</f>
        <v>6.946663748896853E-6</v>
      </c>
      <c r="K3091">
        <f>K3090*(1-(K$1+K$5))^($A3091-$A3090)*(1+1.5*(E3091/E3090-1))</f>
        <v>20533.53362128701</v>
      </c>
      <c r="M3091" s="43">
        <f>M3090*(1-M$1+IF(AND(WEEKDAY($A3091)&lt;&gt;1,WEEKDAY($A3091)&lt;&gt;7),-M$5,0))^($A3091-$A3090)*(1+(F3091/F3090-1))</f>
        <v>8.064148268808804</v>
      </c>
      <c r="N3091" s="43"/>
      <c r="O3091" s="43">
        <f>O3090*(1-O$1+IF(AND(WEEKDAY($A3091)&lt;&gt;1,WEEKDAY($A3091)&lt;&gt;7),-O$5,0))^($A3091-$A3090)*(1+2*(G3091/G3090-1))</f>
        <v>753895.77966702997</v>
      </c>
      <c r="P3091" s="43"/>
      <c r="Q3091">
        <f>ROW()</f>
        <v>3091</v>
      </c>
      <c r="R3091">
        <f t="shared" si="48"/>
        <v>1.0071790540540542</v>
      </c>
      <c r="S3091">
        <f>S3090*(1-(S$1+S$5))^($A3091-$A3090)*(1+2*(E3091/E3090-1))</f>
        <v>1749.2396943537456</v>
      </c>
      <c r="T3091">
        <f>VLOOKUP(A3091,'UVXY-IV'!A$43:E$2041,4,0)</f>
        <v>86085</v>
      </c>
    </row>
    <row r="3092" spans="1:20" x14ac:dyDescent="0.25">
      <c r="A3092" s="1">
        <v>42549</v>
      </c>
      <c r="B3092" s="11">
        <v>18.75</v>
      </c>
      <c r="C3092" s="11">
        <v>20.260000000000002</v>
      </c>
      <c r="D3092">
        <v>393.2901</v>
      </c>
      <c r="E3092">
        <v>349.95060000000001</v>
      </c>
      <c r="F3092" s="50">
        <f>IFERROR(VLOOKUP(A3092,SHORTVOL!$A$2:$E$10000,5,0),"")</f>
        <v>458.64</v>
      </c>
      <c r="G3092" s="50">
        <f>IFERROR(VLOOKUP($A3092,LONGVOL!$A$2:$E$10000,5,0),"")</f>
        <v>3970.51</v>
      </c>
      <c r="H3092">
        <v>26611.173794999999</v>
      </c>
      <c r="I3092">
        <v>23681.126276999999</v>
      </c>
      <c r="J3092">
        <f>(1/(1-91/360*VLOOKUP($A3092,Tbills!$B$4:$C$974,2,1)/100))^((1)/91)-1</f>
        <v>6.946663748896853E-6</v>
      </c>
      <c r="K3092">
        <f>K3091*(1-(K$1+K$5))^($A3092-$A3091)*(1+1.5*(E3092/E3091-1))</f>
        <v>14807.407738476601</v>
      </c>
      <c r="M3092" s="43">
        <f>M3091*(1-M$1+IF(AND(WEEKDAY($A3092)&lt;&gt;1,WEEKDAY($A3092)&lt;&gt;7),-M$5,0))^($A3092-$A3091)*(1+(F3092/F3091-1))</f>
        <v>8.9297332002794327</v>
      </c>
      <c r="N3092" s="43"/>
      <c r="O3092" s="43">
        <f>O3091*(1-O$1+IF(AND(WEEKDAY($A3092)&lt;&gt;1,WEEKDAY($A3092)&lt;&gt;7),-O$5,0))^($A3092-$A3091)*(1+2*(G3092/G3091-1))</f>
        <v>591908.52414566197</v>
      </c>
      <c r="P3092" s="43"/>
      <c r="Q3092">
        <f>ROW()</f>
        <v>3092</v>
      </c>
      <c r="R3092">
        <f t="shared" si="48"/>
        <v>0.92546890424481731</v>
      </c>
      <c r="S3092">
        <f>S3091*(1-(S$1+S$5))^($A3092-$A3091)*(1+2*(E3092/E3091-1))</f>
        <v>1098.8117156254518</v>
      </c>
      <c r="T3092">
        <f>VLOOKUP(A3092,'UVXY-IV'!A$43:E$2041,4,0)</f>
        <v>54212.5</v>
      </c>
    </row>
    <row r="3093" spans="1:20" x14ac:dyDescent="0.25">
      <c r="A3093" s="1">
        <v>42550</v>
      </c>
      <c r="B3093" s="11">
        <v>16.64</v>
      </c>
      <c r="C3093" s="11">
        <v>18.73</v>
      </c>
      <c r="D3093">
        <v>369.3777</v>
      </c>
      <c r="E3093">
        <v>328.67090000000002</v>
      </c>
      <c r="F3093" s="50">
        <f>IFERROR(VLOOKUP(A3093,SHORTVOL!$A$2:$E$10000,5,0),"")</f>
        <v>481.78</v>
      </c>
      <c r="G3093" s="50">
        <f>IFERROR(VLOOKUP($A3093,LONGVOL!$A$2:$E$10000,5,0),"")</f>
        <v>3770.17</v>
      </c>
      <c r="H3093">
        <v>25892.474386999998</v>
      </c>
      <c r="I3093">
        <v>23041.395417</v>
      </c>
      <c r="J3093">
        <f>(1/(1-91/360*VLOOKUP($A3093,Tbills!$B$4:$C$974,2,1)/100))^((1)/91)-1</f>
        <v>6.946663748896853E-6</v>
      </c>
      <c r="K3093">
        <f>K3092*(1-(K$1+K$5))^($A3093-$A3092)*(1+1.5*(E3093/E3092-1))</f>
        <v>13456.671524453859</v>
      </c>
      <c r="M3093" s="43">
        <f>M3092*(1-M$1+IF(AND(WEEKDAY($A3093)&lt;&gt;1,WEEKDAY($A3093)&lt;&gt;7),-M$5,0))^($A3093-$A3092)*(1+(F3093/F3092-1))</f>
        <v>9.3797556385403524</v>
      </c>
      <c r="N3093" s="43"/>
      <c r="O3093" s="43">
        <f>O3092*(1-O$1+IF(AND(WEEKDAY($A3093)&lt;&gt;1,WEEKDAY($A3093)&lt;&gt;7),-O$5,0))^($A3093-$A3092)*(1+2*(G3093/G3092-1))</f>
        <v>532136.14131006459</v>
      </c>
      <c r="P3093" s="43"/>
      <c r="Q3093">
        <f>ROW()</f>
        <v>3093</v>
      </c>
      <c r="R3093">
        <f t="shared" si="48"/>
        <v>0.88841430859583559</v>
      </c>
      <c r="S3093">
        <f>S3092*(1-(S$1+S$5))^($A3093-$A3092)*(1+2*(E3093/E3092-1))</f>
        <v>965.14670819427442</v>
      </c>
      <c r="T3093">
        <f>VLOOKUP(A3093,'UVXY-IV'!A$43:E$2041,4,0)</f>
        <v>47606</v>
      </c>
    </row>
    <row r="3094" spans="1:20" x14ac:dyDescent="0.25">
      <c r="A3094" s="1">
        <v>42551</v>
      </c>
      <c r="B3094" s="11">
        <v>15.63</v>
      </c>
      <c r="C3094" s="11">
        <v>18.09</v>
      </c>
      <c r="D3094">
        <v>361.6925</v>
      </c>
      <c r="E3094">
        <v>321.83030000000002</v>
      </c>
      <c r="F3094" s="50">
        <f>IFERROR(VLOOKUP(A3094,SHORTVOL!$A$2:$E$10000,5,0),"")</f>
        <v>494.67</v>
      </c>
      <c r="G3094" s="50">
        <f>IFERROR(VLOOKUP($A3094,LONGVOL!$A$2:$E$10000,5,0),"")</f>
        <v>3669.34</v>
      </c>
      <c r="H3094">
        <v>25784.194790000001</v>
      </c>
      <c r="I3094">
        <v>22944.878670999999</v>
      </c>
      <c r="J3094">
        <f>(1/(1-91/360*VLOOKUP($A3094,Tbills!$B$4:$C$974,2,1)/100))^((1)/91)-1</f>
        <v>6.3907672445129293E-6</v>
      </c>
      <c r="K3094">
        <f>K3093*(1-(K$1+K$5))^($A3094-$A3093)*(1+1.5*(E3094/E3093-1))</f>
        <v>13036.43764496676</v>
      </c>
      <c r="M3094" s="43">
        <f>M3093*(1-M$1+IF(AND(WEEKDAY($A3094)&lt;&gt;1,WEEKDAY($A3094)&lt;&gt;7),-M$5,0))^($A3094-$A3093)*(1+(F3094/F3093-1))</f>
        <v>9.6301828251750319</v>
      </c>
      <c r="N3094" s="43"/>
      <c r="O3094" s="43">
        <f>O3093*(1-O$1+IF(AND(WEEKDAY($A3094)&lt;&gt;1,WEEKDAY($A3094)&lt;&gt;7),-O$5,0))^($A3094-$A3093)*(1+2*(G3094/G3093-1))</f>
        <v>503634.71953631315</v>
      </c>
      <c r="P3094" s="43"/>
      <c r="Q3094">
        <f>ROW()</f>
        <v>3094</v>
      </c>
      <c r="R3094">
        <f t="shared" si="48"/>
        <v>0.86401326699834169</v>
      </c>
      <c r="S3094">
        <f>S3093*(1-(S$1+S$5))^($A3094-$A3093)*(1+2*(E3094/E3093-1))</f>
        <v>924.94050220657527</v>
      </c>
      <c r="T3094">
        <f>VLOOKUP(A3094,'UVXY-IV'!A$43:E$2041,4,0)</f>
        <v>45627.5</v>
      </c>
    </row>
    <row r="3095" spans="1:20" x14ac:dyDescent="0.25">
      <c r="A3095" s="1">
        <v>42552</v>
      </c>
      <c r="B3095" s="11">
        <v>14.77</v>
      </c>
      <c r="C3095" s="11">
        <v>17.649999999999999</v>
      </c>
      <c r="D3095">
        <v>358.87709999999998</v>
      </c>
      <c r="E3095">
        <v>319.32310000000001</v>
      </c>
      <c r="F3095" s="50">
        <f>IFERROR(VLOOKUP(A3095,SHORTVOL!$A$2:$E$10000,5,0),"")</f>
        <v>512.88</v>
      </c>
      <c r="G3095" s="50">
        <f>IFERROR(VLOOKUP($A3095,LONGVOL!$A$2:$E$10000,5,0),"")</f>
        <v>3534.27</v>
      </c>
      <c r="H3095">
        <v>25960.233574000002</v>
      </c>
      <c r="I3095">
        <v>23101.385697999998</v>
      </c>
      <c r="J3095">
        <f>(1/(1-91/360*VLOOKUP($A3095,Tbills!$B$4:$C$974,2,1)/100))^((1)/91)-1</f>
        <v>6.3907672445129293E-6</v>
      </c>
      <c r="K3095">
        <f>K3094*(1-(K$1+K$5))^($A3095-$A3094)*(1+1.5*(E3095/E3094-1))</f>
        <v>12883.974699156735</v>
      </c>
      <c r="M3095" s="43">
        <f>M3094*(1-M$1+IF(AND(WEEKDAY($A3095)&lt;&gt;1,WEEKDAY($A3095)&lt;&gt;7),-M$5,0))^($A3095-$A3094)*(1+(F3095/F3094-1))</f>
        <v>9.9841460574037519</v>
      </c>
      <c r="N3095" s="43"/>
      <c r="O3095" s="43">
        <f>O3094*(1-O$1+IF(AND(WEEKDAY($A3095)&lt;&gt;1,WEEKDAY($A3095)&lt;&gt;7),-O$5,0))^($A3095-$A3094)*(1+2*(G3095/G3094-1))</f>
        <v>466521.15874789882</v>
      </c>
      <c r="P3095" s="43"/>
      <c r="Q3095">
        <f>ROW()</f>
        <v>3095</v>
      </c>
      <c r="R3095">
        <f t="shared" si="48"/>
        <v>0.83682719546742212</v>
      </c>
      <c r="S3095">
        <f>S3094*(1-(S$1+S$5))^($A3095-$A3094)*(1+2*(E3095/E3094-1))</f>
        <v>910.49842959486455</v>
      </c>
      <c r="T3095">
        <f>VLOOKUP(A3095,'UVXY-IV'!A$43:E$2041,4,0)</f>
        <v>44918</v>
      </c>
    </row>
    <row r="3096" spans="1:20" x14ac:dyDescent="0.25">
      <c r="A3096" s="1">
        <v>42556</v>
      </c>
      <c r="B3096" s="11">
        <v>15.58</v>
      </c>
      <c r="C3096" s="11">
        <v>18.239999999999998</v>
      </c>
      <c r="D3096">
        <v>360.18389999999999</v>
      </c>
      <c r="E3096">
        <v>320.47770000000003</v>
      </c>
      <c r="F3096" s="50">
        <f>IFERROR(VLOOKUP(A3096,SHORTVOL!$A$2:$E$10000,5,0),"")</f>
        <v>504.56</v>
      </c>
      <c r="G3096" s="50">
        <f>IFERROR(VLOOKUP($A3096,LONGVOL!$A$2:$E$10000,5,0),"")</f>
        <v>3591.6</v>
      </c>
      <c r="H3096">
        <v>25954.24062</v>
      </c>
      <c r="I3096">
        <v>23095.462165000001</v>
      </c>
      <c r="J3096">
        <f>(1/(1-91/360*VLOOKUP($A3096,Tbills!$B$4:$C$974,2,1)/100))^((1)/91)-1</f>
        <v>6.3907672445129293E-6</v>
      </c>
      <c r="K3096">
        <f>K3095*(1-(K$1+K$5))^($A3096-$A3095)*(1+1.5*(E3096/E3095-1))</f>
        <v>12953.356147449449</v>
      </c>
      <c r="M3096" s="43">
        <f>M3095*(1-M$1+IF(AND(WEEKDAY($A3096)&lt;&gt;1,WEEKDAY($A3096)&lt;&gt;7),-M$5,0))^($A3096-$A3095)*(1+(F3096/F3095-1))</f>
        <v>9.8200294295020019</v>
      </c>
      <c r="N3096" s="43"/>
      <c r="O3096" s="43">
        <f>O3095*(1-O$1+IF(AND(WEEKDAY($A3096)&lt;&gt;1,WEEKDAY($A3096)&lt;&gt;7),-O$5,0))^($A3096-$A3095)*(1+2*(G3096/G3095-1))</f>
        <v>481509.47482426622</v>
      </c>
      <c r="P3096" s="43"/>
      <c r="Q3096">
        <f>ROW()</f>
        <v>3096</v>
      </c>
      <c r="R3096">
        <f t="shared" si="48"/>
        <v>0.85416666666666674</v>
      </c>
      <c r="S3096">
        <f>S3095*(1-(S$1+S$5))^($A3096-$A3095)*(1+2*(E3096/E3095-1))</f>
        <v>916.95913028526911</v>
      </c>
      <c r="T3096">
        <f>VLOOKUP(A3096,'UVXY-IV'!A$43:E$2041,4,0)</f>
        <v>45240</v>
      </c>
    </row>
    <row r="3097" spans="1:20" x14ac:dyDescent="0.25">
      <c r="A3097" s="1">
        <v>42557</v>
      </c>
      <c r="B3097" s="11">
        <v>14.96</v>
      </c>
      <c r="C3097" s="11">
        <v>17.739999999999998</v>
      </c>
      <c r="D3097">
        <v>348.73970000000003</v>
      </c>
      <c r="E3097">
        <v>310.29300000000001</v>
      </c>
      <c r="F3097" s="50">
        <f>IFERROR(VLOOKUP(A3097,SHORTVOL!$A$2:$E$10000,5,0),"")</f>
        <v>516.57000000000005</v>
      </c>
      <c r="G3097" s="50">
        <f>IFERROR(VLOOKUP($A3097,LONGVOL!$A$2:$E$10000,5,0),"")</f>
        <v>3506.06</v>
      </c>
      <c r="H3097">
        <v>25791.216894000001</v>
      </c>
      <c r="I3097">
        <v>22950.247394999999</v>
      </c>
      <c r="J3097">
        <f>(1/(1-91/360*VLOOKUP($A3097,Tbills!$B$4:$C$974,2,1)/100))^((1)/91)-1</f>
        <v>6.3907672445129293E-6</v>
      </c>
      <c r="K3097">
        <f>K3096*(1-(K$1+K$5))^($A3097-$A3096)*(1+1.5*(E3097/E3096-1))</f>
        <v>12335.756300140782</v>
      </c>
      <c r="M3097" s="43">
        <f>M3096*(1-M$1+IF(AND(WEEKDAY($A3097)&lt;&gt;1,WEEKDAY($A3097)&lt;&gt;7),-M$5,0))^($A3097-$A3096)*(1+(F3097/F3096-1))</f>
        <v>10.053223887044222</v>
      </c>
      <c r="N3097" s="43"/>
      <c r="O3097" s="43">
        <f>O3096*(1-O$1+IF(AND(WEEKDAY($A3097)&lt;&gt;1,WEEKDAY($A3097)&lt;&gt;7),-O$5,0))^($A3097-$A3096)*(1+2*(G3097/G3096-1))</f>
        <v>458538.63044663111</v>
      </c>
      <c r="P3097" s="43"/>
      <c r="Q3097">
        <f>ROW()</f>
        <v>3097</v>
      </c>
      <c r="R3097">
        <f t="shared" si="48"/>
        <v>0.84329199549041722</v>
      </c>
      <c r="S3097">
        <f>S3096*(1-(S$1+S$5))^($A3097-$A3096)*(1+2*(E3097/E3096-1))</f>
        <v>858.64873697270366</v>
      </c>
      <c r="T3097">
        <f>VLOOKUP(A3097,'UVXY-IV'!A$43:E$2041,4,0)</f>
        <v>42365</v>
      </c>
    </row>
    <row r="3098" spans="1:20" x14ac:dyDescent="0.25">
      <c r="A3098" s="1">
        <v>42558</v>
      </c>
      <c r="B3098" s="11">
        <v>14.76</v>
      </c>
      <c r="C3098" s="11">
        <v>17.760000000000002</v>
      </c>
      <c r="D3098">
        <v>344.94159999999999</v>
      </c>
      <c r="E3098">
        <v>306.9117</v>
      </c>
      <c r="F3098" s="50">
        <f>IFERROR(VLOOKUP(A3098,SHORTVOL!$A$2:$E$10000,5,0),"")</f>
        <v>525.23</v>
      </c>
      <c r="G3098" s="50">
        <f>IFERROR(VLOOKUP($A3098,LONGVOL!$A$2:$E$10000,5,0),"")</f>
        <v>3447.28</v>
      </c>
      <c r="H3098">
        <v>25730.239893999998</v>
      </c>
      <c r="I3098">
        <v>22895.840500999999</v>
      </c>
      <c r="J3098">
        <f>(1/(1-91/360*VLOOKUP($A3098,Tbills!$B$4:$C$974,2,1)/100))^((1)/91)-1</f>
        <v>6.946663748896853E-6</v>
      </c>
      <c r="K3098">
        <f>K3097*(1-(K$1+K$5))^($A3098-$A3097)*(1+1.5*(E3098/E3097-1))</f>
        <v>12134.003623874538</v>
      </c>
      <c r="M3098" s="43">
        <f>M3097*(1-M$1+IF(AND(WEEKDAY($A3098)&lt;&gt;1,WEEKDAY($A3098)&lt;&gt;7),-M$5,0))^($A3098-$A3097)*(1+(F3098/F3097-1))</f>
        <v>10.221200327473673</v>
      </c>
      <c r="N3098" s="43"/>
      <c r="O3098" s="43">
        <f>O3097*(1-O$1+IF(AND(WEEKDAY($A3098)&lt;&gt;1,WEEKDAY($A3098)&lt;&gt;7),-O$5,0))^($A3098-$A3097)*(1+2*(G3098/G3097-1))</f>
        <v>443129.84040112462</v>
      </c>
      <c r="P3098" s="43"/>
      <c r="Q3098">
        <f>ROW()</f>
        <v>3098</v>
      </c>
      <c r="R3098">
        <f t="shared" si="48"/>
        <v>0.83108108108108103</v>
      </c>
      <c r="S3098">
        <f>S3097*(1-(S$1+S$5))^($A3098-$A3097)*(1+2*(E3098/E3097-1))</f>
        <v>839.90683597059444</v>
      </c>
      <c r="T3098">
        <f>VLOOKUP(A3098,'UVXY-IV'!A$43:E$2041,4,0)</f>
        <v>41436.5</v>
      </c>
    </row>
    <row r="3099" spans="1:20" x14ac:dyDescent="0.25">
      <c r="A3099" s="1">
        <v>42559</v>
      </c>
      <c r="B3099" s="11">
        <v>13.2</v>
      </c>
      <c r="C3099" s="11">
        <v>16.489999999999998</v>
      </c>
      <c r="D3099">
        <v>325.0985</v>
      </c>
      <c r="E3099">
        <v>289.25420000000003</v>
      </c>
      <c r="F3099" s="50">
        <f>IFERROR(VLOOKUP(A3099,SHORTVOL!$A$2:$E$10000,5,0),"")</f>
        <v>560.20000000000005</v>
      </c>
      <c r="G3099" s="50">
        <f>IFERROR(VLOOKUP($A3099,LONGVOL!$A$2:$E$10000,5,0),"")</f>
        <v>3217.78</v>
      </c>
      <c r="H3099">
        <v>25142.582159000001</v>
      </c>
      <c r="I3099">
        <v>22372.759091</v>
      </c>
      <c r="J3099">
        <f>(1/(1-91/360*VLOOKUP($A3099,Tbills!$B$4:$C$974,2,1)/100))^((1)/91)-1</f>
        <v>6.946663748896853E-6</v>
      </c>
      <c r="K3099">
        <f>K3098*(1-(K$1+K$5))^($A3099-$A3098)*(1+1.5*(E3099/E3098-1))</f>
        <v>11086.741880662859</v>
      </c>
      <c r="M3099" s="43">
        <f>M3098*(1-M$1+IF(AND(WEEKDAY($A3099)&lt;&gt;1,WEEKDAY($A3099)&lt;&gt;7),-M$5,0))^($A3099-$A3098)*(1+(F3099/F3098-1))</f>
        <v>10.901134121443235</v>
      </c>
      <c r="N3099" s="43"/>
      <c r="O3099" s="43">
        <f>O3098*(1-O$1+IF(AND(WEEKDAY($A3099)&lt;&gt;1,WEEKDAY($A3099)&lt;&gt;7),-O$5,0))^($A3099-$A3098)*(1+2*(G3099/G3098-1))</f>
        <v>384098.53069632041</v>
      </c>
      <c r="P3099" s="43"/>
      <c r="Q3099">
        <f>ROW()</f>
        <v>3099</v>
      </c>
      <c r="R3099">
        <f t="shared" si="48"/>
        <v>0.80048514251061254</v>
      </c>
      <c r="S3099">
        <f>S3098*(1-(S$1+S$5))^($A3099-$A3098)*(1+2*(E3099/E3098-1))</f>
        <v>743.23734729849434</v>
      </c>
      <c r="T3099">
        <f>VLOOKUP(A3099,'UVXY-IV'!A$43:E$2041,4,0)</f>
        <v>36669</v>
      </c>
    </row>
    <row r="3100" spans="1:20" x14ac:dyDescent="0.25">
      <c r="A3100" s="1">
        <v>42562</v>
      </c>
      <c r="B3100" s="11">
        <v>13.54</v>
      </c>
      <c r="C3100" s="11">
        <v>16.489999999999998</v>
      </c>
      <c r="D3100">
        <v>323.51580000000001</v>
      </c>
      <c r="E3100">
        <v>287.8399</v>
      </c>
      <c r="F3100" s="50">
        <f>IFERROR(VLOOKUP(A3100,SHORTVOL!$A$2:$E$10000,5,0),"")</f>
        <v>560.58000000000004</v>
      </c>
      <c r="G3100" s="50">
        <f>IFERROR(VLOOKUP($A3100,LONGVOL!$A$2:$E$10000,5,0),"")</f>
        <v>3215.62</v>
      </c>
      <c r="H3100">
        <v>25070.139358</v>
      </c>
      <c r="I3100">
        <v>22307.830672</v>
      </c>
      <c r="J3100">
        <f>(1/(1-91/360*VLOOKUP($A3100,Tbills!$B$4:$C$974,2,1)/100))^((1)/91)-1</f>
        <v>6.946663748896853E-6</v>
      </c>
      <c r="K3100">
        <f>K3099*(1-(K$1+K$5))^($A3100-$A3099)*(1+1.5*(E3100/E3099-1))</f>
        <v>11005.112836083745</v>
      </c>
      <c r="M3100" s="43">
        <f>M3099*(1-M$1+IF(AND(WEEKDAY($A3100)&lt;&gt;1,WEEKDAY($A3100)&lt;&gt;7),-M$5,0))^($A3100-$A3099)*(1+(F3100/F3099-1))</f>
        <v>10.906735594142074</v>
      </c>
      <c r="N3100" s="43"/>
      <c r="O3100" s="43">
        <f>O3099*(1-O$1+IF(AND(WEEKDAY($A3100)&lt;&gt;1,WEEKDAY($A3100)&lt;&gt;7),-O$5,0))^($A3100-$A3099)*(1+2*(G3100/G3099-1))</f>
        <v>383495.22347775468</v>
      </c>
      <c r="P3100" s="43"/>
      <c r="Q3100">
        <f>ROW()</f>
        <v>3100</v>
      </c>
      <c r="R3100">
        <f t="shared" si="48"/>
        <v>0.8211036992116435</v>
      </c>
      <c r="S3100">
        <f>S3099*(1-(S$1+S$5))^($A3100-$A3099)*(1+2*(E3100/E3099-1))</f>
        <v>735.89487154114852</v>
      </c>
      <c r="T3100">
        <f>VLOOKUP(A3100,'UVXY-IV'!A$43:E$2041,4,0)</f>
        <v>36308</v>
      </c>
    </row>
    <row r="3101" spans="1:20" x14ac:dyDescent="0.25">
      <c r="A3101" s="1">
        <v>42563</v>
      </c>
      <c r="B3101" s="11">
        <v>13.55</v>
      </c>
      <c r="C3101" s="11">
        <v>16.170000000000002</v>
      </c>
      <c r="D3101">
        <v>314.28190000000001</v>
      </c>
      <c r="E3101">
        <v>279.62220000000002</v>
      </c>
      <c r="F3101" s="50">
        <f>IFERROR(VLOOKUP(A3101,SHORTVOL!$A$2:$E$10000,5,0),"")</f>
        <v>572.24</v>
      </c>
      <c r="G3101" s="50">
        <f>IFERROR(VLOOKUP($A3101,LONGVOL!$A$2:$E$10000,5,0),"")</f>
        <v>3148.73</v>
      </c>
      <c r="H3101">
        <v>24683.314109999999</v>
      </c>
      <c r="I3101">
        <v>21963.472109999999</v>
      </c>
      <c r="J3101">
        <f>(1/(1-91/360*VLOOKUP($A3101,Tbills!$B$4:$C$974,2,1)/100))^((1)/91)-1</f>
        <v>6.946663748896853E-6</v>
      </c>
      <c r="K3101">
        <f>K3100*(1-(K$1+K$5))^($A3101-$A3100)*(1+1.5*(E3101/E3100-1))</f>
        <v>10533.725276073939</v>
      </c>
      <c r="M3101" s="43">
        <f>M3100*(1-M$1+IF(AND(WEEKDAY($A3101)&lt;&gt;1,WEEKDAY($A3101)&lt;&gt;7),-M$5,0))^($A3101-$A3100)*(1+(F3101/F3100-1))</f>
        <v>11.132984389336</v>
      </c>
      <c r="N3101" s="43"/>
      <c r="O3101" s="43">
        <f>O3100*(1-O$1+IF(AND(WEEKDAY($A3101)&lt;&gt;1,WEEKDAY($A3101)&lt;&gt;7),-O$5,0))^($A3101-$A3100)*(1+2*(G3101/G3100-1))</f>
        <v>367512.6112701901</v>
      </c>
      <c r="P3101" s="43"/>
      <c r="Q3101">
        <f>ROW()</f>
        <v>3101</v>
      </c>
      <c r="R3101">
        <f t="shared" si="48"/>
        <v>0.83797155225726649</v>
      </c>
      <c r="S3101">
        <f>S3100*(1-(S$1+S$5))^($A3101-$A3100)*(1+2*(E3101/E3100-1))</f>
        <v>693.85255205491376</v>
      </c>
      <c r="T3101">
        <f>VLOOKUP(A3101,'UVXY-IV'!A$43:E$2041,4,0)</f>
        <v>34236.5</v>
      </c>
    </row>
    <row r="3102" spans="1:20" x14ac:dyDescent="0.25">
      <c r="A3102" s="1">
        <v>42564</v>
      </c>
      <c r="B3102" s="11">
        <v>13.04</v>
      </c>
      <c r="C3102" s="11">
        <v>15.97</v>
      </c>
      <c r="D3102">
        <v>313.87020000000001</v>
      </c>
      <c r="E3102">
        <v>279.25389999999999</v>
      </c>
      <c r="F3102" s="50">
        <f>IFERROR(VLOOKUP(A3102,SHORTVOL!$A$2:$E$10000,5,0),"")</f>
        <v>581.74</v>
      </c>
      <c r="G3102" s="50">
        <f>IFERROR(VLOOKUP($A3102,LONGVOL!$A$2:$E$10000,5,0),"")</f>
        <v>3096.47</v>
      </c>
      <c r="H3102">
        <v>24598.754183000001</v>
      </c>
      <c r="I3102">
        <v>21888.077226000001</v>
      </c>
      <c r="J3102">
        <f>(1/(1-91/360*VLOOKUP($A3102,Tbills!$B$4:$C$974,2,1)/100))^((1)/91)-1</f>
        <v>6.946663748896853E-6</v>
      </c>
      <c r="K3102">
        <f>K3101*(1-(K$1+K$5))^($A3102-$A3101)*(1+1.5*(E3102/E3101-1))</f>
        <v>10512.812970482137</v>
      </c>
      <c r="M3102" s="43">
        <f>M3101*(1-M$1+IF(AND(WEEKDAY($A3102)&lt;&gt;1,WEEKDAY($A3102)&lt;&gt;7),-M$5,0))^($A3102-$A3101)*(1+(F3102/F3101-1))</f>
        <v>11.317187651705316</v>
      </c>
      <c r="N3102" s="43"/>
      <c r="O3102" s="43">
        <f>O3101*(1-O$1+IF(AND(WEEKDAY($A3102)&lt;&gt;1,WEEKDAY($A3102)&lt;&gt;7),-O$5,0))^($A3102-$A3101)*(1+2*(G3102/G3101-1))</f>
        <v>355286.21213690162</v>
      </c>
      <c r="P3102" s="43"/>
      <c r="Q3102">
        <f>ROW()</f>
        <v>3102</v>
      </c>
      <c r="R3102">
        <f t="shared" si="48"/>
        <v>0.81653099561678133</v>
      </c>
      <c r="S3102">
        <f>S3101*(1-(S$1+S$5))^($A3102-$A3101)*(1+2*(E3102/E3101-1))</f>
        <v>692.00143773129423</v>
      </c>
      <c r="T3102">
        <f>VLOOKUP(A3102,'UVXY-IV'!A$43:E$2041,4,0)</f>
        <v>34146.5</v>
      </c>
    </row>
    <row r="3103" spans="1:20" x14ac:dyDescent="0.25">
      <c r="A3103" s="1">
        <v>42565</v>
      </c>
      <c r="B3103" s="11">
        <v>12.82</v>
      </c>
      <c r="C3103" s="11">
        <v>15.86</v>
      </c>
      <c r="D3103">
        <v>311.73160000000001</v>
      </c>
      <c r="E3103">
        <v>277.3492</v>
      </c>
      <c r="F3103" s="50">
        <f>IFERROR(VLOOKUP(A3103,SHORTVOL!$A$2:$E$10000,5,0),"")</f>
        <v>584.80999999999995</v>
      </c>
      <c r="G3103" s="50">
        <f>IFERROR(VLOOKUP($A3103,LONGVOL!$A$2:$E$10000,5,0),"")</f>
        <v>3080.13</v>
      </c>
      <c r="H3103">
        <v>24489.597266000001</v>
      </c>
      <c r="I3103">
        <v>21790.796882999999</v>
      </c>
      <c r="J3103">
        <f>(1/(1-91/360*VLOOKUP($A3103,Tbills!$B$4:$C$974,2,1)/100))^((1)/91)-1</f>
        <v>8.0585420541012809E-6</v>
      </c>
      <c r="K3103">
        <f>K3102*(1-(K$1+K$5))^($A3103-$A3102)*(1+1.5*(E3103/E3102-1))</f>
        <v>10405.156478470826</v>
      </c>
      <c r="M3103" s="43">
        <f>M3102*(1-M$1+IF(AND(WEEKDAY($A3103)&lt;&gt;1,WEEKDAY($A3103)&lt;&gt;7),-M$5,0))^($A3103-$A3102)*(1+(F3103/F3102-1))</f>
        <v>11.376288132656915</v>
      </c>
      <c r="N3103" s="43"/>
      <c r="O3103" s="43">
        <f>O3102*(1-O$1+IF(AND(WEEKDAY($A3103)&lt;&gt;1,WEEKDAY($A3103)&lt;&gt;7),-O$5,0))^($A3103-$A3102)*(1+2*(G3103/G3102-1))</f>
        <v>351509.76345632388</v>
      </c>
      <c r="P3103" s="43"/>
      <c r="Q3103">
        <f>ROW()</f>
        <v>3103</v>
      </c>
      <c r="R3103">
        <f t="shared" si="48"/>
        <v>0.80832282471626737</v>
      </c>
      <c r="S3103">
        <f>S3102*(1-(S$1+S$5))^($A3103-$A3102)*(1+2*(E3103/E3102-1))</f>
        <v>682.53860299541327</v>
      </c>
      <c r="T3103">
        <f>VLOOKUP(A3103,'UVXY-IV'!A$43:E$2041,4,0)</f>
        <v>33681.5</v>
      </c>
    </row>
    <row r="3104" spans="1:20" x14ac:dyDescent="0.25">
      <c r="A3104" s="1">
        <v>42566</v>
      </c>
      <c r="B3104" s="11">
        <v>12.67</v>
      </c>
      <c r="C3104" s="11">
        <v>15.99</v>
      </c>
      <c r="D3104">
        <v>314.68189999999998</v>
      </c>
      <c r="E3104">
        <v>279.97190000000001</v>
      </c>
      <c r="F3104" s="50">
        <f>IFERROR(VLOOKUP(A3104,SHORTVOL!$A$2:$E$10000,5,0),"")</f>
        <v>586.79999999999995</v>
      </c>
      <c r="G3104" s="50">
        <f>IFERROR(VLOOKUP($A3104,LONGVOL!$A$2:$E$10000,5,0),"")</f>
        <v>3069.64</v>
      </c>
      <c r="H3104">
        <v>24724.941251</v>
      </c>
      <c r="I3104">
        <v>22000.029909000001</v>
      </c>
      <c r="J3104">
        <f>(1/(1-91/360*VLOOKUP($A3104,Tbills!$B$4:$C$974,2,1)/100))^((1)/91)-1</f>
        <v>8.0585420541012809E-6</v>
      </c>
      <c r="K3104">
        <f>K3103*(1-(K$1+K$5))^($A3104-$A3103)*(1+1.5*(E3104/E3103-1))</f>
        <v>10552.646864867431</v>
      </c>
      <c r="M3104" s="43">
        <f>M3103*(1-M$1+IF(AND(WEEKDAY($A3104)&lt;&gt;1,WEEKDAY($A3104)&lt;&gt;7),-M$5,0))^($A3104-$A3103)*(1+(F3104/F3103-1))</f>
        <v>11.41437405246101</v>
      </c>
      <c r="N3104" s="43"/>
      <c r="O3104" s="43">
        <f>O3103*(1-O$1+IF(AND(WEEKDAY($A3104)&lt;&gt;1,WEEKDAY($A3104)&lt;&gt;7),-O$5,0))^($A3104-$A3103)*(1+2*(G3104/G3103-1))</f>
        <v>349088.89940010424</v>
      </c>
      <c r="P3104" s="43"/>
      <c r="Q3104">
        <f>ROW()</f>
        <v>3104</v>
      </c>
      <c r="R3104">
        <f t="shared" si="48"/>
        <v>0.79237023139462159</v>
      </c>
      <c r="S3104">
        <f>S3103*(1-(S$1+S$5))^($A3104-$A3103)*(1+2*(E3104/E3103-1))</f>
        <v>695.42376054514398</v>
      </c>
      <c r="T3104">
        <f>VLOOKUP(A3104,'UVXY-IV'!A$43:E$2041,4,0)</f>
        <v>34320</v>
      </c>
    </row>
    <row r="3105" spans="1:20" x14ac:dyDescent="0.25">
      <c r="A3105" s="1">
        <v>42569</v>
      </c>
      <c r="B3105" s="11">
        <v>12.44</v>
      </c>
      <c r="C3105" s="11">
        <v>15.77</v>
      </c>
      <c r="D3105">
        <v>302.7303</v>
      </c>
      <c r="E3105">
        <v>269.33179999999999</v>
      </c>
      <c r="F3105" s="50">
        <f>IFERROR(VLOOKUP(A3105,SHORTVOL!$A$2:$E$10000,5,0),"")</f>
        <v>599.30999999999995</v>
      </c>
      <c r="G3105" s="50">
        <f>IFERROR(VLOOKUP($A3105,LONGVOL!$A$2:$E$10000,5,0),"")</f>
        <v>3004.21</v>
      </c>
      <c r="H3105">
        <v>24345.480122000001</v>
      </c>
      <c r="I3105">
        <v>21661.856947</v>
      </c>
      <c r="J3105">
        <f>(1/(1-91/360*VLOOKUP($A3105,Tbills!$B$4:$C$974,2,1)/100))^((1)/91)-1</f>
        <v>8.0585420541012809E-6</v>
      </c>
      <c r="K3105">
        <f>K3104*(1-(K$1+K$5))^($A3105-$A3104)*(1+1.5*(E3105/E3104-1))</f>
        <v>9950.7937076320613</v>
      </c>
      <c r="M3105" s="43">
        <f>M3104*(1-M$1+IF(AND(WEEKDAY($A3105)&lt;&gt;1,WEEKDAY($A3105)&lt;&gt;7),-M$5,0))^($A3105-$A3104)*(1+(F3105/F3104-1))</f>
        <v>11.655801070877887</v>
      </c>
      <c r="N3105" s="43"/>
      <c r="O3105" s="43">
        <f>O3104*(1-O$1+IF(AND(WEEKDAY($A3105)&lt;&gt;1,WEEKDAY($A3105)&lt;&gt;7),-O$5,0))^($A3105-$A3104)*(1+2*(G3105/G3104-1))</f>
        <v>334130.73961205583</v>
      </c>
      <c r="P3105" s="43"/>
      <c r="Q3105">
        <f>ROW()</f>
        <v>3105</v>
      </c>
      <c r="R3105">
        <f t="shared" si="48"/>
        <v>0.78883956880152184</v>
      </c>
      <c r="S3105">
        <f>S3104*(1-(S$1+S$5))^($A3105-$A3104)*(1+2*(E3105/E3104-1))</f>
        <v>642.50079476595749</v>
      </c>
      <c r="T3105">
        <f>VLOOKUP(A3105,'UVXY-IV'!A$43:E$2041,4,0)</f>
        <v>31714</v>
      </c>
    </row>
    <row r="3106" spans="1:20" x14ac:dyDescent="0.25">
      <c r="A3106" s="1">
        <v>42570</v>
      </c>
      <c r="B3106" s="11">
        <v>11.97</v>
      </c>
      <c r="C3106" s="11">
        <v>15.74</v>
      </c>
      <c r="D3106">
        <v>301.11709999999999</v>
      </c>
      <c r="E3106">
        <v>267.89440000000002</v>
      </c>
      <c r="F3106" s="50">
        <f>IFERROR(VLOOKUP(A3106,SHORTVOL!$A$2:$E$10000,5,0),"")</f>
        <v>593.58000000000004</v>
      </c>
      <c r="G3106" s="50">
        <f>IFERROR(VLOOKUP($A3106,LONGVOL!$A$2:$E$10000,5,0),"")</f>
        <v>3032.92</v>
      </c>
      <c r="H3106">
        <v>24430.483864000002</v>
      </c>
      <c r="I3106">
        <v>21737.316091000001</v>
      </c>
      <c r="J3106">
        <f>(1/(1-91/360*VLOOKUP($A3106,Tbills!$B$4:$C$974,2,1)/100))^((1)/91)-1</f>
        <v>8.0585420541012809E-6</v>
      </c>
      <c r="K3106">
        <f>K3105*(1-(K$1+K$5))^($A3106-$A3105)*(1+1.5*(E3106/E3105-1))</f>
        <v>9871.0392937967681</v>
      </c>
      <c r="M3106" s="43">
        <f>M3105*(1-M$1+IF(AND(WEEKDAY($A3106)&lt;&gt;1,WEEKDAY($A3106)&lt;&gt;7),-M$5,0))^($A3106-$A3105)*(1+(F3106/F3105-1))</f>
        <v>11.543727445762977</v>
      </c>
      <c r="N3106" s="43"/>
      <c r="O3106" s="43">
        <f>O3105*(1-O$1+IF(AND(WEEKDAY($A3106)&lt;&gt;1,WEEKDAY($A3106)&lt;&gt;7),-O$5,0))^($A3106-$A3105)*(1+2*(G3106/G3105-1))</f>
        <v>340491.10458978254</v>
      </c>
      <c r="P3106" s="43"/>
      <c r="Q3106">
        <f>ROW()</f>
        <v>3106</v>
      </c>
      <c r="R3106">
        <f t="shared" si="48"/>
        <v>0.76048284625158835</v>
      </c>
      <c r="S3106">
        <f>S3105*(1-(S$1+S$5))^($A3106-$A3105)*(1+2*(E3106/E3105-1))</f>
        <v>635.62143461988819</v>
      </c>
      <c r="T3106">
        <f>VLOOKUP(A3106,'UVXY-IV'!A$43:E$2041,4,0)</f>
        <v>31374.5</v>
      </c>
    </row>
    <row r="3107" spans="1:20" x14ac:dyDescent="0.25">
      <c r="A3107" s="1">
        <v>42571</v>
      </c>
      <c r="B3107" s="11">
        <v>11.77</v>
      </c>
      <c r="C3107" s="11">
        <v>15.44</v>
      </c>
      <c r="D3107">
        <v>297.27749999999997</v>
      </c>
      <c r="E3107">
        <v>264.47629999999998</v>
      </c>
      <c r="F3107" s="50">
        <f>IFERROR(VLOOKUP(A3107,SHORTVOL!$A$2:$E$10000,5,0),"")</f>
        <v>613.38</v>
      </c>
      <c r="G3107" s="50">
        <f>IFERROR(VLOOKUP($A3107,LONGVOL!$A$2:$E$10000,5,0),"")</f>
        <v>2931.76</v>
      </c>
      <c r="H3107">
        <v>24283.191832</v>
      </c>
      <c r="I3107">
        <v>21606.086067</v>
      </c>
      <c r="J3107">
        <f>(1/(1-91/360*VLOOKUP($A3107,Tbills!$B$4:$C$974,2,1)/100))^((1)/91)-1</f>
        <v>8.0585420541012809E-6</v>
      </c>
      <c r="K3107">
        <f>K3106*(1-(K$1+K$5))^($A3107-$A3106)*(1+1.5*(E3107/E3106-1))</f>
        <v>9682.027612200216</v>
      </c>
      <c r="M3107" s="43">
        <f>M3106*(1-M$1+IF(AND(WEEKDAY($A3107)&lt;&gt;1,WEEKDAY($A3107)&lt;&gt;7),-M$5,0))^($A3107-$A3106)*(1+(F3107/F3106-1))</f>
        <v>11.92813699515478</v>
      </c>
      <c r="N3107" s="43"/>
      <c r="O3107" s="43">
        <f>O3106*(1-O$1+IF(AND(WEEKDAY($A3107)&lt;&gt;1,WEEKDAY($A3107)&lt;&gt;7),-O$5,0))^($A3107-$A3106)*(1+2*(G3107/G3106-1))</f>
        <v>317753.42371930642</v>
      </c>
      <c r="P3107" s="43"/>
      <c r="Q3107">
        <f>ROW()</f>
        <v>3107</v>
      </c>
      <c r="R3107">
        <f t="shared" si="48"/>
        <v>0.76230569948186533</v>
      </c>
      <c r="S3107">
        <f>S3106*(1-(S$1+S$5))^($A3107-$A3106)*(1+2*(E3107/E3106-1))</f>
        <v>619.3806061211825</v>
      </c>
      <c r="T3107">
        <f>VLOOKUP(A3107,'UVXY-IV'!A$43:E$2041,4,0)</f>
        <v>30571.5</v>
      </c>
    </row>
    <row r="3108" spans="1:20" x14ac:dyDescent="0.25">
      <c r="A3108" s="1">
        <v>42572</v>
      </c>
      <c r="B3108" s="11">
        <v>12.74</v>
      </c>
      <c r="C3108" s="11">
        <v>16.100000000000001</v>
      </c>
      <c r="D3108">
        <v>304.1567</v>
      </c>
      <c r="E3108">
        <v>270.59429999999998</v>
      </c>
      <c r="F3108" s="50">
        <f>IFERROR(VLOOKUP(A3108,SHORTVOL!$A$2:$E$10000,5,0),"")</f>
        <v>595.73</v>
      </c>
      <c r="G3108" s="50">
        <f>IFERROR(VLOOKUP($A3108,LONGVOL!$A$2:$E$10000,5,0),"")</f>
        <v>3016.12</v>
      </c>
      <c r="H3108">
        <v>24796.390467000001</v>
      </c>
      <c r="I3108">
        <v>22062.532893</v>
      </c>
      <c r="J3108">
        <f>(1/(1-91/360*VLOOKUP($A3108,Tbills!$B$4:$C$974,2,1)/100))^((1)/91)-1</f>
        <v>8.6145238606949448E-6</v>
      </c>
      <c r="K3108">
        <f>K3107*(1-(K$1+K$5))^($A3108-$A3107)*(1+1.5*(E3108/E3107-1))</f>
        <v>10017.885914257673</v>
      </c>
      <c r="M3108" s="43">
        <f>M3107*(1-M$1+IF(AND(WEEKDAY($A3108)&lt;&gt;1,WEEKDAY($A3108)&lt;&gt;7),-M$5,0))^($A3108-$A3107)*(1+(F3108/F3107-1))</f>
        <v>11.584270248544472</v>
      </c>
      <c r="N3108" s="43"/>
      <c r="O3108" s="43">
        <f>O3107*(1-O$1+IF(AND(WEEKDAY($A3108)&lt;&gt;1,WEEKDAY($A3108)&lt;&gt;7),-O$5,0))^($A3108-$A3107)*(1+2*(G3108/G3107-1))</f>
        <v>336014.23681550584</v>
      </c>
      <c r="P3108" s="43"/>
      <c r="Q3108">
        <f>ROW()</f>
        <v>3108</v>
      </c>
      <c r="R3108">
        <f t="shared" si="48"/>
        <v>0.79130434782608694</v>
      </c>
      <c r="S3108">
        <f>S3107*(1-(S$1+S$5))^($A3108-$A3107)*(1+2*(E3108/E3107-1))</f>
        <v>648.01442125115182</v>
      </c>
      <c r="T3108">
        <f>VLOOKUP(A3108,'UVXY-IV'!A$43:E$2041,4,0)</f>
        <v>31985.5</v>
      </c>
    </row>
    <row r="3109" spans="1:20" x14ac:dyDescent="0.25">
      <c r="A3109" s="1">
        <v>42573</v>
      </c>
      <c r="B3109" s="11">
        <v>12.02</v>
      </c>
      <c r="C3109" s="11">
        <v>15.8</v>
      </c>
      <c r="D3109">
        <v>295.99529999999999</v>
      </c>
      <c r="E3109">
        <v>263.33120000000002</v>
      </c>
      <c r="F3109" s="50">
        <f>IFERROR(VLOOKUP(A3109,SHORTVOL!$A$2:$E$10000,5,0),"")</f>
        <v>610.86</v>
      </c>
      <c r="G3109" s="50">
        <f>IFERROR(VLOOKUP($A3109,LONGVOL!$A$2:$E$10000,5,0),"")</f>
        <v>2939.51</v>
      </c>
      <c r="H3109">
        <v>24490.683458</v>
      </c>
      <c r="I3109">
        <v>21790.340708</v>
      </c>
      <c r="J3109">
        <f>(1/(1-91/360*VLOOKUP($A3109,Tbills!$B$4:$C$974,2,1)/100))^((1)/91)-1</f>
        <v>8.6145238606949448E-6</v>
      </c>
      <c r="K3109">
        <f>K3108*(1-(K$1+K$5))^($A3109-$A3108)*(1+1.5*(E3109/E3108-1))</f>
        <v>9614.4542528268958</v>
      </c>
      <c r="M3109" s="43">
        <f>M3108*(1-M$1+IF(AND(WEEKDAY($A3109)&lt;&gt;1,WEEKDAY($A3109)&lt;&gt;7),-M$5,0))^($A3109-$A3108)*(1+(F3109/F3108-1))</f>
        <v>11.877829852233621</v>
      </c>
      <c r="N3109" s="43"/>
      <c r="O3109" s="43">
        <f>O3108*(1-O$1+IF(AND(WEEKDAY($A3109)&lt;&gt;1,WEEKDAY($A3109)&lt;&gt;7),-O$5,0))^($A3109-$A3108)*(1+2*(G3109/G3108-1))</f>
        <v>318920.29837478517</v>
      </c>
      <c r="P3109" s="43"/>
      <c r="Q3109">
        <f>ROW()</f>
        <v>3109</v>
      </c>
      <c r="R3109">
        <f t="shared" si="48"/>
        <v>0.76075949367088602</v>
      </c>
      <c r="S3109">
        <f>S3108*(1-(S$1+S$5))^($A3109-$A3108)*(1+2*(E3109/E3108-1))</f>
        <v>613.20667069669537</v>
      </c>
      <c r="T3109">
        <f>VLOOKUP(A3109,'UVXY-IV'!A$43:E$2041,4,0)</f>
        <v>30267.5</v>
      </c>
    </row>
    <row r="3110" spans="1:20" x14ac:dyDescent="0.25">
      <c r="A3110" s="1">
        <v>42576</v>
      </c>
      <c r="B3110" s="11">
        <v>12.87</v>
      </c>
      <c r="C3110" s="11">
        <v>16.27</v>
      </c>
      <c r="D3110">
        <v>295.34300000000002</v>
      </c>
      <c r="E3110">
        <v>262.7441</v>
      </c>
      <c r="F3110" s="50">
        <f>IFERROR(VLOOKUP(A3110,SHORTVOL!$A$2:$E$10000,5,0),"")</f>
        <v>610.70000000000005</v>
      </c>
      <c r="G3110" s="50">
        <f>IFERROR(VLOOKUP($A3110,LONGVOL!$A$2:$E$10000,5,0),"")</f>
        <v>2940.26</v>
      </c>
      <c r="H3110">
        <v>24620.496631999998</v>
      </c>
      <c r="I3110">
        <v>21905.277537000002</v>
      </c>
      <c r="J3110">
        <f>(1/(1-91/360*VLOOKUP($A3110,Tbills!$B$4:$C$974,2,1)/100))^((1)/91)-1</f>
        <v>8.6145238606949448E-6</v>
      </c>
      <c r="K3110">
        <f>K3109*(1-(K$1+K$5))^($A3110-$A3109)*(1+1.5*(E3110/E3109-1))</f>
        <v>9582.0252923964454</v>
      </c>
      <c r="M3110" s="43">
        <f>M3109*(1-M$1+IF(AND(WEEKDAY($A3110)&lt;&gt;1,WEEKDAY($A3110)&lt;&gt;7),-M$5,0))^($A3110-$A3109)*(1+(F3110/F3109-1))</f>
        <v>11.872766840431385</v>
      </c>
      <c r="N3110" s="43"/>
      <c r="O3110" s="43">
        <f>O3109*(1-O$1+IF(AND(WEEKDAY($A3110)&lt;&gt;1,WEEKDAY($A3110)&lt;&gt;7),-O$5,0))^($A3110-$A3109)*(1+2*(G3110/G3109-1))</f>
        <v>319010.13720007375</v>
      </c>
      <c r="P3110" s="43"/>
      <c r="Q3110">
        <f>ROW()</f>
        <v>3110</v>
      </c>
      <c r="R3110">
        <f t="shared" si="48"/>
        <v>0.79102642901044862</v>
      </c>
      <c r="S3110">
        <f>S3109*(1-(S$1+S$5))^($A3110-$A3109)*(1+2*(E3110/E3109-1))</f>
        <v>610.41065359499294</v>
      </c>
      <c r="T3110">
        <f>VLOOKUP(A3110,'UVXY-IV'!A$43:E$2041,4,0)</f>
        <v>30129.7</v>
      </c>
    </row>
    <row r="3111" spans="1:20" x14ac:dyDescent="0.25">
      <c r="A3111" s="1">
        <v>42577</v>
      </c>
      <c r="B3111" s="11">
        <v>13.05</v>
      </c>
      <c r="C3111" s="11">
        <v>16.32</v>
      </c>
      <c r="D3111">
        <v>292.7244</v>
      </c>
      <c r="E3111">
        <v>260.41230000000002</v>
      </c>
      <c r="F3111" s="50">
        <f>IFERROR(VLOOKUP(A3111,SHORTVOL!$A$2:$E$10000,5,0),"")</f>
        <v>616.27</v>
      </c>
      <c r="G3111" s="50">
        <f>IFERROR(VLOOKUP($A3111,LONGVOL!$A$2:$E$10000,5,0),"")</f>
        <v>2913.46</v>
      </c>
      <c r="H3111">
        <v>24540.969625000002</v>
      </c>
      <c r="I3111">
        <v>21834.332292999999</v>
      </c>
      <c r="J3111">
        <f>(1/(1-91/360*VLOOKUP($A3111,Tbills!$B$4:$C$974,2,1)/100))^((1)/91)-1</f>
        <v>8.6145238606949448E-6</v>
      </c>
      <c r="K3111">
        <f>K3110*(1-(K$1+K$5))^($A3111-$A3110)*(1+1.5*(E3111/E3110-1))</f>
        <v>9454.3768692518988</v>
      </c>
      <c r="M3111" s="43">
        <f>M3110*(1-M$1+IF(AND(WEEKDAY($A3111)&lt;&gt;1,WEEKDAY($A3111)&lt;&gt;7),-M$5,0))^($A3111-$A3110)*(1+(F3111/F3110-1))</f>
        <v>11.98039806543267</v>
      </c>
      <c r="N3111" s="43"/>
      <c r="O3111" s="43">
        <f>O3110*(1-O$1+IF(AND(WEEKDAY($A3111)&lt;&gt;1,WEEKDAY($A3111)&lt;&gt;7),-O$5,0))^($A3111-$A3110)*(1+2*(G3111/G3110-1))</f>
        <v>313170.83008456661</v>
      </c>
      <c r="P3111" s="43"/>
      <c r="Q3111">
        <f>ROW()</f>
        <v>3111</v>
      </c>
      <c r="R3111">
        <f t="shared" si="48"/>
        <v>0.79963235294117652</v>
      </c>
      <c r="S3111">
        <f>S3110*(1-(S$1+S$5))^($A3111-$A3110)*(1+2*(E3111/E3110-1))</f>
        <v>599.55590998428818</v>
      </c>
      <c r="T3111">
        <f>VLOOKUP(A3111,'UVXY-IV'!A$43:E$2041,4,0)</f>
        <v>29595</v>
      </c>
    </row>
    <row r="3112" spans="1:20" x14ac:dyDescent="0.25">
      <c r="A3112" s="1">
        <v>42578</v>
      </c>
      <c r="B3112" s="11">
        <v>12.83</v>
      </c>
      <c r="C3112" s="11">
        <v>16.100000000000001</v>
      </c>
      <c r="D3112">
        <v>286.22190000000001</v>
      </c>
      <c r="E3112">
        <v>254.62540000000001</v>
      </c>
      <c r="F3112" s="50">
        <f>IFERROR(VLOOKUP(A3112,SHORTVOL!$A$2:$E$10000,5,0),"")</f>
        <v>631.9</v>
      </c>
      <c r="G3112" s="50">
        <f>IFERROR(VLOOKUP($A3112,LONGVOL!$A$2:$E$10000,5,0),"")</f>
        <v>2839.55</v>
      </c>
      <c r="H3112">
        <v>24389.208341000001</v>
      </c>
      <c r="I3112">
        <v>21699.120754</v>
      </c>
      <c r="J3112">
        <f>(1/(1-91/360*VLOOKUP($A3112,Tbills!$B$4:$C$974,2,1)/100))^((1)/91)-1</f>
        <v>8.6145238606949448E-6</v>
      </c>
      <c r="K3112">
        <f>K3111*(1-(K$1+K$5))^($A3112-$A3111)*(1+1.5*(E3112/E3111-1))</f>
        <v>9139.1455154528467</v>
      </c>
      <c r="M3112" s="43">
        <f>M3111*(1-M$1+IF(AND(WEEKDAY($A3112)&lt;&gt;1,WEEKDAY($A3112)&lt;&gt;7),-M$5,0))^($A3112-$A3111)*(1+(F3112/F3111-1))</f>
        <v>12.283574927169527</v>
      </c>
      <c r="N3112" s="43"/>
      <c r="O3112" s="43">
        <f>O3111*(1-O$1+IF(AND(WEEKDAY($A3112)&lt;&gt;1,WEEKDAY($A3112)&lt;&gt;7),-O$5,0))^($A3112-$A3111)*(1+2*(G3112/G3111-1))</f>
        <v>297258.86306614586</v>
      </c>
      <c r="P3112" s="43"/>
      <c r="Q3112">
        <f>ROW()</f>
        <v>3112</v>
      </c>
      <c r="R3112">
        <f t="shared" si="48"/>
        <v>0.79689440993788818</v>
      </c>
      <c r="S3112">
        <f>S3111*(1-(S$1+S$5))^($A3112-$A3111)*(1+2*(E3112/E3111-1))</f>
        <v>572.88985858426918</v>
      </c>
      <c r="T3112">
        <f>VLOOKUP(A3112,'UVXY-IV'!A$43:E$2041,4,0)</f>
        <v>28277.7</v>
      </c>
    </row>
    <row r="3113" spans="1:20" x14ac:dyDescent="0.25">
      <c r="A3113" s="1">
        <v>42579</v>
      </c>
      <c r="B3113" s="11">
        <v>12.72</v>
      </c>
      <c r="C3113" s="11">
        <v>16</v>
      </c>
      <c r="D3113">
        <v>279.12639999999999</v>
      </c>
      <c r="E3113">
        <v>248.31100000000001</v>
      </c>
      <c r="F3113" s="50">
        <f>IFERROR(VLOOKUP(A3113,SHORTVOL!$A$2:$E$10000,5,0),"")</f>
        <v>645.04</v>
      </c>
      <c r="G3113" s="50">
        <f>IFERROR(VLOOKUP($A3113,LONGVOL!$A$2:$E$10000,5,0),"")</f>
        <v>2780.53</v>
      </c>
      <c r="H3113">
        <v>24054.401844</v>
      </c>
      <c r="I3113">
        <v>21401.055907999998</v>
      </c>
      <c r="J3113">
        <f>(1/(1-91/360*VLOOKUP($A3113,Tbills!$B$4:$C$974,2,1)/100))^((1)/91)-1</f>
        <v>8.3365294025750103E-6</v>
      </c>
      <c r="K3113">
        <f>K3112*(1-(K$1+K$5))^($A3113-$A3112)*(1+1.5*(E3113/E3112-1))</f>
        <v>8799.1016122334586</v>
      </c>
      <c r="M3113" s="43">
        <f>M3112*(1-M$1+IF(AND(WEEKDAY($A3113)&lt;&gt;1,WEEKDAY($A3113)&lt;&gt;7),-M$5,0))^($A3113-$A3112)*(1+(F3113/F3112-1))</f>
        <v>12.53831779122066</v>
      </c>
      <c r="N3113" s="43"/>
      <c r="O3113" s="43">
        <f>O3112*(1-O$1+IF(AND(WEEKDAY($A3113)&lt;&gt;1,WEEKDAY($A3113)&lt;&gt;7),-O$5,0))^($A3113-$A3112)*(1+2*(G3113/G3112-1))</f>
        <v>284880.12254491064</v>
      </c>
      <c r="P3113" s="43"/>
      <c r="Q3113">
        <f>ROW()</f>
        <v>3113</v>
      </c>
      <c r="R3113">
        <f t="shared" si="48"/>
        <v>0.79500000000000004</v>
      </c>
      <c r="S3113">
        <f>S3112*(1-(S$1+S$5))^($A3113-$A3112)*(1+2*(E3113/E3112-1))</f>
        <v>544.45756810387809</v>
      </c>
      <c r="T3113">
        <f>VLOOKUP(A3113,'UVXY-IV'!A$43:E$2041,4,0)</f>
        <v>26875</v>
      </c>
    </row>
    <row r="3114" spans="1:20" x14ac:dyDescent="0.25">
      <c r="A3114" s="1">
        <v>42580</v>
      </c>
      <c r="B3114" s="11">
        <v>11.87</v>
      </c>
      <c r="C3114" s="11">
        <v>15.42</v>
      </c>
      <c r="D3114">
        <v>269.39339999999999</v>
      </c>
      <c r="E3114">
        <v>239.65039999999999</v>
      </c>
      <c r="F3114" s="50">
        <f>IFERROR(VLOOKUP(A3114,SHORTVOL!$A$2:$E$10000,5,0),"")</f>
        <v>668.78</v>
      </c>
      <c r="G3114" s="50">
        <f>IFERROR(VLOOKUP($A3114,LONGVOL!$A$2:$E$10000,5,0),"")</f>
        <v>2678.18</v>
      </c>
      <c r="H3114">
        <v>23601.791487999999</v>
      </c>
      <c r="I3114">
        <v>20998.192800000001</v>
      </c>
      <c r="J3114">
        <f>(1/(1-91/360*VLOOKUP($A3114,Tbills!$B$4:$C$974,2,1)/100))^((1)/91)-1</f>
        <v>8.3365294025750103E-6</v>
      </c>
      <c r="K3114">
        <f>K3113*(1-(K$1+K$5))^($A3114-$A3113)*(1+1.5*(E3114/E3113-1))</f>
        <v>8338.6785771874002</v>
      </c>
      <c r="M3114" s="43">
        <f>M3113*(1-M$1+IF(AND(WEEKDAY($A3114)&lt;&gt;1,WEEKDAY($A3114)&lt;&gt;7),-M$5,0))^($A3114-$A3113)*(1+(F3114/F3113-1))</f>
        <v>12.999064708770886</v>
      </c>
      <c r="N3114" s="43"/>
      <c r="O3114" s="43">
        <f>O3113*(1-O$1+IF(AND(WEEKDAY($A3114)&lt;&gt;1,WEEKDAY($A3114)&lt;&gt;7),-O$5,0))^($A3114-$A3113)*(1+2*(G3114/G3113-1))</f>
        <v>263887.41585939535</v>
      </c>
      <c r="P3114" s="43"/>
      <c r="Q3114">
        <f>ROW()</f>
        <v>3114</v>
      </c>
      <c r="R3114">
        <f t="shared" si="48"/>
        <v>0.76977950713359267</v>
      </c>
      <c r="S3114">
        <f>S3113*(1-(S$1+S$5))^($A3114-$A3113)*(1+2*(E3114/E3113-1))</f>
        <v>506.4612791435024</v>
      </c>
      <c r="T3114">
        <f>VLOOKUP(A3114,'UVXY-IV'!A$43:E$2041,4,0)</f>
        <v>25001</v>
      </c>
    </row>
    <row r="3115" spans="1:20" x14ac:dyDescent="0.25">
      <c r="A3115" s="1">
        <v>42583</v>
      </c>
      <c r="B3115" s="11">
        <v>12.44</v>
      </c>
      <c r="C3115" s="11">
        <v>15.7</v>
      </c>
      <c r="D3115">
        <v>265.7756</v>
      </c>
      <c r="E3115">
        <v>236.42599999999999</v>
      </c>
      <c r="F3115" s="50">
        <f>IFERROR(VLOOKUP(A3115,SHORTVOL!$A$2:$E$10000,5,0),"")</f>
        <v>674.54</v>
      </c>
      <c r="G3115" s="50">
        <f>IFERROR(VLOOKUP($A3115,LONGVOL!$A$2:$E$10000,5,0),"")</f>
        <v>2655.11</v>
      </c>
      <c r="H3115">
        <v>23495.841548</v>
      </c>
      <c r="I3115">
        <v>20903.405418999999</v>
      </c>
      <c r="J3115">
        <f>(1/(1-91/360*VLOOKUP($A3115,Tbills!$B$4:$C$974,2,1)/100))^((1)/91)-1</f>
        <v>8.3365294025750103E-6</v>
      </c>
      <c r="K3115">
        <f>K3114*(1-(K$1+K$5))^($A3115-$A3114)*(1+1.5*(E3115/E3114-1))</f>
        <v>8170.1531778872632</v>
      </c>
      <c r="M3115" s="43">
        <f>M3114*(1-M$1+IF(AND(WEEKDAY($A3115)&lt;&gt;1,WEEKDAY($A3115)&lt;&gt;7),-M$5,0))^($A3115-$A3114)*(1+(F3115/F3114-1))</f>
        <v>13.108866605761216</v>
      </c>
      <c r="N3115" s="43"/>
      <c r="O3115" s="43">
        <f>O3114*(1-O$1+IF(AND(WEEKDAY($A3115)&lt;&gt;1,WEEKDAY($A3115)&lt;&gt;7),-O$5,0))^($A3115-$A3114)*(1+2*(G3115/G3114-1))</f>
        <v>259281.87926597483</v>
      </c>
      <c r="P3115" s="43"/>
      <c r="Q3115">
        <f>ROW()</f>
        <v>3115</v>
      </c>
      <c r="R3115">
        <f t="shared" si="48"/>
        <v>0.79235668789808922</v>
      </c>
      <c r="S3115">
        <f>S3114*(1-(S$1+S$5))^($A3115-$A3114)*(1+2*(E3115/E3114-1))</f>
        <v>492.78299074671452</v>
      </c>
      <c r="T3115">
        <f>VLOOKUP(A3115,'UVXY-IV'!A$43:E$2041,4,0)</f>
        <v>24328.1</v>
      </c>
    </row>
    <row r="3116" spans="1:20" x14ac:dyDescent="0.25">
      <c r="A3116" s="1">
        <v>42584</v>
      </c>
      <c r="B3116" s="11">
        <v>13.37</v>
      </c>
      <c r="C3116" s="11">
        <v>16.39</v>
      </c>
      <c r="D3116">
        <v>274.93939999999998</v>
      </c>
      <c r="E3116">
        <v>244.57589999999999</v>
      </c>
      <c r="F3116" s="50">
        <f>IFERROR(VLOOKUP(A3116,SHORTVOL!$A$2:$E$10000,5,0),"")</f>
        <v>650.24</v>
      </c>
      <c r="G3116" s="50">
        <f>IFERROR(VLOOKUP($A3116,LONGVOL!$A$2:$E$10000,5,0),"")</f>
        <v>2750.77</v>
      </c>
      <c r="H3116">
        <v>23978.014102000001</v>
      </c>
      <c r="I3116">
        <v>21332.202742000001</v>
      </c>
      <c r="J3116">
        <f>(1/(1-91/360*VLOOKUP($A3116,Tbills!$B$4:$C$974,2,1)/100))^((1)/91)-1</f>
        <v>8.3365294025750103E-6</v>
      </c>
      <c r="K3116">
        <f>K3115*(1-(K$1+K$5))^($A3116-$A3115)*(1+1.5*(E3116/E3115-1))</f>
        <v>8592.5238849616489</v>
      </c>
      <c r="M3116" s="43">
        <f>M3115*(1-M$1+IF(AND(WEEKDAY($A3116)&lt;&gt;1,WEEKDAY($A3116)&lt;&gt;7),-M$5,0))^($A3116-$A3115)*(1+(F3116/F3115-1))</f>
        <v>12.635933166602747</v>
      </c>
      <c r="N3116" s="43"/>
      <c r="O3116" s="43">
        <f>O3115*(1-O$1+IF(AND(WEEKDAY($A3116)&lt;&gt;1,WEEKDAY($A3116)&lt;&gt;7),-O$5,0))^($A3116-$A3115)*(1+2*(G3116/G3115-1))</f>
        <v>277943.85474527761</v>
      </c>
      <c r="P3116" s="43"/>
      <c r="Q3116">
        <f>ROW()</f>
        <v>3116</v>
      </c>
      <c r="R3116">
        <f t="shared" si="48"/>
        <v>0.81574130567419145</v>
      </c>
      <c r="S3116">
        <f>S3115*(1-(S$1+S$5))^($A3116-$A3115)*(1+2*(E3116/E3115-1))</f>
        <v>526.73893213936242</v>
      </c>
      <c r="T3116">
        <f>VLOOKUP(A3116,'UVXY-IV'!A$43:E$2041,4,0)</f>
        <v>26006.9</v>
      </c>
    </row>
    <row r="3117" spans="1:20" x14ac:dyDescent="0.25">
      <c r="A3117" s="1">
        <v>42585</v>
      </c>
      <c r="B3117" s="11">
        <v>12.86</v>
      </c>
      <c r="C3117" s="11">
        <v>16.079999999999998</v>
      </c>
      <c r="D3117">
        <v>268.25760000000002</v>
      </c>
      <c r="E3117">
        <v>238.63</v>
      </c>
      <c r="F3117" s="50">
        <f>IFERROR(VLOOKUP(A3117,SHORTVOL!$A$2:$E$10000,5,0),"")</f>
        <v>666.37</v>
      </c>
      <c r="G3117" s="50">
        <f>IFERROR(VLOOKUP($A3117,LONGVOL!$A$2:$E$10000,5,0),"")</f>
        <v>2682.53</v>
      </c>
      <c r="H3117">
        <v>23790.641524999999</v>
      </c>
      <c r="I3117">
        <v>21165.327623000001</v>
      </c>
      <c r="J3117">
        <f>(1/(1-91/360*VLOOKUP($A3117,Tbills!$B$4:$C$974,2,1)/100))^((1)/91)-1</f>
        <v>8.3365294025750103E-6</v>
      </c>
      <c r="K3117">
        <f>K3116*(1-(K$1+K$5))^($A3117-$A3116)*(1+1.5*(E3117/E3116-1))</f>
        <v>8279.1044172479305</v>
      </c>
      <c r="M3117" s="43">
        <f>M3116*(1-M$1+IF(AND(WEEKDAY($A3117)&lt;&gt;1,WEEKDAY($A3117)&lt;&gt;7),-M$5,0))^($A3117-$A3116)*(1+(F3117/F3116-1))</f>
        <v>12.948673417561848</v>
      </c>
      <c r="N3117" s="43"/>
      <c r="O3117" s="43">
        <f>O3116*(1-O$1+IF(AND(WEEKDAY($A3117)&lt;&gt;1,WEEKDAY($A3117)&lt;&gt;7),-O$5,0))^($A3117-$A3116)*(1+2*(G3117/G3116-1))</f>
        <v>264133.49608031445</v>
      </c>
      <c r="P3117" s="43"/>
      <c r="Q3117">
        <f>ROW()</f>
        <v>3117</v>
      </c>
      <c r="R3117">
        <f t="shared" si="48"/>
        <v>0.79975124378109452</v>
      </c>
      <c r="S3117">
        <f>S3116*(1-(S$1+S$5))^($A3117-$A3116)*(1+2*(E3117/E3116-1))</f>
        <v>501.11087858005743</v>
      </c>
      <c r="T3117">
        <f>VLOOKUP(A3117,'UVXY-IV'!A$43:E$2041,4,0)</f>
        <v>24744.6</v>
      </c>
    </row>
    <row r="3118" spans="1:20" x14ac:dyDescent="0.25">
      <c r="A3118" s="1">
        <v>42586</v>
      </c>
      <c r="B3118" s="11">
        <v>12.42</v>
      </c>
      <c r="C3118" s="11">
        <v>15.71</v>
      </c>
      <c r="D3118">
        <v>261.18759999999997</v>
      </c>
      <c r="E3118">
        <v>232.3389</v>
      </c>
      <c r="F3118" s="50">
        <f>IFERROR(VLOOKUP(A3118,SHORTVOL!$A$2:$E$10000,5,0),"")</f>
        <v>684.48</v>
      </c>
      <c r="G3118" s="50">
        <f>IFERROR(VLOOKUP($A3118,LONGVOL!$A$2:$E$10000,5,0),"")</f>
        <v>2609.64</v>
      </c>
      <c r="H3118">
        <v>23668.025275</v>
      </c>
      <c r="I3118">
        <v>21056.065716000001</v>
      </c>
      <c r="J3118">
        <f>(1/(1-91/360*VLOOKUP($A3118,Tbills!$B$4:$C$974,2,1)/100))^((1)/91)-1</f>
        <v>7.5025886843160805E-6</v>
      </c>
      <c r="K3118">
        <f>K3117*(1-(K$1+K$5))^($A3118-$A3117)*(1+1.5*(E3118/E3117-1))</f>
        <v>7951.6300592257885</v>
      </c>
      <c r="M3118" s="43">
        <f>M3117*(1-M$1+IF(AND(WEEKDAY($A3118)&lt;&gt;1,WEEKDAY($A3118)&lt;&gt;7),-M$5,0))^($A3118-$A3117)*(1+(F3118/F3117-1))</f>
        <v>13.299851930759726</v>
      </c>
      <c r="N3118" s="43"/>
      <c r="O3118" s="43">
        <f>O3117*(1-O$1+IF(AND(WEEKDAY($A3118)&lt;&gt;1,WEEKDAY($A3118)&lt;&gt;7),-O$5,0))^($A3118-$A3117)*(1+2*(G3118/G3117-1))</f>
        <v>249760.3430153474</v>
      </c>
      <c r="P3118" s="43"/>
      <c r="Q3118">
        <f>ROW()</f>
        <v>3118</v>
      </c>
      <c r="R3118">
        <f t="shared" si="48"/>
        <v>0.79057924888605979</v>
      </c>
      <c r="S3118">
        <f>S3117*(1-(S$1+S$5))^($A3118-$A3117)*(1+2*(E3118/E3117-1))</f>
        <v>474.6729013383374</v>
      </c>
      <c r="T3118">
        <f>VLOOKUP(A3118,'UVXY-IV'!A$43:E$2041,4,0)</f>
        <v>23442.400000000001</v>
      </c>
    </row>
    <row r="3119" spans="1:20" x14ac:dyDescent="0.25">
      <c r="A3119" s="1">
        <v>42587</v>
      </c>
      <c r="B3119" s="11">
        <v>11.39</v>
      </c>
      <c r="C3119" s="11">
        <v>15.14</v>
      </c>
      <c r="D3119">
        <v>251.54519999999999</v>
      </c>
      <c r="E3119">
        <v>223.75980000000001</v>
      </c>
      <c r="F3119" s="50">
        <f>IFERROR(VLOOKUP(A3119,SHORTVOL!$A$2:$E$10000,5,0),"")</f>
        <v>709.37</v>
      </c>
      <c r="G3119" s="50">
        <f>IFERROR(VLOOKUP($A3119,LONGVOL!$A$2:$E$10000,5,0),"")</f>
        <v>2514.73</v>
      </c>
      <c r="H3119">
        <v>23377.159936</v>
      </c>
      <c r="I3119">
        <v>20797.141763</v>
      </c>
      <c r="J3119">
        <f>(1/(1-91/360*VLOOKUP($A3119,Tbills!$B$4:$C$974,2,1)/100))^((1)/91)-1</f>
        <v>7.5025886843160805E-6</v>
      </c>
      <c r="K3119">
        <f>K3118*(1-(K$1+K$5))^($A3119-$A3118)*(1+1.5*(E3119/E3118-1))</f>
        <v>7511.1378366980898</v>
      </c>
      <c r="M3119" s="43">
        <f>M3118*(1-M$1+IF(AND(WEEKDAY($A3119)&lt;&gt;1,WEEKDAY($A3119)&lt;&gt;7),-M$5,0))^($A3119-$A3118)*(1+(F3119/F3118-1))</f>
        <v>13.782724118081129</v>
      </c>
      <c r="N3119" s="43"/>
      <c r="O3119" s="43">
        <f>O3118*(1-O$1+IF(AND(WEEKDAY($A3119)&lt;&gt;1,WEEKDAY($A3119)&lt;&gt;7),-O$5,0))^($A3119-$A3118)*(1+2*(G3119/G3118-1))</f>
        <v>231575.63548248226</v>
      </c>
      <c r="P3119" s="43"/>
      <c r="Q3119">
        <f>ROW()</f>
        <v>3119</v>
      </c>
      <c r="R3119">
        <f t="shared" si="48"/>
        <v>0.75231175693527086</v>
      </c>
      <c r="S3119">
        <f>S3118*(1-(S$1+S$5))^($A3119-$A3118)*(1+2*(E3119/E3118-1))</f>
        <v>439.60354976227751</v>
      </c>
      <c r="T3119">
        <f>VLOOKUP(A3119,'UVXY-IV'!A$43:E$2041,4,0)</f>
        <v>21712.400000000001</v>
      </c>
    </row>
    <row r="3120" spans="1:20" x14ac:dyDescent="0.25">
      <c r="A3120" s="1">
        <v>42590</v>
      </c>
      <c r="B3120" s="11">
        <v>11.5</v>
      </c>
      <c r="C3120" s="11">
        <v>15.16</v>
      </c>
      <c r="D3120">
        <v>246.85640000000001</v>
      </c>
      <c r="E3120">
        <v>219.5839</v>
      </c>
      <c r="F3120" s="50">
        <f>IFERROR(VLOOKUP(A3120,SHORTVOL!$A$2:$E$10000,5,0),"")</f>
        <v>722.45</v>
      </c>
      <c r="G3120" s="50">
        <f>IFERROR(VLOOKUP($A3120,LONGVOL!$A$2:$E$10000,5,0),"")</f>
        <v>2468.37</v>
      </c>
      <c r="H3120">
        <v>23124.398939999999</v>
      </c>
      <c r="I3120">
        <v>20571.808611</v>
      </c>
      <c r="J3120">
        <f>(1/(1-91/360*VLOOKUP($A3120,Tbills!$B$4:$C$974,2,1)/100))^((1)/91)-1</f>
        <v>7.5025886843160805E-6</v>
      </c>
      <c r="K3120">
        <f>K3119*(1-(K$1+K$5))^($A3120-$A3119)*(1+1.5*(E3120/E3119-1))</f>
        <v>7300.6637682090477</v>
      </c>
      <c r="M3120" s="43">
        <f>M3119*(1-M$1+IF(AND(WEEKDAY($A3120)&lt;&gt;1,WEEKDAY($A3120)&lt;&gt;7),-M$5,0))^($A3120-$A3119)*(1+(F3120/F3119-1))</f>
        <v>14.034555038390405</v>
      </c>
      <c r="N3120" s="43"/>
      <c r="O3120" s="43">
        <f>O3119*(1-O$1+IF(AND(WEEKDAY($A3120)&lt;&gt;1,WEEKDAY($A3120)&lt;&gt;7),-O$5,0))^($A3120-$A3119)*(1+2*(G3120/G3119-1))</f>
        <v>222986.30777814524</v>
      </c>
      <c r="P3120" s="43"/>
      <c r="Q3120">
        <f>ROW()</f>
        <v>3120</v>
      </c>
      <c r="R3120">
        <f t="shared" si="48"/>
        <v>0.75857519788918204</v>
      </c>
      <c r="S3120">
        <f>S3119*(1-(S$1+S$5))^($A3120-$A3119)*(1+2*(E3120/E3119-1))</f>
        <v>423.15263324005429</v>
      </c>
      <c r="T3120">
        <f>VLOOKUP(A3120,'UVXY-IV'!A$43:E$2041,4,0)</f>
        <v>20902.8</v>
      </c>
    </row>
    <row r="3121" spans="1:20" x14ac:dyDescent="0.25">
      <c r="A3121" s="1">
        <v>42591</v>
      </c>
      <c r="B3121" s="11">
        <v>11.66</v>
      </c>
      <c r="C3121" s="11">
        <v>15.11</v>
      </c>
      <c r="D3121">
        <v>243.32679999999999</v>
      </c>
      <c r="E3121">
        <v>216.4426</v>
      </c>
      <c r="F3121" s="50">
        <f>IFERROR(VLOOKUP(A3121,SHORTVOL!$A$2:$E$10000,5,0),"")</f>
        <v>733.13</v>
      </c>
      <c r="G3121" s="50">
        <f>IFERROR(VLOOKUP($A3121,LONGVOL!$A$2:$E$10000,5,0),"")</f>
        <v>2431.86</v>
      </c>
      <c r="H3121">
        <v>22810.483636000001</v>
      </c>
      <c r="I3121">
        <v>20292.390554000001</v>
      </c>
      <c r="J3121">
        <f>(1/(1-91/360*VLOOKUP($A3121,Tbills!$B$4:$C$974,2,1)/100))^((1)/91)-1</f>
        <v>7.5025886843160805E-6</v>
      </c>
      <c r="K3121">
        <f>K3120*(1-(K$1+K$5))^($A3121-$A3120)*(1+1.5*(E3121/E3120-1))</f>
        <v>7143.9336753071948</v>
      </c>
      <c r="M3121" s="43">
        <f>M3120*(1-M$1+IF(AND(WEEKDAY($A3121)&lt;&gt;1,WEEKDAY($A3121)&lt;&gt;7),-M$5,0))^($A3121-$A3120)*(1+(F3121/F3120-1))</f>
        <v>14.241247900991496</v>
      </c>
      <c r="N3121" s="43"/>
      <c r="O3121" s="43">
        <f>O3120*(1-O$1+IF(AND(WEEKDAY($A3121)&lt;&gt;1,WEEKDAY($A3121)&lt;&gt;7),-O$5,0))^($A3121-$A3120)*(1+2*(G3121/G3120-1))</f>
        <v>216373.38431230714</v>
      </c>
      <c r="P3121" s="43"/>
      <c r="Q3121">
        <f>ROW()</f>
        <v>3121</v>
      </c>
      <c r="R3121">
        <f t="shared" si="48"/>
        <v>0.77167438782263409</v>
      </c>
      <c r="S3121">
        <f>S3120*(1-(S$1+S$5))^($A3121-$A3120)*(1+2*(E3121/E3120-1))</f>
        <v>411.03179770302449</v>
      </c>
      <c r="T3121">
        <f>VLOOKUP(A3121,'UVXY-IV'!A$43:E$2041,4,0)</f>
        <v>20304.900000000001</v>
      </c>
    </row>
    <row r="3122" spans="1:20" x14ac:dyDescent="0.25">
      <c r="A3122" s="1">
        <v>42592</v>
      </c>
      <c r="B3122" s="11">
        <v>12.05</v>
      </c>
      <c r="C3122" s="11">
        <v>15.41</v>
      </c>
      <c r="D3122">
        <v>249.30510000000001</v>
      </c>
      <c r="E3122">
        <v>221.7587</v>
      </c>
      <c r="F3122" s="50">
        <f>IFERROR(VLOOKUP(A3122,SHORTVOL!$A$2:$E$10000,5,0),"")</f>
        <v>715.84</v>
      </c>
      <c r="G3122" s="50">
        <f>IFERROR(VLOOKUP($A3122,LONGVOL!$A$2:$E$10000,5,0),"")</f>
        <v>2489.21</v>
      </c>
      <c r="H3122">
        <v>23030.608388000001</v>
      </c>
      <c r="I3122">
        <v>20488.063065999999</v>
      </c>
      <c r="J3122">
        <f>(1/(1-91/360*VLOOKUP($A3122,Tbills!$B$4:$C$974,2,1)/100))^((1)/91)-1</f>
        <v>7.5025886843160805E-6</v>
      </c>
      <c r="K3122">
        <f>K3121*(1-(K$1+K$5))^($A3122-$A3121)*(1+1.5*(E3122/E3121-1))</f>
        <v>7407.0585194462055</v>
      </c>
      <c r="M3122" s="43">
        <f>M3121*(1-M$1+IF(AND(WEEKDAY($A3122)&lt;&gt;1,WEEKDAY($A3122)&lt;&gt;7),-M$5,0))^($A3122-$A3121)*(1+(F3122/F3121-1))</f>
        <v>13.904623050724155</v>
      </c>
      <c r="N3122" s="43"/>
      <c r="O3122" s="43">
        <f>O3121*(1-O$1+IF(AND(WEEKDAY($A3122)&lt;&gt;1,WEEKDAY($A3122)&lt;&gt;7),-O$5,0))^($A3122-$A3121)*(1+2*(G3122/G3121-1))</f>
        <v>226561.49547445212</v>
      </c>
      <c r="P3122" s="43"/>
      <c r="Q3122">
        <f>ROW()</f>
        <v>3122</v>
      </c>
      <c r="R3122">
        <f t="shared" si="48"/>
        <v>0.78195976638546405</v>
      </c>
      <c r="S3122">
        <f>S3121*(1-(S$1+S$5))^($A3122-$A3121)*(1+2*(E3122/E3121-1))</f>
        <v>431.20817249769277</v>
      </c>
      <c r="T3122">
        <f>VLOOKUP(A3122,'UVXY-IV'!A$43:E$2041,4,0)</f>
        <v>21303.200000000001</v>
      </c>
    </row>
    <row r="3123" spans="1:20" x14ac:dyDescent="0.25">
      <c r="A3123" s="1">
        <v>42593</v>
      </c>
      <c r="B3123" s="11">
        <v>11.68</v>
      </c>
      <c r="C3123" s="11">
        <v>15.3</v>
      </c>
      <c r="D3123">
        <v>247.1045</v>
      </c>
      <c r="E3123">
        <v>219.7996</v>
      </c>
      <c r="F3123" s="50">
        <f>IFERROR(VLOOKUP(A3123,SHORTVOL!$A$2:$E$10000,5,0),"")</f>
        <v>723.12</v>
      </c>
      <c r="G3123" s="50">
        <f>IFERROR(VLOOKUP($A3123,LONGVOL!$A$2:$E$10000,5,0),"")</f>
        <v>2463.92</v>
      </c>
      <c r="H3123">
        <v>23105.200161000001</v>
      </c>
      <c r="I3123">
        <v>20554.266304000001</v>
      </c>
      <c r="J3123">
        <f>(1/(1-91/360*VLOOKUP($A3123,Tbills!$B$4:$C$974,2,1)/100))^((1)/91)-1</f>
        <v>7.9195510458429652E-6</v>
      </c>
      <c r="K3123">
        <f>K3122*(1-(K$1+K$5))^($A3123-$A3122)*(1+1.5*(E3123/E3122-1))</f>
        <v>7308.8333108756879</v>
      </c>
      <c r="M3123" s="43">
        <f>M3122*(1-M$1+IF(AND(WEEKDAY($A3123)&lt;&gt;1,WEEKDAY($A3123)&lt;&gt;7),-M$5,0))^($A3123-$A3122)*(1+(F3123/F3122-1))</f>
        <v>14.045261619035033</v>
      </c>
      <c r="N3123" s="43"/>
      <c r="O3123" s="43">
        <f>O3122*(1-O$1+IF(AND(WEEKDAY($A3123)&lt;&gt;1,WEEKDAY($A3123)&lt;&gt;7),-O$5,0))^($A3123-$A3122)*(1+2*(G3123/G3122-1))</f>
        <v>221940.92861303923</v>
      </c>
      <c r="P3123" s="43"/>
      <c r="Q3123">
        <f>ROW()</f>
        <v>3123</v>
      </c>
      <c r="R3123">
        <f t="shared" si="48"/>
        <v>0.76339869281045747</v>
      </c>
      <c r="S3123">
        <f>S3122*(1-(S$1+S$5))^($A3123-$A3122)*(1+2*(E3123/E3122-1))</f>
        <v>423.57498683708786</v>
      </c>
      <c r="T3123">
        <f>VLOOKUP(A3123,'UVXY-IV'!A$43:E$2041,4,0)</f>
        <v>20928.7</v>
      </c>
    </row>
    <row r="3124" spans="1:20" x14ac:dyDescent="0.25">
      <c r="A3124" s="1">
        <v>42594</v>
      </c>
      <c r="B3124" s="11">
        <v>11.55</v>
      </c>
      <c r="C3124" s="11">
        <v>15.26</v>
      </c>
      <c r="D3124">
        <v>244.92230000000001</v>
      </c>
      <c r="E3124">
        <v>217.85679999999999</v>
      </c>
      <c r="F3124" s="50">
        <f>IFERROR(VLOOKUP(A3124,SHORTVOL!$A$2:$E$10000,5,0),"")</f>
        <v>729.3</v>
      </c>
      <c r="G3124" s="50">
        <f>IFERROR(VLOOKUP($A3124,LONGVOL!$A$2:$E$10000,5,0),"")</f>
        <v>2442.84</v>
      </c>
      <c r="H3124">
        <v>23164.209139999999</v>
      </c>
      <c r="I3124">
        <v>20606.597605999999</v>
      </c>
      <c r="J3124">
        <f>(1/(1-91/360*VLOOKUP($A3124,Tbills!$B$4:$C$974,2,1)/100))^((1)/91)-1</f>
        <v>7.9195510458429652E-6</v>
      </c>
      <c r="K3124">
        <f>K3123*(1-(K$1+K$5))^($A3124-$A3123)*(1+1.5*(E3124/E3123-1))</f>
        <v>7211.860421100665</v>
      </c>
      <c r="M3124" s="43">
        <f>M3123*(1-M$1+IF(AND(WEEKDAY($A3124)&lt;&gt;1,WEEKDAY($A3124)&lt;&gt;7),-M$5,0))^($A3124-$A3123)*(1+(F3124/F3123-1))</f>
        <v>14.164520448915603</v>
      </c>
      <c r="N3124" s="43"/>
      <c r="O3124" s="43">
        <f>O3123*(1-O$1+IF(AND(WEEKDAY($A3124)&lt;&gt;1,WEEKDAY($A3124)&lt;&gt;7),-O$5,0))^($A3124-$A3123)*(1+2*(G3124/G3123-1))</f>
        <v>218126.69480395809</v>
      </c>
      <c r="P3124" s="43"/>
      <c r="Q3124">
        <f>ROW()</f>
        <v>3124</v>
      </c>
      <c r="R3124">
        <f t="shared" si="48"/>
        <v>0.75688073394495414</v>
      </c>
      <c r="S3124">
        <f>S3123*(1-(S$1+S$5))^($A3124-$A3123)*(1+2*(E3124/E3123-1))</f>
        <v>416.07304005005324</v>
      </c>
      <c r="T3124">
        <f>VLOOKUP(A3124,'UVXY-IV'!A$43:E$2041,4,0)</f>
        <v>20558.400000000001</v>
      </c>
    </row>
    <row r="3125" spans="1:20" x14ac:dyDescent="0.25">
      <c r="A3125" s="1">
        <v>42597</v>
      </c>
      <c r="B3125" s="11">
        <v>11.81</v>
      </c>
      <c r="C3125" s="11">
        <v>15.38</v>
      </c>
      <c r="D3125">
        <v>242.51390000000001</v>
      </c>
      <c r="E3125">
        <v>215.70930000000001</v>
      </c>
      <c r="F3125" s="50">
        <f>IFERROR(VLOOKUP(A3125,SHORTVOL!$A$2:$E$10000,5,0),"")</f>
        <v>740.59</v>
      </c>
      <c r="G3125" s="50">
        <f>IFERROR(VLOOKUP($A3125,LONGVOL!$A$2:$E$10000,5,0),"")</f>
        <v>2405.0300000000002</v>
      </c>
      <c r="H3125">
        <v>23140.029021999999</v>
      </c>
      <c r="I3125">
        <v>20584.597679999999</v>
      </c>
      <c r="J3125">
        <f>(1/(1-91/360*VLOOKUP($A3125,Tbills!$B$4:$C$974,2,1)/100))^((1)/91)-1</f>
        <v>7.9195510458429652E-6</v>
      </c>
      <c r="K3125">
        <f>K3124*(1-(K$1+K$5))^($A3125-$A3124)*(1+1.5*(E3125/E3124-1))</f>
        <v>7105.0208172563443</v>
      </c>
      <c r="M3125" s="43">
        <f>M3124*(1-M$1+IF(AND(WEEKDAY($A3125)&lt;&gt;1,WEEKDAY($A3125)&lt;&gt;7),-M$5,0))^($A3125-$A3124)*(1+(F3125/F3124-1))</f>
        <v>14.381431363481216</v>
      </c>
      <c r="N3125" s="43"/>
      <c r="O3125" s="43">
        <f>O3124*(1-O$1+IF(AND(WEEKDAY($A3125)&lt;&gt;1,WEEKDAY($A3125)&lt;&gt;7),-O$5,0))^($A3125-$A3124)*(1+2*(G3125/G3124-1))</f>
        <v>211326.12047292406</v>
      </c>
      <c r="P3125" s="43"/>
      <c r="Q3125">
        <f>ROW()</f>
        <v>3125</v>
      </c>
      <c r="R3125">
        <f t="shared" si="48"/>
        <v>0.76788036410923277</v>
      </c>
      <c r="S3125">
        <f>S3124*(1-(S$1+S$5))^($A3125-$A3124)*(1+2*(E3125/E3124-1))</f>
        <v>407.82901685267103</v>
      </c>
      <c r="T3125">
        <f>VLOOKUP(A3125,'UVXY-IV'!A$43:E$2041,4,0)</f>
        <v>20153.099999999999</v>
      </c>
    </row>
    <row r="3126" spans="1:20" x14ac:dyDescent="0.25">
      <c r="A3126" s="1">
        <v>42598</v>
      </c>
      <c r="B3126" s="11">
        <v>12.64</v>
      </c>
      <c r="C3126" s="11">
        <v>16.02</v>
      </c>
      <c r="D3126">
        <v>250.84989999999999</v>
      </c>
      <c r="E3126">
        <v>223.12219999999999</v>
      </c>
      <c r="F3126" s="50">
        <f>IFERROR(VLOOKUP(A3126,SHORTVOL!$A$2:$E$10000,5,0),"")</f>
        <v>716.62</v>
      </c>
      <c r="G3126" s="50">
        <f>IFERROR(VLOOKUP($A3126,LONGVOL!$A$2:$E$10000,5,0),"")</f>
        <v>2482.86</v>
      </c>
      <c r="H3126">
        <v>23481.762524999998</v>
      </c>
      <c r="I3126">
        <v>20888.429380000001</v>
      </c>
      <c r="J3126">
        <f>(1/(1-91/360*VLOOKUP($A3126,Tbills!$B$4:$C$974,2,1)/100))^((1)/91)-1</f>
        <v>7.9195510458429652E-6</v>
      </c>
      <c r="K3126">
        <f>K3125*(1-(K$1+K$5))^($A3126-$A3125)*(1+1.5*(E3126/E3125-1))</f>
        <v>7471.197701201927</v>
      </c>
      <c r="M3126" s="43">
        <f>M3125*(1-M$1+IF(AND(WEEKDAY($A3126)&lt;&gt;1,WEEKDAY($A3126)&lt;&gt;7),-M$5,0))^($A3126-$A3125)*(1+(F3126/F3125-1))</f>
        <v>13.91519819360189</v>
      </c>
      <c r="N3126" s="43"/>
      <c r="O3126" s="43">
        <f>O3125*(1-O$1+IF(AND(WEEKDAY($A3126)&lt;&gt;1,WEEKDAY($A3126)&lt;&gt;7),-O$5,0))^($A3126-$A3125)*(1+2*(G3126/G3125-1))</f>
        <v>224986.57720994664</v>
      </c>
      <c r="P3126" s="43"/>
      <c r="Q3126">
        <f>ROW()</f>
        <v>3126</v>
      </c>
      <c r="R3126">
        <f t="shared" si="48"/>
        <v>0.78901373283395759</v>
      </c>
      <c r="S3126">
        <f>S3125*(1-(S$1+S$5))^($A3126-$A3125)*(1+2*(E3126/E3125-1))</f>
        <v>435.8446060266661</v>
      </c>
      <c r="T3126">
        <f>VLOOKUP(A3126,'UVXY-IV'!A$43:E$2041,4,0)</f>
        <v>21539</v>
      </c>
    </row>
    <row r="3127" spans="1:20" x14ac:dyDescent="0.25">
      <c r="A3127" s="1">
        <v>42599</v>
      </c>
      <c r="B3127" s="11">
        <v>12.19</v>
      </c>
      <c r="C3127" s="11">
        <v>15.52</v>
      </c>
      <c r="D3127">
        <v>242.66759999999999</v>
      </c>
      <c r="E3127">
        <v>215.8425</v>
      </c>
      <c r="F3127" s="50">
        <f>IFERROR(VLOOKUP(A3127,SHORTVOL!$A$2:$E$10000,5,0),"")</f>
        <v>734.03</v>
      </c>
      <c r="G3127" s="50">
        <f>IFERROR(VLOOKUP($A3127,LONGVOL!$A$2:$E$10000,5,0),"")</f>
        <v>2422.54</v>
      </c>
      <c r="H3127">
        <v>23307.324709</v>
      </c>
      <c r="I3127">
        <v>20733.091103999999</v>
      </c>
      <c r="J3127">
        <f>(1/(1-91/360*VLOOKUP($A3127,Tbills!$B$4:$C$974,2,1)/100))^((1)/91)-1</f>
        <v>7.9195510458429652E-6</v>
      </c>
      <c r="K3127">
        <f>K3126*(1-(K$1+K$5))^($A3127-$A3126)*(1+1.5*(E3127/E3126-1))</f>
        <v>7105.4908401179382</v>
      </c>
      <c r="M3127" s="43">
        <f>M3126*(1-M$1+IF(AND(WEEKDAY($A3127)&lt;&gt;1,WEEKDAY($A3127)&lt;&gt;7),-M$5,0))^($A3127-$A3126)*(1+(F3127/F3126-1))</f>
        <v>14.252481439732495</v>
      </c>
      <c r="N3127" s="43"/>
      <c r="O3127" s="43">
        <f>O3126*(1-O$1+IF(AND(WEEKDAY($A3127)&lt;&gt;1,WEEKDAY($A3127)&lt;&gt;7),-O$5,0))^($A3127-$A3126)*(1+2*(G3127/G3126-1))</f>
        <v>214038.37248177014</v>
      </c>
      <c r="P3127" s="43"/>
      <c r="Q3127">
        <f>ROW()</f>
        <v>3127</v>
      </c>
      <c r="R3127">
        <f t="shared" si="48"/>
        <v>0.78543814432989689</v>
      </c>
      <c r="S3127">
        <f>S3126*(1-(S$1+S$5))^($A3127-$A3126)*(1+2*(E3127/E3126-1))</f>
        <v>407.39069514196314</v>
      </c>
      <c r="T3127">
        <f>VLOOKUP(A3127,'UVXY-IV'!A$43:E$2041,4,0)</f>
        <v>20134.2</v>
      </c>
    </row>
    <row r="3128" spans="1:20" x14ac:dyDescent="0.25">
      <c r="A3128" s="1">
        <v>42600</v>
      </c>
      <c r="B3128" s="11">
        <v>11.43</v>
      </c>
      <c r="C3128" s="11">
        <v>15.16</v>
      </c>
      <c r="D3128">
        <v>238.7003</v>
      </c>
      <c r="E3128">
        <v>212.31200000000001</v>
      </c>
      <c r="F3128" s="50">
        <f>IFERROR(VLOOKUP(A3128,SHORTVOL!$A$2:$E$10000,5,0),"")</f>
        <v>743.56</v>
      </c>
      <c r="G3128" s="50">
        <f>IFERROR(VLOOKUP($A3128,LONGVOL!$A$2:$E$10000,5,0),"")</f>
        <v>2391.11</v>
      </c>
      <c r="H3128">
        <v>23328.883139000001</v>
      </c>
      <c r="I3128">
        <v>20752.104265000002</v>
      </c>
      <c r="J3128">
        <f>(1/(1-91/360*VLOOKUP($A3128,Tbills!$B$4:$C$974,2,1)/100))^((1)/91)-1</f>
        <v>7.7805618148296674E-6</v>
      </c>
      <c r="K3128">
        <f>K3127*(1-(K$1+K$5))^($A3128-$A3127)*(1+1.5*(E3128/E3127-1))</f>
        <v>6931.0893729071176</v>
      </c>
      <c r="M3128" s="43">
        <f>M3127*(1-M$1+IF(AND(WEEKDAY($A3128)&lt;&gt;1,WEEKDAY($A3128)&lt;&gt;7),-M$5,0))^($A3128-$A3127)*(1+(F3128/F3127-1))</f>
        <v>14.436732027684092</v>
      </c>
      <c r="N3128" s="43"/>
      <c r="O3128" s="43">
        <f>O3127*(1-O$1+IF(AND(WEEKDAY($A3128)&lt;&gt;1,WEEKDAY($A3128)&lt;&gt;7),-O$5,0))^($A3128-$A3127)*(1+2*(G3128/G3127-1))</f>
        <v>208468.63169929371</v>
      </c>
      <c r="P3128" s="43"/>
      <c r="Q3128">
        <f>ROW()</f>
        <v>3128</v>
      </c>
      <c r="R3128">
        <f t="shared" si="48"/>
        <v>0.75395778364116095</v>
      </c>
      <c r="S3128">
        <f>S3127*(1-(S$1+S$5))^($A3128-$A3127)*(1+2*(E3128/E3127-1))</f>
        <v>394.05017157980603</v>
      </c>
      <c r="T3128">
        <f>VLOOKUP(A3128,'UVXY-IV'!A$43:E$2041,4,0)</f>
        <v>19476.900000000001</v>
      </c>
    </row>
    <row r="3129" spans="1:20" x14ac:dyDescent="0.25">
      <c r="A3129" s="1">
        <v>42601</v>
      </c>
      <c r="B3129" s="11">
        <v>11.34</v>
      </c>
      <c r="C3129" s="11">
        <v>15.13</v>
      </c>
      <c r="D3129">
        <v>240.32140000000001</v>
      </c>
      <c r="E3129">
        <v>213.75219999999999</v>
      </c>
      <c r="F3129" s="50">
        <f>IFERROR(VLOOKUP(A3129,SHORTVOL!$A$2:$E$10000,5,0),"")</f>
        <v>742.89</v>
      </c>
      <c r="G3129" s="50">
        <f>IFERROR(VLOOKUP($A3129,LONGVOL!$A$2:$E$10000,5,0),"")</f>
        <v>2393.2600000000002</v>
      </c>
      <c r="H3129">
        <v>23461.416207999999</v>
      </c>
      <c r="I3129">
        <v>20869.837004000001</v>
      </c>
      <c r="J3129">
        <f>(1/(1-91/360*VLOOKUP($A3129,Tbills!$B$4:$C$974,2,1)/100))^((1)/91)-1</f>
        <v>7.7805618148296674E-6</v>
      </c>
      <c r="K3129">
        <f>K3128*(1-(K$1+K$5))^($A3129-$A3128)*(1+1.5*(E3129/E3128-1))</f>
        <v>7001.5468977143491</v>
      </c>
      <c r="M3129" s="43">
        <f>M3128*(1-M$1+IF(AND(WEEKDAY($A3129)&lt;&gt;1,WEEKDAY($A3129)&lt;&gt;7),-M$5,0))^($A3129-$A3128)*(1+(F3129/F3128-1))</f>
        <v>14.422933172953792</v>
      </c>
      <c r="N3129" s="43"/>
      <c r="O3129" s="43">
        <f>O3128*(1-O$1+IF(AND(WEEKDAY($A3129)&lt;&gt;1,WEEKDAY($A3129)&lt;&gt;7),-O$5,0))^($A3129-$A3128)*(1+2*(G3129/G3128-1))</f>
        <v>208827.62023274373</v>
      </c>
      <c r="P3129" s="43"/>
      <c r="Q3129">
        <f>ROW()</f>
        <v>3129</v>
      </c>
      <c r="R3129">
        <f t="shared" si="48"/>
        <v>0.74950429610046265</v>
      </c>
      <c r="S3129">
        <f>S3128*(1-(S$1+S$5))^($A3129-$A3128)*(1+2*(E3129/E3128-1))</f>
        <v>399.38272265975434</v>
      </c>
      <c r="T3129">
        <f>VLOOKUP(A3129,'UVXY-IV'!A$43:E$2041,4,0)</f>
        <v>19741.900000000001</v>
      </c>
    </row>
    <row r="3130" spans="1:20" x14ac:dyDescent="0.25">
      <c r="A3130" s="1">
        <v>42604</v>
      </c>
      <c r="B3130" s="11">
        <v>12.27</v>
      </c>
      <c r="C3130" s="11">
        <v>15.5</v>
      </c>
      <c r="D3130">
        <v>241.23269999999999</v>
      </c>
      <c r="E3130">
        <v>214.55779999999999</v>
      </c>
      <c r="F3130" s="50">
        <f>IFERROR(VLOOKUP(A3130,SHORTVOL!$A$2:$E$10000,5,0),"")</f>
        <v>739.28</v>
      </c>
      <c r="G3130" s="50">
        <f>IFERROR(VLOOKUP($A3130,LONGVOL!$A$2:$E$10000,5,0),"")</f>
        <v>2404.89</v>
      </c>
      <c r="H3130">
        <v>23513.133777999999</v>
      </c>
      <c r="I3130">
        <v>20915.354641999998</v>
      </c>
      <c r="J3130">
        <f>(1/(1-91/360*VLOOKUP($A3130,Tbills!$B$4:$C$974,2,1)/100))^((1)/91)-1</f>
        <v>7.7805618148296674E-6</v>
      </c>
      <c r="K3130">
        <f>K3129*(1-(K$1+K$5))^($A3130-$A3129)*(1+1.5*(E3130/E3129-1))</f>
        <v>7040.9260177144561</v>
      </c>
      <c r="M3130" s="43">
        <f>M3129*(1-M$1+IF(AND(WEEKDAY($A3130)&lt;&gt;1,WEEKDAY($A3130)&lt;&gt;7),-M$5,0))^($A3130-$A3129)*(1+(F3130/F3129-1))</f>
        <v>14.350487122281745</v>
      </c>
      <c r="N3130" s="43"/>
      <c r="O3130" s="43">
        <f>O3129*(1-O$1+IF(AND(WEEKDAY($A3130)&lt;&gt;1,WEEKDAY($A3130)&lt;&gt;7),-O$5,0))^($A3130-$A3129)*(1+2*(G3130/G3129-1))</f>
        <v>210809.03191864156</v>
      </c>
      <c r="P3130" s="43"/>
      <c r="Q3130">
        <f>ROW()</f>
        <v>3130</v>
      </c>
      <c r="R3130">
        <f t="shared" si="48"/>
        <v>0.79161290322580646</v>
      </c>
      <c r="S3130">
        <f>S3129*(1-(S$1+S$5))^($A3130-$A3129)*(1+2*(E3130/E3129-1))</f>
        <v>402.35247096400497</v>
      </c>
      <c r="T3130">
        <f>VLOOKUP(A3130,'UVXY-IV'!A$43:E$2041,4,0)</f>
        <v>19890.5</v>
      </c>
    </row>
    <row r="3131" spans="1:20" x14ac:dyDescent="0.25">
      <c r="A3131" s="1">
        <v>42605</v>
      </c>
      <c r="B3131" s="11">
        <v>12.38</v>
      </c>
      <c r="C3131" s="11">
        <v>15.42</v>
      </c>
      <c r="D3131">
        <v>240.83430000000001</v>
      </c>
      <c r="E3131">
        <v>214.20179999999999</v>
      </c>
      <c r="F3131" s="50">
        <f>IFERROR(VLOOKUP(A3131,SHORTVOL!$A$2:$E$10000,5,0),"")</f>
        <v>742.96</v>
      </c>
      <c r="G3131" s="50">
        <f>IFERROR(VLOOKUP($A3131,LONGVOL!$A$2:$E$10000,5,0),"")</f>
        <v>2392.9299999999998</v>
      </c>
      <c r="H3131">
        <v>23612.125719</v>
      </c>
      <c r="I3131">
        <v>21003.247017999998</v>
      </c>
      <c r="J3131">
        <f>(1/(1-91/360*VLOOKUP($A3131,Tbills!$B$4:$C$974,2,1)/100))^((1)/91)-1</f>
        <v>7.7805618148296674E-6</v>
      </c>
      <c r="K3131">
        <f>K3130*(1-(K$1+K$5))^($A3131-$A3130)*(1+1.5*(E3131/E3130-1))</f>
        <v>7023.3349328584109</v>
      </c>
      <c r="M3131" s="43">
        <f>M3130*(1-M$1+IF(AND(WEEKDAY($A3131)&lt;&gt;1,WEEKDAY($A3131)&lt;&gt;7),-M$5,0))^($A3131-$A3130)*(1+(F3131/F3130-1))</f>
        <v>14.421130968068766</v>
      </c>
      <c r="N3131" s="43"/>
      <c r="O3131" s="43">
        <f>O3130*(1-O$1+IF(AND(WEEKDAY($A3131)&lt;&gt;1,WEEKDAY($A3131)&lt;&gt;7),-O$5,0))^($A3131-$A3130)*(1+2*(G3131/G3130-1))</f>
        <v>208696.34433997178</v>
      </c>
      <c r="P3131" s="43"/>
      <c r="Q3131">
        <f>ROW()</f>
        <v>3131</v>
      </c>
      <c r="R3131">
        <f t="shared" si="48"/>
        <v>0.80285343709468227</v>
      </c>
      <c r="S3131">
        <f>S3130*(1-(S$1+S$5))^($A3131-$A3130)*(1+2*(E3131/E3130-1))</f>
        <v>401.00376941984842</v>
      </c>
      <c r="T3131">
        <f>VLOOKUP(A3131,'UVXY-IV'!A$43:E$2041,4,0)</f>
        <v>19824.8</v>
      </c>
    </row>
    <row r="3132" spans="1:20" x14ac:dyDescent="0.25">
      <c r="A3132" s="1">
        <v>42606</v>
      </c>
      <c r="B3132" s="11">
        <v>13.45</v>
      </c>
      <c r="C3132" s="11">
        <v>16</v>
      </c>
      <c r="D3132">
        <v>247.33449999999999</v>
      </c>
      <c r="E3132">
        <v>219.98150000000001</v>
      </c>
      <c r="F3132" s="50">
        <f>IFERROR(VLOOKUP(A3132,SHORTVOL!$A$2:$E$10000,5,0),"")</f>
        <v>719.59</v>
      </c>
      <c r="G3132" s="50">
        <f>IFERROR(VLOOKUP($A3132,LONGVOL!$A$2:$E$10000,5,0),"")</f>
        <v>2468.1799999999998</v>
      </c>
      <c r="H3132">
        <v>23739.077954</v>
      </c>
      <c r="I3132">
        <v>21116.009019000001</v>
      </c>
      <c r="J3132">
        <f>(1/(1-91/360*VLOOKUP($A3132,Tbills!$B$4:$C$974,2,1)/100))^((1)/91)-1</f>
        <v>7.7805618148296674E-6</v>
      </c>
      <c r="K3132">
        <f>K3131*(1-(K$1+K$5))^($A3132-$A3131)*(1+1.5*(E3132/E3131-1))</f>
        <v>7307.525558893356</v>
      </c>
      <c r="M3132" s="43">
        <f>M3131*(1-M$1+IF(AND(WEEKDAY($A3132)&lt;&gt;1,WEEKDAY($A3132)&lt;&gt;7),-M$5,0))^($A3132-$A3131)*(1+(F3132/F3131-1))</f>
        <v>13.966745200340565</v>
      </c>
      <c r="N3132" s="43"/>
      <c r="O3132" s="43">
        <f>O3131*(1-O$1+IF(AND(WEEKDAY($A3132)&lt;&gt;1,WEEKDAY($A3132)&lt;&gt;7),-O$5,0))^($A3132-$A3131)*(1+2*(G3132/G3131-1))</f>
        <v>221805.11535389608</v>
      </c>
      <c r="P3132" s="43"/>
      <c r="Q3132">
        <f>ROW()</f>
        <v>3132</v>
      </c>
      <c r="R3132">
        <f t="shared" si="48"/>
        <v>0.84062499999999996</v>
      </c>
      <c r="S3132">
        <f>S3131*(1-(S$1+S$5))^($A3132-$A3131)*(1+2*(E3132/E3131-1))</f>
        <v>422.62969505838288</v>
      </c>
      <c r="T3132">
        <f>VLOOKUP(A3132,'UVXY-IV'!A$43:E$2041,4,0)</f>
        <v>20894.099999999999</v>
      </c>
    </row>
    <row r="3133" spans="1:20" x14ac:dyDescent="0.25">
      <c r="A3133" s="1">
        <v>42607</v>
      </c>
      <c r="B3133" s="11">
        <v>13.63</v>
      </c>
      <c r="C3133" s="11">
        <v>16.13</v>
      </c>
      <c r="D3133">
        <v>244.76410000000001</v>
      </c>
      <c r="E3133">
        <v>217.69370000000001</v>
      </c>
      <c r="F3133" s="50">
        <f>IFERROR(VLOOKUP(A3133,SHORTVOL!$A$2:$E$10000,5,0),"")</f>
        <v>723.73</v>
      </c>
      <c r="G3133" s="50">
        <f>IFERROR(VLOOKUP($A3133,LONGVOL!$A$2:$E$10000,5,0),"")</f>
        <v>2453.98</v>
      </c>
      <c r="H3133">
        <v>23555.713086</v>
      </c>
      <c r="I3133">
        <v>20952.740908</v>
      </c>
      <c r="J3133">
        <f>(1/(1-91/360*VLOOKUP($A3133,Tbills!$B$4:$C$974,2,1)/100))^((1)/91)-1</f>
        <v>8.1975348396046144E-6</v>
      </c>
      <c r="K3133">
        <f>K3132*(1-(K$1+K$5))^($A3133-$A3132)*(1+1.5*(E3133/E3132-1))</f>
        <v>7193.4595598283686</v>
      </c>
      <c r="M3133" s="43">
        <f>M3132*(1-M$1+IF(AND(WEEKDAY($A3133)&lt;&gt;1,WEEKDAY($A3133)&lt;&gt;7),-M$5,0))^($A3133-$A3132)*(1+(F3133/F3132-1))</f>
        <v>14.04633003859476</v>
      </c>
      <c r="N3133" s="43"/>
      <c r="O3133" s="43">
        <f>O3132*(1-O$1+IF(AND(WEEKDAY($A3133)&lt;&gt;1,WEEKDAY($A3133)&lt;&gt;7),-O$5,0))^($A3133-$A3132)*(1+2*(G3133/G3132-1))</f>
        <v>219236.22570032178</v>
      </c>
      <c r="P3133" s="43"/>
      <c r="Q3133">
        <f>ROW()</f>
        <v>3133</v>
      </c>
      <c r="R3133">
        <f t="shared" si="48"/>
        <v>0.84500929944203362</v>
      </c>
      <c r="S3133">
        <f>S3132*(1-(S$1+S$5))^($A3133-$A3132)*(1+2*(E3133/E3132-1))</f>
        <v>413.82508079520022</v>
      </c>
      <c r="T3133">
        <f>VLOOKUP(A3133,'UVXY-IV'!A$43:E$2041,4,0)</f>
        <v>20460.3</v>
      </c>
    </row>
    <row r="3134" spans="1:20" x14ac:dyDescent="0.25">
      <c r="A3134" s="1">
        <v>42608</v>
      </c>
      <c r="B3134" s="11">
        <v>13.65</v>
      </c>
      <c r="C3134" s="11">
        <v>16.239999999999998</v>
      </c>
      <c r="D3134">
        <v>246.89850000000001</v>
      </c>
      <c r="E3134">
        <v>219.59020000000001</v>
      </c>
      <c r="F3134" s="50">
        <f>IFERROR(VLOOKUP(A3134,SHORTVOL!$A$2:$E$10000,5,0),"")</f>
        <v>718.77</v>
      </c>
      <c r="G3134" s="50">
        <f>IFERROR(VLOOKUP($A3134,LONGVOL!$A$2:$E$10000,5,0),"")</f>
        <v>2470.79</v>
      </c>
      <c r="H3134">
        <v>23712.921639</v>
      </c>
      <c r="I3134">
        <v>21092.405716000001</v>
      </c>
      <c r="J3134">
        <f>(1/(1-91/360*VLOOKUP($A3134,Tbills!$B$4:$C$974,2,1)/100))^((1)/91)-1</f>
        <v>8.1975348396046144E-6</v>
      </c>
      <c r="K3134">
        <f>K3133*(1-(K$1+K$5))^($A3134-$A3133)*(1+1.5*(E3134/E3133-1))</f>
        <v>7287.3914544948575</v>
      </c>
      <c r="M3134" s="43">
        <f>M3133*(1-M$1+IF(AND(WEEKDAY($A3134)&lt;&gt;1,WEEKDAY($A3134)&lt;&gt;7),-M$5,0))^($A3134-$A3133)*(1+(F3134/F3133-1))</f>
        <v>13.949300750200452</v>
      </c>
      <c r="N3134" s="43"/>
      <c r="O3134" s="43">
        <f>O3133*(1-O$1+IF(AND(WEEKDAY($A3134)&lt;&gt;1,WEEKDAY($A3134)&lt;&gt;7),-O$5,0))^($A3134-$A3133)*(1+2*(G3134/G3133-1))</f>
        <v>222222.87758142242</v>
      </c>
      <c r="P3134" s="43"/>
      <c r="Q3134">
        <f>ROW()</f>
        <v>3134</v>
      </c>
      <c r="R3134">
        <f t="shared" si="48"/>
        <v>0.8405172413793105</v>
      </c>
      <c r="S3134">
        <f>S3133*(1-(S$1+S$5))^($A3134-$A3133)*(1+2*(E3134/E3133-1))</f>
        <v>421.02120004204596</v>
      </c>
      <c r="T3134">
        <f>VLOOKUP(A3134,'UVXY-IV'!A$43:E$2041,4,0)</f>
        <v>20817.900000000001</v>
      </c>
    </row>
    <row r="3135" spans="1:20" x14ac:dyDescent="0.25">
      <c r="A3135" s="1">
        <v>42611</v>
      </c>
      <c r="B3135" s="11">
        <v>12.94</v>
      </c>
      <c r="C3135" s="11">
        <v>15.93</v>
      </c>
      <c r="D3135">
        <v>241.15969999999999</v>
      </c>
      <c r="E3135">
        <v>214.48079999999999</v>
      </c>
      <c r="F3135" s="50">
        <f>IFERROR(VLOOKUP(A3135,SHORTVOL!$A$2:$E$10000,5,0),"")</f>
        <v>737.25</v>
      </c>
      <c r="G3135" s="50">
        <f>IFERROR(VLOOKUP($A3135,LONGVOL!$A$2:$E$10000,5,0),"")</f>
        <v>2407.2800000000002</v>
      </c>
      <c r="H3135">
        <v>23581.257710000002</v>
      </c>
      <c r="I3135">
        <v>20974.773251999999</v>
      </c>
      <c r="J3135">
        <f>(1/(1-91/360*VLOOKUP($A3135,Tbills!$B$4:$C$974,2,1)/100))^((1)/91)-1</f>
        <v>8.1975348396046144E-6</v>
      </c>
      <c r="K3135">
        <f>K3134*(1-(K$1+K$5))^($A3135-$A3134)*(1+1.5*(E3135/E3134-1))</f>
        <v>7032.8458325439397</v>
      </c>
      <c r="M3135" s="43">
        <f>M3134*(1-M$1+IF(AND(WEEKDAY($A3135)&lt;&gt;1,WEEKDAY($A3135)&lt;&gt;7),-M$5,0))^($A3135-$A3134)*(1+(F3135/F3134-1))</f>
        <v>14.305593625383388</v>
      </c>
      <c r="N3135" s="43"/>
      <c r="O3135" s="43">
        <f>O3134*(1-O$1+IF(AND(WEEKDAY($A3135)&lt;&gt;1,WEEKDAY($A3135)&lt;&gt;7),-O$5,0))^($A3135-$A3134)*(1+2*(G3135/G3134-1))</f>
        <v>210750.53510705469</v>
      </c>
      <c r="P3135" s="43"/>
      <c r="Q3135">
        <f>ROW()</f>
        <v>3135</v>
      </c>
      <c r="R3135">
        <f t="shared" si="48"/>
        <v>0.81230382925298172</v>
      </c>
      <c r="S3135">
        <f>S3134*(1-(S$1+S$5))^($A3135-$A3134)*(1+2*(E3135/E3134-1))</f>
        <v>401.38807105445159</v>
      </c>
      <c r="T3135">
        <f>VLOOKUP(A3135,'UVXY-IV'!A$43:E$2041,4,0)</f>
        <v>19849</v>
      </c>
    </row>
    <row r="3136" spans="1:20" x14ac:dyDescent="0.25">
      <c r="A3136" s="1">
        <v>42612</v>
      </c>
      <c r="B3136" s="11">
        <v>13.12</v>
      </c>
      <c r="C3136" s="11">
        <v>16.03</v>
      </c>
      <c r="D3136">
        <v>239.4092</v>
      </c>
      <c r="E3136">
        <v>212.9222</v>
      </c>
      <c r="F3136" s="50">
        <f>IFERROR(VLOOKUP(A3136,SHORTVOL!$A$2:$E$10000,5,0),"")</f>
        <v>740.7</v>
      </c>
      <c r="G3136" s="50">
        <f>IFERROR(VLOOKUP($A3136,LONGVOL!$A$2:$E$10000,5,0),"")</f>
        <v>2396.02</v>
      </c>
      <c r="H3136">
        <v>23544.619193999999</v>
      </c>
      <c r="I3136">
        <v>20942.012524999998</v>
      </c>
      <c r="J3136">
        <f>(1/(1-91/360*VLOOKUP($A3136,Tbills!$B$4:$C$974,2,1)/100))^((1)/91)-1</f>
        <v>8.1975348396046144E-6</v>
      </c>
      <c r="K3136">
        <f>K3135*(1-(K$1+K$5))^($A3136-$A3135)*(1+1.5*(E3136/E3135-1))</f>
        <v>6956.1191660202021</v>
      </c>
      <c r="M3136" s="43">
        <f>M3135*(1-M$1+IF(AND(WEEKDAY($A3136)&lt;&gt;1,WEEKDAY($A3136)&lt;&gt;7),-M$5,0))^($A3136-$A3135)*(1+(F3136/F3135-1))</f>
        <v>14.371749863936685</v>
      </c>
      <c r="N3136" s="43"/>
      <c r="O3136" s="43">
        <f>O3135*(1-O$1+IF(AND(WEEKDAY($A3136)&lt;&gt;1,WEEKDAY($A3136)&lt;&gt;7),-O$5,0))^($A3136-$A3135)*(1+2*(G3136/G3135-1))</f>
        <v>208763.07146927351</v>
      </c>
      <c r="P3136" s="43"/>
      <c r="Q3136">
        <f>ROW()</f>
        <v>3136</v>
      </c>
      <c r="R3136">
        <f t="shared" si="48"/>
        <v>0.81846537741734238</v>
      </c>
      <c r="S3136">
        <f>S3135*(1-(S$1+S$5))^($A3136-$A3135)*(1+2*(E3136/E3135-1))</f>
        <v>395.54108686114995</v>
      </c>
      <c r="T3136">
        <f>VLOOKUP(A3136,'UVXY-IV'!A$43:E$2041,4,0)</f>
        <v>19561</v>
      </c>
    </row>
    <row r="3137" spans="1:20" x14ac:dyDescent="0.25">
      <c r="A3137" s="1">
        <v>42613</v>
      </c>
      <c r="B3137" s="11">
        <v>13.42</v>
      </c>
      <c r="C3137" s="11">
        <v>16.14</v>
      </c>
      <c r="D3137">
        <v>239.5402</v>
      </c>
      <c r="E3137">
        <v>213.03700000000001</v>
      </c>
      <c r="F3137" s="50">
        <f>IFERROR(VLOOKUP(A3137,SHORTVOL!$A$2:$E$10000,5,0),"")</f>
        <v>739.59</v>
      </c>
      <c r="G3137" s="50">
        <f>IFERROR(VLOOKUP($A3137,LONGVOL!$A$2:$E$10000,5,0),"")</f>
        <v>2399.62</v>
      </c>
      <c r="H3137">
        <v>23492.381830999999</v>
      </c>
      <c r="I3137">
        <v>20895.377773</v>
      </c>
      <c r="J3137">
        <f>(1/(1-91/360*VLOOKUP($A3137,Tbills!$B$4:$C$974,2,1)/100))^((1)/91)-1</f>
        <v>8.1975348396046144E-6</v>
      </c>
      <c r="K3137">
        <f>K3136*(1-(K$1+K$5))^($A3137-$A3136)*(1+1.5*(E3137/E3136-1))</f>
        <v>6961.678143846364</v>
      </c>
      <c r="M3137" s="43">
        <f>M3136*(1-M$1+IF(AND(WEEKDAY($A3137)&lt;&gt;1,WEEKDAY($A3137)&lt;&gt;7),-M$5,0))^($A3137-$A3136)*(1+(F3137/F3136-1))</f>
        <v>14.349426299196884</v>
      </c>
      <c r="N3137" s="43"/>
      <c r="O3137" s="43">
        <f>O3136*(1-O$1+IF(AND(WEEKDAY($A3137)&lt;&gt;1,WEEKDAY($A3137)&lt;&gt;7),-O$5,0))^($A3137-$A3136)*(1+2*(G3137/G3136-1))</f>
        <v>209374.4529143454</v>
      </c>
      <c r="P3137" s="43"/>
      <c r="Q3137">
        <f>ROW()</f>
        <v>3137</v>
      </c>
      <c r="R3137">
        <f t="shared" si="48"/>
        <v>0.83147459727385375</v>
      </c>
      <c r="S3137">
        <f>S3136*(1-(S$1+S$5))^($A3137-$A3136)*(1+2*(E3137/E3136-1))</f>
        <v>395.95426637980768</v>
      </c>
      <c r="T3137">
        <f>VLOOKUP(A3137,'UVXY-IV'!A$43:E$2041,4,0)</f>
        <v>19583.2</v>
      </c>
    </row>
    <row r="3138" spans="1:20" x14ac:dyDescent="0.25">
      <c r="A3138" s="1">
        <v>42614</v>
      </c>
      <c r="B3138" s="11">
        <v>13.48</v>
      </c>
      <c r="C3138" s="11">
        <v>16.309999999999999</v>
      </c>
      <c r="D3138">
        <v>239.18940000000001</v>
      </c>
      <c r="E3138">
        <v>212.72319999999999</v>
      </c>
      <c r="F3138" s="50">
        <f>IFERROR(VLOOKUP(A3138,SHORTVOL!$A$2:$E$10000,5,0),"")</f>
        <v>740.93</v>
      </c>
      <c r="G3138" s="50">
        <f>IFERROR(VLOOKUP($A3138,LONGVOL!$A$2:$E$10000,5,0),"")</f>
        <v>2395.27</v>
      </c>
      <c r="H3138">
        <v>23511.15481</v>
      </c>
      <c r="I3138">
        <v>20911.904171999999</v>
      </c>
      <c r="J3138">
        <f>(1/(1-91/360*VLOOKUP($A3138,Tbills!$B$4:$C$974,2,1)/100))^((1)/91)-1</f>
        <v>8.7535237558444834E-6</v>
      </c>
      <c r="K3138">
        <f>K3137*(1-(K$1+K$5))^($A3138-$A3137)*(1+1.5*(E3138/E3137-1))</f>
        <v>6946.2298792749243</v>
      </c>
      <c r="M3138" s="43">
        <f>M3137*(1-M$1+IF(AND(WEEKDAY($A3138)&lt;&gt;1,WEEKDAY($A3138)&lt;&gt;7),-M$5,0))^($A3138-$A3137)*(1+(F3138/F3137-1))</f>
        <v>14.374637105533601</v>
      </c>
      <c r="N3138" s="43"/>
      <c r="O3138" s="43">
        <f>O3137*(1-O$1+IF(AND(WEEKDAY($A3138)&lt;&gt;1,WEEKDAY($A3138)&lt;&gt;7),-O$5,0))^($A3138-$A3137)*(1+2*(G3138/G3137-1))</f>
        <v>208599.46127172915</v>
      </c>
      <c r="P3138" s="43"/>
      <c r="Q3138">
        <f>ROW()</f>
        <v>3138</v>
      </c>
      <c r="R3138">
        <f t="shared" si="48"/>
        <v>0.82648681790312706</v>
      </c>
      <c r="S3138">
        <f>S3137*(1-(S$1+S$5))^($A3138-$A3137)*(1+2*(E3138/E3137-1))</f>
        <v>394.77449431709982</v>
      </c>
      <c r="T3138">
        <f>VLOOKUP(A3138,'UVXY-IV'!A$43:E$2041,4,0)</f>
        <v>19526.8</v>
      </c>
    </row>
    <row r="3139" spans="1:20" x14ac:dyDescent="0.25">
      <c r="A3139" s="1">
        <v>42615</v>
      </c>
      <c r="B3139" s="11">
        <v>11.98</v>
      </c>
      <c r="C3139" s="11">
        <v>15.65</v>
      </c>
      <c r="D3139">
        <v>231.92009999999999</v>
      </c>
      <c r="E3139">
        <v>206.25640000000001</v>
      </c>
      <c r="F3139" s="50">
        <f>IFERROR(VLOOKUP(A3139,SHORTVOL!$A$2:$E$10000,5,0),"")</f>
        <v>767.85</v>
      </c>
      <c r="G3139" s="50">
        <f>IFERROR(VLOOKUP($A3139,LONGVOL!$A$2:$E$10000,5,0),"")</f>
        <v>2308.2199999999998</v>
      </c>
      <c r="H3139">
        <v>23394.96876</v>
      </c>
      <c r="I3139">
        <v>20808.379894000002</v>
      </c>
      <c r="J3139">
        <f>(1/(1-91/360*VLOOKUP($A3139,Tbills!$B$4:$C$974,2,1)/100))^((1)/91)-1</f>
        <v>8.7535237558444834E-6</v>
      </c>
      <c r="K3139">
        <f>K3138*(1-(K$1+K$5))^($A3139-$A3138)*(1+1.5*(E3139/E3138-1))</f>
        <v>6629.4175054166644</v>
      </c>
      <c r="M3139" s="43">
        <f>M3138*(1-M$1+IF(AND(WEEKDAY($A3139)&lt;&gt;1,WEEKDAY($A3139)&lt;&gt;7),-M$5,0))^($A3139-$A3138)*(1+(F3139/F3138-1))</f>
        <v>14.896090458472765</v>
      </c>
      <c r="N3139" s="43"/>
      <c r="O3139" s="43">
        <f>O3138*(1-O$1+IF(AND(WEEKDAY($A3139)&lt;&gt;1,WEEKDAY($A3139)&lt;&gt;7),-O$5,0))^($A3139-$A3138)*(1+2*(G3139/G3138-1))</f>
        <v>193422.69380008156</v>
      </c>
      <c r="P3139" s="43"/>
      <c r="Q3139">
        <f>ROW()</f>
        <v>3139</v>
      </c>
      <c r="R3139">
        <f t="shared" si="48"/>
        <v>0.7654952076677316</v>
      </c>
      <c r="S3139">
        <f>S3138*(1-(S$1+S$5))^($A3139-$A3138)*(1+2*(E3139/E3138-1))</f>
        <v>370.75965591392116</v>
      </c>
      <c r="T3139">
        <f>VLOOKUP(A3139,'UVXY-IV'!A$43:E$2041,4,0)</f>
        <v>18341.400000000001</v>
      </c>
    </row>
    <row r="3140" spans="1:20" x14ac:dyDescent="0.25">
      <c r="A3140" s="1">
        <v>42619</v>
      </c>
      <c r="B3140" s="11">
        <v>12.02</v>
      </c>
      <c r="C3140" s="11">
        <v>15.56</v>
      </c>
      <c r="D3140">
        <v>223.9769</v>
      </c>
      <c r="E3140">
        <v>199.1849</v>
      </c>
      <c r="F3140" s="50">
        <f>IFERROR(VLOOKUP(A3140,SHORTVOL!$A$2:$E$10000,5,0),"")</f>
        <v>787.72</v>
      </c>
      <c r="G3140" s="50">
        <f>IFERROR(VLOOKUP($A3140,LONGVOL!$A$2:$E$10000,5,0),"")</f>
        <v>2248.4899999999998</v>
      </c>
      <c r="H3140">
        <v>23039.066137999998</v>
      </c>
      <c r="I3140">
        <v>20491.097894999999</v>
      </c>
      <c r="J3140">
        <f>(1/(1-91/360*VLOOKUP($A3140,Tbills!$B$4:$C$974,2,1)/100))^((1)/91)-1</f>
        <v>8.7535237558444834E-6</v>
      </c>
      <c r="K3140">
        <f>K3139*(1-(K$1+K$5))^($A3140-$A3139)*(1+1.5*(E3140/E3139-1))</f>
        <v>6288.2419705272014</v>
      </c>
      <c r="M3140" s="43">
        <f>M3139*(1-M$1+IF(AND(WEEKDAY($A3140)&lt;&gt;1,WEEKDAY($A3140)&lt;&gt;7),-M$5,0))^($A3140-$A3139)*(1+(F3140/F3139-1))</f>
        <v>15.27821418639277</v>
      </c>
      <c r="N3140" s="43"/>
      <c r="O3140" s="43">
        <f>O3139*(1-O$1+IF(AND(WEEKDAY($A3140)&lt;&gt;1,WEEKDAY($A3140)&lt;&gt;7),-O$5,0))^($A3140-$A3139)*(1+2*(G3140/G3139-1))</f>
        <v>183356.39214004602</v>
      </c>
      <c r="P3140" s="43"/>
      <c r="Q3140">
        <f>ROW()</f>
        <v>3140</v>
      </c>
      <c r="R3140">
        <f t="shared" si="48"/>
        <v>0.77249357326478141</v>
      </c>
      <c r="S3140">
        <f>S3139*(1-(S$1+S$5))^($A3140-$A3139)*(1+2*(E3140/E3139-1))</f>
        <v>345.2901215932626</v>
      </c>
      <c r="T3140">
        <f>VLOOKUP(A3140,'UVXY-IV'!A$43:E$2041,4,0)</f>
        <v>17083.599999999999</v>
      </c>
    </row>
    <row r="3141" spans="1:20" x14ac:dyDescent="0.25">
      <c r="A3141" s="1">
        <v>42620</v>
      </c>
      <c r="B3141" s="11">
        <v>11.94</v>
      </c>
      <c r="C3141" s="11">
        <v>15.49</v>
      </c>
      <c r="D3141">
        <v>222.15430000000001</v>
      </c>
      <c r="E3141">
        <v>197.56229999999999</v>
      </c>
      <c r="F3141" s="50">
        <f>IFERROR(VLOOKUP(A3141,SHORTVOL!$A$2:$E$10000,5,0),"")</f>
        <v>798.24</v>
      </c>
      <c r="G3141" s="50">
        <f>IFERROR(VLOOKUP($A3141,LONGVOL!$A$2:$E$10000,5,0),"")</f>
        <v>2218.48</v>
      </c>
      <c r="H3141">
        <v>23010.668751000001</v>
      </c>
      <c r="I3141">
        <v>20465.661702000001</v>
      </c>
      <c r="J3141">
        <f>(1/(1-91/360*VLOOKUP($A3141,Tbills!$B$4:$C$974,2,1)/100))^((1)/91)-1</f>
        <v>8.7535237558444834E-6</v>
      </c>
      <c r="K3141">
        <f>K3140*(1-(K$1+K$5))^($A3141-$A3140)*(1+1.5*(E3141/E3140-1))</f>
        <v>6211.3444955413215</v>
      </c>
      <c r="M3141" s="43">
        <f>M3140*(1-M$1+IF(AND(WEEKDAY($A3141)&lt;&gt;1,WEEKDAY($A3141)&lt;&gt;7),-M$5,0))^($A3141-$A3140)*(1+(F3141/F3140-1))</f>
        <v>15.481406382490082</v>
      </c>
      <c r="N3141" s="43"/>
      <c r="O3141" s="43">
        <f>O3140*(1-O$1+IF(AND(WEEKDAY($A3141)&lt;&gt;1,WEEKDAY($A3141)&lt;&gt;7),-O$5,0))^($A3141-$A3140)*(1+2*(G3141/G3140-1))</f>
        <v>178448.38137030377</v>
      </c>
      <c r="P3141" s="43"/>
      <c r="Q3141">
        <f>ROW()</f>
        <v>3141</v>
      </c>
      <c r="R3141">
        <f t="shared" si="48"/>
        <v>0.77081988379599742</v>
      </c>
      <c r="S3141">
        <f>S3140*(1-(S$1+S$5))^($A3141-$A3140)*(1+2*(E3141/E3140-1))</f>
        <v>339.65307069955236</v>
      </c>
      <c r="T3141">
        <f>VLOOKUP(A3141,'UVXY-IV'!A$43:E$2041,4,0)</f>
        <v>16806</v>
      </c>
    </row>
    <row r="3142" spans="1:20" x14ac:dyDescent="0.25">
      <c r="A3142" s="1">
        <v>42621</v>
      </c>
      <c r="B3142" s="11">
        <v>12.51</v>
      </c>
      <c r="C3142" s="11">
        <v>15.81</v>
      </c>
      <c r="D3142">
        <v>224.405</v>
      </c>
      <c r="E3142">
        <v>199.56209999999999</v>
      </c>
      <c r="F3142" s="50">
        <f>IFERROR(VLOOKUP(A3142,SHORTVOL!$A$2:$E$10000,5,0),"")</f>
        <v>796.49</v>
      </c>
      <c r="G3142" s="50">
        <f>IFERROR(VLOOKUP($A3142,LONGVOL!$A$2:$E$10000,5,0),"")</f>
        <v>2223.34</v>
      </c>
      <c r="H3142">
        <v>23192.294633000001</v>
      </c>
      <c r="I3142">
        <v>20627.020401000002</v>
      </c>
      <c r="J3142">
        <f>(1/(1-91/360*VLOOKUP($A3142,Tbills!$B$4:$C$974,2,1)/100))^((1)/91)-1</f>
        <v>8.6145238606949448E-6</v>
      </c>
      <c r="K3142">
        <f>K3141*(1-(K$1+K$5))^($A3142-$A3141)*(1+1.5*(E3142/E3141-1))</f>
        <v>6305.5943825013283</v>
      </c>
      <c r="M3142" s="43">
        <f>M3141*(1-M$1+IF(AND(WEEKDAY($A3142)&lt;&gt;1,WEEKDAY($A3142)&lt;&gt;7),-M$5,0))^($A3142-$A3141)*(1+(F3142/F3141-1))</f>
        <v>15.4466197009887</v>
      </c>
      <c r="N3142" s="43"/>
      <c r="O3142" s="43">
        <f>O3141*(1-O$1+IF(AND(WEEKDAY($A3142)&lt;&gt;1,WEEKDAY($A3142)&lt;&gt;7),-O$5,0))^($A3142-$A3141)*(1+2*(G3142/G3141-1))</f>
        <v>179216.58026549692</v>
      </c>
      <c r="P3142" s="43"/>
      <c r="Q3142">
        <f>ROW()</f>
        <v>3142</v>
      </c>
      <c r="R3142">
        <f t="shared" si="48"/>
        <v>0.79127134724857684</v>
      </c>
      <c r="S3142">
        <f>S3141*(1-(S$1+S$5))^($A3142-$A3141)*(1+2*(E3142/E3141-1))</f>
        <v>346.51758571920215</v>
      </c>
      <c r="T3142">
        <f>VLOOKUP(A3142,'UVXY-IV'!A$43:E$2041,4,0)</f>
        <v>17147.7</v>
      </c>
    </row>
    <row r="3143" spans="1:20" x14ac:dyDescent="0.25">
      <c r="A3143" s="1">
        <v>42622</v>
      </c>
      <c r="B3143" s="11">
        <v>17.5</v>
      </c>
      <c r="C3143" s="11">
        <v>18.829999999999998</v>
      </c>
      <c r="D3143">
        <v>259.14069999999998</v>
      </c>
      <c r="E3143">
        <v>230.45070000000001</v>
      </c>
      <c r="F3143" s="50">
        <f>IFERROR(VLOOKUP(A3143,SHORTVOL!$A$2:$E$10000,5,0),"")</f>
        <v>673.91</v>
      </c>
      <c r="G3143" s="50">
        <f>IFERROR(VLOOKUP($A3143,LONGVOL!$A$2:$E$10000,5,0),"")</f>
        <v>2565.5100000000002</v>
      </c>
      <c r="H3143">
        <v>24437.155396999999</v>
      </c>
      <c r="I3143">
        <v>21734.010791000001</v>
      </c>
      <c r="J3143">
        <f>(1/(1-91/360*VLOOKUP($A3143,Tbills!$B$4:$C$974,2,1)/100))^((1)/91)-1</f>
        <v>8.6145238606949448E-6</v>
      </c>
      <c r="K3143">
        <f>K3142*(1-(K$1+K$5))^($A3143-$A3142)*(1+1.5*(E3143/E3142-1))</f>
        <v>7769.5076507084541</v>
      </c>
      <c r="M3143" s="43">
        <f>M3142*(1-M$1+IF(AND(WEEKDAY($A3143)&lt;&gt;1,WEEKDAY($A3143)&lt;&gt;7),-M$5,0))^($A3143-$A3142)*(1+(F3143/F3142-1))</f>
        <v>13.06866513318073</v>
      </c>
      <c r="N3143" s="43"/>
      <c r="O3143" s="43">
        <f>O3142*(1-O$1+IF(AND(WEEKDAY($A3143)&lt;&gt;1,WEEKDAY($A3143)&lt;&gt;7),-O$5,0))^($A3143-$A3142)*(1+2*(G3143/G3142-1))</f>
        <v>234361.26571102394</v>
      </c>
      <c r="P3143" s="43"/>
      <c r="Q3143">
        <f>ROW()</f>
        <v>3143</v>
      </c>
      <c r="R3143">
        <f t="shared" ref="R3143:R3206" si="49">B3143/C3143</f>
        <v>0.92936802973977706</v>
      </c>
      <c r="S3143">
        <f>S3142*(1-(S$1+S$5))^($A3143-$A3142)*(1+2*(E3143/E3142-1))</f>
        <v>453.77159083135729</v>
      </c>
      <c r="T3143">
        <f>VLOOKUP(A3143,'UVXY-IV'!A$43:E$2041,4,0)</f>
        <v>22455.3</v>
      </c>
    </row>
    <row r="3144" spans="1:20" x14ac:dyDescent="0.25">
      <c r="A3144" s="1">
        <v>42625</v>
      </c>
      <c r="B3144" s="11">
        <v>15.16</v>
      </c>
      <c r="C3144" s="11">
        <v>17.27</v>
      </c>
      <c r="D3144">
        <v>244.1875</v>
      </c>
      <c r="E3144">
        <v>217.14699999999999</v>
      </c>
      <c r="F3144" s="50">
        <f>IFERROR(VLOOKUP(A3144,SHORTVOL!$A$2:$E$10000,5,0),"")</f>
        <v>715.55</v>
      </c>
      <c r="G3144" s="50">
        <f>IFERROR(VLOOKUP($A3144,LONGVOL!$A$2:$E$10000,5,0),"")</f>
        <v>2406.98</v>
      </c>
      <c r="H3144">
        <v>23882.730275000002</v>
      </c>
      <c r="I3144">
        <v>21240.352364999999</v>
      </c>
      <c r="J3144">
        <f>(1/(1-91/360*VLOOKUP($A3144,Tbills!$B$4:$C$974,2,1)/100))^((1)/91)-1</f>
        <v>8.6145238606949448E-6</v>
      </c>
      <c r="K3144">
        <f>K3143*(1-(K$1+K$5))^($A3144-$A3143)*(1+1.5*(E3144/E3143-1))</f>
        <v>7096.5140561657308</v>
      </c>
      <c r="M3144" s="43">
        <f>M3143*(1-M$1+IF(AND(WEEKDAY($A3144)&lt;&gt;1,WEEKDAY($A3144)&lt;&gt;7),-M$5,0))^($A3144-$A3143)*(1+(F3144/F3143-1))</f>
        <v>13.873879632317669</v>
      </c>
      <c r="N3144" s="43"/>
      <c r="O3144" s="43">
        <f>O3143*(1-O$1+IF(AND(WEEKDAY($A3144)&lt;&gt;1,WEEKDAY($A3144)&lt;&gt;7),-O$5,0))^($A3144-$A3143)*(1+2*(G3144/G3143-1))</f>
        <v>205350.6681660391</v>
      </c>
      <c r="P3144" s="43"/>
      <c r="Q3144">
        <f>ROW()</f>
        <v>3144</v>
      </c>
      <c r="R3144">
        <f t="shared" si="49"/>
        <v>0.87782281412854668</v>
      </c>
      <c r="S3144">
        <f>S3143*(1-(S$1+S$5))^($A3144-$A3143)*(1+2*(E3144/E3143-1))</f>
        <v>401.33940855281452</v>
      </c>
      <c r="T3144">
        <f>VLOOKUP(A3144,'UVXY-IV'!A$43:E$2041,4,0)</f>
        <v>19865.099999999999</v>
      </c>
    </row>
    <row r="3145" spans="1:20" x14ac:dyDescent="0.25">
      <c r="A3145" s="1">
        <v>42626</v>
      </c>
      <c r="B3145" s="11">
        <v>17.850000000000001</v>
      </c>
      <c r="C3145" s="11">
        <v>19.05</v>
      </c>
      <c r="D3145">
        <v>268.7561</v>
      </c>
      <c r="E3145">
        <v>238.9931</v>
      </c>
      <c r="F3145" s="50">
        <f>IFERROR(VLOOKUP(A3145,SHORTVOL!$A$2:$E$10000,5,0),"")</f>
        <v>618.82000000000005</v>
      </c>
      <c r="G3145" s="50">
        <f>IFERROR(VLOOKUP($A3145,LONGVOL!$A$2:$E$10000,5,0),"")</f>
        <v>2732.36</v>
      </c>
      <c r="H3145">
        <v>24364.908286999998</v>
      </c>
      <c r="I3145">
        <v>21668.999374999999</v>
      </c>
      <c r="J3145">
        <f>(1/(1-91/360*VLOOKUP($A3145,Tbills!$B$4:$C$974,2,1)/100))^((1)/91)-1</f>
        <v>8.6145238606949448E-6</v>
      </c>
      <c r="K3145">
        <f>K3144*(1-(K$1+K$5))^($A3145-$A3144)*(1+1.5*(E3145/E3144-1))</f>
        <v>8167.3542109837199</v>
      </c>
      <c r="M3145" s="43">
        <f>M3144*(1-M$1+IF(AND(WEEKDAY($A3145)&lt;&gt;1,WEEKDAY($A3145)&lt;&gt;7),-M$5,0))^($A3145-$A3144)*(1+(F3145/F3144-1))</f>
        <v>11.997713310489081</v>
      </c>
      <c r="N3145" s="43"/>
      <c r="O3145" s="43">
        <f>O3144*(1-O$1+IF(AND(WEEKDAY($A3145)&lt;&gt;1,WEEKDAY($A3145)&lt;&gt;7),-O$5,0))^($A3145-$A3144)*(1+2*(G3145/G3144-1))</f>
        <v>260850.1640145563</v>
      </c>
      <c r="P3145" s="43"/>
      <c r="Q3145">
        <f>ROW()</f>
        <v>3145</v>
      </c>
      <c r="R3145">
        <f t="shared" si="49"/>
        <v>0.93700787401574803</v>
      </c>
      <c r="S3145">
        <f>S3144*(1-(S$1+S$5))^($A3145-$A3144)*(1+2*(E3145/E3144-1))</f>
        <v>482.076761422446</v>
      </c>
      <c r="T3145">
        <f>VLOOKUP(A3145,'UVXY-IV'!A$43:E$2041,4,0)</f>
        <v>23857.7</v>
      </c>
    </row>
    <row r="3146" spans="1:20" x14ac:dyDescent="0.25">
      <c r="A3146" s="1">
        <v>42627</v>
      </c>
      <c r="B3146" s="11">
        <v>18.14</v>
      </c>
      <c r="C3146" s="11">
        <v>19.350000000000001</v>
      </c>
      <c r="D3146">
        <v>277.02929999999998</v>
      </c>
      <c r="E3146">
        <v>246.34800000000001</v>
      </c>
      <c r="F3146" s="50">
        <f>IFERROR(VLOOKUP(A3146,SHORTVOL!$A$2:$E$10000,5,0),"")</f>
        <v>621.1</v>
      </c>
      <c r="G3146" s="50">
        <f>IFERROR(VLOOKUP($A3146,LONGVOL!$A$2:$E$10000,5,0),"")</f>
        <v>2722.3</v>
      </c>
      <c r="H3146">
        <v>24814.787853000002</v>
      </c>
      <c r="I3146">
        <v>22068.914358000002</v>
      </c>
      <c r="J3146">
        <f>(1/(1-91/360*VLOOKUP($A3146,Tbills!$B$4:$C$974,2,1)/100))^((1)/91)-1</f>
        <v>8.6145238606949448E-6</v>
      </c>
      <c r="K3146">
        <f>K3145*(1-(K$1+K$5))^($A3146-$A3145)*(1+1.5*(E3146/E3145-1))</f>
        <v>8544.2919927129115</v>
      </c>
      <c r="M3146" s="43">
        <f>M3145*(1-M$1+IF(AND(WEEKDAY($A3146)&lt;&gt;1,WEEKDAY($A3146)&lt;&gt;7),-M$5,0))^($A3146-$A3145)*(1+(F3146/F3145-1))</f>
        <v>12.041258234134066</v>
      </c>
      <c r="N3146" s="43"/>
      <c r="O3146" s="43">
        <f>O3145*(1-O$1+IF(AND(WEEKDAY($A3146)&lt;&gt;1,WEEKDAY($A3146)&lt;&gt;7),-O$5,0))^($A3146-$A3145)*(1+2*(G3146/G3145-1))</f>
        <v>258909.64713306067</v>
      </c>
      <c r="P3146" s="43"/>
      <c r="Q3146">
        <f>ROW()</f>
        <v>3146</v>
      </c>
      <c r="R3146">
        <f t="shared" si="49"/>
        <v>0.93746770025839787</v>
      </c>
      <c r="S3146">
        <f>S3145*(1-(S$1+S$5))^($A3146-$A3145)*(1+2*(E3146/E3145-1))</f>
        <v>511.73088641070837</v>
      </c>
      <c r="T3146">
        <f>VLOOKUP(A3146,'UVXY-IV'!A$43:E$2041,4,0)</f>
        <v>25323.4</v>
      </c>
    </row>
    <row r="3147" spans="1:20" x14ac:dyDescent="0.25">
      <c r="A3147" s="1">
        <v>42628</v>
      </c>
      <c r="B3147" s="11">
        <v>16.3</v>
      </c>
      <c r="C3147" s="11">
        <v>18.190000000000001</v>
      </c>
      <c r="D3147">
        <v>265.85219999999998</v>
      </c>
      <c r="E3147">
        <v>236.4067</v>
      </c>
      <c r="F3147" s="50">
        <f>IFERROR(VLOOKUP(A3147,SHORTVOL!$A$2:$E$10000,5,0),"")</f>
        <v>645.99</v>
      </c>
      <c r="G3147" s="50">
        <f>IFERROR(VLOOKUP($A3147,LONGVOL!$A$2:$E$10000,5,0),"")</f>
        <v>2613.21</v>
      </c>
      <c r="H3147">
        <v>24420.904048</v>
      </c>
      <c r="I3147">
        <v>21718.425543000001</v>
      </c>
      <c r="J3147">
        <f>(1/(1-91/360*VLOOKUP($A3147,Tbills!$B$4:$C$974,2,1)/100))^((1)/91)-1</f>
        <v>9.5875604573247841E-6</v>
      </c>
      <c r="K3147">
        <f>K3146*(1-(K$1+K$5))^($A3147-$A3146)*(1+1.5*(E3147/E3146-1))</f>
        <v>8027.0114915560735</v>
      </c>
      <c r="M3147" s="43">
        <f>M3146*(1-M$1+IF(AND(WEEKDAY($A3147)&lt;&gt;1,WEEKDAY($A3147)&lt;&gt;7),-M$5,0))^($A3147-$A3146)*(1+(F3147/F3146-1))</f>
        <v>12.523114129310054</v>
      </c>
      <c r="N3147" s="43"/>
      <c r="O3147" s="43">
        <f>O3146*(1-O$1+IF(AND(WEEKDAY($A3147)&lt;&gt;1,WEEKDAY($A3147)&lt;&gt;7),-O$5,0))^($A3147-$A3146)*(1+2*(G3147/G3146-1))</f>
        <v>238141.07376098214</v>
      </c>
      <c r="P3147" s="43"/>
      <c r="Q3147">
        <f>ROW()</f>
        <v>3147</v>
      </c>
      <c r="R3147">
        <f t="shared" si="49"/>
        <v>0.89609675645959319</v>
      </c>
      <c r="S3147">
        <f>S3146*(1-(S$1+S$5))^($A3147-$A3146)*(1+2*(E3147/E3146-1))</f>
        <v>470.41353926702908</v>
      </c>
      <c r="T3147">
        <f>VLOOKUP(A3147,'UVXY-IV'!A$43:E$2041,4,0)</f>
        <v>23279.200000000001</v>
      </c>
    </row>
    <row r="3148" spans="1:20" x14ac:dyDescent="0.25">
      <c r="A3148" s="1">
        <v>42629</v>
      </c>
      <c r="B3148">
        <v>15.37</v>
      </c>
      <c r="C3148">
        <v>17.88</v>
      </c>
      <c r="D3148">
        <v>254.91919999999999</v>
      </c>
      <c r="E3148">
        <v>226.6824</v>
      </c>
      <c r="F3148" s="50">
        <f>IFERROR(VLOOKUP(A3148,SHORTVOL!$A$2:$E$10000,5,0),"")</f>
        <v>655.6</v>
      </c>
      <c r="G3148" s="50">
        <f>IFERROR(VLOOKUP($A3148,LONGVOL!$A$2:$E$10000,5,0),"")</f>
        <v>2574.34</v>
      </c>
      <c r="H3148">
        <v>24085.851182999999</v>
      </c>
      <c r="I3148">
        <v>21420.242241</v>
      </c>
      <c r="J3148">
        <f>(1/(1-91/360*VLOOKUP($A3148,Tbills!$B$4:$C$974,2,1)/100))^((1)/91)-1</f>
        <v>9.5875604573247841E-6</v>
      </c>
      <c r="K3148">
        <f>K3147*(1-(K$1+K$5))^($A3148-$A3147)*(1+1.5*(E3148/E3147-1))</f>
        <v>7531.6673427922233</v>
      </c>
      <c r="M3148" s="43">
        <f>M3147*(1-M$1+IF(AND(WEEKDAY($A3148)&lt;&gt;1,WEEKDAY($A3148)&lt;&gt;7),-M$5,0))^($A3148-$A3147)*(1+(F3148/F3147-1))</f>
        <v>12.70871646889931</v>
      </c>
      <c r="N3148" s="43"/>
      <c r="O3148" s="43">
        <f>O3147*(1-O$1+IF(AND(WEEKDAY($A3148)&lt;&gt;1,WEEKDAY($A3148)&lt;&gt;7),-O$5,0))^($A3148-$A3147)*(1+2*(G3148/G3147-1))</f>
        <v>231039.05169059025</v>
      </c>
      <c r="P3148" s="43"/>
      <c r="Q3148">
        <f>ROW()</f>
        <v>3148</v>
      </c>
      <c r="R3148">
        <f t="shared" si="49"/>
        <v>0.85961968680089484</v>
      </c>
      <c r="S3148">
        <f>S3147*(1-(S$1+S$5))^($A3148-$A3147)*(1+2*(E3148/E3147-1))</f>
        <v>431.69922176708604</v>
      </c>
      <c r="T3148">
        <f>VLOOKUP(A3148,'UVXY-IV'!A$43:E$2041,4,0)</f>
        <v>21365.4</v>
      </c>
    </row>
    <row r="3149" spans="1:20" x14ac:dyDescent="0.25">
      <c r="A3149" s="1">
        <v>42632</v>
      </c>
      <c r="B3149">
        <v>15.53</v>
      </c>
      <c r="C3149">
        <v>17.78</v>
      </c>
      <c r="D3149">
        <v>249.12739999999999</v>
      </c>
      <c r="E3149">
        <v>221.5256</v>
      </c>
      <c r="F3149" s="50">
        <f>IFERROR(VLOOKUP(A3149,SHORTVOL!$A$2:$E$10000,5,0),"")</f>
        <v>673.28</v>
      </c>
      <c r="G3149" s="50">
        <f>IFERROR(VLOOKUP($A3149,LONGVOL!$A$2:$E$10000,5,0),"")</f>
        <v>2504.9</v>
      </c>
      <c r="H3149">
        <v>23846.618494999999</v>
      </c>
      <c r="I3149">
        <v>21206.869600999999</v>
      </c>
      <c r="J3149">
        <f>(1/(1-91/360*VLOOKUP($A3149,Tbills!$B$4:$C$974,2,1)/100))^((1)/91)-1</f>
        <v>9.5875604573247841E-6</v>
      </c>
      <c r="K3149">
        <f>K3148*(1-(K$1+K$5))^($A3149-$A3148)*(1+1.5*(E3149/E3148-1))</f>
        <v>7274.4511193912804</v>
      </c>
      <c r="M3149" s="43">
        <f>M3148*(1-M$1+IF(AND(WEEKDAY($A3149)&lt;&gt;1,WEEKDAY($A3149)&lt;&gt;7),-M$5,0))^($A3149-$A3148)*(1+(F3149/F3148-1))</f>
        <v>13.049295529678838</v>
      </c>
      <c r="N3149" s="43"/>
      <c r="O3149" s="43">
        <f>O3148*(1-O$1+IF(AND(WEEKDAY($A3149)&lt;&gt;1,WEEKDAY($A3149)&lt;&gt;7),-O$5,0))^($A3149-$A3148)*(1+2*(G3149/G3148-1))</f>
        <v>218525.06220674358</v>
      </c>
      <c r="P3149" s="43"/>
      <c r="Q3149">
        <f>ROW()</f>
        <v>3149</v>
      </c>
      <c r="R3149">
        <f t="shared" si="49"/>
        <v>0.87345331833520801</v>
      </c>
      <c r="S3149">
        <f>S3148*(1-(S$1+S$5))^($A3149-$A3148)*(1+2*(E3149/E3148-1))</f>
        <v>412.01610670094993</v>
      </c>
      <c r="T3149">
        <f>VLOOKUP(A3149,'UVXY-IV'!A$43:E$2041,4,0)</f>
        <v>20389.8</v>
      </c>
    </row>
    <row r="3150" spans="1:20" x14ac:dyDescent="0.25">
      <c r="A3150" s="1">
        <v>42633</v>
      </c>
      <c r="B3150">
        <v>15.92</v>
      </c>
      <c r="C3150">
        <v>17.989999999999998</v>
      </c>
      <c r="D3150">
        <v>253.4487</v>
      </c>
      <c r="E3150">
        <v>225.36600000000001</v>
      </c>
      <c r="F3150" s="50">
        <f>IFERROR(VLOOKUP(A3150,SHORTVOL!$A$2:$E$10000,5,0),"")</f>
        <v>679.79</v>
      </c>
      <c r="G3150" s="50">
        <f>IFERROR(VLOOKUP($A3150,LONGVOL!$A$2:$E$10000,5,0),"")</f>
        <v>2480.6799999999998</v>
      </c>
      <c r="H3150">
        <v>24008.276534000001</v>
      </c>
      <c r="I3150">
        <v>21350.429260000001</v>
      </c>
      <c r="J3150">
        <f>(1/(1-91/360*VLOOKUP($A3150,Tbills!$B$4:$C$974,2,1)/100))^((1)/91)-1</f>
        <v>9.5875604573247841E-6</v>
      </c>
      <c r="K3150">
        <f>K3149*(1-(K$1+K$5))^($A3150-$A3149)*(1+1.5*(E3150/E3149-1))</f>
        <v>7463.5459633598557</v>
      </c>
      <c r="M3150" s="43">
        <f>M3149*(1-M$1+IF(AND(WEEKDAY($A3150)&lt;&gt;1,WEEKDAY($A3150)&lt;&gt;7),-M$5,0))^($A3150-$A3149)*(1+(F3150/F3149-1))</f>
        <v>13.174748303751885</v>
      </c>
      <c r="N3150" s="43"/>
      <c r="O3150" s="43">
        <f>O3149*(1-O$1+IF(AND(WEEKDAY($A3150)&lt;&gt;1,WEEKDAY($A3150)&lt;&gt;7),-O$5,0))^($A3150-$A3149)*(1+2*(G3150/G3149-1))</f>
        <v>214282.88131819648</v>
      </c>
      <c r="P3150" s="43"/>
      <c r="Q3150">
        <f>ROW()</f>
        <v>3150</v>
      </c>
      <c r="R3150">
        <f t="shared" si="49"/>
        <v>0.88493607559755427</v>
      </c>
      <c r="S3150">
        <f>S3149*(1-(S$1+S$5))^($A3150-$A3149)*(1+2*(E3150/E3149-1))</f>
        <v>426.28728314268676</v>
      </c>
      <c r="T3150">
        <f>VLOOKUP(A3150,'UVXY-IV'!A$43:E$2041,4,0)</f>
        <v>21097.8</v>
      </c>
    </row>
    <row r="3151" spans="1:20" x14ac:dyDescent="0.25">
      <c r="A3151" s="1">
        <v>42634</v>
      </c>
      <c r="B3151">
        <v>13.3</v>
      </c>
      <c r="C3151">
        <v>16.66</v>
      </c>
      <c r="D3151">
        <v>233.8152</v>
      </c>
      <c r="E3151">
        <v>207.9058</v>
      </c>
      <c r="F3151" s="50">
        <f>IFERROR(VLOOKUP(A3151,SHORTVOL!$A$2:$E$10000,5,0),"")</f>
        <v>727.95</v>
      </c>
      <c r="G3151" s="50">
        <f>IFERROR(VLOOKUP($A3151,LONGVOL!$A$2:$E$10000,5,0),"")</f>
        <v>2304.94</v>
      </c>
      <c r="H3151">
        <v>23489.840166999998</v>
      </c>
      <c r="I3151">
        <v>20889.181930999999</v>
      </c>
      <c r="J3151">
        <f>(1/(1-91/360*VLOOKUP($A3151,Tbills!$B$4:$C$974,2,1)/100))^((1)/91)-1</f>
        <v>9.5875604573247841E-6</v>
      </c>
      <c r="K3151">
        <f>K3150*(1-(K$1+K$5))^($A3151-$A3150)*(1+1.5*(E3151/E3150-1))</f>
        <v>6596.1269094641084</v>
      </c>
      <c r="M3151" s="43">
        <f>M3150*(1-M$1+IF(AND(WEEKDAY($A3151)&lt;&gt;1,WEEKDAY($A3151)&lt;&gt;7),-M$5,0))^($A3151-$A3150)*(1+(F3151/F3150-1))</f>
        <v>14.107345676881494</v>
      </c>
      <c r="N3151" s="43"/>
      <c r="O3151" s="43">
        <f>O3150*(1-O$1+IF(AND(WEEKDAY($A3151)&lt;&gt;1,WEEKDAY($A3151)&lt;&gt;7),-O$5,0))^($A3151-$A3150)*(1+2*(G3151/G3150-1))</f>
        <v>183907.78367951239</v>
      </c>
      <c r="P3151" s="43"/>
      <c r="Q3151">
        <f>ROW()</f>
        <v>3151</v>
      </c>
      <c r="R3151">
        <f t="shared" si="49"/>
        <v>0.79831932773109249</v>
      </c>
      <c r="S3151">
        <f>S3150*(1-(S$1+S$5))^($A3151-$A3150)*(1+2*(E3151/E3150-1))</f>
        <v>360.22204592875505</v>
      </c>
      <c r="T3151">
        <f>VLOOKUP(A3151,'UVXY-IV'!A$43:E$2041,4,0)</f>
        <v>17831.3</v>
      </c>
    </row>
    <row r="3152" spans="1:20" x14ac:dyDescent="0.25">
      <c r="A3152" s="1">
        <v>42635</v>
      </c>
      <c r="B3152">
        <v>12.02</v>
      </c>
      <c r="C3152">
        <v>15.94</v>
      </c>
      <c r="D3152">
        <v>223.06440000000001</v>
      </c>
      <c r="E3152">
        <v>198.3443</v>
      </c>
      <c r="F3152" s="50">
        <f>IFERROR(VLOOKUP(A3152,SHORTVOL!$A$2:$E$10000,5,0),"")</f>
        <v>751.79</v>
      </c>
      <c r="G3152" s="50">
        <f>IFERROR(VLOOKUP($A3152,LONGVOL!$A$2:$E$10000,5,0),"")</f>
        <v>2229.4499999999998</v>
      </c>
      <c r="H3152">
        <v>23031.688146</v>
      </c>
      <c r="I3152">
        <v>20481.553555999999</v>
      </c>
      <c r="J3152">
        <f>(1/(1-91/360*VLOOKUP($A3152,Tbills!$B$4:$C$974,2,1)/100))^((1)/91)-1</f>
        <v>7.7805618148296674E-6</v>
      </c>
      <c r="K3152">
        <f>K3151*(1-(K$1+K$5))^($A3152-$A3151)*(1+1.5*(E3152/E3151-1))</f>
        <v>6141.0383830027176</v>
      </c>
      <c r="M3152" s="43">
        <f>M3151*(1-M$1+IF(AND(WEEKDAY($A3152)&lt;&gt;1,WEEKDAY($A3152)&lt;&gt;7),-M$5,0))^($A3152-$A3151)*(1+(F3152/F3151-1))</f>
        <v>14.568555901932038</v>
      </c>
      <c r="N3152" s="43"/>
      <c r="O3152" s="43">
        <f>O3151*(1-O$1+IF(AND(WEEKDAY($A3152)&lt;&gt;1,WEEKDAY($A3152)&lt;&gt;7),-O$5,0))^($A3152-$A3151)*(1+2*(G3152/G3151-1))</f>
        <v>171848.22109743455</v>
      </c>
      <c r="P3152" s="43"/>
      <c r="Q3152">
        <f>ROW()</f>
        <v>3152</v>
      </c>
      <c r="R3152">
        <f t="shared" si="49"/>
        <v>0.75407779171894607</v>
      </c>
      <c r="S3152">
        <f>S3151*(1-(S$1+S$5))^($A3152-$A3151)*(1+2*(E3152/E3151-1))</f>
        <v>327.07810373608299</v>
      </c>
      <c r="T3152">
        <f>VLOOKUP(A3152,'UVXY-IV'!A$43:E$2041,4,0)</f>
        <v>16191.8</v>
      </c>
    </row>
    <row r="3153" spans="1:20" x14ac:dyDescent="0.25">
      <c r="A3153" s="1">
        <v>42636</v>
      </c>
      <c r="B3153">
        <v>12.29</v>
      </c>
      <c r="C3153">
        <v>16.05</v>
      </c>
      <c r="D3153">
        <v>226.59649999999999</v>
      </c>
      <c r="E3153">
        <v>201.48349999999999</v>
      </c>
      <c r="F3153" s="50">
        <f>IFERROR(VLOOKUP(A3153,SHORTVOL!$A$2:$E$10000,5,0),"")</f>
        <v>746.26</v>
      </c>
      <c r="G3153" s="50">
        <f>IFERROR(VLOOKUP($A3153,LONGVOL!$A$2:$E$10000,5,0),"")</f>
        <v>2245.86</v>
      </c>
      <c r="H3153">
        <v>23125.443533000001</v>
      </c>
      <c r="I3153">
        <v>20564.76872</v>
      </c>
      <c r="J3153">
        <f>(1/(1-91/360*VLOOKUP($A3153,Tbills!$B$4:$C$974,2,1)/100))^((1)/91)-1</f>
        <v>7.7805618148296674E-6</v>
      </c>
      <c r="K3153">
        <f>K3152*(1-(K$1+K$5))^($A3153-$A3152)*(1+1.5*(E3153/E3152-1))</f>
        <v>6286.7696413101539</v>
      </c>
      <c r="M3153" s="43">
        <f>M3152*(1-M$1+IF(AND(WEEKDAY($A3153)&lt;&gt;1,WEEKDAY($A3153)&lt;&gt;7),-M$5,0))^($A3153-$A3152)*(1+(F3153/F3152-1))</f>
        <v>14.460600440488868</v>
      </c>
      <c r="N3153" s="43"/>
      <c r="O3153" s="43">
        <f>O3152*(1-O$1+IF(AND(WEEKDAY($A3153)&lt;&gt;1,WEEKDAY($A3153)&lt;&gt;7),-O$5,0))^($A3153-$A3152)*(1+2*(G3153/G3152-1))</f>
        <v>174364.73791180158</v>
      </c>
      <c r="P3153" s="43"/>
      <c r="Q3153">
        <f>ROW()</f>
        <v>3153</v>
      </c>
      <c r="R3153">
        <f t="shared" si="49"/>
        <v>0.76573208722741426</v>
      </c>
      <c r="S3153">
        <f>S3152*(1-(S$1+S$5))^($A3153-$A3152)*(1+2*(E3153/E3152-1))</f>
        <v>337.42007876586695</v>
      </c>
      <c r="T3153">
        <f>VLOOKUP(A3153,'UVXY-IV'!A$43:E$2041,4,0)</f>
        <v>16702.400000000001</v>
      </c>
    </row>
    <row r="3154" spans="1:20" x14ac:dyDescent="0.25">
      <c r="A3154" s="1">
        <v>42639</v>
      </c>
      <c r="B3154">
        <v>14.5</v>
      </c>
      <c r="C3154">
        <v>17.28</v>
      </c>
      <c r="D3154">
        <v>235.78039999999999</v>
      </c>
      <c r="E3154">
        <v>209.64490000000001</v>
      </c>
      <c r="F3154" s="50">
        <f>IFERROR(VLOOKUP(A3154,SHORTVOL!$A$2:$E$10000,5,0),"")</f>
        <v>706.85</v>
      </c>
      <c r="G3154" s="50">
        <f>IFERROR(VLOOKUP($A3154,LONGVOL!$A$2:$E$10000,5,0),"")</f>
        <v>2364.4699999999998</v>
      </c>
      <c r="H3154">
        <v>23256.750721</v>
      </c>
      <c r="I3154">
        <v>20681.056274999999</v>
      </c>
      <c r="J3154">
        <f>(1/(1-91/360*VLOOKUP($A3154,Tbills!$B$4:$C$974,2,1)/100))^((1)/91)-1</f>
        <v>7.7805618148296674E-6</v>
      </c>
      <c r="K3154">
        <f>K3153*(1-(K$1+K$5))^($A3154-$A3153)*(1+1.5*(E3154/E3153-1))</f>
        <v>6668.5607568855539</v>
      </c>
      <c r="M3154" s="43">
        <f>M3153*(1-M$1+IF(AND(WEEKDAY($A3154)&lt;&gt;1,WEEKDAY($A3154)&lt;&gt;7),-M$5,0))^($A3154-$A3153)*(1+(F3154/F3153-1))</f>
        <v>13.69468452133431</v>
      </c>
      <c r="N3154" s="43"/>
      <c r="O3154" s="43">
        <f>O3153*(1-O$1+IF(AND(WEEKDAY($A3154)&lt;&gt;1,WEEKDAY($A3154)&lt;&gt;7),-O$5,0))^($A3154-$A3153)*(1+2*(G3154/G3153-1))</f>
        <v>192738.04787034282</v>
      </c>
      <c r="P3154" s="43"/>
      <c r="Q3154">
        <f>ROW()</f>
        <v>3154</v>
      </c>
      <c r="R3154">
        <f t="shared" si="49"/>
        <v>0.83912037037037035</v>
      </c>
      <c r="S3154">
        <f>S3153*(1-(S$1+S$5))^($A3154-$A3153)*(1+2*(E3154/E3153-1))</f>
        <v>364.7186463941905</v>
      </c>
      <c r="T3154">
        <f>VLOOKUP(A3154,'UVXY-IV'!A$43:E$2041,4,0)</f>
        <v>18054.099999999999</v>
      </c>
    </row>
    <row r="3155" spans="1:20" x14ac:dyDescent="0.25">
      <c r="A3155" s="1">
        <v>42640</v>
      </c>
      <c r="B3155">
        <v>13.1</v>
      </c>
      <c r="C3155">
        <v>16.45</v>
      </c>
      <c r="D3155">
        <v>225.7764</v>
      </c>
      <c r="E3155">
        <v>200.7482</v>
      </c>
      <c r="F3155" s="50">
        <f>IFERROR(VLOOKUP(A3155,SHORTVOL!$A$2:$E$10000,5,0),"")</f>
        <v>742.7</v>
      </c>
      <c r="G3155" s="50">
        <f>IFERROR(VLOOKUP($A3155,LONGVOL!$A$2:$E$10000,5,0),"")</f>
        <v>2244.54</v>
      </c>
      <c r="H3155">
        <v>22835.743294</v>
      </c>
      <c r="I3155">
        <v>20306.514678</v>
      </c>
      <c r="J3155">
        <f>(1/(1-91/360*VLOOKUP($A3155,Tbills!$B$4:$C$974,2,1)/100))^((1)/91)-1</f>
        <v>7.7805618148296674E-6</v>
      </c>
      <c r="K3155">
        <f>K3154*(1-(K$1+K$5))^($A3155-$A3154)*(1+1.5*(E3155/E3154-1))</f>
        <v>6244.010342623953</v>
      </c>
      <c r="M3155" s="43">
        <f>M3154*(1-M$1+IF(AND(WEEKDAY($A3155)&lt;&gt;1,WEEKDAY($A3155)&lt;&gt;7),-M$5,0))^($A3155-$A3154)*(1+(F3155/F3154-1))</f>
        <v>14.388462724219423</v>
      </c>
      <c r="N3155" s="43"/>
      <c r="O3155" s="43">
        <f>O3154*(1-O$1+IF(AND(WEEKDAY($A3155)&lt;&gt;1,WEEKDAY($A3155)&lt;&gt;7),-O$5,0))^($A3155-$A3154)*(1+2*(G3155/G3154-1))</f>
        <v>173172.84426949202</v>
      </c>
      <c r="P3155" s="43"/>
      <c r="Q3155">
        <f>ROW()</f>
        <v>3155</v>
      </c>
      <c r="R3155">
        <f t="shared" si="49"/>
        <v>0.79635258358662619</v>
      </c>
      <c r="S3155">
        <f>S3154*(1-(S$1+S$5))^($A3155-$A3154)*(1+2*(E3155/E3154-1))</f>
        <v>333.75227078852595</v>
      </c>
      <c r="T3155">
        <f>VLOOKUP(A3155,'UVXY-IV'!A$43:E$2041,4,0)</f>
        <v>16521.599999999999</v>
      </c>
    </row>
    <row r="3156" spans="1:20" x14ac:dyDescent="0.25">
      <c r="A3156" s="1">
        <v>42641</v>
      </c>
      <c r="B3156">
        <v>12.39</v>
      </c>
      <c r="C3156">
        <v>16.010000000000002</v>
      </c>
      <c r="D3156">
        <v>222.0419</v>
      </c>
      <c r="E3156">
        <v>197.42609999999999</v>
      </c>
      <c r="F3156" s="50">
        <f>IFERROR(VLOOKUP(A3156,SHORTVOL!$A$2:$E$10000,5,0),"")</f>
        <v>750.35</v>
      </c>
      <c r="G3156" s="50">
        <f>IFERROR(VLOOKUP($A3156,LONGVOL!$A$2:$E$10000,5,0),"")</f>
        <v>2221.4299999999998</v>
      </c>
      <c r="H3156">
        <v>22694.530857000002</v>
      </c>
      <c r="I3156">
        <v>20180.784574000001</v>
      </c>
      <c r="J3156">
        <f>(1/(1-91/360*VLOOKUP($A3156,Tbills!$B$4:$C$974,2,1)/100))^((1)/91)-1</f>
        <v>7.7805618148296674E-6</v>
      </c>
      <c r="K3156">
        <f>K3155*(1-(K$1+K$5))^($A3156-$A3155)*(1+1.5*(E3156/E3155-1))</f>
        <v>6088.9575880313741</v>
      </c>
      <c r="M3156" s="43">
        <f>M3155*(1-M$1+IF(AND(WEEKDAY($A3156)&lt;&gt;1,WEEKDAY($A3156)&lt;&gt;7),-M$5,0))^($A3156-$A3155)*(1+(F3156/F3155-1))</f>
        <v>14.53587104145365</v>
      </c>
      <c r="N3156" s="43"/>
      <c r="O3156" s="43">
        <f>O3155*(1-O$1+IF(AND(WEEKDAY($A3156)&lt;&gt;1,WEEKDAY($A3156)&lt;&gt;7),-O$5,0))^($A3156-$A3155)*(1+2*(G3156/G3155-1))</f>
        <v>169593.91770544928</v>
      </c>
      <c r="P3156" s="43"/>
      <c r="Q3156">
        <f>ROW()</f>
        <v>3156</v>
      </c>
      <c r="R3156">
        <f t="shared" si="49"/>
        <v>0.77389131792629606</v>
      </c>
      <c r="S3156">
        <f>S3155*(1-(S$1+S$5))^($A3156-$A3155)*(1+2*(E3156/E3155-1))</f>
        <v>322.69513590930569</v>
      </c>
      <c r="T3156">
        <f>VLOOKUP(A3156,'UVXY-IV'!A$43:E$2041,4,0)</f>
        <v>15976.2</v>
      </c>
    </row>
    <row r="3157" spans="1:20" x14ac:dyDescent="0.25">
      <c r="A3157" s="1">
        <v>42642</v>
      </c>
      <c r="B3157">
        <v>14.02</v>
      </c>
      <c r="C3157">
        <v>16.87</v>
      </c>
      <c r="D3157">
        <v>230.2595</v>
      </c>
      <c r="E3157">
        <v>204.7312</v>
      </c>
      <c r="F3157" s="50">
        <f>IFERROR(VLOOKUP(A3157,SHORTVOL!$A$2:$E$10000,5,0),"")</f>
        <v>704.69</v>
      </c>
      <c r="G3157" s="50">
        <f>IFERROR(VLOOKUP($A3157,LONGVOL!$A$2:$E$10000,5,0),"")</f>
        <v>2356.61</v>
      </c>
      <c r="H3157">
        <v>22865.156728000002</v>
      </c>
      <c r="I3157">
        <v>20332.354154000001</v>
      </c>
      <c r="J3157">
        <f>(1/(1-91/360*VLOOKUP($A3157,Tbills!$B$4:$C$974,2,1)/100))^((1)/91)-1</f>
        <v>5.8348991682777296E-6</v>
      </c>
      <c r="K3157">
        <f>K3156*(1-(K$1+K$5))^($A3157-$A3156)*(1+1.5*(E3157/E3156-1))</f>
        <v>6426.8485718341963</v>
      </c>
      <c r="M3157" s="43">
        <f>M3156*(1-M$1+IF(AND(WEEKDAY($A3157)&lt;&gt;1,WEEKDAY($A3157)&lt;&gt;7),-M$5,0))^($A3157-$A3156)*(1+(F3157/F3156-1))</f>
        <v>13.650591974975828</v>
      </c>
      <c r="N3157" s="43"/>
      <c r="O3157" s="43">
        <f>O3156*(1-O$1+IF(AND(WEEKDAY($A3157)&lt;&gt;1,WEEKDAY($A3157)&lt;&gt;7),-O$5,0))^($A3157-$A3156)*(1+2*(G3157/G3156-1))</f>
        <v>190219.92217061529</v>
      </c>
      <c r="P3157" s="43"/>
      <c r="Q3157">
        <f>ROW()</f>
        <v>3157</v>
      </c>
      <c r="R3157">
        <f t="shared" si="49"/>
        <v>0.8310610551274451</v>
      </c>
      <c r="S3157">
        <f>S3156*(1-(S$1+S$5))^($A3157-$A3156)*(1+2*(E3157/E3156-1))</f>
        <v>346.56398967538433</v>
      </c>
      <c r="T3157">
        <f>VLOOKUP(A3157,'UVXY-IV'!A$43:E$2041,4,0)</f>
        <v>17159.099999999999</v>
      </c>
    </row>
    <row r="3158" spans="1:20" x14ac:dyDescent="0.25">
      <c r="A3158" s="1">
        <v>42643</v>
      </c>
      <c r="B3158">
        <v>13.29</v>
      </c>
      <c r="C3158">
        <v>16.37</v>
      </c>
      <c r="D3158">
        <v>228.5138</v>
      </c>
      <c r="E3158">
        <v>203.17779999999999</v>
      </c>
      <c r="F3158" s="50">
        <f>IFERROR(VLOOKUP(A3158,SHORTVOL!$A$2:$E$10000,5,0),"")</f>
        <v>737.19</v>
      </c>
      <c r="G3158" s="50">
        <f>IFERROR(VLOOKUP($A3158,LONGVOL!$A$2:$E$10000,5,0),"")</f>
        <v>2247.92</v>
      </c>
      <c r="H3158">
        <v>22754.421579000002</v>
      </c>
      <c r="I3158">
        <v>20233.766640999998</v>
      </c>
      <c r="J3158">
        <f>(1/(1-91/360*VLOOKUP($A3158,Tbills!$B$4:$C$974,2,1)/100))^((1)/91)-1</f>
        <v>5.8348991682777296E-6</v>
      </c>
      <c r="K3158">
        <f>K3157*(1-(K$1+K$5))^($A3158-$A3157)*(1+1.5*(E3158/E3157-1))</f>
        <v>6353.6419804910511</v>
      </c>
      <c r="M3158" s="43">
        <f>M3157*(1-M$1+IF(AND(WEEKDAY($A3158)&lt;&gt;1,WEEKDAY($A3158)&lt;&gt;7),-M$5,0))^($A3158-$A3157)*(1+(F3158/F3157-1))</f>
        <v>14.279368937254938</v>
      </c>
      <c r="N3158" s="43"/>
      <c r="O3158" s="43">
        <f>O3157*(1-O$1+IF(AND(WEEKDAY($A3158)&lt;&gt;1,WEEKDAY($A3158)&lt;&gt;7),-O$5,0))^($A3158-$A3157)*(1+2*(G3158/G3157-1))</f>
        <v>172660.37697240099</v>
      </c>
      <c r="P3158" s="43"/>
      <c r="Q3158">
        <f>ROW()</f>
        <v>3158</v>
      </c>
      <c r="R3158">
        <f t="shared" si="49"/>
        <v>0.81185094685400117</v>
      </c>
      <c r="S3158">
        <f>S3157*(1-(S$1+S$5))^($A3158-$A3157)*(1+2*(E3158/E3157-1))</f>
        <v>341.293372786524</v>
      </c>
      <c r="T3158">
        <f>VLOOKUP(A3158,'UVXY-IV'!A$43:E$2041,4,0)</f>
        <v>16900.599999999999</v>
      </c>
    </row>
    <row r="3159" spans="1:20" x14ac:dyDescent="0.25">
      <c r="A3159" s="1">
        <v>42646</v>
      </c>
      <c r="B3159">
        <v>13.57</v>
      </c>
      <c r="C3159">
        <v>16.399999999999999</v>
      </c>
      <c r="D3159">
        <v>225.00110000000001</v>
      </c>
      <c r="E3159">
        <v>200.05099999999999</v>
      </c>
      <c r="F3159" s="50">
        <f>IFERROR(VLOOKUP(A3159,SHORTVOL!$A$2:$E$10000,5,0),"")</f>
        <v>735.16</v>
      </c>
      <c r="G3159" s="50">
        <f>IFERROR(VLOOKUP($A3159,LONGVOL!$A$2:$E$10000,5,0),"")</f>
        <v>2254.11</v>
      </c>
      <c r="H3159">
        <v>22578.842873000001</v>
      </c>
      <c r="I3159">
        <v>20077.283738999999</v>
      </c>
      <c r="J3159">
        <f>(1/(1-91/360*VLOOKUP($A3159,Tbills!$B$4:$C$974,2,1)/100))^((1)/91)-1</f>
        <v>5.8348991682777296E-6</v>
      </c>
      <c r="K3159">
        <f>K3158*(1-(K$1+K$5))^($A3159-$A3158)*(1+1.5*(E3159/E3158-1))</f>
        <v>6206.794588507124</v>
      </c>
      <c r="M3159" s="43">
        <f>M3158*(1-M$1+IF(AND(WEEKDAY($A3159)&lt;&gt;1,WEEKDAY($A3159)&lt;&gt;7),-M$5,0))^($A3159-$A3158)*(1+(F3159/F3158-1))</f>
        <v>14.237707139487748</v>
      </c>
      <c r="N3159" s="43"/>
      <c r="O3159" s="43">
        <f>O3158*(1-O$1+IF(AND(WEEKDAY($A3159)&lt;&gt;1,WEEKDAY($A3159)&lt;&gt;7),-O$5,0))^($A3159-$A3158)*(1+2*(G3159/G3158-1))</f>
        <v>173571.60581970512</v>
      </c>
      <c r="P3159" s="43"/>
      <c r="Q3159">
        <f>ROW()</f>
        <v>3159</v>
      </c>
      <c r="R3159">
        <f t="shared" si="49"/>
        <v>0.82743902439024397</v>
      </c>
      <c r="S3159">
        <f>S3158*(1-(S$1+S$5))^($A3159-$A3158)*(1+2*(E3159/E3158-1))</f>
        <v>330.7552797805489</v>
      </c>
      <c r="T3159">
        <f>VLOOKUP(A3159,'UVXY-IV'!A$43:E$2041,4,0)</f>
        <v>16380.7</v>
      </c>
    </row>
    <row r="3160" spans="1:20" x14ac:dyDescent="0.25">
      <c r="A3160" s="1">
        <v>42647</v>
      </c>
      <c r="B3160">
        <v>13.63</v>
      </c>
      <c r="C3160">
        <v>16.47</v>
      </c>
      <c r="D3160">
        <v>222.90090000000001</v>
      </c>
      <c r="E3160">
        <v>198.1825</v>
      </c>
      <c r="F3160" s="50">
        <f>IFERROR(VLOOKUP(A3160,SHORTVOL!$A$2:$E$10000,5,0),"")</f>
        <v>735.57</v>
      </c>
      <c r="G3160" s="50">
        <f>IFERROR(VLOOKUP($A3160,LONGVOL!$A$2:$E$10000,5,0),"")</f>
        <v>2252.85</v>
      </c>
      <c r="H3160">
        <v>22298.053585000001</v>
      </c>
      <c r="I3160">
        <v>19827.486559000001</v>
      </c>
      <c r="J3160">
        <f>(1/(1-91/360*VLOOKUP($A3160,Tbills!$B$4:$C$974,2,1)/100))^((1)/91)-1</f>
        <v>5.8348991682777296E-6</v>
      </c>
      <c r="K3160">
        <f>K3159*(1-(K$1+K$5))^($A3160-$A3159)*(1+1.5*(E3160/E3159-1))</f>
        <v>6119.7776118454894</v>
      </c>
      <c r="M3160" s="43">
        <f>M3159*(1-M$1+IF(AND(WEEKDAY($A3160)&lt;&gt;1,WEEKDAY($A3160)&lt;&gt;7),-M$5,0))^($A3160-$A3159)*(1+(F3160/F3159-1))</f>
        <v>14.244866949890078</v>
      </c>
      <c r="N3160" s="43"/>
      <c r="O3160" s="43">
        <f>O3159*(1-O$1+IF(AND(WEEKDAY($A3160)&lt;&gt;1,WEEKDAY($A3160)&lt;&gt;7),-O$5,0))^($A3160-$A3159)*(1+2*(G3160/G3159-1))</f>
        <v>173364.35488308826</v>
      </c>
      <c r="P3160" s="43"/>
      <c r="Q3160">
        <f>ROW()</f>
        <v>3160</v>
      </c>
      <c r="R3160">
        <f t="shared" si="49"/>
        <v>0.82756527018822112</v>
      </c>
      <c r="S3160">
        <f>S3159*(1-(S$1+S$5))^($A3160-$A3159)*(1+2*(E3160/E3159-1))</f>
        <v>324.56575512757371</v>
      </c>
      <c r="T3160">
        <f>VLOOKUP(A3160,'UVXY-IV'!A$43:E$2041,4,0)</f>
        <v>16075.1</v>
      </c>
    </row>
    <row r="3161" spans="1:20" x14ac:dyDescent="0.25">
      <c r="A3161" s="1">
        <v>42648</v>
      </c>
      <c r="B3161">
        <v>12.99</v>
      </c>
      <c r="C3161">
        <v>16.22</v>
      </c>
      <c r="D3161">
        <v>221.85570000000001</v>
      </c>
      <c r="E3161">
        <v>197.25210000000001</v>
      </c>
      <c r="F3161" s="50">
        <f>IFERROR(VLOOKUP(A3161,SHORTVOL!$A$2:$E$10000,5,0),"")</f>
        <v>742.63</v>
      </c>
      <c r="G3161" s="50">
        <f>IFERROR(VLOOKUP($A3161,LONGVOL!$A$2:$E$10000,5,0),"")</f>
        <v>2231.2199999999998</v>
      </c>
      <c r="H3161">
        <v>22475.700261999998</v>
      </c>
      <c r="I3161">
        <v>19985.334749000001</v>
      </c>
      <c r="J3161">
        <f>(1/(1-91/360*VLOOKUP($A3161,Tbills!$B$4:$C$974,2,1)/100))^((1)/91)-1</f>
        <v>5.8348991682777296E-6</v>
      </c>
      <c r="K3161">
        <f>K3160*(1-(K$1+K$5))^($A3161-$A3160)*(1+1.5*(E3161/E3160-1))</f>
        <v>6076.623904322405</v>
      </c>
      <c r="M3161" s="43">
        <f>M3160*(1-M$1+IF(AND(WEEKDAY($A3161)&lt;&gt;1,WEEKDAY($A3161)&lt;&gt;7),-M$5,0))^($A3161-$A3160)*(1+(F3161/F3160-1))</f>
        <v>14.380801133937494</v>
      </c>
      <c r="N3161" s="43"/>
      <c r="O3161" s="43">
        <f>O3160*(1-O$1+IF(AND(WEEKDAY($A3161)&lt;&gt;1,WEEKDAY($A3161)&lt;&gt;7),-O$5,0))^($A3161-$A3160)*(1+2*(G3161/G3160-1))</f>
        <v>170022.40231780263</v>
      </c>
      <c r="P3161" s="43"/>
      <c r="Q3161">
        <f>ROW()</f>
        <v>3161</v>
      </c>
      <c r="R3161">
        <f t="shared" si="49"/>
        <v>0.80086313193588166</v>
      </c>
      <c r="S3161">
        <f>S3160*(1-(S$1+S$5))^($A3161-$A3160)*(1+2*(E3161/E3160-1))</f>
        <v>321.50746688167953</v>
      </c>
      <c r="T3161">
        <f>VLOOKUP(A3161,'UVXY-IV'!A$43:E$2041,4,0)</f>
        <v>15925</v>
      </c>
    </row>
    <row r="3162" spans="1:20" x14ac:dyDescent="0.25">
      <c r="A3162" s="1">
        <v>42649</v>
      </c>
      <c r="B3162">
        <v>12.84</v>
      </c>
      <c r="C3162">
        <v>16.07</v>
      </c>
      <c r="D3162">
        <v>219.77420000000001</v>
      </c>
      <c r="E3162">
        <v>195.40029999999999</v>
      </c>
      <c r="F3162" s="50">
        <f>IFERROR(VLOOKUP(A3162,SHORTVOL!$A$2:$E$10000,5,0),"")</f>
        <v>749.38</v>
      </c>
      <c r="G3162" s="50">
        <f>IFERROR(VLOOKUP($A3162,LONGVOL!$A$2:$E$10000,5,0),"")</f>
        <v>2210.94</v>
      </c>
      <c r="H3162">
        <v>22405.896497999998</v>
      </c>
      <c r="I3162">
        <v>19923.148809999999</v>
      </c>
      <c r="J3162">
        <f>(1/(1-91/360*VLOOKUP($A3162,Tbills!$B$4:$C$974,2,1)/100))^((1)/91)-1</f>
        <v>7.7805618148296674E-6</v>
      </c>
      <c r="K3162">
        <f>K3161*(1-(K$1+K$5))^($A3162-$A3161)*(1+1.5*(E3162/E3161-1))</f>
        <v>5990.9955634979524</v>
      </c>
      <c r="M3162" s="43">
        <f>M3161*(1-M$1+IF(AND(WEEKDAY($A3162)&lt;&gt;1,WEEKDAY($A3162)&lt;&gt;7),-M$5,0))^($A3162-$A3161)*(1+(F3162/F3161-1))</f>
        <v>14.510717652769079</v>
      </c>
      <c r="N3162" s="43"/>
      <c r="O3162" s="43">
        <f>O3161*(1-O$1+IF(AND(WEEKDAY($A3162)&lt;&gt;1,WEEKDAY($A3162)&lt;&gt;7),-O$5,0))^($A3162-$A3161)*(1+2*(G3162/G3161-1))</f>
        <v>166918.95356712517</v>
      </c>
      <c r="P3162" s="43"/>
      <c r="Q3162">
        <f>ROW()</f>
        <v>3162</v>
      </c>
      <c r="R3162">
        <f t="shared" si="49"/>
        <v>0.79900435594275043</v>
      </c>
      <c r="S3162">
        <f>S3161*(1-(S$1+S$5))^($A3162-$A3161)*(1+2*(E3162/E3161-1))</f>
        <v>315.46022059784178</v>
      </c>
      <c r="T3162">
        <f>VLOOKUP(A3162,'UVXY-IV'!A$43:E$2041,4,0)</f>
        <v>15626.4</v>
      </c>
    </row>
    <row r="3163" spans="1:20" x14ac:dyDescent="0.25">
      <c r="A3163" s="1">
        <v>42650</v>
      </c>
      <c r="B3163">
        <v>13.48</v>
      </c>
      <c r="C3163">
        <v>16.440000000000001</v>
      </c>
      <c r="D3163">
        <v>223.36859999999999</v>
      </c>
      <c r="E3163">
        <v>198.59450000000001</v>
      </c>
      <c r="F3163" s="50">
        <f>IFERROR(VLOOKUP(A3163,SHORTVOL!$A$2:$E$10000,5,0),"")</f>
        <v>748.16</v>
      </c>
      <c r="G3163" s="50">
        <f>IFERROR(VLOOKUP($A3163,LONGVOL!$A$2:$E$10000,5,0),"")</f>
        <v>2214.5300000000002</v>
      </c>
      <c r="H3163">
        <v>22516.260536000002</v>
      </c>
      <c r="I3163">
        <v>20021.128640999999</v>
      </c>
      <c r="J3163">
        <f>(1/(1-91/360*VLOOKUP($A3163,Tbills!$B$4:$C$974,2,1)/100))^((1)/91)-1</f>
        <v>7.7805618148296674E-6</v>
      </c>
      <c r="K3163">
        <f>K3162*(1-(K$1+K$5))^($A3163-$A3162)*(1+1.5*(E3163/E3162-1))</f>
        <v>6137.8385133595284</v>
      </c>
      <c r="M3163" s="43">
        <f>M3162*(1-M$1+IF(AND(WEEKDAY($A3163)&lt;&gt;1,WEEKDAY($A3163)&lt;&gt;7),-M$5,0))^($A3163-$A3162)*(1+(F3163/F3162-1))</f>
        <v>14.486300209815653</v>
      </c>
      <c r="N3163" s="43"/>
      <c r="O3163" s="43">
        <f>O3162*(1-O$1+IF(AND(WEEKDAY($A3163)&lt;&gt;1,WEEKDAY($A3163)&lt;&gt;7),-O$5,0))^($A3163-$A3162)*(1+2*(G3163/G3162-1))</f>
        <v>167448.2662159288</v>
      </c>
      <c r="P3163" s="43"/>
      <c r="Q3163">
        <f>ROW()</f>
        <v>3163</v>
      </c>
      <c r="R3163">
        <f t="shared" si="49"/>
        <v>0.81995133819951338</v>
      </c>
      <c r="S3163">
        <f>S3162*(1-(S$1+S$5))^($A3163-$A3162)*(1+2*(E3163/E3162-1))</f>
        <v>325.7628708132932</v>
      </c>
      <c r="T3163">
        <f>VLOOKUP(A3163,'UVXY-IV'!A$43:E$2041,4,0)</f>
        <v>16137.6</v>
      </c>
    </row>
    <row r="3164" spans="1:20" x14ac:dyDescent="0.25">
      <c r="A3164" s="1">
        <v>42653</v>
      </c>
      <c r="B3164">
        <v>13.38</v>
      </c>
      <c r="C3164">
        <v>15.95</v>
      </c>
      <c r="D3164">
        <v>216.66659999999999</v>
      </c>
      <c r="E3164">
        <v>192.63120000000001</v>
      </c>
      <c r="F3164" s="50">
        <f>IFERROR(VLOOKUP(A3164,SHORTVOL!$A$2:$E$10000,5,0),"")</f>
        <v>765.95</v>
      </c>
      <c r="G3164" s="50">
        <f>IFERROR(VLOOKUP($A3164,LONGVOL!$A$2:$E$10000,5,0),"")</f>
        <v>2161.88</v>
      </c>
      <c r="H3164">
        <v>22205.254580000001</v>
      </c>
      <c r="I3164">
        <v>19744.119375999999</v>
      </c>
      <c r="J3164">
        <f>(1/(1-91/360*VLOOKUP($A3164,Tbills!$B$4:$C$974,2,1)/100))^((1)/91)-1</f>
        <v>7.7805618148296674E-6</v>
      </c>
      <c r="K3164">
        <f>K3163*(1-(K$1+K$5))^($A3164-$A3163)*(1+1.5*(E3164/E3163-1))</f>
        <v>5861.2138116552442</v>
      </c>
      <c r="M3164" s="43">
        <f>M3163*(1-M$1+IF(AND(WEEKDAY($A3164)&lt;&gt;1,WEEKDAY($A3164)&lt;&gt;7),-M$5,0))^($A3164-$A3163)*(1+(F3164/F3163-1))</f>
        <v>14.828322526656827</v>
      </c>
      <c r="N3164" s="43"/>
      <c r="O3164" s="43">
        <f>O3163*(1-O$1+IF(AND(WEEKDAY($A3164)&lt;&gt;1,WEEKDAY($A3164)&lt;&gt;7),-O$5,0))^($A3164-$A3163)*(1+2*(G3164/G3163-1))</f>
        <v>159449.73060104621</v>
      </c>
      <c r="P3164" s="43"/>
      <c r="Q3164">
        <f>ROW()</f>
        <v>3164</v>
      </c>
      <c r="R3164">
        <f t="shared" si="49"/>
        <v>0.83887147335423207</v>
      </c>
      <c r="S3164">
        <f>S3163*(1-(S$1+S$5))^($A3164-$A3163)*(1+2*(E3164/E3163-1))</f>
        <v>306.16821519345325</v>
      </c>
      <c r="T3164">
        <f>VLOOKUP(A3164,'UVXY-IV'!A$43:E$2041,4,0)</f>
        <v>15166.8</v>
      </c>
    </row>
    <row r="3165" spans="1:20" x14ac:dyDescent="0.25">
      <c r="A3165" s="1">
        <v>42654</v>
      </c>
      <c r="B3165">
        <v>15.36</v>
      </c>
      <c r="C3165">
        <v>16.940000000000001</v>
      </c>
      <c r="D3165">
        <v>227.61799999999999</v>
      </c>
      <c r="E3165">
        <v>202.36619999999999</v>
      </c>
      <c r="F3165" s="50">
        <f>IFERROR(VLOOKUP(A3165,SHORTVOL!$A$2:$E$10000,5,0),"")</f>
        <v>723.3</v>
      </c>
      <c r="G3165" s="50">
        <f>IFERROR(VLOOKUP($A3165,LONGVOL!$A$2:$E$10000,5,0),"")</f>
        <v>2282.25</v>
      </c>
      <c r="H3165">
        <v>22583.351535000002</v>
      </c>
      <c r="I3165">
        <v>20080.156066</v>
      </c>
      <c r="J3165">
        <f>(1/(1-91/360*VLOOKUP($A3165,Tbills!$B$4:$C$974,2,1)/100))^((1)/91)-1</f>
        <v>7.7805618148296674E-6</v>
      </c>
      <c r="K3165">
        <f>K3164*(1-(K$1+K$5))^($A3165-$A3164)*(1+1.5*(E3165/E3164-1))</f>
        <v>6305.4654564666416</v>
      </c>
      <c r="M3165" s="43">
        <f>M3164*(1-M$1+IF(AND(WEEKDAY($A3165)&lt;&gt;1,WEEKDAY($A3165)&lt;&gt;7),-M$5,0))^($A3165-$A3164)*(1+(F3165/F3164-1))</f>
        <v>14.001877399898598</v>
      </c>
      <c r="N3165" s="43"/>
      <c r="O3165" s="43">
        <f>O3164*(1-O$1+IF(AND(WEEKDAY($A3165)&lt;&gt;1,WEEKDAY($A3165)&lt;&gt;7),-O$5,0))^($A3165-$A3164)*(1+2*(G3165/G3164-1))</f>
        <v>177192.0427504422</v>
      </c>
      <c r="P3165" s="43"/>
      <c r="Q3165">
        <f>ROW()</f>
        <v>3165</v>
      </c>
      <c r="R3165">
        <f t="shared" si="49"/>
        <v>0.90672963400236117</v>
      </c>
      <c r="S3165">
        <f>S3164*(1-(S$1+S$5))^($A3165-$A3164)*(1+2*(E3165/E3164-1))</f>
        <v>337.10249170945184</v>
      </c>
      <c r="T3165">
        <f>VLOOKUP(A3165,'UVXY-IV'!A$43:E$2041,4,0)</f>
        <v>16700</v>
      </c>
    </row>
    <row r="3166" spans="1:20" x14ac:dyDescent="0.25">
      <c r="A3166" s="1">
        <v>42655</v>
      </c>
      <c r="B3166">
        <v>15.91</v>
      </c>
      <c r="C3166">
        <v>17.02</v>
      </c>
      <c r="D3166">
        <v>231.88229999999999</v>
      </c>
      <c r="E3166">
        <v>206.1558</v>
      </c>
      <c r="F3166" s="50">
        <f>IFERROR(VLOOKUP(A3166,SHORTVOL!$A$2:$E$10000,5,0),"")</f>
        <v>725.14</v>
      </c>
      <c r="G3166" s="50">
        <f>IFERROR(VLOOKUP($A3166,LONGVOL!$A$2:$E$10000,5,0),"")</f>
        <v>2276.4499999999998</v>
      </c>
      <c r="H3166">
        <v>22799.260522</v>
      </c>
      <c r="I3166">
        <v>20271.976922999998</v>
      </c>
      <c r="J3166">
        <f>(1/(1-91/360*VLOOKUP($A3166,Tbills!$B$4:$C$974,2,1)/100))^((1)/91)-1</f>
        <v>7.7805618148296674E-6</v>
      </c>
      <c r="K3166">
        <f>K3165*(1-(K$1+K$5))^($A3166-$A3165)*(1+1.5*(E3166/E3165-1))</f>
        <v>6482.5217455152833</v>
      </c>
      <c r="M3166" s="43">
        <f>M3165*(1-M$1+IF(AND(WEEKDAY($A3166)&lt;&gt;1,WEEKDAY($A3166)&lt;&gt;7),-M$5,0))^($A3166-$A3165)*(1+(F3166/F3165-1))</f>
        <v>14.036727542355324</v>
      </c>
      <c r="N3166" s="43"/>
      <c r="O3166" s="43">
        <f>O3165*(1-O$1+IF(AND(WEEKDAY($A3166)&lt;&gt;1,WEEKDAY($A3166)&lt;&gt;7),-O$5,0))^($A3166-$A3165)*(1+2*(G3166/G3165-1))</f>
        <v>176278.00101151248</v>
      </c>
      <c r="P3166" s="43"/>
      <c r="Q3166">
        <f>ROW()</f>
        <v>3166</v>
      </c>
      <c r="R3166">
        <f t="shared" si="49"/>
        <v>0.93478260869565222</v>
      </c>
      <c r="S3166">
        <f>S3165*(1-(S$1+S$5))^($A3166-$A3165)*(1+2*(E3166/E3165-1))</f>
        <v>349.71617051577056</v>
      </c>
      <c r="T3166">
        <f>VLOOKUP(A3166,'UVXY-IV'!A$43:E$2041,4,0)</f>
        <v>17326.400000000001</v>
      </c>
    </row>
    <row r="3167" spans="1:20" x14ac:dyDescent="0.25">
      <c r="A3167" s="1">
        <v>42656</v>
      </c>
      <c r="B3167">
        <v>16.690000000000001</v>
      </c>
      <c r="C3167">
        <v>17.59</v>
      </c>
      <c r="D3167">
        <v>237.05369999999999</v>
      </c>
      <c r="E3167">
        <v>210.7518</v>
      </c>
      <c r="F3167" s="50">
        <f>IFERROR(VLOOKUP(A3167,SHORTVOL!$A$2:$E$10000,5,0),"")</f>
        <v>698.86</v>
      </c>
      <c r="G3167" s="50">
        <f>IFERROR(VLOOKUP($A3167,LONGVOL!$A$2:$E$10000,5,0),"")</f>
        <v>2358.9499999999998</v>
      </c>
      <c r="H3167">
        <v>23009.072774</v>
      </c>
      <c r="I3167">
        <v>20458.373892</v>
      </c>
      <c r="J3167">
        <f>(1/(1-91/360*VLOOKUP($A3167,Tbills!$B$4:$C$974,2,1)/100))^((1)/91)-1</f>
        <v>9.448549896262648E-6</v>
      </c>
      <c r="K3167">
        <f>K3166*(1-(K$1+K$5))^($A3167-$A3166)*(1+1.5*(E3167/E3166-1))</f>
        <v>6699.2377510280794</v>
      </c>
      <c r="M3167" s="43">
        <f>M3166*(1-M$1+IF(AND(WEEKDAY($A3167)&lt;&gt;1,WEEKDAY($A3167)&lt;&gt;7),-M$5,0))^($A3167-$A3166)*(1+(F3167/F3166-1))</f>
        <v>13.527277342356211</v>
      </c>
      <c r="N3167" s="43"/>
      <c r="O3167" s="43">
        <f>O3166*(1-O$1+IF(AND(WEEKDAY($A3167)&lt;&gt;1,WEEKDAY($A3167)&lt;&gt;7),-O$5,0))^($A3167-$A3166)*(1+2*(G3167/G3166-1))</f>
        <v>189040.45615094338</v>
      </c>
      <c r="P3167" s="43"/>
      <c r="Q3167">
        <f>ROW()</f>
        <v>3167</v>
      </c>
      <c r="R3167">
        <f t="shared" si="49"/>
        <v>0.94883456509380337</v>
      </c>
      <c r="S3167">
        <f>S3166*(1-(S$1+S$5))^($A3167-$A3166)*(1+2*(E3167/E3166-1))</f>
        <v>365.29687780151471</v>
      </c>
      <c r="T3167">
        <f>VLOOKUP(A3167,'UVXY-IV'!A$43:E$2041,4,0)</f>
        <v>18100.2</v>
      </c>
    </row>
    <row r="3168" spans="1:20" x14ac:dyDescent="0.25">
      <c r="A3168" s="1">
        <v>42657</v>
      </c>
      <c r="B3168">
        <v>16.12</v>
      </c>
      <c r="C3168">
        <v>17.420000000000002</v>
      </c>
      <c r="D3168">
        <v>233.9314</v>
      </c>
      <c r="E3168">
        <v>207.97399999999999</v>
      </c>
      <c r="F3168" s="50">
        <f>IFERROR(VLOOKUP(A3168,SHORTVOL!$A$2:$E$10000,5,0),"")</f>
        <v>709.3</v>
      </c>
      <c r="G3168" s="50">
        <f>IFERROR(VLOOKUP($A3168,LONGVOL!$A$2:$E$10000,5,0),"")</f>
        <v>2323.7399999999998</v>
      </c>
      <c r="H3168">
        <v>22887.448079000002</v>
      </c>
      <c r="I3168">
        <v>20350.038748999999</v>
      </c>
      <c r="J3168">
        <f>(1/(1-91/360*VLOOKUP($A3168,Tbills!$B$4:$C$974,2,1)/100))^((1)/91)-1</f>
        <v>9.448549896262648E-6</v>
      </c>
      <c r="K3168">
        <f>K3167*(1-(K$1+K$5))^($A3168-$A3167)*(1+1.5*(E3168/E3167-1))</f>
        <v>6566.7264993451936</v>
      </c>
      <c r="M3168" s="43">
        <f>M3167*(1-M$1+IF(AND(WEEKDAY($A3168)&lt;&gt;1,WEEKDAY($A3168)&lt;&gt;7),-M$5,0))^($A3168-$A3167)*(1+(F3168/F3167-1))</f>
        <v>13.728603827816107</v>
      </c>
      <c r="N3168" s="43"/>
      <c r="O3168" s="43">
        <f>O3167*(1-O$1+IF(AND(WEEKDAY($A3168)&lt;&gt;1,WEEKDAY($A3168)&lt;&gt;7),-O$5,0))^($A3168-$A3167)*(1+2*(G3168/G3167-1))</f>
        <v>183383.20206758587</v>
      </c>
      <c r="P3168" s="43"/>
      <c r="Q3168">
        <f>ROW()</f>
        <v>3168</v>
      </c>
      <c r="R3168">
        <f t="shared" si="49"/>
        <v>0.92537313432835822</v>
      </c>
      <c r="S3168">
        <f>S3167*(1-(S$1+S$5))^($A3168-$A3167)*(1+2*(E3168/E3167-1))</f>
        <v>355.65535018260999</v>
      </c>
      <c r="T3168">
        <f>VLOOKUP(A3168,'UVXY-IV'!A$43:E$2041,4,0)</f>
        <v>17620.5</v>
      </c>
    </row>
    <row r="3169" spans="1:20" x14ac:dyDescent="0.25">
      <c r="A3169" s="1">
        <v>42660</v>
      </c>
      <c r="B3169">
        <v>16.21</v>
      </c>
      <c r="C3169">
        <v>17.47</v>
      </c>
      <c r="D3169">
        <v>231.3621</v>
      </c>
      <c r="E3169">
        <v>205.68389999999999</v>
      </c>
      <c r="F3169" s="50">
        <f>IFERROR(VLOOKUP(A3169,SHORTVOL!$A$2:$E$10000,5,0),"")</f>
        <v>709.38</v>
      </c>
      <c r="G3169" s="50">
        <f>IFERROR(VLOOKUP($A3169,LONGVOL!$A$2:$E$10000,5,0),"")</f>
        <v>2323.4699999999998</v>
      </c>
      <c r="H3169">
        <v>22701.368273</v>
      </c>
      <c r="I3169">
        <v>20184.011779</v>
      </c>
      <c r="J3169">
        <f>(1/(1-91/360*VLOOKUP($A3169,Tbills!$B$4:$C$974,2,1)/100))^((1)/91)-1</f>
        <v>9.448549896262648E-6</v>
      </c>
      <c r="K3169">
        <f>K3168*(1-(K$1+K$5))^($A3169-$A3168)*(1+1.5*(E3169/E3168-1))</f>
        <v>6458.0767222330996</v>
      </c>
      <c r="M3169" s="43">
        <f>M3168*(1-M$1+IF(AND(WEEKDAY($A3169)&lt;&gt;1,WEEKDAY($A3169)&lt;&gt;7),-M$5,0))^($A3169-$A3168)*(1+(F3169/F3168-1))</f>
        <v>13.727895351699958</v>
      </c>
      <c r="N3169" s="43"/>
      <c r="O3169" s="43">
        <f>O3168*(1-O$1+IF(AND(WEEKDAY($A3169)&lt;&gt;1,WEEKDAY($A3169)&lt;&gt;7),-O$5,0))^($A3169-$A3168)*(1+2*(G3169/G3168-1))</f>
        <v>183298.69786754227</v>
      </c>
      <c r="P3169" s="43"/>
      <c r="Q3169">
        <f>ROW()</f>
        <v>3169</v>
      </c>
      <c r="R3169">
        <f t="shared" si="49"/>
        <v>0.92787635947338309</v>
      </c>
      <c r="S3169">
        <f>S3168*(1-(S$1+S$5))^($A3169-$A3168)*(1+2*(E3169/E3168-1))</f>
        <v>347.78760963616048</v>
      </c>
      <c r="T3169">
        <f>VLOOKUP(A3169,'UVXY-IV'!A$43:E$2041,4,0)</f>
        <v>17231.5</v>
      </c>
    </row>
    <row r="3170" spans="1:20" x14ac:dyDescent="0.25">
      <c r="A3170" s="1">
        <v>42661</v>
      </c>
      <c r="B3170">
        <v>15.28</v>
      </c>
      <c r="C3170">
        <v>16.920000000000002</v>
      </c>
      <c r="D3170">
        <v>224.3605</v>
      </c>
      <c r="E3170">
        <v>199.45740000000001</v>
      </c>
      <c r="F3170" s="50">
        <f>IFERROR(VLOOKUP(A3170,SHORTVOL!$A$2:$E$10000,5,0),"")</f>
        <v>737.43</v>
      </c>
      <c r="G3170" s="50">
        <f>IFERROR(VLOOKUP($A3170,LONGVOL!$A$2:$E$10000,5,0),"")</f>
        <v>2231.59</v>
      </c>
      <c r="H3170">
        <v>22562.903728000001</v>
      </c>
      <c r="I3170">
        <v>20060.710867999998</v>
      </c>
      <c r="J3170">
        <f>(1/(1-91/360*VLOOKUP($A3170,Tbills!$B$4:$C$974,2,1)/100))^((1)/91)-1</f>
        <v>9.448549896262648E-6</v>
      </c>
      <c r="K3170">
        <f>K3169*(1-(K$1+K$5))^($A3170-$A3169)*(1+1.5*(E3170/E3169-1))</f>
        <v>6164.7675180409497</v>
      </c>
      <c r="M3170" s="43">
        <f>M3169*(1-M$1+IF(AND(WEEKDAY($A3170)&lt;&gt;1,WEEKDAY($A3170)&lt;&gt;7),-M$5,0))^($A3170-$A3169)*(1+(F3170/F3169-1))</f>
        <v>14.269935950328657</v>
      </c>
      <c r="N3170" s="43"/>
      <c r="O3170" s="43">
        <f>O3169*(1-O$1+IF(AND(WEEKDAY($A3170)&lt;&gt;1,WEEKDAY($A3170)&lt;&gt;7),-O$5,0))^($A3170-$A3169)*(1+2*(G3170/G3169-1))</f>
        <v>168789.00294887071</v>
      </c>
      <c r="P3170" s="43"/>
      <c r="Q3170">
        <f>ROW()</f>
        <v>3170</v>
      </c>
      <c r="R3170">
        <f t="shared" si="49"/>
        <v>0.90307328605200932</v>
      </c>
      <c r="S3170">
        <f>S3169*(1-(S$1+S$5))^($A3170-$A3169)*(1+2*(E3170/E3169-1))</f>
        <v>326.72002115508946</v>
      </c>
      <c r="T3170">
        <f>VLOOKUP(A3170,'UVXY-IV'!A$43:E$2041,4,0)</f>
        <v>16189.3</v>
      </c>
    </row>
    <row r="3171" spans="1:20" x14ac:dyDescent="0.25">
      <c r="A3171" s="1">
        <v>42662</v>
      </c>
      <c r="B3171">
        <v>14.41</v>
      </c>
      <c r="C3171">
        <v>16.46</v>
      </c>
      <c r="D3171">
        <v>216.9402</v>
      </c>
      <c r="E3171">
        <v>192.8588</v>
      </c>
      <c r="F3171" s="50">
        <f>IFERROR(VLOOKUP(A3171,SHORTVOL!$A$2:$E$10000,5,0),"")</f>
        <v>757.06</v>
      </c>
      <c r="G3171" s="50">
        <f>IFERROR(VLOOKUP($A3171,LONGVOL!$A$2:$E$10000,5,0),"")</f>
        <v>2172.19</v>
      </c>
      <c r="H3171">
        <v>22289.981893</v>
      </c>
      <c r="I3171">
        <v>19817.866118999998</v>
      </c>
      <c r="J3171">
        <f>(1/(1-91/360*VLOOKUP($A3171,Tbills!$B$4:$C$974,2,1)/100))^((1)/91)-1</f>
        <v>9.448549896262648E-6</v>
      </c>
      <c r="K3171">
        <f>K3170*(1-(K$1+K$5))^($A3171-$A3170)*(1+1.5*(E3171/E3170-1))</f>
        <v>5858.7901109518516</v>
      </c>
      <c r="M3171" s="43">
        <f>M3170*(1-M$1+IF(AND(WEEKDAY($A3171)&lt;&gt;1,WEEKDAY($A3171)&lt;&gt;7),-M$5,0))^($A3171-$A3170)*(1+(F3171/F3170-1))</f>
        <v>14.648991435820184</v>
      </c>
      <c r="N3171" s="43"/>
      <c r="O3171" s="43">
        <f>O3170*(1-O$1+IF(AND(WEEKDAY($A3171)&lt;&gt;1,WEEKDAY($A3171)&lt;&gt;7),-O$5,0))^($A3171-$A3170)*(1+2*(G3171/G3170-1))</f>
        <v>159791.25024043379</v>
      </c>
      <c r="P3171" s="43"/>
      <c r="Q3171">
        <f>ROW()</f>
        <v>3171</v>
      </c>
      <c r="R3171">
        <f t="shared" si="49"/>
        <v>0.87545565006075332</v>
      </c>
      <c r="S3171">
        <f>S3170*(1-(S$1+S$5))^($A3171-$A3170)*(1+2*(E3171/E3170-1))</f>
        <v>305.09214376781512</v>
      </c>
      <c r="T3171">
        <f>VLOOKUP(A3171,'UVXY-IV'!A$43:E$2041,4,0)</f>
        <v>15118.1</v>
      </c>
    </row>
    <row r="3172" spans="1:20" x14ac:dyDescent="0.25">
      <c r="A3172" s="1">
        <v>42663</v>
      </c>
      <c r="B3172">
        <v>13.75</v>
      </c>
      <c r="C3172">
        <v>16.23</v>
      </c>
      <c r="D3172">
        <v>213.00399999999999</v>
      </c>
      <c r="E3172">
        <v>189.35769999999999</v>
      </c>
      <c r="F3172" s="50">
        <f>IFERROR(VLOOKUP(A3172,SHORTVOL!$A$2:$E$10000,5,0),"")</f>
        <v>765.37</v>
      </c>
      <c r="G3172" s="50">
        <f>IFERROR(VLOOKUP($A3172,LONGVOL!$A$2:$E$10000,5,0),"")</f>
        <v>2148.34</v>
      </c>
      <c r="H3172">
        <v>22291.654235000002</v>
      </c>
      <c r="I3172">
        <v>19819.165735999999</v>
      </c>
      <c r="J3172">
        <f>(1/(1-91/360*VLOOKUP($A3172,Tbills!$B$4:$C$974,2,1)/100))^((1)/91)-1</f>
        <v>8.6145238606949448E-6</v>
      </c>
      <c r="K3172">
        <f>K3171*(1-(K$1+K$5))^($A3172-$A3171)*(1+1.5*(E3172/E3171-1))</f>
        <v>5699.1974198769485</v>
      </c>
      <c r="M3172" s="43">
        <f>M3171*(1-M$1+IF(AND(WEEKDAY($A3172)&lt;&gt;1,WEEKDAY($A3172)&lt;&gt;7),-M$5,0))^($A3172-$A3171)*(1+(F3172/F3171-1))</f>
        <v>14.808977128136256</v>
      </c>
      <c r="N3172" s="43"/>
      <c r="O3172" s="43">
        <f>O3171*(1-O$1+IF(AND(WEEKDAY($A3172)&lt;&gt;1,WEEKDAY($A3172)&lt;&gt;7),-O$5,0))^($A3172-$A3171)*(1+2*(G3172/G3171-1))</f>
        <v>156270.42630976063</v>
      </c>
      <c r="P3172" s="43"/>
      <c r="Q3172">
        <f>ROW()</f>
        <v>3172</v>
      </c>
      <c r="R3172">
        <f t="shared" si="49"/>
        <v>0.84719654959950708</v>
      </c>
      <c r="S3172">
        <f>S3171*(1-(S$1+S$5))^($A3172-$A3171)*(1+2*(E3172/E3171-1))</f>
        <v>294.00513588635727</v>
      </c>
      <c r="T3172">
        <f>VLOOKUP(A3172,'UVXY-IV'!A$43:E$2041,4,0)</f>
        <v>14566.8</v>
      </c>
    </row>
    <row r="3173" spans="1:20" x14ac:dyDescent="0.25">
      <c r="A3173" s="1">
        <v>42664</v>
      </c>
      <c r="B3173">
        <v>13.34</v>
      </c>
      <c r="C3173">
        <v>16.04</v>
      </c>
      <c r="D3173">
        <v>210.3878</v>
      </c>
      <c r="E3173">
        <v>187.03030000000001</v>
      </c>
      <c r="F3173" s="50">
        <f>IFERROR(VLOOKUP(A3173,SHORTVOL!$A$2:$E$10000,5,0),"")</f>
        <v>780.16</v>
      </c>
      <c r="G3173" s="50">
        <f>IFERROR(VLOOKUP($A3173,LONGVOL!$A$2:$E$10000,5,0),"")</f>
        <v>2106.8200000000002</v>
      </c>
      <c r="H3173">
        <v>22136.096718000001</v>
      </c>
      <c r="I3173">
        <v>19680.691215999999</v>
      </c>
      <c r="J3173">
        <f>(1/(1-91/360*VLOOKUP($A3173,Tbills!$B$4:$C$974,2,1)/100))^((1)/91)-1</f>
        <v>8.6145238606949448E-6</v>
      </c>
      <c r="K3173">
        <f>K3172*(1-(K$1+K$5))^($A3173-$A3172)*(1+1.5*(E3173/E3172-1))</f>
        <v>5594.0703207826809</v>
      </c>
      <c r="M3173" s="43">
        <f>M3172*(1-M$1+IF(AND(WEEKDAY($A3173)&lt;&gt;1,WEEKDAY($A3173)&lt;&gt;7),-M$5,0))^($A3173-$A3172)*(1+(F3173/F3172-1))</f>
        <v>15.094318479728042</v>
      </c>
      <c r="N3173" s="43"/>
      <c r="O3173" s="43">
        <f>O3172*(1-O$1+IF(AND(WEEKDAY($A3173)&lt;&gt;1,WEEKDAY($A3173)&lt;&gt;7),-O$5,0))^($A3173-$A3172)*(1+2*(G3173/G3172-1))</f>
        <v>150218.64777449289</v>
      </c>
      <c r="P3173" s="43"/>
      <c r="Q3173">
        <f>ROW()</f>
        <v>3173</v>
      </c>
      <c r="R3173">
        <f t="shared" si="49"/>
        <v>0.83167082294264338</v>
      </c>
      <c r="S3173">
        <f>S3172*(1-(S$1+S$5))^($A3173-$A3172)*(1+2*(E3173/E3172-1))</f>
        <v>286.76822361135498</v>
      </c>
      <c r="T3173">
        <f>VLOOKUP(A3173,'UVXY-IV'!A$43:E$2041,4,0)</f>
        <v>14209.1</v>
      </c>
    </row>
    <row r="3174" spans="1:20" x14ac:dyDescent="0.25">
      <c r="A3174" s="1">
        <v>42667</v>
      </c>
      <c r="B3174">
        <v>13.02</v>
      </c>
      <c r="C3174">
        <v>15.61</v>
      </c>
      <c r="D3174">
        <v>202.0942</v>
      </c>
      <c r="E3174">
        <v>179.65260000000001</v>
      </c>
      <c r="F3174" s="50">
        <f>IFERROR(VLOOKUP(A3174,SHORTVOL!$A$2:$E$10000,5,0),"")</f>
        <v>808.94</v>
      </c>
      <c r="G3174" s="50">
        <f>IFERROR(VLOOKUP($A3174,LONGVOL!$A$2:$E$10000,5,0),"")</f>
        <v>2029.11</v>
      </c>
      <c r="H3174">
        <v>21714.658433000001</v>
      </c>
      <c r="I3174">
        <v>19305.491568000001</v>
      </c>
      <c r="J3174">
        <f>(1/(1-91/360*VLOOKUP($A3174,Tbills!$B$4:$C$974,2,1)/100))^((1)/91)-1</f>
        <v>8.6145238606949448E-6</v>
      </c>
      <c r="K3174">
        <f>K3173*(1-(K$1+K$5))^($A3174-$A3173)*(1+1.5*(E3174/E3173-1))</f>
        <v>5262.9187605379066</v>
      </c>
      <c r="M3174" s="43">
        <f>M3173*(1-M$1+IF(AND(WEEKDAY($A3174)&lt;&gt;1,WEEKDAY($A3174)&lt;&gt;7),-M$5,0))^($A3174-$A3173)*(1+(F3174/F3173-1))</f>
        <v>15.648573257102761</v>
      </c>
      <c r="N3174" s="43"/>
      <c r="O3174" s="43">
        <f>O3173*(1-O$1+IF(AND(WEEKDAY($A3174)&lt;&gt;1,WEEKDAY($A3174)&lt;&gt;7),-O$5,0))^($A3174-$A3173)*(1+2*(G3174/G3173-1))</f>
        <v>139105.23663499628</v>
      </c>
      <c r="P3174" s="43"/>
      <c r="Q3174">
        <f>ROW()</f>
        <v>3174</v>
      </c>
      <c r="R3174">
        <f t="shared" si="49"/>
        <v>0.8340807174887892</v>
      </c>
      <c r="S3174">
        <f>S3173*(1-(S$1+S$5))^($A3174-$A3173)*(1+2*(E3174/E3173-1))</f>
        <v>264.11748672372954</v>
      </c>
      <c r="T3174">
        <f>VLOOKUP(A3174,'UVXY-IV'!A$43:E$2041,4,0)</f>
        <v>13089.5</v>
      </c>
    </row>
    <row r="3175" spans="1:20" x14ac:dyDescent="0.25">
      <c r="A3175" s="1">
        <v>42668</v>
      </c>
      <c r="B3175">
        <v>13.46</v>
      </c>
      <c r="C3175">
        <v>15.81</v>
      </c>
      <c r="D3175">
        <v>205.69640000000001</v>
      </c>
      <c r="E3175">
        <v>182.85329999999999</v>
      </c>
      <c r="F3175" s="50">
        <f>IFERROR(VLOOKUP(A3175,SHORTVOL!$A$2:$E$10000,5,0),"")</f>
        <v>797.76</v>
      </c>
      <c r="G3175" s="50">
        <f>IFERROR(VLOOKUP($A3175,LONGVOL!$A$2:$E$10000,5,0),"")</f>
        <v>2057.15</v>
      </c>
      <c r="H3175">
        <v>21720.672847000002</v>
      </c>
      <c r="I3175">
        <v>19310.672396000002</v>
      </c>
      <c r="J3175">
        <f>(1/(1-91/360*VLOOKUP($A3175,Tbills!$B$4:$C$974,2,1)/100))^((1)/91)-1</f>
        <v>8.6145238606949448E-6</v>
      </c>
      <c r="K3175">
        <f>K3174*(1-(K$1+K$5))^($A3175-$A3174)*(1+1.5*(E3175/E3174-1))</f>
        <v>5403.5135941995159</v>
      </c>
      <c r="M3175" s="43">
        <f>M3174*(1-M$1+IF(AND(WEEKDAY($A3175)&lt;&gt;1,WEEKDAY($A3175)&lt;&gt;7),-M$5,0))^($A3175-$A3174)*(1+(F3175/F3174-1))</f>
        <v>15.431455679571767</v>
      </c>
      <c r="N3175" s="43"/>
      <c r="O3175" s="43">
        <f>O3174*(1-O$1+IF(AND(WEEKDAY($A3175)&lt;&gt;1,WEEKDAY($A3175)&lt;&gt;7),-O$5,0))^($A3175-$A3174)*(1+2*(G3175/G3174-1))</f>
        <v>142938.90231343586</v>
      </c>
      <c r="P3175" s="43"/>
      <c r="Q3175">
        <f>ROW()</f>
        <v>3175</v>
      </c>
      <c r="R3175">
        <f t="shared" si="49"/>
        <v>0.85135989879822904</v>
      </c>
      <c r="S3175">
        <f>S3174*(1-(S$1+S$5))^($A3175-$A3174)*(1+2*(E3175/E3174-1))</f>
        <v>273.51933075469378</v>
      </c>
      <c r="T3175">
        <f>VLOOKUP(A3175,'UVXY-IV'!A$43:E$2041,4,0)</f>
        <v>13557</v>
      </c>
    </row>
    <row r="3176" spans="1:20" x14ac:dyDescent="0.25">
      <c r="A3176" s="1">
        <v>42669</v>
      </c>
      <c r="B3176">
        <v>14.24</v>
      </c>
      <c r="C3176">
        <v>16.25</v>
      </c>
      <c r="D3176">
        <v>210.51660000000001</v>
      </c>
      <c r="E3176">
        <v>187.13659999999999</v>
      </c>
      <c r="F3176" s="50">
        <f>IFERROR(VLOOKUP(A3176,SHORTVOL!$A$2:$E$10000,5,0),"")</f>
        <v>780.86</v>
      </c>
      <c r="G3176" s="50">
        <f>IFERROR(VLOOKUP($A3176,LONGVOL!$A$2:$E$10000,5,0),"")</f>
        <v>2100.7399999999998</v>
      </c>
      <c r="H3176">
        <v>21919.731685999999</v>
      </c>
      <c r="I3176">
        <v>19487.478462999999</v>
      </c>
      <c r="J3176">
        <f>(1/(1-91/360*VLOOKUP($A3176,Tbills!$B$4:$C$974,2,1)/100))^((1)/91)-1</f>
        <v>8.6145238606949448E-6</v>
      </c>
      <c r="K3176">
        <f>K3175*(1-(K$1+K$5))^($A3176-$A3175)*(1+1.5*(E3176/E3175-1))</f>
        <v>5593.3242090833228</v>
      </c>
      <c r="M3176" s="43">
        <f>M3175*(1-M$1+IF(AND(WEEKDAY($A3176)&lt;&gt;1,WEEKDAY($A3176)&lt;&gt;7),-M$5,0))^($A3176-$A3175)*(1+(F3176/F3175-1))</f>
        <v>15.103723198181831</v>
      </c>
      <c r="N3176" s="43"/>
      <c r="O3176" s="43">
        <f>O3175*(1-O$1+IF(AND(WEEKDAY($A3176)&lt;&gt;1,WEEKDAY($A3176)&lt;&gt;7),-O$5,0))^($A3176-$A3175)*(1+2*(G3176/G3175-1))</f>
        <v>148985.16461680378</v>
      </c>
      <c r="P3176" s="43"/>
      <c r="Q3176">
        <f>ROW()</f>
        <v>3176</v>
      </c>
      <c r="R3176">
        <f t="shared" si="49"/>
        <v>0.87630769230769234</v>
      </c>
      <c r="S3176">
        <f>S3175*(1-(S$1+S$5))^($A3176-$A3175)*(1+2*(E3176/E3175-1))</f>
        <v>286.32394701383708</v>
      </c>
      <c r="T3176">
        <f>VLOOKUP(A3176,'UVXY-IV'!A$43:E$2041,4,0)</f>
        <v>14192.1</v>
      </c>
    </row>
    <row r="3177" spans="1:20" x14ac:dyDescent="0.25">
      <c r="A3177" s="1">
        <v>42670</v>
      </c>
      <c r="B3177">
        <v>15.36</v>
      </c>
      <c r="C3177">
        <v>16.93</v>
      </c>
      <c r="D3177">
        <v>216.2851</v>
      </c>
      <c r="E3177">
        <v>192.2628</v>
      </c>
      <c r="F3177" s="50">
        <f>IFERROR(VLOOKUP(A3177,SHORTVOL!$A$2:$E$10000,5,0),"")</f>
        <v>766.64</v>
      </c>
      <c r="G3177" s="50">
        <f>IFERROR(VLOOKUP($A3177,LONGVOL!$A$2:$E$10000,5,0),"")</f>
        <v>2138.98</v>
      </c>
      <c r="H3177">
        <v>22245.518650999998</v>
      </c>
      <c r="I3177">
        <v>19776.947639000002</v>
      </c>
      <c r="J3177">
        <f>(1/(1-91/360*VLOOKUP($A3177,Tbills!$B$4:$C$974,2,1)/100))^((1)/91)-1</f>
        <v>8.892525428683129E-6</v>
      </c>
      <c r="K3177">
        <f>K3176*(1-(K$1+K$5))^($A3177-$A3176)*(1+1.5*(E3177/E3176-1))</f>
        <v>5823.0937914559254</v>
      </c>
      <c r="M3177" s="43">
        <f>M3176*(1-M$1+IF(AND(WEEKDAY($A3177)&lt;&gt;1,WEEKDAY($A3177)&lt;&gt;7),-M$5,0))^($A3177-$A3176)*(1+(F3177/F3176-1))</f>
        <v>14.827861435360521</v>
      </c>
      <c r="N3177" s="43"/>
      <c r="O3177" s="43">
        <f>O3176*(1-O$1+IF(AND(WEEKDAY($A3177)&lt;&gt;1,WEEKDAY($A3177)&lt;&gt;7),-O$5,0))^($A3177-$A3176)*(1+2*(G3177/G3176-1))</f>
        <v>154397.39063417728</v>
      </c>
      <c r="P3177" s="43"/>
      <c r="Q3177">
        <f>ROW()</f>
        <v>3177</v>
      </c>
      <c r="R3177">
        <f t="shared" si="49"/>
        <v>0.90726520968694624</v>
      </c>
      <c r="S3177">
        <f>S3176*(1-(S$1+S$5))^($A3177-$A3176)*(1+2*(E3177/E3176-1))</f>
        <v>302.00021281233478</v>
      </c>
      <c r="T3177">
        <f>VLOOKUP(A3177,'UVXY-IV'!A$43:E$2041,4,0)</f>
        <v>14969.9</v>
      </c>
    </row>
    <row r="3178" spans="1:20" x14ac:dyDescent="0.25">
      <c r="A3178" s="1">
        <v>42671</v>
      </c>
      <c r="B3178">
        <v>16.190000000000001</v>
      </c>
      <c r="C3178">
        <v>17.37</v>
      </c>
      <c r="D3178">
        <v>222.05619999999999</v>
      </c>
      <c r="E3178">
        <v>197.3912</v>
      </c>
      <c r="F3178" s="50">
        <f>IFERROR(VLOOKUP(A3178,SHORTVOL!$A$2:$E$10000,5,0),"")</f>
        <v>733</v>
      </c>
      <c r="G3178" s="50">
        <f>IFERROR(VLOOKUP($A3178,LONGVOL!$A$2:$E$10000,5,0),"")</f>
        <v>2232.84</v>
      </c>
      <c r="H3178">
        <v>22297.029194999999</v>
      </c>
      <c r="I3178">
        <v>19822.566223999998</v>
      </c>
      <c r="J3178">
        <f>(1/(1-91/360*VLOOKUP($A3178,Tbills!$B$4:$C$974,2,1)/100))^((1)/91)-1</f>
        <v>8.892525428683129E-6</v>
      </c>
      <c r="K3178">
        <f>K3177*(1-(K$1+K$5))^($A3178-$A3177)*(1+1.5*(E3178/E3177-1))</f>
        <v>6056.0227106924558</v>
      </c>
      <c r="M3178" s="43">
        <f>M3177*(1-M$1+IF(AND(WEEKDAY($A3178)&lt;&gt;1,WEEKDAY($A3178)&lt;&gt;7),-M$5,0))^($A3178-$A3177)*(1+(F3178/F3177-1))</f>
        <v>14.176441198222339</v>
      </c>
      <c r="N3178" s="43"/>
      <c r="O3178" s="43">
        <f>O3177*(1-O$1+IF(AND(WEEKDAY($A3178)&lt;&gt;1,WEEKDAY($A3178)&lt;&gt;7),-O$5,0))^($A3178-$A3177)*(1+2*(G3178/G3177-1))</f>
        <v>167934.73887970531</v>
      </c>
      <c r="P3178" s="43"/>
      <c r="Q3178">
        <f>ROW()</f>
        <v>3178</v>
      </c>
      <c r="R3178">
        <f t="shared" si="49"/>
        <v>0.93206678180771452</v>
      </c>
      <c r="S3178">
        <f>S3177*(1-(S$1+S$5))^($A3178-$A3177)*(1+2*(E3178/E3177-1))</f>
        <v>318.10054393268797</v>
      </c>
      <c r="T3178">
        <f>VLOOKUP(A3178,'UVXY-IV'!A$43:E$2041,4,0)</f>
        <v>15769</v>
      </c>
    </row>
    <row r="3179" spans="1:20" x14ac:dyDescent="0.25">
      <c r="A3179" s="1">
        <v>42674</v>
      </c>
      <c r="B3179">
        <v>17.059999999999999</v>
      </c>
      <c r="C3179">
        <v>17.850000000000001</v>
      </c>
      <c r="D3179">
        <v>228.53299999999999</v>
      </c>
      <c r="E3179">
        <v>203.14330000000001</v>
      </c>
      <c r="F3179" s="50">
        <f>IFERROR(VLOOKUP(A3179,SHORTVOL!$A$2:$E$10000,5,0),"")</f>
        <v>719.36</v>
      </c>
      <c r="G3179" s="50">
        <f>IFERROR(VLOOKUP($A3179,LONGVOL!$A$2:$E$10000,5,0),"")</f>
        <v>2274.39</v>
      </c>
      <c r="H3179">
        <v>22301.493364000002</v>
      </c>
      <c r="I3179">
        <v>19826.006149000001</v>
      </c>
      <c r="J3179">
        <f>(1/(1-91/360*VLOOKUP($A3179,Tbills!$B$4:$C$974,2,1)/100))^((1)/91)-1</f>
        <v>8.892525428683129E-6</v>
      </c>
      <c r="K3179">
        <f>K3178*(1-(K$1+K$5))^($A3179-$A3178)*(1+1.5*(E3179/E3178-1))</f>
        <v>6320.555178035861</v>
      </c>
      <c r="M3179" s="43">
        <f>M3178*(1-M$1+IF(AND(WEEKDAY($A3179)&lt;&gt;1,WEEKDAY($A3179)&lt;&gt;7),-M$5,0))^($A3179-$A3178)*(1+(F3179/F3178-1))</f>
        <v>13.910352598147782</v>
      </c>
      <c r="N3179" s="43"/>
      <c r="O3179" s="43">
        <f>O3178*(1-O$1+IF(AND(WEEKDAY($A3179)&lt;&gt;1,WEEKDAY($A3179)&lt;&gt;7),-O$5,0))^($A3179-$A3178)*(1+2*(G3179/G3178-1))</f>
        <v>174144.99866727789</v>
      </c>
      <c r="P3179" s="43"/>
      <c r="Q3179">
        <f>ROW()</f>
        <v>3179</v>
      </c>
      <c r="R3179">
        <f t="shared" si="49"/>
        <v>0.95574229691876733</v>
      </c>
      <c r="S3179">
        <f>S3178*(1-(S$1+S$5))^($A3179-$A3178)*(1+2*(E3179/E3178-1))</f>
        <v>336.60580003437138</v>
      </c>
      <c r="T3179">
        <f>VLOOKUP(A3179,'UVXY-IV'!A$43:E$2041,4,0)</f>
        <v>16689.8</v>
      </c>
    </row>
    <row r="3180" spans="1:20" x14ac:dyDescent="0.25">
      <c r="A3180" s="1">
        <v>42675</v>
      </c>
      <c r="B3180">
        <v>18.559999999999999</v>
      </c>
      <c r="C3180">
        <v>18.739999999999998</v>
      </c>
      <c r="D3180">
        <v>235.5633</v>
      </c>
      <c r="E3180">
        <v>209.39070000000001</v>
      </c>
      <c r="F3180" s="50">
        <f>IFERROR(VLOOKUP(A3180,SHORTVOL!$A$2:$E$10000,5,0),"")</f>
        <v>694.17</v>
      </c>
      <c r="G3180" s="50">
        <f>IFERROR(VLOOKUP($A3180,LONGVOL!$A$2:$E$10000,5,0),"")</f>
        <v>2354.04</v>
      </c>
      <c r="H3180">
        <v>22632.270336000001</v>
      </c>
      <c r="I3180">
        <v>20119.890254999998</v>
      </c>
      <c r="J3180">
        <f>(1/(1-91/360*VLOOKUP($A3180,Tbills!$B$4:$C$974,2,1)/100))^((1)/91)-1</f>
        <v>8.892525428683129E-6</v>
      </c>
      <c r="K3180">
        <f>K3179*(1-(K$1+K$5))^($A3180-$A3179)*(1+1.5*(E3180/E3179-1))</f>
        <v>6612.0620824854468</v>
      </c>
      <c r="M3180" s="43">
        <f>M3179*(1-M$1+IF(AND(WEEKDAY($A3180)&lt;&gt;1,WEEKDAY($A3180)&lt;&gt;7),-M$5,0))^($A3180-$A3179)*(1+(F3180/F3179-1))</f>
        <v>13.422514956316833</v>
      </c>
      <c r="N3180" s="43"/>
      <c r="O3180" s="43">
        <f>O3179*(1-O$1+IF(AND(WEEKDAY($A3180)&lt;&gt;1,WEEKDAY($A3180)&lt;&gt;7),-O$5,0))^($A3180-$A3179)*(1+2*(G3180/G3179-1))</f>
        <v>186328.05376508896</v>
      </c>
      <c r="P3180" s="43"/>
      <c r="Q3180">
        <f>ROW()</f>
        <v>3180</v>
      </c>
      <c r="R3180">
        <f t="shared" si="49"/>
        <v>0.99039487726787623</v>
      </c>
      <c r="S3180">
        <f>S3179*(1-(S$1+S$5))^($A3180-$A3179)*(1+2*(E3180/E3179-1))</f>
        <v>357.29747991756636</v>
      </c>
      <c r="T3180">
        <f>VLOOKUP(A3180,'UVXY-IV'!A$43:E$2041,4,0)</f>
        <v>17716.8</v>
      </c>
    </row>
    <row r="3181" spans="1:20" x14ac:dyDescent="0.25">
      <c r="A3181" s="1">
        <v>42676</v>
      </c>
      <c r="B3181">
        <v>19.32</v>
      </c>
      <c r="C3181">
        <v>19.18</v>
      </c>
      <c r="D3181">
        <v>242.49369999999999</v>
      </c>
      <c r="E3181">
        <v>215.54929999999999</v>
      </c>
      <c r="F3181" s="50">
        <f>IFERROR(VLOOKUP(A3181,SHORTVOL!$A$2:$E$10000,5,0),"")</f>
        <v>683.44</v>
      </c>
      <c r="G3181" s="50">
        <f>IFERROR(VLOOKUP($A3181,LONGVOL!$A$2:$E$10000,5,0),"")</f>
        <v>2390.41</v>
      </c>
      <c r="H3181">
        <v>22767.704964</v>
      </c>
      <c r="I3181">
        <v>20240.111537000001</v>
      </c>
      <c r="J3181">
        <f>(1/(1-91/360*VLOOKUP($A3181,Tbills!$B$4:$C$974,2,1)/100))^((1)/91)-1</f>
        <v>8.892525428683129E-6</v>
      </c>
      <c r="K3181">
        <f>K3180*(1-(K$1+K$5))^($A3181-$A3180)*(1+1.5*(E3181/E3180-1))</f>
        <v>6903.7068715301248</v>
      </c>
      <c r="M3181" s="43">
        <f>M3180*(1-M$1+IF(AND(WEEKDAY($A3181)&lt;&gt;1,WEEKDAY($A3181)&lt;&gt;7),-M$5,0))^($A3181-$A3180)*(1+(F3181/F3180-1))</f>
        <v>13.214314886999396</v>
      </c>
      <c r="N3181" s="43"/>
      <c r="O3181" s="43">
        <f>O3180*(1-O$1+IF(AND(WEEKDAY($A3181)&lt;&gt;1,WEEKDAY($A3181)&lt;&gt;7),-O$5,0))^($A3181-$A3180)*(1+2*(G3181/G3180-1))</f>
        <v>192070.97352584355</v>
      </c>
      <c r="P3181" s="43"/>
      <c r="Q3181">
        <f>ROW()</f>
        <v>3181</v>
      </c>
      <c r="R3181">
        <f t="shared" si="49"/>
        <v>1.0072992700729928</v>
      </c>
      <c r="S3181">
        <f>S3180*(1-(S$1+S$5))^($A3181-$A3180)*(1+2*(E3181/E3180-1))</f>
        <v>378.30240067070019</v>
      </c>
      <c r="T3181">
        <f>VLOOKUP(A3181,'UVXY-IV'!A$43:E$2041,4,0)</f>
        <v>18761.3</v>
      </c>
    </row>
    <row r="3182" spans="1:20" x14ac:dyDescent="0.25">
      <c r="A3182" s="1">
        <v>42677</v>
      </c>
      <c r="B3182">
        <v>22.08</v>
      </c>
      <c r="C3182">
        <v>20.7</v>
      </c>
      <c r="D3182">
        <v>255.73660000000001</v>
      </c>
      <c r="E3182">
        <v>227.31880000000001</v>
      </c>
      <c r="F3182" s="50">
        <f>IFERROR(VLOOKUP(A3182,SHORTVOL!$A$2:$E$10000,5,0),"")</f>
        <v>639.78</v>
      </c>
      <c r="G3182" s="50">
        <f>IFERROR(VLOOKUP($A3182,LONGVOL!$A$2:$E$10000,5,0),"")</f>
        <v>2543.12</v>
      </c>
      <c r="H3182">
        <v>23391.521477999999</v>
      </c>
      <c r="I3182">
        <v>20794.494071000001</v>
      </c>
      <c r="J3182">
        <f>(1/(1-91/360*VLOOKUP($A3182,Tbills!$B$4:$C$974,2,1)/100))^((1)/91)-1</f>
        <v>9.0315288792108817E-6</v>
      </c>
      <c r="K3182">
        <f>K3181*(1-(K$1+K$5))^($A3182-$A3181)*(1+1.5*(E3182/E3181-1))</f>
        <v>7469.0732586085351</v>
      </c>
      <c r="M3182" s="43">
        <f>M3181*(1-M$1+IF(AND(WEEKDAY($A3182)&lt;&gt;1,WEEKDAY($A3182)&lt;&gt;7),-M$5,0))^($A3182-$A3181)*(1+(F3182/F3181-1))</f>
        <v>12.369470811759946</v>
      </c>
      <c r="N3182" s="43"/>
      <c r="O3182" s="43">
        <f>O3181*(1-O$1+IF(AND(WEEKDAY($A3182)&lt;&gt;1,WEEKDAY($A3182)&lt;&gt;7),-O$5,0))^($A3182-$A3181)*(1+2*(G3182/G3181-1))</f>
        <v>216595.16792151224</v>
      </c>
      <c r="P3182" s="43"/>
      <c r="Q3182">
        <f>ROW()</f>
        <v>3182</v>
      </c>
      <c r="R3182">
        <f t="shared" si="49"/>
        <v>1.0666666666666667</v>
      </c>
      <c r="S3182">
        <f>S3181*(1-(S$1+S$5))^($A3182-$A3181)*(1+2*(E3182/E3181-1))</f>
        <v>419.60066629505894</v>
      </c>
      <c r="T3182">
        <f>VLOOKUP(A3182,'UVXY-IV'!A$43:E$2041,4,0)</f>
        <v>20810.7</v>
      </c>
    </row>
    <row r="3183" spans="1:20" x14ac:dyDescent="0.25">
      <c r="A3183" s="1">
        <v>42678</v>
      </c>
      <c r="B3183">
        <v>22.51</v>
      </c>
      <c r="C3183">
        <v>21.13</v>
      </c>
      <c r="D3183">
        <v>252.9599</v>
      </c>
      <c r="E3183">
        <v>224.8486</v>
      </c>
      <c r="F3183" s="50">
        <f>IFERROR(VLOOKUP(A3183,SHORTVOL!$A$2:$E$10000,5,0),"")</f>
        <v>640.85</v>
      </c>
      <c r="G3183" s="50">
        <f>IFERROR(VLOOKUP($A3183,LONGVOL!$A$2:$E$10000,5,0),"")</f>
        <v>2538.88</v>
      </c>
      <c r="H3183">
        <v>23272.083012999999</v>
      </c>
      <c r="I3183">
        <v>20688.128371999999</v>
      </c>
      <c r="J3183">
        <f>(1/(1-91/360*VLOOKUP($A3183,Tbills!$B$4:$C$974,2,1)/100))^((1)/91)-1</f>
        <v>9.0315288792108817E-6</v>
      </c>
      <c r="K3183">
        <f>K3182*(1-(K$1+K$5))^($A3183-$A3182)*(1+1.5*(E3183/E3182-1))</f>
        <v>7347.2567936984424</v>
      </c>
      <c r="M3183" s="43">
        <f>M3182*(1-M$1+IF(AND(WEEKDAY($A3183)&lt;&gt;1,WEEKDAY($A3183)&lt;&gt;7),-M$5,0))^($A3183-$A3182)*(1+(F3183/F3182-1))</f>
        <v>12.389479219265347</v>
      </c>
      <c r="N3183" s="43"/>
      <c r="O3183" s="43">
        <f>O3182*(1-O$1+IF(AND(WEEKDAY($A3183)&lt;&gt;1,WEEKDAY($A3183)&lt;&gt;7),-O$5,0))^($A3183-$A3182)*(1+2*(G3183/G3182-1))</f>
        <v>215856.49237020465</v>
      </c>
      <c r="P3183" s="43"/>
      <c r="Q3183">
        <f>ROW()</f>
        <v>3183</v>
      </c>
      <c r="R3183">
        <f t="shared" si="49"/>
        <v>1.0653099858021771</v>
      </c>
      <c r="S3183">
        <f>S3182*(1-(S$1+S$5))^($A3183-$A3182)*(1+2*(E3183/E3182-1))</f>
        <v>410.46750372712302</v>
      </c>
      <c r="T3183">
        <f>VLOOKUP(A3183,'UVXY-IV'!A$43:E$2041,4,0)</f>
        <v>20358.2</v>
      </c>
    </row>
    <row r="3184" spans="1:20" x14ac:dyDescent="0.25">
      <c r="A3184" s="1">
        <v>42681</v>
      </c>
      <c r="B3184">
        <v>18.71</v>
      </c>
      <c r="C3184">
        <v>18.149999999999999</v>
      </c>
      <c r="D3184">
        <v>217.00470000000001</v>
      </c>
      <c r="E3184">
        <v>192.88300000000001</v>
      </c>
      <c r="F3184" s="50">
        <f>IFERROR(VLOOKUP(A3184,SHORTVOL!$A$2:$E$10000,5,0),"")</f>
        <v>720.37</v>
      </c>
      <c r="G3184" s="50">
        <f>IFERROR(VLOOKUP($A3184,LONGVOL!$A$2:$E$10000,5,0),"")</f>
        <v>2223.83</v>
      </c>
      <c r="H3184">
        <v>21591.475091</v>
      </c>
      <c r="I3184">
        <v>19193.561796999998</v>
      </c>
      <c r="J3184">
        <f>(1/(1-91/360*VLOOKUP($A3184,Tbills!$B$4:$C$974,2,1)/100))^((1)/91)-1</f>
        <v>9.0315288792108817E-6</v>
      </c>
      <c r="K3184">
        <f>K3183*(1-(K$1+K$5))^($A3184-$A3183)*(1+1.5*(E3184/E3183-1))</f>
        <v>5780.3064243565586</v>
      </c>
      <c r="M3184" s="43">
        <f>M3183*(1-M$1+IF(AND(WEEKDAY($A3184)&lt;&gt;1,WEEKDAY($A3184)&lt;&gt;7),-M$5,0))^($A3184-$A3183)*(1+(F3184/F3183-1))</f>
        <v>13.924541001451386</v>
      </c>
      <c r="N3184" s="43"/>
      <c r="O3184" s="43">
        <f>O3183*(1-O$1+IF(AND(WEEKDAY($A3184)&lt;&gt;1,WEEKDAY($A3184)&lt;&gt;7),-O$5,0))^($A3184-$A3183)*(1+2*(G3184/G3183-1))</f>
        <v>162248.08511816282</v>
      </c>
      <c r="P3184" s="43"/>
      <c r="Q3184">
        <f>ROW()</f>
        <v>3184</v>
      </c>
      <c r="R3184">
        <f t="shared" si="49"/>
        <v>1.0308539944903583</v>
      </c>
      <c r="S3184">
        <f>S3183*(1-(S$1+S$5))^($A3184-$A3183)*(1+2*(E3184/E3183-1))</f>
        <v>293.72958598752865</v>
      </c>
      <c r="T3184">
        <f>VLOOKUP(A3184,'UVXY-IV'!A$43:E$2041,4,0)</f>
        <v>14575.7</v>
      </c>
    </row>
    <row r="3185" spans="1:20" x14ac:dyDescent="0.25">
      <c r="A3185" s="1">
        <v>42682</v>
      </c>
      <c r="B3185">
        <v>18.739999999999998</v>
      </c>
      <c r="C3185">
        <v>18.100000000000001</v>
      </c>
      <c r="D3185">
        <v>216.8083</v>
      </c>
      <c r="E3185">
        <v>192.70670000000001</v>
      </c>
      <c r="F3185" s="50">
        <f>IFERROR(VLOOKUP(A3185,SHORTVOL!$A$2:$E$10000,5,0),"")</f>
        <v>744.84</v>
      </c>
      <c r="G3185" s="50">
        <f>IFERROR(VLOOKUP($A3185,LONGVOL!$A$2:$E$10000,5,0),"")</f>
        <v>2148.3000000000002</v>
      </c>
      <c r="H3185">
        <v>21747.808786000001</v>
      </c>
      <c r="I3185">
        <v>19332.359984999999</v>
      </c>
      <c r="J3185">
        <f>(1/(1-91/360*VLOOKUP($A3185,Tbills!$B$4:$C$974,2,1)/100))^((1)/91)-1</f>
        <v>9.0315288792108817E-6</v>
      </c>
      <c r="K3185">
        <f>K3184*(1-(K$1+K$5))^($A3185-$A3184)*(1+1.5*(E3185/E3184-1))</f>
        <v>5772.326050673737</v>
      </c>
      <c r="M3185" s="43">
        <f>M3184*(1-M$1+IF(AND(WEEKDAY($A3185)&lt;&gt;1,WEEKDAY($A3185)&lt;&gt;7),-M$5,0))^($A3185-$A3184)*(1+(F3185/F3184-1))</f>
        <v>14.396750024474839</v>
      </c>
      <c r="N3185" s="43"/>
      <c r="O3185" s="43">
        <f>O3184*(1-O$1+IF(AND(WEEKDAY($A3185)&lt;&gt;1,WEEKDAY($A3185)&lt;&gt;7),-O$5,0))^($A3185-$A3184)*(1+2*(G3185/G3184-1))</f>
        <v>151215.40274323031</v>
      </c>
      <c r="P3185" s="43"/>
      <c r="Q3185">
        <f>ROW()</f>
        <v>3185</v>
      </c>
      <c r="R3185">
        <f t="shared" si="49"/>
        <v>1.0353591160220992</v>
      </c>
      <c r="S3185">
        <f>S3184*(1-(S$1+S$5))^($A3185-$A3184)*(1+2*(E3185/E3184-1))</f>
        <v>293.18275307468684</v>
      </c>
      <c r="T3185">
        <f>VLOOKUP(A3185,'UVXY-IV'!A$43:E$2041,4,0)</f>
        <v>14549.6</v>
      </c>
    </row>
    <row r="3186" spans="1:20" x14ac:dyDescent="0.25">
      <c r="A3186" s="1">
        <v>42683</v>
      </c>
      <c r="B3186">
        <v>14.38</v>
      </c>
      <c r="C3186">
        <v>16.28</v>
      </c>
      <c r="D3186">
        <v>204.7654</v>
      </c>
      <c r="E3186">
        <v>182.0008</v>
      </c>
      <c r="F3186" s="50">
        <f>IFERROR(VLOOKUP(A3186,SHORTVOL!$A$2:$E$10000,5,0),"")</f>
        <v>761.58</v>
      </c>
      <c r="G3186" s="50">
        <f>IFERROR(VLOOKUP($A3186,LONGVOL!$A$2:$E$10000,5,0),"")</f>
        <v>2100</v>
      </c>
      <c r="H3186">
        <v>21189.50491</v>
      </c>
      <c r="I3186">
        <v>18835.890257999999</v>
      </c>
      <c r="J3186">
        <f>(1/(1-91/360*VLOOKUP($A3186,Tbills!$B$4:$C$974,2,1)/100))^((1)/91)-1</f>
        <v>9.0315288792108817E-6</v>
      </c>
      <c r="K3186">
        <f>K3185*(1-(K$1+K$5))^($A3186-$A3185)*(1+1.5*(E3186/E3185-1))</f>
        <v>5291.249389370957</v>
      </c>
      <c r="M3186" s="43">
        <f>M3185*(1-M$1+IF(AND(WEEKDAY($A3186)&lt;&gt;1,WEEKDAY($A3186)&lt;&gt;7),-M$5,0))^($A3186-$A3185)*(1+(F3186/F3185-1))</f>
        <v>14.719504996166362</v>
      </c>
      <c r="N3186" s="43"/>
      <c r="O3186" s="43">
        <f>O3185*(1-O$1+IF(AND(WEEKDAY($A3186)&lt;&gt;1,WEEKDAY($A3186)&lt;&gt;7),-O$5,0))^($A3186-$A3185)*(1+2*(G3186/G3185-1))</f>
        <v>144404.88382057039</v>
      </c>
      <c r="P3186" s="43"/>
      <c r="Q3186">
        <f>ROW()</f>
        <v>3186</v>
      </c>
      <c r="R3186">
        <f t="shared" si="49"/>
        <v>0.88329238329238324</v>
      </c>
      <c r="S3186">
        <f>S3185*(1-(S$1+S$5))^($A3186-$A3185)*(1+2*(E3186/E3185-1))</f>
        <v>260.59819404571408</v>
      </c>
      <c r="T3186">
        <f>VLOOKUP(A3186,'UVXY-IV'!A$43:E$2041,4,0)</f>
        <v>12933.5</v>
      </c>
    </row>
    <row r="3187" spans="1:20" x14ac:dyDescent="0.25">
      <c r="A3187" s="1">
        <v>42684</v>
      </c>
      <c r="B3187">
        <v>14.74</v>
      </c>
      <c r="C3187">
        <v>16.75</v>
      </c>
      <c r="D3187">
        <v>211.7441</v>
      </c>
      <c r="E3187">
        <v>188.202</v>
      </c>
      <c r="F3187" s="50">
        <f>IFERROR(VLOOKUP(A3187,SHORTVOL!$A$2:$E$10000,5,0),"")</f>
        <v>745.11</v>
      </c>
      <c r="G3187" s="50">
        <f>IFERROR(VLOOKUP($A3187,LONGVOL!$A$2:$E$10000,5,0),"")</f>
        <v>2145.42</v>
      </c>
      <c r="H3187">
        <v>21597.51971</v>
      </c>
      <c r="I3187">
        <v>19198.414882000001</v>
      </c>
      <c r="J3187">
        <f>(1/(1-91/360*VLOOKUP($A3187,Tbills!$B$4:$C$974,2,1)/100))^((1)/91)-1</f>
        <v>1.0560684166716072E-5</v>
      </c>
      <c r="K3187">
        <f>K3186*(1-(K$1+K$5))^($A3187-$A3186)*(1+1.5*(E3187/E3186-1))</f>
        <v>5561.6242297960071</v>
      </c>
      <c r="M3187" s="43">
        <f>M3186*(1-M$1+IF(AND(WEEKDAY($A3187)&lt;&gt;1,WEEKDAY($A3187)&lt;&gt;7),-M$5,0))^($A3187-$A3186)*(1+(F3187/F3186-1))</f>
        <v>14.400390504674602</v>
      </c>
      <c r="N3187" s="43"/>
      <c r="O3187" s="43">
        <f>O3186*(1-O$1+IF(AND(WEEKDAY($A3187)&lt;&gt;1,WEEKDAY($A3187)&lt;&gt;7),-O$5,0))^($A3187-$A3186)*(1+2*(G3187/G3186-1))</f>
        <v>150639.95223623319</v>
      </c>
      <c r="P3187" s="43"/>
      <c r="Q3187">
        <f>ROW()</f>
        <v>3187</v>
      </c>
      <c r="R3187">
        <f t="shared" si="49"/>
        <v>0.88</v>
      </c>
      <c r="S3187">
        <f>S3186*(1-(S$1+S$5))^($A3187-$A3186)*(1+2*(E3187/E3186-1))</f>
        <v>278.347214002724</v>
      </c>
      <c r="T3187">
        <f>VLOOKUP(A3187,'UVXY-IV'!A$43:E$2041,4,0)</f>
        <v>13814.4</v>
      </c>
    </row>
    <row r="3188" spans="1:20" x14ac:dyDescent="0.25">
      <c r="A3188" s="1">
        <v>42685</v>
      </c>
      <c r="B3188">
        <v>14.17</v>
      </c>
      <c r="C3188">
        <v>16.489999999999998</v>
      </c>
      <c r="D3188">
        <v>209.28530000000001</v>
      </c>
      <c r="E3188">
        <v>186.0146</v>
      </c>
      <c r="F3188" s="50">
        <f>IFERROR(VLOOKUP(A3188,SHORTVOL!$A$2:$E$10000,5,0),"")</f>
        <v>761.05</v>
      </c>
      <c r="G3188" s="50">
        <f>IFERROR(VLOOKUP($A3188,LONGVOL!$A$2:$E$10000,5,0),"")</f>
        <v>2099.5300000000002</v>
      </c>
      <c r="H3188">
        <v>21559.314624999999</v>
      </c>
      <c r="I3188">
        <v>19164.250961999998</v>
      </c>
      <c r="J3188">
        <f>(1/(1-91/360*VLOOKUP($A3188,Tbills!$B$4:$C$974,2,1)/100))^((1)/91)-1</f>
        <v>1.0560684166716072E-5</v>
      </c>
      <c r="K3188">
        <f>K3187*(1-(K$1+K$5))^($A3188-$A3187)*(1+1.5*(E3188/E3187-1))</f>
        <v>5464.6108760009347</v>
      </c>
      <c r="M3188" s="43">
        <f>M3187*(1-M$1+IF(AND(WEEKDAY($A3188)&lt;&gt;1,WEEKDAY($A3188)&lt;&gt;7),-M$5,0))^($A3188-$A3187)*(1+(F3188/F3187-1))</f>
        <v>14.707649444473967</v>
      </c>
      <c r="N3188" s="43"/>
      <c r="O3188" s="43">
        <f>O3187*(1-O$1+IF(AND(WEEKDAY($A3188)&lt;&gt;1,WEEKDAY($A3188)&lt;&gt;7),-O$5,0))^($A3188-$A3187)*(1+2*(G3188/G3187-1))</f>
        <v>144184.66746794872</v>
      </c>
      <c r="P3188" s="43"/>
      <c r="Q3188">
        <f>ROW()</f>
        <v>3188</v>
      </c>
      <c r="R3188">
        <f t="shared" si="49"/>
        <v>0.85930867192237725</v>
      </c>
      <c r="S3188">
        <f>S3187*(1-(S$1+S$5))^($A3188-$A3187)*(1+2*(E3188/E3187-1))</f>
        <v>271.8678053024189</v>
      </c>
      <c r="T3188">
        <f>VLOOKUP(A3188,'UVXY-IV'!A$43:E$2041,4,0)</f>
        <v>13494.1</v>
      </c>
    </row>
    <row r="3189" spans="1:20" x14ac:dyDescent="0.25">
      <c r="A3189" s="1">
        <v>42688</v>
      </c>
      <c r="B3189">
        <v>14.48</v>
      </c>
      <c r="C3189">
        <v>16.7</v>
      </c>
      <c r="D3189">
        <v>206.93819999999999</v>
      </c>
      <c r="E3189">
        <v>183.92259999999999</v>
      </c>
      <c r="F3189" s="50">
        <f>IFERROR(VLOOKUP(A3189,SHORTVOL!$A$2:$E$10000,5,0),"")</f>
        <v>761.39</v>
      </c>
      <c r="G3189" s="50">
        <f>IFERROR(VLOOKUP($A3189,LONGVOL!$A$2:$E$10000,5,0),"")</f>
        <v>2098.61</v>
      </c>
      <c r="H3189">
        <v>21634.863072</v>
      </c>
      <c r="I3189">
        <v>19230.799425000001</v>
      </c>
      <c r="J3189">
        <f>(1/(1-91/360*VLOOKUP($A3189,Tbills!$B$4:$C$974,2,1)/100))^((1)/91)-1</f>
        <v>1.0560684166716072E-5</v>
      </c>
      <c r="K3189">
        <f>K3188*(1-(K$1+K$5))^($A3189-$A3188)*(1+1.5*(E3189/E3188-1))</f>
        <v>5372.2702905723236</v>
      </c>
      <c r="M3189" s="43">
        <f>M3188*(1-M$1+IF(AND(WEEKDAY($A3189)&lt;&gt;1,WEEKDAY($A3189)&lt;&gt;7),-M$5,0))^($A3189-$A3188)*(1+(F3189/F3188-1))</f>
        <v>14.711801461123438</v>
      </c>
      <c r="N3189" s="43"/>
      <c r="O3189" s="43">
        <f>O3188*(1-O$1+IF(AND(WEEKDAY($A3189)&lt;&gt;1,WEEKDAY($A3189)&lt;&gt;7),-O$5,0))^($A3189-$A3188)*(1+2*(G3189/G3188-1))</f>
        <v>144025.39212536937</v>
      </c>
      <c r="P3189" s="43"/>
      <c r="Q3189">
        <f>ROW()</f>
        <v>3189</v>
      </c>
      <c r="R3189">
        <f t="shared" si="49"/>
        <v>0.86706586826347309</v>
      </c>
      <c r="S3189">
        <f>S3188*(1-(S$1+S$5))^($A3189-$A3188)*(1+2*(E3189/E3188-1))</f>
        <v>265.72585573655732</v>
      </c>
      <c r="T3189">
        <f>VLOOKUP(A3189,'UVXY-IV'!A$43:E$2041,4,0)</f>
        <v>13187.6</v>
      </c>
    </row>
    <row r="3190" spans="1:20" x14ac:dyDescent="0.25">
      <c r="A3190" s="1">
        <v>42689</v>
      </c>
      <c r="B3190">
        <v>13.37</v>
      </c>
      <c r="C3190">
        <v>15.75</v>
      </c>
      <c r="D3190">
        <v>197.45570000000001</v>
      </c>
      <c r="E3190">
        <v>175.49279999999999</v>
      </c>
      <c r="F3190" s="50">
        <f>IFERROR(VLOOKUP(A3190,SHORTVOL!$A$2:$E$10000,5,0),"")</f>
        <v>793.72</v>
      </c>
      <c r="G3190" s="50">
        <f>IFERROR(VLOOKUP($A3190,LONGVOL!$A$2:$E$10000,5,0),"")</f>
        <v>2009.49</v>
      </c>
      <c r="H3190">
        <v>21648.514466000001</v>
      </c>
      <c r="I3190">
        <v>19242.730787</v>
      </c>
      <c r="J3190">
        <f>(1/(1-91/360*VLOOKUP($A3190,Tbills!$B$4:$C$974,2,1)/100))^((1)/91)-1</f>
        <v>1.0560684166716072E-5</v>
      </c>
      <c r="K3190">
        <f>K3189*(1-(K$1+K$5))^($A3190-$A3189)*(1+1.5*(E3190/E3189-1))</f>
        <v>5002.8781141317013</v>
      </c>
      <c r="M3190" s="43">
        <f>M3189*(1-M$1+IF(AND(WEEKDAY($A3190)&lt;&gt;1,WEEKDAY($A3190)&lt;&gt;7),-M$5,0))^($A3190-$A3189)*(1+(F3190/F3189-1))</f>
        <v>15.335650871838196</v>
      </c>
      <c r="N3190" s="43"/>
      <c r="O3190" s="43">
        <f>O3189*(1-O$1+IF(AND(WEEKDAY($A3190)&lt;&gt;1,WEEKDAY($A3190)&lt;&gt;7),-O$5,0))^($A3190-$A3189)*(1+2*(G3190/G3189-1))</f>
        <v>131782.93088045964</v>
      </c>
      <c r="P3190" s="43"/>
      <c r="Q3190">
        <f>ROW()</f>
        <v>3190</v>
      </c>
      <c r="R3190">
        <f t="shared" si="49"/>
        <v>0.8488888888888888</v>
      </c>
      <c r="S3190">
        <f>S3189*(1-(S$1+S$5))^($A3190-$A3189)*(1+2*(E3190/E3189-1))</f>
        <v>241.35947760102715</v>
      </c>
      <c r="T3190">
        <f>VLOOKUP(A3190,'UVXY-IV'!A$43:E$2041,4,0)</f>
        <v>11977.5</v>
      </c>
    </row>
    <row r="3191" spans="1:20" x14ac:dyDescent="0.25">
      <c r="A3191" s="1">
        <v>42690</v>
      </c>
      <c r="B3191">
        <v>13.72</v>
      </c>
      <c r="C3191">
        <v>16.07</v>
      </c>
      <c r="D3191">
        <v>201.33580000000001</v>
      </c>
      <c r="E3191">
        <v>178.93950000000001</v>
      </c>
      <c r="F3191" s="50">
        <f>IFERROR(VLOOKUP(A3191,SHORTVOL!$A$2:$E$10000,5,0),"")</f>
        <v>792.69</v>
      </c>
      <c r="G3191" s="50">
        <f>IFERROR(VLOOKUP($A3191,LONGVOL!$A$2:$E$10000,5,0),"")</f>
        <v>2012.08</v>
      </c>
      <c r="H3191">
        <v>21667.892593</v>
      </c>
      <c r="I3191">
        <v>19259.752220999999</v>
      </c>
      <c r="J3191">
        <f>(1/(1-91/360*VLOOKUP($A3191,Tbills!$B$4:$C$974,2,1)/100))^((1)/91)-1</f>
        <v>1.0560684166716072E-5</v>
      </c>
      <c r="K3191">
        <f>K3190*(1-(K$1+K$5))^($A3191-$A3190)*(1+1.5*(E3191/E3190-1))</f>
        <v>5150.2144327185815</v>
      </c>
      <c r="M3191" s="43">
        <f>M3190*(1-M$1+IF(AND(WEEKDAY($A3191)&lt;&gt;1,WEEKDAY($A3191)&lt;&gt;7),-M$5,0))^($A3191-$A3190)*(1+(F3191/F3190-1))</f>
        <v>15.314910780314738</v>
      </c>
      <c r="N3191" s="43"/>
      <c r="O3191" s="43">
        <f>O3190*(1-O$1+IF(AND(WEEKDAY($A3191)&lt;&gt;1,WEEKDAY($A3191)&lt;&gt;7),-O$5,0))^($A3191-$A3190)*(1+2*(G3191/G3190-1))</f>
        <v>132112.57372782443</v>
      </c>
      <c r="P3191" s="43"/>
      <c r="Q3191">
        <f>ROW()</f>
        <v>3191</v>
      </c>
      <c r="R3191">
        <f t="shared" si="49"/>
        <v>0.85376477909147486</v>
      </c>
      <c r="S3191">
        <f>S3190*(1-(S$1+S$5))^($A3191-$A3190)*(1+2*(E3191/E3190-1))</f>
        <v>250.83168379807989</v>
      </c>
      <c r="T3191">
        <f>VLOOKUP(A3191,'UVXY-IV'!A$43:E$2041,4,0)</f>
        <v>12447.2</v>
      </c>
    </row>
    <row r="3192" spans="1:20" x14ac:dyDescent="0.25">
      <c r="A3192" s="1">
        <v>42691</v>
      </c>
      <c r="B3192">
        <v>13.35</v>
      </c>
      <c r="C3192">
        <v>15.64</v>
      </c>
      <c r="D3192">
        <v>194.33699999999999</v>
      </c>
      <c r="E3192">
        <v>172.7174</v>
      </c>
      <c r="F3192" s="50">
        <f>IFERROR(VLOOKUP(A3192,SHORTVOL!$A$2:$E$10000,5,0),"")</f>
        <v>812.28</v>
      </c>
      <c r="G3192" s="50">
        <f>IFERROR(VLOOKUP($A3192,LONGVOL!$A$2:$E$10000,5,0),"")</f>
        <v>1962.35</v>
      </c>
      <c r="H3192">
        <v>21363.579863999999</v>
      </c>
      <c r="I3192">
        <v>18989.057002000001</v>
      </c>
      <c r="J3192">
        <f>(1/(1-91/360*VLOOKUP($A3192,Tbills!$B$4:$C$974,2,1)/100))^((1)/91)-1</f>
        <v>1.3341517768550304E-5</v>
      </c>
      <c r="K3192">
        <f>K3191*(1-(K$1+K$5))^($A3192-$A3191)*(1+1.5*(E3192/E3191-1))</f>
        <v>4881.5420605083473</v>
      </c>
      <c r="M3192" s="43">
        <f>M3191*(1-M$1+IF(AND(WEEKDAY($A3192)&lt;&gt;1,WEEKDAY($A3192)&lt;&gt;7),-M$5,0))^($A3192-$A3191)*(1+(F3192/F3191-1))</f>
        <v>15.69253312774538</v>
      </c>
      <c r="N3192" s="43"/>
      <c r="O3192" s="43">
        <f>O3191*(1-O$1+IF(AND(WEEKDAY($A3192)&lt;&gt;1,WEEKDAY($A3192)&lt;&gt;7),-O$5,0))^($A3192-$A3191)*(1+2*(G3192/G3191-1))</f>
        <v>125572.49486065465</v>
      </c>
      <c r="P3192" s="43"/>
      <c r="Q3192">
        <f>ROW()</f>
        <v>3192</v>
      </c>
      <c r="R3192">
        <f t="shared" si="49"/>
        <v>0.8535805626598465</v>
      </c>
      <c r="S3192">
        <f>S3191*(1-(S$1+S$5))^($A3192-$A3191)*(1+2*(E3192/E3191-1))</f>
        <v>233.37993629849711</v>
      </c>
      <c r="T3192">
        <f>VLOOKUP(A3192,'UVXY-IV'!A$43:E$2041,4,0)</f>
        <v>11579.6</v>
      </c>
    </row>
    <row r="3193" spans="1:20" x14ac:dyDescent="0.25">
      <c r="A3193" s="1">
        <v>42692</v>
      </c>
      <c r="B3193">
        <v>12.85</v>
      </c>
      <c r="C3193">
        <v>15.52</v>
      </c>
      <c r="D3193">
        <v>193.75210000000001</v>
      </c>
      <c r="E3193">
        <v>172.1953</v>
      </c>
      <c r="F3193" s="50">
        <f>IFERROR(VLOOKUP(A3193,SHORTVOL!$A$2:$E$10000,5,0),"")</f>
        <v>816.86</v>
      </c>
      <c r="G3193" s="50">
        <f>IFERROR(VLOOKUP($A3193,LONGVOL!$A$2:$E$10000,5,0),"")</f>
        <v>1951.3</v>
      </c>
      <c r="H3193">
        <v>21403.689620000001</v>
      </c>
      <c r="I3193">
        <v>19024.455289000001</v>
      </c>
      <c r="J3193">
        <f>(1/(1-91/360*VLOOKUP($A3193,Tbills!$B$4:$C$974,2,1)/100))^((1)/91)-1</f>
        <v>1.3341517768550304E-5</v>
      </c>
      <c r="K3193">
        <f>K3192*(1-(K$1+K$5))^($A3193-$A3192)*(1+1.5*(E3193/E3192-1))</f>
        <v>4859.3611581334098</v>
      </c>
      <c r="M3193" s="43">
        <f>M3192*(1-M$1+IF(AND(WEEKDAY($A3193)&lt;&gt;1,WEEKDAY($A3193)&lt;&gt;7),-M$5,0))^($A3193-$A3192)*(1+(F3193/F3192-1))</f>
        <v>15.780149974818958</v>
      </c>
      <c r="N3193" s="43"/>
      <c r="O3193" s="43">
        <f>O3192*(1-O$1+IF(AND(WEEKDAY($A3193)&lt;&gt;1,WEEKDAY($A3193)&lt;&gt;7),-O$5,0))^($A3193-$A3192)*(1+2*(G3193/G3192-1))</f>
        <v>124148.84006834681</v>
      </c>
      <c r="P3193" s="43"/>
      <c r="Q3193">
        <f>ROW()</f>
        <v>3193</v>
      </c>
      <c r="R3193">
        <f t="shared" si="49"/>
        <v>0.82796391752577314</v>
      </c>
      <c r="S3193">
        <f>S3192*(1-(S$1+S$5))^($A3193-$A3192)*(1+2*(E3193/E3192-1))</f>
        <v>231.96117091752566</v>
      </c>
      <c r="T3193">
        <f>VLOOKUP(A3193,'UVXY-IV'!A$43:E$2041,4,0)</f>
        <v>11509.2</v>
      </c>
    </row>
    <row r="3194" spans="1:20" x14ac:dyDescent="0.25">
      <c r="A3194" s="1">
        <v>42695</v>
      </c>
      <c r="B3194">
        <v>12.42</v>
      </c>
      <c r="C3194">
        <v>15.32</v>
      </c>
      <c r="D3194">
        <v>187.54069999999999</v>
      </c>
      <c r="E3194">
        <v>166.66800000000001</v>
      </c>
      <c r="F3194" s="50">
        <f>IFERROR(VLOOKUP(A3194,SHORTVOL!$A$2:$E$10000,5,0),"")</f>
        <v>854.68</v>
      </c>
      <c r="G3194" s="50">
        <f>IFERROR(VLOOKUP($A3194,LONGVOL!$A$2:$E$10000,5,0),"")</f>
        <v>1860.96</v>
      </c>
      <c r="H3194">
        <v>21151.502461</v>
      </c>
      <c r="I3194">
        <v>18799.539801999999</v>
      </c>
      <c r="J3194">
        <f>(1/(1-91/360*VLOOKUP($A3194,Tbills!$B$4:$C$974,2,1)/100))^((1)/91)-1</f>
        <v>1.3341517768550304E-5</v>
      </c>
      <c r="K3194">
        <f>K3193*(1-(K$1+K$5))^($A3194-$A3193)*(1+1.5*(E3194/E3193-1))</f>
        <v>4625.2570197658997</v>
      </c>
      <c r="M3194" s="43">
        <f>M3193*(1-M$1+IF(AND(WEEKDAY($A3194)&lt;&gt;1,WEEKDAY($A3194)&lt;&gt;7),-M$5,0))^($A3194-$A3193)*(1+(F3194/F3193-1))</f>
        <v>16.508045031440744</v>
      </c>
      <c r="N3194" s="43"/>
      <c r="O3194" s="43">
        <f>O3193*(1-O$1+IF(AND(WEEKDAY($A3194)&lt;&gt;1,WEEKDAY($A3194)&lt;&gt;7),-O$5,0))^($A3194-$A3193)*(1+2*(G3194/G3193-1))</f>
        <v>112627.57934048805</v>
      </c>
      <c r="P3194" s="43"/>
      <c r="Q3194">
        <f>ROW()</f>
        <v>3194</v>
      </c>
      <c r="R3194">
        <f t="shared" si="49"/>
        <v>0.81070496083550914</v>
      </c>
      <c r="S3194">
        <f>S3193*(1-(S$1+S$5))^($A3194-$A3193)*(1+2*(E3194/E3193-1))</f>
        <v>217.04777529148052</v>
      </c>
      <c r="T3194">
        <f>VLOOKUP(A3194,'UVXY-IV'!A$43:E$2041,4,0)</f>
        <v>10770.3</v>
      </c>
    </row>
    <row r="3195" spans="1:20" x14ac:dyDescent="0.25">
      <c r="A3195" s="1">
        <v>42696</v>
      </c>
      <c r="B3195">
        <v>12.41</v>
      </c>
      <c r="C3195">
        <v>15.35</v>
      </c>
      <c r="D3195">
        <v>187.01429999999999</v>
      </c>
      <c r="E3195">
        <v>166.19800000000001</v>
      </c>
      <c r="F3195" s="50">
        <f>IFERROR(VLOOKUP(A3195,SHORTVOL!$A$2:$E$10000,5,0),"")</f>
        <v>852.44</v>
      </c>
      <c r="G3195" s="50">
        <f>IFERROR(VLOOKUP($A3195,LONGVOL!$A$2:$E$10000,5,0),"")</f>
        <v>1865.84</v>
      </c>
      <c r="H3195">
        <v>21180.402140999999</v>
      </c>
      <c r="I3195">
        <v>18824.975138000002</v>
      </c>
      <c r="J3195">
        <f>(1/(1-91/360*VLOOKUP($A3195,Tbills!$B$4:$C$974,2,1)/100))^((1)/91)-1</f>
        <v>1.3341517768550304E-5</v>
      </c>
      <c r="K3195">
        <f>K3194*(1-(K$1+K$5))^($A3195-$A3194)*(1+1.5*(E3195/E3194-1))</f>
        <v>4605.6481749166205</v>
      </c>
      <c r="M3195" s="43">
        <f>M3194*(1-M$1+IF(AND(WEEKDAY($A3195)&lt;&gt;1,WEEKDAY($A3195)&lt;&gt;7),-M$5,0))^($A3195-$A3194)*(1+(F3195/F3194-1))</f>
        <v>16.463877511638934</v>
      </c>
      <c r="N3195" s="43"/>
      <c r="O3195" s="43">
        <f>O3194*(1-O$1+IF(AND(WEEKDAY($A3195)&lt;&gt;1,WEEKDAY($A3195)&lt;&gt;7),-O$5,0))^($A3195-$A3194)*(1+2*(G3195/G3194-1))</f>
        <v>113209.64329944829</v>
      </c>
      <c r="P3195" s="43"/>
      <c r="Q3195">
        <f>ROW()</f>
        <v>3195</v>
      </c>
      <c r="R3195">
        <f t="shared" si="49"/>
        <v>0.8084690553745929</v>
      </c>
      <c r="S3195">
        <f>S3194*(1-(S$1+S$5))^($A3195-$A3194)*(1+2*(E3195/E3194-1))</f>
        <v>215.81636267108186</v>
      </c>
      <c r="T3195">
        <f>VLOOKUP(A3195,'UVXY-IV'!A$43:E$2041,4,0)</f>
        <v>10709.9</v>
      </c>
    </row>
    <row r="3196" spans="1:20" x14ac:dyDescent="0.25">
      <c r="A3196" s="1">
        <v>42697</v>
      </c>
      <c r="B3196">
        <v>12.43</v>
      </c>
      <c r="C3196">
        <v>15.43</v>
      </c>
      <c r="D3196">
        <v>187.2799</v>
      </c>
      <c r="E3196">
        <v>166.43180000000001</v>
      </c>
      <c r="F3196" s="50">
        <f>IFERROR(VLOOKUP(A3196,SHORTVOL!$A$2:$E$10000,5,0),"")</f>
        <v>850.43</v>
      </c>
      <c r="G3196" s="50">
        <f>IFERROR(VLOOKUP($A3196,LONGVOL!$A$2:$E$10000,5,0),"")</f>
        <v>1870.23</v>
      </c>
      <c r="H3196">
        <v>21291.065490000001</v>
      </c>
      <c r="I3196">
        <v>18923.080699999999</v>
      </c>
      <c r="J3196">
        <f>(1/(1-91/360*VLOOKUP($A3196,Tbills!$B$4:$C$974,2,1)/100))^((1)/91)-1</f>
        <v>1.3341517768550304E-5</v>
      </c>
      <c r="K3196">
        <f>K3195*(1-(K$1+K$5))^($A3196-$A3195)*(1+1.5*(E3196/E3195-1))</f>
        <v>4615.3224513811783</v>
      </c>
      <c r="M3196" s="43">
        <f>M3195*(1-M$1+IF(AND(WEEKDAY($A3196)&lt;&gt;1,WEEKDAY($A3196)&lt;&gt;7),-M$5,0))^($A3196-$A3195)*(1+(F3196/F3195-1))</f>
        <v>16.424156719034372</v>
      </c>
      <c r="N3196" s="43"/>
      <c r="O3196" s="43">
        <f>O3195*(1-O$1+IF(AND(WEEKDAY($A3196)&lt;&gt;1,WEEKDAY($A3196)&lt;&gt;7),-O$5,0))^($A3196-$A3195)*(1+2*(G3196/G3195-1))</f>
        <v>113733.70574702261</v>
      </c>
      <c r="P3196" s="43"/>
      <c r="Q3196">
        <f>ROW()</f>
        <v>3196</v>
      </c>
      <c r="R3196">
        <f t="shared" si="49"/>
        <v>0.80557355800388852</v>
      </c>
      <c r="S3196">
        <f>S3195*(1-(S$1+S$5))^($A3196-$A3195)*(1+2*(E3196/E3195-1))</f>
        <v>216.41627133210892</v>
      </c>
      <c r="T3196">
        <f>VLOOKUP(A3196,'UVXY-IV'!A$43:E$2041,4,0)</f>
        <v>10740.4</v>
      </c>
    </row>
    <row r="3197" spans="1:20" x14ac:dyDescent="0.25">
      <c r="A3197" s="1">
        <v>42699</v>
      </c>
      <c r="B3197">
        <v>12.34</v>
      </c>
      <c r="C3197">
        <v>15.51</v>
      </c>
      <c r="D3197">
        <v>185.71510000000001</v>
      </c>
      <c r="E3197">
        <v>165.0367</v>
      </c>
      <c r="F3197" s="50">
        <f>IFERROR(VLOOKUP(A3197,SHORTVOL!$A$2:$E$10000,5,0),"")</f>
        <v>856.31</v>
      </c>
      <c r="G3197" s="50">
        <f>IFERROR(VLOOKUP($A3197,LONGVOL!$A$2:$E$10000,5,0),"")</f>
        <v>1857.3</v>
      </c>
      <c r="H3197">
        <v>21203.575317999999</v>
      </c>
      <c r="I3197">
        <v>18844.816225999999</v>
      </c>
      <c r="J3197">
        <f>(1/(1-91/360*VLOOKUP($A3197,Tbills!$B$4:$C$974,2,1)/100))^((1)/91)-1</f>
        <v>1.2785294130734925E-5</v>
      </c>
      <c r="K3197">
        <f>K3196*(1-(K$1+K$5))^($A3197-$A3196)*(1+1.5*(E3197/E3196-1))</f>
        <v>4557.2037468139024</v>
      </c>
      <c r="M3197" s="43">
        <f>M3196*(1-M$1+IF(AND(WEEKDAY($A3197)&lt;&gt;1,WEEKDAY($A3197)&lt;&gt;7),-M$5,0))^($A3197-$A3196)*(1+(F3197/F3196-1))</f>
        <v>16.535903488163022</v>
      </c>
      <c r="N3197" s="43"/>
      <c r="O3197" s="43">
        <f>O3196*(1-O$1+IF(AND(WEEKDAY($A3197)&lt;&gt;1,WEEKDAY($A3197)&lt;&gt;7),-O$5,0))^($A3197-$A3196)*(1+2*(G3197/G3196-1))</f>
        <v>112144.00503237185</v>
      </c>
      <c r="P3197" s="43"/>
      <c r="Q3197">
        <f>ROW()</f>
        <v>3197</v>
      </c>
      <c r="R3197">
        <f t="shared" si="49"/>
        <v>0.79561573178594458</v>
      </c>
      <c r="S3197">
        <f>S3196*(1-(S$1+S$5))^($A3197-$A3196)*(1+2*(E3197/E3196-1))</f>
        <v>212.77374932526808</v>
      </c>
      <c r="T3197">
        <f>VLOOKUP(A3197,'UVXY-IV'!A$43:E$2041,4,0)</f>
        <v>10560.8</v>
      </c>
    </row>
    <row r="3198" spans="1:20" x14ac:dyDescent="0.25">
      <c r="A3198" s="1">
        <v>42702</v>
      </c>
      <c r="B3198">
        <v>13.15</v>
      </c>
      <c r="C3198">
        <v>16.02</v>
      </c>
      <c r="D3198">
        <v>186.9716</v>
      </c>
      <c r="E3198">
        <v>166.14699999999999</v>
      </c>
      <c r="F3198" s="50">
        <f>IFERROR(VLOOKUP(A3198,SHORTVOL!$A$2:$E$10000,5,0),"")</f>
        <v>843.2</v>
      </c>
      <c r="G3198" s="50">
        <f>IFERROR(VLOOKUP($A3198,LONGVOL!$A$2:$E$10000,5,0),"")</f>
        <v>1885.74</v>
      </c>
      <c r="H3198">
        <v>21310.186570000002</v>
      </c>
      <c r="I3198">
        <v>18938.844853999999</v>
      </c>
      <c r="J3198">
        <f>(1/(1-91/360*VLOOKUP($A3198,Tbills!$B$4:$C$974,2,1)/100))^((1)/91)-1</f>
        <v>1.2785294130734925E-5</v>
      </c>
      <c r="K3198">
        <f>K3197*(1-(K$1+K$5))^($A3198-$A3197)*(1+1.5*(E3198/E3197-1))</f>
        <v>4603.0598559757145</v>
      </c>
      <c r="M3198" s="43">
        <f>M3197*(1-M$1+IF(AND(WEEKDAY($A3198)&lt;&gt;1,WEEKDAY($A3198)&lt;&gt;7),-M$5,0))^($A3198-$A3197)*(1+(F3198/F3197-1))</f>
        <v>16.280064386345458</v>
      </c>
      <c r="N3198" s="43"/>
      <c r="O3198" s="43">
        <f>O3197*(1-O$1+IF(AND(WEEKDAY($A3198)&lt;&gt;1,WEEKDAY($A3198)&lt;&gt;7),-O$5,0))^($A3198-$A3197)*(1+2*(G3198/G3197-1))</f>
        <v>115552.01964030252</v>
      </c>
      <c r="P3198" s="43"/>
      <c r="Q3198">
        <f>ROW()</f>
        <v>3198</v>
      </c>
      <c r="R3198">
        <f t="shared" si="49"/>
        <v>0.82084893882646692</v>
      </c>
      <c r="S3198">
        <f>S3197*(1-(S$1+S$5))^($A3198-$A3197)*(1+2*(E3198/E3197-1))</f>
        <v>215.61486110344615</v>
      </c>
      <c r="T3198">
        <f>VLOOKUP(A3198,'UVXY-IV'!A$43:E$2041,4,0)</f>
        <v>10702.9</v>
      </c>
    </row>
    <row r="3199" spans="1:20" x14ac:dyDescent="0.25">
      <c r="A3199" s="1">
        <v>42703</v>
      </c>
      <c r="B3199">
        <v>12.9</v>
      </c>
      <c r="C3199">
        <v>15.9</v>
      </c>
      <c r="D3199">
        <v>185.52379999999999</v>
      </c>
      <c r="E3199">
        <v>164.85830000000001</v>
      </c>
      <c r="F3199" s="50">
        <f>IFERROR(VLOOKUP(A3199,SHORTVOL!$A$2:$E$10000,5,0),"")</f>
        <v>852.32</v>
      </c>
      <c r="G3199" s="50">
        <f>IFERROR(VLOOKUP($A3199,LONGVOL!$A$2:$E$10000,5,0),"")</f>
        <v>1865.35</v>
      </c>
      <c r="H3199">
        <v>21304.125192</v>
      </c>
      <c r="I3199">
        <v>18933.215832000002</v>
      </c>
      <c r="J3199">
        <f>(1/(1-91/360*VLOOKUP($A3199,Tbills!$B$4:$C$974,2,1)/100))^((1)/91)-1</f>
        <v>1.2785294130734925E-5</v>
      </c>
      <c r="K3199">
        <f>K3198*(1-(K$1+K$5))^($A3199-$A3198)*(1+1.5*(E3199/E3198-1))</f>
        <v>4549.4615780491895</v>
      </c>
      <c r="M3199" s="43">
        <f>M3198*(1-M$1+IF(AND(WEEKDAY($A3199)&lt;&gt;1,WEEKDAY($A3199)&lt;&gt;7),-M$5,0))^($A3199-$A3198)*(1+(F3199/F3198-1))</f>
        <v>16.455246867434173</v>
      </c>
      <c r="N3199" s="43"/>
      <c r="O3199" s="43">
        <f>O3198*(1-O$1+IF(AND(WEEKDAY($A3199)&lt;&gt;1,WEEKDAY($A3199)&lt;&gt;7),-O$5,0))^($A3199-$A3198)*(1+2*(G3199/G3198-1))</f>
        <v>113044.54312785089</v>
      </c>
      <c r="P3199" s="43"/>
      <c r="Q3199">
        <f>ROW()</f>
        <v>3199</v>
      </c>
      <c r="R3199">
        <f t="shared" si="49"/>
        <v>0.81132075471698117</v>
      </c>
      <c r="S3199">
        <f>S3198*(1-(S$1+S$5))^($A3199-$A3198)*(1+2*(E3199/E3198-1))</f>
        <v>212.26292439963242</v>
      </c>
      <c r="T3199">
        <f>VLOOKUP(A3199,'UVXY-IV'!A$43:E$2041,4,0)</f>
        <v>10536.9</v>
      </c>
    </row>
    <row r="3200" spans="1:20" x14ac:dyDescent="0.25">
      <c r="A3200" s="1">
        <v>42704</v>
      </c>
      <c r="B3200">
        <v>13.33</v>
      </c>
      <c r="C3200">
        <v>16.100000000000001</v>
      </c>
      <c r="D3200">
        <v>187.68969999999999</v>
      </c>
      <c r="E3200">
        <v>166.7808</v>
      </c>
      <c r="F3200" s="50">
        <f>IFERROR(VLOOKUP(A3200,SHORTVOL!$A$2:$E$10000,5,0),"")</f>
        <v>855.58</v>
      </c>
      <c r="G3200" s="50">
        <f>IFERROR(VLOOKUP($A3200,LONGVOL!$A$2:$E$10000,5,0),"")</f>
        <v>1858.21</v>
      </c>
      <c r="H3200">
        <v>21302.02491</v>
      </c>
      <c r="I3200">
        <v>18931.107220999998</v>
      </c>
      <c r="J3200">
        <f>(1/(1-91/360*VLOOKUP($A3200,Tbills!$B$4:$C$974,2,1)/100))^((1)/91)-1</f>
        <v>1.2785294130734925E-5</v>
      </c>
      <c r="K3200">
        <f>K3199*(1-(K$1+K$5))^($A3200-$A3199)*(1+1.5*(E3200/E3199-1))</f>
        <v>4628.9977135250683</v>
      </c>
      <c r="M3200" s="43">
        <f>M3199*(1-M$1+IF(AND(WEEKDAY($A3200)&lt;&gt;1,WEEKDAY($A3200)&lt;&gt;7),-M$5,0))^($A3200-$A3199)*(1+(F3200/F3199-1))</f>
        <v>16.517280686635345</v>
      </c>
      <c r="N3200" s="43"/>
      <c r="O3200" s="43">
        <f>O3199*(1-O$1+IF(AND(WEEKDAY($A3200)&lt;&gt;1,WEEKDAY($A3200)&lt;&gt;7),-O$5,0))^($A3200-$A3199)*(1+2*(G3200/G3199-1))</f>
        <v>112170.59790082931</v>
      </c>
      <c r="P3200" s="43"/>
      <c r="Q3200">
        <f>ROW()</f>
        <v>3200</v>
      </c>
      <c r="R3200">
        <f t="shared" si="49"/>
        <v>0.82795031055900614</v>
      </c>
      <c r="S3200">
        <f>S3199*(1-(S$1+S$5))^($A3200-$A3199)*(1+2*(E3200/E3199-1))</f>
        <v>217.2062254934184</v>
      </c>
      <c r="T3200">
        <f>VLOOKUP(A3200,'UVXY-IV'!A$43:E$2041,4,0)</f>
        <v>10783.2</v>
      </c>
    </row>
    <row r="3201" spans="1:20" x14ac:dyDescent="0.25">
      <c r="A3201" s="1">
        <v>42705</v>
      </c>
      <c r="B3201">
        <v>14.07</v>
      </c>
      <c r="C3201">
        <v>16.670000000000002</v>
      </c>
      <c r="D3201">
        <v>193.33150000000001</v>
      </c>
      <c r="E3201">
        <v>171.792</v>
      </c>
      <c r="F3201" s="50">
        <f>IFERROR(VLOOKUP(A3201,SHORTVOL!$A$2:$E$10000,5,0),"")</f>
        <v>812.83</v>
      </c>
      <c r="G3201" s="50">
        <f>IFERROR(VLOOKUP($A3201,LONGVOL!$A$2:$E$10000,5,0),"")</f>
        <v>1951.06</v>
      </c>
      <c r="H3201">
        <v>21502.991414</v>
      </c>
      <c r="I3201">
        <v>19109.464091999998</v>
      </c>
      <c r="J3201">
        <f>(1/(1-91/360*VLOOKUP($A3201,Tbills!$B$4:$C$974,2,1)/100))^((1)/91)-1</f>
        <v>1.3341517768550304E-5</v>
      </c>
      <c r="K3201">
        <f>K3200*(1-(K$1+K$5))^($A3201-$A3200)*(1+1.5*(E3201/E3200-1))</f>
        <v>4837.5799565187526</v>
      </c>
      <c r="M3201" s="43">
        <f>M3200*(1-M$1+IF(AND(WEEKDAY($A3201)&lt;&gt;1,WEEKDAY($A3201)&lt;&gt;7),-M$5,0))^($A3201-$A3200)*(1+(F3201/F3200-1))</f>
        <v>15.691116673440751</v>
      </c>
      <c r="N3201" s="43"/>
      <c r="O3201" s="43">
        <f>O3200*(1-O$1+IF(AND(WEEKDAY($A3201)&lt;&gt;1,WEEKDAY($A3201)&lt;&gt;7),-O$5,0))^($A3201-$A3200)*(1+2*(G3201/G3200-1))</f>
        <v>123370.95635353876</v>
      </c>
      <c r="P3201" s="43"/>
      <c r="Q3201">
        <f>ROW()</f>
        <v>3201</v>
      </c>
      <c r="R3201">
        <f t="shared" si="49"/>
        <v>0.84403119376124769</v>
      </c>
      <c r="S3201">
        <f>S3200*(1-(S$1+S$5))^($A3201-$A3200)*(1+2*(E3201/E3200-1))</f>
        <v>230.25109369241818</v>
      </c>
      <c r="T3201">
        <f>VLOOKUP(A3201,'UVXY-IV'!A$43:E$2041,4,0)</f>
        <v>11431.8</v>
      </c>
    </row>
    <row r="3202" spans="1:20" x14ac:dyDescent="0.25">
      <c r="A3202" s="1">
        <v>42706</v>
      </c>
      <c r="B3202">
        <v>14.12</v>
      </c>
      <c r="C3202">
        <v>16.78</v>
      </c>
      <c r="D3202">
        <v>194.22739999999999</v>
      </c>
      <c r="E3202">
        <v>172.58580000000001</v>
      </c>
      <c r="F3202" s="50">
        <f>IFERROR(VLOOKUP(A3202,SHORTVOL!$A$2:$E$10000,5,0),"")</f>
        <v>817.89</v>
      </c>
      <c r="G3202" s="50">
        <f>IFERROR(VLOOKUP($A3202,LONGVOL!$A$2:$E$10000,5,0),"")</f>
        <v>1938.91</v>
      </c>
      <c r="H3202">
        <v>21627.217121000001</v>
      </c>
      <c r="I3202">
        <v>19219.607117</v>
      </c>
      <c r="J3202">
        <f>(1/(1-91/360*VLOOKUP($A3202,Tbills!$B$4:$C$974,2,1)/100))^((1)/91)-1</f>
        <v>1.3341517768550304E-5</v>
      </c>
      <c r="K3202">
        <f>K3201*(1-(K$1+K$5))^($A3202-$A3201)*(1+1.5*(E3202/E3201-1))</f>
        <v>4871.062785611286</v>
      </c>
      <c r="M3202" s="43">
        <f>M3201*(1-M$1+IF(AND(WEEKDAY($A3202)&lt;&gt;1,WEEKDAY($A3202)&lt;&gt;7),-M$5,0))^($A3202-$A3201)*(1+(F3202/F3201-1))</f>
        <v>15.787931307499958</v>
      </c>
      <c r="N3202" s="43"/>
      <c r="O3202" s="43">
        <f>O3201*(1-O$1+IF(AND(WEEKDAY($A3202)&lt;&gt;1,WEEKDAY($A3202)&lt;&gt;7),-O$5,0))^($A3202-$A3201)*(1+2*(G3202/G3201-1))</f>
        <v>121825.12025039467</v>
      </c>
      <c r="P3202" s="43"/>
      <c r="Q3202">
        <f>ROW()</f>
        <v>3202</v>
      </c>
      <c r="R3202">
        <f t="shared" si="49"/>
        <v>0.84147794994040515</v>
      </c>
      <c r="S3202">
        <f>S3201*(1-(S$1+S$5))^($A3202-$A3201)*(1+2*(E3202/E3201-1))</f>
        <v>232.37110718919982</v>
      </c>
      <c r="T3202">
        <f>VLOOKUP(A3202,'UVXY-IV'!A$43:E$2041,4,0)</f>
        <v>11538.1</v>
      </c>
    </row>
    <row r="3203" spans="1:20" x14ac:dyDescent="0.25">
      <c r="A3203" s="1">
        <v>42709</v>
      </c>
      <c r="B3203">
        <v>12.14</v>
      </c>
      <c r="C3203">
        <v>15.77</v>
      </c>
      <c r="D3203">
        <v>178.07499999999999</v>
      </c>
      <c r="E3203">
        <v>158.22620000000001</v>
      </c>
      <c r="F3203" s="50">
        <f>IFERROR(VLOOKUP(A3203,SHORTVOL!$A$2:$E$10000,5,0),"")</f>
        <v>871.35</v>
      </c>
      <c r="G3203" s="50">
        <f>IFERROR(VLOOKUP($A3203,LONGVOL!$A$2:$E$10000,5,0),"")</f>
        <v>1812.18</v>
      </c>
      <c r="H3203">
        <v>21079.120567000002</v>
      </c>
      <c r="I3203">
        <v>18731.757132999999</v>
      </c>
      <c r="J3203">
        <f>(1/(1-91/360*VLOOKUP($A3203,Tbills!$B$4:$C$974,2,1)/100))^((1)/91)-1</f>
        <v>1.3341517768550304E-5</v>
      </c>
      <c r="K3203">
        <f>K3202*(1-(K$1+K$5))^($A3203-$A3202)*(1+1.5*(E3203/E3202-1))</f>
        <v>4263.0119774954119</v>
      </c>
      <c r="M3203" s="43">
        <f>M3202*(1-M$1+IF(AND(WEEKDAY($A3203)&lt;&gt;1,WEEKDAY($A3203)&lt;&gt;7),-M$5,0))^($A3203-$A3202)*(1+(F3203/F3202-1))</f>
        <v>16.817118041089532</v>
      </c>
      <c r="N3203" s="43"/>
      <c r="O3203" s="43">
        <f>O3202*(1-O$1+IF(AND(WEEKDAY($A3203)&lt;&gt;1,WEEKDAY($A3203)&lt;&gt;7),-O$5,0))^($A3203-$A3202)*(1+2*(G3203/G3202-1))</f>
        <v>105875.58781307387</v>
      </c>
      <c r="P3203" s="43"/>
      <c r="Q3203">
        <f>ROW()</f>
        <v>3203</v>
      </c>
      <c r="R3203">
        <f t="shared" si="49"/>
        <v>0.76981610653138877</v>
      </c>
      <c r="S3203">
        <f>S3202*(1-(S$1+S$5))^($A3203-$A3202)*(1+2*(E3203/E3202-1))</f>
        <v>193.68373042986283</v>
      </c>
      <c r="T3203">
        <f>VLOOKUP(A3203,'UVXY-IV'!A$43:E$2041,4,0)</f>
        <v>9618.6</v>
      </c>
    </row>
    <row r="3204" spans="1:20" x14ac:dyDescent="0.25">
      <c r="A3204" s="1">
        <v>42710</v>
      </c>
      <c r="B3204">
        <v>11.79</v>
      </c>
      <c r="C3204">
        <v>15.48</v>
      </c>
      <c r="D3204">
        <v>173.88499999999999</v>
      </c>
      <c r="E3204">
        <v>154.50110000000001</v>
      </c>
      <c r="F3204" s="50">
        <f>IFERROR(VLOOKUP(A3204,SHORTVOL!$A$2:$E$10000,5,0),"")</f>
        <v>900.19</v>
      </c>
      <c r="G3204" s="50">
        <f>IFERROR(VLOOKUP($A3204,LONGVOL!$A$2:$E$10000,5,0),"")</f>
        <v>1752.19</v>
      </c>
      <c r="H3204">
        <v>20895.416497999999</v>
      </c>
      <c r="I3204">
        <v>18568.260374000001</v>
      </c>
      <c r="J3204">
        <f>(1/(1-91/360*VLOOKUP($A3204,Tbills!$B$4:$C$974,2,1)/100))^((1)/91)-1</f>
        <v>1.3341517768550304E-5</v>
      </c>
      <c r="K3204">
        <f>K3203*(1-(K$1+K$5))^($A3204-$A3203)*(1+1.5*(E3204/E3203-1))</f>
        <v>4112.4271915068985</v>
      </c>
      <c r="M3204" s="43">
        <f>M3203*(1-M$1+IF(AND(WEEKDAY($A3204)&lt;&gt;1,WEEKDAY($A3204)&lt;&gt;7),-M$5,0))^($A3204-$A3203)*(1+(F3204/F3203-1))</f>
        <v>17.372780142305629</v>
      </c>
      <c r="N3204" s="43"/>
      <c r="O3204" s="43">
        <f>O3203*(1-O$1+IF(AND(WEEKDAY($A3204)&lt;&gt;1,WEEKDAY($A3204)&lt;&gt;7),-O$5,0))^($A3204-$A3203)*(1+2*(G3204/G3203-1))</f>
        <v>98858.294365343871</v>
      </c>
      <c r="P3204" s="43"/>
      <c r="Q3204">
        <f>ROW()</f>
        <v>3204</v>
      </c>
      <c r="R3204">
        <f t="shared" si="49"/>
        <v>0.7616279069767441</v>
      </c>
      <c r="S3204">
        <f>S3203*(1-(S$1+S$5))^($A3204-$A3203)*(1+2*(E3204/E3203-1))</f>
        <v>184.55776630531236</v>
      </c>
      <c r="T3204">
        <f>VLOOKUP(A3204,'UVXY-IV'!A$43:E$2041,4,0)</f>
        <v>9166.2000000000007</v>
      </c>
    </row>
    <row r="3205" spans="1:20" x14ac:dyDescent="0.25">
      <c r="A3205" s="1">
        <v>42711</v>
      </c>
      <c r="B3205">
        <v>12.22</v>
      </c>
      <c r="C3205">
        <v>15.48</v>
      </c>
      <c r="D3205">
        <v>175.59360000000001</v>
      </c>
      <c r="E3205">
        <v>156.0171</v>
      </c>
      <c r="F3205" s="50">
        <f>IFERROR(VLOOKUP(A3205,SHORTVOL!$A$2:$E$10000,5,0),"")</f>
        <v>898.33</v>
      </c>
      <c r="G3205" s="50">
        <f>IFERROR(VLOOKUP($A3205,LONGVOL!$A$2:$E$10000,5,0),"")</f>
        <v>1755.82</v>
      </c>
      <c r="H3205">
        <v>20944.496112000001</v>
      </c>
      <c r="I3205">
        <v>18611.626183</v>
      </c>
      <c r="J3205">
        <f>(1/(1-91/360*VLOOKUP($A3205,Tbills!$B$4:$C$974,2,1)/100))^((1)/91)-1</f>
        <v>1.3341517768550304E-5</v>
      </c>
      <c r="K3205">
        <f>K3204*(1-(K$1+K$5))^($A3205-$A3204)*(1+1.5*(E3205/E3204-1))</f>
        <v>4172.9152859451315</v>
      </c>
      <c r="M3205" s="43">
        <f>M3204*(1-M$1+IF(AND(WEEKDAY($A3205)&lt;&gt;1,WEEKDAY($A3205)&lt;&gt;7),-M$5,0))^($A3205-$A3204)*(1+(F3205/F3204-1))</f>
        <v>17.335934008512822</v>
      </c>
      <c r="N3205" s="43"/>
      <c r="O3205" s="43">
        <f>O3204*(1-O$1+IF(AND(WEEKDAY($A3205)&lt;&gt;1,WEEKDAY($A3205)&lt;&gt;7),-O$5,0))^($A3205-$A3204)*(1+2*(G3205/G3204-1))</f>
        <v>99260.341786946796</v>
      </c>
      <c r="P3205" s="43"/>
      <c r="Q3205">
        <f>ROW()</f>
        <v>3205</v>
      </c>
      <c r="R3205">
        <f t="shared" si="49"/>
        <v>0.789405684754522</v>
      </c>
      <c r="S3205">
        <f>S3204*(1-(S$1+S$5))^($A3205-$A3204)*(1+2*(E3205/E3204-1))</f>
        <v>188.17327062801482</v>
      </c>
      <c r="T3205">
        <f>VLOOKUP(A3205,'UVXY-IV'!A$43:E$2041,4,0)</f>
        <v>9346.7000000000007</v>
      </c>
    </row>
    <row r="3206" spans="1:20" x14ac:dyDescent="0.25">
      <c r="A3206" s="1">
        <v>42712</v>
      </c>
      <c r="B3206">
        <v>12.64</v>
      </c>
      <c r="C3206">
        <v>15.72</v>
      </c>
      <c r="D3206">
        <v>176.41890000000001</v>
      </c>
      <c r="E3206">
        <v>156.7483</v>
      </c>
      <c r="F3206" s="50">
        <f>IFERROR(VLOOKUP(A3206,SHORTVOL!$A$2:$E$10000,5,0),"")</f>
        <v>898.33</v>
      </c>
      <c r="G3206" s="50">
        <f>IFERROR(VLOOKUP($A3206,LONGVOL!$A$2:$E$10000,5,0),"")</f>
        <v>1755.82</v>
      </c>
      <c r="H3206">
        <v>21026.152322999998</v>
      </c>
      <c r="I3206">
        <v>18683.938936999999</v>
      </c>
      <c r="J3206">
        <f>(1/(1-91/360*VLOOKUP($A3206,Tbills!$B$4:$C$974,2,1)/100))^((1)/91)-1</f>
        <v>1.3341517768550304E-5</v>
      </c>
      <c r="K3206">
        <f>K3205*(1-(K$1+K$5))^($A3206-$A3205)*(1+1.5*(E3206/E3205-1))</f>
        <v>4202.2105791519843</v>
      </c>
      <c r="M3206" s="43">
        <f>M3205*(1-M$1+IF(AND(WEEKDAY($A3206)&lt;&gt;1,WEEKDAY($A3206)&lt;&gt;7),-M$5,0))^($A3206-$A3205)*(1+(F3206/F3205-1))</f>
        <v>17.334984094320575</v>
      </c>
      <c r="N3206" s="43"/>
      <c r="O3206" s="43">
        <f>O3205*(1-O$1+IF(AND(WEEKDAY($A3206)&lt;&gt;1,WEEKDAY($A3206)&lt;&gt;7),-O$5,0))^($A3206-$A3205)*(1+2*(G3206/G3205-1))</f>
        <v>99252.781684202477</v>
      </c>
      <c r="P3206" s="43"/>
      <c r="Q3206">
        <f>ROW()</f>
        <v>3206</v>
      </c>
      <c r="R3206">
        <f t="shared" si="49"/>
        <v>0.80407124681933839</v>
      </c>
      <c r="S3206">
        <f>S3205*(1-(S$1+S$5))^($A3206-$A3205)*(1+2*(E3206/E3205-1))</f>
        <v>189.93068045605602</v>
      </c>
      <c r="T3206">
        <f>VLOOKUP(A3206,'UVXY-IV'!A$43:E$2041,4,0)</f>
        <v>9434.9</v>
      </c>
    </row>
    <row r="3207" spans="1:20" x14ac:dyDescent="0.25">
      <c r="A3207" s="1">
        <v>42713</v>
      </c>
      <c r="B3207">
        <v>11.75</v>
      </c>
      <c r="C3207">
        <v>15.22</v>
      </c>
      <c r="D3207">
        <v>172.4546</v>
      </c>
      <c r="E3207">
        <v>153.22389999999999</v>
      </c>
      <c r="F3207" s="50">
        <f>IFERROR(VLOOKUP(A3207,SHORTVOL!$A$2:$E$10000,5,0),"")</f>
        <v>902.61</v>
      </c>
      <c r="G3207" s="50">
        <f>IFERROR(VLOOKUP($A3207,LONGVOL!$A$2:$E$10000,5,0),"")</f>
        <v>1747.46</v>
      </c>
      <c r="H3207">
        <v>20850.508066999999</v>
      </c>
      <c r="I3207">
        <v>18527.611344000001</v>
      </c>
      <c r="J3207">
        <f>(1/(1-91/360*VLOOKUP($A3207,Tbills!$B$4:$C$974,2,1)/100))^((1)/91)-1</f>
        <v>1.3341517768550304E-5</v>
      </c>
      <c r="K3207">
        <f>K3206*(1-(K$1+K$5))^($A3207-$A3206)*(1+1.5*(E3207/E3206-1))</f>
        <v>4060.4450249310748</v>
      </c>
      <c r="M3207" s="43">
        <f>M3206*(1-M$1+IF(AND(WEEKDAY($A3207)&lt;&gt;1,WEEKDAY($A3207)&lt;&gt;7),-M$5,0))^($A3207-$A3206)*(1+(F3207/F3206-1))</f>
        <v>17.416620438264964</v>
      </c>
      <c r="N3207" s="43"/>
      <c r="O3207" s="43">
        <f>O3206*(1-O$1+IF(AND(WEEKDAY($A3207)&lt;&gt;1,WEEKDAY($A3207)&lt;&gt;7),-O$5,0))^($A3207-$A3206)*(1+2*(G3207/G3206-1))</f>
        <v>98300.147995640829</v>
      </c>
      <c r="P3207" s="43"/>
      <c r="Q3207">
        <f>ROW()</f>
        <v>3207</v>
      </c>
      <c r="R3207">
        <f t="shared" ref="R3207:R3270" si="50">B3207/C3207</f>
        <v>0.77201051248357422</v>
      </c>
      <c r="S3207">
        <f>S3206*(1-(S$1+S$5))^($A3207-$A3206)*(1+2*(E3207/E3206-1))</f>
        <v>181.38359243251651</v>
      </c>
      <c r="T3207">
        <f>VLOOKUP(A3207,'UVXY-IV'!A$43:E$2041,4,0)</f>
        <v>9011.2000000000007</v>
      </c>
    </row>
    <row r="3208" spans="1:20" x14ac:dyDescent="0.25">
      <c r="A3208" s="1">
        <v>42716</v>
      </c>
      <c r="B3208">
        <v>12.64</v>
      </c>
      <c r="C3208">
        <v>15.73</v>
      </c>
      <c r="D3208">
        <v>176.77289999999999</v>
      </c>
      <c r="E3208">
        <v>157.05449999999999</v>
      </c>
      <c r="F3208" s="50">
        <f>IFERROR(VLOOKUP(A3208,SHORTVOL!$A$2:$E$10000,5,0),"")</f>
        <v>900.49</v>
      </c>
      <c r="G3208" s="50">
        <f>IFERROR(VLOOKUP($A3208,LONGVOL!$A$2:$E$10000,5,0),"")</f>
        <v>1751.56</v>
      </c>
      <c r="H3208">
        <v>21077.270837</v>
      </c>
      <c r="I3208">
        <v>18728.369538999999</v>
      </c>
      <c r="J3208">
        <f>(1/(1-91/360*VLOOKUP($A3208,Tbills!$B$4:$C$974,2,1)/100))^((1)/91)-1</f>
        <v>1.3341517768550304E-5</v>
      </c>
      <c r="K3208">
        <f>K3207*(1-(K$1+K$5))^($A3208-$A3207)*(1+1.5*(E3208/E3207-1))</f>
        <v>4212.5906263032521</v>
      </c>
      <c r="M3208" s="43">
        <f>M3207*(1-M$1+IF(AND(WEEKDAY($A3208)&lt;&gt;1,WEEKDAY($A3208)&lt;&gt;7),-M$5,0))^($A3208-$A3207)*(1+(F3208/F3207-1))</f>
        <v>17.37285712694781</v>
      </c>
      <c r="N3208" s="43"/>
      <c r="O3208" s="43">
        <f>O3207*(1-O$1+IF(AND(WEEKDAY($A3208)&lt;&gt;1,WEEKDAY($A3208)&lt;&gt;7),-O$5,0))^($A3208-$A3207)*(1+2*(G3208/G3207-1))</f>
        <v>98738.859322226286</v>
      </c>
      <c r="P3208" s="43"/>
      <c r="Q3208">
        <f>ROW()</f>
        <v>3208</v>
      </c>
      <c r="R3208">
        <f t="shared" si="50"/>
        <v>0.80356007628734905</v>
      </c>
      <c r="S3208">
        <f>S3207*(1-(S$1+S$5))^($A3208-$A3207)*(1+2*(E3208/E3207-1))</f>
        <v>190.43352462870445</v>
      </c>
      <c r="T3208">
        <f>VLOOKUP(A3208,'UVXY-IV'!A$43:E$2041,4,0)</f>
        <v>9461.9</v>
      </c>
    </row>
    <row r="3209" spans="1:20" x14ac:dyDescent="0.25">
      <c r="A3209" s="1">
        <v>42717</v>
      </c>
      <c r="B3209">
        <v>12.72</v>
      </c>
      <c r="C3209">
        <v>15.7</v>
      </c>
      <c r="D3209">
        <v>175.4528</v>
      </c>
      <c r="E3209">
        <v>155.87950000000001</v>
      </c>
      <c r="F3209" s="50">
        <f>IFERROR(VLOOKUP(A3209,SHORTVOL!$A$2:$E$10000,5,0),"")</f>
        <v>893.51</v>
      </c>
      <c r="G3209" s="50">
        <f>IFERROR(VLOOKUP($A3209,LONGVOL!$A$2:$E$10000,5,0),"")</f>
        <v>1765.14</v>
      </c>
      <c r="H3209">
        <v>21101.060038</v>
      </c>
      <c r="I3209">
        <v>18749.257750000001</v>
      </c>
      <c r="J3209">
        <f>(1/(1-91/360*VLOOKUP($A3209,Tbills!$B$4:$C$974,2,1)/100))^((1)/91)-1</f>
        <v>1.3341517768550304E-5</v>
      </c>
      <c r="K3209">
        <f>K3208*(1-(K$1+K$5))^($A3209-$A3208)*(1+1.5*(E3209/E3208-1))</f>
        <v>4165.2760701884536</v>
      </c>
      <c r="M3209" s="43">
        <f>M3208*(1-M$1+IF(AND(WEEKDAY($A3209)&lt;&gt;1,WEEKDAY($A3209)&lt;&gt;7),-M$5,0))^($A3209-$A3208)*(1+(F3209/F3208-1))</f>
        <v>17.237249726186384</v>
      </c>
      <c r="N3209" s="43"/>
      <c r="O3209" s="43">
        <f>O3208*(1-O$1+IF(AND(WEEKDAY($A3209)&lt;&gt;1,WEEKDAY($A3209)&lt;&gt;7),-O$5,0))^($A3209-$A3208)*(1+2*(G3209/G3208-1))</f>
        <v>100262.28458949308</v>
      </c>
      <c r="P3209" s="43"/>
      <c r="Q3209">
        <f>ROW()</f>
        <v>3209</v>
      </c>
      <c r="R3209">
        <f t="shared" si="50"/>
        <v>0.81019108280254781</v>
      </c>
      <c r="S3209">
        <f>S3208*(1-(S$1+S$5))^($A3209-$A3208)*(1+2*(E3209/E3208-1))</f>
        <v>187.57775433474771</v>
      </c>
      <c r="T3209">
        <f>VLOOKUP(A3209,'UVXY-IV'!A$43:E$2041,4,0)</f>
        <v>9321.5</v>
      </c>
    </row>
    <row r="3210" spans="1:20" x14ac:dyDescent="0.25">
      <c r="A3210" s="1">
        <v>42718</v>
      </c>
      <c r="B3210">
        <v>13.19</v>
      </c>
      <c r="C3210">
        <v>15.87</v>
      </c>
      <c r="D3210">
        <v>174.43279999999999</v>
      </c>
      <c r="E3210">
        <v>154.97120000000001</v>
      </c>
      <c r="F3210" s="50">
        <f>IFERROR(VLOOKUP(A3210,SHORTVOL!$A$2:$E$10000,5,0),"")</f>
        <v>897.34</v>
      </c>
      <c r="G3210" s="50">
        <f>IFERROR(VLOOKUP($A3210,LONGVOL!$A$2:$E$10000,5,0),"")</f>
        <v>1757.56</v>
      </c>
      <c r="H3210">
        <v>20894.698638000002</v>
      </c>
      <c r="I3210">
        <v>18565.646056000001</v>
      </c>
      <c r="J3210">
        <f>(1/(1-91/360*VLOOKUP($A3210,Tbills!$B$4:$C$974,2,1)/100))^((1)/91)-1</f>
        <v>1.3341517768550304E-5</v>
      </c>
      <c r="K3210">
        <f>K3209*(1-(K$1+K$5))^($A3210-$A3209)*(1+1.5*(E3210/E3209-1))</f>
        <v>4128.8302774584945</v>
      </c>
      <c r="M3210" s="43">
        <f>M3209*(1-M$1+IF(AND(WEEKDAY($A3210)&lt;&gt;1,WEEKDAY($A3210)&lt;&gt;7),-M$5,0))^($A3210-$A3209)*(1+(F3210/F3209-1))</f>
        <v>17.310188051094439</v>
      </c>
      <c r="N3210" s="43"/>
      <c r="O3210" s="43">
        <f>O3209*(1-O$1+IF(AND(WEEKDAY($A3210)&lt;&gt;1,WEEKDAY($A3210)&lt;&gt;7),-O$5,0))^($A3210-$A3209)*(1+2*(G3210/G3209-1))</f>
        <v>99393.605726584836</v>
      </c>
      <c r="P3210" s="43"/>
      <c r="Q3210">
        <f>ROW()</f>
        <v>3210</v>
      </c>
      <c r="R3210">
        <f t="shared" si="50"/>
        <v>0.83112791430371769</v>
      </c>
      <c r="S3210">
        <f>S3209*(1-(S$1+S$5))^($A3210-$A3209)*(1+2*(E3210/E3209-1))</f>
        <v>185.38549943541341</v>
      </c>
      <c r="T3210">
        <f>VLOOKUP(A3210,'UVXY-IV'!A$43:E$2041,4,0)</f>
        <v>9213.2000000000007</v>
      </c>
    </row>
    <row r="3211" spans="1:20" x14ac:dyDescent="0.25">
      <c r="A3211" s="1">
        <v>42719</v>
      </c>
      <c r="B3211">
        <v>12.79</v>
      </c>
      <c r="C3211">
        <v>15.75</v>
      </c>
      <c r="D3211">
        <v>171.239</v>
      </c>
      <c r="E3211">
        <v>152.13159999999999</v>
      </c>
      <c r="F3211" s="50">
        <f>IFERROR(VLOOKUP(A3211,SHORTVOL!$A$2:$E$10000,5,0),"")</f>
        <v>907.97</v>
      </c>
      <c r="G3211" s="50">
        <f>IFERROR(VLOOKUP($A3211,LONGVOL!$A$2:$E$10000,5,0),"")</f>
        <v>1736.75</v>
      </c>
      <c r="H3211">
        <v>20910.614808999999</v>
      </c>
      <c r="I3211">
        <v>18579.540418</v>
      </c>
      <c r="J3211">
        <f>(1/(1-91/360*VLOOKUP($A3211,Tbills!$B$4:$C$974,2,1)/100))^((1)/91)-1</f>
        <v>1.417590659680279E-5</v>
      </c>
      <c r="K3211">
        <f>K3210*(1-(K$1+K$5))^($A3211-$A3210)*(1+1.5*(E3211/E3210-1))</f>
        <v>4015.310432522569</v>
      </c>
      <c r="M3211" s="43">
        <f>M3210*(1-M$1+IF(AND(WEEKDAY($A3211)&lt;&gt;1,WEEKDAY($A3211)&lt;&gt;7),-M$5,0))^($A3211-$A3210)*(1+(F3211/F3210-1))</f>
        <v>17.514286928110099</v>
      </c>
      <c r="N3211" s="43"/>
      <c r="O3211" s="43">
        <f>O3210*(1-O$1+IF(AND(WEEKDAY($A3211)&lt;&gt;1,WEEKDAY($A3211)&lt;&gt;7),-O$5,0))^($A3211-$A3210)*(1+2*(G3211/G3210-1))</f>
        <v>97032.518782312152</v>
      </c>
      <c r="P3211" s="43"/>
      <c r="Q3211">
        <f>ROW()</f>
        <v>3211</v>
      </c>
      <c r="R3211">
        <f t="shared" si="50"/>
        <v>0.81206349206349204</v>
      </c>
      <c r="S3211">
        <f>S3210*(1-(S$1+S$5))^($A3211-$A3210)*(1+2*(E3211/E3210-1))</f>
        <v>178.58569411057707</v>
      </c>
      <c r="T3211">
        <f>VLOOKUP(A3211,'UVXY-IV'!A$43:E$2041,4,0)</f>
        <v>8875.7999999999993</v>
      </c>
    </row>
    <row r="3212" spans="1:20" x14ac:dyDescent="0.25">
      <c r="A3212" s="1">
        <v>42720</v>
      </c>
      <c r="B3212">
        <v>12.2</v>
      </c>
      <c r="C3212">
        <v>15.57</v>
      </c>
      <c r="D3212">
        <v>169.797</v>
      </c>
      <c r="E3212">
        <v>150.84829999999999</v>
      </c>
      <c r="F3212" s="50">
        <f>IFERROR(VLOOKUP(A3212,SHORTVOL!$A$2:$E$10000,5,0),"")</f>
        <v>919.95</v>
      </c>
      <c r="G3212" s="50">
        <f>IFERROR(VLOOKUP($A3212,LONGVOL!$A$2:$E$10000,5,0),"")</f>
        <v>1713.83</v>
      </c>
      <c r="H3212">
        <v>20908.568309999999</v>
      </c>
      <c r="I3212">
        <v>18577.458676999999</v>
      </c>
      <c r="J3212">
        <f>(1/(1-91/360*VLOOKUP($A3212,Tbills!$B$4:$C$974,2,1)/100))^((1)/91)-1</f>
        <v>1.417590659680279E-5</v>
      </c>
      <c r="K3212">
        <f>K3211*(1-(K$1+K$5))^($A3212-$A3211)*(1+1.5*(E3212/E3211-1))</f>
        <v>3964.4659319701723</v>
      </c>
      <c r="M3212" s="43">
        <f>M3211*(1-M$1+IF(AND(WEEKDAY($A3212)&lt;&gt;1,WEEKDAY($A3212)&lt;&gt;7),-M$5,0))^($A3212-$A3211)*(1+(F3212/F3211-1))</f>
        <v>17.744402783683014</v>
      </c>
      <c r="N3212" s="43"/>
      <c r="O3212" s="43">
        <f>O3211*(1-O$1+IF(AND(WEEKDAY($A3212)&lt;&gt;1,WEEKDAY($A3212)&lt;&gt;7),-O$5,0))^($A3212-$A3211)*(1+2*(G3212/G3211-1))</f>
        <v>94464.234803956686</v>
      </c>
      <c r="P3212" s="43"/>
      <c r="Q3212">
        <f>ROW()</f>
        <v>3212</v>
      </c>
      <c r="R3212">
        <f t="shared" si="50"/>
        <v>0.78355812459858698</v>
      </c>
      <c r="S3212">
        <f>S3211*(1-(S$1+S$5))^($A3212-$A3211)*(1+2*(E3212/E3211-1))</f>
        <v>175.56687265190786</v>
      </c>
      <c r="T3212">
        <f>VLOOKUP(A3212,'UVXY-IV'!A$43:E$2041,4,0)</f>
        <v>8726.4</v>
      </c>
    </row>
    <row r="3213" spans="1:20" x14ac:dyDescent="0.25">
      <c r="A3213" s="1">
        <v>42723</v>
      </c>
      <c r="B3213">
        <v>11.71</v>
      </c>
      <c r="C3213">
        <v>15.31</v>
      </c>
      <c r="D3213">
        <v>163.96729999999999</v>
      </c>
      <c r="E3213">
        <v>145.6628</v>
      </c>
      <c r="F3213" s="50">
        <f>IFERROR(VLOOKUP(A3213,SHORTVOL!$A$2:$E$10000,5,0),"")</f>
        <v>949.92</v>
      </c>
      <c r="G3213" s="50">
        <f>IFERROR(VLOOKUP($A3213,LONGVOL!$A$2:$E$10000,5,0),"")</f>
        <v>1657.99</v>
      </c>
      <c r="H3213">
        <v>20644.239145</v>
      </c>
      <c r="I3213">
        <v>18341.809670999999</v>
      </c>
      <c r="J3213">
        <f>(1/(1-91/360*VLOOKUP($A3213,Tbills!$B$4:$C$974,2,1)/100))^((1)/91)-1</f>
        <v>1.417590659680279E-5</v>
      </c>
      <c r="K3213">
        <f>K3212*(1-(K$1+K$5))^($A3213-$A3212)*(1+1.5*(E3213/E3212-1))</f>
        <v>3759.9364570877742</v>
      </c>
      <c r="M3213" s="43">
        <f>M3212*(1-M$1+IF(AND(WEEKDAY($A3213)&lt;&gt;1,WEEKDAY($A3213)&lt;&gt;7),-M$5,0))^($A3213-$A3212)*(1+(F3213/F3212-1))</f>
        <v>18.319465659793778</v>
      </c>
      <c r="N3213" s="43"/>
      <c r="O3213" s="43">
        <f>O3212*(1-O$1+IF(AND(WEEKDAY($A3213)&lt;&gt;1,WEEKDAY($A3213)&lt;&gt;7),-O$5,0))^($A3213-$A3212)*(1+2*(G3213/G3212-1))</f>
        <v>88288.392039715094</v>
      </c>
      <c r="P3213" s="43"/>
      <c r="Q3213">
        <f>ROW()</f>
        <v>3213</v>
      </c>
      <c r="R3213">
        <f t="shared" si="50"/>
        <v>0.7648595689092097</v>
      </c>
      <c r="S3213">
        <f>S3212*(1-(S$1+S$5))^($A3213-$A3212)*(1+2*(E3213/E3212-1))</f>
        <v>163.47991312769469</v>
      </c>
      <c r="T3213">
        <f>VLOOKUP(A3213,'UVXY-IV'!A$43:E$2041,4,0)</f>
        <v>8125.8</v>
      </c>
    </row>
    <row r="3214" spans="1:20" x14ac:dyDescent="0.25">
      <c r="A3214" s="1">
        <v>42724</v>
      </c>
      <c r="B3214">
        <v>11.45</v>
      </c>
      <c r="C3214">
        <v>15.14</v>
      </c>
      <c r="D3214">
        <v>160.9759</v>
      </c>
      <c r="E3214">
        <v>143.0033</v>
      </c>
      <c r="F3214" s="50">
        <f>IFERROR(VLOOKUP(A3214,SHORTVOL!$A$2:$E$10000,5,0),"")</f>
        <v>969.2</v>
      </c>
      <c r="G3214" s="50">
        <f>IFERROR(VLOOKUP($A3214,LONGVOL!$A$2:$E$10000,5,0),"")</f>
        <v>1624.35</v>
      </c>
      <c r="H3214">
        <v>20559.221803</v>
      </c>
      <c r="I3214">
        <v>18266.014209000001</v>
      </c>
      <c r="J3214">
        <f>(1/(1-91/360*VLOOKUP($A3214,Tbills!$B$4:$C$974,2,1)/100))^((1)/91)-1</f>
        <v>1.417590659680279E-5</v>
      </c>
      <c r="K3214">
        <f>K3213*(1-(K$1+K$5))^($A3214-$A3213)*(1+1.5*(E3214/E3213-1))</f>
        <v>3656.9284520525298</v>
      </c>
      <c r="M3214" s="43">
        <f>M3213*(1-M$1+IF(AND(WEEKDAY($A3214)&lt;&gt;1,WEEKDAY($A3214)&lt;&gt;7),-M$5,0))^($A3214-$A3213)*(1+(F3214/F3213-1))</f>
        <v>18.690261525570367</v>
      </c>
      <c r="N3214" s="43"/>
      <c r="O3214" s="43">
        <f>O3213*(1-O$1+IF(AND(WEEKDAY($A3214)&lt;&gt;1,WEEKDAY($A3214)&lt;&gt;7),-O$5,0))^($A3214-$A3213)*(1+2*(G3214/G3213-1))</f>
        <v>84699.263253656653</v>
      </c>
      <c r="P3214" s="43"/>
      <c r="Q3214">
        <f>ROW()</f>
        <v>3214</v>
      </c>
      <c r="R3214">
        <f t="shared" si="50"/>
        <v>0.75627476882430644</v>
      </c>
      <c r="S3214">
        <f>S3213*(1-(S$1+S$5))^($A3214-$A3213)*(1+2*(E3214/E3213-1))</f>
        <v>157.5049983325986</v>
      </c>
      <c r="T3214">
        <f>VLOOKUP(A3214,'UVXY-IV'!A$43:E$2041,4,0)</f>
        <v>7829</v>
      </c>
    </row>
    <row r="3215" spans="1:20" x14ac:dyDescent="0.25">
      <c r="A3215" s="1">
        <v>42725</v>
      </c>
      <c r="B3215">
        <v>11.27</v>
      </c>
      <c r="C3215">
        <v>15.09</v>
      </c>
      <c r="D3215">
        <v>158.7149</v>
      </c>
      <c r="E3215">
        <v>140.99270000000001</v>
      </c>
      <c r="F3215" s="50">
        <f>IFERROR(VLOOKUP(A3215,SHORTVOL!$A$2:$E$10000,5,0),"")</f>
        <v>982.75</v>
      </c>
      <c r="G3215" s="50">
        <f>IFERROR(VLOOKUP($A3215,LONGVOL!$A$2:$E$10000,5,0),"")</f>
        <v>1601.63</v>
      </c>
      <c r="H3215">
        <v>20494.156958</v>
      </c>
      <c r="I3215">
        <v>18207.94786</v>
      </c>
      <c r="J3215">
        <f>(1/(1-91/360*VLOOKUP($A3215,Tbills!$B$4:$C$974,2,1)/100))^((1)/91)-1</f>
        <v>1.417590659680279E-5</v>
      </c>
      <c r="K3215">
        <f>K3214*(1-(K$1+K$5))^($A3215-$A3214)*(1+1.5*(E3215/E3214-1))</f>
        <v>3579.7705166907754</v>
      </c>
      <c r="M3215" s="43">
        <f>M3214*(1-M$1+IF(AND(WEEKDAY($A3215)&lt;&gt;1,WEEKDAY($A3215)&lt;&gt;7),-M$5,0))^($A3215-$A3214)*(1+(F3215/F3214-1))</f>
        <v>18.950524201890918</v>
      </c>
      <c r="N3215" s="43"/>
      <c r="O3215" s="43">
        <f>O3214*(1-O$1+IF(AND(WEEKDAY($A3215)&lt;&gt;1,WEEKDAY($A3215)&lt;&gt;7),-O$5,0))^($A3215-$A3214)*(1+2*(G3215/G3214-1))</f>
        <v>82323.592876756622</v>
      </c>
      <c r="P3215" s="43"/>
      <c r="Q3215">
        <f>ROW()</f>
        <v>3215</v>
      </c>
      <c r="R3215">
        <f t="shared" si="50"/>
        <v>0.7468522200132538</v>
      </c>
      <c r="S3215">
        <f>S3214*(1-(S$1+S$5))^($A3215-$A3214)*(1+2*(E3215/E3214-1))</f>
        <v>153.07085747738637</v>
      </c>
      <c r="T3215">
        <f>VLOOKUP(A3215,'UVXY-IV'!A$43:E$2041,4,0)</f>
        <v>7607.6</v>
      </c>
    </row>
    <row r="3216" spans="1:20" x14ac:dyDescent="0.25">
      <c r="A3216" s="1">
        <v>42726</v>
      </c>
      <c r="B3216">
        <v>11.43</v>
      </c>
      <c r="C3216">
        <v>15.29</v>
      </c>
      <c r="D3216">
        <v>161.5599</v>
      </c>
      <c r="E3216">
        <v>143.518</v>
      </c>
      <c r="F3216" s="50">
        <f>IFERROR(VLOOKUP(A3216,SHORTVOL!$A$2:$E$10000,5,0),"")</f>
        <v>964.42</v>
      </c>
      <c r="G3216" s="50">
        <f>IFERROR(VLOOKUP($A3216,LONGVOL!$A$2:$E$10000,5,0),"")</f>
        <v>1631.51</v>
      </c>
      <c r="H3216">
        <v>20771.373317000001</v>
      </c>
      <c r="I3216">
        <v>18453.981457999998</v>
      </c>
      <c r="J3216">
        <f>(1/(1-91/360*VLOOKUP($A3216,Tbills!$B$4:$C$974,2,1)/100))^((1)/91)-1</f>
        <v>1.3619640261364196E-5</v>
      </c>
      <c r="K3216">
        <f>K3215*(1-(K$1+K$5))^($A3216-$A3215)*(1+1.5*(E3216/E3215-1))</f>
        <v>3675.9104012810712</v>
      </c>
      <c r="M3216" s="43">
        <f>M3215*(1-M$1+IF(AND(WEEKDAY($A3216)&lt;&gt;1,WEEKDAY($A3216)&lt;&gt;7),-M$5,0))^($A3216-$A3215)*(1+(F3216/F3215-1))</f>
        <v>18.596044885916225</v>
      </c>
      <c r="N3216" s="43"/>
      <c r="O3216" s="43">
        <f>O3215*(1-O$1+IF(AND(WEEKDAY($A3216)&lt;&gt;1,WEEKDAY($A3216)&lt;&gt;7),-O$5,0))^($A3216-$A3215)*(1+2*(G3216/G3215-1))</f>
        <v>85388.745743630687</v>
      </c>
      <c r="P3216" s="43"/>
      <c r="Q3216">
        <f>ROW()</f>
        <v>3216</v>
      </c>
      <c r="R3216">
        <f t="shared" si="50"/>
        <v>0.74754741661216484</v>
      </c>
      <c r="S3216">
        <f>S3215*(1-(S$1+S$5))^($A3216-$A3215)*(1+2*(E3216/E3215-1))</f>
        <v>158.54877470858375</v>
      </c>
      <c r="T3216">
        <f>VLOOKUP(A3216,'UVXY-IV'!A$43:E$2041,4,0)</f>
        <v>7880.7</v>
      </c>
    </row>
    <row r="3217" spans="1:20" x14ac:dyDescent="0.25">
      <c r="A3217" s="1">
        <v>42727</v>
      </c>
      <c r="B3217">
        <v>11.44</v>
      </c>
      <c r="C3217">
        <v>15.25</v>
      </c>
      <c r="D3217">
        <v>161.62780000000001</v>
      </c>
      <c r="E3217">
        <v>143.5763</v>
      </c>
      <c r="F3217" s="50">
        <f>IFERROR(VLOOKUP(A3217,SHORTVOL!$A$2:$E$10000,5,0),"")</f>
        <v>972.06</v>
      </c>
      <c r="G3217" s="50">
        <f>IFERROR(VLOOKUP($A3217,LONGVOL!$A$2:$E$10000,5,0),"")</f>
        <v>1618.58</v>
      </c>
      <c r="H3217">
        <v>20771.656215999999</v>
      </c>
      <c r="I3217">
        <v>18453.981457999998</v>
      </c>
      <c r="J3217">
        <f>(1/(1-91/360*VLOOKUP($A3217,Tbills!$B$4:$C$974,2,1)/100))^((1)/91)-1</f>
        <v>1.3619640261364196E-5</v>
      </c>
      <c r="K3217">
        <f>K3216*(1-(K$1+K$5))^($A3217-$A3216)*(1+1.5*(E3217/E3216-1))</f>
        <v>3678.1149783670139</v>
      </c>
      <c r="M3217" s="43">
        <f>M3216*(1-M$1+IF(AND(WEEKDAY($A3217)&lt;&gt;1,WEEKDAY($A3217)&lt;&gt;7),-M$5,0))^($A3217-$A3216)*(1+(F3217/F3216-1))</f>
        <v>18.742333112358324</v>
      </c>
      <c r="N3217" s="43"/>
      <c r="O3217" s="43">
        <f>O3216*(1-O$1+IF(AND(WEEKDAY($A3217)&lt;&gt;1,WEEKDAY($A3217)&lt;&gt;7),-O$5,0))^($A3217-$A3216)*(1+2*(G3217/G3216-1))</f>
        <v>84028.903977379639</v>
      </c>
      <c r="P3217" s="43"/>
      <c r="Q3217">
        <f>ROW()</f>
        <v>3217</v>
      </c>
      <c r="R3217">
        <f t="shared" si="50"/>
        <v>0.75016393442622953</v>
      </c>
      <c r="S3217">
        <f>S3216*(1-(S$1+S$5))^($A3217-$A3216)*(1+2*(E3217/E3216-1))</f>
        <v>158.67223911861993</v>
      </c>
      <c r="T3217">
        <f>VLOOKUP(A3217,'UVXY-IV'!A$43:E$2041,4,0)</f>
        <v>7886.8</v>
      </c>
    </row>
    <row r="3218" spans="1:20" x14ac:dyDescent="0.25">
      <c r="A3218" s="1">
        <v>42731</v>
      </c>
      <c r="B3218">
        <v>11.99</v>
      </c>
      <c r="C3218">
        <v>15.36</v>
      </c>
      <c r="D3218">
        <v>158.45849999999999</v>
      </c>
      <c r="E3218">
        <v>140.75309999999999</v>
      </c>
      <c r="F3218" s="50">
        <f>IFERROR(VLOOKUP(A3218,SHORTVOL!$A$2:$E$10000,5,0),"")</f>
        <v>987.05</v>
      </c>
      <c r="G3218" s="50">
        <f>IFERROR(VLOOKUP($A3218,LONGVOL!$A$2:$E$10000,5,0),"")</f>
        <v>1593.63</v>
      </c>
      <c r="H3218">
        <v>20603.810337999999</v>
      </c>
      <c r="I3218">
        <v>18303.858241000002</v>
      </c>
      <c r="J3218">
        <f>(1/(1-91/360*VLOOKUP($A3218,Tbills!$B$4:$C$974,2,1)/100))^((1)/91)-1</f>
        <v>1.3619640261364196E-5</v>
      </c>
      <c r="K3218">
        <f>K3217*(1-(K$1+K$5))^($A3218-$A3217)*(1+1.5*(E3218/E3217-1))</f>
        <v>3569.4916254800478</v>
      </c>
      <c r="M3218" s="43">
        <f>M3217*(1-M$1+IF(AND(WEEKDAY($A3218)&lt;&gt;1,WEEKDAY($A3218)&lt;&gt;7),-M$5,0))^($A3218-$A3217)*(1+(F3218/F3217-1))</f>
        <v>19.027185071491893</v>
      </c>
      <c r="N3218" s="43"/>
      <c r="O3218" s="43">
        <f>O3217*(1-O$1+IF(AND(WEEKDAY($A3218)&lt;&gt;1,WEEKDAY($A3218)&lt;&gt;7),-O$5,0))^($A3218-$A3217)*(1+2*(G3218/G3217-1))</f>
        <v>81413.527542817508</v>
      </c>
      <c r="P3218" s="43"/>
      <c r="Q3218">
        <f>ROW()</f>
        <v>3218</v>
      </c>
      <c r="R3218">
        <f t="shared" si="50"/>
        <v>0.78059895833333337</v>
      </c>
      <c r="S3218">
        <f>S3217*(1-(S$1+S$5))^($A3218-$A3217)*(1+2*(E3218/E3217-1))</f>
        <v>152.41161778339622</v>
      </c>
      <c r="T3218">
        <f>VLOOKUP(A3218,'UVXY-IV'!A$43:E$2041,4,0)</f>
        <v>7575.2</v>
      </c>
    </row>
    <row r="3219" spans="1:20" x14ac:dyDescent="0.25">
      <c r="A3219" s="1">
        <v>42732</v>
      </c>
      <c r="B3219">
        <v>12.95</v>
      </c>
      <c r="C3219">
        <v>15.93</v>
      </c>
      <c r="D3219">
        <v>165.02869999999999</v>
      </c>
      <c r="E3219">
        <v>146.5873</v>
      </c>
      <c r="F3219" s="50">
        <f>IFERROR(VLOOKUP(A3219,SHORTVOL!$A$2:$E$10000,5,0),"")</f>
        <v>952.13</v>
      </c>
      <c r="G3219" s="50">
        <f>IFERROR(VLOOKUP($A3219,LONGVOL!$A$2:$E$10000,5,0),"")</f>
        <v>1650</v>
      </c>
      <c r="H3219">
        <v>20808.343216000001</v>
      </c>
      <c r="I3219">
        <v>18485.310331000001</v>
      </c>
      <c r="J3219">
        <f>(1/(1-91/360*VLOOKUP($A3219,Tbills!$B$4:$C$974,2,1)/100))^((1)/91)-1</f>
        <v>1.3619640261364196E-5</v>
      </c>
      <c r="K3219">
        <f>K3218*(1-(K$1+K$5))^($A3219-$A3218)*(1+1.5*(E3219/E3218-1))</f>
        <v>3791.3878027235901</v>
      </c>
      <c r="M3219" s="43">
        <f>M3218*(1-M$1+IF(AND(WEEKDAY($A3219)&lt;&gt;1,WEEKDAY($A3219)&lt;&gt;7),-M$5,0))^($A3219-$A3218)*(1+(F3219/F3218-1))</f>
        <v>18.353032820225213</v>
      </c>
      <c r="N3219" s="43"/>
      <c r="O3219" s="43">
        <f>O3218*(1-O$1+IF(AND(WEEKDAY($A3219)&lt;&gt;1,WEEKDAY($A3219)&lt;&gt;7),-O$5,0))^($A3219-$A3218)*(1+2*(G3219/G3218-1))</f>
        <v>87166.418877113567</v>
      </c>
      <c r="P3219" s="43"/>
      <c r="Q3219">
        <f>ROW()</f>
        <v>3219</v>
      </c>
      <c r="R3219">
        <f t="shared" si="50"/>
        <v>0.81293157564343999</v>
      </c>
      <c r="S3219">
        <f>S3218*(1-(S$1+S$5))^($A3219-$A3218)*(1+2*(E3219/E3218-1))</f>
        <v>165.04094441675227</v>
      </c>
      <c r="T3219">
        <f>VLOOKUP(A3219,'UVXY-IV'!A$43:E$2041,4,0)</f>
        <v>8203.9</v>
      </c>
    </row>
    <row r="3220" spans="1:20" x14ac:dyDescent="0.25">
      <c r="A3220" s="1">
        <v>42733</v>
      </c>
      <c r="B3220">
        <v>13.37</v>
      </c>
      <c r="C3220">
        <v>16.16</v>
      </c>
      <c r="D3220">
        <v>167.0566</v>
      </c>
      <c r="E3220">
        <v>148.38659999999999</v>
      </c>
      <c r="F3220" s="50">
        <f>IFERROR(VLOOKUP(A3220,SHORTVOL!$A$2:$E$10000,5,0),"")</f>
        <v>937.77</v>
      </c>
      <c r="G3220" s="50">
        <f>IFERROR(VLOOKUP($A3220,LONGVOL!$A$2:$E$10000,5,0),"")</f>
        <v>1674.88</v>
      </c>
      <c r="H3220">
        <v>20919.886598000001</v>
      </c>
      <c r="I3220">
        <v>18584.149302999998</v>
      </c>
      <c r="J3220">
        <f>(1/(1-91/360*VLOOKUP($A3220,Tbills!$B$4:$C$974,2,1)/100))^((1)/91)-1</f>
        <v>1.5427646627319547E-5</v>
      </c>
      <c r="K3220">
        <f>K3219*(1-(K$1+K$5))^($A3220-$A3219)*(1+1.5*(E3220/E3219-1))</f>
        <v>3861.1574123219425</v>
      </c>
      <c r="M3220" s="43">
        <f>M3219*(1-M$1+IF(AND(WEEKDAY($A3220)&lt;&gt;1,WEEKDAY($A3220)&lt;&gt;7),-M$5,0))^($A3220-$A3219)*(1+(F3220/F3219-1))</f>
        <v>18.075242376058327</v>
      </c>
      <c r="N3220" s="43"/>
      <c r="O3220" s="43">
        <f>O3219*(1-O$1+IF(AND(WEEKDAY($A3220)&lt;&gt;1,WEEKDAY($A3220)&lt;&gt;7),-O$5,0))^($A3220-$A3219)*(1+2*(G3220/G3219-1))</f>
        <v>89788.307565917057</v>
      </c>
      <c r="P3220" s="43"/>
      <c r="Q3220">
        <f>ROW()</f>
        <v>3220</v>
      </c>
      <c r="R3220">
        <f t="shared" si="50"/>
        <v>0.82735148514851475</v>
      </c>
      <c r="S3220">
        <f>S3219*(1-(S$1+S$5))^($A3220-$A3219)*(1+2*(E3220/E3219-1))</f>
        <v>169.08686831742571</v>
      </c>
      <c r="T3220">
        <f>VLOOKUP(A3220,'UVXY-IV'!A$43:E$2041,4,0)</f>
        <v>8405.7000000000007</v>
      </c>
    </row>
    <row r="3221" spans="1:20" x14ac:dyDescent="0.25">
      <c r="A3221" s="1">
        <v>42734</v>
      </c>
      <c r="B3221">
        <v>14.04</v>
      </c>
      <c r="C3221">
        <v>16.54</v>
      </c>
      <c r="D3221">
        <v>169.9359</v>
      </c>
      <c r="E3221">
        <v>150.9418</v>
      </c>
      <c r="F3221" s="50">
        <f>IFERROR(VLOOKUP(A3221,SHORTVOL!$A$2:$E$10000,5,0),"")</f>
        <v>912.38</v>
      </c>
      <c r="G3221" s="50">
        <f>IFERROR(VLOOKUP($A3221,LONGVOL!$A$2:$E$10000,5,0),"")</f>
        <v>1720.24</v>
      </c>
      <c r="H3221">
        <v>21021.516299999999</v>
      </c>
      <c r="I3221">
        <v>18674.145183000001</v>
      </c>
      <c r="J3221">
        <f>(1/(1-91/360*VLOOKUP($A3221,Tbills!$B$4:$C$974,2,1)/100))^((1)/91)-1</f>
        <v>1.5427646627319547E-5</v>
      </c>
      <c r="K3221">
        <f>K3220*(1-(K$1+K$5))^($A3221-$A3220)*(1+1.5*(E3221/E3220-1))</f>
        <v>3960.8524537714216</v>
      </c>
      <c r="M3221" s="43">
        <f>M3220*(1-M$1+IF(AND(WEEKDAY($A3221)&lt;&gt;1,WEEKDAY($A3221)&lt;&gt;7),-M$5,0))^($A3221-$A3220)*(1+(F3221/F3220-1))</f>
        <v>17.584893946063747</v>
      </c>
      <c r="N3221" s="43"/>
      <c r="O3221" s="43">
        <f>O3220*(1-O$1+IF(AND(WEEKDAY($A3221)&lt;&gt;1,WEEKDAY($A3221)&lt;&gt;7),-O$5,0))^($A3221-$A3220)*(1+2*(G3221/G3220-1))</f>
        <v>94644.488847376881</v>
      </c>
      <c r="P3221" s="43"/>
      <c r="Q3221">
        <f>ROW()</f>
        <v>3221</v>
      </c>
      <c r="R3221">
        <f t="shared" si="50"/>
        <v>0.84885126964933488</v>
      </c>
      <c r="S3221">
        <f>S3220*(1-(S$1+S$5))^($A3221-$A3220)*(1+2*(E3221/E3220-1))</f>
        <v>174.90428651140323</v>
      </c>
      <c r="T3221">
        <f>VLOOKUP(A3221,'UVXY-IV'!A$43:E$2041,4,0)</f>
        <v>8695.9</v>
      </c>
    </row>
    <row r="3222" spans="1:20" x14ac:dyDescent="0.25">
      <c r="A3222" s="1">
        <v>42738</v>
      </c>
      <c r="B3222">
        <v>12.85</v>
      </c>
      <c r="C3222">
        <v>15.56</v>
      </c>
      <c r="D3222">
        <v>156.91229999999999</v>
      </c>
      <c r="E3222">
        <v>139.3646</v>
      </c>
      <c r="F3222" s="50">
        <f>IFERROR(VLOOKUP(A3222,SHORTVOL!$A$2:$E$10000,5,0),"")</f>
        <v>981.78</v>
      </c>
      <c r="G3222" s="50">
        <f>IFERROR(VLOOKUP($A3222,LONGVOL!$A$2:$E$10000,5,0),"")</f>
        <v>1589.38</v>
      </c>
      <c r="H3222">
        <v>20439.124339999998</v>
      </c>
      <c r="I3222">
        <v>18155.633699000002</v>
      </c>
      <c r="J3222">
        <f>(1/(1-91/360*VLOOKUP($A3222,Tbills!$B$4:$C$974,2,1)/100))^((1)/91)-1</f>
        <v>1.5427646627319547E-5</v>
      </c>
      <c r="K3222">
        <f>K3221*(1-(K$1+K$5))^($A3222-$A3221)*(1+1.5*(E3222/E3221-1))</f>
        <v>3505.023355861726</v>
      </c>
      <c r="M3222" s="43">
        <f>M3221*(1-M$1+IF(AND(WEEKDAY($A3222)&lt;&gt;1,WEEKDAY($A3222)&lt;&gt;7),-M$5,0))^($A3222-$A3221)*(1+(F3222/F3221-1))</f>
        <v>18.918338291048897</v>
      </c>
      <c r="N3222" s="43"/>
      <c r="O3222" s="43">
        <f>O3221*(1-O$1+IF(AND(WEEKDAY($A3222)&lt;&gt;1,WEEKDAY($A3222)&lt;&gt;7),-O$5,0))^($A3222-$A3221)*(1+2*(G3222/G3221-1))</f>
        <v>80220.684023163369</v>
      </c>
      <c r="P3222" s="43"/>
      <c r="Q3222">
        <f>ROW()</f>
        <v>3222</v>
      </c>
      <c r="R3222">
        <f t="shared" si="50"/>
        <v>0.82583547557840609</v>
      </c>
      <c r="S3222">
        <f>S3221*(1-(S$1+S$5))^($A3222-$A3221)*(1+2*(E3222/E3221-1))</f>
        <v>148.05409396780755</v>
      </c>
      <c r="T3222">
        <f>VLOOKUP(A3222,'UVXY-IV'!A$43:E$2041,4,0)</f>
        <v>7359.9</v>
      </c>
    </row>
    <row r="3223" spans="1:20" x14ac:dyDescent="0.25">
      <c r="A3223" s="1">
        <v>42739</v>
      </c>
      <c r="B3223">
        <v>11.85</v>
      </c>
      <c r="C3223">
        <v>14.84</v>
      </c>
      <c r="D3223">
        <v>150.476</v>
      </c>
      <c r="E3223">
        <v>133.64590000000001</v>
      </c>
      <c r="F3223" s="50">
        <f>IFERROR(VLOOKUP(A3223,SHORTVOL!$A$2:$E$10000,5,0),"")</f>
        <v>1033.48</v>
      </c>
      <c r="G3223" s="50">
        <f>IFERROR(VLOOKUP($A3223,LONGVOL!$A$2:$E$10000,5,0),"")</f>
        <v>1505.68</v>
      </c>
      <c r="H3223">
        <v>19975.543737</v>
      </c>
      <c r="I3223">
        <v>17743.56494</v>
      </c>
      <c r="J3223">
        <f>(1/(1-91/360*VLOOKUP($A3223,Tbills!$B$4:$C$974,2,1)/100))^((1)/91)-1</f>
        <v>1.5427646627319547E-5</v>
      </c>
      <c r="K3223">
        <f>K3222*(1-(K$1+K$5))^($A3223-$A3222)*(1+1.5*(E3223/E3222-1))</f>
        <v>3289.2536316330611</v>
      </c>
      <c r="M3223" s="43">
        <f>M3222*(1-M$1+IF(AND(WEEKDAY($A3223)&lt;&gt;1,WEEKDAY($A3223)&lt;&gt;7),-M$5,0))^($A3223-$A3222)*(1+(F3223/F3222-1))</f>
        <v>19.913476470977884</v>
      </c>
      <c r="N3223" s="43"/>
      <c r="O3223" s="43">
        <f>O3222*(1-O$1+IF(AND(WEEKDAY($A3223)&lt;&gt;1,WEEKDAY($A3223)&lt;&gt;7),-O$5,0))^($A3223-$A3222)*(1+2*(G3223/G3222-1))</f>
        <v>71766.047155389926</v>
      </c>
      <c r="P3223" s="43"/>
      <c r="Q3223">
        <f>ROW()</f>
        <v>3223</v>
      </c>
      <c r="R3223">
        <f t="shared" si="50"/>
        <v>0.79851752021563338</v>
      </c>
      <c r="S3223">
        <f>S3222*(1-(S$1+S$5))^($A3223-$A3222)*(1+2*(E3223/E3222-1))</f>
        <v>135.89898319138555</v>
      </c>
      <c r="T3223">
        <f>VLOOKUP(A3223,'UVXY-IV'!A$43:E$2041,4,0)</f>
        <v>6756.3</v>
      </c>
    </row>
    <row r="3224" spans="1:20" x14ac:dyDescent="0.25">
      <c r="A3224" s="1">
        <v>42740</v>
      </c>
      <c r="B3224">
        <v>11.67</v>
      </c>
      <c r="C3224">
        <v>14.7</v>
      </c>
      <c r="D3224">
        <v>148.88069999999999</v>
      </c>
      <c r="E3224">
        <v>132.2269</v>
      </c>
      <c r="F3224" s="50">
        <f>IFERROR(VLOOKUP(A3224,SHORTVOL!$A$2:$E$10000,5,0),"")</f>
        <v>1033.83</v>
      </c>
      <c r="G3224" s="50">
        <f>IFERROR(VLOOKUP($A3224,LONGVOL!$A$2:$E$10000,5,0),"")</f>
        <v>1505.18</v>
      </c>
      <c r="H3224">
        <v>19883.666271999999</v>
      </c>
      <c r="I3224">
        <v>17661.679714999998</v>
      </c>
      <c r="J3224">
        <f>(1/(1-91/360*VLOOKUP($A3224,Tbills!$B$4:$C$974,2,1)/100))^((1)/91)-1</f>
        <v>1.4732176947918063E-5</v>
      </c>
      <c r="K3224">
        <f>K3223*(1-(K$1+K$5))^($A3224-$A3223)*(1+1.5*(E3224/E3223-1))</f>
        <v>3236.8365764342452</v>
      </c>
      <c r="M3224" s="43">
        <f>M3223*(1-M$1+IF(AND(WEEKDAY($A3224)&lt;&gt;1,WEEKDAY($A3224)&lt;&gt;7),-M$5,0))^($A3224-$A3223)*(1+(F3224/F3223-1))</f>
        <v>19.919128882040621</v>
      </c>
      <c r="N3224" s="43"/>
      <c r="O3224" s="43">
        <f>O3223*(1-O$1+IF(AND(WEEKDAY($A3224)&lt;&gt;1,WEEKDAY($A3224)&lt;&gt;7),-O$5,0))^($A3224-$A3223)*(1+2*(G3224/G3223-1))</f>
        <v>71712.921223434198</v>
      </c>
      <c r="P3224" s="43"/>
      <c r="Q3224">
        <f>ROW()</f>
        <v>3224</v>
      </c>
      <c r="R3224">
        <f t="shared" si="50"/>
        <v>0.79387755102040825</v>
      </c>
      <c r="S3224">
        <f>S3223*(1-(S$1+S$5))^($A3224-$A3223)*(1+2*(E3224/E3223-1))</f>
        <v>133.00865611507496</v>
      </c>
      <c r="T3224">
        <f>VLOOKUP(A3224,'UVXY-IV'!A$43:E$2041,4,0)</f>
        <v>6614.1</v>
      </c>
    </row>
    <row r="3225" spans="1:20" x14ac:dyDescent="0.25">
      <c r="A3225" s="1">
        <v>42741</v>
      </c>
      <c r="B3225">
        <v>11.32</v>
      </c>
      <c r="C3225">
        <v>14.56</v>
      </c>
      <c r="D3225">
        <v>147.2972</v>
      </c>
      <c r="E3225">
        <v>130.8186</v>
      </c>
      <c r="F3225" s="50">
        <f>IFERROR(VLOOKUP(A3225,SHORTVOL!$A$2:$E$10000,5,0),"")</f>
        <v>1051.48</v>
      </c>
      <c r="G3225" s="50">
        <f>IFERROR(VLOOKUP($A3225,LONGVOL!$A$2:$E$10000,5,0),"")</f>
        <v>1479.48</v>
      </c>
      <c r="H3225">
        <v>19729.138244999998</v>
      </c>
      <c r="I3225">
        <v>17524.159898000002</v>
      </c>
      <c r="J3225">
        <f>(1/(1-91/360*VLOOKUP($A3225,Tbills!$B$4:$C$974,2,1)/100))^((1)/91)-1</f>
        <v>1.4732176947918063E-5</v>
      </c>
      <c r="K3225">
        <f>K3224*(1-(K$1+K$5))^($A3225-$A3224)*(1+1.5*(E3225/E3224-1))</f>
        <v>3185.0945032337877</v>
      </c>
      <c r="M3225" s="43">
        <f>M3224*(1-M$1+IF(AND(WEEKDAY($A3225)&lt;&gt;1,WEEKDAY($A3225)&lt;&gt;7),-M$5,0))^($A3225-$A3224)*(1+(F3225/F3224-1))</f>
        <v>20.258086909313832</v>
      </c>
      <c r="N3225" s="43"/>
      <c r="O3225" s="43">
        <f>O3224*(1-O$1+IF(AND(WEEKDAY($A3225)&lt;&gt;1,WEEKDAY($A3225)&lt;&gt;7),-O$5,0))^($A3225-$A3224)*(1+2*(G3225/G3224-1))</f>
        <v>69258.739893448132</v>
      </c>
      <c r="P3225" s="43"/>
      <c r="Q3225">
        <f>ROW()</f>
        <v>3225</v>
      </c>
      <c r="R3225">
        <f t="shared" si="50"/>
        <v>0.77747252747252749</v>
      </c>
      <c r="S3225">
        <f>S3224*(1-(S$1+S$5))^($A3225-$A3224)*(1+2*(E3225/E3224-1))</f>
        <v>130.17101698952078</v>
      </c>
      <c r="T3225">
        <f>VLOOKUP(A3225,'UVXY-IV'!A$43:E$2041,4,0)</f>
        <v>6473.7</v>
      </c>
    </row>
    <row r="3226" spans="1:20" x14ac:dyDescent="0.25">
      <c r="A3226" s="1">
        <v>42744</v>
      </c>
      <c r="B3226">
        <v>11.56</v>
      </c>
      <c r="C3226">
        <v>14.63</v>
      </c>
      <c r="D3226">
        <v>146.47059999999999</v>
      </c>
      <c r="E3226">
        <v>130.0787</v>
      </c>
      <c r="F3226" s="50">
        <f>IFERROR(VLOOKUP(A3226,SHORTVOL!$A$2:$E$10000,5,0),"")</f>
        <v>1052.94</v>
      </c>
      <c r="G3226" s="50">
        <f>IFERROR(VLOOKUP($A3226,LONGVOL!$A$2:$E$10000,5,0),"")</f>
        <v>1477.44</v>
      </c>
      <c r="H3226">
        <v>19619.776473999998</v>
      </c>
      <c r="I3226">
        <v>17426.246156000001</v>
      </c>
      <c r="J3226">
        <f>(1/(1-91/360*VLOOKUP($A3226,Tbills!$B$4:$C$974,2,1)/100))^((1)/91)-1</f>
        <v>1.4732176947918063E-5</v>
      </c>
      <c r="K3226">
        <f>K3225*(1-(K$1+K$5))^($A3226-$A3225)*(1+1.5*(E3226/E3225-1))</f>
        <v>3157.981678947403</v>
      </c>
      <c r="M3226" s="43">
        <f>M3225*(1-M$1+IF(AND(WEEKDAY($A3226)&lt;&gt;1,WEEKDAY($A3226)&lt;&gt;7),-M$5,0))^($A3226-$A3225)*(1+(F3226/F3225-1))</f>
        <v>20.282881111038396</v>
      </c>
      <c r="N3226" s="43"/>
      <c r="O3226" s="43">
        <f>O3225*(1-O$1+IF(AND(WEEKDAY($A3226)&lt;&gt;1,WEEKDAY($A3226)&lt;&gt;7),-O$5,0))^($A3226-$A3225)*(1+2*(G3226/G3225-1))</f>
        <v>69051.962983050529</v>
      </c>
      <c r="P3226" s="43"/>
      <c r="Q3226">
        <f>ROW()</f>
        <v>3226</v>
      </c>
      <c r="R3226">
        <f t="shared" si="50"/>
        <v>0.79015721120984284</v>
      </c>
      <c r="S3226">
        <f>S3225*(1-(S$1+S$5))^($A3226-$A3225)*(1+2*(E3226/E3225-1))</f>
        <v>128.68553189422565</v>
      </c>
      <c r="T3226">
        <f>VLOOKUP(A3226,'UVXY-IV'!A$43:E$2041,4,0)</f>
        <v>6400.8</v>
      </c>
    </row>
    <row r="3227" spans="1:20" x14ac:dyDescent="0.25">
      <c r="A3227" s="1">
        <v>42745</v>
      </c>
      <c r="B3227">
        <v>11.49</v>
      </c>
      <c r="C3227">
        <v>14.66</v>
      </c>
      <c r="D3227">
        <v>145.95169999999999</v>
      </c>
      <c r="E3227">
        <v>129.61590000000001</v>
      </c>
      <c r="F3227" s="50">
        <f>IFERROR(VLOOKUP(A3227,SHORTVOL!$A$2:$E$10000,5,0),"")</f>
        <v>1060.3599999999999</v>
      </c>
      <c r="G3227" s="50">
        <f>IFERROR(VLOOKUP($A3227,LONGVOL!$A$2:$E$10000,5,0),"")</f>
        <v>1467.01</v>
      </c>
      <c r="H3227">
        <v>19596.331698000002</v>
      </c>
      <c r="I3227">
        <v>17405.165826</v>
      </c>
      <c r="J3227">
        <f>(1/(1-91/360*VLOOKUP($A3227,Tbills!$B$4:$C$974,2,1)/100))^((1)/91)-1</f>
        <v>1.4732176947918063E-5</v>
      </c>
      <c r="K3227">
        <f>K3226*(1-(K$1+K$5))^($A3227-$A3226)*(1+1.5*(E3227/E3226-1))</f>
        <v>3141.0981391746559</v>
      </c>
      <c r="M3227" s="43">
        <f>M3226*(1-M$1+IF(AND(WEEKDAY($A3227)&lt;&gt;1,WEEKDAY($A3227)&lt;&gt;7),-M$5,0))^($A3227-$A3226)*(1+(F3227/F3226-1))</f>
        <v>20.424694038225773</v>
      </c>
      <c r="N3227" s="43"/>
      <c r="O3227" s="43">
        <f>O3226*(1-O$1+IF(AND(WEEKDAY($A3227)&lt;&gt;1,WEEKDAY($A3227)&lt;&gt;7),-O$5,0))^($A3227-$A3226)*(1+2*(G3227/G3226-1))</f>
        <v>68071.832122031818</v>
      </c>
      <c r="P3227" s="43"/>
      <c r="Q3227">
        <f>ROW()</f>
        <v>3227</v>
      </c>
      <c r="R3227">
        <f t="shared" si="50"/>
        <v>0.78376534788540242</v>
      </c>
      <c r="S3227">
        <f>S3226*(1-(S$1+S$5))^($A3227-$A3226)*(1+2*(E3227/E3226-1))</f>
        <v>127.76553958098816</v>
      </c>
      <c r="T3227">
        <f>VLOOKUP(A3227,'UVXY-IV'!A$43:E$2041,4,0)</f>
        <v>6356</v>
      </c>
    </row>
    <row r="3228" spans="1:20" x14ac:dyDescent="0.25">
      <c r="A3228" s="1">
        <v>42746</v>
      </c>
      <c r="B3228">
        <v>11.26</v>
      </c>
      <c r="C3228">
        <v>14.47</v>
      </c>
      <c r="D3228">
        <v>143.12219999999999</v>
      </c>
      <c r="E3228">
        <v>127.10120000000001</v>
      </c>
      <c r="F3228" s="50">
        <f>IFERROR(VLOOKUP(A3228,SHORTVOL!$A$2:$E$10000,5,0),"")</f>
        <v>1080.3</v>
      </c>
      <c r="G3228" s="50">
        <f>IFERROR(VLOOKUP($A3228,LONGVOL!$A$2:$E$10000,5,0),"")</f>
        <v>1439.44</v>
      </c>
      <c r="H3228">
        <v>19468.479973000001</v>
      </c>
      <c r="I3228">
        <v>17291.353438999999</v>
      </c>
      <c r="J3228">
        <f>(1/(1-91/360*VLOOKUP($A3228,Tbills!$B$4:$C$974,2,1)/100))^((1)/91)-1</f>
        <v>1.4732176947918063E-5</v>
      </c>
      <c r="K3228">
        <f>K3227*(1-(K$1+K$5))^($A3228-$A3227)*(1+1.5*(E3228/E3227-1))</f>
        <v>3049.6574311470977</v>
      </c>
      <c r="M3228" s="43">
        <f>M3227*(1-M$1+IF(AND(WEEKDAY($A3228)&lt;&gt;1,WEEKDAY($A3228)&lt;&gt;7),-M$5,0))^($A3228-$A3227)*(1+(F3228/F3227-1))</f>
        <v>20.807638858052332</v>
      </c>
      <c r="N3228" s="43"/>
      <c r="O3228" s="43">
        <f>O3227*(1-O$1+IF(AND(WEEKDAY($A3228)&lt;&gt;1,WEEKDAY($A3228)&lt;&gt;7),-O$5,0))^($A3228-$A3227)*(1+2*(G3228/G3227-1))</f>
        <v>65508.249819403973</v>
      </c>
      <c r="P3228" s="43"/>
      <c r="Q3228">
        <f>ROW()</f>
        <v>3228</v>
      </c>
      <c r="R3228">
        <f t="shared" si="50"/>
        <v>0.77816171389080857</v>
      </c>
      <c r="S3228">
        <f>S3227*(1-(S$1+S$5))^($A3228-$A3227)*(1+2*(E3228/E3227-1))</f>
        <v>122.8037994326544</v>
      </c>
      <c r="T3228">
        <f>VLOOKUP(A3228,'UVXY-IV'!A$43:E$2041,4,0)</f>
        <v>6109.8</v>
      </c>
    </row>
    <row r="3229" spans="1:20" x14ac:dyDescent="0.25">
      <c r="A3229" s="1">
        <v>42747</v>
      </c>
      <c r="B3229">
        <v>11.54</v>
      </c>
      <c r="C3229">
        <v>14.58</v>
      </c>
      <c r="D3229">
        <v>143.88</v>
      </c>
      <c r="E3229">
        <v>127.7723</v>
      </c>
      <c r="F3229" s="50">
        <f>IFERROR(VLOOKUP(A3229,SHORTVOL!$A$2:$E$10000,5,0),"")</f>
        <v>1081.67</v>
      </c>
      <c r="G3229" s="50">
        <f>IFERROR(VLOOKUP($A3229,LONGVOL!$A$2:$E$10000,5,0),"")</f>
        <v>1437.61</v>
      </c>
      <c r="H3229">
        <v>19666.530901999999</v>
      </c>
      <c r="I3229">
        <v>17467.001935</v>
      </c>
      <c r="J3229">
        <f>(1/(1-91/360*VLOOKUP($A3229,Tbills!$B$4:$C$974,2,1)/100))^((1)/91)-1</f>
        <v>1.417594327457472E-5</v>
      </c>
      <c r="K3229">
        <f>K3228*(1-(K$1+K$5))^($A3229-$A3228)*(1+1.5*(E3229/E3228-1))</f>
        <v>3073.7814469549699</v>
      </c>
      <c r="M3229" s="43">
        <f>M3228*(1-M$1+IF(AND(WEEKDAY($A3229)&lt;&gt;1,WEEKDAY($A3229)&lt;&gt;7),-M$5,0))^($A3229-$A3228)*(1+(F3229/F3228-1))</f>
        <v>20.832884812908855</v>
      </c>
      <c r="N3229" s="43"/>
      <c r="O3229" s="43">
        <f>O3228*(1-O$1+IF(AND(WEEKDAY($A3229)&lt;&gt;1,WEEKDAY($A3229)&lt;&gt;7),-O$5,0))^($A3229-$A3228)*(1+2*(G3229/G3228-1))</f>
        <v>65336.708200051464</v>
      </c>
      <c r="P3229" s="43"/>
      <c r="Q3229">
        <f>ROW()</f>
        <v>3229</v>
      </c>
      <c r="R3229">
        <f t="shared" si="50"/>
        <v>0.79149519890260622</v>
      </c>
      <c r="S3229">
        <f>S3228*(1-(S$1+S$5))^($A3229-$A3228)*(1+2*(E3229/E3228-1))</f>
        <v>124.0964364788112</v>
      </c>
      <c r="T3229">
        <f>VLOOKUP(A3229,'UVXY-IV'!A$43:E$2041,4,0)</f>
        <v>6174.64</v>
      </c>
    </row>
    <row r="3230" spans="1:20" x14ac:dyDescent="0.25">
      <c r="A3230" s="1">
        <v>42748</v>
      </c>
      <c r="B3230">
        <v>11.23</v>
      </c>
      <c r="C3230">
        <v>14.54</v>
      </c>
      <c r="D3230">
        <v>142.62219999999999</v>
      </c>
      <c r="E3230">
        <v>126.65349999999999</v>
      </c>
      <c r="F3230" s="50">
        <f>IFERROR(VLOOKUP(A3230,SHORTVOL!$A$2:$E$10000,5,0),"")</f>
        <v>1077.26</v>
      </c>
      <c r="G3230" s="50">
        <f>IFERROR(VLOOKUP($A3230,LONGVOL!$A$2:$E$10000,5,0),"")</f>
        <v>1443.47</v>
      </c>
      <c r="H3230">
        <v>19819.679222999999</v>
      </c>
      <c r="I3230">
        <v>17602.774348999999</v>
      </c>
      <c r="J3230">
        <f>(1/(1-91/360*VLOOKUP($A3230,Tbills!$B$4:$C$974,2,1)/100))^((1)/91)-1</f>
        <v>1.417594327457472E-5</v>
      </c>
      <c r="K3230">
        <f>K3229*(1-(K$1+K$5))^($A3230-$A3229)*(1+1.5*(E3230/E3229-1))</f>
        <v>3033.3803850696099</v>
      </c>
      <c r="M3230" s="43">
        <f>M3229*(1-M$1+IF(AND(WEEKDAY($A3230)&lt;&gt;1,WEEKDAY($A3230)&lt;&gt;7),-M$5,0))^($A3230-$A3229)*(1+(F3230/F3229-1))</f>
        <v>20.746811662679917</v>
      </c>
      <c r="N3230" s="43"/>
      <c r="O3230" s="43">
        <f>O3229*(1-O$1+IF(AND(WEEKDAY($A3230)&lt;&gt;1,WEEKDAY($A3230)&lt;&gt;7),-O$5,0))^($A3230-$A3229)*(1+2*(G3230/G3229-1))</f>
        <v>65864.343564020135</v>
      </c>
      <c r="P3230" s="43"/>
      <c r="Q3230">
        <f>ROW()</f>
        <v>3230</v>
      </c>
      <c r="R3230">
        <f t="shared" si="50"/>
        <v>0.77235213204951869</v>
      </c>
      <c r="S3230">
        <f>S3229*(1-(S$1+S$5))^($A3230-$A3229)*(1+2*(E3230/E3229-1))</f>
        <v>121.91910103673604</v>
      </c>
      <c r="T3230">
        <f>VLOOKUP(A3230,'UVXY-IV'!A$43:E$2041,4,0)</f>
        <v>6066.76</v>
      </c>
    </row>
    <row r="3231" spans="1:20" x14ac:dyDescent="0.25">
      <c r="A3231" s="1">
        <v>42752</v>
      </c>
      <c r="B3231">
        <v>11.87</v>
      </c>
      <c r="C3231">
        <v>14.89</v>
      </c>
      <c r="D3231">
        <v>142.15440000000001</v>
      </c>
      <c r="E3231">
        <v>126.23090000000001</v>
      </c>
      <c r="F3231" s="50">
        <f>IFERROR(VLOOKUP(A3231,SHORTVOL!$A$2:$E$10000,5,0),"")</f>
        <v>1081.1500000000001</v>
      </c>
      <c r="G3231" s="50">
        <f>IFERROR(VLOOKUP($A3231,LONGVOL!$A$2:$E$10000,5,0),"")</f>
        <v>1438.26</v>
      </c>
      <c r="H3231">
        <v>19919.842605000002</v>
      </c>
      <c r="I3231">
        <v>17690.735918999999</v>
      </c>
      <c r="J3231">
        <f>(1/(1-91/360*VLOOKUP($A3231,Tbills!$B$4:$C$974,2,1)/100))^((1)/91)-1</f>
        <v>1.417594327457472E-5</v>
      </c>
      <c r="K3231">
        <f>K3230*(1-(K$1+K$5))^($A3231-$A3230)*(1+1.5*(E3231/E3230-1))</f>
        <v>3018.0825697777968</v>
      </c>
      <c r="M3231" s="43">
        <f>M3230*(1-M$1+IF(AND(WEEKDAY($A3231)&lt;&gt;1,WEEKDAY($A3231)&lt;&gt;7),-M$5,0))^($A3231-$A3230)*(1+(F3231/F3230-1))</f>
        <v>20.817165380438251</v>
      </c>
      <c r="N3231" s="43"/>
      <c r="O3231" s="43">
        <f>O3230*(1-O$1+IF(AND(WEEKDAY($A3231)&lt;&gt;1,WEEKDAY($A3231)&lt;&gt;7),-O$5,0))^($A3231-$A3230)*(1+2*(G3231/G3230-1))</f>
        <v>65368.968631158998</v>
      </c>
      <c r="P3231" s="43"/>
      <c r="Q3231">
        <f>ROW()</f>
        <v>3231</v>
      </c>
      <c r="R3231">
        <f t="shared" si="50"/>
        <v>0.79717931497649419</v>
      </c>
      <c r="S3231">
        <f>S3230*(1-(S$1+S$5))^($A3231-$A3230)*(1+2*(E3231/E3230-1))</f>
        <v>121.08917168887812</v>
      </c>
      <c r="T3231">
        <f>VLOOKUP(A3231,'UVXY-IV'!A$43:E$2041,4,0)</f>
        <v>6026.24</v>
      </c>
    </row>
    <row r="3232" spans="1:20" x14ac:dyDescent="0.25">
      <c r="A3232" s="1">
        <v>42753</v>
      </c>
      <c r="B3232">
        <v>12.48</v>
      </c>
      <c r="C3232">
        <v>14.94</v>
      </c>
      <c r="D3232">
        <v>142.15639999999999</v>
      </c>
      <c r="E3232">
        <v>126.23090000000001</v>
      </c>
      <c r="F3232" s="50">
        <f>IFERROR(VLOOKUP(A3232,SHORTVOL!$A$2:$E$10000,5,0),"")</f>
        <v>1089.49</v>
      </c>
      <c r="G3232" s="50">
        <f>IFERROR(VLOOKUP($A3232,LONGVOL!$A$2:$E$10000,5,0),"")</f>
        <v>1427.17</v>
      </c>
      <c r="H3232">
        <v>19792.957729999998</v>
      </c>
      <c r="I3232">
        <v>17577.799164</v>
      </c>
      <c r="J3232">
        <f>(1/(1-91/360*VLOOKUP($A3232,Tbills!$B$4:$C$974,2,1)/100))^((1)/91)-1</f>
        <v>1.417594327457472E-5</v>
      </c>
      <c r="K3232">
        <f>K3231*(1-(K$1+K$5))^($A3232-$A3231)*(1+1.5*(E3232/E3231-1))</f>
        <v>3018.0536292600045</v>
      </c>
      <c r="M3232" s="43">
        <f>M3231*(1-M$1+IF(AND(WEEKDAY($A3232)&lt;&gt;1,WEEKDAY($A3232)&lt;&gt;7),-M$5,0))^($A3232-$A3231)*(1+(F3232/F3231-1))</f>
        <v>20.976599699841636</v>
      </c>
      <c r="N3232" s="43"/>
      <c r="O3232" s="43">
        <f>O3231*(1-O$1+IF(AND(WEEKDAY($A3232)&lt;&gt;1,WEEKDAY($A3232)&lt;&gt;7),-O$5,0))^($A3232-$A3231)*(1+2*(G3232/G3231-1))</f>
        <v>64355.984827662374</v>
      </c>
      <c r="P3232" s="43"/>
      <c r="Q3232">
        <f>ROW()</f>
        <v>3232</v>
      </c>
      <c r="R3232">
        <f t="shared" si="50"/>
        <v>0.83534136546184745</v>
      </c>
      <c r="S3232">
        <f>S3231*(1-(S$1+S$5))^($A3232-$A3231)*(1+2*(E3232/E3231-1))</f>
        <v>121.08509114966779</v>
      </c>
      <c r="T3232">
        <f>VLOOKUP(A3232,'UVXY-IV'!A$43:E$2041,4,0)</f>
        <v>6024.62</v>
      </c>
    </row>
    <row r="3233" spans="1:20" x14ac:dyDescent="0.25">
      <c r="A3233" s="1">
        <v>42754</v>
      </c>
      <c r="B3233">
        <v>12.78</v>
      </c>
      <c r="C3233">
        <v>15.02</v>
      </c>
      <c r="D3233">
        <v>142.60740000000001</v>
      </c>
      <c r="E3233">
        <v>126.6296</v>
      </c>
      <c r="F3233" s="50">
        <f>IFERROR(VLOOKUP(A3233,SHORTVOL!$A$2:$E$10000,5,0),"")</f>
        <v>1073.93</v>
      </c>
      <c r="G3233" s="50">
        <f>IFERROR(VLOOKUP($A3233,LONGVOL!$A$2:$E$10000,5,0),"")</f>
        <v>1447.54</v>
      </c>
      <c r="H3233">
        <v>19612.725087999999</v>
      </c>
      <c r="I3233">
        <v>17417.488346999999</v>
      </c>
      <c r="J3233">
        <f>(1/(1-91/360*VLOOKUP($A3233,Tbills!$B$4:$C$974,2,1)/100))^((1)/91)-1</f>
        <v>1.4732176947918063E-5</v>
      </c>
      <c r="K3233">
        <f>K3232*(1-(K$1+K$5))^($A3233-$A3232)*(1+1.5*(E3233/E3232-1))</f>
        <v>3032.3233248154615</v>
      </c>
      <c r="M3233" s="43">
        <f>M3232*(1-M$1+IF(AND(WEEKDAY($A3233)&lt;&gt;1,WEEKDAY($A3233)&lt;&gt;7),-M$5,0))^($A3233-$A3232)*(1+(F3233/F3232-1))</f>
        <v>20.675880767684255</v>
      </c>
      <c r="N3233" s="43"/>
      <c r="O3233" s="43">
        <f>O3232*(1-O$1+IF(AND(WEEKDAY($A3233)&lt;&gt;1,WEEKDAY($A3233)&lt;&gt;7),-O$5,0))^($A3233-$A3232)*(1+2*(G3233/G3232-1))</f>
        <v>66188.049448164398</v>
      </c>
      <c r="P3233" s="43"/>
      <c r="Q3233">
        <f>ROW()</f>
        <v>3233</v>
      </c>
      <c r="R3233">
        <f t="shared" si="50"/>
        <v>0.85086551264980026</v>
      </c>
      <c r="S3233">
        <f>S3232*(1-(S$1+S$5))^($A3233-$A3232)*(1+2*(E3233/E3232-1))</f>
        <v>121.84587892184757</v>
      </c>
      <c r="T3233">
        <f>VLOOKUP(A3233,'UVXY-IV'!A$43:E$2041,4,0)</f>
        <v>6060.68</v>
      </c>
    </row>
    <row r="3234" spans="1:20" x14ac:dyDescent="0.25">
      <c r="A3234" s="1">
        <v>42755</v>
      </c>
      <c r="B3234">
        <v>11.54</v>
      </c>
      <c r="C3234">
        <v>14.49</v>
      </c>
      <c r="D3234">
        <v>138.68680000000001</v>
      </c>
      <c r="E3234">
        <v>123.1464</v>
      </c>
      <c r="F3234" s="50">
        <f>IFERROR(VLOOKUP(A3234,SHORTVOL!$A$2:$E$10000,5,0),"")</f>
        <v>1113.22</v>
      </c>
      <c r="G3234" s="50">
        <f>IFERROR(VLOOKUP($A3234,LONGVOL!$A$2:$E$10000,5,0),"")</f>
        <v>1394.58</v>
      </c>
      <c r="H3234">
        <v>19401.053113999998</v>
      </c>
      <c r="I3234">
        <v>17229.252050999999</v>
      </c>
      <c r="J3234">
        <f>(1/(1-91/360*VLOOKUP($A3234,Tbills!$B$4:$C$974,2,1)/100))^((1)/91)-1</f>
        <v>1.4732176947918063E-5</v>
      </c>
      <c r="K3234">
        <f>K3233*(1-(K$1+K$5))^($A3234-$A3233)*(1+1.5*(E3234/E3233-1))</f>
        <v>2907.1802855598271</v>
      </c>
      <c r="M3234" s="43">
        <f>M3233*(1-M$1+IF(AND(WEEKDAY($A3234)&lt;&gt;1,WEEKDAY($A3234)&lt;&gt;7),-M$5,0))^($A3234-$A3233)*(1+(F3234/F3233-1))</f>
        <v>21.431138708726255</v>
      </c>
      <c r="N3234" s="43"/>
      <c r="O3234" s="43">
        <f>O3233*(1-O$1+IF(AND(WEEKDAY($A3234)&lt;&gt;1,WEEKDAY($A3234)&lt;&gt;7),-O$5,0))^($A3234-$A3233)*(1+2*(G3234/G3233-1))</f>
        <v>61340.237619331645</v>
      </c>
      <c r="P3234" s="43"/>
      <c r="Q3234">
        <f>ROW()</f>
        <v>3234</v>
      </c>
      <c r="R3234">
        <f t="shared" si="50"/>
        <v>0.79641131815044852</v>
      </c>
      <c r="S3234">
        <f>S3233*(1-(S$1+S$5))^($A3234-$A3233)*(1+2*(E3234/E3233-1))</f>
        <v>115.13877037288229</v>
      </c>
      <c r="T3234">
        <f>VLOOKUP(A3234,'UVXY-IV'!A$43:E$2041,4,0)</f>
        <v>5727.66</v>
      </c>
    </row>
    <row r="3235" spans="1:20" x14ac:dyDescent="0.25">
      <c r="A3235" s="1">
        <v>42758</v>
      </c>
      <c r="B3235">
        <v>11.77</v>
      </c>
      <c r="C3235">
        <v>14.54</v>
      </c>
      <c r="D3235">
        <v>136.2226</v>
      </c>
      <c r="E3235">
        <v>120.9528</v>
      </c>
      <c r="F3235" s="50">
        <f>IFERROR(VLOOKUP(A3235,SHORTVOL!$A$2:$E$10000,5,0),"")</f>
        <v>1122.99</v>
      </c>
      <c r="G3235" s="50">
        <f>IFERROR(VLOOKUP($A3235,LONGVOL!$A$2:$E$10000,5,0),"")</f>
        <v>1382.35</v>
      </c>
      <c r="H3235">
        <v>19169.481411000001</v>
      </c>
      <c r="I3235">
        <v>17022.841563999998</v>
      </c>
      <c r="J3235">
        <f>(1/(1-91/360*VLOOKUP($A3235,Tbills!$B$4:$C$974,2,1)/100))^((1)/91)-1</f>
        <v>1.4732176947918063E-5</v>
      </c>
      <c r="K3235">
        <f>K3234*(1-(K$1+K$5))^($A3235-$A3234)*(1+1.5*(E3235/E3234-1))</f>
        <v>2829.4207276820712</v>
      </c>
      <c r="M3235" s="43">
        <f>M3234*(1-M$1+IF(AND(WEEKDAY($A3235)&lt;&gt;1,WEEKDAY($A3235)&lt;&gt;7),-M$5,0))^($A3235-$A3234)*(1+(F3235/F3234-1))</f>
        <v>21.615672071643928</v>
      </c>
      <c r="N3235" s="43"/>
      <c r="O3235" s="43">
        <f>O3234*(1-O$1+IF(AND(WEEKDAY($A3235)&lt;&gt;1,WEEKDAY($A3235)&lt;&gt;7),-O$5,0))^($A3235-$A3234)*(1+2*(G3235/G3234-1))</f>
        <v>60250.601950823308</v>
      </c>
      <c r="P3235" s="43"/>
      <c r="Q3235">
        <f>ROW()</f>
        <v>3235</v>
      </c>
      <c r="R3235">
        <f t="shared" si="50"/>
        <v>0.80949105914718023</v>
      </c>
      <c r="S3235">
        <f>S3234*(1-(S$1+S$5))^($A3235-$A3234)*(1+2*(E3235/E3234-1))</f>
        <v>111.02562430774398</v>
      </c>
      <c r="T3235">
        <f>VLOOKUP(A3235,'UVXY-IV'!A$43:E$2041,4,0)</f>
        <v>5523.54</v>
      </c>
    </row>
    <row r="3236" spans="1:20" x14ac:dyDescent="0.25">
      <c r="A3236" s="1">
        <v>42759</v>
      </c>
      <c r="B3236">
        <v>11.07</v>
      </c>
      <c r="C3236">
        <v>13.87</v>
      </c>
      <c r="D3236">
        <v>130.71870000000001</v>
      </c>
      <c r="E3236">
        <v>116.0641</v>
      </c>
      <c r="F3236" s="50">
        <f>IFERROR(VLOOKUP(A3236,SHORTVOL!$A$2:$E$10000,5,0),"")</f>
        <v>1180.55</v>
      </c>
      <c r="G3236" s="50">
        <f>IFERROR(VLOOKUP($A3236,LONGVOL!$A$2:$E$10000,5,0),"")</f>
        <v>1311.49</v>
      </c>
      <c r="H3236">
        <v>18617.162659000001</v>
      </c>
      <c r="I3236">
        <v>16532.121873</v>
      </c>
      <c r="J3236">
        <f>(1/(1-91/360*VLOOKUP($A3236,Tbills!$B$4:$C$974,2,1)/100))^((1)/91)-1</f>
        <v>1.4732176947918063E-5</v>
      </c>
      <c r="K3236">
        <f>K3235*(1-(K$1+K$5))^($A3236-$A3235)*(1+1.5*(E3236/E3235-1))</f>
        <v>2657.8549075141332</v>
      </c>
      <c r="M3236" s="43">
        <f>M3235*(1-M$1+IF(AND(WEEKDAY($A3236)&lt;&gt;1,WEEKDAY($A3236)&lt;&gt;7),-M$5,0))^($A3236-$A3235)*(1+(F3236/F3235-1))</f>
        <v>22.722360303022104</v>
      </c>
      <c r="N3236" s="43"/>
      <c r="O3236" s="43">
        <f>O3235*(1-O$1+IF(AND(WEEKDAY($A3236)&lt;&gt;1,WEEKDAY($A3236)&lt;&gt;7),-O$5,0))^($A3236-$A3235)*(1+2*(G3236/G3235-1))</f>
        <v>54069.527333356258</v>
      </c>
      <c r="P3236" s="43"/>
      <c r="Q3236">
        <f>ROW()</f>
        <v>3236</v>
      </c>
      <c r="R3236">
        <f t="shared" si="50"/>
        <v>0.79812545061283346</v>
      </c>
      <c r="S3236">
        <f>S3235*(1-(S$1+S$5))^($A3236-$A3235)*(1+2*(E3236/E3235-1))</f>
        <v>102.04726339323044</v>
      </c>
      <c r="T3236">
        <f>VLOOKUP(A3236,'UVXY-IV'!A$43:E$2041,4,0)</f>
        <v>5076.92</v>
      </c>
    </row>
    <row r="3237" spans="1:20" x14ac:dyDescent="0.25">
      <c r="A3237" s="1">
        <v>42760</v>
      </c>
      <c r="B3237">
        <v>10.81</v>
      </c>
      <c r="C3237">
        <v>13.61</v>
      </c>
      <c r="D3237">
        <v>128.03039999999999</v>
      </c>
      <c r="E3237">
        <v>113.6755</v>
      </c>
      <c r="F3237" s="50">
        <f>IFERROR(VLOOKUP(A3237,SHORTVOL!$A$2:$E$10000,5,0),"")</f>
        <v>1205.3699999999999</v>
      </c>
      <c r="G3237" s="50">
        <f>IFERROR(VLOOKUP($A3237,LONGVOL!$A$2:$E$10000,5,0),"")</f>
        <v>1283.92</v>
      </c>
      <c r="H3237">
        <v>18360.555238000001</v>
      </c>
      <c r="I3237">
        <v>16304.009806</v>
      </c>
      <c r="J3237">
        <f>(1/(1-91/360*VLOOKUP($A3237,Tbills!$B$4:$C$974,2,1)/100))^((1)/91)-1</f>
        <v>1.4732176947918063E-5</v>
      </c>
      <c r="K3237">
        <f>K3236*(1-(K$1+K$5))^($A3237-$A3236)*(1+1.5*(E3237/E3236-1))</f>
        <v>2575.7821987654074</v>
      </c>
      <c r="M3237" s="43">
        <f>M3236*(1-M$1+IF(AND(WEEKDAY($A3237)&lt;&gt;1,WEEKDAY($A3237)&lt;&gt;7),-M$5,0))^($A3237-$A3236)*(1+(F3237/F3236-1))</f>
        <v>23.198806216992779</v>
      </c>
      <c r="N3237" s="43"/>
      <c r="O3237" s="43">
        <f>O3236*(1-O$1+IF(AND(WEEKDAY($A3237)&lt;&gt;1,WEEKDAY($A3237)&lt;&gt;7),-O$5,0))^($A3237-$A3236)*(1+2*(G3237/G3236-1))</f>
        <v>51792.294870410784</v>
      </c>
      <c r="P3237" s="43"/>
      <c r="Q3237">
        <f>ROW()</f>
        <v>3237</v>
      </c>
      <c r="R3237">
        <f t="shared" si="50"/>
        <v>0.79426891991182957</v>
      </c>
      <c r="S3237">
        <f>S3236*(1-(S$1+S$5))^($A3237-$A3236)*(1+2*(E3237/E3236-1))</f>
        <v>97.843699276759807</v>
      </c>
      <c r="T3237">
        <f>VLOOKUP(A3237,'UVXY-IV'!A$43:E$2041,4,0)</f>
        <v>4868.6000000000004</v>
      </c>
    </row>
    <row r="3238" spans="1:20" x14ac:dyDescent="0.25">
      <c r="A3238" s="1">
        <v>42761</v>
      </c>
      <c r="B3238">
        <v>10.63</v>
      </c>
      <c r="C3238">
        <v>13.63</v>
      </c>
      <c r="D3238">
        <v>127.5458</v>
      </c>
      <c r="E3238">
        <v>113.2436</v>
      </c>
      <c r="F3238" s="50">
        <f>IFERROR(VLOOKUP(A3238,SHORTVOL!$A$2:$E$10000,5,0),"")</f>
        <v>1199.21</v>
      </c>
      <c r="G3238" s="50">
        <f>IFERROR(VLOOKUP($A3238,LONGVOL!$A$2:$E$10000,5,0),"")</f>
        <v>1290.48</v>
      </c>
      <c r="H3238">
        <v>18409.412907999998</v>
      </c>
      <c r="I3238">
        <v>16347.154789</v>
      </c>
      <c r="J3238">
        <f>(1/(1-91/360*VLOOKUP($A3238,Tbills!$B$4:$C$974,2,1)/100))^((1)/91)-1</f>
        <v>1.4036861795574396E-5</v>
      </c>
      <c r="K3238">
        <f>K3237*(1-(K$1+K$5))^($A3238-$A3237)*(1+1.5*(E3238/E3237-1))</f>
        <v>2561.0779555538202</v>
      </c>
      <c r="M3238" s="43">
        <f>M3237*(1-M$1+IF(AND(WEEKDAY($A3238)&lt;&gt;1,WEEKDAY($A3238)&lt;&gt;7),-M$5,0))^($A3238-$A3237)*(1+(F3238/F3237-1))</f>
        <v>23.078984881609362</v>
      </c>
      <c r="N3238" s="43"/>
      <c r="O3238" s="43">
        <f>O3237*(1-O$1+IF(AND(WEEKDAY($A3238)&lt;&gt;1,WEEKDAY($A3238)&lt;&gt;7),-O$5,0))^($A3238-$A3237)*(1+2*(G3238/G3237-1))</f>
        <v>52317.560025887477</v>
      </c>
      <c r="P3238" s="43"/>
      <c r="Q3238">
        <f>ROW()</f>
        <v>3238</v>
      </c>
      <c r="R3238">
        <f t="shared" si="50"/>
        <v>0.77989728539985326</v>
      </c>
      <c r="S3238">
        <f>S3237*(1-(S$1+S$5))^($A3238-$A3237)*(1+2*(E3238/E3237-1))</f>
        <v>97.096930183874264</v>
      </c>
      <c r="T3238">
        <f>VLOOKUP(A3238,'UVXY-IV'!A$43:E$2041,4,0)</f>
        <v>4832.2</v>
      </c>
    </row>
    <row r="3239" spans="1:20" x14ac:dyDescent="0.25">
      <c r="A3239" s="1">
        <v>42762</v>
      </c>
      <c r="B3239">
        <v>10.58</v>
      </c>
      <c r="C3239">
        <v>13.68</v>
      </c>
      <c r="D3239">
        <v>126.60420000000001</v>
      </c>
      <c r="E3239">
        <v>112.40600000000001</v>
      </c>
      <c r="F3239" s="50">
        <f>IFERROR(VLOOKUP(A3239,SHORTVOL!$A$2:$E$10000,5,0),"")</f>
        <v>1211.3800000000001</v>
      </c>
      <c r="G3239" s="50">
        <f>IFERROR(VLOOKUP($A3239,LONGVOL!$A$2:$E$10000,5,0),"")</f>
        <v>1277.3800000000001</v>
      </c>
      <c r="H3239">
        <v>18499.495241000001</v>
      </c>
      <c r="I3239">
        <v>16426.916462000001</v>
      </c>
      <c r="J3239">
        <f>(1/(1-91/360*VLOOKUP($A3239,Tbills!$B$4:$C$974,2,1)/100))^((1)/91)-1</f>
        <v>1.4036861795574396E-5</v>
      </c>
      <c r="K3239">
        <f>K3238*(1-(K$1+K$5))^($A3239-$A3238)*(1+1.5*(E3239/E3238-1))</f>
        <v>2532.6393633811099</v>
      </c>
      <c r="M3239" s="43">
        <f>M3238*(1-M$1+IF(AND(WEEKDAY($A3239)&lt;&gt;1,WEEKDAY($A3239)&lt;&gt;7),-M$5,0))^($A3239-$A3238)*(1+(F3239/F3238-1))</f>
        <v>23.311921008347678</v>
      </c>
      <c r="N3239" s="43"/>
      <c r="O3239" s="43">
        <f>O3238*(1-O$1+IF(AND(WEEKDAY($A3239)&lt;&gt;1,WEEKDAY($A3239)&lt;&gt;7),-O$5,0))^($A3239-$A3238)*(1+2*(G3239/G3238-1))</f>
        <v>51251.477720794857</v>
      </c>
      <c r="P3239" s="43"/>
      <c r="Q3239">
        <f>ROW()</f>
        <v>3239</v>
      </c>
      <c r="R3239">
        <f t="shared" si="50"/>
        <v>0.77339181286549707</v>
      </c>
      <c r="S3239">
        <f>S3238*(1-(S$1+S$5))^($A3239-$A3238)*(1+2*(E3239/E3238-1))</f>
        <v>95.657362446796185</v>
      </c>
      <c r="T3239">
        <f>VLOOKUP(A3239,'UVXY-IV'!A$43:E$2041,4,0)</f>
        <v>4760.9799999999996</v>
      </c>
    </row>
    <row r="3240" spans="1:20" x14ac:dyDescent="0.25">
      <c r="A3240" s="1">
        <v>42765</v>
      </c>
      <c r="B3240">
        <v>11.88</v>
      </c>
      <c r="C3240">
        <v>14.41</v>
      </c>
      <c r="D3240">
        <v>129.39840000000001</v>
      </c>
      <c r="E3240">
        <v>114.88209999999999</v>
      </c>
      <c r="F3240" s="50">
        <f>IFERROR(VLOOKUP(A3240,SHORTVOL!$A$2:$E$10000,5,0),"")</f>
        <v>1183.0999999999999</v>
      </c>
      <c r="G3240" s="50">
        <f>IFERROR(VLOOKUP($A3240,LONGVOL!$A$2:$E$10000,5,0),"")</f>
        <v>1307.2</v>
      </c>
      <c r="H3240">
        <v>18554.077947000002</v>
      </c>
      <c r="I3240">
        <v>16474.692273000001</v>
      </c>
      <c r="J3240">
        <f>(1/(1-91/360*VLOOKUP($A3240,Tbills!$B$4:$C$974,2,1)/100))^((1)/91)-1</f>
        <v>1.4036861795574396E-5</v>
      </c>
      <c r="K3240">
        <f>K3239*(1-(K$1+K$5))^($A3240-$A3239)*(1+1.5*(E3240/E3239-1))</f>
        <v>2616.2482671409261</v>
      </c>
      <c r="M3240" s="43">
        <f>M3239*(1-M$1+IF(AND(WEEKDAY($A3240)&lt;&gt;1,WEEKDAY($A3240)&lt;&gt;7),-M$5,0))^($A3240-$A3239)*(1+(F3240/F3239-1))</f>
        <v>22.763955356621477</v>
      </c>
      <c r="N3240" s="43"/>
      <c r="O3240" s="43">
        <f>O3239*(1-O$1+IF(AND(WEEKDAY($A3240)&lt;&gt;1,WEEKDAY($A3240)&lt;&gt;7),-O$5,0))^($A3240-$A3239)*(1+2*(G3240/G3239-1))</f>
        <v>53632.117782340974</v>
      </c>
      <c r="P3240" s="43"/>
      <c r="Q3240">
        <f>ROW()</f>
        <v>3240</v>
      </c>
      <c r="R3240">
        <f t="shared" si="50"/>
        <v>0.82442748091603058</v>
      </c>
      <c r="S3240">
        <f>S3239*(1-(S$1+S$5))^($A3240-$A3239)*(1+2*(E3240/E3239-1))</f>
        <v>99.861582046354968</v>
      </c>
      <c r="T3240">
        <f>VLOOKUP(A3240,'UVXY-IV'!A$43:E$2041,4,0)</f>
        <v>4970.88</v>
      </c>
    </row>
    <row r="3241" spans="1:20" x14ac:dyDescent="0.25">
      <c r="A3241" s="1">
        <v>42766</v>
      </c>
      <c r="B3241">
        <v>11.99</v>
      </c>
      <c r="C3241">
        <v>14.48</v>
      </c>
      <c r="D3241">
        <v>129.66329999999999</v>
      </c>
      <c r="E3241">
        <v>115.1156</v>
      </c>
      <c r="F3241" s="50">
        <f>IFERROR(VLOOKUP(A3241,SHORTVOL!$A$2:$E$10000,5,0),"")</f>
        <v>1182.8399999999999</v>
      </c>
      <c r="G3241" s="50">
        <f>IFERROR(VLOOKUP($A3241,LONGVOL!$A$2:$E$10000,5,0),"")</f>
        <v>1307.49</v>
      </c>
      <c r="H3241">
        <v>18456.756023999998</v>
      </c>
      <c r="I3241">
        <v>16388.046123</v>
      </c>
      <c r="J3241">
        <f>(1/(1-91/360*VLOOKUP($A3241,Tbills!$B$4:$C$974,2,1)/100))^((1)/91)-1</f>
        <v>1.4036861795574396E-5</v>
      </c>
      <c r="K3241">
        <f>K3240*(1-(K$1+K$5))^($A3241-$A3240)*(1+1.5*(E3241/E3240-1))</f>
        <v>2624.1994630681579</v>
      </c>
      <c r="M3241" s="43">
        <f>M3240*(1-M$1+IF(AND(WEEKDAY($A3241)&lt;&gt;1,WEEKDAY($A3241)&lt;&gt;7),-M$5,0))^($A3241-$A3240)*(1+(F3241/F3240-1))</f>
        <v>22.757705646485874</v>
      </c>
      <c r="N3241" s="43"/>
      <c r="O3241" s="43">
        <f>O3240*(1-O$1+IF(AND(WEEKDAY($A3241)&lt;&gt;1,WEEKDAY($A3241)&lt;&gt;7),-O$5,0))^($A3241-$A3240)*(1+2*(G3241/G3240-1))</f>
        <v>53651.827493003308</v>
      </c>
      <c r="P3241" s="43"/>
      <c r="Q3241">
        <f>ROW()</f>
        <v>3241</v>
      </c>
      <c r="R3241">
        <f t="shared" si="50"/>
        <v>0.82803867403314912</v>
      </c>
      <c r="S3241">
        <f>S3240*(1-(S$1+S$5))^($A3241-$A3240)*(1+2*(E3241/E3240-1))</f>
        <v>100.26414420525738</v>
      </c>
      <c r="T3241">
        <f>VLOOKUP(A3241,'UVXY-IV'!A$43:E$2041,4,0)</f>
        <v>4991.6000000000004</v>
      </c>
    </row>
    <row r="3242" spans="1:20" x14ac:dyDescent="0.25">
      <c r="A3242" s="1">
        <v>42767</v>
      </c>
      <c r="B3242">
        <v>11.81</v>
      </c>
      <c r="C3242">
        <v>14.29</v>
      </c>
      <c r="D3242">
        <v>126.81010000000001</v>
      </c>
      <c r="E3242">
        <v>112.5809</v>
      </c>
      <c r="F3242" s="50">
        <f>IFERROR(VLOOKUP(A3242,SHORTVOL!$A$2:$E$10000,5,0),"")</f>
        <v>1209.28</v>
      </c>
      <c r="G3242" s="50">
        <f>IFERROR(VLOOKUP($A3242,LONGVOL!$A$2:$E$10000,5,0),"")</f>
        <v>1278.26</v>
      </c>
      <c r="H3242">
        <v>18233.567689</v>
      </c>
      <c r="I3242">
        <v>16189.643628</v>
      </c>
      <c r="J3242">
        <f>(1/(1-91/360*VLOOKUP($A3242,Tbills!$B$4:$C$974,2,1)/100))^((1)/91)-1</f>
        <v>1.4036861795574396E-5</v>
      </c>
      <c r="K3242">
        <f>K3241*(1-(K$1+K$5))^($A3242-$A3241)*(1+1.5*(E3242/E3241-1))</f>
        <v>2537.5027980343793</v>
      </c>
      <c r="M3242" s="43">
        <f>M3241*(1-M$1+IF(AND(WEEKDAY($A3242)&lt;&gt;1,WEEKDAY($A3242)&lt;&gt;7),-M$5,0))^($A3242-$A3241)*(1+(F3242/F3241-1))</f>
        <v>23.265133335836957</v>
      </c>
      <c r="N3242" s="43"/>
      <c r="O3242" s="43">
        <f>O3241*(1-O$1+IF(AND(WEEKDAY($A3242)&lt;&gt;1,WEEKDAY($A3242)&lt;&gt;7),-O$5,0))^($A3242-$A3241)*(1+2*(G3242/G3241-1))</f>
        <v>51249.063556427645</v>
      </c>
      <c r="P3242" s="43"/>
      <c r="Q3242">
        <f>ROW()</f>
        <v>3242</v>
      </c>
      <c r="R3242">
        <f t="shared" si="50"/>
        <v>0.82645206438068586</v>
      </c>
      <c r="S3242">
        <f>S3241*(1-(S$1+S$5))^($A3242-$A3241)*(1+2*(E3242/E3241-1))</f>
        <v>95.845534800386829</v>
      </c>
      <c r="T3242">
        <f>VLOOKUP(A3242,'UVXY-IV'!A$43:E$2041,4,0)</f>
        <v>4772.0200000000004</v>
      </c>
    </row>
    <row r="3243" spans="1:20" x14ac:dyDescent="0.25">
      <c r="A3243" s="1">
        <v>42768</v>
      </c>
      <c r="B3243">
        <v>11.93</v>
      </c>
      <c r="C3243">
        <v>14.59</v>
      </c>
      <c r="D3243">
        <v>128.91909999999999</v>
      </c>
      <c r="E3243">
        <v>114.4516</v>
      </c>
      <c r="F3243" s="50">
        <f>IFERROR(VLOOKUP(A3243,SHORTVOL!$A$2:$E$10000,5,0),"")</f>
        <v>1196.6099999999999</v>
      </c>
      <c r="G3243" s="50">
        <f>IFERROR(VLOOKUP($A3243,LONGVOL!$A$2:$E$10000,5,0),"")</f>
        <v>1291.6600000000001</v>
      </c>
      <c r="H3243">
        <v>18392.647954</v>
      </c>
      <c r="I3243">
        <v>16330.664258000001</v>
      </c>
      <c r="J3243">
        <f>(1/(1-91/360*VLOOKUP($A3243,Tbills!$B$4:$C$974,2,1)/100))^((1)/91)-1</f>
        <v>1.4315026533262554E-5</v>
      </c>
      <c r="K3243">
        <f>K3242*(1-(K$1+K$5))^($A3243-$A3242)*(1+1.5*(E3243/E3242-1))</f>
        <v>2600.7244644620955</v>
      </c>
      <c r="M3243" s="43">
        <f>M3242*(1-M$1+IF(AND(WEEKDAY($A3243)&lt;&gt;1,WEEKDAY($A3243)&lt;&gt;7),-M$5,0))^($A3243-$A3242)*(1+(F3243/F3242-1))</f>
        <v>23.020115903994199</v>
      </c>
      <c r="N3243" s="43"/>
      <c r="O3243" s="43">
        <f>O3242*(1-O$1+IF(AND(WEEKDAY($A3243)&lt;&gt;1,WEEKDAY($A3243)&lt;&gt;7),-O$5,0))^($A3243-$A3242)*(1+2*(G3243/G3242-1))</f>
        <v>52319.566265587237</v>
      </c>
      <c r="P3243" s="43"/>
      <c r="Q3243">
        <f>ROW()</f>
        <v>3243</v>
      </c>
      <c r="R3243">
        <f t="shared" si="50"/>
        <v>0.8176833447566827</v>
      </c>
      <c r="S3243">
        <f>S3242*(1-(S$1+S$5))^($A3243-$A3242)*(1+2*(E3243/E3242-1))</f>
        <v>99.027431363505968</v>
      </c>
      <c r="T3243">
        <f>VLOOKUP(A3243,'UVXY-IV'!A$43:E$2041,4,0)</f>
        <v>4930.9799999999996</v>
      </c>
    </row>
    <row r="3244" spans="1:20" x14ac:dyDescent="0.25">
      <c r="A3244" s="1">
        <v>42769</v>
      </c>
      <c r="B3244">
        <v>10.97</v>
      </c>
      <c r="C3244">
        <v>14.05</v>
      </c>
      <c r="D3244">
        <v>125.8099</v>
      </c>
      <c r="E3244">
        <v>111.6897</v>
      </c>
      <c r="F3244" s="50">
        <f>IFERROR(VLOOKUP(A3244,SHORTVOL!$A$2:$E$10000,5,0),"")</f>
        <v>1224.92</v>
      </c>
      <c r="G3244" s="50">
        <f>IFERROR(VLOOKUP($A3244,LONGVOL!$A$2:$E$10000,5,0),"")</f>
        <v>1261.0999999999999</v>
      </c>
      <c r="H3244">
        <v>18196.922553</v>
      </c>
      <c r="I3244">
        <v>16156.647686</v>
      </c>
      <c r="J3244">
        <f>(1/(1-91/360*VLOOKUP($A3244,Tbills!$B$4:$C$974,2,1)/100))^((1)/91)-1</f>
        <v>1.4315026533262554E-5</v>
      </c>
      <c r="K3244">
        <f>K3243*(1-(K$1+K$5))^($A3244-$A3243)*(1+1.5*(E3244/E3243-1))</f>
        <v>2506.5609728441632</v>
      </c>
      <c r="M3244" s="43">
        <f>M3243*(1-M$1+IF(AND(WEEKDAY($A3244)&lt;&gt;1,WEEKDAY($A3244)&lt;&gt;7),-M$5,0))^($A3244-$A3243)*(1+(F3244/F3243-1))</f>
        <v>23.563446142158789</v>
      </c>
      <c r="N3244" s="43"/>
      <c r="O3244" s="43">
        <f>O3243*(1-O$1+IF(AND(WEEKDAY($A3244)&lt;&gt;1,WEEKDAY($A3244)&lt;&gt;7),-O$5,0))^($A3244-$A3243)*(1+2*(G3244/G3243-1))</f>
        <v>49840.062794369776</v>
      </c>
      <c r="P3244" s="43"/>
      <c r="Q3244">
        <f>ROW()</f>
        <v>3244</v>
      </c>
      <c r="R3244">
        <f t="shared" si="50"/>
        <v>0.78078291814946621</v>
      </c>
      <c r="S3244">
        <f>S3243*(1-(S$1+S$5))^($A3244-$A3243)*(1+2*(E3244/E3243-1))</f>
        <v>94.244875006886531</v>
      </c>
      <c r="T3244">
        <f>VLOOKUP(A3244,'UVXY-IV'!A$43:E$2041,4,0)</f>
        <v>4693.1000000000004</v>
      </c>
    </row>
    <row r="3245" spans="1:20" x14ac:dyDescent="0.25">
      <c r="A3245" s="1">
        <v>42772</v>
      </c>
      <c r="B3245">
        <v>11.37</v>
      </c>
      <c r="C3245">
        <v>14.24</v>
      </c>
      <c r="D3245">
        <v>126.12</v>
      </c>
      <c r="E3245">
        <v>111.9602</v>
      </c>
      <c r="F3245" s="50">
        <f>IFERROR(VLOOKUP(A3245,SHORTVOL!$A$2:$E$10000,5,0),"")</f>
        <v>1220.56</v>
      </c>
      <c r="G3245" s="50">
        <f>IFERROR(VLOOKUP($A3245,LONGVOL!$A$2:$E$10000,5,0),"")</f>
        <v>1265.58</v>
      </c>
      <c r="H3245">
        <v>18251.070049999998</v>
      </c>
      <c r="I3245">
        <v>16204.030199999999</v>
      </c>
      <c r="J3245">
        <f>(1/(1-91/360*VLOOKUP($A3245,Tbills!$B$4:$C$974,2,1)/100))^((1)/91)-1</f>
        <v>1.4315026533262554E-5</v>
      </c>
      <c r="K3245">
        <f>K3244*(1-(K$1+K$5))^($A3245-$A3244)*(1+1.5*(E3245/E3244-1))</f>
        <v>2515.5945218306119</v>
      </c>
      <c r="M3245" s="43">
        <f>M3244*(1-M$1+IF(AND(WEEKDAY($A3245)&lt;&gt;1,WEEKDAY($A3245)&lt;&gt;7),-M$5,0))^($A3245-$A3244)*(1+(F3245/F3244-1))</f>
        <v>23.475714587475526</v>
      </c>
      <c r="N3245" s="43"/>
      <c r="O3245" s="43">
        <f>O3244*(1-O$1+IF(AND(WEEKDAY($A3245)&lt;&gt;1,WEEKDAY($A3245)&lt;&gt;7),-O$5,0))^($A3245-$A3244)*(1+2*(G3245/G3244-1))</f>
        <v>50182.703724867468</v>
      </c>
      <c r="P3245" s="43"/>
      <c r="Q3245">
        <f>ROW()</f>
        <v>3245</v>
      </c>
      <c r="R3245">
        <f t="shared" si="50"/>
        <v>0.79845505617977519</v>
      </c>
      <c r="S3245">
        <f>S3244*(1-(S$1+S$5))^($A3245-$A3244)*(1+2*(E3245/E3244-1))</f>
        <v>94.691802567493198</v>
      </c>
      <c r="T3245">
        <f>VLOOKUP(A3245,'UVXY-IV'!A$43:E$2041,4,0)</f>
        <v>4715.6000000000004</v>
      </c>
    </row>
    <row r="3246" spans="1:20" x14ac:dyDescent="0.25">
      <c r="A3246" s="1">
        <v>42773</v>
      </c>
      <c r="B3246">
        <v>11.29</v>
      </c>
      <c r="C3246">
        <v>14.35</v>
      </c>
      <c r="D3246">
        <v>126.4016</v>
      </c>
      <c r="E3246">
        <v>112.2085</v>
      </c>
      <c r="F3246" s="50">
        <f>IFERROR(VLOOKUP(A3246,SHORTVOL!$A$2:$E$10000,5,0),"")</f>
        <v>1213.78</v>
      </c>
      <c r="G3246" s="50">
        <f>IFERROR(VLOOKUP($A3246,LONGVOL!$A$2:$E$10000,5,0),"")</f>
        <v>1272.6199999999999</v>
      </c>
      <c r="H3246">
        <v>18304.613925000001</v>
      </c>
      <c r="I3246">
        <v>16251.336633000001</v>
      </c>
      <c r="J3246">
        <f>(1/(1-91/360*VLOOKUP($A3246,Tbills!$B$4:$C$974,2,1)/100))^((1)/91)-1</f>
        <v>1.4315026533262554E-5</v>
      </c>
      <c r="K3246">
        <f>K3245*(1-(K$1+K$5))^($A3246-$A3245)*(1+1.5*(E3246/E3245-1))</f>
        <v>2523.9387680523064</v>
      </c>
      <c r="M3246" s="43">
        <f>M3245*(1-M$1+IF(AND(WEEKDAY($A3246)&lt;&gt;1,WEEKDAY($A3246)&lt;&gt;7),-M$5,0))^($A3246-$A3245)*(1+(F3246/F3245-1))</f>
        <v>23.344031852250769</v>
      </c>
      <c r="N3246" s="43"/>
      <c r="O3246" s="43">
        <f>O3245*(1-O$1+IF(AND(WEEKDAY($A3246)&lt;&gt;1,WEEKDAY($A3246)&lt;&gt;7),-O$5,0))^($A3246-$A3245)*(1+2*(G3246/G3245-1))</f>
        <v>50737.138399532661</v>
      </c>
      <c r="P3246" s="43"/>
      <c r="Q3246">
        <f>ROW()</f>
        <v>3246</v>
      </c>
      <c r="R3246">
        <f t="shared" si="50"/>
        <v>0.78675958188153305</v>
      </c>
      <c r="S3246">
        <f>S3245*(1-(S$1+S$5))^($A3246-$A3245)*(1+2*(E3246/E3245-1))</f>
        <v>95.108603370831887</v>
      </c>
      <c r="T3246">
        <f>VLOOKUP(A3246,'UVXY-IV'!A$43:E$2041,4,0)</f>
        <v>4736.72</v>
      </c>
    </row>
    <row r="3247" spans="1:20" x14ac:dyDescent="0.25">
      <c r="A3247" s="1">
        <v>42774</v>
      </c>
      <c r="B3247">
        <v>11.45</v>
      </c>
      <c r="C3247">
        <v>14.56</v>
      </c>
      <c r="D3247">
        <v>126.4034</v>
      </c>
      <c r="E3247">
        <v>112.2085</v>
      </c>
      <c r="F3247" s="50">
        <f>IFERROR(VLOOKUP(A3247,SHORTVOL!$A$2:$E$10000,5,0),"")</f>
        <v>1222.23</v>
      </c>
      <c r="G3247" s="50">
        <f>IFERROR(VLOOKUP($A3247,LONGVOL!$A$2:$E$10000,5,0),"")</f>
        <v>1263.76</v>
      </c>
      <c r="H3247">
        <v>18411.272356000001</v>
      </c>
      <c r="I3247">
        <v>16345.798264999999</v>
      </c>
      <c r="J3247">
        <f>(1/(1-91/360*VLOOKUP($A3247,Tbills!$B$4:$C$974,2,1)/100))^((1)/91)-1</f>
        <v>1.4315026533262554E-5</v>
      </c>
      <c r="K3247">
        <f>K3246*(1-(K$1+K$5))^($A3247-$A3246)*(1+1.5*(E3247/E3246-1))</f>
        <v>2523.9145658997359</v>
      </c>
      <c r="M3247" s="43">
        <f>M3246*(1-M$1+IF(AND(WEEKDAY($A3247)&lt;&gt;1,WEEKDAY($A3247)&lt;&gt;7),-M$5,0))^($A3247-$A3246)*(1+(F3247/F3246-1))</f>
        <v>23.505258503013213</v>
      </c>
      <c r="N3247" s="43"/>
      <c r="O3247" s="43">
        <f>O3246*(1-O$1+IF(AND(WEEKDAY($A3247)&lt;&gt;1,WEEKDAY($A3247)&lt;&gt;7),-O$5,0))^($A3247-$A3246)*(1+2*(G3247/G3246-1))</f>
        <v>50026.862369448958</v>
      </c>
      <c r="P3247" s="43"/>
      <c r="Q3247">
        <f>ROW()</f>
        <v>3247</v>
      </c>
      <c r="R3247">
        <f t="shared" si="50"/>
        <v>0.78640109890109877</v>
      </c>
      <c r="S3247">
        <f>S3246*(1-(S$1+S$5))^($A3247-$A3246)*(1+2*(E3247/E3246-1))</f>
        <v>95.105398341184042</v>
      </c>
      <c r="T3247">
        <f>VLOOKUP(A3247,'UVXY-IV'!A$43:E$2041,4,0)</f>
        <v>4736.74</v>
      </c>
    </row>
    <row r="3248" spans="1:20" x14ac:dyDescent="0.25">
      <c r="A3248" s="1">
        <v>42775</v>
      </c>
      <c r="B3248">
        <v>10.88</v>
      </c>
      <c r="C3248">
        <v>14.17</v>
      </c>
      <c r="D3248">
        <v>123.1747</v>
      </c>
      <c r="E3248">
        <v>109.3408</v>
      </c>
      <c r="F3248" s="50">
        <f>IFERROR(VLOOKUP(A3248,SHORTVOL!$A$2:$E$10000,5,0),"")</f>
        <v>1244.8699999999999</v>
      </c>
      <c r="G3248" s="50">
        <f>IFERROR(VLOOKUP($A3248,LONGVOL!$A$2:$E$10000,5,0),"")</f>
        <v>1240.3499999999999</v>
      </c>
      <c r="H3248">
        <v>18227.405484999999</v>
      </c>
      <c r="I3248">
        <v>16182.324564</v>
      </c>
      <c r="J3248">
        <f>(1/(1-91/360*VLOOKUP($A3248,Tbills!$B$4:$C$974,2,1)/100))^((1)/91)-1</f>
        <v>1.4732176947918063E-5</v>
      </c>
      <c r="K3248">
        <f>K3247*(1-(K$1+K$5))^($A3248-$A3247)*(1+1.5*(E3248/E3247-1))</f>
        <v>2427.1361912100215</v>
      </c>
      <c r="M3248" s="43">
        <f>M3247*(1-M$1+IF(AND(WEEKDAY($A3248)&lt;&gt;1,WEEKDAY($A3248)&lt;&gt;7),-M$5,0))^($A3248-$A3247)*(1+(F3248/F3247-1))</f>
        <v>23.939346776519223</v>
      </c>
      <c r="N3248" s="43"/>
      <c r="O3248" s="43">
        <f>O3247*(1-O$1+IF(AND(WEEKDAY($A3248)&lt;&gt;1,WEEKDAY($A3248)&lt;&gt;7),-O$5,0))^($A3248-$A3247)*(1+2*(G3248/G3247-1))</f>
        <v>48169.789380756767</v>
      </c>
      <c r="P3248" s="43"/>
      <c r="Q3248">
        <f>ROW()</f>
        <v>3248</v>
      </c>
      <c r="R3248">
        <f t="shared" si="50"/>
        <v>0.76781933662667612</v>
      </c>
      <c r="S3248">
        <f>S3247*(1-(S$1+S$5))^($A3248-$A3247)*(1+2*(E3248/E3247-1))</f>
        <v>90.241161321808619</v>
      </c>
      <c r="T3248">
        <f>VLOOKUP(A3248,'UVXY-IV'!A$43:E$2041,4,0)</f>
        <v>4494.5</v>
      </c>
    </row>
    <row r="3249" spans="1:21" x14ac:dyDescent="0.25">
      <c r="A3249" s="1">
        <v>42776</v>
      </c>
      <c r="B3249">
        <v>10.85</v>
      </c>
      <c r="C3249">
        <v>13.91</v>
      </c>
      <c r="D3249">
        <v>120.42449999999999</v>
      </c>
      <c r="E3249">
        <v>106.89790000000001</v>
      </c>
      <c r="F3249" s="50">
        <f>IFERROR(VLOOKUP(A3249,SHORTVOL!$A$2:$E$10000,5,0),"")</f>
        <v>1264.55</v>
      </c>
      <c r="G3249" s="50">
        <f>IFERROR(VLOOKUP($A3249,LONGVOL!$A$2:$E$10000,5,0),"")</f>
        <v>1220.74</v>
      </c>
      <c r="H3249">
        <v>18202.484001000001</v>
      </c>
      <c r="I3249">
        <v>16159.960822999999</v>
      </c>
      <c r="J3249">
        <f>(1/(1-91/360*VLOOKUP($A3249,Tbills!$B$4:$C$974,2,1)/100))^((1)/91)-1</f>
        <v>1.4732176947918063E-5</v>
      </c>
      <c r="K3249">
        <f>K3248*(1-(K$1+K$5))^($A3249-$A3248)*(1+1.5*(E3249/E3248-1))</f>
        <v>2345.7728208459157</v>
      </c>
      <c r="M3249" s="43">
        <f>M3248*(1-M$1+IF(AND(WEEKDAY($A3249)&lt;&gt;1,WEEKDAY($A3249)&lt;&gt;7),-M$5,0))^($A3249-$A3248)*(1+(F3249/F3248-1))</f>
        <v>24.316468546170405</v>
      </c>
      <c r="N3249" s="43"/>
      <c r="O3249" s="43">
        <f>O3248*(1-O$1+IF(AND(WEEKDAY($A3249)&lt;&gt;1,WEEKDAY($A3249)&lt;&gt;7),-O$5,0))^($A3249-$A3248)*(1+2*(G3249/G3248-1))</f>
        <v>46643.102661637276</v>
      </c>
      <c r="P3249" s="43"/>
      <c r="Q3249">
        <f>ROW()</f>
        <v>3249</v>
      </c>
      <c r="R3249">
        <f t="shared" si="50"/>
        <v>0.78001437814521923</v>
      </c>
      <c r="S3249">
        <f>S3248*(1-(S$1+S$5))^($A3249-$A3248)*(1+2*(E3249/E3248-1))</f>
        <v>86.205907198840634</v>
      </c>
      <c r="T3249">
        <f>VLOOKUP(A3249,'UVXY-IV'!A$43:E$2041,4,0)</f>
        <v>4293.4799999999996</v>
      </c>
    </row>
    <row r="3250" spans="1:21" x14ac:dyDescent="0.25">
      <c r="A3250" s="1">
        <v>42779</v>
      </c>
      <c r="B3250">
        <v>11.07</v>
      </c>
      <c r="C3250">
        <v>13.68</v>
      </c>
      <c r="D3250">
        <v>117.69499999999999</v>
      </c>
      <c r="E3250">
        <v>104.47020000000001</v>
      </c>
      <c r="F3250" s="50">
        <f>IFERROR(VLOOKUP(A3250,SHORTVOL!$A$2:$E$10000,5,0),"")</f>
        <v>1302.2</v>
      </c>
      <c r="G3250" s="50">
        <f>IFERROR(VLOOKUP($A3250,LONGVOL!$A$2:$E$10000,5,0),"")</f>
        <v>1184.4000000000001</v>
      </c>
      <c r="H3250">
        <v>17932.360419000001</v>
      </c>
      <c r="I3250">
        <v>15919.433917</v>
      </c>
      <c r="J3250">
        <f>(1/(1-91/360*VLOOKUP($A3250,Tbills!$B$4:$C$974,2,1)/100))^((1)/91)-1</f>
        <v>1.4732176947918063E-5</v>
      </c>
      <c r="K3250">
        <f>K3249*(1-(K$1+K$5))^($A3250-$A3249)*(1+1.5*(E3250/E3249-1))</f>
        <v>2265.7972852673129</v>
      </c>
      <c r="M3250" s="43">
        <f>M3249*(1-M$1+IF(AND(WEEKDAY($A3250)&lt;&gt;1,WEEKDAY($A3250)&lt;&gt;7),-M$5,0))^($A3250-$A3249)*(1+(F3250/F3249-1))</f>
        <v>25.036337381768018</v>
      </c>
      <c r="N3250" s="43"/>
      <c r="O3250" s="43">
        <f>O3249*(1-O$1+IF(AND(WEEKDAY($A3250)&lt;&gt;1,WEEKDAY($A3250)&lt;&gt;7),-O$5,0))^($A3250-$A3249)*(1+2*(G3250/G3249-1))</f>
        <v>43856.059255456537</v>
      </c>
      <c r="P3250" s="43"/>
      <c r="Q3250">
        <f>ROW()</f>
        <v>3250</v>
      </c>
      <c r="R3250">
        <f t="shared" si="50"/>
        <v>0.80921052631578949</v>
      </c>
      <c r="S3250">
        <f>S3249*(1-(S$1+S$5))^($A3250-$A3249)*(1+2*(E3250/E3249-1))</f>
        <v>82.282037425384544</v>
      </c>
      <c r="T3250">
        <f>VLOOKUP(A3250,'UVXY-IV'!A$43:E$2041,4,0)</f>
        <v>4098.18</v>
      </c>
    </row>
    <row r="3251" spans="1:21" x14ac:dyDescent="0.25">
      <c r="A3251" s="1">
        <v>42780</v>
      </c>
      <c r="B3251">
        <v>10.74</v>
      </c>
      <c r="C3251">
        <v>13.19</v>
      </c>
      <c r="D3251">
        <v>110.914</v>
      </c>
      <c r="E3251">
        <v>98.449600000000004</v>
      </c>
      <c r="F3251" s="50">
        <f>IFERROR(VLOOKUP(A3251,SHORTVOL!$A$2:$E$10000,5,0),"")</f>
        <v>1356.66</v>
      </c>
      <c r="G3251" s="50">
        <f>IFERROR(VLOOKUP($A3251,LONGVOL!$A$2:$E$10000,5,0),"")</f>
        <v>1134.8599999999999</v>
      </c>
      <c r="H3251">
        <v>17296.100471999998</v>
      </c>
      <c r="I3251">
        <v>15354.360296999999</v>
      </c>
      <c r="J3251">
        <f>(1/(1-91/360*VLOOKUP($A3251,Tbills!$B$4:$C$974,2,1)/100))^((1)/91)-1</f>
        <v>1.4732176947918063E-5</v>
      </c>
      <c r="K3251">
        <f>K3250*(1-(K$1+K$5))^($A3251-$A3250)*(1+1.5*(E3251/E3250-1))</f>
        <v>2069.9111637099118</v>
      </c>
      <c r="M3251" s="43">
        <f>M3250*(1-M$1+IF(AND(WEEKDAY($A3251)&lt;&gt;1,WEEKDAY($A3251)&lt;&gt;7),-M$5,0))^($A3251-$A3250)*(1+(F3251/F3250-1))</f>
        <v>26.081966159393236</v>
      </c>
      <c r="N3251" s="43"/>
      <c r="O3251" s="43">
        <f>O3250*(1-O$1+IF(AND(WEEKDAY($A3251)&lt;&gt;1,WEEKDAY($A3251)&lt;&gt;7),-O$5,0))^($A3251-$A3250)*(1+2*(G3251/G3250-1))</f>
        <v>40184.256137792174</v>
      </c>
      <c r="P3251" s="43"/>
      <c r="Q3251">
        <f>ROW()</f>
        <v>3251</v>
      </c>
      <c r="R3251">
        <f t="shared" si="50"/>
        <v>0.81425322213798335</v>
      </c>
      <c r="S3251">
        <f>S3250*(1-(S$1+S$5))^($A3251-$A3250)*(1+2*(E3251/E3250-1))</f>
        <v>72.7957843557692</v>
      </c>
      <c r="T3251">
        <f>VLOOKUP(A3251,'UVXY-IV'!A$43:E$2041,4,0)</f>
        <v>3626.06</v>
      </c>
    </row>
    <row r="3252" spans="1:21" x14ac:dyDescent="0.25">
      <c r="A3252" s="1">
        <v>42781</v>
      </c>
      <c r="B3252">
        <v>11.97</v>
      </c>
      <c r="C3252">
        <v>13.41</v>
      </c>
      <c r="D3252">
        <v>116.1006</v>
      </c>
      <c r="E3252">
        <v>103.0519</v>
      </c>
      <c r="F3252" s="50">
        <f>IFERROR(VLOOKUP(A3252,SHORTVOL!$A$2:$E$10000,5,0),"")</f>
        <v>1314.36</v>
      </c>
      <c r="G3252" s="50">
        <f>IFERROR(VLOOKUP($A3252,LONGVOL!$A$2:$E$10000,5,0),"")</f>
        <v>1170.24</v>
      </c>
      <c r="H3252">
        <v>16997.388622999999</v>
      </c>
      <c r="I3252">
        <v>15088.957017999999</v>
      </c>
      <c r="J3252">
        <f>(1/(1-91/360*VLOOKUP($A3252,Tbills!$B$4:$C$974,2,1)/100))^((1)/91)-1</f>
        <v>1.4732176947918063E-5</v>
      </c>
      <c r="K3252">
        <f>K3251*(1-(K$1+K$5))^($A3252-$A3251)*(1+1.5*(E3252/E3251-1))</f>
        <v>2215.0355433617929</v>
      </c>
      <c r="M3252" s="43">
        <f>M3251*(1-M$1+IF(AND(WEEKDAY($A3252)&lt;&gt;1,WEEKDAY($A3252)&lt;&gt;7),-M$5,0))^($A3252-$A3251)*(1+(F3252/F3251-1))</f>
        <v>25.267358531395512</v>
      </c>
      <c r="N3252" s="43"/>
      <c r="O3252" s="43">
        <f>O3251*(1-O$1+IF(AND(WEEKDAY($A3252)&lt;&gt;1,WEEKDAY($A3252)&lt;&gt;7),-O$5,0))^($A3252-$A3251)*(1+2*(G3252/G3251-1))</f>
        <v>42686.545435828863</v>
      </c>
      <c r="P3252" s="43"/>
      <c r="Q3252">
        <f>ROW()</f>
        <v>3252</v>
      </c>
      <c r="R3252">
        <f t="shared" si="50"/>
        <v>0.89261744966442957</v>
      </c>
      <c r="S3252">
        <f>S3251*(1-(S$1+S$5))^($A3252-$A3251)*(1+2*(E3252/E3251-1))</f>
        <v>79.599184148175041</v>
      </c>
      <c r="T3252">
        <f>VLOOKUP(A3252,'UVXY-IV'!A$43:E$2041,4,0)</f>
        <v>3965.24</v>
      </c>
    </row>
    <row r="3253" spans="1:21" x14ac:dyDescent="0.25">
      <c r="A3253" s="1">
        <v>42782</v>
      </c>
      <c r="B3253">
        <v>11.76</v>
      </c>
      <c r="C3253">
        <v>13.63</v>
      </c>
      <c r="D3253">
        <v>117.0194</v>
      </c>
      <c r="E3253">
        <v>103.8659</v>
      </c>
      <c r="F3253" s="50">
        <f>IFERROR(VLOOKUP(A3253,SHORTVOL!$A$2:$E$10000,5,0),"")</f>
        <v>1303.03</v>
      </c>
      <c r="G3253" s="50">
        <f>IFERROR(VLOOKUP($A3253,LONGVOL!$A$2:$E$10000,5,0),"")</f>
        <v>1180.33</v>
      </c>
      <c r="H3253">
        <v>17190.421206999999</v>
      </c>
      <c r="I3253">
        <v>15260.094010000001</v>
      </c>
      <c r="J3253">
        <f>(1/(1-91/360*VLOOKUP($A3253,Tbills!$B$4:$C$974,2,1)/100))^((1)/91)-1</f>
        <v>1.5010359480038815E-5</v>
      </c>
      <c r="K3253">
        <f>K3252*(1-(K$1+K$5))^($A3253-$A3252)*(1+1.5*(E3253/E3252-1))</f>
        <v>2241.2586759297287</v>
      </c>
      <c r="M3253" s="43">
        <f>M3252*(1-M$1+IF(AND(WEEKDAY($A3253)&lt;&gt;1,WEEKDAY($A3253)&lt;&gt;7),-M$5,0))^($A3253-$A3252)*(1+(F3253/F3252-1))</f>
        <v>25.048177155007316</v>
      </c>
      <c r="N3253" s="43"/>
      <c r="O3253" s="43">
        <f>O3252*(1-O$1+IF(AND(WEEKDAY($A3253)&lt;&gt;1,WEEKDAY($A3253)&lt;&gt;7),-O$5,0))^($A3253-$A3252)*(1+2*(G3253/G3252-1))</f>
        <v>43419.33887993791</v>
      </c>
      <c r="P3253" s="43"/>
      <c r="Q3253">
        <f>ROW()</f>
        <v>3253</v>
      </c>
      <c r="R3253">
        <f t="shared" si="50"/>
        <v>0.86280264123257511</v>
      </c>
      <c r="S3253">
        <f>S3252*(1-(S$1+S$5))^($A3253-$A3252)*(1+2*(E3253/E3252-1))</f>
        <v>80.853956550821323</v>
      </c>
      <c r="T3253">
        <f>VLOOKUP(A3253,'UVXY-IV'!A$43:E$2041,4,0)</f>
        <v>4026.48</v>
      </c>
    </row>
    <row r="3254" spans="1:21" x14ac:dyDescent="0.25">
      <c r="A3254" s="1">
        <v>42783</v>
      </c>
      <c r="B3254">
        <v>11.49</v>
      </c>
      <c r="C3254">
        <v>13.72</v>
      </c>
      <c r="D3254">
        <v>118.3823</v>
      </c>
      <c r="E3254">
        <v>105.074</v>
      </c>
      <c r="F3254" s="50">
        <f>IFERROR(VLOOKUP(A3254,SHORTVOL!$A$2:$E$10000,5,0),"")</f>
        <v>1300.8800000000001</v>
      </c>
      <c r="G3254" s="50">
        <f>IFERROR(VLOOKUP($A3254,LONGVOL!$A$2:$E$10000,5,0),"")</f>
        <v>1182.28</v>
      </c>
      <c r="H3254">
        <v>17295.873048000001</v>
      </c>
      <c r="I3254">
        <v>15353.475512999999</v>
      </c>
      <c r="J3254">
        <f>(1/(1-91/360*VLOOKUP($A3254,Tbills!$B$4:$C$974,2,1)/100))^((1)/91)-1</f>
        <v>1.5010359480038815E-5</v>
      </c>
      <c r="K3254">
        <f>K3253*(1-(K$1+K$5))^($A3254-$A3253)*(1+1.5*(E3254/E3253-1))</f>
        <v>2280.3400850110252</v>
      </c>
      <c r="M3254" s="43">
        <f>M3253*(1-M$1+IF(AND(WEEKDAY($A3254)&lt;&gt;1,WEEKDAY($A3254)&lt;&gt;7),-M$5,0))^($A3254-$A3253)*(1+(F3254/F3253-1))</f>
        <v>25.005477414862479</v>
      </c>
      <c r="N3254" s="43"/>
      <c r="O3254" s="43">
        <f>O3253*(1-O$1+IF(AND(WEEKDAY($A3254)&lt;&gt;1,WEEKDAY($A3254)&lt;&gt;7),-O$5,0))^($A3254-$A3253)*(1+2*(G3254/G3253-1))</f>
        <v>43559.485419057026</v>
      </c>
      <c r="P3254" s="43"/>
      <c r="Q3254">
        <f>ROW()</f>
        <v>3254</v>
      </c>
      <c r="R3254">
        <f t="shared" si="50"/>
        <v>0.83746355685131191</v>
      </c>
      <c r="S3254">
        <f>S3253*(1-(S$1+S$5))^($A3254-$A3253)*(1+2*(E3254/E3253-1))</f>
        <v>82.732048845079746</v>
      </c>
      <c r="T3254">
        <f>VLOOKUP(A3254,'UVXY-IV'!A$43:E$2041,4,0)</f>
        <v>4118.76</v>
      </c>
    </row>
    <row r="3255" spans="1:21" x14ac:dyDescent="0.25">
      <c r="A3255" s="1">
        <v>42787</v>
      </c>
      <c r="B3255">
        <v>11.57</v>
      </c>
      <c r="C3255">
        <v>14.04</v>
      </c>
      <c r="D3255">
        <v>118.97450000000001</v>
      </c>
      <c r="E3255">
        <v>105.5933</v>
      </c>
      <c r="F3255" s="50">
        <f>IFERROR(VLOOKUP(A3255,SHORTVOL!$A$2:$E$10000,5,0),"")</f>
        <v>1289.67</v>
      </c>
      <c r="G3255" s="50">
        <f>IFERROR(VLOOKUP($A3255,LONGVOL!$A$2:$E$10000,5,0),"")</f>
        <v>1192.47</v>
      </c>
      <c r="H3255">
        <v>17467.594497999999</v>
      </c>
      <c r="I3255">
        <v>15504.990073999999</v>
      </c>
      <c r="J3255">
        <f>(1/(1-91/360*VLOOKUP($A3255,Tbills!$B$4:$C$974,2,1)/100))^((1)/91)-1</f>
        <v>1.5010359480038815E-5</v>
      </c>
      <c r="K3255">
        <f>K3254*(1-(K$1+K$5))^($A3255-$A3254)*(1+1.5*(E3255/E3254-1))</f>
        <v>2297.1569246061727</v>
      </c>
      <c r="M3255" s="43">
        <f>M3254*(1-M$1+IF(AND(WEEKDAY($A3255)&lt;&gt;1,WEEKDAY($A3255)&lt;&gt;7),-M$5,0))^($A3255-$A3254)*(1+(F3255/F3254-1))</f>
        <v>24.784566143946439</v>
      </c>
      <c r="N3255" s="43"/>
      <c r="O3255" s="43">
        <f>O3254*(1-O$1+IF(AND(WEEKDAY($A3255)&lt;&gt;1,WEEKDAY($A3255)&lt;&gt;7),-O$5,0))^($A3255-$A3254)*(1+2*(G3255/G3254-1))</f>
        <v>44296.860630942567</v>
      </c>
      <c r="P3255" s="43"/>
      <c r="Q3255">
        <f>ROW()</f>
        <v>3255</v>
      </c>
      <c r="R3255">
        <f t="shared" si="50"/>
        <v>0.82407407407407418</v>
      </c>
      <c r="S3255">
        <f>S3254*(1-(S$1+S$5))^($A3255-$A3254)*(1+2*(E3255/E3254-1))</f>
        <v>83.538549182007799</v>
      </c>
      <c r="T3255">
        <f>VLOOKUP(A3255,'UVXY-IV'!A$43:E$2041,4,0)</f>
        <v>4159.5600000000004</v>
      </c>
    </row>
    <row r="3256" spans="1:21" x14ac:dyDescent="0.25">
      <c r="A3256" s="1">
        <v>42788</v>
      </c>
      <c r="B3256">
        <v>11.74</v>
      </c>
      <c r="C3256">
        <v>14.39</v>
      </c>
      <c r="D3256">
        <v>119.49420000000001</v>
      </c>
      <c r="E3256">
        <v>106.053</v>
      </c>
      <c r="F3256" s="50">
        <f>IFERROR(VLOOKUP(A3256,SHORTVOL!$A$2:$E$10000,5,0),"")</f>
        <v>1287.4100000000001</v>
      </c>
      <c r="G3256" s="50">
        <f>IFERROR(VLOOKUP($A3256,LONGVOL!$A$2:$E$10000,5,0),"")</f>
        <v>1194.56</v>
      </c>
      <c r="H3256">
        <v>17555.267508000001</v>
      </c>
      <c r="I3256">
        <v>15582.579682</v>
      </c>
      <c r="J3256">
        <f>(1/(1-91/360*VLOOKUP($A3256,Tbills!$B$4:$C$974,2,1)/100))^((1)/91)-1</f>
        <v>1.5010359480038815E-5</v>
      </c>
      <c r="K3256">
        <f>K3255*(1-(K$1+K$5))^($A3256-$A3255)*(1+1.5*(E3256/E3255-1))</f>
        <v>2312.135748153371</v>
      </c>
      <c r="M3256" s="43">
        <f>M3255*(1-M$1+IF(AND(WEEKDAY($A3256)&lt;&gt;1,WEEKDAY($A3256)&lt;&gt;7),-M$5,0))^($A3256-$A3255)*(1+(F3256/F3255-1))</f>
        <v>24.73977833196793</v>
      </c>
      <c r="N3256" s="43"/>
      <c r="O3256" s="43">
        <f>O3255*(1-O$1+IF(AND(WEEKDAY($A3256)&lt;&gt;1,WEEKDAY($A3256)&lt;&gt;7),-O$5,0))^($A3256-$A3255)*(1+2*(G3256/G3255-1))</f>
        <v>44448.750043767424</v>
      </c>
      <c r="P3256" s="43"/>
      <c r="Q3256">
        <f>ROW()</f>
        <v>3256</v>
      </c>
      <c r="R3256">
        <f t="shared" si="50"/>
        <v>0.81584433634468378</v>
      </c>
      <c r="S3256">
        <f>S3255*(1-(S$1+S$5))^($A3256-$A3255)*(1+2*(E3256/E3255-1))</f>
        <v>84.263079000881319</v>
      </c>
      <c r="T3256">
        <f>VLOOKUP(A3256,'UVXY-IV'!A$43:E$2041,4,0)</f>
        <v>4195.8599999999997</v>
      </c>
    </row>
    <row r="3257" spans="1:21" x14ac:dyDescent="0.25">
      <c r="A3257" s="1">
        <v>42789</v>
      </c>
      <c r="B3257">
        <v>11.71</v>
      </c>
      <c r="C3257">
        <v>14.74</v>
      </c>
      <c r="D3257">
        <v>122.7007</v>
      </c>
      <c r="E3257">
        <v>108.8972</v>
      </c>
      <c r="F3257" s="50">
        <f>IFERROR(VLOOKUP(A3257,SHORTVOL!$A$2:$E$10000,5,0),"")</f>
        <v>1245.9000000000001</v>
      </c>
      <c r="G3257" s="50">
        <f>IFERROR(VLOOKUP($A3257,LONGVOL!$A$2:$E$10000,5,0),"")</f>
        <v>1233.08</v>
      </c>
      <c r="H3257">
        <v>17938.875097</v>
      </c>
      <c r="I3257">
        <v>15922.847333</v>
      </c>
      <c r="J3257">
        <f>(1/(1-91/360*VLOOKUP($A3257,Tbills!$B$4:$C$974,2,1)/100))^((1)/91)-1</f>
        <v>1.4871267324023663E-5</v>
      </c>
      <c r="K3257">
        <f>K3256*(1-(K$1+K$5))^($A3257-$A3256)*(1+1.5*(E3257/E3256-1))</f>
        <v>2405.1252801324367</v>
      </c>
      <c r="M3257" s="43">
        <f>M3256*(1-M$1+IF(AND(WEEKDAY($A3257)&lt;&gt;1,WEEKDAY($A3257)&lt;&gt;7),-M$5,0))^($A3257-$A3256)*(1+(F3257/F3256-1))</f>
        <v>23.940781007147095</v>
      </c>
      <c r="N3257" s="43"/>
      <c r="O3257" s="43">
        <f>O3256*(1-O$1+IF(AND(WEEKDAY($A3257)&lt;&gt;1,WEEKDAY($A3257)&lt;&gt;7),-O$5,0))^($A3257-$A3256)*(1+2*(G3257/G3256-1))</f>
        <v>47311.751327856378</v>
      </c>
      <c r="P3257" s="43"/>
      <c r="Q3257">
        <f>ROW()</f>
        <v>3257</v>
      </c>
      <c r="R3257">
        <f t="shared" si="50"/>
        <v>0.79443690637720488</v>
      </c>
      <c r="S3257">
        <f>S3256*(1-(S$1+S$5))^($A3257-$A3256)*(1+2*(E3257/E3256-1))</f>
        <v>88.779733911718168</v>
      </c>
      <c r="T3257">
        <f>VLOOKUP(A3257,'UVXY-IV'!A$43:E$2041,4,0)</f>
        <v>4420.6000000000004</v>
      </c>
    </row>
    <row r="3258" spans="1:21" x14ac:dyDescent="0.25">
      <c r="A3258" s="1">
        <v>42790</v>
      </c>
      <c r="B3258">
        <v>11.47</v>
      </c>
      <c r="C3258">
        <v>14.76</v>
      </c>
      <c r="D3258">
        <v>121.43810000000001</v>
      </c>
      <c r="E3258">
        <v>107.77509999999999</v>
      </c>
      <c r="F3258" s="50">
        <f>IFERROR(VLOOKUP(A3258,SHORTVOL!$A$2:$E$10000,5,0),"")</f>
        <v>1267.55</v>
      </c>
      <c r="G3258" s="50">
        <f>IFERROR(VLOOKUP($A3258,LONGVOL!$A$2:$E$10000,5,0),"")</f>
        <v>1211.6500000000001</v>
      </c>
      <c r="H3258">
        <v>18074.28285</v>
      </c>
      <c r="I3258">
        <v>16042.800739</v>
      </c>
      <c r="J3258">
        <f>(1/(1-91/360*VLOOKUP($A3258,Tbills!$B$4:$C$974,2,1)/100))^((1)/91)-1</f>
        <v>1.4871267324023663E-5</v>
      </c>
      <c r="K3258">
        <f>K3257*(1-(K$1+K$5))^($A3258-$A3257)*(1+1.5*(E3258/E3257-1))</f>
        <v>2367.9281871283169</v>
      </c>
      <c r="M3258" s="43">
        <f>M3257*(1-M$1+IF(AND(WEEKDAY($A3258)&lt;&gt;1,WEEKDAY($A3258)&lt;&gt;7),-M$5,0))^($A3258-$A3257)*(1+(F3258/F3257-1))</f>
        <v>24.355465256909696</v>
      </c>
      <c r="N3258" s="43"/>
      <c r="O3258" s="43">
        <f>O3257*(1-O$1+IF(AND(WEEKDAY($A3258)&lt;&gt;1,WEEKDAY($A3258)&lt;&gt;7),-O$5,0))^($A3258-$A3257)*(1+2*(G3258/G3257-1))</f>
        <v>45663.788029107091</v>
      </c>
      <c r="P3258" s="43"/>
      <c r="Q3258">
        <f>ROW()</f>
        <v>3258</v>
      </c>
      <c r="R3258">
        <f t="shared" si="50"/>
        <v>0.77710027100271006</v>
      </c>
      <c r="S3258">
        <f>S3257*(1-(S$1+S$5))^($A3258-$A3257)*(1+2*(E3258/E3257-1))</f>
        <v>86.947193143588748</v>
      </c>
      <c r="T3258">
        <f>VLOOKUP(A3258,'UVXY-IV'!A$43:E$2041,4,0)</f>
        <v>4329.42</v>
      </c>
    </row>
    <row r="3259" spans="1:21" x14ac:dyDescent="0.25">
      <c r="A3259" s="1">
        <v>42793</v>
      </c>
      <c r="B3259">
        <v>12.09</v>
      </c>
      <c r="C3259">
        <v>14.91</v>
      </c>
      <c r="D3259">
        <v>120.815</v>
      </c>
      <c r="E3259">
        <v>107.21729999999999</v>
      </c>
      <c r="F3259" s="50">
        <f>IFERROR(VLOOKUP(A3259,SHORTVOL!$A$2:$E$10000,5,0),"")</f>
        <v>1270.92</v>
      </c>
      <c r="G3259" s="50">
        <f>IFERROR(VLOOKUP($A3259,LONGVOL!$A$2:$E$10000,5,0),"")</f>
        <v>1208.43</v>
      </c>
      <c r="H3259">
        <v>17731.805584000002</v>
      </c>
      <c r="I3259">
        <v>15738.100902</v>
      </c>
      <c r="J3259">
        <f>(1/(1-91/360*VLOOKUP($A3259,Tbills!$B$4:$C$974,2,1)/100))^((1)/91)-1</f>
        <v>1.4871267324023663E-5</v>
      </c>
      <c r="K3259">
        <f>K3258*(1-(K$1+K$5))^($A3259-$A3258)*(1+1.5*(E3259/E3258-1))</f>
        <v>2349.4774510510133</v>
      </c>
      <c r="M3259" s="43">
        <f>M3258*(1-M$1+IF(AND(WEEKDAY($A3259)&lt;&gt;1,WEEKDAY($A3259)&lt;&gt;7),-M$5,0))^($A3259-$A3258)*(1+(F3259/F3258-1))</f>
        <v>24.416204393793269</v>
      </c>
      <c r="N3259" s="43"/>
      <c r="O3259" s="43">
        <f>O3258*(1-O$1+IF(AND(WEEKDAY($A3259)&lt;&gt;1,WEEKDAY($A3259)&lt;&gt;7),-O$5,0))^($A3259-$A3258)*(1+2*(G3259/G3258-1))</f>
        <v>45410.704355646179</v>
      </c>
      <c r="P3259" s="43"/>
      <c r="Q3259">
        <f>ROW()</f>
        <v>3259</v>
      </c>
      <c r="R3259">
        <f t="shared" si="50"/>
        <v>0.81086519114688127</v>
      </c>
      <c r="S3259">
        <f>S3258*(1-(S$1+S$5))^($A3259-$A3258)*(1+2*(E3259/E3258-1))</f>
        <v>86.038487937102175</v>
      </c>
      <c r="T3259">
        <f>VLOOKUP(A3259,'UVXY-IV'!A$43:E$2041,4,0)</f>
        <v>4284.3</v>
      </c>
    </row>
    <row r="3260" spans="1:21" x14ac:dyDescent="0.25">
      <c r="A3260" s="1">
        <v>42794</v>
      </c>
      <c r="B3260">
        <v>12.92</v>
      </c>
      <c r="C3260">
        <v>15.28</v>
      </c>
      <c r="D3260">
        <v>122.84610000000001</v>
      </c>
      <c r="E3260">
        <v>109.01819999999999</v>
      </c>
      <c r="F3260" s="50">
        <f>IFERROR(VLOOKUP(A3260,SHORTVOL!$A$2:$E$10000,5,0),"")</f>
        <v>1247.3599999999999</v>
      </c>
      <c r="G3260" s="50">
        <f>IFERROR(VLOOKUP($A3260,LONGVOL!$A$2:$E$10000,5,0),"")</f>
        <v>1230.83</v>
      </c>
      <c r="H3260">
        <v>17790.063737</v>
      </c>
      <c r="I3260">
        <v>15789.574658</v>
      </c>
      <c r="J3260">
        <f>(1/(1-91/360*VLOOKUP($A3260,Tbills!$B$4:$C$974,2,1)/100))^((1)/91)-1</f>
        <v>1.4871267324023663E-5</v>
      </c>
      <c r="K3260">
        <f>K3259*(1-(K$1+K$5))^($A3260-$A3259)*(1+1.5*(E3260/E3259-1))</f>
        <v>2408.6496604725194</v>
      </c>
      <c r="M3260" s="43">
        <f>M3259*(1-M$1+IF(AND(WEEKDAY($A3260)&lt;&gt;1,WEEKDAY($A3260)&lt;&gt;7),-M$5,0))^($A3260-$A3259)*(1+(F3260/F3259-1))</f>
        <v>23.962269774543788</v>
      </c>
      <c r="N3260" s="43"/>
      <c r="O3260" s="43">
        <f>O3259*(1-O$1+IF(AND(WEEKDAY($A3260)&lt;&gt;1,WEEKDAY($A3260)&lt;&gt;7),-O$5,0))^($A3260-$A3259)*(1+2*(G3260/G3259-1))</f>
        <v>47090.623784757991</v>
      </c>
      <c r="P3260" s="43"/>
      <c r="Q3260">
        <f>ROW()</f>
        <v>3260</v>
      </c>
      <c r="R3260">
        <f t="shared" si="50"/>
        <v>0.84554973821989532</v>
      </c>
      <c r="S3260">
        <f>S3259*(1-(S$1+S$5))^($A3260-$A3259)*(1+2*(E3260/E3259-1))</f>
        <v>88.925821597437661</v>
      </c>
      <c r="T3260">
        <f>VLOOKUP(A3260,'UVXY-IV'!A$43:E$2041,4,0)</f>
        <v>4428.26</v>
      </c>
    </row>
    <row r="3261" spans="1:21" x14ac:dyDescent="0.25">
      <c r="A3261" s="1">
        <v>42795</v>
      </c>
      <c r="B3261">
        <v>12.54</v>
      </c>
      <c r="C3261">
        <v>14.86</v>
      </c>
      <c r="D3261">
        <v>120.68510000000001</v>
      </c>
      <c r="E3261">
        <v>107.0989</v>
      </c>
      <c r="F3261" s="50">
        <f>IFERROR(VLOOKUP(A3261,SHORTVOL!$A$2:$E$10000,5,0),"")</f>
        <v>1277.27</v>
      </c>
      <c r="G3261" s="50">
        <f>IFERROR(VLOOKUP($A3261,LONGVOL!$A$2:$E$10000,5,0),"")</f>
        <v>1201.32</v>
      </c>
      <c r="H3261">
        <v>17709.948231999999</v>
      </c>
      <c r="I3261">
        <v>15718.233313999999</v>
      </c>
      <c r="J3261">
        <f>(1/(1-91/360*VLOOKUP($A3261,Tbills!$B$4:$C$974,2,1)/100))^((1)/91)-1</f>
        <v>1.4871267324023663E-5</v>
      </c>
      <c r="K3261">
        <f>K3260*(1-(K$1+K$5))^($A3261-$A3260)*(1+1.5*(E3261/E3260-1))</f>
        <v>2345.0196115437529</v>
      </c>
      <c r="M3261" s="43">
        <f>M3260*(1-M$1+IF(AND(WEEKDAY($A3261)&lt;&gt;1,WEEKDAY($A3261)&lt;&gt;7),-M$5,0))^($A3261-$A3260)*(1+(F3261/F3260-1))</f>
        <v>24.53550799932464</v>
      </c>
      <c r="N3261" s="43"/>
      <c r="O3261" s="43">
        <f>O3260*(1-O$1+IF(AND(WEEKDAY($A3261)&lt;&gt;1,WEEKDAY($A3261)&lt;&gt;7),-O$5,0))^($A3261-$A3260)*(1+2*(G3261/G3260-1))</f>
        <v>44829.148631631841</v>
      </c>
      <c r="P3261" s="43"/>
      <c r="Q3261">
        <f>ROW()</f>
        <v>3261</v>
      </c>
      <c r="R3261">
        <f t="shared" si="50"/>
        <v>0.8438761776581426</v>
      </c>
      <c r="S3261">
        <f>S3260*(1-(S$1+S$5))^($A3261-$A3260)*(1+2*(E3261/E3260-1))</f>
        <v>85.791795827278349</v>
      </c>
      <c r="T3261">
        <f>VLOOKUP(A3261,'UVXY-IV'!A$43:E$2041,4,0)</f>
        <v>4272.1000000000004</v>
      </c>
    </row>
    <row r="3262" spans="1:21" x14ac:dyDescent="0.25">
      <c r="A3262" s="1">
        <v>42796</v>
      </c>
      <c r="B3262">
        <v>11.81</v>
      </c>
      <c r="C3262">
        <v>14.77</v>
      </c>
      <c r="D3262">
        <v>120.5076</v>
      </c>
      <c r="E3262">
        <v>106.93980000000001</v>
      </c>
      <c r="F3262" s="50">
        <f>IFERROR(VLOOKUP(A3262,SHORTVOL!$A$2:$E$10000,5,0),"")</f>
        <v>1260.67</v>
      </c>
      <c r="G3262" s="50">
        <f>IFERROR(VLOOKUP($A3262,LONGVOL!$A$2:$E$10000,5,0),"")</f>
        <v>1216.93</v>
      </c>
      <c r="H3262">
        <v>17814.370748000001</v>
      </c>
      <c r="I3262">
        <v>15810.678405000001</v>
      </c>
      <c r="J3262">
        <f>(1/(1-91/360*VLOOKUP($A3262,Tbills!$B$4:$C$974,2,1)/100))^((1)/91)-1</f>
        <v>1.4315026533262554E-5</v>
      </c>
      <c r="K3262">
        <f>K3261*(1-(K$1+K$5))^($A3262-$A3261)*(1+1.5*(E3262/E3261-1))</f>
        <v>2339.77173465448</v>
      </c>
      <c r="M3262" s="43">
        <f>M3261*(1-M$1+IF(AND(WEEKDAY($A3262)&lt;&gt;1,WEEKDAY($A3262)&lt;&gt;7),-M$5,0))^($A3262-$A3261)*(1+(F3262/F3261-1))</f>
        <v>24.215306090640553</v>
      </c>
      <c r="N3262" s="43"/>
      <c r="O3262" s="43">
        <f>O3261*(1-O$1+IF(AND(WEEKDAY($A3262)&lt;&gt;1,WEEKDAY($A3262)&lt;&gt;7),-O$5,0))^($A3262-$A3261)*(1+2*(G3262/G3261-1))</f>
        <v>45990.669004924152</v>
      </c>
      <c r="P3262" s="43"/>
      <c r="Q3262">
        <f>ROW()</f>
        <v>3262</v>
      </c>
      <c r="R3262">
        <f t="shared" si="50"/>
        <v>0.79959377115775221</v>
      </c>
      <c r="S3262">
        <f>S3261*(1-(S$1+S$5))^($A3262-$A3261)*(1+2*(E3262/E3261-1))</f>
        <v>85.534018581358197</v>
      </c>
      <c r="T3262">
        <f>VLOOKUP(A3262,'UVXY-IV'!A$43:E$2041,4,0)</f>
        <v>4259.3</v>
      </c>
    </row>
    <row r="3263" spans="1:21" x14ac:dyDescent="0.25">
      <c r="A3263" s="1">
        <v>42797</v>
      </c>
      <c r="B3263">
        <v>10.96</v>
      </c>
      <c r="C3263">
        <v>14.26</v>
      </c>
      <c r="D3263">
        <v>116.6571</v>
      </c>
      <c r="E3263">
        <v>103.5213</v>
      </c>
      <c r="F3263" s="50">
        <f>IFERROR(VLOOKUP(A3263,SHORTVOL!$A$2:$E$10000,5,0),"")</f>
        <v>1300.3699999999999</v>
      </c>
      <c r="G3263" s="50">
        <f>IFERROR(VLOOKUP($A3263,LONGVOL!$A$2:$E$10000,5,0),"")</f>
        <v>1178.6099999999999</v>
      </c>
      <c r="H3263">
        <v>17501.053531000001</v>
      </c>
      <c r="I3263">
        <v>15532.375581</v>
      </c>
      <c r="J3263">
        <f>(1/(1-91/360*VLOOKUP($A3263,Tbills!$B$4:$C$974,2,1)/100))^((1)/91)-1</f>
        <v>1.4315026533262554E-5</v>
      </c>
      <c r="K3263">
        <f>K3262*(1-(K$1+K$5))^($A3263-$A3262)*(1+1.5*(E3263/E3262-1))</f>
        <v>2227.5586130237739</v>
      </c>
      <c r="M3263" s="43">
        <f>M3262*(1-M$1+IF(AND(WEEKDAY($A3263)&lt;&gt;1,WEEKDAY($A3263)&lt;&gt;7),-M$5,0))^($A3263-$A3262)*(1+(F3263/F3262-1))</f>
        <v>24.976506273832559</v>
      </c>
      <c r="N3263" s="43"/>
      <c r="O3263" s="43">
        <f>O3262*(1-O$1+IF(AND(WEEKDAY($A3263)&lt;&gt;1,WEEKDAY($A3263)&lt;&gt;7),-O$5,0))^($A3263-$A3262)*(1+2*(G3263/G3262-1))</f>
        <v>43090.97950885442</v>
      </c>
      <c r="P3263" s="43"/>
      <c r="Q3263">
        <f>ROW()</f>
        <v>3263</v>
      </c>
      <c r="R3263">
        <f t="shared" si="50"/>
        <v>0.76858345021037877</v>
      </c>
      <c r="S3263">
        <f>S3262*(1-(S$1+S$5))^($A3263-$A3262)*(1+2*(E3263/E3262-1))</f>
        <v>80.062859861452552</v>
      </c>
      <c r="T3263">
        <f>VLOOKUP(A3263,'UVXY-IV'!A$43:E$2041,4,0)</f>
        <v>3986.62</v>
      </c>
      <c r="U3263">
        <v>20.13</v>
      </c>
    </row>
    <row r="3264" spans="1:21" x14ac:dyDescent="0.25">
      <c r="A3264" s="1">
        <v>42800</v>
      </c>
      <c r="B3264" s="11">
        <v>11.24</v>
      </c>
      <c r="C3264" s="11">
        <v>14.34</v>
      </c>
      <c r="D3264">
        <v>115.3848</v>
      </c>
      <c r="E3264">
        <v>102.3879</v>
      </c>
      <c r="F3264" s="50">
        <f>IFERROR(VLOOKUP(A3264,SHORTVOL!$A$2:$E$10000,5,0),"")</f>
        <v>1329.58</v>
      </c>
      <c r="G3264" s="50">
        <f>IFERROR(VLOOKUP($A3264,LONGVOL!$A$2:$E$10000,5,0),"")</f>
        <v>1152.1300000000001</v>
      </c>
      <c r="H3264">
        <v>17389.230313</v>
      </c>
      <c r="I3264">
        <v>15432.464209</v>
      </c>
      <c r="J3264">
        <f>(1/(1-91/360*VLOOKUP($A3264,Tbills!$B$4:$C$974,2,1)/100))^((1)/91)-1</f>
        <v>1.4315026533262554E-5</v>
      </c>
      <c r="K3264">
        <f>K3263*(1-(K$1+K$5))^($A3264-$A3263)*(1+1.5*(E3264/E3263-1))</f>
        <v>2190.9130426524353</v>
      </c>
      <c r="M3264" s="43">
        <f>M3263*(1-M$1+IF(AND(WEEKDAY($A3264)&lt;&gt;1,WEEKDAY($A3264)&lt;&gt;7),-M$5,0))^($A3264-$A3263)*(1+(F3264/F3263-1))</f>
        <v>25.533351752263982</v>
      </c>
      <c r="N3264" s="43"/>
      <c r="O3264" s="43">
        <f>O3263*(1-O$1+IF(AND(WEEKDAY($A3264)&lt;&gt;1,WEEKDAY($A3264)&lt;&gt;7),-O$5,0))^($A3264-$A3263)*(1+2*(G3264/G3263-1))</f>
        <v>41145.314213762038</v>
      </c>
      <c r="P3264" s="43"/>
      <c r="Q3264">
        <f>ROW()</f>
        <v>3264</v>
      </c>
      <c r="R3264">
        <f t="shared" si="50"/>
        <v>0.78382147838214788</v>
      </c>
      <c r="S3264">
        <f>S3263*(1-(S$1+S$5))^($A3264-$A3263)*(1+2*(E3264/E3263-1))</f>
        <v>78.301811461918135</v>
      </c>
      <c r="T3264">
        <f>VLOOKUP(A3264,'UVXY-IV'!A$43:E$2041,4,0)</f>
        <v>3899.14</v>
      </c>
    </row>
    <row r="3265" spans="1:20" x14ac:dyDescent="0.25">
      <c r="A3265" s="1">
        <v>42801</v>
      </c>
      <c r="B3265" s="11">
        <v>11.45</v>
      </c>
      <c r="C3265" s="11">
        <v>14.41</v>
      </c>
      <c r="D3265">
        <v>115.4217</v>
      </c>
      <c r="E3265">
        <v>102.4192</v>
      </c>
      <c r="F3265" s="50">
        <f>IFERROR(VLOOKUP(A3265,SHORTVOL!$A$2:$E$10000,5,0),"")</f>
        <v>1331.21</v>
      </c>
      <c r="G3265" s="50">
        <f>IFERROR(VLOOKUP($A3265,LONGVOL!$A$2:$E$10000,5,0),"")</f>
        <v>1150.72</v>
      </c>
      <c r="H3265">
        <v>17433.447864000002</v>
      </c>
      <c r="I3265">
        <v>15471.485155</v>
      </c>
      <c r="J3265">
        <f>(1/(1-91/360*VLOOKUP($A3265,Tbills!$B$4:$C$974,2,1)/100))^((1)/91)-1</f>
        <v>1.4315026533262554E-5</v>
      </c>
      <c r="K3265">
        <f>K3264*(1-(K$1+K$5))^($A3265-$A3264)*(1+1.5*(E3265/E3264-1))</f>
        <v>2191.8966680482536</v>
      </c>
      <c r="M3265" s="43">
        <f>M3264*(1-M$1+IF(AND(WEEKDAY($A3265)&lt;&gt;1,WEEKDAY($A3265)&lt;&gt;7),-M$5,0))^($A3265-$A3264)*(1+(F3265/F3264-1))</f>
        <v>25.563253588730806</v>
      </c>
      <c r="N3265" s="43"/>
      <c r="O3265" s="43">
        <f>O3264*(1-O$1+IF(AND(WEEKDAY($A3265)&lt;&gt;1,WEEKDAY($A3265)&lt;&gt;7),-O$5,0))^($A3265-$A3264)*(1+2*(G3265/G3264-1))</f>
        <v>41041.479141007039</v>
      </c>
      <c r="P3265" s="43"/>
      <c r="Q3265">
        <f>ROW()</f>
        <v>3265</v>
      </c>
      <c r="R3265">
        <f t="shared" si="50"/>
        <v>0.79458709229701585</v>
      </c>
      <c r="S3265">
        <f>S3264*(1-(S$1+S$5))^($A3265-$A3264)*(1+2*(E3265/E3264-1))</f>
        <v>78.347044941397272</v>
      </c>
      <c r="T3265">
        <f>VLOOKUP(A3265,'UVXY-IV'!A$43:E$2041,4,0)</f>
        <v>3901.44</v>
      </c>
    </row>
    <row r="3266" spans="1:20" x14ac:dyDescent="0.25">
      <c r="A3266" s="1">
        <v>42802</v>
      </c>
      <c r="B3266" s="11">
        <v>11.86</v>
      </c>
      <c r="C3266" s="11">
        <v>14.54</v>
      </c>
      <c r="D3266">
        <v>115.3532</v>
      </c>
      <c r="E3266">
        <v>102.3569</v>
      </c>
      <c r="F3266" s="50">
        <f>IFERROR(VLOOKUP(A3266,SHORTVOL!$A$2:$E$10000,5,0),"")</f>
        <v>1319.16</v>
      </c>
      <c r="G3266" s="50">
        <f>IFERROR(VLOOKUP($A3266,LONGVOL!$A$2:$E$10000,5,0),"")</f>
        <v>1161.1300000000001</v>
      </c>
      <c r="H3266">
        <v>17404.180933</v>
      </c>
      <c r="I3266">
        <v>15445.290454</v>
      </c>
      <c r="J3266">
        <f>(1/(1-91/360*VLOOKUP($A3266,Tbills!$B$4:$C$974,2,1)/100))^((1)/91)-1</f>
        <v>1.4315026533262554E-5</v>
      </c>
      <c r="K3266">
        <f>K3265*(1-(K$1+K$5))^($A3266-$A3265)*(1+1.5*(E3266/E3265-1))</f>
        <v>2189.87572426622</v>
      </c>
      <c r="M3266" s="43">
        <f>M3265*(1-M$1+IF(AND(WEEKDAY($A3266)&lt;&gt;1,WEEKDAY($A3266)&lt;&gt;7),-M$5,0))^($A3266-$A3265)*(1+(F3266/F3265-1))</f>
        <v>25.330469138681675</v>
      </c>
      <c r="N3266" s="43"/>
      <c r="O3266" s="43">
        <f>O3265*(1-O$1+IF(AND(WEEKDAY($A3266)&lt;&gt;1,WEEKDAY($A3266)&lt;&gt;7),-O$5,0))^($A3266-$A3265)*(1+2*(G3266/G3265-1))</f>
        <v>41780.86098893622</v>
      </c>
      <c r="P3266" s="43"/>
      <c r="Q3266">
        <f>ROW()</f>
        <v>3266</v>
      </c>
      <c r="R3266">
        <f t="shared" si="50"/>
        <v>0.81568088033012376</v>
      </c>
      <c r="S3266">
        <f>S3265*(1-(S$1+S$5))^($A3266-$A3265)*(1+2*(E3266/E3265-1))</f>
        <v>78.249093397309139</v>
      </c>
      <c r="T3266">
        <f>VLOOKUP(A3266,'UVXY-IV'!A$43:E$2041,4,0)</f>
        <v>3896.62</v>
      </c>
    </row>
    <row r="3267" spans="1:20" x14ac:dyDescent="0.25">
      <c r="A3267" s="1">
        <v>42803</v>
      </c>
      <c r="B3267" s="11">
        <v>12.3</v>
      </c>
      <c r="C3267" s="11">
        <v>14.78</v>
      </c>
      <c r="D3267">
        <v>115.669</v>
      </c>
      <c r="E3267">
        <v>102.6357</v>
      </c>
      <c r="F3267" s="50">
        <f>IFERROR(VLOOKUP(A3267,SHORTVOL!$A$2:$E$10000,5,0),"")</f>
        <v>1325.84</v>
      </c>
      <c r="G3267" s="50">
        <f>IFERROR(VLOOKUP($A3267,LONGVOL!$A$2:$E$10000,5,0),"")</f>
        <v>1155.25</v>
      </c>
      <c r="H3267">
        <v>17375.309861000002</v>
      </c>
      <c r="I3267">
        <v>15419.447803999999</v>
      </c>
      <c r="J3267">
        <f>(1/(1-91/360*VLOOKUP($A3267,Tbills!$B$4:$C$974,2,1)/100))^((1)/91)-1</f>
        <v>2.0714120376519318E-5</v>
      </c>
      <c r="K3267">
        <f>K3266*(1-(K$1+K$5))^($A3267-$A3266)*(1+1.5*(E3267/E3266-1))</f>
        <v>2198.8018237598903</v>
      </c>
      <c r="M3267" s="43">
        <f>M3266*(1-M$1+IF(AND(WEEKDAY($A3267)&lt;&gt;1,WEEKDAY($A3267)&lt;&gt;7),-M$5,0))^($A3267-$A3266)*(1+(F3267/F3266-1))</f>
        <v>25.457343290788177</v>
      </c>
      <c r="N3267" s="43"/>
      <c r="O3267" s="43">
        <f>O3266*(1-O$1+IF(AND(WEEKDAY($A3267)&lt;&gt;1,WEEKDAY($A3267)&lt;&gt;7),-O$5,0))^($A3267-$A3266)*(1+2*(G3267/G3266-1))</f>
        <v>41354.551733309752</v>
      </c>
      <c r="P3267" s="43"/>
      <c r="Q3267">
        <f>ROW()</f>
        <v>3267</v>
      </c>
      <c r="R3267">
        <f t="shared" si="50"/>
        <v>0.83220568335588641</v>
      </c>
      <c r="S3267">
        <f>S3266*(1-(S$1+S$5))^($A3267-$A3266)*(1+2*(E3267/E3266-1))</f>
        <v>78.67271232817491</v>
      </c>
      <c r="T3267">
        <f>VLOOKUP(A3267,'UVXY-IV'!A$43:E$2041,4,0)</f>
        <v>3917.76</v>
      </c>
    </row>
    <row r="3268" spans="1:20" x14ac:dyDescent="0.25">
      <c r="A3268" s="1">
        <v>42804</v>
      </c>
      <c r="B3268" s="11">
        <v>11.66</v>
      </c>
      <c r="C3268" s="11">
        <v>14.38</v>
      </c>
      <c r="D3268">
        <v>113.72620000000001</v>
      </c>
      <c r="E3268">
        <v>100.9097</v>
      </c>
      <c r="F3268" s="50">
        <f>IFERROR(VLOOKUP(A3268,SHORTVOL!$A$2:$E$10000,5,0),"")</f>
        <v>1342.47</v>
      </c>
      <c r="G3268" s="50">
        <f>IFERROR(VLOOKUP($A3268,LONGVOL!$A$2:$E$10000,5,0),"")</f>
        <v>1140.77</v>
      </c>
      <c r="H3268">
        <v>17232.048434</v>
      </c>
      <c r="I3268">
        <v>15291.993284</v>
      </c>
      <c r="J3268">
        <f>(1/(1-91/360*VLOOKUP($A3268,Tbills!$B$4:$C$974,2,1)/100))^((1)/91)-1</f>
        <v>2.0714120376519318E-5</v>
      </c>
      <c r="K3268">
        <f>K3267*(1-(K$1+K$5))^($A3268-$A3267)*(1+1.5*(E3268/E3267-1))</f>
        <v>2143.3161852689868</v>
      </c>
      <c r="M3268" s="43">
        <f>M3267*(1-M$1+IF(AND(WEEKDAY($A3268)&lt;&gt;1,WEEKDAY($A3268)&lt;&gt;7),-M$5,0))^($A3268-$A3267)*(1+(F3268/F3267-1))</f>
        <v>25.775242114743811</v>
      </c>
      <c r="N3268" s="43"/>
      <c r="O3268" s="43">
        <f>O3267*(1-O$1+IF(AND(WEEKDAY($A3268)&lt;&gt;1,WEEKDAY($A3268)&lt;&gt;7),-O$5,0))^($A3268-$A3267)*(1+2*(G3268/G3267-1))</f>
        <v>40314.798135993929</v>
      </c>
      <c r="P3268" s="43"/>
      <c r="Q3268">
        <f>ROW()</f>
        <v>3268</v>
      </c>
      <c r="R3268">
        <f t="shared" si="50"/>
        <v>0.81084840055632823</v>
      </c>
      <c r="S3268">
        <f>S3267*(1-(S$1+S$5))^($A3268-$A3267)*(1+2*(E3268/E3267-1))</f>
        <v>76.024109989259088</v>
      </c>
      <c r="T3268">
        <f>VLOOKUP(A3268,'UVXY-IV'!A$43:E$2041,4,0)</f>
        <v>3785.66</v>
      </c>
    </row>
    <row r="3269" spans="1:20" x14ac:dyDescent="0.25">
      <c r="A3269" s="1">
        <v>42807</v>
      </c>
      <c r="B3269" s="11">
        <v>11.35</v>
      </c>
      <c r="C3269" s="11">
        <v>14.36</v>
      </c>
      <c r="D3269">
        <v>110.8562</v>
      </c>
      <c r="E3269">
        <v>98.356899999999996</v>
      </c>
      <c r="F3269" s="50">
        <f>IFERROR(VLOOKUP(A3269,SHORTVOL!$A$2:$E$10000,5,0),"")</f>
        <v>1372.26</v>
      </c>
      <c r="G3269" s="50">
        <f>IFERROR(VLOOKUP($A3269,LONGVOL!$A$2:$E$10000,5,0),"")</f>
        <v>1115.45</v>
      </c>
      <c r="H3269">
        <v>17144.549379</v>
      </c>
      <c r="I3269">
        <v>15213.394933</v>
      </c>
      <c r="J3269">
        <f>(1/(1-91/360*VLOOKUP($A3269,Tbills!$B$4:$C$974,2,1)/100))^((1)/91)-1</f>
        <v>2.0714120376519318E-5</v>
      </c>
      <c r="K3269">
        <f>K3268*(1-(K$1+K$5))^($A3269-$A3268)*(1+1.5*(E3269/E3268-1))</f>
        <v>2061.9248821970455</v>
      </c>
      <c r="M3269" s="43">
        <f>M3268*(1-M$1+IF(AND(WEEKDAY($A3269)&lt;&gt;1,WEEKDAY($A3269)&lt;&gt;7),-M$5,0))^($A3269-$A3268)*(1+(F3269/F3268-1))</f>
        <v>26.342875268368719</v>
      </c>
      <c r="N3269" s="43"/>
      <c r="O3269" s="43">
        <f>O3268*(1-O$1+IF(AND(WEEKDAY($A3269)&lt;&gt;1,WEEKDAY($A3269)&lt;&gt;7),-O$5,0))^($A3269-$A3268)*(1+2*(G3269/G3268-1))</f>
        <v>38516.379072972049</v>
      </c>
      <c r="P3269" s="43"/>
      <c r="Q3269">
        <f>ROW()</f>
        <v>3269</v>
      </c>
      <c r="R3269">
        <f t="shared" si="50"/>
        <v>0.79038997214484685</v>
      </c>
      <c r="S3269">
        <f>S3268*(1-(S$1+S$5))^($A3269-$A3268)*(1+2*(E3269/E3268-1))</f>
        <v>72.170317983895643</v>
      </c>
      <c r="T3269">
        <f>VLOOKUP(A3269,'UVXY-IV'!A$43:E$2041,4,0)</f>
        <v>3593.58</v>
      </c>
    </row>
    <row r="3270" spans="1:20" x14ac:dyDescent="0.25">
      <c r="A3270" s="1">
        <v>42808</v>
      </c>
      <c r="B3270" s="11">
        <v>12.3</v>
      </c>
      <c r="C3270" s="11">
        <v>14.63</v>
      </c>
      <c r="D3270">
        <v>113.1272</v>
      </c>
      <c r="E3270">
        <v>100.3698</v>
      </c>
      <c r="F3270" s="50">
        <f>IFERROR(VLOOKUP(A3270,SHORTVOL!$A$2:$E$10000,5,0),"")</f>
        <v>1352.43</v>
      </c>
      <c r="G3270" s="50">
        <f>IFERROR(VLOOKUP($A3270,LONGVOL!$A$2:$E$10000,5,0),"")</f>
        <v>1131.57</v>
      </c>
      <c r="H3270">
        <v>17310.355109</v>
      </c>
      <c r="I3270">
        <v>15360.209247000001</v>
      </c>
      <c r="J3270">
        <f>(1/(1-91/360*VLOOKUP($A3270,Tbills!$B$4:$C$974,2,1)/100))^((1)/91)-1</f>
        <v>2.0714120376519318E-5</v>
      </c>
      <c r="K3270">
        <f>K3269*(1-(K$1+K$5))^($A3270-$A3269)*(1+1.5*(E3270/E3269-1))</f>
        <v>2125.2012613200682</v>
      </c>
      <c r="M3270" s="43">
        <f>M3269*(1-M$1+IF(AND(WEEKDAY($A3270)&lt;&gt;1,WEEKDAY($A3270)&lt;&gt;7),-M$5,0))^($A3270-$A3269)*(1+(F3270/F3269-1))</f>
        <v>25.960781951365469</v>
      </c>
      <c r="N3270" s="43"/>
      <c r="O3270" s="43">
        <f>O3269*(1-O$1+IF(AND(WEEKDAY($A3270)&lt;&gt;1,WEEKDAY($A3270)&lt;&gt;7),-O$5,0))^($A3270-$A3269)*(1+2*(G3270/G3269-1))</f>
        <v>39626.604744373108</v>
      </c>
      <c r="P3270" s="43"/>
      <c r="Q3270">
        <f>ROW()</f>
        <v>3270</v>
      </c>
      <c r="R3270">
        <f t="shared" si="50"/>
        <v>0.84073820915926178</v>
      </c>
      <c r="S3270">
        <f>S3269*(1-(S$1+S$5))^($A3270-$A3269)*(1+2*(E3270/E3269-1))</f>
        <v>75.121755729804335</v>
      </c>
      <c r="T3270">
        <f>VLOOKUP(A3270,'UVXY-IV'!A$43:E$2041,4,0)</f>
        <v>3740.52</v>
      </c>
    </row>
    <row r="3271" spans="1:20" x14ac:dyDescent="0.25">
      <c r="A3271" s="1">
        <v>42809</v>
      </c>
      <c r="B3271" s="11">
        <v>11.63</v>
      </c>
      <c r="C3271" s="11">
        <v>14.2</v>
      </c>
      <c r="D3271">
        <v>110.2547</v>
      </c>
      <c r="E3271">
        <v>97.819199999999995</v>
      </c>
      <c r="F3271" s="50">
        <f>IFERROR(VLOOKUP(A3271,SHORTVOL!$A$2:$E$10000,5,0),"")</f>
        <v>1397.36</v>
      </c>
      <c r="G3271" s="50">
        <f>IFERROR(VLOOKUP($A3271,LONGVOL!$A$2:$E$10000,5,0),"")</f>
        <v>1093.98</v>
      </c>
      <c r="H3271">
        <v>17087.557293999998</v>
      </c>
      <c r="I3271">
        <v>15162.193162</v>
      </c>
      <c r="J3271">
        <f>(1/(1-91/360*VLOOKUP($A3271,Tbills!$B$4:$C$974,2,1)/100))^((1)/91)-1</f>
        <v>2.0714120376519318E-5</v>
      </c>
      <c r="K3271">
        <f>K3270*(1-(K$1+K$5))^($A3271-$A3270)*(1+1.5*(E3271/E3270-1))</f>
        <v>2044.1731538686013</v>
      </c>
      <c r="M3271" s="43">
        <f>M3270*(1-M$1+IF(AND(WEEKDAY($A3271)&lt;&gt;1,WEEKDAY($A3271)&lt;&gt;7),-M$5,0))^($A3271-$A3270)*(1+(F3271/F3270-1))</f>
        <v>26.821773038857945</v>
      </c>
      <c r="N3271" s="43"/>
      <c r="O3271" s="43">
        <f>O3270*(1-O$1+IF(AND(WEEKDAY($A3271)&lt;&gt;1,WEEKDAY($A3271)&lt;&gt;7),-O$5,0))^($A3271-$A3270)*(1+2*(G3271/G3270-1))</f>
        <v>36991.048417067104</v>
      </c>
      <c r="P3271" s="43"/>
      <c r="Q3271">
        <f>ROW()</f>
        <v>3271</v>
      </c>
      <c r="R3271">
        <f t="shared" ref="R3271:R3334" si="51">B3271/C3271</f>
        <v>0.81901408450704238</v>
      </c>
      <c r="S3271">
        <f>S3270*(1-(S$1+S$5))^($A3271-$A3270)*(1+2*(E3271/E3270-1))</f>
        <v>71.301360822026311</v>
      </c>
      <c r="T3271">
        <f>VLOOKUP(A3271,'UVXY-IV'!A$43:E$2041,4,0)</f>
        <v>3550.22</v>
      </c>
    </row>
    <row r="3272" spans="1:20" x14ac:dyDescent="0.25">
      <c r="A3272" s="1">
        <v>42810</v>
      </c>
      <c r="B3272" s="11">
        <v>11.21</v>
      </c>
      <c r="C3272" s="11">
        <v>13.78</v>
      </c>
      <c r="D3272">
        <v>106.7136</v>
      </c>
      <c r="E3272">
        <v>94.675399999999996</v>
      </c>
      <c r="F3272" s="50">
        <f>IFERROR(VLOOKUP(A3272,SHORTVOL!$A$2:$E$10000,5,0),"")</f>
        <v>1424.92</v>
      </c>
      <c r="G3272" s="50">
        <f>IFERROR(VLOOKUP($A3272,LONGVOL!$A$2:$E$10000,5,0),"")</f>
        <v>1072.4000000000001</v>
      </c>
      <c r="H3272">
        <v>16849.353976999999</v>
      </c>
      <c r="I3272">
        <v>14950.515662</v>
      </c>
      <c r="J3272">
        <f>(1/(1-91/360*VLOOKUP($A3272,Tbills!$B$4:$C$974,2,1)/100))^((1)/91)-1</f>
        <v>2.1688326397484303E-5</v>
      </c>
      <c r="K3272">
        <f>K3271*(1-(K$1+K$5))^($A3272-$A3271)*(1+1.5*(E3272/E3271-1))</f>
        <v>1945.6083289172079</v>
      </c>
      <c r="M3272" s="43">
        <f>M3271*(1-M$1+IF(AND(WEEKDAY($A3272)&lt;&gt;1,WEEKDAY($A3272)&lt;&gt;7),-M$5,0))^($A3272-$A3271)*(1+(F3272/F3271-1))</f>
        <v>27.349277675958977</v>
      </c>
      <c r="N3272" s="43"/>
      <c r="O3272" s="43">
        <f>O3271*(1-O$1+IF(AND(WEEKDAY($A3272)&lt;&gt;1,WEEKDAY($A3272)&lt;&gt;7),-O$5,0))^($A3272-$A3271)*(1+2*(G3272/G3271-1))</f>
        <v>35528.961148224051</v>
      </c>
      <c r="P3272" s="43"/>
      <c r="Q3272">
        <f>ROW()</f>
        <v>3272</v>
      </c>
      <c r="R3272">
        <f t="shared" si="51"/>
        <v>0.8134978229317853</v>
      </c>
      <c r="S3272">
        <f>S3271*(1-(S$1+S$5))^($A3272-$A3271)*(1+2*(E3272/E3271-1))</f>
        <v>66.7160200647332</v>
      </c>
      <c r="T3272">
        <f>VLOOKUP(A3272,'UVXY-IV'!A$43:E$2041,4,0)</f>
        <v>3321.8</v>
      </c>
    </row>
    <row r="3273" spans="1:20" x14ac:dyDescent="0.25">
      <c r="A3273" s="1">
        <v>42811</v>
      </c>
      <c r="B3273" s="11">
        <v>11.28</v>
      </c>
      <c r="C3273" s="11">
        <v>13.92</v>
      </c>
      <c r="D3273">
        <v>106.56319999999999</v>
      </c>
      <c r="E3273">
        <v>94.54</v>
      </c>
      <c r="F3273" s="50">
        <f>IFERROR(VLOOKUP(A3273,SHORTVOL!$A$2:$E$10000,5,0),"")</f>
        <v>1442.81</v>
      </c>
      <c r="G3273" s="50">
        <f>IFERROR(VLOOKUP($A3273,LONGVOL!$A$2:$E$10000,5,0),"")</f>
        <v>1058.94</v>
      </c>
      <c r="H3273">
        <v>16720.281799</v>
      </c>
      <c r="I3273">
        <v>14835.665024</v>
      </c>
      <c r="J3273">
        <f>(1/(1-91/360*VLOOKUP($A3273,Tbills!$B$4:$C$974,2,1)/100))^((1)/91)-1</f>
        <v>2.1688326397484303E-5</v>
      </c>
      <c r="K3273">
        <f>K3272*(1-(K$1+K$5))^($A3273-$A3272)*(1+1.5*(E3273/E3272-1))</f>
        <v>1941.4159455125482</v>
      </c>
      <c r="M3273" s="43">
        <f>M3272*(1-M$1+IF(AND(WEEKDAY($A3273)&lt;&gt;1,WEEKDAY($A3273)&lt;&gt;7),-M$5,0))^($A3273-$A3272)*(1+(F3273/F3272-1))</f>
        <v>27.691132935328284</v>
      </c>
      <c r="N3273" s="43"/>
      <c r="O3273" s="43">
        <f>O3272*(1-O$1+IF(AND(WEEKDAY($A3273)&lt;&gt;1,WEEKDAY($A3273)&lt;&gt;7),-O$5,0))^($A3273-$A3272)*(1+2*(G3273/G3272-1))</f>
        <v>34634.454670884792</v>
      </c>
      <c r="P3273" s="43"/>
      <c r="Q3273">
        <f>ROW()</f>
        <v>3273</v>
      </c>
      <c r="R3273">
        <f t="shared" si="51"/>
        <v>0.81034482758620685</v>
      </c>
      <c r="S3273">
        <f>S3272*(1-(S$1+S$5))^($A3273-$A3272)*(1+2*(E3273/E3272-1))</f>
        <v>66.522950457545377</v>
      </c>
      <c r="T3273">
        <f>VLOOKUP(A3273,'UVXY-IV'!A$43:E$2041,4,0)</f>
        <v>3311.98</v>
      </c>
    </row>
    <row r="3274" spans="1:20" x14ac:dyDescent="0.25">
      <c r="A3274" s="1">
        <v>42814</v>
      </c>
      <c r="B3274" s="11">
        <v>11.34</v>
      </c>
      <c r="C3274" s="11">
        <v>13.9</v>
      </c>
      <c r="D3274">
        <v>105.726</v>
      </c>
      <c r="E3274">
        <v>93.7911</v>
      </c>
      <c r="F3274" s="50">
        <f>IFERROR(VLOOKUP(A3274,SHORTVOL!$A$2:$E$10000,5,0),"")</f>
        <v>1444.38</v>
      </c>
      <c r="G3274" s="50">
        <f>IFERROR(VLOOKUP($A3274,LONGVOL!$A$2:$E$10000,5,0),"")</f>
        <v>1057.79</v>
      </c>
      <c r="H3274">
        <v>16667.254174000002</v>
      </c>
      <c r="I3274">
        <v>14787.649074000001</v>
      </c>
      <c r="J3274">
        <f>(1/(1-91/360*VLOOKUP($A3274,Tbills!$B$4:$C$974,2,1)/100))^((1)/91)-1</f>
        <v>2.1688326397484303E-5</v>
      </c>
      <c r="K3274">
        <f>K3273*(1-(K$1+K$5))^($A3274-$A3273)*(1+1.5*(E3274/E3273-1))</f>
        <v>1918.2923282674446</v>
      </c>
      <c r="M3274" s="43">
        <f>M3273*(1-M$1+IF(AND(WEEKDAY($A3274)&lt;&gt;1,WEEKDAY($A3274)&lt;&gt;7),-M$5,0))^($A3274-$A3273)*(1+(F3274/F3273-1))</f>
        <v>27.716708491904853</v>
      </c>
      <c r="N3274" s="43"/>
      <c r="O3274" s="43">
        <f>O3273*(1-O$1+IF(AND(WEEKDAY($A3274)&lt;&gt;1,WEEKDAY($A3274)&lt;&gt;7),-O$5,0))^($A3274-$A3273)*(1+2*(G3274/G3273-1))</f>
        <v>34551.333267846567</v>
      </c>
      <c r="P3274" s="43"/>
      <c r="Q3274">
        <f>ROW()</f>
        <v>3274</v>
      </c>
      <c r="R3274">
        <f t="shared" si="51"/>
        <v>0.81582733812949637</v>
      </c>
      <c r="S3274">
        <f>S3273*(1-(S$1+S$5))^($A3274-$A3273)*(1+2*(E3274/E3273-1))</f>
        <v>65.462406970923055</v>
      </c>
      <c r="T3274">
        <f>VLOOKUP(A3274,'UVXY-IV'!A$43:E$2041,4,0)</f>
        <v>3259.16</v>
      </c>
    </row>
    <row r="3275" spans="1:20" x14ac:dyDescent="0.25">
      <c r="A3275" s="1">
        <v>42815</v>
      </c>
      <c r="B3275" s="11">
        <v>12.47</v>
      </c>
      <c r="C3275" s="11">
        <v>14.62</v>
      </c>
      <c r="D3275">
        <v>110.5501</v>
      </c>
      <c r="E3275">
        <v>98.068600000000004</v>
      </c>
      <c r="F3275" s="50">
        <f>IFERROR(VLOOKUP(A3275,SHORTVOL!$A$2:$E$10000,5,0),"")</f>
        <v>1385.62</v>
      </c>
      <c r="G3275" s="50">
        <f>IFERROR(VLOOKUP($A3275,LONGVOL!$A$2:$E$10000,5,0),"")</f>
        <v>1100.81</v>
      </c>
      <c r="H3275">
        <v>16976.860938000002</v>
      </c>
      <c r="I3275">
        <v>15062.020042</v>
      </c>
      <c r="J3275">
        <f>(1/(1-91/360*VLOOKUP($A3275,Tbills!$B$4:$C$974,2,1)/100))^((1)/91)-1</f>
        <v>2.1688326397484303E-5</v>
      </c>
      <c r="K3275">
        <f>K3274*(1-(K$1+K$5))^($A3275-$A3274)*(1+1.5*(E3275/E3274-1))</f>
        <v>2049.503070851038</v>
      </c>
      <c r="M3275" s="43">
        <f>M3274*(1-M$1+IF(AND(WEEKDAY($A3275)&lt;&gt;1,WEEKDAY($A3275)&lt;&gt;7),-M$5,0))^($A3275-$A3274)*(1+(F3275/F3274-1))</f>
        <v>26.587685544348851</v>
      </c>
      <c r="N3275" s="43"/>
      <c r="O3275" s="43">
        <f>O3274*(1-O$1+IF(AND(WEEKDAY($A3275)&lt;&gt;1,WEEKDAY($A3275)&lt;&gt;7),-O$5,0))^($A3275-$A3274)*(1+2*(G3275/G3274-1))</f>
        <v>37358.872224606188</v>
      </c>
      <c r="P3275" s="43"/>
      <c r="Q3275">
        <f>ROW()</f>
        <v>3275</v>
      </c>
      <c r="R3275">
        <f t="shared" si="51"/>
        <v>0.85294117647058831</v>
      </c>
      <c r="S3275">
        <f>S3274*(1-(S$1+S$5))^($A3275-$A3274)*(1+2*(E3275/E3274-1))</f>
        <v>71.431044899372523</v>
      </c>
      <c r="T3275">
        <f>VLOOKUP(A3275,'UVXY-IV'!A$43:E$2041,4,0)</f>
        <v>3556.02</v>
      </c>
    </row>
    <row r="3276" spans="1:20" x14ac:dyDescent="0.25">
      <c r="A3276" s="1">
        <v>42816</v>
      </c>
      <c r="B3276" s="11">
        <v>12.81</v>
      </c>
      <c r="C3276" s="11">
        <v>14.68</v>
      </c>
      <c r="D3276">
        <v>111.7563</v>
      </c>
      <c r="E3276">
        <v>99.136499999999998</v>
      </c>
      <c r="F3276" s="50">
        <f>IFERROR(VLOOKUP(A3276,SHORTVOL!$A$2:$E$10000,5,0),"")</f>
        <v>1376.5</v>
      </c>
      <c r="G3276" s="50">
        <f>IFERROR(VLOOKUP($A3276,LONGVOL!$A$2:$E$10000,5,0),"")</f>
        <v>1108.06</v>
      </c>
      <c r="H3276">
        <v>16943.156159999999</v>
      </c>
      <c r="I3276">
        <v>15031.790197</v>
      </c>
      <c r="J3276">
        <f>(1/(1-91/360*VLOOKUP($A3276,Tbills!$B$4:$C$974,2,1)/100))^((1)/91)-1</f>
        <v>2.1688326397484303E-5</v>
      </c>
      <c r="K3276">
        <f>K3275*(1-(K$1+K$5))^($A3276-$A3275)*(1+1.5*(E3276/E3275-1))</f>
        <v>2082.9596277275054</v>
      </c>
      <c r="M3276" s="43">
        <f>M3275*(1-M$1+IF(AND(WEEKDAY($A3276)&lt;&gt;1,WEEKDAY($A3276)&lt;&gt;7),-M$5,0))^($A3276-$A3275)*(1+(F3276/F3275-1))</f>
        <v>26.411241021867024</v>
      </c>
      <c r="N3276" s="43"/>
      <c r="O3276" s="43">
        <f>O3275*(1-O$1+IF(AND(WEEKDAY($A3276)&lt;&gt;1,WEEKDAY($A3276)&lt;&gt;7),-O$5,0))^($A3276-$A3275)*(1+2*(G3276/G3275-1))</f>
        <v>37848.084828893014</v>
      </c>
      <c r="P3276" s="43"/>
      <c r="Q3276">
        <f>ROW()</f>
        <v>3276</v>
      </c>
      <c r="R3276">
        <f t="shared" si="51"/>
        <v>0.87261580381471393</v>
      </c>
      <c r="S3276">
        <f>S3275*(1-(S$1+S$5))^($A3276-$A3275)*(1+2*(E3276/E3275-1))</f>
        <v>72.984255823590942</v>
      </c>
      <c r="T3276">
        <f>VLOOKUP(A3276,'UVXY-IV'!A$43:E$2041,4,0)</f>
        <v>3633.16</v>
      </c>
    </row>
    <row r="3277" spans="1:20" x14ac:dyDescent="0.25">
      <c r="A3277" s="1">
        <v>42817</v>
      </c>
      <c r="B3277" s="11">
        <v>13.12</v>
      </c>
      <c r="C3277" s="11">
        <v>14.91</v>
      </c>
      <c r="D3277">
        <v>114.49760000000001</v>
      </c>
      <c r="E3277">
        <v>101.56610000000001</v>
      </c>
      <c r="F3277" s="50">
        <f>IFERROR(VLOOKUP(A3277,SHORTVOL!$A$2:$E$10000,5,0),"")</f>
        <v>1333.24</v>
      </c>
      <c r="G3277" s="50">
        <f>IFERROR(VLOOKUP($A3277,LONGVOL!$A$2:$E$10000,5,0),"")</f>
        <v>1142.8900000000001</v>
      </c>
      <c r="H3277">
        <v>17128.821916000001</v>
      </c>
      <c r="I3277">
        <v>15196.184891000001</v>
      </c>
      <c r="J3277">
        <f>(1/(1-91/360*VLOOKUP($A3277,Tbills!$B$4:$C$974,2,1)/100))^((1)/91)-1</f>
        <v>2.1131626551262883E-5</v>
      </c>
      <c r="K3277">
        <f>K3276*(1-(K$1+K$5))^($A3277-$A3276)*(1+1.5*(E3277/E3276-1))</f>
        <v>2159.5115048282623</v>
      </c>
      <c r="M3277" s="43">
        <f>M3276*(1-M$1+IF(AND(WEEKDAY($A3277)&lt;&gt;1,WEEKDAY($A3277)&lt;&gt;7),-M$5,0))^($A3277-$A3276)*(1+(F3277/F3276-1))</f>
        <v>25.579799147606263</v>
      </c>
      <c r="N3277" s="43"/>
      <c r="O3277" s="43">
        <f>O3276*(1-O$1+IF(AND(WEEKDAY($A3277)&lt;&gt;1,WEEKDAY($A3277)&lt;&gt;7),-O$5,0))^($A3277-$A3276)*(1+2*(G3277/G3276-1))</f>
        <v>40224.402540878924</v>
      </c>
      <c r="P3277" s="43"/>
      <c r="Q3277">
        <f>ROW()</f>
        <v>3277</v>
      </c>
      <c r="R3277">
        <f t="shared" si="51"/>
        <v>0.87994634473507705</v>
      </c>
      <c r="S3277">
        <f>S3276*(1-(S$1+S$5))^($A3277-$A3276)*(1+2*(E3277/E3276-1))</f>
        <v>76.559017103761803</v>
      </c>
      <c r="T3277">
        <f>VLOOKUP(A3277,'UVXY-IV'!A$43:E$2041,4,0)</f>
        <v>3811.04</v>
      </c>
    </row>
    <row r="3278" spans="1:20" x14ac:dyDescent="0.25">
      <c r="A3278" s="1">
        <v>42818</v>
      </c>
      <c r="B3278" s="11">
        <v>12.96</v>
      </c>
      <c r="C3278" s="11">
        <v>14.55</v>
      </c>
      <c r="D3278">
        <v>111.682</v>
      </c>
      <c r="E3278">
        <v>99.066400000000002</v>
      </c>
      <c r="F3278" s="50">
        <f>IFERROR(VLOOKUP(A3278,SHORTVOL!$A$2:$E$10000,5,0),"")</f>
        <v>1354.2</v>
      </c>
      <c r="G3278" s="50">
        <f>IFERROR(VLOOKUP($A3278,LONGVOL!$A$2:$E$10000,5,0),"")</f>
        <v>1124.92</v>
      </c>
      <c r="H3278">
        <v>16815.020661999999</v>
      </c>
      <c r="I3278">
        <v>14917.468567</v>
      </c>
      <c r="J3278">
        <f>(1/(1-91/360*VLOOKUP($A3278,Tbills!$B$4:$C$974,2,1)/100))^((1)/91)-1</f>
        <v>2.1131626551262883E-5</v>
      </c>
      <c r="K3278">
        <f>K3277*(1-(K$1+K$5))^($A3278-$A3277)*(1+1.5*(E3278/E3277-1))</f>
        <v>2079.7681464313268</v>
      </c>
      <c r="M3278" s="43">
        <f>M3277*(1-M$1+IF(AND(WEEKDAY($A3278)&lt;&gt;1,WEEKDAY($A3278)&lt;&gt;7),-M$5,0))^($A3278-$A3277)*(1+(F3278/F3277-1))</f>
        <v>25.980518072147557</v>
      </c>
      <c r="N3278" s="43"/>
      <c r="O3278" s="43">
        <f>O3277*(1-O$1+IF(AND(WEEKDAY($A3278)&lt;&gt;1,WEEKDAY($A3278)&lt;&gt;7),-O$5,0))^($A3278-$A3277)*(1+2*(G3278/G3277-1))</f>
        <v>38956.514683508889</v>
      </c>
      <c r="P3278" s="43"/>
      <c r="Q3278">
        <f>ROW()</f>
        <v>3278</v>
      </c>
      <c r="R3278">
        <f t="shared" si="51"/>
        <v>0.89072164948453614</v>
      </c>
      <c r="S3278">
        <f>S3277*(1-(S$1+S$5))^($A3278-$A3277)*(1+2*(E3278/E3277-1))</f>
        <v>72.788090723589235</v>
      </c>
      <c r="T3278">
        <f>VLOOKUP(A3278,'UVXY-IV'!A$43:E$2041,4,0)</f>
        <v>3623.08</v>
      </c>
    </row>
    <row r="3279" spans="1:20" x14ac:dyDescent="0.25">
      <c r="A3279" s="1">
        <v>42821</v>
      </c>
      <c r="B3279" s="11">
        <v>12.5</v>
      </c>
      <c r="C3279" s="11">
        <v>14.23</v>
      </c>
      <c r="D3279">
        <v>108.9285</v>
      </c>
      <c r="E3279">
        <v>96.617699999999999</v>
      </c>
      <c r="F3279" s="50">
        <f>IFERROR(VLOOKUP(A3279,SHORTVOL!$A$2:$E$10000,5,0),"")</f>
        <v>1390.52</v>
      </c>
      <c r="G3279" s="50">
        <f>IFERROR(VLOOKUP($A3279,LONGVOL!$A$2:$E$10000,5,0),"")</f>
        <v>1094.75</v>
      </c>
      <c r="H3279">
        <v>16496.170260999999</v>
      </c>
      <c r="I3279">
        <v>14633.654286999999</v>
      </c>
      <c r="J3279">
        <f>(1/(1-91/360*VLOOKUP($A3279,Tbills!$B$4:$C$974,2,1)/100))^((1)/91)-1</f>
        <v>2.1131626551262883E-5</v>
      </c>
      <c r="K3279">
        <f>K3278*(1-(K$1+K$5))^($A3279-$A3278)*(1+1.5*(E3279/E3278-1))</f>
        <v>2002.5997056767117</v>
      </c>
      <c r="M3279" s="43">
        <f>M3278*(1-M$1+IF(AND(WEEKDAY($A3279)&lt;&gt;1,WEEKDAY($A3279)&lt;&gt;7),-M$5,0))^($A3279-$A3278)*(1+(F3279/F3278-1))</f>
        <v>26.672937323768831</v>
      </c>
      <c r="N3279" s="43"/>
      <c r="O3279" s="43">
        <f>O3278*(1-O$1+IF(AND(WEEKDAY($A3279)&lt;&gt;1,WEEKDAY($A3279)&lt;&gt;7),-O$5,0))^($A3279-$A3278)*(1+2*(G3279/G3278-1))</f>
        <v>36858.488586717591</v>
      </c>
      <c r="P3279" s="43"/>
      <c r="Q3279">
        <f>ROW()</f>
        <v>3279</v>
      </c>
      <c r="R3279">
        <f t="shared" si="51"/>
        <v>0.87842586085734364</v>
      </c>
      <c r="S3279">
        <f>S3278*(1-(S$1+S$5))^($A3279-$A3278)*(1+2*(E3279/E3278-1))</f>
        <v>69.182778307056097</v>
      </c>
      <c r="T3279">
        <f>VLOOKUP(A3279,'UVXY-IV'!A$43:E$2041,4,0)</f>
        <v>3443.34</v>
      </c>
    </row>
    <row r="3280" spans="1:20" x14ac:dyDescent="0.25">
      <c r="A3280" s="1">
        <v>42822</v>
      </c>
      <c r="B3280" s="11">
        <v>11.53</v>
      </c>
      <c r="C3280" s="11">
        <v>13.68</v>
      </c>
      <c r="D3280">
        <v>103.96469999999999</v>
      </c>
      <c r="E3280">
        <v>92.212900000000005</v>
      </c>
      <c r="F3280" s="50">
        <f>IFERROR(VLOOKUP(A3280,SHORTVOL!$A$2:$E$10000,5,0),"")</f>
        <v>1455.34</v>
      </c>
      <c r="G3280" s="50">
        <f>IFERROR(VLOOKUP($A3280,LONGVOL!$A$2:$E$10000,5,0),"")</f>
        <v>1043.71</v>
      </c>
      <c r="H3280">
        <v>16191.867275000001</v>
      </c>
      <c r="I3280">
        <v>14363.399689</v>
      </c>
      <c r="J3280">
        <f>(1/(1-91/360*VLOOKUP($A3280,Tbills!$B$4:$C$974,2,1)/100))^((1)/91)-1</f>
        <v>2.1131626551262883E-5</v>
      </c>
      <c r="K3280">
        <f>K3279*(1-(K$1+K$5))^($A3280-$A3279)*(1+1.5*(E3280/E3279-1))</f>
        <v>1865.6340643091605</v>
      </c>
      <c r="M3280" s="43">
        <f>M3279*(1-M$1+IF(AND(WEEKDAY($A3280)&lt;&gt;1,WEEKDAY($A3280)&lt;&gt;7),-M$5,0))^($A3280-$A3279)*(1+(F3280/F3279-1))</f>
        <v>27.914784095533623</v>
      </c>
      <c r="N3280" s="43"/>
      <c r="O3280" s="43">
        <f>O3279*(1-O$1+IF(AND(WEEKDAY($A3280)&lt;&gt;1,WEEKDAY($A3280)&lt;&gt;7),-O$5,0))^($A3280-$A3279)*(1+2*(G3280/G3279-1))</f>
        <v>33419.072061067374</v>
      </c>
      <c r="P3280" s="43"/>
      <c r="Q3280">
        <f>ROW()</f>
        <v>3280</v>
      </c>
      <c r="R3280">
        <f t="shared" si="51"/>
        <v>0.84283625730994149</v>
      </c>
      <c r="S3280">
        <f>S3279*(1-(S$1+S$5))^($A3280-$A3279)*(1+2*(E3280/E3279-1))</f>
        <v>62.872575140426896</v>
      </c>
      <c r="T3280">
        <f>VLOOKUP(A3280,'UVXY-IV'!A$43:E$2041,4,0)</f>
        <v>3129.14</v>
      </c>
    </row>
    <row r="3281" spans="1:20" x14ac:dyDescent="0.25">
      <c r="A3281" s="1">
        <v>42823</v>
      </c>
      <c r="B3281" s="11">
        <v>11.42</v>
      </c>
      <c r="C3281" s="11">
        <v>13.43</v>
      </c>
      <c r="D3281">
        <v>103.91459999999999</v>
      </c>
      <c r="E3281">
        <v>92.166600000000003</v>
      </c>
      <c r="F3281" s="50">
        <f>IFERROR(VLOOKUP(A3281,SHORTVOL!$A$2:$E$10000,5,0),"")</f>
        <v>1466.61</v>
      </c>
      <c r="G3281" s="50">
        <f>IFERROR(VLOOKUP($A3281,LONGVOL!$A$2:$E$10000,5,0),"")</f>
        <v>1035.6300000000001</v>
      </c>
      <c r="H3281">
        <v>16044.610525</v>
      </c>
      <c r="I3281">
        <v>14232.468394</v>
      </c>
      <c r="J3281">
        <f>(1/(1-91/360*VLOOKUP($A3281,Tbills!$B$4:$C$974,2,1)/100))^((1)/91)-1</f>
        <v>2.1131626551262883E-5</v>
      </c>
      <c r="K3281">
        <f>K3280*(1-(K$1+K$5))^($A3281-$A3280)*(1+1.5*(E3281/E3280-1))</f>
        <v>1864.2110887919287</v>
      </c>
      <c r="M3281" s="43">
        <f>M3280*(1-M$1+IF(AND(WEEKDAY($A3281)&lt;&gt;1,WEEKDAY($A3281)&lt;&gt;7),-M$5,0))^($A3281-$A3280)*(1+(F3281/F3280-1))</f>
        <v>28.129411827557519</v>
      </c>
      <c r="N3281" s="43"/>
      <c r="O3281" s="43">
        <f>O3280*(1-O$1+IF(AND(WEEKDAY($A3281)&lt;&gt;1,WEEKDAY($A3281)&lt;&gt;7),-O$5,0))^($A3281-$A3280)*(1+2*(G3281/G3280-1))</f>
        <v>32899.13101256745</v>
      </c>
      <c r="P3281" s="43"/>
      <c r="Q3281">
        <f>ROW()</f>
        <v>3281</v>
      </c>
      <c r="R3281">
        <f t="shared" si="51"/>
        <v>0.85033507073715564</v>
      </c>
      <c r="S3281">
        <f>S3280*(1-(S$1+S$5))^($A3281-$A3280)*(1+2*(E3281/E3280-1))</f>
        <v>62.807322040825021</v>
      </c>
      <c r="T3281">
        <f>VLOOKUP(A3281,'UVXY-IV'!A$43:E$2041,4,0)</f>
        <v>3125.88</v>
      </c>
    </row>
    <row r="3282" spans="1:20" x14ac:dyDescent="0.25">
      <c r="A3282" s="1">
        <v>42824</v>
      </c>
      <c r="B3282" s="11">
        <v>11.54</v>
      </c>
      <c r="C3282" s="11">
        <v>13.37</v>
      </c>
      <c r="D3282">
        <v>102.99930000000001</v>
      </c>
      <c r="E3282">
        <v>91.352800000000002</v>
      </c>
      <c r="F3282" s="50">
        <f>IFERROR(VLOOKUP(A3282,SHORTVOL!$A$2:$E$10000,5,0),"")</f>
        <v>1458.15</v>
      </c>
      <c r="G3282" s="50">
        <f>IFERROR(VLOOKUP($A3282,LONGVOL!$A$2:$E$10000,5,0),"")</f>
        <v>1041.6099999999999</v>
      </c>
      <c r="H3282">
        <v>15955.317357</v>
      </c>
      <c r="I3282">
        <v>14152.959596000001</v>
      </c>
      <c r="J3282">
        <f>(1/(1-91/360*VLOOKUP($A3282,Tbills!$B$4:$C$974,2,1)/100))^((1)/91)-1</f>
        <v>2.1688326397484303E-5</v>
      </c>
      <c r="K3282">
        <f>K3281*(1-(K$1+K$5))^($A3282-$A3281)*(1+1.5*(E3282/E3281-1))</f>
        <v>1839.5029165831199</v>
      </c>
      <c r="M3282" s="43">
        <f>M3281*(1-M$1+IF(AND(WEEKDAY($A3282)&lt;&gt;1,WEEKDAY($A3282)&lt;&gt;7),-M$5,0))^($A3282-$A3281)*(1+(F3282/F3281-1))</f>
        <v>27.965617549915397</v>
      </c>
      <c r="N3282" s="43"/>
      <c r="O3282" s="43">
        <f>O3281*(1-O$1+IF(AND(WEEKDAY($A3282)&lt;&gt;1,WEEKDAY($A3282)&lt;&gt;7),-O$5,0))^($A3282-$A3281)*(1+2*(G3282/G3281-1))</f>
        <v>33276.532803374626</v>
      </c>
      <c r="P3282" s="43"/>
      <c r="Q3282">
        <f>ROW()</f>
        <v>3282</v>
      </c>
      <c r="R3282">
        <f t="shared" si="51"/>
        <v>0.86312640239341809</v>
      </c>
      <c r="S3282">
        <f>S3281*(1-(S$1+S$5))^($A3282-$A3281)*(1+2*(E3282/E3281-1))</f>
        <v>61.696107945668054</v>
      </c>
      <c r="T3282">
        <f>VLOOKUP(A3282,'UVXY-IV'!A$43:E$2041,4,0)</f>
        <v>3070.56</v>
      </c>
    </row>
    <row r="3283" spans="1:20" x14ac:dyDescent="0.25">
      <c r="A3283" s="1">
        <v>42825</v>
      </c>
      <c r="B3283" s="11">
        <v>12.37</v>
      </c>
      <c r="C3283" s="11">
        <v>13.6</v>
      </c>
      <c r="D3283">
        <v>105.83110000000001</v>
      </c>
      <c r="E3283">
        <v>93.862399999999994</v>
      </c>
      <c r="F3283" s="50">
        <f>IFERROR(VLOOKUP(A3283,SHORTVOL!$A$2:$E$10000,5,0),"")</f>
        <v>1438.53</v>
      </c>
      <c r="G3283" s="50">
        <f>IFERROR(VLOOKUP($A3283,LONGVOL!$A$2:$E$10000,5,0),"")</f>
        <v>1055.6199999999999</v>
      </c>
      <c r="H3283">
        <v>15955.663401</v>
      </c>
      <c r="I3283">
        <v>14152.959596000001</v>
      </c>
      <c r="J3283">
        <f>(1/(1-91/360*VLOOKUP($A3283,Tbills!$B$4:$C$974,2,1)/100))^((1)/91)-1</f>
        <v>2.1688326397484303E-5</v>
      </c>
      <c r="K3283">
        <f>K3282*(1-(K$1+K$5))^($A3283-$A3282)*(1+1.5*(E3283/E3282-1))</f>
        <v>1915.2854541772117</v>
      </c>
      <c r="M3283" s="43">
        <f>M3282*(1-M$1+IF(AND(WEEKDAY($A3283)&lt;&gt;1,WEEKDAY($A3283)&lt;&gt;7),-M$5,0))^($A3283-$A3282)*(1+(F3283/F3282-1))</f>
        <v>27.58781707266121</v>
      </c>
      <c r="N3283" s="43"/>
      <c r="O3283" s="43">
        <f>O3282*(1-O$1+IF(AND(WEEKDAY($A3283)&lt;&gt;1,WEEKDAY($A3283)&lt;&gt;7),-O$5,0))^($A3283-$A3282)*(1+2*(G3283/G3282-1))</f>
        <v>34169.090945327953</v>
      </c>
      <c r="P3283" s="43"/>
      <c r="Q3283">
        <f>ROW()</f>
        <v>3283</v>
      </c>
      <c r="R3283">
        <f t="shared" si="51"/>
        <v>0.90955882352941175</v>
      </c>
      <c r="S3283">
        <f>S3282*(1-(S$1+S$5))^($A3283-$A3282)*(1+2*(E3283/E3282-1))</f>
        <v>65.083685999655259</v>
      </c>
      <c r="T3283">
        <f>VLOOKUP(A3283,'UVXY-IV'!A$43:E$2041,4,0)</f>
        <v>3239.04</v>
      </c>
    </row>
    <row r="3284" spans="1:20" x14ac:dyDescent="0.25">
      <c r="A3284" s="1">
        <v>42828</v>
      </c>
      <c r="B3284" s="11">
        <v>12.38</v>
      </c>
      <c r="C3284" s="11">
        <v>13.67</v>
      </c>
      <c r="D3284">
        <v>106.75239999999999</v>
      </c>
      <c r="E3284">
        <v>94.673400000000001</v>
      </c>
      <c r="F3284" s="50">
        <f>IFERROR(VLOOKUP(A3284,SHORTVOL!$A$2:$E$10000,5,0),"")</f>
        <v>1423.83</v>
      </c>
      <c r="G3284" s="50">
        <f>IFERROR(VLOOKUP($A3284,LONGVOL!$A$2:$E$10000,5,0),"")</f>
        <v>1066.4100000000001</v>
      </c>
      <c r="H3284">
        <v>16016.823215</v>
      </c>
      <c r="I3284">
        <v>14206.288565999999</v>
      </c>
      <c r="J3284">
        <f>(1/(1-91/360*VLOOKUP($A3284,Tbills!$B$4:$C$974,2,1)/100))^((1)/91)-1</f>
        <v>2.1688326397484303E-5</v>
      </c>
      <c r="K3284">
        <f>K3283*(1-(K$1+K$5))^($A3284-$A3283)*(1+1.5*(E3284/E3283-1))</f>
        <v>1940.0526263254949</v>
      </c>
      <c r="M3284" s="43">
        <f>M3283*(1-M$1+IF(AND(WEEKDAY($A3284)&lt;&gt;1,WEEKDAY($A3284)&lt;&gt;7),-M$5,0))^($A3284-$A3283)*(1+(F3284/F3283-1))</f>
        <v>27.301415257681018</v>
      </c>
      <c r="N3284" s="43"/>
      <c r="O3284" s="43">
        <f>O3283*(1-O$1+IF(AND(WEEKDAY($A3284)&lt;&gt;1,WEEKDAY($A3284)&lt;&gt;7),-O$5,0))^($A3284-$A3283)*(1+2*(G3284/G3283-1))</f>
        <v>34859.641984868627</v>
      </c>
      <c r="P3284" s="43"/>
      <c r="Q3284">
        <f>ROW()</f>
        <v>3284</v>
      </c>
      <c r="R3284">
        <f t="shared" si="51"/>
        <v>0.90563277249451357</v>
      </c>
      <c r="S3284">
        <f>S3283*(1-(S$1+S$5))^($A3284-$A3283)*(1+2*(E3284/E3283-1))</f>
        <v>66.201678953239025</v>
      </c>
      <c r="T3284">
        <f>VLOOKUP(A3284,'UVXY-IV'!A$43:E$2041,4,0)</f>
        <v>3294.64</v>
      </c>
    </row>
    <row r="3285" spans="1:20" x14ac:dyDescent="0.25">
      <c r="A3285" s="1">
        <v>42829</v>
      </c>
      <c r="B3285" s="11">
        <v>11.79</v>
      </c>
      <c r="C3285" s="11">
        <v>13.37</v>
      </c>
      <c r="D3285">
        <v>104.96810000000001</v>
      </c>
      <c r="E3285">
        <v>93.088899999999995</v>
      </c>
      <c r="F3285" s="50">
        <f>IFERROR(VLOOKUP(A3285,SHORTVOL!$A$2:$E$10000,5,0),"")</f>
        <v>1444.83</v>
      </c>
      <c r="G3285" s="50">
        <f>IFERROR(VLOOKUP($A3285,LONGVOL!$A$2:$E$10000,5,0),"")</f>
        <v>1050.68</v>
      </c>
      <c r="H3285">
        <v>15816.822398</v>
      </c>
      <c r="I3285">
        <v>14028.587643000001</v>
      </c>
      <c r="J3285">
        <f>(1/(1-91/360*VLOOKUP($A3285,Tbills!$B$4:$C$974,2,1)/100))^((1)/91)-1</f>
        <v>2.1688326397484303E-5</v>
      </c>
      <c r="K3285">
        <f>K3284*(1-(K$1+K$5))^($A3285-$A3284)*(1+1.5*(E3285/E3284-1))</f>
        <v>1891.3299957159161</v>
      </c>
      <c r="M3285" s="43">
        <f>M3284*(1-M$1+IF(AND(WEEKDAY($A3285)&lt;&gt;1,WEEKDAY($A3285)&lt;&gt;7),-M$5,0))^($A3285-$A3284)*(1+(F3285/F3284-1))</f>
        <v>27.702564482676014</v>
      </c>
      <c r="N3285" s="43"/>
      <c r="O3285" s="43">
        <f>O3284*(1-O$1+IF(AND(WEEKDAY($A3285)&lt;&gt;1,WEEKDAY($A3285)&lt;&gt;7),-O$5,0))^($A3285-$A3284)*(1+2*(G3285/G3284-1))</f>
        <v>33828.676226441967</v>
      </c>
      <c r="P3285" s="43"/>
      <c r="Q3285">
        <f>ROW()</f>
        <v>3285</v>
      </c>
      <c r="R3285">
        <f t="shared" si="51"/>
        <v>0.88182498130142106</v>
      </c>
      <c r="S3285">
        <f>S3284*(1-(S$1+S$5))^($A3285-$A3284)*(1+2*(E3285/E3284-1))</f>
        <v>63.983555823531468</v>
      </c>
      <c r="T3285">
        <f>VLOOKUP(A3285,'UVXY-IV'!A$43:E$2041,4,0)</f>
        <v>3183.98</v>
      </c>
    </row>
    <row r="3286" spans="1:20" x14ac:dyDescent="0.25">
      <c r="A3286" s="1">
        <v>42830</v>
      </c>
      <c r="B3286" s="11">
        <v>12.89</v>
      </c>
      <c r="C3286" s="11">
        <v>14.12</v>
      </c>
      <c r="D3286">
        <v>109.476</v>
      </c>
      <c r="E3286">
        <v>97.084599999999995</v>
      </c>
      <c r="F3286" s="50">
        <f>IFERROR(VLOOKUP(A3286,SHORTVOL!$A$2:$E$10000,5,0),"")</f>
        <v>1402.56</v>
      </c>
      <c r="G3286" s="50">
        <f>IFERROR(VLOOKUP($A3286,LONGVOL!$A$2:$E$10000,5,0),"")</f>
        <v>1081.42</v>
      </c>
      <c r="H3286">
        <v>16117.615899</v>
      </c>
      <c r="I3286">
        <v>14295.069463</v>
      </c>
      <c r="J3286">
        <f>(1/(1-91/360*VLOOKUP($A3286,Tbills!$B$4:$C$974,2,1)/100))^((1)/91)-1</f>
        <v>2.1688326397484303E-5</v>
      </c>
      <c r="K3286">
        <f>K3285*(1-(K$1+K$5))^($A3286-$A3285)*(1+1.5*(E3286/E3285-1))</f>
        <v>2013.0844039476397</v>
      </c>
      <c r="M3286" s="43">
        <f>M3285*(1-M$1+IF(AND(WEEKDAY($A3286)&lt;&gt;1,WEEKDAY($A3286)&lt;&gt;7),-M$5,0))^($A3286-$A3285)*(1+(F3286/F3285-1))</f>
        <v>26.890623690426565</v>
      </c>
      <c r="N3286" s="43"/>
      <c r="O3286" s="43">
        <f>O3285*(1-O$1+IF(AND(WEEKDAY($A3286)&lt;&gt;1,WEEKDAY($A3286)&lt;&gt;7),-O$5,0))^($A3286-$A3285)*(1+2*(G3286/G3285-1))</f>
        <v>35805.416517846883</v>
      </c>
      <c r="P3286" s="43"/>
      <c r="Q3286">
        <f>ROW()</f>
        <v>3286</v>
      </c>
      <c r="R3286">
        <f t="shared" si="51"/>
        <v>0.91288951841359778</v>
      </c>
      <c r="S3286">
        <f>S3285*(1-(S$1+S$5))^($A3286-$A3285)*(1+2*(E3286/E3285-1))</f>
        <v>69.474008959106484</v>
      </c>
      <c r="T3286">
        <f>VLOOKUP(A3286,'UVXY-IV'!A$43:E$2041,4,0)</f>
        <v>3457.02</v>
      </c>
    </row>
    <row r="3287" spans="1:20" x14ac:dyDescent="0.25">
      <c r="A3287" s="1">
        <v>42831</v>
      </c>
      <c r="B3287" s="11">
        <v>12.39</v>
      </c>
      <c r="C3287" s="11">
        <v>13.66</v>
      </c>
      <c r="D3287">
        <v>106.88290000000001</v>
      </c>
      <c r="E3287">
        <v>94.782899999999998</v>
      </c>
      <c r="F3287" s="50">
        <f>IFERROR(VLOOKUP(A3287,SHORTVOL!$A$2:$E$10000,5,0),"")</f>
        <v>1418.8</v>
      </c>
      <c r="G3287" s="50">
        <f>IFERROR(VLOOKUP($A3287,LONGVOL!$A$2:$E$10000,5,0),"")</f>
        <v>1068.9000000000001</v>
      </c>
      <c r="H3287">
        <v>15810.066789</v>
      </c>
      <c r="I3287">
        <v>14021.987329</v>
      </c>
      <c r="J3287">
        <f>(1/(1-91/360*VLOOKUP($A3287,Tbills!$B$4:$C$974,2,1)/100))^((1)/91)-1</f>
        <v>2.1966576900345203E-5</v>
      </c>
      <c r="K3287">
        <f>K3286*(1-(K$1+K$5))^($A3287-$A3286)*(1+1.5*(E3287/E3286-1))</f>
        <v>1941.4759100184071</v>
      </c>
      <c r="M3287" s="43">
        <f>M3286*(1-M$1+IF(AND(WEEKDAY($A3287)&lt;&gt;1,WEEKDAY($A3287)&lt;&gt;7),-M$5,0))^($A3287-$A3286)*(1+(F3287/F3286-1))</f>
        <v>27.200495058026657</v>
      </c>
      <c r="N3287" s="43"/>
      <c r="O3287" s="43">
        <f>O3286*(1-O$1+IF(AND(WEEKDAY($A3287)&lt;&gt;1,WEEKDAY($A3287)&lt;&gt;7),-O$5,0))^($A3287-$A3286)*(1+2*(G3287/G3286-1))</f>
        <v>34973.687420142101</v>
      </c>
      <c r="P3287" s="43"/>
      <c r="Q3287">
        <f>ROW()</f>
        <v>3287</v>
      </c>
      <c r="R3287">
        <f t="shared" si="51"/>
        <v>0.90702781844802349</v>
      </c>
      <c r="S3287">
        <f>S3286*(1-(S$1+S$5))^($A3287-$A3286)*(1+2*(E3287/E3286-1))</f>
        <v>66.177572985951102</v>
      </c>
      <c r="T3287">
        <f>VLOOKUP(A3287,'UVXY-IV'!A$43:E$2041,4,0)</f>
        <v>3292.8</v>
      </c>
    </row>
    <row r="3288" spans="1:20" x14ac:dyDescent="0.25">
      <c r="A3288" s="1">
        <v>42832</v>
      </c>
      <c r="B3288" s="11">
        <v>12.87</v>
      </c>
      <c r="C3288" s="11">
        <v>14.06</v>
      </c>
      <c r="D3288">
        <v>109.93819999999999</v>
      </c>
      <c r="E3288">
        <v>97.490200000000002</v>
      </c>
      <c r="F3288" s="50">
        <f>IFERROR(VLOOKUP(A3288,SHORTVOL!$A$2:$E$10000,5,0),"")</f>
        <v>1373.16</v>
      </c>
      <c r="G3288" s="50">
        <f>IFERROR(VLOOKUP($A3288,LONGVOL!$A$2:$E$10000,5,0),"")</f>
        <v>1103.28</v>
      </c>
      <c r="H3288">
        <v>16033.493101</v>
      </c>
      <c r="I3288">
        <v>14219.836663</v>
      </c>
      <c r="J3288">
        <f>(1/(1-91/360*VLOOKUP($A3288,Tbills!$B$4:$C$974,2,1)/100))^((1)/91)-1</f>
        <v>2.1966576900345203E-5</v>
      </c>
      <c r="K3288">
        <f>K3287*(1-(K$1+K$5))^($A3288-$A3287)*(1+1.5*(E3288/E3287-1))</f>
        <v>2024.6385525570979</v>
      </c>
      <c r="M3288" s="43">
        <f>M3287*(1-M$1+IF(AND(WEEKDAY($A3288)&lt;&gt;1,WEEKDAY($A3288)&lt;&gt;7),-M$5,0))^($A3288-$A3287)*(1+(F3288/F3287-1))</f>
        <v>26.324066241837173</v>
      </c>
      <c r="N3288" s="43"/>
      <c r="O3288" s="43">
        <f>O3287*(1-O$1+IF(AND(WEEKDAY($A3288)&lt;&gt;1,WEEKDAY($A3288)&lt;&gt;7),-O$5,0))^($A3288-$A3287)*(1+2*(G3288/G3287-1))</f>
        <v>37220.633164300714</v>
      </c>
      <c r="P3288" s="43"/>
      <c r="Q3288">
        <f>ROW()</f>
        <v>3288</v>
      </c>
      <c r="R3288">
        <f t="shared" si="51"/>
        <v>0.91536273115220479</v>
      </c>
      <c r="S3288">
        <f>S3287*(1-(S$1+S$5))^($A3288-$A3287)*(1+2*(E3288/E3287-1))</f>
        <v>69.955697910285679</v>
      </c>
      <c r="T3288">
        <f>VLOOKUP(A3288,'UVXY-IV'!A$43:E$2041,4,0)</f>
        <v>3480.58</v>
      </c>
    </row>
    <row r="3289" spans="1:20" x14ac:dyDescent="0.25">
      <c r="A3289" s="1">
        <v>42835</v>
      </c>
      <c r="B3289" s="11">
        <v>14.05</v>
      </c>
      <c r="C3289" s="11">
        <v>14.58</v>
      </c>
      <c r="D3289">
        <v>114.8704</v>
      </c>
      <c r="E3289">
        <v>101.8575</v>
      </c>
      <c r="F3289" s="50">
        <f>IFERROR(VLOOKUP(A3289,SHORTVOL!$A$2:$E$10000,5,0),"")</f>
        <v>1327.37</v>
      </c>
      <c r="G3289" s="50">
        <f>IFERROR(VLOOKUP($A3289,LONGVOL!$A$2:$E$10000,5,0),"")</f>
        <v>1140.08</v>
      </c>
      <c r="H3289">
        <v>16206.420145</v>
      </c>
      <c r="I3289">
        <v>14372.265659000001</v>
      </c>
      <c r="J3289">
        <f>(1/(1-91/360*VLOOKUP($A3289,Tbills!$B$4:$C$974,2,1)/100))^((1)/91)-1</f>
        <v>2.1966576900345203E-5</v>
      </c>
      <c r="K3289">
        <f>K3288*(1-(K$1+K$5))^($A3289-$A3288)*(1+1.5*(E3289/E3288-1))</f>
        <v>2160.6239778868926</v>
      </c>
      <c r="M3289" s="43">
        <f>M3288*(1-M$1+IF(AND(WEEKDAY($A3289)&lt;&gt;1,WEEKDAY($A3289)&lt;&gt;7),-M$5,0))^($A3289-$A3288)*(1+(F3289/F3288-1))</f>
        <v>25.442069583002688</v>
      </c>
      <c r="N3289" s="43"/>
      <c r="O3289" s="43">
        <f>O3288*(1-O$1+IF(AND(WEEKDAY($A3289)&lt;&gt;1,WEEKDAY($A3289)&lt;&gt;7),-O$5,0))^($A3289-$A3288)*(1+2*(G3289/G3288-1))</f>
        <v>39694.556736958926</v>
      </c>
      <c r="P3289" s="43"/>
      <c r="Q3289">
        <f>ROW()</f>
        <v>3289</v>
      </c>
      <c r="R3289">
        <f t="shared" si="51"/>
        <v>0.96364883401920443</v>
      </c>
      <c r="S3289">
        <f>S3288*(1-(S$1+S$5))^($A3289-$A3288)*(1+2*(E3289/E3288-1))</f>
        <v>76.215648322597886</v>
      </c>
      <c r="T3289">
        <f>VLOOKUP(A3289,'UVXY-IV'!A$43:E$2041,4,0)</f>
        <v>3791.9</v>
      </c>
    </row>
    <row r="3290" spans="1:20" x14ac:dyDescent="0.25">
      <c r="A3290" s="1">
        <v>42836</v>
      </c>
      <c r="B3290" s="11">
        <v>15.07</v>
      </c>
      <c r="C3290" s="11">
        <v>15.16</v>
      </c>
      <c r="D3290">
        <v>118.0189</v>
      </c>
      <c r="E3290">
        <v>104.64709999999999</v>
      </c>
      <c r="F3290" s="50">
        <f>IFERROR(VLOOKUP(A3290,SHORTVOL!$A$2:$E$10000,5,0),"")</f>
        <v>1255.21</v>
      </c>
      <c r="G3290" s="50">
        <f>IFERROR(VLOOKUP($A3290,LONGVOL!$A$2:$E$10000,5,0),"")</f>
        <v>1202.05</v>
      </c>
      <c r="H3290">
        <v>16277.701397000001</v>
      </c>
      <c r="I3290">
        <v>14435.163977</v>
      </c>
      <c r="J3290">
        <f>(1/(1-91/360*VLOOKUP($A3290,Tbills!$B$4:$C$974,2,1)/100))^((1)/91)-1</f>
        <v>2.1966576900345203E-5</v>
      </c>
      <c r="K3290">
        <f>K3289*(1-(K$1+K$5))^($A3290-$A3289)*(1+1.5*(E3290/E3289-1))</f>
        <v>2249.3628332867233</v>
      </c>
      <c r="M3290" s="43">
        <f>M3289*(1-M$1+IF(AND(WEEKDAY($A3290)&lt;&gt;1,WEEKDAY($A3290)&lt;&gt;7),-M$5,0))^($A3290-$A3289)*(1+(F3290/F3289-1))</f>
        <v>24.057640515144261</v>
      </c>
      <c r="N3290" s="43"/>
      <c r="O3290" s="43">
        <f>O3289*(1-O$1+IF(AND(WEEKDAY($A3290)&lt;&gt;1,WEEKDAY($A3290)&lt;&gt;7),-O$5,0))^($A3290-$A3289)*(1+2*(G3290/G3289-1))</f>
        <v>44006.466283522728</v>
      </c>
      <c r="P3290" s="43"/>
      <c r="Q3290">
        <f>ROW()</f>
        <v>3290</v>
      </c>
      <c r="R3290">
        <f t="shared" si="51"/>
        <v>0.99406332453825863</v>
      </c>
      <c r="S3290">
        <f>S3289*(1-(S$1+S$5))^($A3290-$A3289)*(1+2*(E3290/E3289-1))</f>
        <v>80.387618071338892</v>
      </c>
      <c r="T3290">
        <f>VLOOKUP(A3290,'UVXY-IV'!A$43:E$2041,4,0)</f>
        <v>3999.1</v>
      </c>
    </row>
    <row r="3291" spans="1:20" x14ac:dyDescent="0.25">
      <c r="A3291" s="1">
        <v>42837</v>
      </c>
      <c r="B3291" s="11">
        <v>15.77</v>
      </c>
      <c r="C3291" s="11">
        <v>15.28</v>
      </c>
      <c r="D3291">
        <v>121.0371</v>
      </c>
      <c r="E3291">
        <v>107.3211</v>
      </c>
      <c r="F3291" s="50">
        <f>IFERROR(VLOOKUP(A3291,SHORTVOL!$A$2:$E$10000,5,0),"")</f>
        <v>1251.05</v>
      </c>
      <c r="G3291" s="50">
        <f>IFERROR(VLOOKUP($A3291,LONGVOL!$A$2:$E$10000,5,0),"")</f>
        <v>1206.03</v>
      </c>
      <c r="H3291">
        <v>16298.169463</v>
      </c>
      <c r="I3291">
        <v>14452.998089999999</v>
      </c>
      <c r="J3291">
        <f>(1/(1-91/360*VLOOKUP($A3291,Tbills!$B$4:$C$974,2,1)/100))^((1)/91)-1</f>
        <v>2.1966576900345203E-5</v>
      </c>
      <c r="K3291">
        <f>K3290*(1-(K$1+K$5))^($A3291-$A3290)*(1+1.5*(E3291/E3290-1))</f>
        <v>2335.5558635042362</v>
      </c>
      <c r="M3291" s="43">
        <f>M3290*(1-M$1+IF(AND(WEEKDAY($A3291)&lt;&gt;1,WEEKDAY($A3291)&lt;&gt;7),-M$5,0))^($A3291-$A3290)*(1+(F3291/F3290-1))</f>
        <v>23.976595150401987</v>
      </c>
      <c r="N3291" s="43"/>
      <c r="O3291" s="43">
        <f>O3290*(1-O$1+IF(AND(WEEKDAY($A3291)&lt;&gt;1,WEEKDAY($A3291)&lt;&gt;7),-O$5,0))^($A3291-$A3290)*(1+2*(G3291/G3290-1))</f>
        <v>44294.504094257019</v>
      </c>
      <c r="P3291" s="43"/>
      <c r="Q3291">
        <f>ROW()</f>
        <v>3291</v>
      </c>
      <c r="R3291">
        <f t="shared" si="51"/>
        <v>1.0320680628272252</v>
      </c>
      <c r="S3291">
        <f>S3290*(1-(S$1+S$5))^($A3291-$A3290)*(1+2*(E3291/E3290-1))</f>
        <v>84.492987545814529</v>
      </c>
      <c r="T3291">
        <f>VLOOKUP(A3291,'UVXY-IV'!A$43:E$2041,4,0)</f>
        <v>4203.62</v>
      </c>
    </row>
    <row r="3292" spans="1:20" x14ac:dyDescent="0.25">
      <c r="A3292" s="1">
        <v>42838</v>
      </c>
      <c r="B3292" s="11">
        <v>15.96</v>
      </c>
      <c r="C3292" s="11">
        <v>15.75</v>
      </c>
      <c r="D3292">
        <v>123.1228</v>
      </c>
      <c r="E3292">
        <v>109.1681</v>
      </c>
      <c r="F3292" s="50">
        <f>IFERROR(VLOOKUP(A3292,SHORTVOL!$A$2:$E$10000,5,0),"")</f>
        <v>1234.1400000000001</v>
      </c>
      <c r="G3292" s="50">
        <f>IFERROR(VLOOKUP($A3292,LONGVOL!$A$2:$E$10000,5,0),"")</f>
        <v>1222.3399999999999</v>
      </c>
      <c r="H3292">
        <v>16500.229931999998</v>
      </c>
      <c r="I3292">
        <v>14631.865121000001</v>
      </c>
      <c r="J3292">
        <f>(1/(1-91/360*VLOOKUP($A3292,Tbills!$B$4:$C$974,2,1)/100))^((1)/91)-1</f>
        <v>2.2940895184175858E-5</v>
      </c>
      <c r="K3292">
        <f>K3291*(1-(K$1+K$5))^($A3292-$A3291)*(1+1.5*(E3292/E3291-1))</f>
        <v>2395.8253905297815</v>
      </c>
      <c r="M3292" s="43">
        <f>M3291*(1-M$1+IF(AND(WEEKDAY($A3292)&lt;&gt;1,WEEKDAY($A3292)&lt;&gt;7),-M$5,0))^($A3292-$A3291)*(1+(F3292/F3291-1))</f>
        <v>23.651215972997953</v>
      </c>
      <c r="N3292" s="43"/>
      <c r="O3292" s="43">
        <f>O3291*(1-O$1+IF(AND(WEEKDAY($A3292)&lt;&gt;1,WEEKDAY($A3292)&lt;&gt;7),-O$5,0))^($A3292-$A3291)*(1+2*(G3292/G3291-1))</f>
        <v>45489.091239798283</v>
      </c>
      <c r="P3292" s="43"/>
      <c r="Q3292">
        <f>ROW()</f>
        <v>3292</v>
      </c>
      <c r="R3292">
        <f t="shared" si="51"/>
        <v>1.0133333333333334</v>
      </c>
      <c r="S3292">
        <f>S3291*(1-(S$1+S$5))^($A3292-$A3291)*(1+2*(E3292/E3291-1))</f>
        <v>87.398296967066159</v>
      </c>
      <c r="T3292">
        <f>VLOOKUP(A3292,'UVXY-IV'!A$43:E$2041,4,0)</f>
        <v>4348.16</v>
      </c>
    </row>
    <row r="3293" spans="1:20" x14ac:dyDescent="0.25">
      <c r="A3293" s="1">
        <v>42842</v>
      </c>
      <c r="B3293" s="11">
        <v>14.66</v>
      </c>
      <c r="C3293" s="11">
        <v>14.86</v>
      </c>
      <c r="D3293">
        <v>115.6151</v>
      </c>
      <c r="E3293">
        <v>102.5013</v>
      </c>
      <c r="F3293" s="50">
        <f>IFERROR(VLOOKUP(A3293,SHORTVOL!$A$2:$E$10000,5,0),"")</f>
        <v>1290.24</v>
      </c>
      <c r="G3293" s="50">
        <f>IFERROR(VLOOKUP($A3293,LONGVOL!$A$2:$E$10000,5,0),"")</f>
        <v>1166.77</v>
      </c>
      <c r="H3293">
        <v>16001.195417000001</v>
      </c>
      <c r="I3293">
        <v>14187.99489</v>
      </c>
      <c r="J3293">
        <f>(1/(1-91/360*VLOOKUP($A3293,Tbills!$B$4:$C$974,2,1)/100))^((1)/91)-1</f>
        <v>2.2940895184175858E-5</v>
      </c>
      <c r="K3293">
        <f>K3292*(1-(K$1+K$5))^($A3293-$A3292)*(1+1.5*(E3293/E3292-1))</f>
        <v>2176.2754859240067</v>
      </c>
      <c r="M3293" s="43">
        <f>M3292*(1-M$1+IF(AND(WEEKDAY($A3293)&lt;&gt;1,WEEKDAY($A3293)&lt;&gt;7),-M$5,0))^($A3293-$A3292)*(1+(F3293/F3292-1))</f>
        <v>24.720904487552215</v>
      </c>
      <c r="N3293" s="43"/>
      <c r="O3293" s="43">
        <f>O3292*(1-O$1+IF(AND(WEEKDAY($A3293)&lt;&gt;1,WEEKDAY($A3293)&lt;&gt;7),-O$5,0))^($A3293-$A3292)*(1+2*(G3293/G3292-1))</f>
        <v>41340.445600133899</v>
      </c>
      <c r="P3293" s="43"/>
      <c r="Q3293">
        <f>ROW()</f>
        <v>3293</v>
      </c>
      <c r="R3293">
        <f t="shared" si="51"/>
        <v>0.98654104979811574</v>
      </c>
      <c r="S3293">
        <f>S3292*(1-(S$1+S$5))^($A3293-$A3292)*(1+2*(E3293/E3292-1))</f>
        <v>76.713281073636722</v>
      </c>
      <c r="T3293">
        <f>VLOOKUP(A3293,'UVXY-IV'!A$43:E$2041,4,0)</f>
        <v>3816.84</v>
      </c>
    </row>
    <row r="3294" spans="1:20" x14ac:dyDescent="0.25">
      <c r="A3294" s="1">
        <v>42843</v>
      </c>
      <c r="B3294" s="11">
        <v>14.42</v>
      </c>
      <c r="C3294" s="11">
        <v>14.76</v>
      </c>
      <c r="D3294">
        <v>115.4695</v>
      </c>
      <c r="E3294">
        <v>102.3699</v>
      </c>
      <c r="F3294" s="50">
        <f>IFERROR(VLOOKUP(A3294,SHORTVOL!$A$2:$E$10000,5,0),"")</f>
        <v>1301.45</v>
      </c>
      <c r="G3294" s="50">
        <f>IFERROR(VLOOKUP($A3294,LONGVOL!$A$2:$E$10000,5,0),"")</f>
        <v>1156.6300000000001</v>
      </c>
      <c r="H3294">
        <v>15951.05395</v>
      </c>
      <c r="I3294">
        <v>14143.209795999999</v>
      </c>
      <c r="J3294">
        <f>(1/(1-91/360*VLOOKUP($A3294,Tbills!$B$4:$C$974,2,1)/100))^((1)/91)-1</f>
        <v>2.2940895184175858E-5</v>
      </c>
      <c r="K3294">
        <f>K3293*(1-(K$1+K$5))^($A3294-$A3293)*(1+1.5*(E3294/E3293-1))</f>
        <v>2172.069892212136</v>
      </c>
      <c r="M3294" s="43">
        <f>M3293*(1-M$1+IF(AND(WEEKDAY($A3294)&lt;&gt;1,WEEKDAY($A3294)&lt;&gt;7),-M$5,0))^($A3294-$A3293)*(1+(F3294/F3293-1))</f>
        <v>24.93432093258355</v>
      </c>
      <c r="N3294" s="43"/>
      <c r="O3294" s="43">
        <f>O3293*(1-O$1+IF(AND(WEEKDAY($A3294)&lt;&gt;1,WEEKDAY($A3294)&lt;&gt;7),-O$5,0))^($A3294-$A3293)*(1+2*(G3294/G3293-1))</f>
        <v>40618.80024164066</v>
      </c>
      <c r="P3294" s="43"/>
      <c r="Q3294">
        <f>ROW()</f>
        <v>3294</v>
      </c>
      <c r="R3294">
        <f t="shared" si="51"/>
        <v>0.97696476964769652</v>
      </c>
      <c r="S3294">
        <f>S3293*(1-(S$1+S$5))^($A3294-$A3293)*(1+2*(E3294/E3293-1))</f>
        <v>76.514019695158893</v>
      </c>
      <c r="T3294">
        <f>VLOOKUP(A3294,'UVXY-IV'!A$43:E$2041,4,0)</f>
        <v>3806.88</v>
      </c>
    </row>
    <row r="3295" spans="1:20" x14ac:dyDescent="0.25">
      <c r="A3295" s="1">
        <v>42844</v>
      </c>
      <c r="B3295" s="11">
        <v>14.93</v>
      </c>
      <c r="C3295" s="11">
        <v>15.08</v>
      </c>
      <c r="D3295">
        <v>117.4873</v>
      </c>
      <c r="E3295">
        <v>104.15649999999999</v>
      </c>
      <c r="F3295" s="50">
        <f>IFERROR(VLOOKUP(A3295,SHORTVOL!$A$2:$E$10000,5,0),"")</f>
        <v>1268.76</v>
      </c>
      <c r="G3295" s="50">
        <f>IFERROR(VLOOKUP($A3295,LONGVOL!$A$2:$E$10000,5,0),"")</f>
        <v>1185.69</v>
      </c>
      <c r="H3295">
        <v>15918.377823000001</v>
      </c>
      <c r="I3295">
        <v>14113.912624000001</v>
      </c>
      <c r="J3295">
        <f>(1/(1-91/360*VLOOKUP($A3295,Tbills!$B$4:$C$974,2,1)/100))^((1)/91)-1</f>
        <v>2.2940895184175858E-5</v>
      </c>
      <c r="K3295">
        <f>K3294*(1-(K$1+K$5))^($A3295-$A3294)*(1+1.5*(E3295/E3294-1))</f>
        <v>2228.9102536838013</v>
      </c>
      <c r="M3295" s="43">
        <f>M3294*(1-M$1+IF(AND(WEEKDAY($A3295)&lt;&gt;1,WEEKDAY($A3295)&lt;&gt;7),-M$5,0))^($A3295-$A3294)*(1+(F3295/F3294-1))</f>
        <v>24.306685285726065</v>
      </c>
      <c r="N3295" s="43"/>
      <c r="O3295" s="43">
        <f>O3294*(1-O$1+IF(AND(WEEKDAY($A3295)&lt;&gt;1,WEEKDAY($A3295)&lt;&gt;7),-O$5,0))^($A3295-$A3294)*(1+2*(G3295/G3294-1))</f>
        <v>42656.622700702501</v>
      </c>
      <c r="P3295" s="43"/>
      <c r="Q3295">
        <f>ROW()</f>
        <v>3295</v>
      </c>
      <c r="R3295">
        <f t="shared" si="51"/>
        <v>0.99005305039787794</v>
      </c>
      <c r="S3295">
        <f>S3294*(1-(S$1+S$5))^($A3295-$A3294)*(1+2*(E3295/E3294-1))</f>
        <v>79.182057171172886</v>
      </c>
      <c r="T3295">
        <f>VLOOKUP(A3295,'UVXY-IV'!A$43:E$2041,4,0)</f>
        <v>3939.48</v>
      </c>
    </row>
    <row r="3296" spans="1:20" x14ac:dyDescent="0.25">
      <c r="A3296" s="1">
        <v>42845</v>
      </c>
      <c r="B3296" s="11">
        <v>14.15</v>
      </c>
      <c r="C3296" s="11">
        <v>14.53</v>
      </c>
      <c r="D3296">
        <v>115.49460000000001</v>
      </c>
      <c r="E3296">
        <v>102.3875</v>
      </c>
      <c r="F3296" s="50">
        <f>IFERROR(VLOOKUP(A3296,SHORTVOL!$A$2:$E$10000,5,0),"")</f>
        <v>1307.97</v>
      </c>
      <c r="G3296" s="50">
        <f>IFERROR(VLOOKUP($A3296,LONGVOL!$A$2:$E$10000,5,0),"")</f>
        <v>1149.04</v>
      </c>
      <c r="H3296">
        <v>15903.071250999999</v>
      </c>
      <c r="I3296">
        <v>14100.017379000001</v>
      </c>
      <c r="J3296">
        <f>(1/(1-91/360*VLOOKUP($A3296,Tbills!$B$4:$C$974,2,1)/100))^((1)/91)-1</f>
        <v>2.2801701510921646E-5</v>
      </c>
      <c r="K3296">
        <f>K3295*(1-(K$1+K$5))^($A3296-$A3295)*(1+1.5*(E3296/E3295-1))</f>
        <v>2172.10551472714</v>
      </c>
      <c r="M3296" s="43">
        <f>M3295*(1-M$1+IF(AND(WEEKDAY($A3296)&lt;&gt;1,WEEKDAY($A3296)&lt;&gt;7),-M$5,0))^($A3296-$A3295)*(1+(F3296/F3295-1))</f>
        <v>25.056490670438652</v>
      </c>
      <c r="N3296" s="43"/>
      <c r="O3296" s="43">
        <f>O3295*(1-O$1+IF(AND(WEEKDAY($A3296)&lt;&gt;1,WEEKDAY($A3296)&lt;&gt;7),-O$5,0))^($A3296-$A3295)*(1+2*(G3296/G3295-1))</f>
        <v>40016.519043816574</v>
      </c>
      <c r="P3296" s="43"/>
      <c r="Q3296">
        <f>ROW()</f>
        <v>3296</v>
      </c>
      <c r="R3296">
        <f t="shared" si="51"/>
        <v>0.97384721266345498</v>
      </c>
      <c r="S3296">
        <f>S3295*(1-(S$1+S$5))^($A3296-$A3295)*(1+2*(E3296/E3295-1))</f>
        <v>76.489814235613608</v>
      </c>
      <c r="T3296">
        <f>VLOOKUP(A3296,'UVXY-IV'!A$43:E$2041,4,0)</f>
        <v>3805.34</v>
      </c>
    </row>
    <row r="3297" spans="1:20" x14ac:dyDescent="0.25">
      <c r="A3297" s="1">
        <v>42846</v>
      </c>
      <c r="B3297" s="11">
        <v>14.63</v>
      </c>
      <c r="C3297" s="11">
        <v>14.75</v>
      </c>
      <c r="D3297">
        <v>115.4166</v>
      </c>
      <c r="E3297">
        <v>102.316</v>
      </c>
      <c r="F3297" s="50">
        <f>IFERROR(VLOOKUP(A3297,SHORTVOL!$A$2:$E$10000,5,0),"")</f>
        <v>1300.72</v>
      </c>
      <c r="G3297" s="50">
        <f>IFERROR(VLOOKUP($A3297,LONGVOL!$A$2:$E$10000,5,0),"")</f>
        <v>1155.42</v>
      </c>
      <c r="H3297">
        <v>15682.718016000001</v>
      </c>
      <c r="I3297">
        <v>13904.325785999999</v>
      </c>
      <c r="J3297">
        <f>(1/(1-91/360*VLOOKUP($A3297,Tbills!$B$4:$C$974,2,1)/100))^((1)/91)-1</f>
        <v>2.2801701510921646E-5</v>
      </c>
      <c r="K3297">
        <f>K3296*(1-(K$1+K$5))^($A3297-$A3296)*(1+1.5*(E3297/E3296-1))</f>
        <v>2169.8094468346849</v>
      </c>
      <c r="M3297" s="43">
        <f>M3296*(1-M$1+IF(AND(WEEKDAY($A3297)&lt;&gt;1,WEEKDAY($A3297)&lt;&gt;7),-M$5,0))^($A3297-$A3296)*(1+(F3297/F3296-1))</f>
        <v>24.916238683159516</v>
      </c>
      <c r="N3297" s="43"/>
      <c r="O3297" s="43">
        <f>O3296*(1-O$1+IF(AND(WEEKDAY($A3297)&lt;&gt;1,WEEKDAY($A3297)&lt;&gt;7),-O$5,0))^($A3297-$A3296)*(1+2*(G3297/G3296-1))</f>
        <v>40457.817701855201</v>
      </c>
      <c r="P3297" s="43"/>
      <c r="Q3297">
        <f>ROW()</f>
        <v>3297</v>
      </c>
      <c r="R3297">
        <f t="shared" si="51"/>
        <v>0.99186440677966103</v>
      </c>
      <c r="S3297">
        <f>S3296*(1-(S$1+S$5))^($A3297-$A3296)*(1+2*(E3297/E3296-1))</f>
        <v>76.380410362492299</v>
      </c>
      <c r="T3297">
        <f>VLOOKUP(A3297,'UVXY-IV'!A$43:E$2041,4,0)</f>
        <v>3799.8</v>
      </c>
    </row>
    <row r="3298" spans="1:20" x14ac:dyDescent="0.25">
      <c r="A3298" s="1">
        <v>42849</v>
      </c>
      <c r="B3298" s="11">
        <v>10.84</v>
      </c>
      <c r="C3298" s="11">
        <v>12.9</v>
      </c>
      <c r="D3298">
        <v>103.0239</v>
      </c>
      <c r="E3298">
        <v>91.322900000000004</v>
      </c>
      <c r="F3298" s="50">
        <f>IFERROR(VLOOKUP(A3298,SHORTVOL!$A$2:$E$10000,5,0),"")</f>
        <v>1444.93</v>
      </c>
      <c r="G3298" s="50">
        <f>IFERROR(VLOOKUP($A3298,LONGVOL!$A$2:$E$10000,5,0),"")</f>
        <v>1027.32</v>
      </c>
      <c r="H3298">
        <v>15318.713127000001</v>
      </c>
      <c r="I3298">
        <v>13580.647254</v>
      </c>
      <c r="J3298">
        <f>(1/(1-91/360*VLOOKUP($A3298,Tbills!$B$4:$C$974,2,1)/100))^((1)/91)-1</f>
        <v>2.2801701510921646E-5</v>
      </c>
      <c r="K3298">
        <f>K3297*(1-(K$1+K$5))^($A3298-$A3297)*(1+1.5*(E3298/E3297-1))</f>
        <v>1820.0620417009625</v>
      </c>
      <c r="M3298" s="43">
        <f>M3297*(1-M$1+IF(AND(WEEKDAY($A3298)&lt;&gt;1,WEEKDAY($A3298)&lt;&gt;7),-M$5,0))^($A3298-$A3297)*(1+(F3298/F3297-1))</f>
        <v>27.674136563948839</v>
      </c>
      <c r="N3298" s="43"/>
      <c r="O3298" s="43">
        <f>O3297*(1-O$1+IF(AND(WEEKDAY($A3298)&lt;&gt;1,WEEKDAY($A3298)&lt;&gt;7),-O$5,0))^($A3298-$A3297)*(1+2*(G3298/G3297-1))</f>
        <v>31479.606356774941</v>
      </c>
      <c r="P3298" s="43"/>
      <c r="Q3298">
        <f>ROW()</f>
        <v>3298</v>
      </c>
      <c r="R3298">
        <f t="shared" si="51"/>
        <v>0.84031007751937981</v>
      </c>
      <c r="S3298">
        <f>S3297*(1-(S$1+S$5))^($A3298-$A3297)*(1+2*(E3298/E3297-1))</f>
        <v>59.961323966536575</v>
      </c>
      <c r="T3298">
        <f>VLOOKUP(A3298,'UVXY-IV'!A$43:E$2041,4,0)</f>
        <v>2983.3</v>
      </c>
    </row>
    <row r="3299" spans="1:20" x14ac:dyDescent="0.25">
      <c r="A3299" s="1">
        <v>42850</v>
      </c>
      <c r="B3299" s="11">
        <v>10.76</v>
      </c>
      <c r="C3299" s="11">
        <v>12.85</v>
      </c>
      <c r="D3299">
        <v>101.4171</v>
      </c>
      <c r="E3299">
        <v>89.896500000000003</v>
      </c>
      <c r="F3299" s="50">
        <f>IFERROR(VLOOKUP(A3299,SHORTVOL!$A$2:$E$10000,5,0),"")</f>
        <v>1474.13</v>
      </c>
      <c r="G3299" s="50">
        <f>IFERROR(VLOOKUP($A3299,LONGVOL!$A$2:$E$10000,5,0),"")</f>
        <v>1006.55</v>
      </c>
      <c r="H3299">
        <v>14987.438794</v>
      </c>
      <c r="I3299">
        <v>13286.649745999999</v>
      </c>
      <c r="J3299">
        <f>(1/(1-91/360*VLOOKUP($A3299,Tbills!$B$4:$C$974,2,1)/100))^((1)/91)-1</f>
        <v>2.2801701510921646E-5</v>
      </c>
      <c r="K3299">
        <f>K3298*(1-(K$1+K$5))^($A3299-$A3298)*(1+1.5*(E3299/E3298-1))</f>
        <v>1777.4028485597162</v>
      </c>
      <c r="M3299" s="43">
        <f>M3298*(1-M$1+IF(AND(WEEKDAY($A3299)&lt;&gt;1,WEEKDAY($A3299)&lt;&gt;7),-M$5,0))^($A3299-$A3298)*(1+(F3299/F3298-1))</f>
        <v>28.231844847489722</v>
      </c>
      <c r="N3299" s="43"/>
      <c r="O3299" s="43">
        <f>O3298*(1-O$1+IF(AND(WEEKDAY($A3299)&lt;&gt;1,WEEKDAY($A3299)&lt;&gt;7),-O$5,0))^($A3299-$A3298)*(1+2*(G3299/G3298-1))</f>
        <v>30204.418120735038</v>
      </c>
      <c r="P3299" s="43"/>
      <c r="Q3299">
        <f>ROW()</f>
        <v>3299</v>
      </c>
      <c r="R3299">
        <f t="shared" si="51"/>
        <v>0.83735408560311286</v>
      </c>
      <c r="S3299">
        <f>S3298*(1-(S$1+S$5))^($A3299-$A3298)*(1+2*(E3299/E3298-1))</f>
        <v>58.086258358931659</v>
      </c>
      <c r="T3299">
        <f>VLOOKUP(A3299,'UVXY-IV'!A$43:E$2041,4,0)</f>
        <v>2890.08</v>
      </c>
    </row>
    <row r="3300" spans="1:20" x14ac:dyDescent="0.25">
      <c r="A3300" s="1">
        <v>42851</v>
      </c>
      <c r="B3300" s="11">
        <v>10.85</v>
      </c>
      <c r="C3300" s="11">
        <v>12.98</v>
      </c>
      <c r="D3300">
        <v>100.9178</v>
      </c>
      <c r="E3300">
        <v>89.451899999999995</v>
      </c>
      <c r="F3300" s="50">
        <f>IFERROR(VLOOKUP(A3300,SHORTVOL!$A$2:$E$10000,5,0),"")</f>
        <v>1464.14</v>
      </c>
      <c r="G3300" s="50">
        <f>IFERROR(VLOOKUP($A3300,LONGVOL!$A$2:$E$10000,5,0),"")</f>
        <v>1013.37</v>
      </c>
      <c r="H3300">
        <v>15065.626716000001</v>
      </c>
      <c r="I3300">
        <v>13355.661869</v>
      </c>
      <c r="J3300">
        <f>(1/(1-91/360*VLOOKUP($A3300,Tbills!$B$4:$C$974,2,1)/100))^((1)/91)-1</f>
        <v>2.2801701510921646E-5</v>
      </c>
      <c r="K3300">
        <f>K3299*(1-(K$1+K$5))^($A3300-$A3299)*(1+1.5*(E3300/E3299-1))</f>
        <v>1764.2002127248411</v>
      </c>
      <c r="M3300" s="43">
        <f>M3299*(1-M$1+IF(AND(WEEKDAY($A3300)&lt;&gt;1,WEEKDAY($A3300)&lt;&gt;7),-M$5,0))^($A3300-$A3299)*(1+(F3300/F3299-1))</f>
        <v>28.038984596366085</v>
      </c>
      <c r="N3300" s="43"/>
      <c r="O3300" s="43">
        <f>O3299*(1-O$1+IF(AND(WEEKDAY($A3300)&lt;&gt;1,WEEKDAY($A3300)&lt;&gt;7),-O$5,0))^($A3300-$A3299)*(1+2*(G3300/G3299-1))</f>
        <v>30611.393745559355</v>
      </c>
      <c r="P3300" s="43"/>
      <c r="Q3300">
        <f>ROW()</f>
        <v>3300</v>
      </c>
      <c r="R3300">
        <f t="shared" si="51"/>
        <v>0.83590138674884429</v>
      </c>
      <c r="S3300">
        <f>S3299*(1-(S$1+S$5))^($A3300-$A3299)*(1+2*(E3300/E3299-1))</f>
        <v>57.509767324743137</v>
      </c>
      <c r="T3300">
        <f>VLOOKUP(A3300,'UVXY-IV'!A$43:E$2041,4,0)</f>
        <v>2861.44</v>
      </c>
    </row>
    <row r="3301" spans="1:20" x14ac:dyDescent="0.25">
      <c r="A3301" s="1">
        <v>42852</v>
      </c>
      <c r="B3301" s="11">
        <v>10.36</v>
      </c>
      <c r="C3301" s="11">
        <v>12.8</v>
      </c>
      <c r="D3301">
        <v>100.8001</v>
      </c>
      <c r="E3301">
        <v>89.345500000000001</v>
      </c>
      <c r="F3301" s="50">
        <f>IFERROR(VLOOKUP(A3301,SHORTVOL!$A$2:$E$10000,5,0),"")</f>
        <v>1477.89</v>
      </c>
      <c r="G3301" s="50">
        <f>IFERROR(VLOOKUP($A3301,LONGVOL!$A$2:$E$10000,5,0),"")</f>
        <v>1003.85</v>
      </c>
      <c r="H3301">
        <v>15123.235326</v>
      </c>
      <c r="I3301">
        <v>13406.427308</v>
      </c>
      <c r="J3301">
        <f>(1/(1-91/360*VLOOKUP($A3301,Tbills!$B$4:$C$974,2,1)/100))^((1)/91)-1</f>
        <v>2.2801701510921646E-5</v>
      </c>
      <c r="K3301">
        <f>K3300*(1-(K$1+K$5))^($A3301-$A3300)*(1+1.5*(E3301/E3300-1))</f>
        <v>1761.035641477624</v>
      </c>
      <c r="M3301" s="43">
        <f>M3300*(1-M$1+IF(AND(WEEKDAY($A3301)&lt;&gt;1,WEEKDAY($A3301)&lt;&gt;7),-M$5,0))^($A3301-$A3300)*(1+(F3301/F3300-1))</f>
        <v>28.300752892803246</v>
      </c>
      <c r="N3301" s="43"/>
      <c r="O3301" s="43">
        <f>O3300*(1-O$1+IF(AND(WEEKDAY($A3301)&lt;&gt;1,WEEKDAY($A3301)&lt;&gt;7),-O$5,0))^($A3301-$A3300)*(1+2*(G3301/G3300-1))</f>
        <v>30033.954887830438</v>
      </c>
      <c r="P3301" s="43"/>
      <c r="Q3301">
        <f>ROW()</f>
        <v>3301</v>
      </c>
      <c r="R3301">
        <f t="shared" si="51"/>
        <v>0.80937499999999996</v>
      </c>
      <c r="S3301">
        <f>S3300*(1-(S$1+S$5))^($A3301-$A3300)*(1+2*(E3301/E3300-1))</f>
        <v>57.371022100815338</v>
      </c>
      <c r="T3301">
        <f>VLOOKUP(A3301,'UVXY-IV'!A$43:E$2041,4,0)</f>
        <v>2854.44</v>
      </c>
    </row>
    <row r="3302" spans="1:20" x14ac:dyDescent="0.25">
      <c r="A3302" s="1">
        <v>42853</v>
      </c>
      <c r="B3302" s="11">
        <v>10.82</v>
      </c>
      <c r="C3302" s="11">
        <v>12.93</v>
      </c>
      <c r="D3302">
        <v>100.2839</v>
      </c>
      <c r="E3302">
        <v>88.885999999999996</v>
      </c>
      <c r="F3302" s="50">
        <f>IFERROR(VLOOKUP(A3302,SHORTVOL!$A$2:$E$10000,5,0),"")</f>
        <v>1475.96</v>
      </c>
      <c r="G3302" s="50">
        <f>IFERROR(VLOOKUP($A3302,LONGVOL!$A$2:$E$10000,5,0),"")</f>
        <v>1005.17</v>
      </c>
      <c r="H3302">
        <v>15031.290612000001</v>
      </c>
      <c r="I3302">
        <v>13324.614579999999</v>
      </c>
      <c r="J3302">
        <f>(1/(1-91/360*VLOOKUP($A3302,Tbills!$B$4:$C$974,2,1)/100))^((1)/91)-1</f>
        <v>2.2801701510921646E-5</v>
      </c>
      <c r="K3302">
        <f>K3301*(1-(K$1+K$5))^($A3302-$A3301)*(1+1.5*(E3302/E3301-1))</f>
        <v>1747.4334911472311</v>
      </c>
      <c r="M3302" s="43">
        <f>M3301*(1-M$1+IF(AND(WEEKDAY($A3302)&lt;&gt;1,WEEKDAY($A3302)&lt;&gt;7),-M$5,0))^($A3302-$A3301)*(1+(F3302/F3301-1))</f>
        <v>28.262245789497548</v>
      </c>
      <c r="N3302" s="43"/>
      <c r="O3302" s="43">
        <f>O3301*(1-O$1+IF(AND(WEEKDAY($A3302)&lt;&gt;1,WEEKDAY($A3302)&lt;&gt;7),-O$5,0))^($A3302-$A3301)*(1+2*(G3302/G3301-1))</f>
        <v>30110.646900834679</v>
      </c>
      <c r="P3302" s="43"/>
      <c r="Q3302">
        <f>ROW()</f>
        <v>3302</v>
      </c>
      <c r="R3302">
        <f t="shared" si="51"/>
        <v>0.8368136117556072</v>
      </c>
      <c r="S3302">
        <f>S3301*(1-(S$1+S$5))^($A3302-$A3301)*(1+2*(E3302/E3301-1))</f>
        <v>56.778995345568759</v>
      </c>
      <c r="T3302">
        <f>VLOOKUP(A3302,'UVXY-IV'!A$43:E$2041,4,0)</f>
        <v>2824.92</v>
      </c>
    </row>
    <row r="3303" spans="1:20" x14ac:dyDescent="0.25">
      <c r="A3303" s="1">
        <v>42856</v>
      </c>
      <c r="B3303" s="11">
        <v>10.11</v>
      </c>
      <c r="C3303" s="11">
        <v>12.63</v>
      </c>
      <c r="D3303">
        <v>96.554500000000004</v>
      </c>
      <c r="E3303">
        <v>85.574399999999997</v>
      </c>
      <c r="F3303" s="50">
        <f>IFERROR(VLOOKUP(A3303,SHORTVOL!$A$2:$E$10000,5,0),"")</f>
        <v>1537.57</v>
      </c>
      <c r="G3303" s="50">
        <f>IFERROR(VLOOKUP($A3303,LONGVOL!$A$2:$E$10000,5,0),"")</f>
        <v>963.21</v>
      </c>
      <c r="H3303">
        <v>14681.730061</v>
      </c>
      <c r="I3303">
        <v>13013.832183</v>
      </c>
      <c r="J3303">
        <f>(1/(1-91/360*VLOOKUP($A3303,Tbills!$B$4:$C$974,2,1)/100))^((1)/91)-1</f>
        <v>2.2801701510921646E-5</v>
      </c>
      <c r="K3303">
        <f>K3302*(1-(K$1+K$5))^($A3303-$A3302)*(1+1.5*(E3303/E3302-1))</f>
        <v>1649.7305957877845</v>
      </c>
      <c r="M3303" s="43">
        <f>M3302*(1-M$1+IF(AND(WEEKDAY($A3303)&lt;&gt;1,WEEKDAY($A3303)&lt;&gt;7),-M$5,0))^($A3303-$A3302)*(1+(F3303/F3302-1))</f>
        <v>29.437138088090528</v>
      </c>
      <c r="N3303" s="43"/>
      <c r="O3303" s="43">
        <f>O3302*(1-O$1+IF(AND(WEEKDAY($A3303)&lt;&gt;1,WEEKDAY($A3303)&lt;&gt;7),-O$5,0))^($A3303-$A3302)*(1+2*(G3303/G3302-1))</f>
        <v>27590.453027431453</v>
      </c>
      <c r="P3303" s="43"/>
      <c r="Q3303">
        <f>ROW()</f>
        <v>3303</v>
      </c>
      <c r="R3303">
        <f t="shared" si="51"/>
        <v>0.80047505938242269</v>
      </c>
      <c r="S3303">
        <f>S3302*(1-(S$1+S$5))^($A3303-$A3302)*(1+2*(E3303/E3302-1))</f>
        <v>52.542885894605476</v>
      </c>
      <c r="T3303">
        <f>VLOOKUP(A3303,'UVXY-IV'!A$43:E$2041,4,0)</f>
        <v>2614.34</v>
      </c>
    </row>
    <row r="3304" spans="1:20" x14ac:dyDescent="0.25">
      <c r="A3304" s="1">
        <v>42857</v>
      </c>
      <c r="B3304" s="11">
        <v>10.59</v>
      </c>
      <c r="C3304" s="11">
        <v>12.83</v>
      </c>
      <c r="D3304">
        <v>97.269900000000007</v>
      </c>
      <c r="E3304">
        <v>86.206500000000005</v>
      </c>
      <c r="F3304" s="50">
        <f>IFERROR(VLOOKUP(A3304,SHORTVOL!$A$2:$E$10000,5,0),"")</f>
        <v>1528.85</v>
      </c>
      <c r="G3304" s="50">
        <f>IFERROR(VLOOKUP($A3304,LONGVOL!$A$2:$E$10000,5,0),"")</f>
        <v>968.67</v>
      </c>
      <c r="H3304">
        <v>14772.411432999999</v>
      </c>
      <c r="I3304">
        <v>13093.915084</v>
      </c>
      <c r="J3304">
        <f>(1/(1-91/360*VLOOKUP($A3304,Tbills!$B$4:$C$974,2,1)/100))^((1)/91)-1</f>
        <v>2.2801701510921646E-5</v>
      </c>
      <c r="K3304">
        <f>K3303*(1-(K$1+K$5))^($A3304-$A3303)*(1+1.5*(E3304/E3303-1))</f>
        <v>1667.9933394966238</v>
      </c>
      <c r="M3304" s="43">
        <f>M3303*(1-M$1+IF(AND(WEEKDAY($A3304)&lt;&gt;1,WEEKDAY($A3304)&lt;&gt;7),-M$5,0))^($A3304-$A3303)*(1+(F3304/F3303-1))</f>
        <v>29.268587797825372</v>
      </c>
      <c r="N3304" s="43"/>
      <c r="O3304" s="43">
        <f>O3303*(1-O$1+IF(AND(WEEKDAY($A3304)&lt;&gt;1,WEEKDAY($A3304)&lt;&gt;7),-O$5,0))^($A3304-$A3303)*(1+2*(G3304/G3303-1))</f>
        <v>27901.123286964961</v>
      </c>
      <c r="P3304" s="43"/>
      <c r="Q3304">
        <f>ROW()</f>
        <v>3304</v>
      </c>
      <c r="R3304">
        <f t="shared" si="51"/>
        <v>0.82540919719407635</v>
      </c>
      <c r="S3304">
        <f>S3303*(1-(S$1+S$5))^($A3304-$A3303)*(1+2*(E3304/E3303-1))</f>
        <v>53.317310931782067</v>
      </c>
      <c r="T3304">
        <f>VLOOKUP(A3304,'UVXY-IV'!A$43:E$2041,4,0)</f>
        <v>2652.82</v>
      </c>
    </row>
    <row r="3305" spans="1:20" x14ac:dyDescent="0.25">
      <c r="A3305" s="1">
        <v>42858</v>
      </c>
      <c r="B3305" s="11">
        <v>10.68</v>
      </c>
      <c r="C3305" s="11">
        <v>13.09</v>
      </c>
      <c r="D3305">
        <v>98.850499999999997</v>
      </c>
      <c r="E3305">
        <v>87.605400000000003</v>
      </c>
      <c r="F3305" s="50">
        <f>IFERROR(VLOOKUP(A3305,SHORTVOL!$A$2:$E$10000,5,0),"")</f>
        <v>1507.69</v>
      </c>
      <c r="G3305" s="50">
        <f>IFERROR(VLOOKUP($A3305,LONGVOL!$A$2:$E$10000,5,0),"")</f>
        <v>982.08</v>
      </c>
      <c r="H3305">
        <v>14870.255934999999</v>
      </c>
      <c r="I3305">
        <v>13180.343566</v>
      </c>
      <c r="J3305">
        <f>(1/(1-91/360*VLOOKUP($A3305,Tbills!$B$4:$C$974,2,1)/100))^((1)/91)-1</f>
        <v>2.2801701510921646E-5</v>
      </c>
      <c r="K3305">
        <f>K3304*(1-(K$1+K$5))^($A3305-$A3304)*(1+1.5*(E3305/E3304-1))</f>
        <v>1708.5775348396057</v>
      </c>
      <c r="M3305" s="43">
        <f>M3304*(1-M$1+IF(AND(WEEKDAY($A3305)&lt;&gt;1,WEEKDAY($A3305)&lt;&gt;7),-M$5,0))^($A3305-$A3304)*(1+(F3305/F3304-1))</f>
        <v>28.861915273996313</v>
      </c>
      <c r="N3305" s="43"/>
      <c r="O3305" s="43">
        <f>O3304*(1-O$1+IF(AND(WEEKDAY($A3305)&lt;&gt;1,WEEKDAY($A3305)&lt;&gt;7),-O$5,0))^($A3305-$A3304)*(1+2*(G3305/G3304-1))</f>
        <v>28671.45027012191</v>
      </c>
      <c r="P3305" s="43"/>
      <c r="Q3305">
        <f>ROW()</f>
        <v>3305</v>
      </c>
      <c r="R3305">
        <f t="shared" si="51"/>
        <v>0.81588999236058057</v>
      </c>
      <c r="S3305">
        <f>S3304*(1-(S$1+S$5))^($A3305-$A3304)*(1+2*(E3305/E3304-1))</f>
        <v>55.045849460648149</v>
      </c>
      <c r="T3305">
        <f>VLOOKUP(A3305,'UVXY-IV'!A$43:E$2041,4,0)</f>
        <v>2738.64</v>
      </c>
    </row>
    <row r="3306" spans="1:20" x14ac:dyDescent="0.25">
      <c r="A3306" s="1">
        <v>42859</v>
      </c>
      <c r="B3306" s="11">
        <v>10.46</v>
      </c>
      <c r="C3306" s="11">
        <v>12.83</v>
      </c>
      <c r="D3306">
        <v>96.316599999999994</v>
      </c>
      <c r="E3306">
        <v>85.357799999999997</v>
      </c>
      <c r="F3306" s="50">
        <f>IFERROR(VLOOKUP(A3306,SHORTVOL!$A$2:$E$10000,5,0),"")</f>
        <v>1537.98</v>
      </c>
      <c r="G3306" s="50">
        <f>IFERROR(VLOOKUP($A3306,LONGVOL!$A$2:$E$10000,5,0),"")</f>
        <v>962.35</v>
      </c>
      <c r="H3306">
        <v>14709.975796000001</v>
      </c>
      <c r="I3306">
        <v>13037.977736000001</v>
      </c>
      <c r="J3306">
        <f>(1/(1-91/360*VLOOKUP($A3306,Tbills!$B$4:$C$974,2,1)/100))^((1)/91)-1</f>
        <v>2.3497577574582706E-5</v>
      </c>
      <c r="K3306">
        <f>K3305*(1-(K$1+K$5))^($A3306-$A3305)*(1+1.5*(E3306/E3305-1))</f>
        <v>1642.8090050592273</v>
      </c>
      <c r="M3306" s="43">
        <f>M3305*(1-M$1+IF(AND(WEEKDAY($A3306)&lt;&gt;1,WEEKDAY($A3306)&lt;&gt;7),-M$5,0))^($A3306-$A3305)*(1+(F3306/F3305-1))</f>
        <v>29.440147627478648</v>
      </c>
      <c r="N3306" s="43"/>
      <c r="O3306" s="43">
        <f>O3305*(1-O$1+IF(AND(WEEKDAY($A3306)&lt;&gt;1,WEEKDAY($A3306)&lt;&gt;7),-O$5,0))^($A3306-$A3305)*(1+2*(G3306/G3305-1))</f>
        <v>27517.334650414705</v>
      </c>
      <c r="P3306" s="43"/>
      <c r="Q3306">
        <f>ROW()</f>
        <v>3306</v>
      </c>
      <c r="R3306">
        <f t="shared" si="51"/>
        <v>0.81527669524551838</v>
      </c>
      <c r="S3306">
        <f>S3305*(1-(S$1+S$5))^($A3306-$A3305)*(1+2*(E3306/E3305-1))</f>
        <v>52.2195822510919</v>
      </c>
      <c r="T3306">
        <f>VLOOKUP(A3306,'UVXY-IV'!A$43:E$2041,4,0)</f>
        <v>2597.94</v>
      </c>
    </row>
    <row r="3307" spans="1:20" x14ac:dyDescent="0.25">
      <c r="A3307" s="1">
        <v>42860</v>
      </c>
      <c r="B3307" s="11">
        <v>10.57</v>
      </c>
      <c r="C3307" s="11">
        <v>12.85</v>
      </c>
      <c r="D3307">
        <v>96.475499999999997</v>
      </c>
      <c r="E3307">
        <v>85.496600000000001</v>
      </c>
      <c r="F3307" s="50">
        <f>IFERROR(VLOOKUP(A3307,SHORTVOL!$A$2:$E$10000,5,0),"")</f>
        <v>1525.22</v>
      </c>
      <c r="G3307" s="50">
        <f>IFERROR(VLOOKUP($A3307,LONGVOL!$A$2:$E$10000,5,0),"")</f>
        <v>970.33</v>
      </c>
      <c r="H3307">
        <v>14849.598986999999</v>
      </c>
      <c r="I3307">
        <v>13161.424403999999</v>
      </c>
      <c r="J3307">
        <f>(1/(1-91/360*VLOOKUP($A3307,Tbills!$B$4:$C$974,2,1)/100))^((1)/91)-1</f>
        <v>2.3497577574582706E-5</v>
      </c>
      <c r="K3307">
        <f>K3306*(1-(K$1+K$5))^($A3307-$A3306)*(1+1.5*(E3307/E3306-1))</f>
        <v>1646.8002620599459</v>
      </c>
      <c r="M3307" s="43">
        <f>M3306*(1-M$1+IF(AND(WEEKDAY($A3307)&lt;&gt;1,WEEKDAY($A3307)&lt;&gt;7),-M$5,0))^($A3307-$A3306)*(1+(F3307/F3306-1))</f>
        <v>29.194294816810064</v>
      </c>
      <c r="N3307" s="43"/>
      <c r="O3307" s="43">
        <f>O3306*(1-O$1+IF(AND(WEEKDAY($A3307)&lt;&gt;1,WEEKDAY($A3307)&lt;&gt;7),-O$5,0))^($A3307-$A3306)*(1+2*(G3307/G3306-1))</f>
        <v>27971.562612151432</v>
      </c>
      <c r="P3307" s="43"/>
      <c r="Q3307">
        <f>ROW()</f>
        <v>3307</v>
      </c>
      <c r="R3307">
        <f t="shared" si="51"/>
        <v>0.82256809338521408</v>
      </c>
      <c r="S3307">
        <f>S3306*(1-(S$1+S$5))^($A3307-$A3306)*(1+2*(E3307/E3306-1))</f>
        <v>52.387644935328019</v>
      </c>
      <c r="T3307">
        <f>VLOOKUP(A3307,'UVXY-IV'!A$43:E$2041,4,0)</f>
        <v>2606.12</v>
      </c>
    </row>
    <row r="3308" spans="1:20" x14ac:dyDescent="0.25">
      <c r="A3308" s="1">
        <v>42863</v>
      </c>
      <c r="B3308" s="11">
        <v>9.77</v>
      </c>
      <c r="C3308" s="11">
        <v>12.59</v>
      </c>
      <c r="D3308">
        <v>94.511399999999995</v>
      </c>
      <c r="E3308">
        <v>83.75</v>
      </c>
      <c r="F3308" s="50">
        <f>IFERROR(VLOOKUP(A3308,SHORTVOL!$A$2:$E$10000,5,0),"")</f>
        <v>1566</v>
      </c>
      <c r="G3308" s="50">
        <f>IFERROR(VLOOKUP($A3308,LONGVOL!$A$2:$E$10000,5,0),"")</f>
        <v>944.39</v>
      </c>
      <c r="H3308">
        <v>14947.638609</v>
      </c>
      <c r="I3308">
        <v>13247.390599</v>
      </c>
      <c r="J3308">
        <f>(1/(1-91/360*VLOOKUP($A3308,Tbills!$B$4:$C$974,2,1)/100))^((1)/91)-1</f>
        <v>2.3497577574582706E-5</v>
      </c>
      <c r="K3308">
        <f>K3307*(1-(K$1+K$5))^($A3308-$A3307)*(1+1.5*(E3308/E3307-1))</f>
        <v>1596.2909067714693</v>
      </c>
      <c r="M3308" s="43">
        <f>M3307*(1-M$1+IF(AND(WEEKDAY($A3308)&lt;&gt;1,WEEKDAY($A3308)&lt;&gt;7),-M$5,0))^($A3308-$A3307)*(1+(F3308/F3307-1))</f>
        <v>29.969939263562537</v>
      </c>
      <c r="N3308" s="43"/>
      <c r="O3308" s="43">
        <f>O3307*(1-O$1+IF(AND(WEEKDAY($A3308)&lt;&gt;1,WEEKDAY($A3308)&lt;&gt;7),-O$5,0))^($A3308-$A3307)*(1+2*(G3308/G3307-1))</f>
        <v>26469.976223665846</v>
      </c>
      <c r="P3308" s="43"/>
      <c r="Q3308">
        <f>ROW()</f>
        <v>3308</v>
      </c>
      <c r="R3308">
        <f t="shared" si="51"/>
        <v>0.77601270849880855</v>
      </c>
      <c r="S3308">
        <f>S3307*(1-(S$1+S$5))^($A3308-$A3307)*(1+2*(E3308/E3307-1))</f>
        <v>50.242123229670597</v>
      </c>
      <c r="T3308">
        <f>VLOOKUP(A3308,'UVXY-IV'!A$43:E$2041,4,0)</f>
        <v>2499.3000000000002</v>
      </c>
    </row>
    <row r="3309" spans="1:20" x14ac:dyDescent="0.25">
      <c r="A3309" s="1">
        <v>42864</v>
      </c>
      <c r="B3309" s="11">
        <v>9.9600000000000009</v>
      </c>
      <c r="C3309" s="11">
        <v>12.71</v>
      </c>
      <c r="D3309">
        <v>94.513599999999997</v>
      </c>
      <c r="E3309">
        <v>83.75</v>
      </c>
      <c r="F3309" s="50">
        <f>IFERROR(VLOOKUP(A3309,SHORTVOL!$A$2:$E$10000,5,0),"")</f>
        <v>1567.03</v>
      </c>
      <c r="G3309" s="50">
        <f>IFERROR(VLOOKUP($A3309,LONGVOL!$A$2:$E$10000,5,0),"")</f>
        <v>943.77</v>
      </c>
      <c r="H3309">
        <v>14947.989842000001</v>
      </c>
      <c r="I3309">
        <v>13247.390599</v>
      </c>
      <c r="J3309">
        <f>(1/(1-91/360*VLOOKUP($A3309,Tbills!$B$4:$C$974,2,1)/100))^((1)/91)-1</f>
        <v>2.3497577574582706E-5</v>
      </c>
      <c r="K3309">
        <f>K3308*(1-(K$1+K$5))^($A3309-$A3308)*(1+1.5*(E3309/E3308-1))</f>
        <v>1596.2755998723633</v>
      </c>
      <c r="M3309" s="43">
        <f>M3308*(1-M$1+IF(AND(WEEKDAY($A3309)&lt;&gt;1,WEEKDAY($A3309)&lt;&gt;7),-M$5,0))^($A3309-$A3308)*(1+(F3309/F3308-1))</f>
        <v>29.988008024016104</v>
      </c>
      <c r="N3309" s="43"/>
      <c r="O3309" s="43">
        <f>O3308*(1-O$1+IF(AND(WEEKDAY($A3309)&lt;&gt;1,WEEKDAY($A3309)&lt;&gt;7),-O$5,0))^($A3309-$A3308)*(1+2*(G3309/G3308-1))</f>
        <v>26433.207276098976</v>
      </c>
      <c r="P3309" s="43"/>
      <c r="Q3309">
        <f>ROW()</f>
        <v>3309</v>
      </c>
      <c r="R3309">
        <f t="shared" si="51"/>
        <v>0.78363493312352483</v>
      </c>
      <c r="S3309">
        <f>S3308*(1-(S$1+S$5))^($A3309-$A3308)*(1+2*(E3309/E3308-1))</f>
        <v>50.240430138942578</v>
      </c>
      <c r="T3309">
        <f>VLOOKUP(A3309,'UVXY-IV'!A$43:E$2041,4,0)</f>
        <v>2499.16</v>
      </c>
    </row>
    <row r="3310" spans="1:20" x14ac:dyDescent="0.25">
      <c r="A3310" s="1">
        <v>42865</v>
      </c>
      <c r="B3310" s="11">
        <v>10.210000000000001</v>
      </c>
      <c r="C3310" s="11">
        <v>12.91</v>
      </c>
      <c r="D3310">
        <v>94.709299999999999</v>
      </c>
      <c r="E3310">
        <v>83.921400000000006</v>
      </c>
      <c r="F3310" s="50">
        <f>IFERROR(VLOOKUP(A3310,SHORTVOL!$A$2:$E$10000,5,0),"")</f>
        <v>1563.82</v>
      </c>
      <c r="G3310" s="50">
        <f>IFERROR(VLOOKUP($A3310,LONGVOL!$A$2:$E$10000,5,0),"")</f>
        <v>945.7</v>
      </c>
      <c r="H3310">
        <v>15044.987569999999</v>
      </c>
      <c r="I3310">
        <v>13333.041831</v>
      </c>
      <c r="J3310">
        <f>(1/(1-91/360*VLOOKUP($A3310,Tbills!$B$4:$C$974,2,1)/100))^((1)/91)-1</f>
        <v>2.3497577574582706E-5</v>
      </c>
      <c r="K3310">
        <f>K3309*(1-(K$1+K$5))^($A3310-$A3309)*(1+1.5*(E3310/E3309-1))</f>
        <v>1601.1605739721094</v>
      </c>
      <c r="M3310" s="43">
        <f>M3309*(1-M$1+IF(AND(WEEKDAY($A3310)&lt;&gt;1,WEEKDAY($A3310)&lt;&gt;7),-M$5,0))^($A3310-$A3309)*(1+(F3310/F3309-1))</f>
        <v>29.924938943530631</v>
      </c>
      <c r="N3310" s="43"/>
      <c r="O3310" s="43">
        <f>O3309*(1-O$1+IF(AND(WEEKDAY($A3310)&lt;&gt;1,WEEKDAY($A3310)&lt;&gt;7),-O$5,0))^($A3310-$A3309)*(1+2*(G3310/G3309-1))</f>
        <v>26539.297050135316</v>
      </c>
      <c r="P3310" s="43"/>
      <c r="Q3310">
        <f>ROW()</f>
        <v>3310</v>
      </c>
      <c r="R3310">
        <f t="shared" si="51"/>
        <v>0.79085979860573208</v>
      </c>
      <c r="S3310">
        <f>S3309*(1-(S$1+S$5))^($A3310-$A3309)*(1+2*(E3310/E3309-1))</f>
        <v>50.444371004728346</v>
      </c>
      <c r="T3310">
        <f>VLOOKUP(A3310,'UVXY-IV'!A$43:E$2041,4,0)</f>
        <v>2509.2600000000002</v>
      </c>
    </row>
    <row r="3311" spans="1:20" x14ac:dyDescent="0.25">
      <c r="A3311" s="1">
        <v>42866</v>
      </c>
      <c r="B3311" s="11">
        <v>10.6</v>
      </c>
      <c r="C3311" s="11">
        <v>13.01</v>
      </c>
      <c r="D3311">
        <v>95.482500000000002</v>
      </c>
      <c r="E3311">
        <v>84.604500000000002</v>
      </c>
      <c r="F3311" s="50">
        <f>IFERROR(VLOOKUP(A3311,SHORTVOL!$A$2:$E$10000,5,0),"")</f>
        <v>1564.07</v>
      </c>
      <c r="G3311" s="50">
        <f>IFERROR(VLOOKUP($A3311,LONGVOL!$A$2:$E$10000,5,0),"")</f>
        <v>945.55</v>
      </c>
      <c r="H3311">
        <v>15042.125319000001</v>
      </c>
      <c r="I3311">
        <v>13330.191977</v>
      </c>
      <c r="J3311">
        <f>(1/(1-91/360*VLOOKUP($A3311,Tbills!$B$4:$C$974,2,1)/100))^((1)/91)-1</f>
        <v>2.5028793918968617E-5</v>
      </c>
      <c r="K3311">
        <f>K3310*(1-(K$1+K$5))^($A3311-$A3310)*(1+1.5*(E3311/E3310-1))</f>
        <v>1620.6946255359608</v>
      </c>
      <c r="M3311" s="43">
        <f>M3310*(1-M$1+IF(AND(WEEKDAY($A3311)&lt;&gt;1,WEEKDAY($A3311)&lt;&gt;7),-M$5,0))^($A3311-$A3310)*(1+(F3311/F3310-1))</f>
        <v>29.928082907465672</v>
      </c>
      <c r="N3311" s="43"/>
      <c r="O3311" s="43">
        <f>O3310*(1-O$1+IF(AND(WEEKDAY($A3311)&lt;&gt;1,WEEKDAY($A3311)&lt;&gt;7),-O$5,0))^($A3311-$A3310)*(1+2*(G3311/G3310-1))</f>
        <v>26528.857404741735</v>
      </c>
      <c r="P3311" s="43"/>
      <c r="Q3311">
        <f>ROW()</f>
        <v>3311</v>
      </c>
      <c r="R3311">
        <f t="shared" si="51"/>
        <v>0.81475787855495774</v>
      </c>
      <c r="S3311">
        <f>S3310*(1-(S$1+S$5))^($A3311-$A3310)*(1+2*(E3311/E3310-1))</f>
        <v>51.263853505575</v>
      </c>
      <c r="T3311">
        <f>VLOOKUP(A3311,'UVXY-IV'!A$43:E$2041,4,0)</f>
        <v>2549.98</v>
      </c>
    </row>
    <row r="3312" spans="1:20" x14ac:dyDescent="0.25">
      <c r="A3312" s="1">
        <v>42867</v>
      </c>
      <c r="B3312" s="11">
        <v>10.4</v>
      </c>
      <c r="C3312" s="11">
        <v>12.97</v>
      </c>
      <c r="D3312">
        <v>93.950400000000002</v>
      </c>
      <c r="E3312">
        <v>83.244799999999998</v>
      </c>
      <c r="F3312" s="50">
        <f>IFERROR(VLOOKUP(A3312,SHORTVOL!$A$2:$E$10000,5,0),"")</f>
        <v>1564.2</v>
      </c>
      <c r="G3312" s="50">
        <f>IFERROR(VLOOKUP($A3312,LONGVOL!$A$2:$E$10000,5,0),"")</f>
        <v>945.47</v>
      </c>
      <c r="H3312">
        <v>15120.340491000001</v>
      </c>
      <c r="I3312">
        <v>13399.171898000001</v>
      </c>
      <c r="J3312">
        <f>(1/(1-91/360*VLOOKUP($A3312,Tbills!$B$4:$C$974,2,1)/100))^((1)/91)-1</f>
        <v>2.5028793918968617E-5</v>
      </c>
      <c r="K3312">
        <f>K3311*(1-(K$1+K$5))^($A3312-$A3311)*(1+1.5*(E3312/E3311-1))</f>
        <v>1581.6095785496693</v>
      </c>
      <c r="M3312" s="43">
        <f>M3311*(1-M$1+IF(AND(WEEKDAY($A3312)&lt;&gt;1,WEEKDAY($A3312)&lt;&gt;7),-M$5,0))^($A3312-$A3311)*(1+(F3312/F3311-1))</f>
        <v>29.928930393250312</v>
      </c>
      <c r="N3312" s="43"/>
      <c r="O3312" s="43">
        <f>O3311*(1-O$1+IF(AND(WEEKDAY($A3312)&lt;&gt;1,WEEKDAY($A3312)&lt;&gt;7),-O$5,0))^($A3312-$A3311)*(1+2*(G3312/G3311-1))</f>
        <v>26522.348146851858</v>
      </c>
      <c r="P3312" s="43"/>
      <c r="Q3312">
        <f>ROW()</f>
        <v>3312</v>
      </c>
      <c r="R3312">
        <f t="shared" si="51"/>
        <v>0.80185042405551266</v>
      </c>
      <c r="S3312">
        <f>S3311*(1-(S$1+S$5))^($A3312-$A3311)*(1+2*(E3312/E3311-1))</f>
        <v>49.614433185081438</v>
      </c>
      <c r="T3312">
        <f>VLOOKUP(A3312,'UVXY-IV'!A$43:E$2041,4,0)</f>
        <v>2467.66</v>
      </c>
    </row>
    <row r="3313" spans="1:20" x14ac:dyDescent="0.25">
      <c r="A3313" s="1">
        <v>42870</v>
      </c>
      <c r="B3313" s="11">
        <v>10.42</v>
      </c>
      <c r="C3313" s="11">
        <v>12.78</v>
      </c>
      <c r="D3313">
        <v>91.934100000000001</v>
      </c>
      <c r="E3313">
        <v>81.451999999999998</v>
      </c>
      <c r="F3313" s="50">
        <f>IFERROR(VLOOKUP(A3313,SHORTVOL!$A$2:$E$10000,5,0),"")</f>
        <v>1606.17</v>
      </c>
      <c r="G3313" s="50">
        <f>IFERROR(VLOOKUP($A3313,LONGVOL!$A$2:$E$10000,5,0),"")</f>
        <v>920.1</v>
      </c>
      <c r="H3313">
        <v>15004.537102</v>
      </c>
      <c r="I3313">
        <v>13295.544443000001</v>
      </c>
      <c r="J3313">
        <f>(1/(1-91/360*VLOOKUP($A3313,Tbills!$B$4:$C$974,2,1)/100))^((1)/91)-1</f>
        <v>2.5028793918968617E-5</v>
      </c>
      <c r="K3313">
        <f>K3312*(1-(K$1+K$5))^($A3313-$A3312)*(1+1.5*(E3313/E3312-1))</f>
        <v>1530.4720949951732</v>
      </c>
      <c r="M3313" s="43">
        <f>M3312*(1-M$1+IF(AND(WEEKDAY($A3313)&lt;&gt;1,WEEKDAY($A3313)&lt;&gt;7),-M$5,0))^($A3313-$A3312)*(1+(F3313/F3312-1))</f>
        <v>30.726920143661538</v>
      </c>
      <c r="N3313" s="43"/>
      <c r="O3313" s="43">
        <f>O3312*(1-O$1+IF(AND(WEEKDAY($A3313)&lt;&gt;1,WEEKDAY($A3313)&lt;&gt;7),-O$5,0))^($A3313-$A3312)*(1+2*(G3313/G3312-1))</f>
        <v>25093.25388444007</v>
      </c>
      <c r="P3313" s="43"/>
      <c r="Q3313">
        <f>ROW()</f>
        <v>3313</v>
      </c>
      <c r="R3313">
        <f t="shared" si="51"/>
        <v>0.81533646322378717</v>
      </c>
      <c r="S3313">
        <f>S3312*(1-(S$1+S$5))^($A3313-$A3312)*(1+2*(E3313/E3312-1))</f>
        <v>47.472593046138861</v>
      </c>
      <c r="T3313">
        <f>VLOOKUP(A3313,'UVXY-IV'!A$43:E$2041,4,0)</f>
        <v>2361.14</v>
      </c>
    </row>
    <row r="3314" spans="1:20" x14ac:dyDescent="0.25">
      <c r="A3314" s="1">
        <v>42871</v>
      </c>
      <c r="B3314" s="11">
        <v>10.65</v>
      </c>
      <c r="C3314" s="11">
        <v>12.65</v>
      </c>
      <c r="D3314">
        <v>91.31</v>
      </c>
      <c r="E3314">
        <v>80.897000000000006</v>
      </c>
      <c r="F3314" s="50">
        <f>IFERROR(VLOOKUP(A3314,SHORTVOL!$A$2:$E$10000,5,0),"")</f>
        <v>1615.99</v>
      </c>
      <c r="G3314" s="50">
        <f>IFERROR(VLOOKUP($A3314,LONGVOL!$A$2:$E$10000,5,0),"")</f>
        <v>914.48</v>
      </c>
      <c r="H3314">
        <v>15019.300888</v>
      </c>
      <c r="I3314">
        <v>13308.293885999999</v>
      </c>
      <c r="J3314">
        <f>(1/(1-91/360*VLOOKUP($A3314,Tbills!$B$4:$C$974,2,1)/100))^((1)/91)-1</f>
        <v>2.5028793918968617E-5</v>
      </c>
      <c r="K3314">
        <f>K3313*(1-(K$1+K$5))^($A3314-$A3313)*(1+1.5*(E3314/E3313-1))</f>
        <v>1514.8150065074517</v>
      </c>
      <c r="M3314" s="43">
        <f>M3313*(1-M$1+IF(AND(WEEKDAY($A3314)&lt;&gt;1,WEEKDAY($A3314)&lt;&gt;7),-M$5,0))^($A3314-$A3313)*(1+(F3314/F3313-1))</f>
        <v>30.913088212425251</v>
      </c>
      <c r="N3314" s="43"/>
      <c r="O3314" s="43">
        <f>O3313*(1-O$1+IF(AND(WEEKDAY($A3314)&lt;&gt;1,WEEKDAY($A3314)&lt;&gt;7),-O$5,0))^($A3314-$A3313)*(1+2*(G3314/G3313-1))</f>
        <v>24784.825237560799</v>
      </c>
      <c r="P3314" s="43"/>
      <c r="Q3314">
        <f>ROW()</f>
        <v>3314</v>
      </c>
      <c r="R3314">
        <f t="shared" si="51"/>
        <v>0.84189723320158105</v>
      </c>
      <c r="S3314">
        <f>S3313*(1-(S$1+S$5))^($A3314-$A3313)*(1+2*(E3314/E3313-1))</f>
        <v>46.824074823038472</v>
      </c>
      <c r="T3314">
        <f>VLOOKUP(A3314,'UVXY-IV'!A$43:E$2041,4,0)</f>
        <v>2328.56</v>
      </c>
    </row>
    <row r="3315" spans="1:20" x14ac:dyDescent="0.25">
      <c r="A3315" s="1">
        <v>42872</v>
      </c>
      <c r="B3315" s="11">
        <v>15.59</v>
      </c>
      <c r="C3315" s="11">
        <v>15.6</v>
      </c>
      <c r="D3315">
        <v>107.57040000000001</v>
      </c>
      <c r="E3315">
        <v>95.301000000000002</v>
      </c>
      <c r="F3315" s="50">
        <f>IFERROR(VLOOKUP(A3315,SHORTVOL!$A$2:$E$10000,5,0),"")</f>
        <v>1348.66</v>
      </c>
      <c r="G3315" s="50">
        <f>IFERROR(VLOOKUP($A3315,LONGVOL!$A$2:$E$10000,5,0),"")</f>
        <v>1065.76</v>
      </c>
      <c r="H3315">
        <v>15570.038864</v>
      </c>
      <c r="I3315">
        <v>13795.958398999999</v>
      </c>
      <c r="J3315">
        <f>(1/(1-91/360*VLOOKUP($A3315,Tbills!$B$4:$C$974,2,1)/100))^((1)/91)-1</f>
        <v>2.5028793918968617E-5</v>
      </c>
      <c r="K3315">
        <f>K3314*(1-(K$1+K$5))^($A3315-$A3314)*(1+1.5*(E3315/E3314-1))</f>
        <v>1919.3739408391289</v>
      </c>
      <c r="M3315" s="43">
        <f>M3314*(1-M$1+IF(AND(WEEKDAY($A3315)&lt;&gt;1,WEEKDAY($A3315)&lt;&gt;7),-M$5,0))^($A3315-$A3314)*(1+(F3315/F3314-1))</f>
        <v>25.797784080816442</v>
      </c>
      <c r="N3315" s="43"/>
      <c r="O3315" s="43">
        <f>O3314*(1-O$1+IF(AND(WEEKDAY($A3315)&lt;&gt;1,WEEKDAY($A3315)&lt;&gt;7),-O$5,0))^($A3315-$A3314)*(1+2*(G3315/G3314-1))</f>
        <v>32982.488709685458</v>
      </c>
      <c r="P3315" s="43"/>
      <c r="Q3315">
        <f>ROW()</f>
        <v>3315</v>
      </c>
      <c r="R3315">
        <f t="shared" si="51"/>
        <v>0.99935897435897436</v>
      </c>
      <c r="S3315">
        <f>S3314*(1-(S$1+S$5))^($A3315-$A3314)*(1+2*(E3315/E3314-1))</f>
        <v>63.496322782728228</v>
      </c>
      <c r="T3315">
        <f>VLOOKUP(A3315,'UVXY-IV'!A$43:E$2041,4,0)</f>
        <v>3157.74</v>
      </c>
    </row>
    <row r="3316" spans="1:20" x14ac:dyDescent="0.25">
      <c r="A3316" s="1">
        <v>42873</v>
      </c>
      <c r="B3316" s="11">
        <v>14.66</v>
      </c>
      <c r="C3316" s="11">
        <v>14.97</v>
      </c>
      <c r="D3316">
        <v>107.91930000000001</v>
      </c>
      <c r="E3316">
        <v>95.607699999999994</v>
      </c>
      <c r="F3316" s="50">
        <f>IFERROR(VLOOKUP(A3316,SHORTVOL!$A$2:$E$10000,5,0),"")</f>
        <v>1374.74</v>
      </c>
      <c r="G3316" s="50">
        <f>IFERROR(VLOOKUP($A3316,LONGVOL!$A$2:$E$10000,5,0),"")</f>
        <v>1045.1500000000001</v>
      </c>
      <c r="H3316">
        <v>15624.216815</v>
      </c>
      <c r="I3316">
        <v>13843.617913</v>
      </c>
      <c r="J3316">
        <f>(1/(1-91/360*VLOOKUP($A3316,Tbills!$B$4:$C$974,2,1)/100))^((1)/91)-1</f>
        <v>2.5168016114518466E-5</v>
      </c>
      <c r="K3316">
        <f>K3315*(1-(K$1+K$5))^($A3316-$A3315)*(1+1.5*(E3316/E3315-1))</f>
        <v>1928.6209110032387</v>
      </c>
      <c r="M3316" s="43">
        <f>M3315*(1-M$1+IF(AND(WEEKDAY($A3316)&lt;&gt;1,WEEKDAY($A3316)&lt;&gt;7),-M$5,0))^($A3316-$A3315)*(1+(F3316/F3315-1))</f>
        <v>26.295213312568066</v>
      </c>
      <c r="N3316" s="43"/>
      <c r="O3316" s="43">
        <f>O3315*(1-O$1+IF(AND(WEEKDAY($A3316)&lt;&gt;1,WEEKDAY($A3316)&lt;&gt;7),-O$5,0))^($A3316-$A3315)*(1+2*(G3316/G3315-1))</f>
        <v>31704.422426239533</v>
      </c>
      <c r="P3316" s="43"/>
      <c r="Q3316">
        <f>ROW()</f>
        <v>3316</v>
      </c>
      <c r="R3316">
        <f t="shared" si="51"/>
        <v>0.97929191716766861</v>
      </c>
      <c r="S3316">
        <f>S3315*(1-(S$1+S$5))^($A3316-$A3315)*(1+2*(E3316/E3315-1))</f>
        <v>63.902860097166965</v>
      </c>
      <c r="T3316">
        <f>VLOOKUP(A3316,'UVXY-IV'!A$43:E$2041,4,0)</f>
        <v>3178.38</v>
      </c>
    </row>
    <row r="3317" spans="1:20" x14ac:dyDescent="0.25">
      <c r="A3317" s="1">
        <v>42874</v>
      </c>
      <c r="B3317" s="11">
        <v>12.04</v>
      </c>
      <c r="C3317" s="11">
        <v>13.49</v>
      </c>
      <c r="D3317">
        <v>96.507499999999993</v>
      </c>
      <c r="E3317">
        <v>85.4953</v>
      </c>
      <c r="F3317" s="50">
        <f>IFERROR(VLOOKUP(A3317,SHORTVOL!$A$2:$E$10000,5,0),"")</f>
        <v>1457.5</v>
      </c>
      <c r="G3317" s="50">
        <f>IFERROR(VLOOKUP($A3317,LONGVOL!$A$2:$E$10000,5,0),"")</f>
        <v>982.23</v>
      </c>
      <c r="H3317">
        <v>15072.573848</v>
      </c>
      <c r="I3317">
        <v>13354.493990999999</v>
      </c>
      <c r="J3317">
        <f>(1/(1-91/360*VLOOKUP($A3317,Tbills!$B$4:$C$974,2,1)/100))^((1)/91)-1</f>
        <v>2.5168016114518466E-5</v>
      </c>
      <c r="K3317">
        <f>K3316*(1-(K$1+K$5))^($A3317-$A3316)*(1+1.5*(E3317/E3316-1))</f>
        <v>1622.6208005392441</v>
      </c>
      <c r="M3317" s="43">
        <f>M3316*(1-M$1+IF(AND(WEEKDAY($A3317)&lt;&gt;1,WEEKDAY($A3317)&lt;&gt;7),-M$5,0))^($A3317-$A3316)*(1+(F3317/F3316-1))</f>
        <v>27.876670052582281</v>
      </c>
      <c r="N3317" s="43"/>
      <c r="O3317" s="43">
        <f>O3316*(1-O$1+IF(AND(WEEKDAY($A3317)&lt;&gt;1,WEEKDAY($A3317)&lt;&gt;7),-O$5,0))^($A3317-$A3316)*(1+2*(G3317/G3316-1))</f>
        <v>27884.966443931669</v>
      </c>
      <c r="P3317" s="43"/>
      <c r="Q3317">
        <f>ROW()</f>
        <v>3317</v>
      </c>
      <c r="R3317">
        <f t="shared" si="51"/>
        <v>0.89251297257227569</v>
      </c>
      <c r="S3317">
        <f>S3316*(1-(S$1+S$5))^($A3317-$A3316)*(1+2*(E3317/E3316-1))</f>
        <v>50.383186500182106</v>
      </c>
      <c r="T3317">
        <f>VLOOKUP(A3317,'UVXY-IV'!A$43:E$2041,4,0)</f>
        <v>2506.14</v>
      </c>
    </row>
    <row r="3318" spans="1:20" x14ac:dyDescent="0.25">
      <c r="A3318" s="1">
        <v>42877</v>
      </c>
      <c r="B3318" s="11">
        <v>10.93</v>
      </c>
      <c r="C3318" s="11">
        <v>12.96</v>
      </c>
      <c r="D3318">
        <v>92.938699999999997</v>
      </c>
      <c r="E3318">
        <v>82.327299999999994</v>
      </c>
      <c r="F3318" s="50">
        <f>IFERROR(VLOOKUP(A3318,SHORTVOL!$A$2:$E$10000,5,0),"")</f>
        <v>1530.76</v>
      </c>
      <c r="G3318" s="50">
        <f>IFERROR(VLOOKUP($A3318,LONGVOL!$A$2:$E$10000,5,0),"")</f>
        <v>932.86</v>
      </c>
      <c r="H3318">
        <v>14868.899898</v>
      </c>
      <c r="I3318">
        <v>13173.027912</v>
      </c>
      <c r="J3318">
        <f>(1/(1-91/360*VLOOKUP($A3318,Tbills!$B$4:$C$974,2,1)/100))^((1)/91)-1</f>
        <v>2.5168016114518466E-5</v>
      </c>
      <c r="K3318">
        <f>K3317*(1-(K$1+K$5))^($A3318-$A3317)*(1+1.5*(E3318/E3317-1))</f>
        <v>1532.3882034901958</v>
      </c>
      <c r="M3318" s="43">
        <f>M3317*(1-M$1+IF(AND(WEEKDAY($A3318)&lt;&gt;1,WEEKDAY($A3318)&lt;&gt;7),-M$5,0))^($A3318-$A3317)*(1+(F3318/F3317-1))</f>
        <v>29.27305466752648</v>
      </c>
      <c r="N3318" s="43"/>
      <c r="O3318" s="43">
        <f>O3317*(1-O$1+IF(AND(WEEKDAY($A3318)&lt;&gt;1,WEEKDAY($A3318)&lt;&gt;7),-O$5,0))^($A3318-$A3317)*(1+2*(G3318/G3317-1))</f>
        <v>25076.061874188505</v>
      </c>
      <c r="P3318" s="43"/>
      <c r="Q3318">
        <f>ROW()</f>
        <v>3318</v>
      </c>
      <c r="R3318">
        <f t="shared" si="51"/>
        <v>0.84336419753086411</v>
      </c>
      <c r="S3318">
        <f>S3317*(1-(S$1+S$5))^($A3318-$A3317)*(1+2*(E3318/E3317-1))</f>
        <v>46.644606056662951</v>
      </c>
      <c r="T3318">
        <f>VLOOKUP(A3318,'UVXY-IV'!A$43:E$2041,4,0)</f>
        <v>2320.38</v>
      </c>
    </row>
    <row r="3319" spans="1:20" x14ac:dyDescent="0.25">
      <c r="A3319" s="1">
        <v>42878</v>
      </c>
      <c r="B3319" s="11">
        <v>10.72</v>
      </c>
      <c r="C3319" s="11">
        <v>12.9</v>
      </c>
      <c r="D3319">
        <v>93.754099999999994</v>
      </c>
      <c r="E3319">
        <v>83.047499999999999</v>
      </c>
      <c r="F3319" s="50">
        <f>IFERROR(VLOOKUP(A3319,SHORTVOL!$A$2:$E$10000,5,0),"")</f>
        <v>1521.94</v>
      </c>
      <c r="G3319" s="50">
        <f>IFERROR(VLOOKUP($A3319,LONGVOL!$A$2:$E$10000,5,0),"")</f>
        <v>938.23</v>
      </c>
      <c r="H3319">
        <v>15041.429176</v>
      </c>
      <c r="I3319">
        <v>13325.547828999999</v>
      </c>
      <c r="J3319">
        <f>(1/(1-91/360*VLOOKUP($A3319,Tbills!$B$4:$C$974,2,1)/100))^((1)/91)-1</f>
        <v>2.5168016114518466E-5</v>
      </c>
      <c r="K3319">
        <f>K3318*(1-(K$1+K$5))^($A3319-$A3318)*(1+1.5*(E3319/E3318-1))</f>
        <v>1552.4813363127785</v>
      </c>
      <c r="M3319" s="43">
        <f>M3318*(1-M$1+IF(AND(WEEKDAY($A3319)&lt;&gt;1,WEEKDAY($A3319)&lt;&gt;7),-M$5,0))^($A3319-$A3318)*(1+(F3319/F3318-1))</f>
        <v>29.10279313829491</v>
      </c>
      <c r="N3319" s="43"/>
      <c r="O3319" s="43">
        <f>O3318*(1-O$1+IF(AND(WEEKDAY($A3319)&lt;&gt;1,WEEKDAY($A3319)&lt;&gt;7),-O$5,0))^($A3319-$A3318)*(1+2*(G3319/G3318-1))</f>
        <v>25362.830221262677</v>
      </c>
      <c r="P3319" s="43"/>
      <c r="Q3319">
        <f>ROW()</f>
        <v>3319</v>
      </c>
      <c r="R3319">
        <f t="shared" si="51"/>
        <v>0.83100775193798448</v>
      </c>
      <c r="S3319">
        <f>S3318*(1-(S$1+S$5))^($A3319-$A3318)*(1+2*(E3319/E3318-1))</f>
        <v>47.459101607026419</v>
      </c>
      <c r="T3319">
        <f>VLOOKUP(A3319,'UVXY-IV'!A$43:E$2041,4,0)</f>
        <v>2360.92</v>
      </c>
    </row>
    <row r="3320" spans="1:20" x14ac:dyDescent="0.25">
      <c r="A3320" s="1">
        <v>42879</v>
      </c>
      <c r="B3320" s="11">
        <v>10.02</v>
      </c>
      <c r="C3320" s="11">
        <v>12.59</v>
      </c>
      <c r="D3320">
        <v>91.138300000000001</v>
      </c>
      <c r="E3320">
        <v>80.728399999999993</v>
      </c>
      <c r="F3320" s="50">
        <f>IFERROR(VLOOKUP(A3320,SHORTVOL!$A$2:$E$10000,5,0),"")</f>
        <v>1572.98</v>
      </c>
      <c r="G3320" s="50">
        <f>IFERROR(VLOOKUP($A3320,LONGVOL!$A$2:$E$10000,5,0),"")</f>
        <v>906.77</v>
      </c>
      <c r="H3320">
        <v>15000.797686</v>
      </c>
      <c r="I3320">
        <v>13289.21608</v>
      </c>
      <c r="J3320">
        <f>(1/(1-91/360*VLOOKUP($A3320,Tbills!$B$4:$C$974,2,1)/100))^((1)/91)-1</f>
        <v>2.5168016114518466E-5</v>
      </c>
      <c r="K3320">
        <f>K3319*(1-(K$1+K$5))^($A3320-$A3319)*(1+1.5*(E3320/E3319-1))</f>
        <v>1487.4375514101114</v>
      </c>
      <c r="M3320" s="43">
        <f>M3319*(1-M$1+IF(AND(WEEKDAY($A3320)&lt;&gt;1,WEEKDAY($A3320)&lt;&gt;7),-M$5,0))^($A3320-$A3319)*(1+(F3320/F3319-1))</f>
        <v>30.077140466116351</v>
      </c>
      <c r="N3320" s="43"/>
      <c r="O3320" s="43">
        <f>O3319*(1-O$1+IF(AND(WEEKDAY($A3320)&lt;&gt;1,WEEKDAY($A3320)&lt;&gt;7),-O$5,0))^($A3320-$A3319)*(1+2*(G3320/G3319-1))</f>
        <v>23660.134557458892</v>
      </c>
      <c r="P3320" s="43"/>
      <c r="Q3320">
        <f>ROW()</f>
        <v>3320</v>
      </c>
      <c r="R3320">
        <f t="shared" si="51"/>
        <v>0.79586973788721205</v>
      </c>
      <c r="S3320">
        <f>S3319*(1-(S$1+S$5))^($A3320-$A3319)*(1+2*(E3320/E3319-1))</f>
        <v>44.807002439761185</v>
      </c>
      <c r="T3320">
        <f>VLOOKUP(A3320,'UVXY-IV'!A$43:E$2041,4,0)</f>
        <v>2228.86</v>
      </c>
    </row>
    <row r="3321" spans="1:20" x14ac:dyDescent="0.25">
      <c r="A3321" s="1">
        <v>42880</v>
      </c>
      <c r="B3321" s="11">
        <v>9.99</v>
      </c>
      <c r="C3321" s="11">
        <v>12.51</v>
      </c>
      <c r="D3321">
        <v>91.513300000000001</v>
      </c>
      <c r="E3321">
        <v>81.058599999999998</v>
      </c>
      <c r="F3321" s="50">
        <f>IFERROR(VLOOKUP(A3321,SHORTVOL!$A$2:$E$10000,5,0),"")</f>
        <v>1551.66</v>
      </c>
      <c r="G3321" s="50">
        <f>IFERROR(VLOOKUP($A3321,LONGVOL!$A$2:$E$10000,5,0),"")</f>
        <v>919.06</v>
      </c>
      <c r="H3321">
        <v>15005.139496</v>
      </c>
      <c r="I3321">
        <v>13292.728029</v>
      </c>
      <c r="J3321">
        <f>(1/(1-91/360*VLOOKUP($A3321,Tbills!$B$4:$C$974,2,1)/100))^((1)/91)-1</f>
        <v>2.5585693400165255E-5</v>
      </c>
      <c r="K3321">
        <f>K3320*(1-(K$1+K$5))^($A3321-$A3320)*(1+1.5*(E3321/E3320-1))</f>
        <v>1496.5492062611127</v>
      </c>
      <c r="M3321" s="43">
        <f>M3320*(1-M$1+IF(AND(WEEKDAY($A3321)&lt;&gt;1,WEEKDAY($A3321)&lt;&gt;7),-M$5,0))^($A3321-$A3320)*(1+(F3321/F3320-1))</f>
        <v>29.667852447589201</v>
      </c>
      <c r="N3321" s="43"/>
      <c r="O3321" s="43">
        <f>O3320*(1-O$1+IF(AND(WEEKDAY($A3321)&lt;&gt;1,WEEKDAY($A3321)&lt;&gt;7),-O$5,0))^($A3321-$A3320)*(1+2*(G3321/G3320-1))</f>
        <v>24299.643759624621</v>
      </c>
      <c r="P3321" s="43"/>
      <c r="Q3321">
        <f>ROW()</f>
        <v>3321</v>
      </c>
      <c r="R3321">
        <f t="shared" si="51"/>
        <v>0.79856115107913672</v>
      </c>
      <c r="S3321">
        <f>S3320*(1-(S$1+S$5))^($A3321-$A3320)*(1+2*(E3321/E3320-1))</f>
        <v>45.172024571326055</v>
      </c>
      <c r="T3321">
        <f>VLOOKUP(A3321,'UVXY-IV'!A$43:E$2041,4,0)</f>
        <v>2246.84</v>
      </c>
    </row>
    <row r="3322" spans="1:20" x14ac:dyDescent="0.25">
      <c r="A3322" s="1">
        <v>42881</v>
      </c>
      <c r="B3322" s="11">
        <v>9.81</v>
      </c>
      <c r="C3322" s="11">
        <v>12.44</v>
      </c>
      <c r="D3322">
        <v>90.772599999999997</v>
      </c>
      <c r="E3322">
        <v>80.400499999999994</v>
      </c>
      <c r="F3322" s="50">
        <f>IFERROR(VLOOKUP(A3322,SHORTVOL!$A$2:$E$10000,5,0),"")</f>
        <v>1578.66</v>
      </c>
      <c r="G3322" s="50">
        <f>IFERROR(VLOOKUP($A3322,LONGVOL!$A$2:$E$10000,5,0),"")</f>
        <v>903.07</v>
      </c>
      <c r="H3322">
        <v>14925.340255999999</v>
      </c>
      <c r="I3322">
        <v>13221.695507</v>
      </c>
      <c r="J3322">
        <f>(1/(1-91/360*VLOOKUP($A3322,Tbills!$B$4:$C$974,2,1)/100))^((1)/91)-1</f>
        <v>2.5585693400165255E-5</v>
      </c>
      <c r="K3322">
        <f>K3321*(1-(K$1+K$5))^($A3322-$A3321)*(1+1.5*(E3322/E3321-1))</f>
        <v>1478.3097151762781</v>
      </c>
      <c r="M3322" s="43">
        <f>M3321*(1-M$1+IF(AND(WEEKDAY($A3322)&lt;&gt;1,WEEKDAY($A3322)&lt;&gt;7),-M$5,0))^($A3322-$A3321)*(1+(F3322/F3321-1))</f>
        <v>30.182440495196882</v>
      </c>
      <c r="N3322" s="43"/>
      <c r="O3322" s="43">
        <f>O3321*(1-O$1+IF(AND(WEEKDAY($A3322)&lt;&gt;1,WEEKDAY($A3322)&lt;&gt;7),-O$5,0))^($A3322-$A3321)*(1+2*(G3322/G3321-1))</f>
        <v>23452.316723123102</v>
      </c>
      <c r="P3322" s="43"/>
      <c r="Q3322">
        <f>ROW()</f>
        <v>3322</v>
      </c>
      <c r="R3322">
        <f t="shared" si="51"/>
        <v>0.78858520900321549</v>
      </c>
      <c r="S3322">
        <f>S3321*(1-(S$1+S$5))^($A3322-$A3321)*(1+2*(E3322/E3321-1))</f>
        <v>44.43704018421797</v>
      </c>
      <c r="T3322">
        <f>VLOOKUP(A3322,'UVXY-IV'!A$43:E$2041,4,0)</f>
        <v>2210.34</v>
      </c>
    </row>
    <row r="3323" spans="1:20" x14ac:dyDescent="0.25">
      <c r="A3323" s="1">
        <v>42885</v>
      </c>
      <c r="B3323" s="11">
        <v>10.38</v>
      </c>
      <c r="C3323" s="11">
        <v>12.74</v>
      </c>
      <c r="D3323">
        <v>89.794600000000003</v>
      </c>
      <c r="E3323">
        <v>79.525999999999996</v>
      </c>
      <c r="F3323" s="50">
        <f>IFERROR(VLOOKUP(A3323,SHORTVOL!$A$2:$E$10000,5,0),"")</f>
        <v>1589.86</v>
      </c>
      <c r="G3323" s="50">
        <f>IFERROR(VLOOKUP($A3323,LONGVOL!$A$2:$E$10000,5,0),"")</f>
        <v>896.66</v>
      </c>
      <c r="H3323">
        <v>14694.854047000001</v>
      </c>
      <c r="I3323">
        <v>13016.164822999999</v>
      </c>
      <c r="J3323">
        <f>(1/(1-91/360*VLOOKUP($A3323,Tbills!$B$4:$C$974,2,1)/100))^((1)/91)-1</f>
        <v>2.5585693400165255E-5</v>
      </c>
      <c r="K3323">
        <f>K3322*(1-(K$1+K$5))^($A3323-$A3322)*(1+1.5*(E3323/E3322-1))</f>
        <v>1454.1350245008089</v>
      </c>
      <c r="M3323" s="43">
        <f>M3322*(1-M$1+IF(AND(WEEKDAY($A3323)&lt;&gt;1,WEEKDAY($A3323)&lt;&gt;7),-M$5,0))^($A3323-$A3322)*(1+(F3323/F3322-1))</f>
        <v>30.389911863525068</v>
      </c>
      <c r="N3323" s="43"/>
      <c r="O3323" s="43">
        <f>O3322*(1-O$1+IF(AND(WEEKDAY($A3323)&lt;&gt;1,WEEKDAY($A3323)&lt;&gt;7),-O$5,0))^($A3323-$A3322)*(1+2*(G3323/G3322-1))</f>
        <v>23112.344469367228</v>
      </c>
      <c r="P3323" s="43"/>
      <c r="Q3323">
        <f>ROW()</f>
        <v>3323</v>
      </c>
      <c r="R3323">
        <f t="shared" si="51"/>
        <v>0.81475667189952905</v>
      </c>
      <c r="S3323">
        <f>S3322*(1-(S$1+S$5))^($A3323-$A3322)*(1+2*(E3323/E3322-1))</f>
        <v>43.464515489819085</v>
      </c>
      <c r="T3323">
        <f>VLOOKUP(A3323,'UVXY-IV'!A$43:E$2041,4,0)</f>
        <v>2162.2399999999998</v>
      </c>
    </row>
    <row r="3324" spans="1:20" x14ac:dyDescent="0.25">
      <c r="A3324" s="1">
        <v>42886</v>
      </c>
      <c r="B3324" s="11">
        <v>10.41</v>
      </c>
      <c r="C3324" s="11">
        <v>12.63</v>
      </c>
      <c r="D3324">
        <v>89.658500000000004</v>
      </c>
      <c r="E3324">
        <v>79.403400000000005</v>
      </c>
      <c r="F3324" s="50">
        <f>IFERROR(VLOOKUP(A3324,SHORTVOL!$A$2:$E$10000,5,0),"")</f>
        <v>1573.19</v>
      </c>
      <c r="G3324" s="50">
        <f>IFERROR(VLOOKUP($A3324,LONGVOL!$A$2:$E$10000,5,0),"")</f>
        <v>906.06</v>
      </c>
      <c r="H3324">
        <v>14701.155369</v>
      </c>
      <c r="I3324">
        <v>13021.413277</v>
      </c>
      <c r="J3324">
        <f>(1/(1-91/360*VLOOKUP($A3324,Tbills!$B$4:$C$974,2,1)/100))^((1)/91)-1</f>
        <v>2.5585693400165255E-5</v>
      </c>
      <c r="K3324">
        <f>K3323*(1-(K$1+K$5))^($A3324-$A3323)*(1+1.5*(E3324/E3323-1))</f>
        <v>1450.7584965948868</v>
      </c>
      <c r="M3324" s="43">
        <f>M3323*(1-M$1+IF(AND(WEEKDAY($A3324)&lt;&gt;1,WEEKDAY($A3324)&lt;&gt;7),-M$5,0))^($A3324-$A3323)*(1+(F3324/F3323-1))</f>
        <v>30.069619820341632</v>
      </c>
      <c r="N3324" s="43"/>
      <c r="O3324" s="43">
        <f>O3323*(1-O$1+IF(AND(WEEKDAY($A3324)&lt;&gt;1,WEEKDAY($A3324)&lt;&gt;7),-O$5,0))^($A3324-$A3323)*(1+2*(G3324/G3323-1))</f>
        <v>23595.136784720402</v>
      </c>
      <c r="P3324" s="43"/>
      <c r="Q3324">
        <f>ROW()</f>
        <v>3324</v>
      </c>
      <c r="R3324">
        <f t="shared" si="51"/>
        <v>0.82422802850356292</v>
      </c>
      <c r="S3324">
        <f>S3323*(1-(S$1+S$5))^($A3324-$A3323)*(1+2*(E3324/E3323-1))</f>
        <v>43.32904254562159</v>
      </c>
      <c r="T3324">
        <f>VLOOKUP(A3324,'UVXY-IV'!A$43:E$2041,4,0)</f>
        <v>2155.38</v>
      </c>
    </row>
    <row r="3325" spans="1:20" x14ac:dyDescent="0.25">
      <c r="A3325" s="1">
        <v>42887</v>
      </c>
      <c r="B3325" s="11">
        <v>9.89</v>
      </c>
      <c r="C3325" s="11">
        <v>12.42</v>
      </c>
      <c r="D3325">
        <v>88.0351</v>
      </c>
      <c r="E3325">
        <v>77.963700000000003</v>
      </c>
      <c r="F3325" s="50">
        <f>IFERROR(VLOOKUP(A3325,SHORTVOL!$A$2:$E$10000,5,0),"")</f>
        <v>1617.67</v>
      </c>
      <c r="G3325" s="50">
        <f>IFERROR(VLOOKUP($A3325,LONGVOL!$A$2:$E$10000,5,0),"")</f>
        <v>880.45</v>
      </c>
      <c r="H3325">
        <v>14585.14791</v>
      </c>
      <c r="I3325">
        <v>12918.327574000001</v>
      </c>
      <c r="J3325">
        <f>(1/(1-91/360*VLOOKUP($A3325,Tbills!$B$4:$C$974,2,1)/100))^((1)/91)-1</f>
        <v>2.6699467805313404E-5</v>
      </c>
      <c r="K3325">
        <f>K3324*(1-(K$1+K$5))^($A3325-$A3324)*(1+1.5*(E3325/E3324-1))</f>
        <v>1411.2883973284675</v>
      </c>
      <c r="M3325" s="43">
        <f>M3324*(1-M$1+IF(AND(WEEKDAY($A3325)&lt;&gt;1,WEEKDAY($A3325)&lt;&gt;7),-M$5,0))^($A3325-$A3324)*(1+(F3325/F3324-1))</f>
        <v>30.918106865761722</v>
      </c>
      <c r="N3325" s="43"/>
      <c r="O3325" s="43">
        <f>O3324*(1-O$1+IF(AND(WEEKDAY($A3325)&lt;&gt;1,WEEKDAY($A3325)&lt;&gt;7),-O$5,0))^($A3325-$A3324)*(1+2*(G3325/G3324-1))</f>
        <v>22259.597033697079</v>
      </c>
      <c r="P3325" s="43"/>
      <c r="Q3325">
        <f>ROW()</f>
        <v>3325</v>
      </c>
      <c r="R3325">
        <f t="shared" si="51"/>
        <v>0.79629629629629639</v>
      </c>
      <c r="S3325">
        <f>S3324*(1-(S$1+S$5))^($A3325-$A3324)*(1+2*(E3325/E3324-1))</f>
        <v>41.75639729306998</v>
      </c>
      <c r="T3325">
        <f>VLOOKUP(A3325,'UVXY-IV'!A$43:E$2041,4,0)</f>
        <v>2077.08</v>
      </c>
    </row>
    <row r="3326" spans="1:20" x14ac:dyDescent="0.25">
      <c r="A3326" s="1">
        <v>42888</v>
      </c>
      <c r="B3326" s="11">
        <v>9.75</v>
      </c>
      <c r="C3326" s="11">
        <v>12.46</v>
      </c>
      <c r="D3326">
        <v>88.373900000000006</v>
      </c>
      <c r="E3326">
        <v>78.261700000000005</v>
      </c>
      <c r="F3326" s="50">
        <f>IFERROR(VLOOKUP(A3326,SHORTVOL!$A$2:$E$10000,5,0),"")</f>
        <v>1611.55</v>
      </c>
      <c r="G3326" s="50">
        <f>IFERROR(VLOOKUP($A3326,LONGVOL!$A$2:$E$10000,5,0),"")</f>
        <v>883.78</v>
      </c>
      <c r="H3326">
        <v>14637.084231999999</v>
      </c>
      <c r="I3326">
        <v>12963.983595</v>
      </c>
      <c r="J3326">
        <f>(1/(1-91/360*VLOOKUP($A3326,Tbills!$B$4:$C$974,2,1)/100))^((1)/91)-1</f>
        <v>2.6699467805313404E-5</v>
      </c>
      <c r="K3326">
        <f>K3325*(1-(K$1+K$5))^($A3326-$A3325)*(1+1.5*(E3326/E3325-1))</f>
        <v>1419.3663206344734</v>
      </c>
      <c r="M3326" s="43">
        <f>M3325*(1-M$1+IF(AND(WEEKDAY($A3326)&lt;&gt;1,WEEKDAY($A3326)&lt;&gt;7),-M$5,0))^($A3326-$A3325)*(1+(F3326/F3325-1))</f>
        <v>30.799449160596005</v>
      </c>
      <c r="N3326" s="43"/>
      <c r="O3326" s="43">
        <f>O3325*(1-O$1+IF(AND(WEEKDAY($A3326)&lt;&gt;1,WEEKDAY($A3326)&lt;&gt;7),-O$5,0))^($A3326-$A3325)*(1+2*(G3326/G3325-1))</f>
        <v>22426.267395630461</v>
      </c>
      <c r="P3326" s="43"/>
      <c r="Q3326">
        <f>ROW()</f>
        <v>3326</v>
      </c>
      <c r="R3326">
        <f t="shared" si="51"/>
        <v>0.78250401284109139</v>
      </c>
      <c r="S3326">
        <f>S3325*(1-(S$1+S$5))^($A3326-$A3325)*(1+2*(E3326/E3325-1))</f>
        <v>42.074189660669646</v>
      </c>
      <c r="T3326">
        <f>VLOOKUP(A3326,'UVXY-IV'!A$43:E$2041,4,0)</f>
        <v>2092.8200000000002</v>
      </c>
    </row>
    <row r="3327" spans="1:20" x14ac:dyDescent="0.25">
      <c r="A3327" s="1">
        <v>42891</v>
      </c>
      <c r="B3327" s="11">
        <v>10.07</v>
      </c>
      <c r="C3327" s="11">
        <v>12.85</v>
      </c>
      <c r="D3327">
        <v>89.2958</v>
      </c>
      <c r="E3327">
        <v>79.071899999999999</v>
      </c>
      <c r="F3327" s="50">
        <f>IFERROR(VLOOKUP(A3327,SHORTVOL!$A$2:$E$10000,5,0),"")</f>
        <v>1610.89</v>
      </c>
      <c r="G3327" s="50">
        <f>IFERROR(VLOOKUP($A3327,LONGVOL!$A$2:$E$10000,5,0),"")</f>
        <v>884.14</v>
      </c>
      <c r="H3327">
        <v>14646.126071000001</v>
      </c>
      <c r="I3327">
        <v>12970.953479</v>
      </c>
      <c r="J3327">
        <f>(1/(1-91/360*VLOOKUP($A3327,Tbills!$B$4:$C$974,2,1)/100))^((1)/91)-1</f>
        <v>2.6699467805313404E-5</v>
      </c>
      <c r="K3327">
        <f>K3326*(1-(K$1+K$5))^($A3327-$A3326)*(1+1.5*(E3327/E3326-1))</f>
        <v>1441.3657250477138</v>
      </c>
      <c r="M3327" s="43">
        <f>M3326*(1-M$1+IF(AND(WEEKDAY($A3327)&lt;&gt;1,WEEKDAY($A3327)&lt;&gt;7),-M$5,0))^($A3327-$A3326)*(1+(F3327/F3326-1))</f>
        <v>30.781774870730395</v>
      </c>
      <c r="N3327" s="43"/>
      <c r="O3327" s="43">
        <f>O3326*(1-O$1+IF(AND(WEEKDAY($A3327)&lt;&gt;1,WEEKDAY($A3327)&lt;&gt;7),-O$5,0))^($A3327-$A3326)*(1+2*(G3327/G3326-1))</f>
        <v>22439.409648147215</v>
      </c>
      <c r="P3327" s="43"/>
      <c r="Q3327">
        <f>ROW()</f>
        <v>3327</v>
      </c>
      <c r="R3327">
        <f t="shared" si="51"/>
        <v>0.78365758754863812</v>
      </c>
      <c r="S3327">
        <f>S3326*(1-(S$1+S$5))^($A3327-$A3326)*(1+2*(E3327/E3326-1))</f>
        <v>42.940989738532906</v>
      </c>
      <c r="T3327">
        <f>VLOOKUP(A3327,'UVXY-IV'!A$43:E$2041,4,0)</f>
        <v>2136.1</v>
      </c>
    </row>
    <row r="3328" spans="1:20" x14ac:dyDescent="0.25">
      <c r="A3328" s="1">
        <v>42892</v>
      </c>
      <c r="B3328" s="11">
        <v>10.45</v>
      </c>
      <c r="C3328" s="11">
        <v>13.08</v>
      </c>
      <c r="D3328">
        <v>90.757800000000003</v>
      </c>
      <c r="E3328">
        <v>80.364400000000003</v>
      </c>
      <c r="F3328" s="50">
        <f>IFERROR(VLOOKUP(A3328,SHORTVOL!$A$2:$E$10000,5,0),"")</f>
        <v>1562.08</v>
      </c>
      <c r="G3328" s="50">
        <f>IFERROR(VLOOKUP($A3328,LONGVOL!$A$2:$E$10000,5,0),"")</f>
        <v>910.93</v>
      </c>
      <c r="H3328">
        <v>14756.559565</v>
      </c>
      <c r="I3328">
        <v>13068.409659000001</v>
      </c>
      <c r="J3328">
        <f>(1/(1-91/360*VLOOKUP($A3328,Tbills!$B$4:$C$974,2,1)/100))^((1)/91)-1</f>
        <v>2.6699467805313404E-5</v>
      </c>
      <c r="K3328">
        <f>K3327*(1-(K$1+K$5))^($A3328-$A3327)*(1+1.5*(E3328/E3327-1))</f>
        <v>1476.6921573923314</v>
      </c>
      <c r="M3328" s="43">
        <f>M3327*(1-M$1+IF(AND(WEEKDAY($A3328)&lt;&gt;1,WEEKDAY($A3328)&lt;&gt;7),-M$5,0))^($A3328-$A3327)*(1+(F3328/F3327-1))</f>
        <v>29.847450895183599</v>
      </c>
      <c r="N3328" s="43"/>
      <c r="O3328" s="43">
        <f>O3327*(1-O$1+IF(AND(WEEKDAY($A3328)&lt;&gt;1,WEEKDAY($A3328)&lt;&gt;7),-O$5,0))^($A3328-$A3327)*(1+2*(G3328/G3327-1))</f>
        <v>23797.453540385617</v>
      </c>
      <c r="P3328" s="43"/>
      <c r="Q3328">
        <f>ROW()</f>
        <v>3328</v>
      </c>
      <c r="R3328">
        <f t="shared" si="51"/>
        <v>0.79892966360856266</v>
      </c>
      <c r="S3328">
        <f>S3327*(1-(S$1+S$5))^($A3328-$A3327)*(1+2*(E3328/E3327-1))</f>
        <v>44.343312139414842</v>
      </c>
      <c r="T3328">
        <f>VLOOKUP(A3328,'UVXY-IV'!A$43:E$2041,4,0)</f>
        <v>2205.88</v>
      </c>
    </row>
    <row r="3329" spans="1:20" x14ac:dyDescent="0.25">
      <c r="A3329" s="1">
        <v>42893</v>
      </c>
      <c r="B3329" s="11">
        <v>10.39</v>
      </c>
      <c r="C3329" s="11">
        <v>13.09</v>
      </c>
      <c r="D3329">
        <v>90.032499999999999</v>
      </c>
      <c r="E3329">
        <v>79.72</v>
      </c>
      <c r="F3329" s="50">
        <f>IFERROR(VLOOKUP(A3329,SHORTVOL!$A$2:$E$10000,5,0),"")</f>
        <v>1581.72</v>
      </c>
      <c r="G3329" s="50">
        <f>IFERROR(VLOOKUP($A3329,LONGVOL!$A$2:$E$10000,5,0),"")</f>
        <v>899.48</v>
      </c>
      <c r="H3329">
        <v>14750.411368999999</v>
      </c>
      <c r="I3329">
        <v>13062.615897</v>
      </c>
      <c r="J3329">
        <f>(1/(1-91/360*VLOOKUP($A3329,Tbills!$B$4:$C$974,2,1)/100))^((1)/91)-1</f>
        <v>2.6699467805313404E-5</v>
      </c>
      <c r="K3329">
        <f>K3328*(1-(K$1+K$5))^($A3329-$A3328)*(1+1.5*(E3329/E3328-1))</f>
        <v>1458.9169370573459</v>
      </c>
      <c r="M3329" s="43">
        <f>M3328*(1-M$1+IF(AND(WEEKDAY($A3329)&lt;&gt;1,WEEKDAY($A3329)&lt;&gt;7),-M$5,0))^($A3329-$A3328)*(1+(F3329/F3328-1))</f>
        <v>30.221066247328434</v>
      </c>
      <c r="N3329" s="43"/>
      <c r="O3329" s="43">
        <f>O3328*(1-O$1+IF(AND(WEEKDAY($A3329)&lt;&gt;1,WEEKDAY($A3329)&lt;&gt;7),-O$5,0))^($A3329-$A3328)*(1+2*(G3329/G3328-1))</f>
        <v>23197.438987378093</v>
      </c>
      <c r="P3329" s="43"/>
      <c r="Q3329">
        <f>ROW()</f>
        <v>3329</v>
      </c>
      <c r="R3329">
        <f t="shared" si="51"/>
        <v>0.79373567608861728</v>
      </c>
      <c r="S3329">
        <f>S3328*(1-(S$1+S$5))^($A3329-$A3328)*(1+2*(E3329/E3328-1))</f>
        <v>43.63071024036325</v>
      </c>
      <c r="T3329">
        <f>VLOOKUP(A3329,'UVXY-IV'!A$43:E$2041,4,0)</f>
        <v>2170.44</v>
      </c>
    </row>
    <row r="3330" spans="1:20" x14ac:dyDescent="0.25">
      <c r="A3330" s="1">
        <v>42894</v>
      </c>
      <c r="B3330" s="11">
        <v>10.16</v>
      </c>
      <c r="C3330" s="11">
        <v>12.76</v>
      </c>
      <c r="D3330">
        <v>88.447400000000002</v>
      </c>
      <c r="E3330">
        <v>78.314400000000006</v>
      </c>
      <c r="F3330" s="50">
        <f>IFERROR(VLOOKUP(A3330,SHORTVOL!$A$2:$E$10000,5,0),"")</f>
        <v>1618.05</v>
      </c>
      <c r="G3330" s="50">
        <f>IFERROR(VLOOKUP($A3330,LONGVOL!$A$2:$E$10000,5,0),"")</f>
        <v>878.82</v>
      </c>
      <c r="H3330">
        <v>14588.109630000001</v>
      </c>
      <c r="I3330">
        <v>12918.536545999999</v>
      </c>
      <c r="J3330">
        <f>(1/(1-91/360*VLOOKUP($A3330,Tbills!$B$4:$C$974,2,1)/100))^((1)/91)-1</f>
        <v>2.72563427237138E-5</v>
      </c>
      <c r="K3330">
        <f>K3329*(1-(K$1+K$5))^($A3330-$A3329)*(1+1.5*(E3330/E3329-1))</f>
        <v>1420.318514748594</v>
      </c>
      <c r="M3330" s="43">
        <f>M3329*(1-M$1+IF(AND(WEEKDAY($A3330)&lt;&gt;1,WEEKDAY($A3330)&lt;&gt;7),-M$5,0))^($A3330-$A3329)*(1+(F3330/F3329-1))</f>
        <v>30.913509871201313</v>
      </c>
      <c r="N3330" s="43"/>
      <c r="O3330" s="43">
        <f>O3329*(1-O$1+IF(AND(WEEKDAY($A3330)&lt;&gt;1,WEEKDAY($A3330)&lt;&gt;7),-O$5,0))^($A3330-$A3329)*(1+2*(G3330/G3329-1))</f>
        <v>22130.117432654086</v>
      </c>
      <c r="P3330" s="43"/>
      <c r="Q3330">
        <f>ROW()</f>
        <v>3330</v>
      </c>
      <c r="R3330">
        <f t="shared" si="51"/>
        <v>0.79623824451410663</v>
      </c>
      <c r="S3330">
        <f>S3329*(1-(S$1+S$5))^($A3330-$A3329)*(1+2*(E3330/E3329-1))</f>
        <v>42.09072364647654</v>
      </c>
      <c r="T3330">
        <f>VLOOKUP(A3330,'UVXY-IV'!A$43:E$2041,4,0)</f>
        <v>2093.8000000000002</v>
      </c>
    </row>
    <row r="3331" spans="1:20" x14ac:dyDescent="0.25">
      <c r="A3331" s="1">
        <v>42895</v>
      </c>
      <c r="B3331" s="11">
        <v>10.7</v>
      </c>
      <c r="C3331" s="11">
        <v>12.96</v>
      </c>
      <c r="D3331">
        <v>88.932100000000005</v>
      </c>
      <c r="E3331">
        <v>78.741500000000002</v>
      </c>
      <c r="F3331" s="50">
        <f>IFERROR(VLOOKUP(A3331,SHORTVOL!$A$2:$E$10000,5,0),"")</f>
        <v>1581.23</v>
      </c>
      <c r="G3331" s="50">
        <f>IFERROR(VLOOKUP($A3331,LONGVOL!$A$2:$E$10000,5,0),"")</f>
        <v>898.81</v>
      </c>
      <c r="H3331">
        <v>14562.405782</v>
      </c>
      <c r="I3331">
        <v>12895.422328000001</v>
      </c>
      <c r="J3331">
        <f>(1/(1-91/360*VLOOKUP($A3331,Tbills!$B$4:$C$974,2,1)/100))^((1)/91)-1</f>
        <v>2.72563427237138E-5</v>
      </c>
      <c r="K3331">
        <f>K3330*(1-(K$1+K$5))^($A3331-$A3330)*(1+1.5*(E3331/E3330-1))</f>
        <v>1431.9236822369985</v>
      </c>
      <c r="M3331" s="43">
        <f>M3330*(1-M$1+IF(AND(WEEKDAY($A3331)&lt;&gt;1,WEEKDAY($A3331)&lt;&gt;7),-M$5,0))^($A3331-$A3330)*(1+(F3331/F3330-1))</f>
        <v>30.208393302091945</v>
      </c>
      <c r="N3331" s="43"/>
      <c r="O3331" s="43">
        <f>O3330*(1-O$1+IF(AND(WEEKDAY($A3331)&lt;&gt;1,WEEKDAY($A3331)&lt;&gt;7),-O$5,0))^($A3331-$A3330)*(1+2*(G3331/G3330-1))</f>
        <v>23135.116673656114</v>
      </c>
      <c r="P3331" s="43"/>
      <c r="Q3331">
        <f>ROW()</f>
        <v>3331</v>
      </c>
      <c r="R3331">
        <f t="shared" si="51"/>
        <v>0.82561728395061718</v>
      </c>
      <c r="S3331">
        <f>S3330*(1-(S$1+S$5))^($A3331-$A3330)*(1+2*(E3331/E3330-1))</f>
        <v>42.548386648658578</v>
      </c>
      <c r="T3331">
        <f>VLOOKUP(A3331,'UVXY-IV'!A$43:E$2041,4,0)</f>
        <v>2116.46</v>
      </c>
    </row>
    <row r="3332" spans="1:20" x14ac:dyDescent="0.25">
      <c r="A3332" s="1">
        <v>42898</v>
      </c>
      <c r="B3332" s="11">
        <v>11.46</v>
      </c>
      <c r="C3332" s="11">
        <v>13.3</v>
      </c>
      <c r="D3332">
        <v>89.766000000000005</v>
      </c>
      <c r="E3332">
        <v>79.473399999999998</v>
      </c>
      <c r="F3332" s="50">
        <f>IFERROR(VLOOKUP(A3332,SHORTVOL!$A$2:$E$10000,5,0),"")</f>
        <v>1571.09</v>
      </c>
      <c r="G3332" s="50">
        <f>IFERROR(VLOOKUP($A3332,LONGVOL!$A$2:$E$10000,5,0),"")</f>
        <v>904.58</v>
      </c>
      <c r="H3332">
        <v>14589.337289999999</v>
      </c>
      <c r="I3332">
        <v>12918.216465</v>
      </c>
      <c r="J3332">
        <f>(1/(1-91/360*VLOOKUP($A3332,Tbills!$B$4:$C$974,2,1)/100))^((1)/91)-1</f>
        <v>2.72563427237138E-5</v>
      </c>
      <c r="K3332">
        <f>K3331*(1-(K$1+K$5))^($A3332-$A3331)*(1+1.5*(E3332/E3331-1))</f>
        <v>1451.84645075955</v>
      </c>
      <c r="M3332" s="43">
        <f>M3331*(1-M$1+IF(AND(WEEKDAY($A3332)&lt;&gt;1,WEEKDAY($A3332)&lt;&gt;7),-M$5,0))^($A3332-$A3331)*(1+(F3332/F3331-1))</f>
        <v>30.009741403482444</v>
      </c>
      <c r="N3332" s="43"/>
      <c r="O3332" s="43">
        <f>O3331*(1-O$1+IF(AND(WEEKDAY($A3332)&lt;&gt;1,WEEKDAY($A3332)&lt;&gt;7),-O$5,0))^($A3332-$A3331)*(1+2*(G3332/G3331-1))</f>
        <v>23426.799350159879</v>
      </c>
      <c r="P3332" s="43"/>
      <c r="Q3332">
        <f>ROW()</f>
        <v>3332</v>
      </c>
      <c r="R3332">
        <f t="shared" si="51"/>
        <v>0.86165413533834589</v>
      </c>
      <c r="S3332">
        <f>S3331*(1-(S$1+S$5))^($A3332-$A3331)*(1+2*(E3332/E3331-1))</f>
        <v>43.33497744954925</v>
      </c>
      <c r="T3332">
        <f>VLOOKUP(A3332,'UVXY-IV'!A$43:E$2041,4,0)</f>
        <v>2155.7199999999998</v>
      </c>
    </row>
    <row r="3333" spans="1:20" x14ac:dyDescent="0.25">
      <c r="A3333" s="1">
        <v>42899</v>
      </c>
      <c r="B3333" s="11">
        <v>10.42</v>
      </c>
      <c r="C3333" s="11">
        <v>12.73</v>
      </c>
      <c r="D3333">
        <v>86.800200000000004</v>
      </c>
      <c r="E3333">
        <v>76.845500000000001</v>
      </c>
      <c r="F3333" s="50">
        <f>IFERROR(VLOOKUP(A3333,SHORTVOL!$A$2:$E$10000,5,0),"")</f>
        <v>1626.64</v>
      </c>
      <c r="G3333" s="50">
        <f>IFERROR(VLOOKUP($A3333,LONGVOL!$A$2:$E$10000,5,0),"")</f>
        <v>872.59</v>
      </c>
      <c r="H3333">
        <v>14429.627118</v>
      </c>
      <c r="I3333">
        <v>12776.448028999999</v>
      </c>
      <c r="J3333">
        <f>(1/(1-91/360*VLOOKUP($A3333,Tbills!$B$4:$C$974,2,1)/100))^((1)/91)-1</f>
        <v>2.72563427237138E-5</v>
      </c>
      <c r="K3333">
        <f>K3332*(1-(K$1+K$5))^($A3333-$A3332)*(1+1.5*(E3333/E3332-1))</f>
        <v>1379.822195244956</v>
      </c>
      <c r="M3333" s="43">
        <f>M3332*(1-M$1+IF(AND(WEEKDAY($A3333)&lt;&gt;1,WEEKDAY($A3333)&lt;&gt;7),-M$5,0))^($A3333-$A3332)*(1+(F3333/F3332-1))</f>
        <v>31.069111864713623</v>
      </c>
      <c r="N3333" s="43"/>
      <c r="O3333" s="43">
        <f>O3332*(1-O$1+IF(AND(WEEKDAY($A3333)&lt;&gt;1,WEEKDAY($A3333)&lt;&gt;7),-O$5,0))^($A3333-$A3332)*(1+2*(G3333/G3332-1))</f>
        <v>21768.188177361251</v>
      </c>
      <c r="P3333" s="43"/>
      <c r="Q3333">
        <f>ROW()</f>
        <v>3333</v>
      </c>
      <c r="R3333">
        <f t="shared" si="51"/>
        <v>0.81853888452474466</v>
      </c>
      <c r="S3333">
        <f>S3332*(1-(S$1+S$5))^($A3333-$A3332)*(1+2*(E3333/E3332-1))</f>
        <v>40.467749463570094</v>
      </c>
      <c r="T3333">
        <f>VLOOKUP(A3333,'UVXY-IV'!A$43:E$2041,4,0)</f>
        <v>2013</v>
      </c>
    </row>
    <row r="3334" spans="1:20" x14ac:dyDescent="0.25">
      <c r="A3334" s="1">
        <v>42900</v>
      </c>
      <c r="B3334" s="11">
        <v>10.64</v>
      </c>
      <c r="C3334" s="11">
        <v>12.77</v>
      </c>
      <c r="D3334">
        <v>86.877300000000005</v>
      </c>
      <c r="E3334">
        <v>76.911699999999996</v>
      </c>
      <c r="F3334" s="50">
        <f>IFERROR(VLOOKUP(A3334,SHORTVOL!$A$2:$E$10000,5,0),"")</f>
        <v>1636.38</v>
      </c>
      <c r="G3334" s="50">
        <f>IFERROR(VLOOKUP($A3334,LONGVOL!$A$2:$E$10000,5,0),"")</f>
        <v>867.37</v>
      </c>
      <c r="H3334">
        <v>14364.37507</v>
      </c>
      <c r="I3334">
        <v>12718.323564</v>
      </c>
      <c r="J3334">
        <f>(1/(1-91/360*VLOOKUP($A3334,Tbills!$B$4:$C$974,2,1)/100))^((1)/91)-1</f>
        <v>2.72563427237138E-5</v>
      </c>
      <c r="K3334">
        <f>K3333*(1-(K$1+K$5))^($A3334-$A3333)*(1+1.5*(E3334/E3333-1))</f>
        <v>1381.5919576139288</v>
      </c>
      <c r="M3334" s="43">
        <f>M3333*(1-M$1+IF(AND(WEEKDAY($A3334)&lt;&gt;1,WEEKDAY($A3334)&lt;&gt;7),-M$5,0))^($A3334-$A3333)*(1+(F3334/F3333-1))</f>
        <v>31.25343497756408</v>
      </c>
      <c r="N3334" s="43"/>
      <c r="O3334" s="43">
        <f>O3333*(1-O$1+IF(AND(WEEKDAY($A3334)&lt;&gt;1,WEEKDAY($A3334)&lt;&gt;7),-O$5,0))^($A3334-$A3333)*(1+2*(G3334/G3333-1))</f>
        <v>21506.107136629555</v>
      </c>
      <c r="P3334" s="43"/>
      <c r="Q3334">
        <f>ROW()</f>
        <v>3334</v>
      </c>
      <c r="R3334">
        <f t="shared" si="51"/>
        <v>0.83320281910728278</v>
      </c>
      <c r="S3334">
        <f>S3333*(1-(S$1+S$5))^($A3334-$A3333)*(1+2*(E3334/E3333-1))</f>
        <v>40.536106812697241</v>
      </c>
      <c r="T3334">
        <f>VLOOKUP(A3334,'UVXY-IV'!A$43:E$2041,4,0)</f>
        <v>2016.5</v>
      </c>
    </row>
    <row r="3335" spans="1:20" x14ac:dyDescent="0.25">
      <c r="A3335" s="1">
        <v>42901</v>
      </c>
      <c r="B3335" s="11">
        <v>10.9</v>
      </c>
      <c r="C3335" s="11">
        <v>12.91</v>
      </c>
      <c r="D3335">
        <v>87.833699999999993</v>
      </c>
      <c r="E3335">
        <v>77.756299999999996</v>
      </c>
      <c r="F3335" s="50">
        <f>IFERROR(VLOOKUP(A3335,SHORTVOL!$A$2:$E$10000,5,0),"")</f>
        <v>1618.86</v>
      </c>
      <c r="G3335" s="50">
        <f>IFERROR(VLOOKUP($A3335,LONGVOL!$A$2:$E$10000,5,0),"")</f>
        <v>876.66</v>
      </c>
      <c r="H3335">
        <v>14432.265912999999</v>
      </c>
      <c r="I3335">
        <v>12778.087962</v>
      </c>
      <c r="J3335">
        <f>(1/(1-91/360*VLOOKUP($A3335,Tbills!$B$4:$C$974,2,1)/100))^((1)/91)-1</f>
        <v>2.753484596618172E-5</v>
      </c>
      <c r="K3335">
        <f>K3334*(1-(K$1+K$5))^($A3335-$A3334)*(1+1.5*(E3335/E3334-1))</f>
        <v>1404.3362621853048</v>
      </c>
      <c r="M3335" s="43">
        <f>M3334*(1-M$1+IF(AND(WEEKDAY($A3335)&lt;&gt;1,WEEKDAY($A3335)&lt;&gt;7),-M$5,0))^($A3335-$A3334)*(1+(F3335/F3334-1))</f>
        <v>30.917124031418698</v>
      </c>
      <c r="N3335" s="43"/>
      <c r="O3335" s="43">
        <f>O3334*(1-O$1+IF(AND(WEEKDAY($A3335)&lt;&gt;1,WEEKDAY($A3335)&lt;&gt;7),-O$5,0))^($A3335-$A3334)*(1+2*(G3335/G3334-1))</f>
        <v>21965.118037440585</v>
      </c>
      <c r="P3335" s="43"/>
      <c r="Q3335">
        <f>ROW()</f>
        <v>3335</v>
      </c>
      <c r="R3335">
        <f t="shared" ref="R3335:R3398" si="52">B3335/C3335</f>
        <v>0.84430673896204489</v>
      </c>
      <c r="S3335">
        <f>S3334*(1-(S$1+S$5))^($A3335-$A3334)*(1+2*(E3335/E3334-1))</f>
        <v>41.424999164741514</v>
      </c>
      <c r="T3335">
        <f>VLOOKUP(A3335,'UVXY-IV'!A$43:E$2041,4,0)</f>
        <v>2060.7399999999998</v>
      </c>
    </row>
    <row r="3336" spans="1:20" x14ac:dyDescent="0.25">
      <c r="A3336" s="1">
        <v>42902</v>
      </c>
      <c r="B3336" s="11">
        <v>10.38</v>
      </c>
      <c r="C3336" s="11">
        <v>12.71</v>
      </c>
      <c r="D3336">
        <v>87.033600000000007</v>
      </c>
      <c r="E3336">
        <v>77.0458</v>
      </c>
      <c r="F3336" s="50">
        <f>IFERROR(VLOOKUP(A3336,SHORTVOL!$A$2:$E$10000,5,0),"")</f>
        <v>1633.5</v>
      </c>
      <c r="G3336" s="50">
        <f>IFERROR(VLOOKUP($A3336,LONGVOL!$A$2:$E$10000,5,0),"")</f>
        <v>868.73</v>
      </c>
      <c r="H3336">
        <v>14275.156763000001</v>
      </c>
      <c r="I3336">
        <v>12638.634293999999</v>
      </c>
      <c r="J3336">
        <f>(1/(1-91/360*VLOOKUP($A3336,Tbills!$B$4:$C$974,2,1)/100))^((1)/91)-1</f>
        <v>2.753484596618172E-5</v>
      </c>
      <c r="K3336">
        <f>K3335*(1-(K$1+K$5))^($A3336-$A3335)*(1+1.5*(E3336/E3335-1))</f>
        <v>1385.0747476246499</v>
      </c>
      <c r="M3336" s="43">
        <f>M3335*(1-M$1+IF(AND(WEEKDAY($A3336)&lt;&gt;1,WEEKDAY($A3336)&lt;&gt;7),-M$5,0))^($A3336-$A3335)*(1+(F3336/F3335-1))</f>
        <v>31.195010569759287</v>
      </c>
      <c r="N3336" s="43"/>
      <c r="O3336" s="43">
        <f>O3335*(1-O$1+IF(AND(WEEKDAY($A3336)&lt;&gt;1,WEEKDAY($A3336)&lt;&gt;7),-O$5,0))^($A3336-$A3335)*(1+2*(G3336/G3335-1))</f>
        <v>21566.095775945596</v>
      </c>
      <c r="P3336" s="43"/>
      <c r="Q3336">
        <f>ROW()</f>
        <v>3336</v>
      </c>
      <c r="R3336">
        <f t="shared" si="52"/>
        <v>0.81667977970102279</v>
      </c>
      <c r="S3336">
        <f>S3335*(1-(S$1+S$5))^($A3336-$A3335)*(1+2*(E3336/E3335-1))</f>
        <v>40.666584923380668</v>
      </c>
      <c r="T3336">
        <f>VLOOKUP(A3336,'UVXY-IV'!A$43:E$2041,4,0)</f>
        <v>2022.56</v>
      </c>
    </row>
    <row r="3337" spans="1:20" x14ac:dyDescent="0.25">
      <c r="A3337" s="1">
        <v>42905</v>
      </c>
      <c r="B3337" s="11">
        <v>10.37</v>
      </c>
      <c r="C3337" s="11">
        <v>12.4</v>
      </c>
      <c r="D3337">
        <v>85.470699999999994</v>
      </c>
      <c r="E3337">
        <v>75.655900000000003</v>
      </c>
      <c r="F3337" s="50">
        <f>IFERROR(VLOOKUP(A3337,SHORTVOL!$A$2:$E$10000,5,0),"")</f>
        <v>1689.48</v>
      </c>
      <c r="G3337" s="50">
        <f>IFERROR(VLOOKUP($A3337,LONGVOL!$A$2:$E$10000,5,0),"")</f>
        <v>838.95</v>
      </c>
      <c r="H3337">
        <v>14164.356206</v>
      </c>
      <c r="I3337">
        <v>12539.492018999999</v>
      </c>
      <c r="J3337">
        <f>(1/(1-91/360*VLOOKUP($A3337,Tbills!$B$4:$C$974,2,1)/100))^((1)/91)-1</f>
        <v>2.753484596618172E-5</v>
      </c>
      <c r="K3337">
        <f>K3336*(1-(K$1+K$5))^($A3337-$A3336)*(1+1.5*(E3337/E3336-1))</f>
        <v>1347.5560269518201</v>
      </c>
      <c r="M3337" s="43">
        <f>M3336*(1-M$1+IF(AND(WEEKDAY($A3337)&lt;&gt;1,WEEKDAY($A3337)&lt;&gt;7),-M$5,0))^($A3337-$A3336)*(1+(F3337/F3336-1))</f>
        <v>32.258759331682192</v>
      </c>
      <c r="N3337" s="43"/>
      <c r="O3337" s="43">
        <f>O3336*(1-O$1+IF(AND(WEEKDAY($A3337)&lt;&gt;1,WEEKDAY($A3337)&lt;&gt;7),-O$5,0))^($A3337-$A3336)*(1+2*(G3337/G3336-1))</f>
        <v>20082.937934127356</v>
      </c>
      <c r="P3337" s="43"/>
      <c r="Q3337">
        <f>ROW()</f>
        <v>3337</v>
      </c>
      <c r="R3337">
        <f t="shared" si="52"/>
        <v>0.83629032258064506</v>
      </c>
      <c r="S3337">
        <f>S3336*(1-(S$1+S$5))^($A3337-$A3336)*(1+2*(E3337/E3336-1))</f>
        <v>39.195378359386055</v>
      </c>
      <c r="T3337">
        <f>VLOOKUP(A3337,'UVXY-IV'!A$43:E$2041,4,0)</f>
        <v>1949.5</v>
      </c>
    </row>
    <row r="3338" spans="1:20" x14ac:dyDescent="0.25">
      <c r="A3338" s="1">
        <v>42906</v>
      </c>
      <c r="B3338" s="11">
        <v>10.86</v>
      </c>
      <c r="C3338" s="11">
        <v>12.69</v>
      </c>
      <c r="D3338">
        <v>85.207599999999999</v>
      </c>
      <c r="E3338">
        <v>75.420900000000003</v>
      </c>
      <c r="F3338" s="50">
        <f>IFERROR(VLOOKUP(A3338,SHORTVOL!$A$2:$E$10000,5,0),"")</f>
        <v>1638.91</v>
      </c>
      <c r="G3338" s="50">
        <f>IFERROR(VLOOKUP($A3338,LONGVOL!$A$2:$E$10000,5,0),"")</f>
        <v>864.06</v>
      </c>
      <c r="H3338">
        <v>14071.995524</v>
      </c>
      <c r="I3338">
        <v>12457.381219999999</v>
      </c>
      <c r="J3338">
        <f>(1/(1-91/360*VLOOKUP($A3338,Tbills!$B$4:$C$974,2,1)/100))^((1)/91)-1</f>
        <v>2.753484596618172E-5</v>
      </c>
      <c r="K3338">
        <f>K3337*(1-(K$1+K$5))^($A3338-$A3337)*(1+1.5*(E3338/E3337-1))</f>
        <v>1341.264560552971</v>
      </c>
      <c r="M3338" s="43">
        <f>M3337*(1-M$1+IF(AND(WEEKDAY($A3338)&lt;&gt;1,WEEKDAY($A3338)&lt;&gt;7),-M$5,0))^($A3338-$A3337)*(1+(F3338/F3337-1))</f>
        <v>31.291466198855915</v>
      </c>
      <c r="N3338" s="43"/>
      <c r="O3338" s="43">
        <f>O3337*(1-O$1+IF(AND(WEEKDAY($A3338)&lt;&gt;1,WEEKDAY($A3338)&lt;&gt;7),-O$5,0))^($A3338-$A3337)*(1+2*(G3338/G3337-1))</f>
        <v>21283.492275316326</v>
      </c>
      <c r="P3338" s="43"/>
      <c r="Q3338">
        <f>ROW()</f>
        <v>3338</v>
      </c>
      <c r="R3338">
        <f t="shared" si="52"/>
        <v>0.85579196217494091</v>
      </c>
      <c r="S3338">
        <f>S3337*(1-(S$1+S$5))^($A3338-$A3337)*(1+2*(E3338/E3337-1))</f>
        <v>38.950570807520393</v>
      </c>
      <c r="T3338">
        <f>VLOOKUP(A3338,'UVXY-IV'!A$43:E$2041,4,0)</f>
        <v>1937.22</v>
      </c>
    </row>
    <row r="3339" spans="1:20" x14ac:dyDescent="0.25">
      <c r="A3339" s="1">
        <v>42907</v>
      </c>
      <c r="B3339" s="11">
        <v>10.75</v>
      </c>
      <c r="C3339" s="11">
        <v>12.76</v>
      </c>
      <c r="D3339">
        <v>85.915599999999998</v>
      </c>
      <c r="E3339">
        <v>76.045500000000004</v>
      </c>
      <c r="F3339" s="50">
        <f>IFERROR(VLOOKUP(A3339,SHORTVOL!$A$2:$E$10000,5,0),"")</f>
        <v>1650.95</v>
      </c>
      <c r="G3339" s="50">
        <f>IFERROR(VLOOKUP($A3339,LONGVOL!$A$2:$E$10000,5,0),"")</f>
        <v>857.72</v>
      </c>
      <c r="H3339">
        <v>14025.915204999999</v>
      </c>
      <c r="I3339">
        <v>12416.245123999999</v>
      </c>
      <c r="J3339">
        <f>(1/(1-91/360*VLOOKUP($A3339,Tbills!$B$4:$C$974,2,1)/100))^((1)/91)-1</f>
        <v>2.753484596618172E-5</v>
      </c>
      <c r="K3339">
        <f>K3338*(1-(K$1+K$5))^($A3339-$A3338)*(1+1.5*(E3339/E3338-1))</f>
        <v>1357.9131114910153</v>
      </c>
      <c r="M3339" s="43">
        <f>M3338*(1-M$1+IF(AND(WEEKDAY($A3339)&lt;&gt;1,WEEKDAY($A3339)&lt;&gt;7),-M$5,0))^($A3339-$A3338)*(1+(F3339/F3338-1))</f>
        <v>31.519616940933776</v>
      </c>
      <c r="N3339" s="43"/>
      <c r="O3339" s="43">
        <f>O3338*(1-O$1+IF(AND(WEEKDAY($A3339)&lt;&gt;1,WEEKDAY($A3339)&lt;&gt;7),-O$5,0))^($A3339-$A3338)*(1+2*(G3339/G3338-1))</f>
        <v>20969.561753650432</v>
      </c>
      <c r="P3339" s="43"/>
      <c r="Q3339">
        <f>ROW()</f>
        <v>3339</v>
      </c>
      <c r="R3339">
        <f t="shared" si="52"/>
        <v>0.84247648902821315</v>
      </c>
      <c r="S3339">
        <f>S3338*(1-(S$1+S$5))^($A3339-$A3338)*(1+2*(E3339/E3338-1))</f>
        <v>39.594376666976906</v>
      </c>
      <c r="T3339">
        <f>VLOOKUP(A3339,'UVXY-IV'!A$43:E$2041,4,0)</f>
        <v>1969.28</v>
      </c>
    </row>
    <row r="3340" spans="1:20" x14ac:dyDescent="0.25">
      <c r="A3340" s="1">
        <v>42908</v>
      </c>
      <c r="B3340" s="11">
        <v>10.48</v>
      </c>
      <c r="C3340" s="11">
        <v>12.62</v>
      </c>
      <c r="D3340">
        <v>84.547600000000003</v>
      </c>
      <c r="E3340">
        <v>74.832599999999999</v>
      </c>
      <c r="F3340" s="50">
        <f>IFERROR(VLOOKUP(A3340,SHORTVOL!$A$2:$E$10000,5,0),"")</f>
        <v>1670.89</v>
      </c>
      <c r="G3340" s="50">
        <f>IFERROR(VLOOKUP($A3340,LONGVOL!$A$2:$E$10000,5,0),"")</f>
        <v>847.36</v>
      </c>
      <c r="H3340">
        <v>14010.847645</v>
      </c>
      <c r="I3340">
        <v>12402.564898000001</v>
      </c>
      <c r="J3340">
        <f>(1/(1-91/360*VLOOKUP($A3340,Tbills!$B$4:$C$974,2,1)/100))^((1)/91)-1</f>
        <v>2.8091873859104055E-5</v>
      </c>
      <c r="K3340">
        <f>K3339*(1-(K$1+K$5))^($A3340-$A3339)*(1+1.5*(E3340/E3339-1))</f>
        <v>1325.4130197778679</v>
      </c>
      <c r="M3340" s="43">
        <f>M3339*(1-M$1+IF(AND(WEEKDAY($A3340)&lt;&gt;1,WEEKDAY($A3340)&lt;&gt;7),-M$5,0))^($A3340-$A3339)*(1+(F3340/F3339-1))</f>
        <v>31.898559588405409</v>
      </c>
      <c r="N3340" s="43"/>
      <c r="O3340" s="43">
        <f>O3339*(1-O$1+IF(AND(WEEKDAY($A3340)&lt;&gt;1,WEEKDAY($A3340)&lt;&gt;7),-O$5,0))^($A3340-$A3339)*(1+2*(G3340/G3339-1))</f>
        <v>20461.440081683122</v>
      </c>
      <c r="P3340" s="43"/>
      <c r="Q3340">
        <f>ROW()</f>
        <v>3340</v>
      </c>
      <c r="R3340">
        <f t="shared" si="52"/>
        <v>0.83042789223454838</v>
      </c>
      <c r="S3340">
        <f>S3339*(1-(S$1+S$5))^($A3340-$A3339)*(1+2*(E3340/E3339-1))</f>
        <v>38.330051125868629</v>
      </c>
      <c r="T3340">
        <f>VLOOKUP(A3340,'UVXY-IV'!A$43:E$2041,4,0)</f>
        <v>1906.38</v>
      </c>
    </row>
    <row r="3341" spans="1:20" x14ac:dyDescent="0.25">
      <c r="A3341" s="1">
        <v>42909</v>
      </c>
      <c r="B3341" s="11">
        <v>10.02</v>
      </c>
      <c r="C3341" s="11">
        <v>12.36</v>
      </c>
      <c r="D3341">
        <v>83.848600000000005</v>
      </c>
      <c r="E3341">
        <v>74.211799999999997</v>
      </c>
      <c r="F3341" s="50">
        <f>IFERROR(VLOOKUP(A3341,SHORTVOL!$A$2:$E$10000,5,0),"")</f>
        <v>1685.44</v>
      </c>
      <c r="G3341" s="50">
        <f>IFERROR(VLOOKUP($A3341,LONGVOL!$A$2:$E$10000,5,0),"")</f>
        <v>839.98</v>
      </c>
      <c r="H3341">
        <v>13950.379195</v>
      </c>
      <c r="I3341">
        <v>12348.689113</v>
      </c>
      <c r="J3341">
        <f>(1/(1-91/360*VLOOKUP($A3341,Tbills!$B$4:$C$974,2,1)/100))^((1)/91)-1</f>
        <v>2.8091873859104055E-5</v>
      </c>
      <c r="K3341">
        <f>K3340*(1-(K$1+K$5))^($A3341-$A3340)*(1+1.5*(E3341/E3340-1))</f>
        <v>1308.9073277476543</v>
      </c>
      <c r="M3341" s="43">
        <f>M3340*(1-M$1+IF(AND(WEEKDAY($A3341)&lt;&gt;1,WEEKDAY($A3341)&lt;&gt;7),-M$5,0))^($A3341-$A3340)*(1+(F3341/F3340-1))</f>
        <v>32.174567056443593</v>
      </c>
      <c r="N3341" s="43"/>
      <c r="O3341" s="43">
        <f>O3340*(1-O$1+IF(AND(WEEKDAY($A3341)&lt;&gt;1,WEEKDAY($A3341)&lt;&gt;7),-O$5,0))^($A3341-$A3340)*(1+2*(G3341/G3340-1))</f>
        <v>20103.494926262796</v>
      </c>
      <c r="P3341" s="43"/>
      <c r="Q3341">
        <f>ROW()</f>
        <v>3341</v>
      </c>
      <c r="R3341">
        <f t="shared" si="52"/>
        <v>0.81067961165048541</v>
      </c>
      <c r="S3341">
        <f>S3340*(1-(S$1+S$5))^($A3341-$A3340)*(1+2*(E3341/E3340-1))</f>
        <v>37.692820202704844</v>
      </c>
      <c r="T3341">
        <f>VLOOKUP(A3341,'UVXY-IV'!A$43:E$2041,4,0)</f>
        <v>1874.64</v>
      </c>
    </row>
    <row r="3342" spans="1:20" x14ac:dyDescent="0.25">
      <c r="A3342" s="1">
        <v>42912</v>
      </c>
      <c r="B3342" s="11">
        <v>9.9</v>
      </c>
      <c r="C3342" s="11">
        <v>12.27</v>
      </c>
      <c r="D3342">
        <v>82.107900000000001</v>
      </c>
      <c r="E3342">
        <v>72.664900000000003</v>
      </c>
      <c r="F3342" s="50">
        <f>IFERROR(VLOOKUP(A3342,SHORTVOL!$A$2:$E$10000,5,0),"")</f>
        <v>1723.28</v>
      </c>
      <c r="G3342" s="50">
        <f>IFERROR(VLOOKUP($A3342,LONGVOL!$A$2:$E$10000,5,0),"")</f>
        <v>821.12</v>
      </c>
      <c r="H3342">
        <v>13706.648068</v>
      </c>
      <c r="I3342">
        <v>12131.900856</v>
      </c>
      <c r="J3342">
        <f>(1/(1-91/360*VLOOKUP($A3342,Tbills!$B$4:$C$974,2,1)/100))^((1)/91)-1</f>
        <v>2.8091873859104055E-5</v>
      </c>
      <c r="K3342">
        <f>K3341*(1-(K$1+K$5))^($A3342-$A3341)*(1+1.5*(E3342/E3341-1))</f>
        <v>1267.9457817861669</v>
      </c>
      <c r="M3342" s="43">
        <f>M3341*(1-M$1+IF(AND(WEEKDAY($A3342)&lt;&gt;1,WEEKDAY($A3342)&lt;&gt;7),-M$5,0))^($A3342-$A3341)*(1+(F3342/F3341-1))</f>
        <v>32.891514405936086</v>
      </c>
      <c r="N3342" s="43"/>
      <c r="O3342" s="43">
        <f>O3341*(1-O$1+IF(AND(WEEKDAY($A3342)&lt;&gt;1,WEEKDAY($A3342)&lt;&gt;7),-O$5,0))^($A3342-$A3341)*(1+2*(G3342/G3341-1))</f>
        <v>19196.343877432424</v>
      </c>
      <c r="P3342" s="43"/>
      <c r="Q3342">
        <f>ROW()</f>
        <v>3342</v>
      </c>
      <c r="R3342">
        <f t="shared" si="52"/>
        <v>0.8068459657701712</v>
      </c>
      <c r="S3342">
        <f>S3341*(1-(S$1+S$5))^($A3342-$A3341)*(1+2*(E3342/E3341-1))</f>
        <v>36.11780060346274</v>
      </c>
      <c r="T3342">
        <f>VLOOKUP(A3342,'UVXY-IV'!A$43:E$2041,4,0)</f>
        <v>1796.36</v>
      </c>
    </row>
    <row r="3343" spans="1:20" x14ac:dyDescent="0.25">
      <c r="A3343" s="1">
        <v>42913</v>
      </c>
      <c r="B3343" s="11">
        <v>11.06</v>
      </c>
      <c r="C3343" s="11">
        <v>12.96</v>
      </c>
      <c r="D3343">
        <v>84.750900000000001</v>
      </c>
      <c r="E3343">
        <v>75.001900000000006</v>
      </c>
      <c r="F3343" s="50">
        <f>IFERROR(VLOOKUP(A3343,SHORTVOL!$A$2:$E$10000,5,0),"")</f>
        <v>1668.21</v>
      </c>
      <c r="G3343" s="50">
        <f>IFERROR(VLOOKUP($A3343,LONGVOL!$A$2:$E$10000,5,0),"")</f>
        <v>847.36</v>
      </c>
      <c r="H3343">
        <v>13755.496467000001</v>
      </c>
      <c r="I3343">
        <v>12174.796289</v>
      </c>
      <c r="J3343">
        <f>(1/(1-91/360*VLOOKUP($A3343,Tbills!$B$4:$C$974,2,1)/100))^((1)/91)-1</f>
        <v>2.8091873859104055E-5</v>
      </c>
      <c r="K3343">
        <f>K3342*(1-(K$1+K$5))^($A3343-$A3342)*(1+1.5*(E3343/E3342-1))</f>
        <v>1329.1012754160054</v>
      </c>
      <c r="M3343" s="43">
        <f>M3342*(1-M$1+IF(AND(WEEKDAY($A3343)&lt;&gt;1,WEEKDAY($A3343)&lt;&gt;7),-M$5,0))^($A3343-$A3342)*(1+(F3343/F3342-1))</f>
        <v>31.838671994305031</v>
      </c>
      <c r="N3343" s="43"/>
      <c r="O3343" s="43">
        <f>O3342*(1-O$1+IF(AND(WEEKDAY($A3343)&lt;&gt;1,WEEKDAY($A3343)&lt;&gt;7),-O$5,0))^($A3343-$A3342)*(1+2*(G3343/G3342-1))</f>
        <v>20421.678610005769</v>
      </c>
      <c r="P3343" s="43"/>
      <c r="Q3343">
        <f>ROW()</f>
        <v>3343</v>
      </c>
      <c r="R3343">
        <f t="shared" si="52"/>
        <v>0.85339506172839508</v>
      </c>
      <c r="S3343">
        <f>S3342*(1-(S$1+S$5))^($A3343-$A3342)*(1+2*(E3343/E3342-1))</f>
        <v>38.439698373464203</v>
      </c>
      <c r="T3343">
        <f>VLOOKUP(A3343,'UVXY-IV'!A$43:E$2041,4,0)</f>
        <v>1911.78</v>
      </c>
    </row>
    <row r="3344" spans="1:20" x14ac:dyDescent="0.25">
      <c r="A3344" s="1">
        <v>42914</v>
      </c>
      <c r="B3344" s="11">
        <v>10.029999999999999</v>
      </c>
      <c r="C3344" s="11">
        <v>12.4</v>
      </c>
      <c r="D3344">
        <v>82.595399999999998</v>
      </c>
      <c r="E3344">
        <v>73.092299999999994</v>
      </c>
      <c r="F3344" s="50">
        <f>IFERROR(VLOOKUP(A3344,SHORTVOL!$A$2:$E$10000,5,0),"")</f>
        <v>1711.02</v>
      </c>
      <c r="G3344" s="50">
        <f>IFERROR(VLOOKUP($A3344,LONGVOL!$A$2:$E$10000,5,0),"")</f>
        <v>825.62</v>
      </c>
      <c r="H3344">
        <v>13698.657311000001</v>
      </c>
      <c r="I3344">
        <v>12124.14674</v>
      </c>
      <c r="J3344">
        <f>(1/(1-91/360*VLOOKUP($A3344,Tbills!$B$4:$C$974,2,1)/100))^((1)/91)-1</f>
        <v>2.8091873859104055E-5</v>
      </c>
      <c r="K3344">
        <f>K3343*(1-(K$1+K$5))^($A3344-$A3343)*(1+1.5*(E3344/E3343-1))</f>
        <v>1278.3292673495619</v>
      </c>
      <c r="M3344" s="43">
        <f>M3343*(1-M$1+IF(AND(WEEKDAY($A3344)&lt;&gt;1,WEEKDAY($A3344)&lt;&gt;7),-M$5,0))^($A3344-$A3343)*(1+(F3344/F3343-1))</f>
        <v>32.65393417871136</v>
      </c>
      <c r="N3344" s="43"/>
      <c r="O3344" s="43">
        <f>O3343*(1-O$1+IF(AND(WEEKDAY($A3344)&lt;&gt;1,WEEKDAY($A3344)&lt;&gt;7),-O$5,0))^($A3344-$A3343)*(1+2*(G3344/G3343-1))</f>
        <v>19372.319489227288</v>
      </c>
      <c r="P3344" s="43"/>
      <c r="Q3344">
        <f>ROW()</f>
        <v>3344</v>
      </c>
      <c r="R3344">
        <f t="shared" si="52"/>
        <v>0.80887096774193545</v>
      </c>
      <c r="S3344">
        <f>S3343*(1-(S$1+S$5))^($A3344-$A3343)*(1+2*(E3344/E3343-1))</f>
        <v>36.481066610551586</v>
      </c>
      <c r="T3344">
        <f>VLOOKUP(A3344,'UVXY-IV'!A$43:E$2041,4,0)</f>
        <v>1814.32</v>
      </c>
    </row>
    <row r="3345" spans="1:20" x14ac:dyDescent="0.25">
      <c r="A3345" s="1">
        <v>42915</v>
      </c>
      <c r="B3345" s="11">
        <v>11.44</v>
      </c>
      <c r="C3345" s="11">
        <v>13.15</v>
      </c>
      <c r="D3345">
        <v>84.584000000000003</v>
      </c>
      <c r="E3345">
        <v>74.850099999999998</v>
      </c>
      <c r="F3345" s="50">
        <f>IFERROR(VLOOKUP(A3345,SHORTVOL!$A$2:$E$10000,5,0),"")</f>
        <v>1629.05</v>
      </c>
      <c r="G3345" s="50">
        <f>IFERROR(VLOOKUP($A3345,LONGVOL!$A$2:$E$10000,5,0),"")</f>
        <v>865.17</v>
      </c>
      <c r="H3345">
        <v>13740.057280000001</v>
      </c>
      <c r="I3345">
        <v>12160.447646000001</v>
      </c>
      <c r="J3345">
        <f>(1/(1-91/360*VLOOKUP($A3345,Tbills!$B$4:$C$974,2,1)/100))^((1)/91)-1</f>
        <v>2.7813356344497109E-5</v>
      </c>
      <c r="K3345">
        <f>K3344*(1-(K$1+K$5))^($A3345-$A3344)*(1+1.5*(E3345/E3344-1))</f>
        <v>1324.4304640116284</v>
      </c>
      <c r="M3345" s="43">
        <f>M3344*(1-M$1+IF(AND(WEEKDAY($A3345)&lt;&gt;1,WEEKDAY($A3345)&lt;&gt;7),-M$5,0))^($A3345-$A3344)*(1+(F3345/F3344-1))</f>
        <v>31.087875469168004</v>
      </c>
      <c r="N3345" s="43"/>
      <c r="O3345" s="43">
        <f>O3344*(1-O$1+IF(AND(WEEKDAY($A3345)&lt;&gt;1,WEEKDAY($A3345)&lt;&gt;7),-O$5,0))^($A3345-$A3344)*(1+2*(G3345/G3344-1))</f>
        <v>21226.702346514881</v>
      </c>
      <c r="P3345" s="43"/>
      <c r="Q3345">
        <f>ROW()</f>
        <v>3345</v>
      </c>
      <c r="R3345">
        <f t="shared" si="52"/>
        <v>0.86996197718631174</v>
      </c>
      <c r="S3345">
        <f>S3344*(1-(S$1+S$5))^($A3345-$A3344)*(1+2*(E3345/E3344-1))</f>
        <v>38.234447731916475</v>
      </c>
      <c r="T3345">
        <f>VLOOKUP(A3345,'UVXY-IV'!A$43:E$2041,4,0)</f>
        <v>1901.44</v>
      </c>
    </row>
    <row r="3346" spans="1:20" x14ac:dyDescent="0.25">
      <c r="A3346" s="1">
        <v>42916</v>
      </c>
      <c r="B3346" s="11">
        <v>11.18</v>
      </c>
      <c r="C3346" s="11">
        <v>13.14</v>
      </c>
      <c r="D3346">
        <v>86.022300000000001</v>
      </c>
      <c r="E3346">
        <v>76.120800000000003</v>
      </c>
      <c r="F3346" s="50">
        <f>IFERROR(VLOOKUP(A3346,SHORTVOL!$A$2:$E$10000,5,0),"")</f>
        <v>1657.25</v>
      </c>
      <c r="G3346" s="50">
        <f>IFERROR(VLOOKUP($A3346,LONGVOL!$A$2:$E$10000,5,0),"")</f>
        <v>850.2</v>
      </c>
      <c r="H3346">
        <v>13780.564592999999</v>
      </c>
      <c r="I3346">
        <v>12195.959860999999</v>
      </c>
      <c r="J3346">
        <f>(1/(1-91/360*VLOOKUP($A3346,Tbills!$B$4:$C$974,2,1)/100))^((1)/91)-1</f>
        <v>2.7813356344497109E-5</v>
      </c>
      <c r="K3346">
        <f>K3345*(1-(K$1+K$5))^($A3346-$A3345)*(1+1.5*(E3346/E3345-1))</f>
        <v>1358.1439244002102</v>
      </c>
      <c r="M3346" s="43">
        <f>M3345*(1-M$1+IF(AND(WEEKDAY($A3346)&lt;&gt;1,WEEKDAY($A3346)&lt;&gt;7),-M$5,0))^($A3346-$A3345)*(1+(F3346/F3345-1))</f>
        <v>31.624295501469746</v>
      </c>
      <c r="N3346" s="43"/>
      <c r="O3346" s="43">
        <f>O3345*(1-O$1+IF(AND(WEEKDAY($A3346)&lt;&gt;1,WEEKDAY($A3346)&lt;&gt;7),-O$5,0))^($A3346-$A3345)*(1+2*(G3346/G3345-1))</f>
        <v>20490.572105968124</v>
      </c>
      <c r="P3346" s="43"/>
      <c r="Q3346">
        <f>ROW()</f>
        <v>3346</v>
      </c>
      <c r="R3346">
        <f t="shared" si="52"/>
        <v>0.85083713850837128</v>
      </c>
      <c r="S3346">
        <f>S3345*(1-(S$1+S$5))^($A3346-$A3345)*(1+2*(E3346/E3345-1))</f>
        <v>39.531297175041189</v>
      </c>
      <c r="T3346">
        <f>VLOOKUP(A3346,'UVXY-IV'!A$43:E$2041,4,0)</f>
        <v>1965.94</v>
      </c>
    </row>
    <row r="3347" spans="1:20" x14ac:dyDescent="0.25">
      <c r="A3347" s="1">
        <v>42919</v>
      </c>
      <c r="B3347" s="11">
        <v>11.22</v>
      </c>
      <c r="C3347" s="11">
        <v>13.31</v>
      </c>
      <c r="D3347">
        <v>87.898899999999998</v>
      </c>
      <c r="E3347">
        <v>77.775099999999995</v>
      </c>
      <c r="F3347" s="50">
        <f>IFERROR(VLOOKUP(A3347,SHORTVOL!$A$2:$E$10000,5,0),"")</f>
        <v>1606.64</v>
      </c>
      <c r="G3347" s="50">
        <f>IFERROR(VLOOKUP($A3347,LONGVOL!$A$2:$E$10000,5,0),"")</f>
        <v>876.16</v>
      </c>
      <c r="H3347">
        <v>13921.862598</v>
      </c>
      <c r="I3347">
        <v>12319.992577999999</v>
      </c>
      <c r="J3347">
        <f>(1/(1-91/360*VLOOKUP($A3347,Tbills!$B$4:$C$974,2,1)/100))^((1)/91)-1</f>
        <v>2.7813356344497109E-5</v>
      </c>
      <c r="K3347">
        <f>K3346*(1-(K$1+K$5))^($A3347-$A3346)*(1+1.5*(E3347/E3346-1))</f>
        <v>1402.3775016760301</v>
      </c>
      <c r="M3347" s="43">
        <f>M3346*(1-M$1+IF(AND(WEEKDAY($A3347)&lt;&gt;1,WEEKDAY($A3347)&lt;&gt;7),-M$5,0))^($A3347-$A3346)*(1+(F3347/F3346-1))</f>
        <v>30.653496117702826</v>
      </c>
      <c r="N3347" s="43"/>
      <c r="O3347" s="43">
        <f>O3346*(1-O$1+IF(AND(WEEKDAY($A3347)&lt;&gt;1,WEEKDAY($A3347)&lt;&gt;7),-O$5,0))^($A3347-$A3346)*(1+2*(G3347/G3346-1))</f>
        <v>21736.922540972657</v>
      </c>
      <c r="P3347" s="43"/>
      <c r="Q3347">
        <f>ROW()</f>
        <v>3347</v>
      </c>
      <c r="R3347">
        <f t="shared" si="52"/>
        <v>0.84297520661157022</v>
      </c>
      <c r="S3347">
        <f>S3346*(1-(S$1+S$5))^($A3347-$A3346)*(1+2*(E3347/E3346-1))</f>
        <v>41.245359885505906</v>
      </c>
      <c r="T3347">
        <f>VLOOKUP(A3347,'UVXY-IV'!A$43:E$2041,4,0)</f>
        <v>2051.3200000000002</v>
      </c>
    </row>
    <row r="3348" spans="1:20" x14ac:dyDescent="0.25">
      <c r="A3348" s="1">
        <v>42921</v>
      </c>
      <c r="B3348" s="11">
        <v>11.07</v>
      </c>
      <c r="C3348" s="11">
        <v>13.31</v>
      </c>
      <c r="D3348">
        <v>86.834599999999995</v>
      </c>
      <c r="E3348">
        <v>76.829099999999997</v>
      </c>
      <c r="F3348" s="50">
        <f>IFERROR(VLOOKUP(A3348,SHORTVOL!$A$2:$E$10000,5,0),"")</f>
        <v>1634.38</v>
      </c>
      <c r="G3348" s="50">
        <f>IFERROR(VLOOKUP($A3348,LONGVOL!$A$2:$E$10000,5,0),"")</f>
        <v>861.03</v>
      </c>
      <c r="H3348">
        <v>13896.661921000001</v>
      </c>
      <c r="I3348">
        <v>12297.006197999999</v>
      </c>
      <c r="J3348">
        <f>(1/(1-91/360*VLOOKUP($A3348,Tbills!$B$4:$C$974,2,1)/100))^((1)/91)-1</f>
        <v>2.7813356344497109E-5</v>
      </c>
      <c r="K3348">
        <f>K3347*(1-(K$1+K$5))^($A3348-$A3347)*(1+1.5*(E3348/E3347-1))</f>
        <v>1376.7648408688383</v>
      </c>
      <c r="M3348" s="43">
        <f>M3347*(1-M$1+IF(AND(WEEKDAY($A3348)&lt;&gt;1,WEEKDAY($A3348)&lt;&gt;7),-M$5,0))^($A3348-$A3347)*(1+(F3348/F3347-1))</f>
        <v>31.179337489034879</v>
      </c>
      <c r="N3348" s="43"/>
      <c r="O3348" s="43">
        <f>O3347*(1-O$1+IF(AND(WEEKDAY($A3348)&lt;&gt;1,WEEKDAY($A3348)&lt;&gt;7),-O$5,0))^($A3348-$A3347)*(1+2*(G3348/G3347-1))</f>
        <v>20982.996227862346</v>
      </c>
      <c r="P3348" s="43"/>
      <c r="Q3348">
        <f>ROW()</f>
        <v>3348</v>
      </c>
      <c r="R3348">
        <f t="shared" si="52"/>
        <v>0.83170548459804661</v>
      </c>
      <c r="S3348">
        <f>S3347*(1-(S$1+S$5))^($A3348-$A3347)*(1+2*(E3348/E3347-1))</f>
        <v>40.239290346140464</v>
      </c>
      <c r="T3348">
        <f>VLOOKUP(A3348,'UVXY-IV'!A$43:E$2041,4,0)</f>
        <v>2001.34</v>
      </c>
    </row>
    <row r="3349" spans="1:20" x14ac:dyDescent="0.25">
      <c r="A3349" s="1">
        <v>42922</v>
      </c>
      <c r="B3349" s="11">
        <v>12.54</v>
      </c>
      <c r="C3349" s="11">
        <v>14.11</v>
      </c>
      <c r="D3349">
        <v>90.922499999999999</v>
      </c>
      <c r="E3349">
        <v>80.443799999999996</v>
      </c>
      <c r="F3349" s="50">
        <f>IFERROR(VLOOKUP(A3349,SHORTVOL!$A$2:$E$10000,5,0),"")</f>
        <v>1542.13</v>
      </c>
      <c r="G3349" s="50">
        <f>IFERROR(VLOOKUP($A3349,LONGVOL!$A$2:$E$10000,5,0),"")</f>
        <v>909.63</v>
      </c>
      <c r="H3349">
        <v>14116.408536000001</v>
      </c>
      <c r="I3349">
        <v>12491.115586</v>
      </c>
      <c r="J3349">
        <f>(1/(1-91/360*VLOOKUP($A3349,Tbills!$B$4:$C$974,2,1)/100))^((1)/91)-1</f>
        <v>2.9066631178853441E-5</v>
      </c>
      <c r="K3349">
        <f>K3348*(1-(K$1+K$5))^($A3349-$A3348)*(1+1.5*(E3349/E3348-1))</f>
        <v>1473.9129519062801</v>
      </c>
      <c r="M3349" s="43">
        <f>M3348*(1-M$1+IF(AND(WEEKDAY($A3349)&lt;&gt;1,WEEKDAY($A3349)&lt;&gt;7),-M$5,0))^($A3349-$A3348)*(1+(F3349/F3348-1))</f>
        <v>29.417856960685551</v>
      </c>
      <c r="N3349" s="43"/>
      <c r="O3349" s="43">
        <f>O3348*(1-O$1+IF(AND(WEEKDAY($A3349)&lt;&gt;1,WEEKDAY($A3349)&lt;&gt;7),-O$5,0))^($A3349-$A3348)*(1+2*(G3349/G3348-1))</f>
        <v>23349.947241638885</v>
      </c>
      <c r="P3349" s="43"/>
      <c r="Q3349">
        <f>ROW()</f>
        <v>3349</v>
      </c>
      <c r="R3349">
        <f t="shared" si="52"/>
        <v>0.88873139617292696</v>
      </c>
      <c r="S3349">
        <f>S3348*(1-(S$1+S$5))^($A3349-$A3348)*(1+2*(E3349/E3348-1))</f>
        <v>44.024209622157301</v>
      </c>
      <c r="T3349">
        <f>VLOOKUP(A3349,'UVXY-IV'!A$43:E$2041,4,0)</f>
        <v>2189.66</v>
      </c>
    </row>
    <row r="3350" spans="1:20" x14ac:dyDescent="0.25">
      <c r="A3350" s="1">
        <v>42923</v>
      </c>
      <c r="B3350" s="11">
        <v>11.19</v>
      </c>
      <c r="C3350" s="11">
        <v>13.52</v>
      </c>
      <c r="D3350">
        <v>88.235799999999998</v>
      </c>
      <c r="E3350">
        <v>78.064400000000006</v>
      </c>
      <c r="F3350" s="50">
        <f>IFERROR(VLOOKUP(A3350,SHORTVOL!$A$2:$E$10000,5,0),"")</f>
        <v>1595.86</v>
      </c>
      <c r="G3350" s="50">
        <f>IFERROR(VLOOKUP($A3350,LONGVOL!$A$2:$E$10000,5,0),"")</f>
        <v>877.93</v>
      </c>
      <c r="H3350">
        <v>14080.195249</v>
      </c>
      <c r="I3350">
        <v>12458.708642</v>
      </c>
      <c r="J3350">
        <f>(1/(1-91/360*VLOOKUP($A3350,Tbills!$B$4:$C$974,2,1)/100))^((1)/91)-1</f>
        <v>2.9066631178853441E-5</v>
      </c>
      <c r="K3350">
        <f>K3349*(1-(K$1+K$5))^($A3350-$A3349)*(1+1.5*(E3350/E3349-1))</f>
        <v>1408.5054348764284</v>
      </c>
      <c r="M3350" s="43">
        <f>M3349*(1-M$1+IF(AND(WEEKDAY($A3350)&lt;&gt;1,WEEKDAY($A3350)&lt;&gt;7),-M$5,0))^($A3350-$A3349)*(1+(F3350/F3349-1))</f>
        <v>30.441148789603989</v>
      </c>
      <c r="N3350" s="43"/>
      <c r="O3350" s="43">
        <f>O3349*(1-O$1+IF(AND(WEEKDAY($A3350)&lt;&gt;1,WEEKDAY($A3350)&lt;&gt;7),-O$5,0))^($A3350-$A3349)*(1+2*(G3350/G3349-1))</f>
        <v>21720.832525095204</v>
      </c>
      <c r="P3350" s="43"/>
      <c r="Q3350">
        <f>ROW()</f>
        <v>3350</v>
      </c>
      <c r="R3350">
        <f t="shared" si="52"/>
        <v>0.8276627218934911</v>
      </c>
      <c r="S3350">
        <f>S3349*(1-(S$1+S$5))^($A3350-$A3349)*(1+2*(E3350/E3349-1))</f>
        <v>41.418481254622918</v>
      </c>
      <c r="T3350">
        <f>VLOOKUP(A3350,'UVXY-IV'!A$43:E$2041,4,0)</f>
        <v>2060.12</v>
      </c>
    </row>
    <row r="3351" spans="1:20" x14ac:dyDescent="0.25">
      <c r="A3351" s="1">
        <v>42926</v>
      </c>
      <c r="B3351" s="11">
        <v>11.11</v>
      </c>
      <c r="C3351" s="11">
        <v>13.35</v>
      </c>
      <c r="D3351">
        <v>86.280100000000004</v>
      </c>
      <c r="E3351">
        <v>76.327299999999994</v>
      </c>
      <c r="F3351" s="50">
        <f>IFERROR(VLOOKUP(A3351,SHORTVOL!$A$2:$E$10000,5,0),"")</f>
        <v>1638.36</v>
      </c>
      <c r="G3351" s="50">
        <f>IFERROR(VLOOKUP($A3351,LONGVOL!$A$2:$E$10000,5,0),"")</f>
        <v>854.55</v>
      </c>
      <c r="H3351">
        <v>13819.199850999999</v>
      </c>
      <c r="I3351">
        <v>12226.683255</v>
      </c>
      <c r="J3351">
        <f>(1/(1-91/360*VLOOKUP($A3351,Tbills!$B$4:$C$974,2,1)/100))^((1)/91)-1</f>
        <v>2.9066631178853441E-5</v>
      </c>
      <c r="K3351">
        <f>K3350*(1-(K$1+K$5))^($A3351-$A3350)*(1+1.5*(E3351/E3350-1))</f>
        <v>1361.452877709394</v>
      </c>
      <c r="M3351" s="43">
        <f>M3350*(1-M$1+IF(AND(WEEKDAY($A3351)&lt;&gt;1,WEEKDAY($A3351)&lt;&gt;7),-M$5,0))^($A3351-$A3350)*(1+(F3351/F3350-1))</f>
        <v>31.24670245926491</v>
      </c>
      <c r="N3351" s="43"/>
      <c r="O3351" s="43">
        <f>O3350*(1-O$1+IF(AND(WEEKDAY($A3351)&lt;&gt;1,WEEKDAY($A3351)&lt;&gt;7),-O$5,0))^($A3351-$A3350)*(1+2*(G3351/G3350-1))</f>
        <v>20559.246792194976</v>
      </c>
      <c r="P3351" s="43"/>
      <c r="Q3351">
        <f>ROW()</f>
        <v>3351</v>
      </c>
      <c r="R3351">
        <f t="shared" si="52"/>
        <v>0.83220973782771535</v>
      </c>
      <c r="S3351">
        <f>S3350*(1-(S$1+S$5))^($A3351-$A3350)*(1+2*(E3351/E3350-1))</f>
        <v>39.571180769538145</v>
      </c>
      <c r="T3351">
        <f>VLOOKUP(A3351,'UVXY-IV'!A$43:E$2041,4,0)</f>
        <v>1968.5</v>
      </c>
    </row>
    <row r="3352" spans="1:20" x14ac:dyDescent="0.25">
      <c r="A3352" s="1">
        <v>42927</v>
      </c>
      <c r="B3352" s="11">
        <v>10.89</v>
      </c>
      <c r="C3352" s="11">
        <v>13.16</v>
      </c>
      <c r="D3352">
        <v>85.366200000000006</v>
      </c>
      <c r="E3352">
        <v>75.516599999999997</v>
      </c>
      <c r="F3352" s="50">
        <f>IFERROR(VLOOKUP(A3352,SHORTVOL!$A$2:$E$10000,5,0),"")</f>
        <v>1641.25</v>
      </c>
      <c r="G3352" s="50">
        <f>IFERROR(VLOOKUP($A3352,LONGVOL!$A$2:$E$10000,5,0),"")</f>
        <v>853.05</v>
      </c>
      <c r="H3352">
        <v>13683.990889999999</v>
      </c>
      <c r="I3352">
        <v>12106.700307999999</v>
      </c>
      <c r="J3352">
        <f>(1/(1-91/360*VLOOKUP($A3352,Tbills!$B$4:$C$974,2,1)/100))^((1)/91)-1</f>
        <v>2.9066631178853441E-5</v>
      </c>
      <c r="K3352">
        <f>K3351*(1-(K$1+K$5))^($A3352-$A3351)*(1+1.5*(E3352/E3351-1))</f>
        <v>1339.7493017754894</v>
      </c>
      <c r="M3352" s="43">
        <f>M3351*(1-M$1+IF(AND(WEEKDAY($A3352)&lt;&gt;1,WEEKDAY($A3352)&lt;&gt;7),-M$5,0))^($A3352-$A3351)*(1+(F3352/F3351-1))</f>
        <v>31.300105195581132</v>
      </c>
      <c r="N3352" s="43"/>
      <c r="O3352" s="43">
        <f>O3351*(1-O$1+IF(AND(WEEKDAY($A3352)&lt;&gt;1,WEEKDAY($A3352)&lt;&gt;7),-O$5,0))^($A3352-$A3351)*(1+2*(G3352/G3351-1))</f>
        <v>20485.510711803076</v>
      </c>
      <c r="P3352" s="43"/>
      <c r="Q3352">
        <f>ROW()</f>
        <v>3352</v>
      </c>
      <c r="R3352">
        <f t="shared" si="52"/>
        <v>0.82750759878419455</v>
      </c>
      <c r="S3352">
        <f>S3351*(1-(S$1+S$5))^($A3352-$A3351)*(1+2*(E3352/E3351-1))</f>
        <v>38.729275810069716</v>
      </c>
      <c r="T3352">
        <f>VLOOKUP(A3352,'UVXY-IV'!A$43:E$2041,4,0)</f>
        <v>1926.54</v>
      </c>
    </row>
    <row r="3353" spans="1:20" x14ac:dyDescent="0.25">
      <c r="A3353" s="1">
        <v>42928</v>
      </c>
      <c r="B3353" s="11">
        <v>10.3</v>
      </c>
      <c r="C3353" s="11">
        <v>12.78</v>
      </c>
      <c r="D3353">
        <v>83.037999999999997</v>
      </c>
      <c r="E3353">
        <v>73.454800000000006</v>
      </c>
      <c r="F3353" s="50">
        <f>IFERROR(VLOOKUP(A3353,SHORTVOL!$A$2:$E$10000,5,0),"")</f>
        <v>1688.7</v>
      </c>
      <c r="G3353" s="50">
        <f>IFERROR(VLOOKUP($A3353,LONGVOL!$A$2:$E$10000,5,0),"")</f>
        <v>828.39</v>
      </c>
      <c r="H3353">
        <v>13503.945624</v>
      </c>
      <c r="I3353">
        <v>11947.056129000001</v>
      </c>
      <c r="J3353">
        <f>(1/(1-91/360*VLOOKUP($A3353,Tbills!$B$4:$C$974,2,1)/100))^((1)/91)-1</f>
        <v>2.9066631178853441E-5</v>
      </c>
      <c r="K3353">
        <f>K3352*(1-(K$1+K$5))^($A3353-$A3352)*(1+1.5*(E3353/E3352-1))</f>
        <v>1284.8690093761124</v>
      </c>
      <c r="M3353" s="43">
        <f>M3352*(1-M$1+IF(AND(WEEKDAY($A3353)&lt;&gt;1,WEEKDAY($A3353)&lt;&gt;7),-M$5,0))^($A3353-$A3352)*(1+(F3353/F3352-1))</f>
        <v>32.203254469385875</v>
      </c>
      <c r="N3353" s="43"/>
      <c r="O3353" s="43">
        <f>O3352*(1-O$1+IF(AND(WEEKDAY($A3353)&lt;&gt;1,WEEKDAY($A3353)&lt;&gt;7),-O$5,0))^($A3353-$A3352)*(1+2*(G3353/G3352-1))</f>
        <v>19299.648896979026</v>
      </c>
      <c r="P3353" s="43"/>
      <c r="Q3353">
        <f>ROW()</f>
        <v>3353</v>
      </c>
      <c r="R3353">
        <f t="shared" si="52"/>
        <v>0.80594679186228491</v>
      </c>
      <c r="S3353">
        <f>S3352*(1-(S$1+S$5))^($A3353-$A3352)*(1+2*(E3353/E3352-1))</f>
        <v>36.613221612510962</v>
      </c>
      <c r="T3353">
        <f>VLOOKUP(A3353,'UVXY-IV'!A$43:E$2041,4,0)</f>
        <v>1821.24</v>
      </c>
    </row>
    <row r="3354" spans="1:20" x14ac:dyDescent="0.25">
      <c r="A3354" s="1">
        <v>42929</v>
      </c>
      <c r="B3354" s="11">
        <v>9.9</v>
      </c>
      <c r="C3354" s="11">
        <v>12.55</v>
      </c>
      <c r="D3354">
        <v>82.129599999999996</v>
      </c>
      <c r="E3354">
        <v>72.649100000000004</v>
      </c>
      <c r="F3354" s="50">
        <f>IFERROR(VLOOKUP(A3354,SHORTVOL!$A$2:$E$10000,5,0),"")</f>
        <v>1708.4</v>
      </c>
      <c r="G3354" s="50">
        <f>IFERROR(VLOOKUP($A3354,LONGVOL!$A$2:$E$10000,5,0),"")</f>
        <v>818.72</v>
      </c>
      <c r="H3354">
        <v>13456.161942000001</v>
      </c>
      <c r="I3354">
        <v>11904.434236999999</v>
      </c>
      <c r="J3354">
        <f>(1/(1-91/360*VLOOKUP($A3354,Tbills!$B$4:$C$974,2,1)/100))^((1)/91)-1</f>
        <v>2.8927359041031053E-5</v>
      </c>
      <c r="K3354">
        <f>K3353*(1-(K$1+K$5))^($A3354-$A3353)*(1+1.5*(E3354/E3353-1))</f>
        <v>1263.7169735270013</v>
      </c>
      <c r="M3354" s="43">
        <f>M3353*(1-M$1+IF(AND(WEEKDAY($A3354)&lt;&gt;1,WEEKDAY($A3354)&lt;&gt;7),-M$5,0))^($A3354-$A3353)*(1+(F3354/F3353-1))</f>
        <v>32.577145353211414</v>
      </c>
      <c r="N3354" s="43"/>
      <c r="O3354" s="43">
        <f>O3353*(1-O$1+IF(AND(WEEKDAY($A3354)&lt;&gt;1,WEEKDAY($A3354)&lt;&gt;7),-O$5,0))^($A3354-$A3353)*(1+2*(G3354/G3353-1))</f>
        <v>18847.63418245257</v>
      </c>
      <c r="P3354" s="43"/>
      <c r="Q3354">
        <f>ROW()</f>
        <v>3354</v>
      </c>
      <c r="R3354">
        <f t="shared" si="52"/>
        <v>0.78884462151394419</v>
      </c>
      <c r="S3354">
        <f>S3353*(1-(S$1+S$5))^($A3354-$A3353)*(1+2*(E3354/E3353-1))</f>
        <v>35.808819629241526</v>
      </c>
      <c r="T3354">
        <f>VLOOKUP(A3354,'UVXY-IV'!A$43:E$2041,4,0)</f>
        <v>1781.22</v>
      </c>
    </row>
    <row r="3355" spans="1:20" x14ac:dyDescent="0.25">
      <c r="A3355" s="1">
        <v>42930</v>
      </c>
      <c r="B3355" s="11">
        <v>9.51</v>
      </c>
      <c r="C3355" s="11">
        <v>12.23</v>
      </c>
      <c r="D3355">
        <v>79.610100000000003</v>
      </c>
      <c r="E3355">
        <v>70.418300000000002</v>
      </c>
      <c r="F3355" s="50">
        <f>IFERROR(VLOOKUP(A3355,SHORTVOL!$A$2:$E$10000,5,0),"")</f>
        <v>1743.63</v>
      </c>
      <c r="G3355" s="50">
        <f>IFERROR(VLOOKUP($A3355,LONGVOL!$A$2:$E$10000,5,0),"")</f>
        <v>801.84</v>
      </c>
      <c r="H3355">
        <v>13149.591981</v>
      </c>
      <c r="I3355">
        <v>11632.872719000001</v>
      </c>
      <c r="J3355">
        <f>(1/(1-91/360*VLOOKUP($A3355,Tbills!$B$4:$C$974,2,1)/100))^((1)/91)-1</f>
        <v>2.8927359041031053E-5</v>
      </c>
      <c r="K3355">
        <f>K3354*(1-(K$1+K$5))^($A3355-$A3354)*(1+1.5*(E3355/E3354-1))</f>
        <v>1205.4989152461214</v>
      </c>
      <c r="M3355" s="43">
        <f>M3354*(1-M$1+IF(AND(WEEKDAY($A3355)&lt;&gt;1,WEEKDAY($A3355)&lt;&gt;7),-M$5,0))^($A3355-$A3354)*(1+(F3355/F3354-1))</f>
        <v>33.247117470807041</v>
      </c>
      <c r="N3355" s="43"/>
      <c r="O3355" s="43">
        <f>O3354*(1-O$1+IF(AND(WEEKDAY($A3355)&lt;&gt;1,WEEKDAY($A3355)&lt;&gt;7),-O$5,0))^($A3355-$A3354)*(1+2*(G3355/G3354-1))</f>
        <v>18069.073802159481</v>
      </c>
      <c r="P3355" s="43"/>
      <c r="Q3355">
        <f>ROW()</f>
        <v>3355</v>
      </c>
      <c r="R3355">
        <f t="shared" si="52"/>
        <v>0.77759607522485685</v>
      </c>
      <c r="S3355">
        <f>S3354*(1-(S$1+S$5))^($A3355-$A3354)*(1+2*(E3355/E3354-1))</f>
        <v>33.608559583748161</v>
      </c>
      <c r="T3355">
        <f>VLOOKUP(A3355,'UVXY-IV'!A$43:E$2041,4,0)</f>
        <v>1671.38</v>
      </c>
    </row>
    <row r="3356" spans="1:20" x14ac:dyDescent="0.25">
      <c r="A3356" s="1">
        <v>42933</v>
      </c>
      <c r="B3356" s="11">
        <v>9.82</v>
      </c>
      <c r="C3356" s="11">
        <v>12.28</v>
      </c>
      <c r="D3356">
        <v>78.805300000000003</v>
      </c>
      <c r="E3356">
        <v>69.700299999999999</v>
      </c>
      <c r="F3356" s="50">
        <f>IFERROR(VLOOKUP(A3356,SHORTVOL!$A$2:$E$10000,5,0),"")</f>
        <v>1776.54</v>
      </c>
      <c r="G3356" s="50">
        <f>IFERROR(VLOOKUP($A3356,LONGVOL!$A$2:$E$10000,5,0),"")</f>
        <v>786.71</v>
      </c>
      <c r="H3356">
        <v>13128.321765999999</v>
      </c>
      <c r="I3356">
        <v>11613.046329999999</v>
      </c>
      <c r="J3356">
        <f>(1/(1-91/360*VLOOKUP($A3356,Tbills!$B$4:$C$974,2,1)/100))^((1)/91)-1</f>
        <v>2.8927359041031053E-5</v>
      </c>
      <c r="K3356">
        <f>K3355*(1-(K$1+K$5))^($A3356-$A3355)*(1+1.5*(E3356/E3355-1))</f>
        <v>1187.0274812965288</v>
      </c>
      <c r="M3356" s="43">
        <f>M3355*(1-M$1+IF(AND(WEEKDAY($A3356)&lt;&gt;1,WEEKDAY($A3356)&lt;&gt;7),-M$5,0))^($A3356-$A3355)*(1+(F3356/F3355-1))</f>
        <v>33.869069307020993</v>
      </c>
      <c r="N3356" s="43"/>
      <c r="O3356" s="43">
        <f>O3355*(1-O$1+IF(AND(WEEKDAY($A3356)&lt;&gt;1,WEEKDAY($A3356)&lt;&gt;7),-O$5,0))^($A3356-$A3355)*(1+2*(G3356/G3355-1))</f>
        <v>17383.206893789469</v>
      </c>
      <c r="P3356" s="43"/>
      <c r="Q3356">
        <f>ROW()</f>
        <v>3356</v>
      </c>
      <c r="R3356">
        <f t="shared" si="52"/>
        <v>0.79967426710097722</v>
      </c>
      <c r="S3356">
        <f>S3355*(1-(S$1+S$5))^($A3356-$A3355)*(1+2*(E3356/E3355-1))</f>
        <v>32.919871218000985</v>
      </c>
      <c r="T3356">
        <f>VLOOKUP(A3356,'UVXY-IV'!A$43:E$2041,4,0)</f>
        <v>1636.91</v>
      </c>
    </row>
    <row r="3357" spans="1:20" x14ac:dyDescent="0.25">
      <c r="A3357" s="1">
        <v>42934</v>
      </c>
      <c r="B3357" s="11">
        <v>9.89</v>
      </c>
      <c r="C3357" s="11">
        <v>12.25</v>
      </c>
      <c r="D3357">
        <v>77.808999999999997</v>
      </c>
      <c r="E3357">
        <v>68.817099999999996</v>
      </c>
      <c r="F3357" s="50">
        <f>IFERROR(VLOOKUP(A3357,SHORTVOL!$A$2:$E$10000,5,0),"")</f>
        <v>1801.39</v>
      </c>
      <c r="G3357" s="50">
        <f>IFERROR(VLOOKUP($A3357,LONGVOL!$A$2:$E$10000,5,0),"")</f>
        <v>775.7</v>
      </c>
      <c r="H3357">
        <v>13187.553577999999</v>
      </c>
      <c r="I3357">
        <v>11665.105651</v>
      </c>
      <c r="J3357">
        <f>(1/(1-91/360*VLOOKUP($A3357,Tbills!$B$4:$C$974,2,1)/100))^((1)/91)-1</f>
        <v>2.8927359041031053E-5</v>
      </c>
      <c r="K3357">
        <f>K3356*(1-(K$1+K$5))^($A3357-$A3356)*(1+1.5*(E3357/E3356-1))</f>
        <v>1164.4543748924814</v>
      </c>
      <c r="M3357" s="43">
        <f>M3356*(1-M$1+IF(AND(WEEKDAY($A3357)&lt;&gt;1,WEEKDAY($A3357)&lt;&gt;7),-M$5,0))^($A3357-$A3356)*(1+(F3357/F3356-1))</f>
        <v>34.340943445355812</v>
      </c>
      <c r="N3357" s="43"/>
      <c r="O3357" s="43">
        <f>O3356*(1-O$1+IF(AND(WEEKDAY($A3357)&lt;&gt;1,WEEKDAY($A3357)&lt;&gt;7),-O$5,0))^($A3357-$A3356)*(1+2*(G3357/G3356-1))</f>
        <v>16895.364294847466</v>
      </c>
      <c r="P3357" s="43"/>
      <c r="Q3357">
        <f>ROW()</f>
        <v>3357</v>
      </c>
      <c r="R3357">
        <f t="shared" si="52"/>
        <v>0.80734693877551023</v>
      </c>
      <c r="S3357">
        <f>S3356*(1-(S$1+S$5))^($A3357-$A3356)*(1+2*(E3357/E3356-1))</f>
        <v>32.084508625565725</v>
      </c>
      <c r="T3357">
        <f>VLOOKUP(A3357,'UVXY-IV'!A$43:E$2041,4,0)</f>
        <v>1595.3150000000001</v>
      </c>
    </row>
    <row r="3358" spans="1:20" x14ac:dyDescent="0.25">
      <c r="A3358" s="1">
        <v>42935</v>
      </c>
      <c r="B3358" s="11">
        <v>9.7899999999999991</v>
      </c>
      <c r="C3358" s="11">
        <v>12</v>
      </c>
      <c r="D3358">
        <v>76.159300000000002</v>
      </c>
      <c r="E3358">
        <v>67.355999999999995</v>
      </c>
      <c r="F3358" s="50">
        <f>IFERROR(VLOOKUP(A3358,SHORTVOL!$A$2:$E$10000,5,0),"")</f>
        <v>1825.96</v>
      </c>
      <c r="G3358" s="50">
        <f>IFERROR(VLOOKUP($A3358,LONGVOL!$A$2:$E$10000,5,0),"")</f>
        <v>765.12</v>
      </c>
      <c r="H3358">
        <v>13158.183105</v>
      </c>
      <c r="I3358">
        <v>11638.788436000001</v>
      </c>
      <c r="J3358">
        <f>(1/(1-91/360*VLOOKUP($A3358,Tbills!$B$4:$C$974,2,1)/100))^((1)/91)-1</f>
        <v>2.8927359041031053E-5</v>
      </c>
      <c r="K3358">
        <f>K3357*(1-(K$1+K$5))^($A3358-$A3357)*(1+1.5*(E3358/E3357-1))</f>
        <v>1127.3586476595003</v>
      </c>
      <c r="M3358" s="43">
        <f>M3357*(1-M$1+IF(AND(WEEKDAY($A3358)&lt;&gt;1,WEEKDAY($A3358)&lt;&gt;7),-M$5,0))^($A3358-$A3357)*(1+(F3358/F3357-1))</f>
        <v>34.807428259682602</v>
      </c>
      <c r="N3358" s="43"/>
      <c r="O3358" s="43">
        <f>O3357*(1-O$1+IF(AND(WEEKDAY($A3358)&lt;&gt;1,WEEKDAY($A3358)&lt;&gt;7),-O$5,0))^($A3358-$A3357)*(1+2*(G3358/G3357-1))</f>
        <v>16433.230906399061</v>
      </c>
      <c r="P3358" s="43"/>
      <c r="Q3358">
        <f>ROW()</f>
        <v>3358</v>
      </c>
      <c r="R3358">
        <f t="shared" si="52"/>
        <v>0.8158333333333333</v>
      </c>
      <c r="S3358">
        <f>S3357*(1-(S$1+S$5))^($A3358-$A3357)*(1+2*(E3358/E3357-1))</f>
        <v>30.721059759885787</v>
      </c>
      <c r="T3358">
        <f>VLOOKUP(A3358,'UVXY-IV'!A$43:E$2041,4,0)</f>
        <v>1527.5150000000001</v>
      </c>
    </row>
    <row r="3359" spans="1:20" x14ac:dyDescent="0.25">
      <c r="A3359" s="1">
        <v>42936</v>
      </c>
      <c r="B3359" s="11">
        <v>9.58</v>
      </c>
      <c r="C3359" s="11">
        <v>12.04</v>
      </c>
      <c r="D3359">
        <v>75.849199999999996</v>
      </c>
      <c r="E3359">
        <v>67.079800000000006</v>
      </c>
      <c r="F3359" s="50">
        <f>IFERROR(VLOOKUP(A3359,SHORTVOL!$A$2:$E$10000,5,0),"")</f>
        <v>1835.15</v>
      </c>
      <c r="G3359" s="50">
        <f>IFERROR(VLOOKUP($A3359,LONGVOL!$A$2:$E$10000,5,0),"")</f>
        <v>761.27</v>
      </c>
      <c r="H3359">
        <v>13114.032686</v>
      </c>
      <c r="I3359">
        <v>11599.399452</v>
      </c>
      <c r="J3359">
        <f>(1/(1-91/360*VLOOKUP($A3359,Tbills!$B$4:$C$974,2,1)/100))^((1)/91)-1</f>
        <v>2.920590510124832E-5</v>
      </c>
      <c r="K3359">
        <f>K3358*(1-(K$1+K$5))^($A3359-$A3358)*(1+1.5*(E3359/E3358-1))</f>
        <v>1120.4136338996502</v>
      </c>
      <c r="M3359" s="43">
        <f>M3358*(1-M$1+IF(AND(WEEKDAY($A3359)&lt;&gt;1,WEEKDAY($A3359)&lt;&gt;7),-M$5,0))^($A3359-$A3358)*(1+(F3359/F3358-1))</f>
        <v>34.980696110144073</v>
      </c>
      <c r="N3359" s="43"/>
      <c r="O3359" s="43">
        <f>O3358*(1-O$1+IF(AND(WEEKDAY($A3359)&lt;&gt;1,WEEKDAY($A3359)&lt;&gt;7),-O$5,0))^($A3359-$A3358)*(1+2*(G3359/G3358-1))</f>
        <v>16266.611441181423</v>
      </c>
      <c r="P3359" s="43"/>
      <c r="Q3359">
        <f>ROW()</f>
        <v>3359</v>
      </c>
      <c r="R3359">
        <f t="shared" si="52"/>
        <v>0.79568106312292364</v>
      </c>
      <c r="S3359">
        <f>S3358*(1-(S$1+S$5))^($A3359-$A3358)*(1+2*(E3359/E3358-1))</f>
        <v>30.468083449713127</v>
      </c>
      <c r="T3359">
        <f>VLOOKUP(A3359,'UVXY-IV'!A$43:E$2041,4,0)</f>
        <v>1514.905</v>
      </c>
    </row>
    <row r="3360" spans="1:20" x14ac:dyDescent="0.25">
      <c r="A3360" s="1">
        <v>42937</v>
      </c>
      <c r="B3360" s="11">
        <v>9.36</v>
      </c>
      <c r="C3360" s="11">
        <v>12.06</v>
      </c>
      <c r="D3360">
        <v>75.230199999999996</v>
      </c>
      <c r="E3360">
        <v>66.5304</v>
      </c>
      <c r="F3360" s="50">
        <f>IFERROR(VLOOKUP(A3360,SHORTVOL!$A$2:$E$10000,5,0),"")</f>
        <v>1849.82</v>
      </c>
      <c r="G3360" s="50">
        <f>IFERROR(VLOOKUP($A3360,LONGVOL!$A$2:$E$10000,5,0),"")</f>
        <v>755.18</v>
      </c>
      <c r="H3360">
        <v>13061.094574999999</v>
      </c>
      <c r="I3360">
        <v>11552.236771</v>
      </c>
      <c r="J3360">
        <f>(1/(1-91/360*VLOOKUP($A3360,Tbills!$B$4:$C$974,2,1)/100))^((1)/91)-1</f>
        <v>2.920590510124832E-5</v>
      </c>
      <c r="K3360">
        <f>K3359*(1-(K$1+K$5))^($A3360-$A3359)*(1+1.5*(E3360/E3359-1))</f>
        <v>1106.6383288666011</v>
      </c>
      <c r="M3360" s="43">
        <f>M3359*(1-M$1+IF(AND(WEEKDAY($A3360)&lt;&gt;1,WEEKDAY($A3360)&lt;&gt;7),-M$5,0))^($A3360-$A3359)*(1+(F3360/F3359-1))</f>
        <v>35.258396117542972</v>
      </c>
      <c r="N3360" s="43"/>
      <c r="O3360" s="43">
        <f>O3359*(1-O$1+IF(AND(WEEKDAY($A3360)&lt;&gt;1,WEEKDAY($A3360)&lt;&gt;7),-O$5,0))^($A3360-$A3359)*(1+2*(G3360/G3359-1))</f>
        <v>16005.13338182505</v>
      </c>
      <c r="P3360" s="43"/>
      <c r="Q3360">
        <f>ROW()</f>
        <v>3360</v>
      </c>
      <c r="R3360">
        <f t="shared" si="52"/>
        <v>0.77611940298507454</v>
      </c>
      <c r="S3360">
        <f>S3359*(1-(S$1+S$5))^($A3360-$A3359)*(1+2*(E3360/E3359-1))</f>
        <v>29.967991396022082</v>
      </c>
      <c r="T3360">
        <f>VLOOKUP(A3360,'UVXY-IV'!A$43:E$2041,4,0)</f>
        <v>1490.0650000000001</v>
      </c>
    </row>
    <row r="3361" spans="1:20" x14ac:dyDescent="0.25">
      <c r="A3361" s="1">
        <v>42940</v>
      </c>
      <c r="B3361" s="11">
        <v>9.43</v>
      </c>
      <c r="C3361" s="11">
        <v>12.04</v>
      </c>
      <c r="D3361">
        <v>74.8142</v>
      </c>
      <c r="E3361">
        <v>66.156599999999997</v>
      </c>
      <c r="F3361" s="50">
        <f>IFERROR(VLOOKUP(A3361,SHORTVOL!$A$2:$E$10000,5,0),"")</f>
        <v>1888.74</v>
      </c>
      <c r="G3361" s="50">
        <f>IFERROR(VLOOKUP($A3361,LONGVOL!$A$2:$E$10000,5,0),"")</f>
        <v>739.29</v>
      </c>
      <c r="H3361">
        <v>12912.221893</v>
      </c>
      <c r="I3361">
        <v>11419.550109</v>
      </c>
      <c r="J3361">
        <f>(1/(1-91/360*VLOOKUP($A3361,Tbills!$B$4:$C$974,2,1)/100))^((1)/91)-1</f>
        <v>2.920590510124832E-5</v>
      </c>
      <c r="K3361">
        <f>K3360*(1-(K$1+K$5))^($A3361-$A3360)*(1+1.5*(E3361/E3360-1))</f>
        <v>1097.2803177446963</v>
      </c>
      <c r="M3361" s="43">
        <f>M3360*(1-M$1+IF(AND(WEEKDAY($A3361)&lt;&gt;1,WEEKDAY($A3361)&lt;&gt;7),-M$5,0))^($A3361-$A3360)*(1+(F3361/F3360-1))</f>
        <v>35.994311194236261</v>
      </c>
      <c r="N3361" s="43"/>
      <c r="O3361" s="43">
        <f>O3360*(1-O$1+IF(AND(WEEKDAY($A3361)&lt;&gt;1,WEEKDAY($A3361)&lt;&gt;7),-O$5,0))^($A3361-$A3360)*(1+2*(G3361/G3360-1))</f>
        <v>15328.091541449114</v>
      </c>
      <c r="P3361" s="43"/>
      <c r="Q3361">
        <f>ROW()</f>
        <v>3361</v>
      </c>
      <c r="R3361">
        <f t="shared" si="52"/>
        <v>0.78322259136212624</v>
      </c>
      <c r="S3361">
        <f>S3360*(1-(S$1+S$5))^($A3361-$A3360)*(1+2*(E3361/E3360-1))</f>
        <v>29.628246528942189</v>
      </c>
      <c r="T3361">
        <f>VLOOKUP(A3361,'UVXY-IV'!A$43:E$2041,4,0)</f>
        <v>1473.25</v>
      </c>
    </row>
    <row r="3362" spans="1:20" x14ac:dyDescent="0.25">
      <c r="A3362" s="1">
        <v>42941</v>
      </c>
      <c r="B3362" s="11">
        <v>9.43</v>
      </c>
      <c r="C3362" s="11">
        <v>12.05</v>
      </c>
      <c r="D3362">
        <v>74.104799999999997</v>
      </c>
      <c r="E3362">
        <v>65.5274</v>
      </c>
      <c r="F3362" s="50">
        <f>IFERROR(VLOOKUP(A3362,SHORTVOL!$A$2:$E$10000,5,0),"")</f>
        <v>1876.17</v>
      </c>
      <c r="G3362" s="50">
        <f>IFERROR(VLOOKUP($A3362,LONGVOL!$A$2:$E$10000,5,0),"")</f>
        <v>744.21</v>
      </c>
      <c r="H3362">
        <v>12914.074014</v>
      </c>
      <c r="I3362">
        <v>11420.854604</v>
      </c>
      <c r="J3362">
        <f>(1/(1-91/360*VLOOKUP($A3362,Tbills!$B$4:$C$974,2,1)/100))^((1)/91)-1</f>
        <v>2.920590510124832E-5</v>
      </c>
      <c r="K3362">
        <f>K3361*(1-(K$1+K$5))^($A3362-$A3361)*(1+1.5*(E3362/E3361-1))</f>
        <v>1081.6159800333496</v>
      </c>
      <c r="M3362" s="43">
        <f>M3361*(1-M$1+IF(AND(WEEKDAY($A3362)&lt;&gt;1,WEEKDAY($A3362)&lt;&gt;7),-M$5,0))^($A3362-$A3361)*(1+(F3362/F3361-1))</f>
        <v>35.752801592616834</v>
      </c>
      <c r="N3362" s="43"/>
      <c r="O3362" s="43">
        <f>O3361*(1-O$1+IF(AND(WEEKDAY($A3362)&lt;&gt;1,WEEKDAY($A3362)&lt;&gt;7),-O$5,0))^($A3362-$A3361)*(1+2*(G3362/G3361-1))</f>
        <v>15530.926485071815</v>
      </c>
      <c r="P3362" s="43"/>
      <c r="Q3362">
        <f>ROW()</f>
        <v>3362</v>
      </c>
      <c r="R3362">
        <f t="shared" si="52"/>
        <v>0.7825726141078837</v>
      </c>
      <c r="S3362">
        <f>S3361*(1-(S$1+S$5))^($A3362-$A3361)*(1+2*(E3362/E3361-1))</f>
        <v>29.063692397871325</v>
      </c>
      <c r="T3362">
        <f>VLOOKUP(A3362,'UVXY-IV'!A$43:E$2041,4,0)</f>
        <v>1445.1849999999999</v>
      </c>
    </row>
    <row r="3363" spans="1:20" x14ac:dyDescent="0.25">
      <c r="A3363" s="1">
        <v>42942</v>
      </c>
      <c r="B3363" s="11">
        <v>9.6</v>
      </c>
      <c r="C3363" s="11">
        <v>12.11</v>
      </c>
      <c r="D3363">
        <v>74.669600000000003</v>
      </c>
      <c r="E3363">
        <v>66.024900000000002</v>
      </c>
      <c r="F3363" s="50">
        <f>IFERROR(VLOOKUP(A3363,SHORTVOL!$A$2:$E$10000,5,0),"")</f>
        <v>1872.93</v>
      </c>
      <c r="G3363" s="50">
        <f>IFERROR(VLOOKUP($A3363,LONGVOL!$A$2:$E$10000,5,0),"")</f>
        <v>745.5</v>
      </c>
      <c r="H3363">
        <v>12862.927374999999</v>
      </c>
      <c r="I3363">
        <v>11375.288355999999</v>
      </c>
      <c r="J3363">
        <f>(1/(1-91/360*VLOOKUP($A3363,Tbills!$B$4:$C$974,2,1)/100))^((1)/91)-1</f>
        <v>2.920590510124832E-5</v>
      </c>
      <c r="K3363">
        <f>K3362*(1-(K$1+K$5))^($A3363-$A3362)*(1+1.5*(E3363/E3362-1))</f>
        <v>1093.9233286742183</v>
      </c>
      <c r="M3363" s="43">
        <f>M3362*(1-M$1+IF(AND(WEEKDAY($A3363)&lt;&gt;1,WEEKDAY($A3363)&lt;&gt;7),-M$5,0))^($A3363-$A3362)*(1+(F3363/F3362-1))</f>
        <v>35.689103604187672</v>
      </c>
      <c r="N3363" s="43"/>
      <c r="O3363" s="43">
        <f>O3362*(1-O$1+IF(AND(WEEKDAY($A3363)&lt;&gt;1,WEEKDAY($A3363)&lt;&gt;7),-O$5,0))^($A3363-$A3362)*(1+2*(G3363/G3362-1))</f>
        <v>15583.581528500583</v>
      </c>
      <c r="P3363" s="43"/>
      <c r="Q3363">
        <f>ROW()</f>
        <v>3363</v>
      </c>
      <c r="R3363">
        <f t="shared" si="52"/>
        <v>0.79273327828241125</v>
      </c>
      <c r="S3363">
        <f>S3362*(1-(S$1+S$5))^($A3363-$A3362)*(1+2*(E3363/E3362-1))</f>
        <v>29.504015399499778</v>
      </c>
      <c r="T3363">
        <f>VLOOKUP(A3363,'UVXY-IV'!A$43:E$2041,4,0)</f>
        <v>1467.075</v>
      </c>
    </row>
    <row r="3364" spans="1:20" x14ac:dyDescent="0.25">
      <c r="A3364" s="1">
        <v>42943</v>
      </c>
      <c r="B3364" s="11">
        <v>10.11</v>
      </c>
      <c r="C3364" s="11">
        <v>12.42</v>
      </c>
      <c r="D3364">
        <v>75.343000000000004</v>
      </c>
      <c r="E3364">
        <v>66.618399999999994</v>
      </c>
      <c r="F3364" s="50">
        <f>IFERROR(VLOOKUP(A3364,SHORTVOL!$A$2:$E$10000,5,0),"")</f>
        <v>1851.05</v>
      </c>
      <c r="G3364" s="50">
        <f>IFERROR(VLOOKUP($A3364,LONGVOL!$A$2:$E$10000,5,0),"")</f>
        <v>754.21</v>
      </c>
      <c r="H3364">
        <v>12763.385404000001</v>
      </c>
      <c r="I3364">
        <v>11286.926509000001</v>
      </c>
      <c r="J3364">
        <f>(1/(1-91/360*VLOOKUP($A3364,Tbills!$B$4:$C$974,2,1)/100))^((1)/91)-1</f>
        <v>3.2827322914652513E-5</v>
      </c>
      <c r="K3364">
        <f>K3363*(1-(K$1+K$5))^($A3364-$A3363)*(1+1.5*(E3364/E3363-1))</f>
        <v>1108.6626667894693</v>
      </c>
      <c r="M3364" s="43">
        <f>M3363*(1-M$1+IF(AND(WEEKDAY($A3364)&lt;&gt;1,WEEKDAY($A3364)&lt;&gt;7),-M$5,0))^($A3364-$A3363)*(1+(F3364/F3363-1))</f>
        <v>35.270242547047921</v>
      </c>
      <c r="N3364" s="43"/>
      <c r="O3364" s="43">
        <f>O3363*(1-O$1+IF(AND(WEEKDAY($A3364)&lt;&gt;1,WEEKDAY($A3364)&lt;&gt;7),-O$5,0))^($A3364-$A3363)*(1+2*(G3364/G3363-1))</f>
        <v>15946.506370738734</v>
      </c>
      <c r="P3364" s="43"/>
      <c r="Q3364">
        <f>ROW()</f>
        <v>3364</v>
      </c>
      <c r="R3364">
        <f t="shared" si="52"/>
        <v>0.81400966183574874</v>
      </c>
      <c r="S3364">
        <f>S3363*(1-(S$1+S$5))^($A3364-$A3363)*(1+2*(E3364/E3363-1))</f>
        <v>30.033428411715516</v>
      </c>
      <c r="T3364">
        <f>VLOOKUP(A3364,'UVXY-IV'!A$43:E$2041,4,0)</f>
        <v>1493.415</v>
      </c>
    </row>
    <row r="3365" spans="1:20" x14ac:dyDescent="0.25">
      <c r="A3365" s="1">
        <v>42944</v>
      </c>
      <c r="B3365" s="11">
        <v>10.29</v>
      </c>
      <c r="C3365" s="11">
        <v>12.58</v>
      </c>
      <c r="D3365">
        <v>75.1387</v>
      </c>
      <c r="E3365">
        <v>66.435599999999994</v>
      </c>
      <c r="F3365" s="50">
        <f>IFERROR(VLOOKUP(A3365,SHORTVOL!$A$2:$E$10000,5,0),"")</f>
        <v>1842.85</v>
      </c>
      <c r="G3365" s="50">
        <f>IFERROR(VLOOKUP($A3365,LONGVOL!$A$2:$E$10000,5,0),"")</f>
        <v>757.55</v>
      </c>
      <c r="H3365">
        <v>12771.137984999999</v>
      </c>
      <c r="I3365">
        <v>11293.411758</v>
      </c>
      <c r="J3365">
        <f>(1/(1-91/360*VLOOKUP($A3365,Tbills!$B$4:$C$974,2,1)/100))^((1)/91)-1</f>
        <v>3.2827322914652513E-5</v>
      </c>
      <c r="K3365">
        <f>K3364*(1-(K$1+K$5))^($A3365-$A3364)*(1+1.5*(E3365/E3364-1))</f>
        <v>1104.0888462051923</v>
      </c>
      <c r="M3365" s="43">
        <f>M3364*(1-M$1+IF(AND(WEEKDAY($A3365)&lt;&gt;1,WEEKDAY($A3365)&lt;&gt;7),-M$5,0))^($A3365-$A3364)*(1+(F3365/F3364-1))</f>
        <v>35.112074204573844</v>
      </c>
      <c r="N3365" s="43"/>
      <c r="O3365" s="43">
        <f>O3364*(1-O$1+IF(AND(WEEKDAY($A3365)&lt;&gt;1,WEEKDAY($A3365)&lt;&gt;7),-O$5,0))^($A3365-$A3364)*(1+2*(G3365/G3364-1))</f>
        <v>16086.518461764841</v>
      </c>
      <c r="P3365" s="43"/>
      <c r="Q3365">
        <f>ROW()</f>
        <v>3365</v>
      </c>
      <c r="R3365">
        <f t="shared" si="52"/>
        <v>0.81796502384737668</v>
      </c>
      <c r="S3365">
        <f>S3364*(1-(S$1+S$5))^($A3365-$A3364)*(1+2*(E3365/E3364-1))</f>
        <v>29.867599227606718</v>
      </c>
      <c r="T3365">
        <f>VLOOKUP(A3365,'UVXY-IV'!A$43:E$2041,4,0)</f>
        <v>1485.14</v>
      </c>
    </row>
    <row r="3366" spans="1:20" x14ac:dyDescent="0.25">
      <c r="A3366" s="1">
        <v>42947</v>
      </c>
      <c r="B3366" s="11">
        <v>10.26</v>
      </c>
      <c r="C3366" s="11">
        <v>12.47</v>
      </c>
      <c r="D3366">
        <v>74.386799999999994</v>
      </c>
      <c r="E3366">
        <v>65.764300000000006</v>
      </c>
      <c r="F3366" s="50">
        <f>IFERROR(VLOOKUP(A3366,SHORTVOL!$A$2:$E$10000,5,0),"")</f>
        <v>1857.03</v>
      </c>
      <c r="G3366" s="50">
        <f>IFERROR(VLOOKUP($A3366,LONGVOL!$A$2:$E$10000,5,0),"")</f>
        <v>751.72</v>
      </c>
      <c r="H3366">
        <v>12666.982255999999</v>
      </c>
      <c r="I3366">
        <v>11200.195474</v>
      </c>
      <c r="J3366">
        <f>(1/(1-91/360*VLOOKUP($A3366,Tbills!$B$4:$C$974,2,1)/100))^((1)/91)-1</f>
        <v>3.2827322914652513E-5</v>
      </c>
      <c r="K3366">
        <f>K3365*(1-(K$1+K$5))^($A3366-$A3365)*(1+1.5*(E3366/E3365-1))</f>
        <v>1087.3231309379792</v>
      </c>
      <c r="M3366" s="43">
        <f>M3365*(1-M$1+IF(AND(WEEKDAY($A3366)&lt;&gt;1,WEEKDAY($A3366)&lt;&gt;7),-M$5,0))^($A3366-$A3365)*(1+(F3366/F3365-1))</f>
        <v>35.376431751296607</v>
      </c>
      <c r="N3366" s="43"/>
      <c r="O3366" s="43">
        <f>O3365*(1-O$1+IF(AND(WEEKDAY($A3366)&lt;&gt;1,WEEKDAY($A3366)&lt;&gt;7),-O$5,0))^($A3366-$A3365)*(1+2*(G3366/G3365-1))</f>
        <v>15835.300411524147</v>
      </c>
      <c r="P3366" s="43"/>
      <c r="Q3366">
        <f>ROW()</f>
        <v>3366</v>
      </c>
      <c r="R3366">
        <f t="shared" si="52"/>
        <v>0.82277465918203685</v>
      </c>
      <c r="S3366">
        <f>S3365*(1-(S$1+S$5))^($A3366-$A3365)*(1+2*(E3366/E3365-1))</f>
        <v>29.261045213458065</v>
      </c>
      <c r="T3366">
        <f>VLOOKUP(A3366,'UVXY-IV'!A$43:E$2041,4,0)</f>
        <v>1455.075</v>
      </c>
    </row>
    <row r="3367" spans="1:20" x14ac:dyDescent="0.25">
      <c r="A3367" s="1">
        <v>42948</v>
      </c>
      <c r="B3367" s="11">
        <v>10.09</v>
      </c>
      <c r="C3367" s="11">
        <v>12.4</v>
      </c>
      <c r="D3367">
        <v>74.074399999999997</v>
      </c>
      <c r="E3367">
        <v>65.486000000000004</v>
      </c>
      <c r="F3367" s="50">
        <f>IFERROR(VLOOKUP(A3367,SHORTVOL!$A$2:$E$10000,5,0),"")</f>
        <v>1880.08</v>
      </c>
      <c r="G3367" s="50">
        <f>IFERROR(VLOOKUP($A3367,LONGVOL!$A$2:$E$10000,5,0),"")</f>
        <v>742.39</v>
      </c>
      <c r="H3367">
        <v>12514.686999</v>
      </c>
      <c r="I3367">
        <v>11065.167737</v>
      </c>
      <c r="J3367">
        <f>(1/(1-91/360*VLOOKUP($A3367,Tbills!$B$4:$C$974,2,1)/100))^((1)/91)-1</f>
        <v>3.2827322914652513E-5</v>
      </c>
      <c r="K3367">
        <f>K3366*(1-(K$1+K$5))^($A3367-$A3366)*(1+1.5*(E3367/E3366-1))</f>
        <v>1080.4108035429597</v>
      </c>
      <c r="M3367" s="43">
        <f>M3366*(1-M$1+IF(AND(WEEKDAY($A3367)&lt;&gt;1,WEEKDAY($A3367)&lt;&gt;7),-M$5,0))^($A3367-$A3366)*(1+(F3367/F3366-1))</f>
        <v>35.81357188350426</v>
      </c>
      <c r="N3367" s="43"/>
      <c r="O3367" s="43">
        <f>O3366*(1-O$1+IF(AND(WEEKDAY($A3367)&lt;&gt;1,WEEKDAY($A3367)&lt;&gt;7),-O$5,0))^($A3367-$A3366)*(1+2*(G3367/G3366-1))</f>
        <v>15441.043455470352</v>
      </c>
      <c r="P3367" s="43"/>
      <c r="Q3367">
        <f>ROW()</f>
        <v>3367</v>
      </c>
      <c r="R3367">
        <f t="shared" si="52"/>
        <v>0.81370967741935485</v>
      </c>
      <c r="S3367">
        <f>S3366*(1-(S$1+S$5))^($A3367-$A3366)*(1+2*(E3367/E3366-1))</f>
        <v>29.012414934051407</v>
      </c>
      <c r="T3367">
        <f>VLOOKUP(A3367,'UVXY-IV'!A$43:E$2041,4,0)</f>
        <v>1442.6849999999999</v>
      </c>
    </row>
    <row r="3368" spans="1:20" x14ac:dyDescent="0.25">
      <c r="A3368" s="1">
        <v>42949</v>
      </c>
      <c r="B3368" s="11">
        <v>10.28</v>
      </c>
      <c r="C3368" s="11">
        <v>12.56</v>
      </c>
      <c r="D3368">
        <v>74.859899999999996</v>
      </c>
      <c r="E3368">
        <v>66.178200000000004</v>
      </c>
      <c r="F3368" s="50">
        <f>IFERROR(VLOOKUP(A3368,SHORTVOL!$A$2:$E$10000,5,0),"")</f>
        <v>1868.96</v>
      </c>
      <c r="G3368" s="50">
        <f>IFERROR(VLOOKUP($A3368,LONGVOL!$A$2:$E$10000,5,0),"")</f>
        <v>746.78</v>
      </c>
      <c r="H3368">
        <v>12653.663704000001</v>
      </c>
      <c r="I3368">
        <v>11187.684163</v>
      </c>
      <c r="J3368">
        <f>(1/(1-91/360*VLOOKUP($A3368,Tbills!$B$4:$C$974,2,1)/100))^((1)/91)-1</f>
        <v>3.2827322914652513E-5</v>
      </c>
      <c r="K3368">
        <f>K3367*(1-(K$1+K$5))^($A3368-$A3367)*(1+1.5*(E3368/E3367-1))</f>
        <v>1097.5305136898464</v>
      </c>
      <c r="M3368" s="43">
        <f>M3367*(1-M$1+IF(AND(WEEKDAY($A3368)&lt;&gt;1,WEEKDAY($A3368)&lt;&gt;7),-M$5,0))^($A3368-$A3367)*(1+(F3368/F3367-1))</f>
        <v>35.599796648893268</v>
      </c>
      <c r="N3368" s="43"/>
      <c r="O3368" s="43">
        <f>O3367*(1-O$1+IF(AND(WEEKDAY($A3368)&lt;&gt;1,WEEKDAY($A3368)&lt;&gt;7),-O$5,0))^($A3368-$A3367)*(1+2*(G3368/G3367-1))</f>
        <v>15622.469582417692</v>
      </c>
      <c r="P3368" s="43"/>
      <c r="Q3368">
        <f>ROW()</f>
        <v>3368</v>
      </c>
      <c r="R3368">
        <f t="shared" si="52"/>
        <v>0.81847133757961776</v>
      </c>
      <c r="S3368">
        <f>S3367*(1-(S$1+S$5))^($A3368-$A3367)*(1+2*(E3368/E3367-1))</f>
        <v>29.624750539722186</v>
      </c>
      <c r="T3368">
        <f>VLOOKUP(A3368,'UVXY-IV'!A$43:E$2041,4,0)</f>
        <v>1473.155</v>
      </c>
    </row>
    <row r="3369" spans="1:20" x14ac:dyDescent="0.25">
      <c r="A3369" s="1">
        <v>42950</v>
      </c>
      <c r="B3369" s="11">
        <v>10.44</v>
      </c>
      <c r="C3369" s="11">
        <v>12.74</v>
      </c>
      <c r="D3369">
        <v>75.345100000000002</v>
      </c>
      <c r="E3369">
        <v>66.605000000000004</v>
      </c>
      <c r="F3369" s="50">
        <f>IFERROR(VLOOKUP(A3369,SHORTVOL!$A$2:$E$10000,5,0),"")</f>
        <v>1845</v>
      </c>
      <c r="G3369" s="50">
        <f>IFERROR(VLOOKUP($A3369,LONGVOL!$A$2:$E$10000,5,0),"")</f>
        <v>756.36</v>
      </c>
      <c r="H3369">
        <v>12777.106887</v>
      </c>
      <c r="I3369">
        <v>11296.458678000001</v>
      </c>
      <c r="J3369">
        <f>(1/(1-91/360*VLOOKUP($A3369,Tbills!$B$4:$C$974,2,1)/100))^((1)/91)-1</f>
        <v>2.9762908445141179E-5</v>
      </c>
      <c r="K3369">
        <f>K3368*(1-(K$1+K$5))^($A3369-$A3368)*(1+1.5*(E3369/E3368-1))</f>
        <v>1108.1372666734937</v>
      </c>
      <c r="M3369" s="43">
        <f>M3368*(1-M$1+IF(AND(WEEKDAY($A3369)&lt;&gt;1,WEEKDAY($A3369)&lt;&gt;7),-M$5,0))^($A3369-$A3368)*(1+(F3369/F3368-1))</f>
        <v>35.141482869653402</v>
      </c>
      <c r="N3369" s="43"/>
      <c r="O3369" s="43">
        <f>O3368*(1-O$1+IF(AND(WEEKDAY($A3369)&lt;&gt;1,WEEKDAY($A3369)&lt;&gt;7),-O$5,0))^($A3369-$A3368)*(1+2*(G3369/G3368-1))</f>
        <v>16022.072067427112</v>
      </c>
      <c r="P3369" s="43"/>
      <c r="Q3369">
        <f>ROW()</f>
        <v>3369</v>
      </c>
      <c r="R3369">
        <f t="shared" si="52"/>
        <v>0.81946624803767654</v>
      </c>
      <c r="S3369">
        <f>S3368*(1-(S$1+S$5))^($A3369-$A3368)*(1+2*(E3369/E3368-1))</f>
        <v>30.005854412433706</v>
      </c>
      <c r="T3369">
        <f>VLOOKUP(A3369,'UVXY-IV'!A$43:E$2041,4,0)</f>
        <v>1492.1</v>
      </c>
    </row>
    <row r="3370" spans="1:20" x14ac:dyDescent="0.25">
      <c r="A3370" s="1">
        <v>42951</v>
      </c>
      <c r="B3370" s="11">
        <v>10.029999999999999</v>
      </c>
      <c r="C3370" s="11">
        <v>12.75</v>
      </c>
      <c r="D3370">
        <v>75.409300000000002</v>
      </c>
      <c r="E3370">
        <v>66.659800000000004</v>
      </c>
      <c r="F3370" s="50">
        <f>IFERROR(VLOOKUP(A3370,SHORTVOL!$A$2:$E$10000,5,0),"")</f>
        <v>1851.05</v>
      </c>
      <c r="G3370" s="50">
        <f>IFERROR(VLOOKUP($A3370,LONGVOL!$A$2:$E$10000,5,0),"")</f>
        <v>753.88</v>
      </c>
      <c r="H3370">
        <v>12899.575327</v>
      </c>
      <c r="I3370">
        <v>11404.398904</v>
      </c>
      <c r="J3370">
        <f>(1/(1-91/360*VLOOKUP($A3370,Tbills!$B$4:$C$974,2,1)/100))^((1)/91)-1</f>
        <v>2.9762908445141179E-5</v>
      </c>
      <c r="K3370">
        <f>K3369*(1-(K$1+K$5))^($A3370-$A3369)*(1+1.5*(E3370/E3369-1))</f>
        <v>1109.494225863963</v>
      </c>
      <c r="M3370" s="43">
        <f>M3369*(1-M$1+IF(AND(WEEKDAY($A3370)&lt;&gt;1,WEEKDAY($A3370)&lt;&gt;7),-M$5,0))^($A3370-$A3369)*(1+(F3370/F3369-1))</f>
        <v>35.254784583592738</v>
      </c>
      <c r="N3370" s="43"/>
      <c r="O3370" s="43">
        <f>O3369*(1-O$1+IF(AND(WEEKDAY($A3370)&lt;&gt;1,WEEKDAY($A3370)&lt;&gt;7),-O$5,0))^($A3370-$A3369)*(1+2*(G3370/G3369-1))</f>
        <v>15915.791434762805</v>
      </c>
      <c r="P3370" s="43"/>
      <c r="Q3370">
        <f>ROW()</f>
        <v>3370</v>
      </c>
      <c r="R3370">
        <f t="shared" si="52"/>
        <v>0.78666666666666663</v>
      </c>
      <c r="S3370">
        <f>S3369*(1-(S$1+S$5))^($A3370-$A3369)*(1+2*(E3370/E3369-1))</f>
        <v>30.05421688916763</v>
      </c>
      <c r="T3370">
        <f>VLOOKUP(A3370,'UVXY-IV'!A$43:E$2041,4,0)</f>
        <v>1494.5150000000001</v>
      </c>
    </row>
    <row r="3371" spans="1:20" x14ac:dyDescent="0.25">
      <c r="A3371" s="1">
        <v>42954</v>
      </c>
      <c r="B3371" s="11">
        <v>9.93</v>
      </c>
      <c r="C3371" s="11">
        <v>12.66</v>
      </c>
      <c r="D3371">
        <v>74.292599999999993</v>
      </c>
      <c r="E3371">
        <v>65.666700000000006</v>
      </c>
      <c r="F3371" s="50">
        <f>IFERROR(VLOOKUP(A3371,SHORTVOL!$A$2:$E$10000,5,0),"")</f>
        <v>1873.23</v>
      </c>
      <c r="G3371" s="50">
        <f>IFERROR(VLOOKUP($A3371,LONGVOL!$A$2:$E$10000,5,0),"")</f>
        <v>744.84</v>
      </c>
      <c r="H3371">
        <v>12825.647376000001</v>
      </c>
      <c r="I3371">
        <v>11338.021551</v>
      </c>
      <c r="J3371">
        <f>(1/(1-91/360*VLOOKUP($A3371,Tbills!$B$4:$C$974,2,1)/100))^((1)/91)-1</f>
        <v>2.9762908445141179E-5</v>
      </c>
      <c r="K3371">
        <f>K3370*(1-(K$1+K$5))^($A3371-$A3370)*(1+1.5*(E3371/E3370-1))</f>
        <v>1084.6690975782508</v>
      </c>
      <c r="M3371" s="43">
        <f>M3370*(1-M$1+IF(AND(WEEKDAY($A3371)&lt;&gt;1,WEEKDAY($A3371)&lt;&gt;7),-M$5,0))^($A3371-$A3370)*(1+(F3371/F3370-1))</f>
        <v>35.671356677196421</v>
      </c>
      <c r="N3371" s="43"/>
      <c r="O3371" s="43">
        <f>O3370*(1-O$1+IF(AND(WEEKDAY($A3371)&lt;&gt;1,WEEKDAY($A3371)&lt;&gt;7),-O$5,0))^($A3371-$A3370)*(1+2*(G3371/G3370-1))</f>
        <v>15530.540264922889</v>
      </c>
      <c r="P3371" s="43"/>
      <c r="Q3371">
        <f>ROW()</f>
        <v>3371</v>
      </c>
      <c r="R3371">
        <f t="shared" si="52"/>
        <v>0.78436018957345965</v>
      </c>
      <c r="S3371">
        <f>S3370*(1-(S$1+S$5))^($A3371-$A3370)*(1+2*(E3371/E3370-1))</f>
        <v>29.155771641782835</v>
      </c>
      <c r="T3371">
        <f>VLOOKUP(A3371,'UVXY-IV'!A$43:E$2041,4,0)</f>
        <v>1449.91</v>
      </c>
    </row>
    <row r="3372" spans="1:20" x14ac:dyDescent="0.25">
      <c r="A3372" s="1">
        <v>42955</v>
      </c>
      <c r="B3372" s="11">
        <v>10.96</v>
      </c>
      <c r="C3372" s="11">
        <v>13.2</v>
      </c>
      <c r="D3372">
        <v>76.528499999999994</v>
      </c>
      <c r="E3372">
        <v>67.641000000000005</v>
      </c>
      <c r="F3372" s="50">
        <f>IFERROR(VLOOKUP(A3372,SHORTVOL!$A$2:$E$10000,5,0),"")</f>
        <v>1819.89</v>
      </c>
      <c r="G3372" s="50">
        <f>IFERROR(VLOOKUP($A3372,LONGVOL!$A$2:$E$10000,5,0),"")</f>
        <v>766.05</v>
      </c>
      <c r="H3372">
        <v>13076.575288</v>
      </c>
      <c r="I3372">
        <v>11559.507293000001</v>
      </c>
      <c r="J3372">
        <f>(1/(1-91/360*VLOOKUP($A3372,Tbills!$B$4:$C$974,2,1)/100))^((1)/91)-1</f>
        <v>2.9762908445141179E-5</v>
      </c>
      <c r="K3372">
        <f>K3371*(1-(K$1+K$5))^($A3372-$A3371)*(1+1.5*(E3372/E3371-1))</f>
        <v>1133.5748519711055</v>
      </c>
      <c r="M3372" s="43">
        <f>M3371*(1-M$1+IF(AND(WEEKDAY($A3372)&lt;&gt;1,WEEKDAY($A3372)&lt;&gt;7),-M$5,0))^($A3372-$A3371)*(1+(F3372/F3371-1))</f>
        <v>34.653720128107679</v>
      </c>
      <c r="N3372" s="43"/>
      <c r="O3372" s="43">
        <f>O3371*(1-O$1+IF(AND(WEEKDAY($A3372)&lt;&gt;1,WEEKDAY($A3372)&lt;&gt;7),-O$5,0))^($A3372-$A3371)*(1+2*(G3372/G3371-1))</f>
        <v>16413.782690991022</v>
      </c>
      <c r="P3372" s="43"/>
      <c r="Q3372">
        <f>ROW()</f>
        <v>3372</v>
      </c>
      <c r="R3372">
        <f t="shared" si="52"/>
        <v>0.83030303030303043</v>
      </c>
      <c r="S3372">
        <f>S3371*(1-(S$1+S$5))^($A3372-$A3371)*(1+2*(E3372/E3371-1))</f>
        <v>30.907893831669472</v>
      </c>
      <c r="T3372">
        <f>VLOOKUP(A3372,'UVXY-IV'!A$43:E$2041,4,0)</f>
        <v>1536.96</v>
      </c>
    </row>
    <row r="3373" spans="1:20" x14ac:dyDescent="0.25">
      <c r="A3373" s="1">
        <v>42956</v>
      </c>
      <c r="B3373" s="11">
        <v>11.11</v>
      </c>
      <c r="C3373" s="11">
        <v>13.49</v>
      </c>
      <c r="D3373">
        <v>77.5197</v>
      </c>
      <c r="E3373">
        <v>68.515100000000004</v>
      </c>
      <c r="F3373" s="50">
        <f>IFERROR(VLOOKUP(A3373,SHORTVOL!$A$2:$E$10000,5,0),"")</f>
        <v>1766.65</v>
      </c>
      <c r="G3373" s="50">
        <f>IFERROR(VLOOKUP($A3373,LONGVOL!$A$2:$E$10000,5,0),"")</f>
        <v>788.46</v>
      </c>
      <c r="H3373">
        <v>13181.779489</v>
      </c>
      <c r="I3373">
        <v>11652.162270999999</v>
      </c>
      <c r="J3373">
        <f>(1/(1-91/360*VLOOKUP($A3373,Tbills!$B$4:$C$974,2,1)/100))^((1)/91)-1</f>
        <v>2.9762908445141179E-5</v>
      </c>
      <c r="K3373">
        <f>K3372*(1-(K$1+K$5))^($A3373-$A3372)*(1+1.5*(E3373/E3372-1))</f>
        <v>1155.5369336149818</v>
      </c>
      <c r="M3373" s="43">
        <f>M3372*(1-M$1+IF(AND(WEEKDAY($A3373)&lt;&gt;1,WEEKDAY($A3373)&lt;&gt;7),-M$5,0))^($A3373-$A3372)*(1+(F3373/F3372-1))</f>
        <v>33.638099055037024</v>
      </c>
      <c r="N3373" s="43"/>
      <c r="O3373" s="43">
        <f>O3372*(1-O$1+IF(AND(WEEKDAY($A3373)&lt;&gt;1,WEEKDAY($A3373)&lt;&gt;7),-O$5,0))^($A3373-$A3372)*(1+2*(G3373/G3372-1))</f>
        <v>17372.795855425</v>
      </c>
      <c r="P3373" s="43"/>
      <c r="Q3373">
        <f>ROW()</f>
        <v>3373</v>
      </c>
      <c r="R3373">
        <f t="shared" si="52"/>
        <v>0.82357301704966634</v>
      </c>
      <c r="S3373">
        <f>S3372*(1-(S$1+S$5))^($A3373-$A3372)*(1+2*(E3373/E3372-1))</f>
        <v>31.705648261966715</v>
      </c>
      <c r="T3373">
        <f>VLOOKUP(A3373,'UVXY-IV'!A$43:E$2041,4,0)</f>
        <v>1576.59</v>
      </c>
    </row>
    <row r="3374" spans="1:20" x14ac:dyDescent="0.25">
      <c r="A3374" s="1">
        <v>42957</v>
      </c>
      <c r="B3374" s="11">
        <v>16.04</v>
      </c>
      <c r="C3374" s="11">
        <v>16.21</v>
      </c>
      <c r="D3374">
        <v>92.293400000000005</v>
      </c>
      <c r="E3374">
        <v>81.570700000000002</v>
      </c>
      <c r="F3374" s="50">
        <f>IFERROR(VLOOKUP(A3374,SHORTVOL!$A$2:$E$10000,5,0),"")</f>
        <v>1539.76</v>
      </c>
      <c r="G3374" s="50">
        <f>IFERROR(VLOOKUP($A3374,LONGVOL!$A$2:$E$10000,5,0),"")</f>
        <v>889.72</v>
      </c>
      <c r="H3374">
        <v>13971.664139</v>
      </c>
      <c r="I3374">
        <v>12350.041692999999</v>
      </c>
      <c r="J3374">
        <f>(1/(1-91/360*VLOOKUP($A3374,Tbills!$B$4:$C$974,2,1)/100))^((1)/91)-1</f>
        <v>2.8927359041031053E-5</v>
      </c>
      <c r="K3374">
        <f>K3373*(1-(K$1+K$5))^($A3374-$A3373)*(1+1.5*(E3374/E3373-1))</f>
        <v>1485.8052366767379</v>
      </c>
      <c r="M3374" s="43">
        <f>M3373*(1-M$1+IF(AND(WEEKDAY($A3374)&lt;&gt;1,WEEKDAY($A3374)&lt;&gt;7),-M$5,0))^($A3374-$A3373)*(1+(F3374/F3373-1))</f>
        <v>29.316367894457116</v>
      </c>
      <c r="N3374" s="43"/>
      <c r="O3374" s="43">
        <f>O3373*(1-O$1+IF(AND(WEEKDAY($A3374)&lt;&gt;1,WEEKDAY($A3374)&lt;&gt;7),-O$5,0))^($A3374-$A3373)*(1+2*(G3374/G3373-1))</f>
        <v>21833.424629886544</v>
      </c>
      <c r="P3374" s="43"/>
      <c r="Q3374">
        <f>ROW()</f>
        <v>3374</v>
      </c>
      <c r="R3374">
        <f t="shared" si="52"/>
        <v>0.98951264651449711</v>
      </c>
      <c r="S3374">
        <f>S3373*(1-(S$1+S$5))^($A3374-$A3373)*(1+2*(E3374/E3373-1))</f>
        <v>43.787239337013041</v>
      </c>
      <c r="T3374">
        <f>VLOOKUP(A3374,'UVXY-IV'!A$43:E$2041,4,0)</f>
        <v>2177.0050000000001</v>
      </c>
    </row>
    <row r="3375" spans="1:20" x14ac:dyDescent="0.25">
      <c r="A3375" s="1">
        <v>42958</v>
      </c>
      <c r="B3375" s="11">
        <v>15.51</v>
      </c>
      <c r="C3375" s="11">
        <v>16.39</v>
      </c>
      <c r="D3375">
        <v>92.720299999999995</v>
      </c>
      <c r="E3375">
        <v>81.945700000000002</v>
      </c>
      <c r="F3375" s="50">
        <f>IFERROR(VLOOKUP(A3375,SHORTVOL!$A$2:$E$10000,5,0),"")</f>
        <v>1484.55</v>
      </c>
      <c r="G3375" s="50">
        <f>IFERROR(VLOOKUP($A3375,LONGVOL!$A$2:$E$10000,5,0),"")</f>
        <v>921.62</v>
      </c>
      <c r="H3375">
        <v>14183.246924999999</v>
      </c>
      <c r="I3375">
        <v>12536.709849999999</v>
      </c>
      <c r="J3375">
        <f>(1/(1-91/360*VLOOKUP($A3375,Tbills!$B$4:$C$974,2,1)/100))^((1)/91)-1</f>
        <v>2.8927359041031053E-5</v>
      </c>
      <c r="K3375">
        <f>K3374*(1-(K$1+K$5))^($A3375-$A3374)*(1+1.5*(E3375/E3374-1))</f>
        <v>1496.0367935614736</v>
      </c>
      <c r="M3375" s="43">
        <f>M3374*(1-M$1+IF(AND(WEEKDAY($A3375)&lt;&gt;1,WEEKDAY($A3375)&lt;&gt;7),-M$5,0))^($A3375-$A3374)*(1+(F3375/F3374-1))</f>
        <v>28.263644471700804</v>
      </c>
      <c r="N3375" s="43"/>
      <c r="O3375" s="43">
        <f>O3374*(1-O$1+IF(AND(WEEKDAY($A3375)&lt;&gt;1,WEEKDAY($A3375)&lt;&gt;7),-O$5,0))^($A3375-$A3374)*(1+2*(G3375/G3374-1))</f>
        <v>23397.272643884149</v>
      </c>
      <c r="P3375" s="43"/>
      <c r="Q3375">
        <f>ROW()</f>
        <v>3375</v>
      </c>
      <c r="R3375">
        <f t="shared" si="52"/>
        <v>0.94630872483221473</v>
      </c>
      <c r="S3375">
        <f>S3374*(1-(S$1+S$5))^($A3375-$A3374)*(1+2*(E3375/E3374-1))</f>
        <v>44.188351005159184</v>
      </c>
      <c r="T3375">
        <f>VLOOKUP(A3375,'UVXY-IV'!A$43:E$2041,4,0)</f>
        <v>2196.8000000000002</v>
      </c>
    </row>
    <row r="3376" spans="1:20" x14ac:dyDescent="0.25">
      <c r="A3376" s="1">
        <v>42961</v>
      </c>
      <c r="B3376" s="11">
        <v>12.33</v>
      </c>
      <c r="C3376" s="11">
        <v>13.92</v>
      </c>
      <c r="D3376">
        <v>79.463099999999997</v>
      </c>
      <c r="E3376">
        <v>70.221900000000005</v>
      </c>
      <c r="F3376" s="50">
        <f>IFERROR(VLOOKUP(A3376,SHORTVOL!$A$2:$E$10000,5,0),"")</f>
        <v>1673.94</v>
      </c>
      <c r="G3376" s="50">
        <f>IFERROR(VLOOKUP($A3376,LONGVOL!$A$2:$E$10000,5,0),"")</f>
        <v>804.05</v>
      </c>
      <c r="H3376">
        <v>13182.392759</v>
      </c>
      <c r="I3376">
        <v>11650.957129</v>
      </c>
      <c r="J3376">
        <f>(1/(1-91/360*VLOOKUP($A3376,Tbills!$B$4:$C$974,2,1)/100))^((1)/91)-1</f>
        <v>2.8927359041031053E-5</v>
      </c>
      <c r="K3376">
        <f>K3375*(1-(K$1+K$5))^($A3376-$A3375)*(1+1.5*(E3376/E3375-1))</f>
        <v>1174.9507078441086</v>
      </c>
      <c r="M3376" s="43">
        <f>M3375*(1-M$1+IF(AND(WEEKDAY($A3376)&lt;&gt;1,WEEKDAY($A3376)&lt;&gt;7),-M$5,0))^($A3376-$A3375)*(1+(F3376/F3375-1))</f>
        <v>31.864112489566104</v>
      </c>
      <c r="N3376" s="43"/>
      <c r="O3376" s="43">
        <f>O3375*(1-O$1+IF(AND(WEEKDAY($A3376)&lt;&gt;1,WEEKDAY($A3376)&lt;&gt;7),-O$5,0))^($A3376-$A3375)*(1+2*(G3376/G3375-1))</f>
        <v>17423.764677421204</v>
      </c>
      <c r="P3376" s="43"/>
      <c r="Q3376">
        <f>ROW()</f>
        <v>3376</v>
      </c>
      <c r="R3376">
        <f t="shared" si="52"/>
        <v>0.88577586206896552</v>
      </c>
      <c r="S3376">
        <f>S3375*(1-(S$1+S$5))^($A3376-$A3375)*(1+2*(E3376/E3375-1))</f>
        <v>31.541292080957664</v>
      </c>
      <c r="T3376">
        <f>VLOOKUP(A3376,'UVXY-IV'!A$43:E$2041,4,0)</f>
        <v>1568.2049999999999</v>
      </c>
    </row>
    <row r="3377" spans="1:20" x14ac:dyDescent="0.25">
      <c r="A3377" s="1">
        <v>42962</v>
      </c>
      <c r="B3377" s="11">
        <v>12.04</v>
      </c>
      <c r="C3377" s="11">
        <v>13.9</v>
      </c>
      <c r="D3377">
        <v>79.427599999999998</v>
      </c>
      <c r="E3377">
        <v>70.188500000000005</v>
      </c>
      <c r="F3377" s="50">
        <f>IFERROR(VLOOKUP(A3377,SHORTVOL!$A$2:$E$10000,5,0),"")</f>
        <v>1698.01</v>
      </c>
      <c r="G3377" s="50">
        <f>IFERROR(VLOOKUP($A3377,LONGVOL!$A$2:$E$10000,5,0),"")</f>
        <v>792.49</v>
      </c>
      <c r="H3377">
        <v>13269.027479</v>
      </c>
      <c r="I3377">
        <v>11727.190218</v>
      </c>
      <c r="J3377">
        <f>(1/(1-91/360*VLOOKUP($A3377,Tbills!$B$4:$C$974,2,1)/100))^((1)/91)-1</f>
        <v>2.8927359041031053E-5</v>
      </c>
      <c r="K3377">
        <f>K3376*(1-(K$1+K$5))^($A3377-$A3376)*(1+1.5*(E3377/E3376-1))</f>
        <v>1174.1011775463355</v>
      </c>
      <c r="M3377" s="43">
        <f>M3376*(1-M$1+IF(AND(WEEKDAY($A3377)&lt;&gt;1,WEEKDAY($A3377)&lt;&gt;7),-M$5,0))^($A3377-$A3376)*(1+(F3377/F3376-1))</f>
        <v>32.320523411235015</v>
      </c>
      <c r="N3377" s="43"/>
      <c r="O3377" s="43">
        <f>O3376*(1-O$1+IF(AND(WEEKDAY($A3377)&lt;&gt;1,WEEKDAY($A3377)&lt;&gt;7),-O$5,0))^($A3377-$A3376)*(1+2*(G3377/G3376-1))</f>
        <v>16921.465332420004</v>
      </c>
      <c r="P3377" s="43"/>
      <c r="Q3377">
        <f>ROW()</f>
        <v>3377</v>
      </c>
      <c r="R3377">
        <f t="shared" si="52"/>
        <v>0.86618705035971211</v>
      </c>
      <c r="S3377">
        <f>S3376*(1-(S$1+S$5))^($A3377-$A3376)*(1+2*(E3377/E3376-1))</f>
        <v>31.510225902884276</v>
      </c>
      <c r="T3377">
        <f>VLOOKUP(A3377,'UVXY-IV'!A$43:E$2041,4,0)</f>
        <v>1566.645</v>
      </c>
    </row>
    <row r="3378" spans="1:20" x14ac:dyDescent="0.25">
      <c r="A3378" s="1">
        <v>42963</v>
      </c>
      <c r="B3378" s="11">
        <v>11.74</v>
      </c>
      <c r="C3378" s="11">
        <v>13.58</v>
      </c>
      <c r="D3378">
        <v>78.826999999999998</v>
      </c>
      <c r="E3378">
        <v>69.655799999999999</v>
      </c>
      <c r="F3378" s="50">
        <f>IFERROR(VLOOKUP(A3378,SHORTVOL!$A$2:$E$10000,5,0),"")</f>
        <v>1703.18</v>
      </c>
      <c r="G3378" s="50">
        <f>IFERROR(VLOOKUP($A3378,LONGVOL!$A$2:$E$10000,5,0),"")</f>
        <v>790.08</v>
      </c>
      <c r="H3378">
        <v>13140.237442</v>
      </c>
      <c r="I3378">
        <v>11613.026115999999</v>
      </c>
      <c r="J3378">
        <f>(1/(1-91/360*VLOOKUP($A3378,Tbills!$B$4:$C$974,2,1)/100))^((1)/91)-1</f>
        <v>2.8927359041031053E-5</v>
      </c>
      <c r="K3378">
        <f>K3377*(1-(K$1+K$5))^($A3378-$A3377)*(1+1.5*(E3378/E3377-1))</f>
        <v>1160.723675999081</v>
      </c>
      <c r="M3378" s="43">
        <f>M3377*(1-M$1+IF(AND(WEEKDAY($A3378)&lt;&gt;1,WEEKDAY($A3378)&lt;&gt;7),-M$5,0))^($A3378-$A3377)*(1+(F3378/F3377-1))</f>
        <v>32.41715464155903</v>
      </c>
      <c r="N3378" s="43"/>
      <c r="O3378" s="43">
        <f>O3377*(1-O$1+IF(AND(WEEKDAY($A3378)&lt;&gt;1,WEEKDAY($A3378)&lt;&gt;7),-O$5,0))^($A3378-$A3377)*(1+2*(G3378/G3377-1))</f>
        <v>16817.266387046471</v>
      </c>
      <c r="P3378" s="43"/>
      <c r="Q3378">
        <f>ROW()</f>
        <v>3378</v>
      </c>
      <c r="R3378">
        <f t="shared" si="52"/>
        <v>0.86450662739322537</v>
      </c>
      <c r="S3378">
        <f>S3377*(1-(S$1+S$5))^($A3378-$A3377)*(1+2*(E3378/E3377-1))</f>
        <v>31.030882518415673</v>
      </c>
      <c r="T3378">
        <f>VLOOKUP(A3378,'UVXY-IV'!A$43:E$2041,4,0)</f>
        <v>1542.78</v>
      </c>
    </row>
    <row r="3379" spans="1:20" x14ac:dyDescent="0.25">
      <c r="A3379" s="1">
        <v>42964</v>
      </c>
      <c r="B3379" s="11">
        <v>15.55</v>
      </c>
      <c r="C3379" s="11">
        <v>16.14</v>
      </c>
      <c r="D3379">
        <v>89.807400000000001</v>
      </c>
      <c r="E3379">
        <v>79.356700000000004</v>
      </c>
      <c r="F3379" s="50">
        <f>IFERROR(VLOOKUP(A3379,SHORTVOL!$A$2:$E$10000,5,0),"")</f>
        <v>1429.35</v>
      </c>
      <c r="G3379" s="50">
        <f>IFERROR(VLOOKUP($A3379,LONGVOL!$A$2:$E$10000,5,0),"")</f>
        <v>917.1</v>
      </c>
      <c r="H3379">
        <v>13682.729218</v>
      </c>
      <c r="I3379">
        <v>12092.131378</v>
      </c>
      <c r="J3379">
        <f>(1/(1-91/360*VLOOKUP($A3379,Tbills!$B$4:$C$974,2,1)/100))^((1)/91)-1</f>
        <v>2.8231025116731701E-5</v>
      </c>
      <c r="K3379">
        <f>K3378*(1-(K$1+K$5))^($A3379-$A3378)*(1+1.5*(E3379/E3378-1))</f>
        <v>1403.189618792821</v>
      </c>
      <c r="M3379" s="43">
        <f>M3378*(1-M$1+IF(AND(WEEKDAY($A3379)&lt;&gt;1,WEEKDAY($A3379)&lt;&gt;7),-M$5,0))^($A3379-$A3378)*(1+(F3379/F3378-1))</f>
        <v>27.203772389059317</v>
      </c>
      <c r="N3379" s="43"/>
      <c r="O3379" s="43">
        <f>O3378*(1-O$1+IF(AND(WEEKDAY($A3379)&lt;&gt;1,WEEKDAY($A3379)&lt;&gt;7),-O$5,0))^($A3379-$A3378)*(1+2*(G3379/G3378-1))</f>
        <v>22222.948044545083</v>
      </c>
      <c r="P3379" s="43"/>
      <c r="Q3379">
        <f>ROW()</f>
        <v>3379</v>
      </c>
      <c r="R3379">
        <f t="shared" si="52"/>
        <v>0.96344485749690212</v>
      </c>
      <c r="S3379">
        <f>S3378*(1-(S$1+S$5))^($A3379-$A3378)*(1+2*(E3379/E3378-1))</f>
        <v>39.672831201380468</v>
      </c>
      <c r="T3379">
        <f>VLOOKUP(A3379,'UVXY-IV'!A$43:E$2041,4,0)</f>
        <v>1971.9949999999999</v>
      </c>
    </row>
    <row r="3380" spans="1:20" x14ac:dyDescent="0.25">
      <c r="A3380" s="1">
        <v>42965</v>
      </c>
      <c r="B3380" s="11">
        <v>14.26</v>
      </c>
      <c r="C3380" s="11">
        <v>15.65</v>
      </c>
      <c r="D3380">
        <v>90.1357</v>
      </c>
      <c r="E3380">
        <v>79.644499999999994</v>
      </c>
      <c r="F3380" s="50">
        <f>IFERROR(VLOOKUP(A3380,SHORTVOL!$A$2:$E$10000,5,0),"")</f>
        <v>1466.63</v>
      </c>
      <c r="G3380" s="50">
        <f>IFERROR(VLOOKUP($A3380,LONGVOL!$A$2:$E$10000,5,0),"")</f>
        <v>893.18</v>
      </c>
      <c r="H3380">
        <v>13810.701729</v>
      </c>
      <c r="I3380">
        <v>12204.885893000001</v>
      </c>
      <c r="J3380">
        <f>(1/(1-91/360*VLOOKUP($A3380,Tbills!$B$4:$C$974,2,1)/100))^((1)/91)-1</f>
        <v>2.8231025116731701E-5</v>
      </c>
      <c r="K3380">
        <f>K3379*(1-(K$1+K$5))^($A3380-$A3379)*(1+1.5*(E3380/E3379-1))</f>
        <v>1410.8094339581273</v>
      </c>
      <c r="M3380" s="43">
        <f>M3379*(1-M$1+IF(AND(WEEKDAY($A3380)&lt;&gt;1,WEEKDAY($A3380)&lt;&gt;7),-M$5,0))^($A3380-$A3379)*(1+(F3380/F3379-1))</f>
        <v>27.911765847678893</v>
      </c>
      <c r="N3380" s="43"/>
      <c r="O3380" s="43">
        <f>O3379*(1-O$1+IF(AND(WEEKDAY($A3380)&lt;&gt;1,WEEKDAY($A3380)&lt;&gt;7),-O$5,0))^($A3380-$A3379)*(1+2*(G3380/G3379-1))</f>
        <v>21062.096292893293</v>
      </c>
      <c r="P3380" s="43"/>
      <c r="Q3380">
        <f>ROW()</f>
        <v>3380</v>
      </c>
      <c r="R3380">
        <f t="shared" si="52"/>
        <v>0.91118210862619808</v>
      </c>
      <c r="S3380">
        <f>S3379*(1-(S$1+S$5))^($A3380-$A3379)*(1+2*(E3380/E3379-1))</f>
        <v>39.959244554554061</v>
      </c>
      <c r="T3380">
        <f>VLOOKUP(A3380,'UVXY-IV'!A$43:E$2041,4,0)</f>
        <v>1985.81</v>
      </c>
    </row>
    <row r="3381" spans="1:20" x14ac:dyDescent="0.25">
      <c r="A3381" s="1">
        <v>42968</v>
      </c>
      <c r="B3381" s="11">
        <v>13.19</v>
      </c>
      <c r="C3381" s="11">
        <v>14.99</v>
      </c>
      <c r="D3381">
        <v>85.296499999999995</v>
      </c>
      <c r="E3381">
        <v>75.361800000000002</v>
      </c>
      <c r="F3381" s="50">
        <f>IFERROR(VLOOKUP(A3381,SHORTVOL!$A$2:$E$10000,5,0),"")</f>
        <v>1524.54</v>
      </c>
      <c r="G3381" s="50">
        <f>IFERROR(VLOOKUP($A3381,LONGVOL!$A$2:$E$10000,5,0),"")</f>
        <v>857.92</v>
      </c>
      <c r="H3381">
        <v>13543.945248</v>
      </c>
      <c r="I3381">
        <v>11968.112369</v>
      </c>
      <c r="J3381">
        <f>(1/(1-91/360*VLOOKUP($A3381,Tbills!$B$4:$C$974,2,1)/100))^((1)/91)-1</f>
        <v>2.8231025116731701E-5</v>
      </c>
      <c r="K3381">
        <f>K3380*(1-(K$1+K$5))^($A3381-$A3380)*(1+1.5*(E3381/E3380-1))</f>
        <v>1296.9775690775334</v>
      </c>
      <c r="M3381" s="43">
        <f>M3380*(1-M$1+IF(AND(WEEKDAY($A3381)&lt;&gt;1,WEEKDAY($A3381)&lt;&gt;7),-M$5,0))^($A3381-$A3380)*(1+(F3381/F3380-1))</f>
        <v>29.009094959312701</v>
      </c>
      <c r="N3381" s="43"/>
      <c r="O3381" s="43">
        <f>O3380*(1-O$1+IF(AND(WEEKDAY($A3381)&lt;&gt;1,WEEKDAY($A3381)&lt;&gt;7),-O$5,0))^($A3381-$A3380)*(1+2*(G3381/G3380-1))</f>
        <v>19394.73045722922</v>
      </c>
      <c r="P3381" s="43"/>
      <c r="Q3381">
        <f>ROW()</f>
        <v>3381</v>
      </c>
      <c r="R3381">
        <f t="shared" si="52"/>
        <v>0.8799199466310873</v>
      </c>
      <c r="S3381">
        <f>S3380*(1-(S$1+S$5))^($A3381-$A3380)*(1+2*(E3381/E3380-1))</f>
        <v>35.658206278628313</v>
      </c>
      <c r="T3381">
        <f>VLOOKUP(A3381,'UVXY-IV'!A$43:E$2041,4,0)</f>
        <v>1772.095</v>
      </c>
    </row>
    <row r="3382" spans="1:20" x14ac:dyDescent="0.25">
      <c r="A3382" s="1">
        <v>42969</v>
      </c>
      <c r="B3382" s="11">
        <v>11.35</v>
      </c>
      <c r="C3382" s="11">
        <v>13.63</v>
      </c>
      <c r="D3382">
        <v>78.595299999999995</v>
      </c>
      <c r="E3382">
        <v>69.438900000000004</v>
      </c>
      <c r="F3382" s="50">
        <f>IFERROR(VLOOKUP(A3382,SHORTVOL!$A$2:$E$10000,5,0),"")</f>
        <v>1638.21</v>
      </c>
      <c r="G3382" s="50">
        <f>IFERROR(VLOOKUP($A3382,LONGVOL!$A$2:$E$10000,5,0),"")</f>
        <v>793.95</v>
      </c>
      <c r="H3382">
        <v>13063.927793999999</v>
      </c>
      <c r="I3382">
        <v>11543.606890999999</v>
      </c>
      <c r="J3382">
        <f>(1/(1-91/360*VLOOKUP($A3382,Tbills!$B$4:$C$974,2,1)/100))^((1)/91)-1</f>
        <v>2.8231025116731701E-5</v>
      </c>
      <c r="K3382">
        <f>K3381*(1-(K$1+K$5))^($A3382-$A3381)*(1+1.5*(E3382/E3381-1))</f>
        <v>1144.0668181311617</v>
      </c>
      <c r="M3382" s="43">
        <f>M3381*(1-M$1+IF(AND(WEEKDAY($A3382)&lt;&gt;1,WEEKDAY($A3382)&lt;&gt;7),-M$5,0))^($A3382-$A3381)*(1+(F3382/F3381-1))</f>
        <v>31.170310686419224</v>
      </c>
      <c r="N3382" s="43"/>
      <c r="O3382" s="43">
        <f>O3381*(1-O$1+IF(AND(WEEKDAY($A3382)&lt;&gt;1,WEEKDAY($A3382)&lt;&gt;7),-O$5,0))^($A3382-$A3381)*(1+2*(G3382/G3381-1))</f>
        <v>16501.173794408009</v>
      </c>
      <c r="P3382" s="43"/>
      <c r="Q3382">
        <f>ROW()</f>
        <v>3382</v>
      </c>
      <c r="R3382">
        <f t="shared" si="52"/>
        <v>0.8327219369038884</v>
      </c>
      <c r="S3382">
        <f>S3381*(1-(S$1+S$5))^($A3382-$A3381)*(1+2*(E3382/E3381-1))</f>
        <v>30.05223212676027</v>
      </c>
      <c r="T3382">
        <f>VLOOKUP(A3382,'UVXY-IV'!A$43:E$2041,4,0)</f>
        <v>1493.15</v>
      </c>
    </row>
    <row r="3383" spans="1:20" x14ac:dyDescent="0.25">
      <c r="A3383" s="1">
        <v>42970</v>
      </c>
      <c r="B3383" s="11">
        <v>12.25</v>
      </c>
      <c r="C3383" s="11">
        <v>14.33</v>
      </c>
      <c r="D3383">
        <v>82.366299999999995</v>
      </c>
      <c r="E3383">
        <v>72.768600000000006</v>
      </c>
      <c r="F3383" s="50">
        <f>IFERROR(VLOOKUP(A3383,SHORTVOL!$A$2:$E$10000,5,0),"")</f>
        <v>1620.95</v>
      </c>
      <c r="G3383" s="50">
        <f>IFERROR(VLOOKUP($A3383,LONGVOL!$A$2:$E$10000,5,0),"")</f>
        <v>802.31</v>
      </c>
      <c r="H3383">
        <v>13368.812911999999</v>
      </c>
      <c r="I3383">
        <v>11812.684969</v>
      </c>
      <c r="J3383">
        <f>(1/(1-91/360*VLOOKUP($A3383,Tbills!$B$4:$C$974,2,1)/100))^((1)/91)-1</f>
        <v>2.8231025116731701E-5</v>
      </c>
      <c r="K3383">
        <f>K3382*(1-(K$1+K$5))^($A3383-$A3382)*(1+1.5*(E3383/E3382-1))</f>
        <v>1226.3446530919073</v>
      </c>
      <c r="M3383" s="43">
        <f>M3382*(1-M$1+IF(AND(WEEKDAY($A3383)&lt;&gt;1,WEEKDAY($A3383)&lt;&gt;7),-M$5,0))^($A3383-$A3382)*(1+(F3383/F3382-1))</f>
        <v>30.840213761224451</v>
      </c>
      <c r="N3383" s="43"/>
      <c r="O3383" s="43">
        <f>O3382*(1-O$1+IF(AND(WEEKDAY($A3383)&lt;&gt;1,WEEKDAY($A3383)&lt;&gt;7),-O$5,0))^($A3383-$A3382)*(1+2*(G3383/G3382-1))</f>
        <v>16847.393045474146</v>
      </c>
      <c r="P3383" s="43"/>
      <c r="Q3383">
        <f>ROW()</f>
        <v>3383</v>
      </c>
      <c r="R3383">
        <f t="shared" si="52"/>
        <v>0.85484996510816469</v>
      </c>
      <c r="S3383">
        <f>S3382*(1-(S$1+S$5))^($A3383-$A3382)*(1+2*(E3383/E3382-1))</f>
        <v>32.933222010333694</v>
      </c>
      <c r="T3383">
        <f>VLOOKUP(A3383,'UVXY-IV'!A$43:E$2041,4,0)</f>
        <v>1636.335</v>
      </c>
    </row>
    <row r="3384" spans="1:20" x14ac:dyDescent="0.25">
      <c r="A3384" s="1">
        <v>42971</v>
      </c>
      <c r="B3384" s="11">
        <v>12.23</v>
      </c>
      <c r="C3384" s="11">
        <v>14.39</v>
      </c>
      <c r="D3384">
        <v>81.322199999999995</v>
      </c>
      <c r="E3384">
        <v>71.844099999999997</v>
      </c>
      <c r="F3384" s="50">
        <f>IFERROR(VLOOKUP(A3384,SHORTVOL!$A$2:$E$10000,5,0),"")</f>
        <v>1574.15</v>
      </c>
      <c r="G3384" s="50">
        <f>IFERROR(VLOOKUP($A3384,LONGVOL!$A$2:$E$10000,5,0),"")</f>
        <v>825.48</v>
      </c>
      <c r="H3384">
        <v>13319.399590000001</v>
      </c>
      <c r="I3384">
        <v>11768.689866999999</v>
      </c>
      <c r="J3384">
        <f>(1/(1-91/360*VLOOKUP($A3384,Tbills!$B$4:$C$974,2,1)/100))^((1)/91)-1</f>
        <v>2.8119417513794431E-5</v>
      </c>
      <c r="K3384">
        <f>K3383*(1-(K$1+K$5))^($A3384-$A3383)*(1+1.5*(E3384/E3383-1))</f>
        <v>1202.9626880637607</v>
      </c>
      <c r="M3384" s="43">
        <f>M3383*(1-M$1+IF(AND(WEEKDAY($A3384)&lt;&gt;1,WEEKDAY($A3384)&lt;&gt;7),-M$5,0))^($A3384-$A3383)*(1+(F3384/F3383-1))</f>
        <v>29.948155326154744</v>
      </c>
      <c r="N3384" s="43"/>
      <c r="O3384" s="43">
        <f>O3383*(1-O$1+IF(AND(WEEKDAY($A3384)&lt;&gt;1,WEEKDAY($A3384)&lt;&gt;7),-O$5,0))^($A3384-$A3383)*(1+2*(G3384/G3383-1))</f>
        <v>17819.111247164885</v>
      </c>
      <c r="P3384" s="43"/>
      <c r="Q3384">
        <f>ROW()</f>
        <v>3384</v>
      </c>
      <c r="R3384">
        <f t="shared" si="52"/>
        <v>0.84989576094510078</v>
      </c>
      <c r="S3384">
        <f>S3383*(1-(S$1+S$5))^($A3384-$A3383)*(1+2*(E3384/E3383-1))</f>
        <v>32.095329919706167</v>
      </c>
      <c r="T3384">
        <f>VLOOKUP(A3384,'UVXY-IV'!A$43:E$2041,4,0)</f>
        <v>1594.73</v>
      </c>
    </row>
    <row r="3385" spans="1:20" x14ac:dyDescent="0.25">
      <c r="A3385" s="1">
        <v>42972</v>
      </c>
      <c r="B3385" s="11">
        <v>11.28</v>
      </c>
      <c r="C3385" s="11">
        <v>13.99</v>
      </c>
      <c r="D3385">
        <v>79.671199999999999</v>
      </c>
      <c r="E3385">
        <v>70.383499999999998</v>
      </c>
      <c r="F3385" s="50">
        <f>IFERROR(VLOOKUP(A3385,SHORTVOL!$A$2:$E$10000,5,0),"")</f>
        <v>1623.4</v>
      </c>
      <c r="G3385" s="50">
        <f>IFERROR(VLOOKUP($A3385,LONGVOL!$A$2:$E$10000,5,0),"")</f>
        <v>799.65</v>
      </c>
      <c r="H3385">
        <v>13274.202305999999</v>
      </c>
      <c r="I3385">
        <v>11728.423742999999</v>
      </c>
      <c r="J3385">
        <f>(1/(1-91/360*VLOOKUP($A3385,Tbills!$B$4:$C$974,2,1)/100))^((1)/91)-1</f>
        <v>2.8119417513794431E-5</v>
      </c>
      <c r="K3385">
        <f>K3384*(1-(K$1+K$5))^($A3385-$A3384)*(1+1.5*(E3385/E3384-1))</f>
        <v>1166.2669201307381</v>
      </c>
      <c r="M3385" s="43">
        <f>M3384*(1-M$1+IF(AND(WEEKDAY($A3385)&lt;&gt;1,WEEKDAY($A3385)&lt;&gt;7),-M$5,0))^($A3385-$A3384)*(1+(F3385/F3384-1))</f>
        <v>30.88344272496343</v>
      </c>
      <c r="N3385" s="43"/>
      <c r="O3385" s="43">
        <f>O3384*(1-O$1+IF(AND(WEEKDAY($A3385)&lt;&gt;1,WEEKDAY($A3385)&lt;&gt;7),-O$5,0))^($A3385-$A3384)*(1+2*(G3385/G3384-1))</f>
        <v>16702.687467893873</v>
      </c>
      <c r="P3385" s="43"/>
      <c r="Q3385">
        <f>ROW()</f>
        <v>3385</v>
      </c>
      <c r="R3385">
        <f t="shared" si="52"/>
        <v>0.80629020729092205</v>
      </c>
      <c r="S3385">
        <f>S3384*(1-(S$1+S$5))^($A3385-$A3384)*(1+2*(E3385/E3384-1))</f>
        <v>30.789287772758865</v>
      </c>
      <c r="T3385">
        <f>VLOOKUP(A3385,'UVXY-IV'!A$43:E$2041,4,0)</f>
        <v>1529.7750000000001</v>
      </c>
    </row>
    <row r="3386" spans="1:20" x14ac:dyDescent="0.25">
      <c r="A3386" s="1">
        <v>42975</v>
      </c>
      <c r="B3386" s="11">
        <v>11.32</v>
      </c>
      <c r="C3386" s="11">
        <v>13.99</v>
      </c>
      <c r="D3386">
        <v>79.281300000000002</v>
      </c>
      <c r="E3386">
        <v>70.033100000000005</v>
      </c>
      <c r="F3386" s="50">
        <f>IFERROR(VLOOKUP(A3386,SHORTVOL!$A$2:$E$10000,5,0),"")</f>
        <v>1633.06</v>
      </c>
      <c r="G3386" s="50">
        <f>IFERROR(VLOOKUP($A3386,LONGVOL!$A$2:$E$10000,5,0),"")</f>
        <v>794.89</v>
      </c>
      <c r="H3386">
        <v>13211.503846</v>
      </c>
      <c r="I3386">
        <v>11672.03709</v>
      </c>
      <c r="J3386">
        <f>(1/(1-91/360*VLOOKUP($A3386,Tbills!$B$4:$C$974,2,1)/100))^((1)/91)-1</f>
        <v>2.8119417513794431E-5</v>
      </c>
      <c r="K3386">
        <f>K3385*(1-(K$1+K$5))^($A3386-$A3385)*(1+1.5*(E3386/E3385-1))</f>
        <v>1157.5243368069407</v>
      </c>
      <c r="M3386" s="43">
        <f>M3385*(1-M$1+IF(AND(WEEKDAY($A3386)&lt;&gt;1,WEEKDAY($A3386)&lt;&gt;7),-M$5,0))^($A3386-$A3385)*(1+(F3386/F3385-1))</f>
        <v>31.062107198163488</v>
      </c>
      <c r="N3386" s="43"/>
      <c r="O3386" s="43">
        <f>O3385*(1-O$1+IF(AND(WEEKDAY($A3386)&lt;&gt;1,WEEKDAY($A3386)&lt;&gt;7),-O$5,0))^($A3386-$A3385)*(1+2*(G3386/G3385-1))</f>
        <v>16500.06776375293</v>
      </c>
      <c r="P3386" s="43"/>
      <c r="Q3386">
        <f>ROW()</f>
        <v>3386</v>
      </c>
      <c r="R3386">
        <f t="shared" si="52"/>
        <v>0.80914939242315942</v>
      </c>
      <c r="S3386">
        <f>S3385*(1-(S$1+S$5))^($A3386-$A3385)*(1+2*(E3386/E3385-1))</f>
        <v>30.479640982757509</v>
      </c>
      <c r="T3386">
        <f>VLOOKUP(A3386,'UVXY-IV'!A$43:E$2041,4,0)</f>
        <v>1514.425</v>
      </c>
    </row>
    <row r="3387" spans="1:20" x14ac:dyDescent="0.25">
      <c r="A3387" s="1">
        <v>42976</v>
      </c>
      <c r="B3387" s="11">
        <v>11.7</v>
      </c>
      <c r="C3387" s="11">
        <v>14.12</v>
      </c>
      <c r="D3387">
        <v>80.062299999999993</v>
      </c>
      <c r="E3387">
        <v>70.721000000000004</v>
      </c>
      <c r="F3387" s="50">
        <f>IFERROR(VLOOKUP(A3387,SHORTVOL!$A$2:$E$10000,5,0),"")</f>
        <v>1613.26</v>
      </c>
      <c r="G3387" s="50">
        <f>IFERROR(VLOOKUP($A3387,LONGVOL!$A$2:$E$10000,5,0),"")</f>
        <v>804.53</v>
      </c>
      <c r="H3387">
        <v>13287.986634999999</v>
      </c>
      <c r="I3387">
        <v>11739.279533000001</v>
      </c>
      <c r="J3387">
        <f>(1/(1-91/360*VLOOKUP($A3387,Tbills!$B$4:$C$974,2,1)/100))^((1)/91)-1</f>
        <v>2.8119417513794431E-5</v>
      </c>
      <c r="K3387">
        <f>K3386*(1-(K$1+K$5))^($A3387-$A3386)*(1+1.5*(E3387/E3386-1))</f>
        <v>1174.5677448251445</v>
      </c>
      <c r="M3387" s="43">
        <f>M3386*(1-M$1+IF(AND(WEEKDAY($A3387)&lt;&gt;1,WEEKDAY($A3387)&lt;&gt;7),-M$5,0))^($A3387-$A3386)*(1+(F3387/F3386-1))</f>
        <v>30.6838139666113</v>
      </c>
      <c r="N3387" s="43"/>
      <c r="O3387" s="43">
        <f>O3386*(1-O$1+IF(AND(WEEKDAY($A3387)&lt;&gt;1,WEEKDAY($A3387)&lt;&gt;7),-O$5,0))^($A3387-$A3386)*(1+2*(G3387/G3386-1))</f>
        <v>16898.988526130572</v>
      </c>
      <c r="P3387" s="43"/>
      <c r="Q3387">
        <f>ROW()</f>
        <v>3387</v>
      </c>
      <c r="R3387">
        <f t="shared" si="52"/>
        <v>0.82861189801699719</v>
      </c>
      <c r="S3387">
        <f>S3386*(1-(S$1+S$5))^($A3387-$A3386)*(1+2*(E3387/E3386-1))</f>
        <v>31.077366121317844</v>
      </c>
      <c r="T3387">
        <f>VLOOKUP(A3387,'UVXY-IV'!A$43:E$2041,4,0)</f>
        <v>1544.13</v>
      </c>
    </row>
    <row r="3388" spans="1:20" x14ac:dyDescent="0.25">
      <c r="A3388" s="1">
        <v>42977</v>
      </c>
      <c r="B3388" s="11">
        <v>11.22</v>
      </c>
      <c r="C3388" s="11">
        <v>14.14</v>
      </c>
      <c r="D3388">
        <v>80.187799999999996</v>
      </c>
      <c r="E3388">
        <v>70.829899999999995</v>
      </c>
      <c r="F3388" s="50">
        <f>IFERROR(VLOOKUP(A3388,SHORTVOL!$A$2:$E$10000,5,0),"")</f>
        <v>1619.09</v>
      </c>
      <c r="G3388" s="50">
        <f>IFERROR(VLOOKUP($A3388,LONGVOL!$A$2:$E$10000,5,0),"")</f>
        <v>801.62</v>
      </c>
      <c r="H3388">
        <v>13330.772513</v>
      </c>
      <c r="I3388">
        <v>11776.74864</v>
      </c>
      <c r="J3388">
        <f>(1/(1-91/360*VLOOKUP($A3388,Tbills!$B$4:$C$974,2,1)/100))^((1)/91)-1</f>
        <v>2.8119417513794431E-5</v>
      </c>
      <c r="K3388">
        <f>K3387*(1-(K$1+K$5))^($A3388-$A3387)*(1+1.5*(E3388/E3387-1))</f>
        <v>1177.2694497249054</v>
      </c>
      <c r="M3388" s="43">
        <f>M3387*(1-M$1+IF(AND(WEEKDAY($A3388)&lt;&gt;1,WEEKDAY($A3388)&lt;&gt;7),-M$5,0))^($A3388-$A3387)*(1+(F3388/F3387-1))</f>
        <v>30.793011771996341</v>
      </c>
      <c r="N3388" s="43"/>
      <c r="O3388" s="43">
        <f>O3387*(1-O$1+IF(AND(WEEKDAY($A3388)&lt;&gt;1,WEEKDAY($A3388)&lt;&gt;7),-O$5,0))^($A3388-$A3387)*(1+2*(G3388/G3387-1))</f>
        <v>16775.462823301768</v>
      </c>
      <c r="P3388" s="43"/>
      <c r="Q3388">
        <f>ROW()</f>
        <v>3388</v>
      </c>
      <c r="R3388">
        <f t="shared" si="52"/>
        <v>0.79349363507779347</v>
      </c>
      <c r="S3388">
        <f>S3387*(1-(S$1+S$5))^($A3388-$A3387)*(1+2*(E3388/E3387-1))</f>
        <v>31.172024831495786</v>
      </c>
      <c r="T3388">
        <f>VLOOKUP(A3388,'UVXY-IV'!A$43:E$2041,4,0)</f>
        <v>1548.83</v>
      </c>
    </row>
    <row r="3389" spans="1:20" x14ac:dyDescent="0.25">
      <c r="A3389" s="1">
        <v>42978</v>
      </c>
      <c r="B3389" s="11">
        <v>10.59</v>
      </c>
      <c r="C3389" s="11">
        <v>13.8</v>
      </c>
      <c r="D3389">
        <v>77.485200000000006</v>
      </c>
      <c r="E3389">
        <v>68.440700000000007</v>
      </c>
      <c r="F3389" s="50">
        <f>IFERROR(VLOOKUP(A3389,SHORTVOL!$A$2:$E$10000,5,0),"")</f>
        <v>1668.6</v>
      </c>
      <c r="G3389" s="50">
        <f>IFERROR(VLOOKUP($A3389,LONGVOL!$A$2:$E$10000,5,0),"")</f>
        <v>777.11</v>
      </c>
      <c r="H3389">
        <v>13168.239881</v>
      </c>
      <c r="I3389">
        <v>11632.831961</v>
      </c>
      <c r="J3389">
        <f>(1/(1-91/360*VLOOKUP($A3389,Tbills!$B$4:$C$974,2,1)/100))^((1)/91)-1</f>
        <v>2.8370288333023908E-5</v>
      </c>
      <c r="K3389">
        <f>K3388*(1-(K$1+K$5))^($A3389-$A3388)*(1+1.5*(E3389/E3388-1))</f>
        <v>1117.6921047417454</v>
      </c>
      <c r="M3389" s="43">
        <f>M3388*(1-M$1+IF(AND(WEEKDAY($A3389)&lt;&gt;1,WEEKDAY($A3389)&lt;&gt;7),-M$5,0))^($A3389-$A3388)*(1+(F3389/F3388-1))</f>
        <v>31.732889483270579</v>
      </c>
      <c r="N3389" s="43"/>
      <c r="O3389" s="43">
        <f>O3388*(1-O$1+IF(AND(WEEKDAY($A3389)&lt;&gt;1,WEEKDAY($A3389)&lt;&gt;7),-O$5,0))^($A3389-$A3388)*(1+2*(G3389/G3388-1))</f>
        <v>15748.424102725725</v>
      </c>
      <c r="P3389" s="43"/>
      <c r="Q3389">
        <f>ROW()</f>
        <v>3389</v>
      </c>
      <c r="R3389">
        <f t="shared" si="52"/>
        <v>0.76739130434782599</v>
      </c>
      <c r="S3389">
        <f>S3388*(1-(S$1+S$5))^($A3389-$A3388)*(1+2*(E3389/E3388-1))</f>
        <v>29.068085851593729</v>
      </c>
      <c r="T3389">
        <f>VLOOKUP(A3389,'UVXY-IV'!A$43:E$2041,4,0)</f>
        <v>1444.125</v>
      </c>
    </row>
    <row r="3390" spans="1:20" x14ac:dyDescent="0.25">
      <c r="A3390" s="1">
        <v>42979</v>
      </c>
      <c r="B3390" s="11">
        <v>10.130000000000001</v>
      </c>
      <c r="C3390" s="11">
        <v>13.59</v>
      </c>
      <c r="D3390">
        <v>77.634399999999999</v>
      </c>
      <c r="E3390">
        <v>68.570599999999999</v>
      </c>
      <c r="F3390" s="50">
        <f>IFERROR(VLOOKUP(A3390,SHORTVOL!$A$2:$E$10000,5,0),"")</f>
        <v>1678.07</v>
      </c>
      <c r="G3390" s="50">
        <f>IFERROR(VLOOKUP($A3390,LONGVOL!$A$2:$E$10000,5,0),"")</f>
        <v>772.7</v>
      </c>
      <c r="H3390">
        <v>13168.613468</v>
      </c>
      <c r="I3390">
        <v>11632.831961</v>
      </c>
      <c r="J3390">
        <f>(1/(1-91/360*VLOOKUP($A3390,Tbills!$B$4:$C$974,2,1)/100))^((1)/91)-1</f>
        <v>2.8370288333023908E-5</v>
      </c>
      <c r="K3390">
        <f>K3389*(1-(K$1+K$5))^($A3390-$A3389)*(1+1.5*(E3390/E3389-1))</f>
        <v>1120.8634150665282</v>
      </c>
      <c r="M3390" s="43">
        <f>M3389*(1-M$1+IF(AND(WEEKDAY($A3390)&lt;&gt;1,WEEKDAY($A3390)&lt;&gt;7),-M$5,0))^($A3390-$A3389)*(1+(F3390/F3389-1))</f>
        <v>31.911238191557398</v>
      </c>
      <c r="N3390" s="43"/>
      <c r="O3390" s="43">
        <f>O3389*(1-O$1+IF(AND(WEEKDAY($A3390)&lt;&gt;1,WEEKDAY($A3390)&lt;&gt;7),-O$5,0))^($A3390-$A3389)*(1+2*(G3390/G3389-1))</f>
        <v>15568.497656489426</v>
      </c>
      <c r="P3390" s="43"/>
      <c r="Q3390">
        <f>ROW()</f>
        <v>3390</v>
      </c>
      <c r="R3390">
        <f t="shared" si="52"/>
        <v>0.7454010301692422</v>
      </c>
      <c r="S3390">
        <f>S3389*(1-(S$1+S$5))^($A3390-$A3389)*(1+2*(E3390/E3389-1))</f>
        <v>29.177444651377609</v>
      </c>
      <c r="T3390">
        <f>VLOOKUP(A3390,'UVXY-IV'!A$43:E$2041,4,0)</f>
        <v>1449.4449999999999</v>
      </c>
    </row>
    <row r="3391" spans="1:20" x14ac:dyDescent="0.25">
      <c r="A3391" s="1">
        <v>42983</v>
      </c>
      <c r="B3391" s="11">
        <v>12.23</v>
      </c>
      <c r="C3391" s="11">
        <v>14.58</v>
      </c>
      <c r="D3391">
        <v>79.914000000000001</v>
      </c>
      <c r="E3391">
        <v>70.576300000000003</v>
      </c>
      <c r="F3391" s="50">
        <f>IFERROR(VLOOKUP(A3391,SHORTVOL!$A$2:$E$10000,5,0),"")</f>
        <v>1573.26</v>
      </c>
      <c r="G3391" s="50">
        <f>IFERROR(VLOOKUP($A3391,LONGVOL!$A$2:$E$10000,5,0),"")</f>
        <v>820.96</v>
      </c>
      <c r="H3391">
        <v>13245.722233</v>
      </c>
      <c r="I3391">
        <v>11699.6278</v>
      </c>
      <c r="J3391">
        <f>(1/(1-91/360*VLOOKUP($A3391,Tbills!$B$4:$C$974,2,1)/100))^((1)/91)-1</f>
        <v>2.8370288333023908E-5</v>
      </c>
      <c r="K3391">
        <f>K3390*(1-(K$1+K$5))^($A3391-$A3390)*(1+1.5*(E3391/E3390-1))</f>
        <v>1169.9966637082571</v>
      </c>
      <c r="M3391" s="43">
        <f>M3390*(1-M$1+IF(AND(WEEKDAY($A3391)&lt;&gt;1,WEEKDAY($A3391)&lt;&gt;7),-M$5,0))^($A3391-$A3390)*(1+(F3391/F3390-1))</f>
        <v>29.911548229418479</v>
      </c>
      <c r="N3391" s="43"/>
      <c r="O3391" s="43">
        <f>O3390*(1-O$1+IF(AND(WEEKDAY($A3391)&lt;&gt;1,WEEKDAY($A3391)&lt;&gt;7),-O$5,0))^($A3391-$A3390)*(1+2*(G3391/G3390-1))</f>
        <v>17507.864942738855</v>
      </c>
      <c r="P3391" s="43"/>
      <c r="Q3391">
        <f>ROW()</f>
        <v>3391</v>
      </c>
      <c r="R3391">
        <f t="shared" si="52"/>
        <v>0.83882030178326472</v>
      </c>
      <c r="S3391">
        <f>S3390*(1-(S$1+S$5))^($A3391-$A3390)*(1+2*(E3391/E3390-1))</f>
        <v>30.880170802607193</v>
      </c>
      <c r="T3391">
        <f>VLOOKUP(A3391,'UVXY-IV'!A$43:E$2041,4,0)</f>
        <v>1534.13</v>
      </c>
    </row>
    <row r="3392" spans="1:20" x14ac:dyDescent="0.25">
      <c r="A3392" s="1">
        <v>42984</v>
      </c>
      <c r="B3392" s="11">
        <v>11.63</v>
      </c>
      <c r="C3392" s="11">
        <v>14.4</v>
      </c>
      <c r="D3392">
        <v>80.427800000000005</v>
      </c>
      <c r="E3392">
        <v>71.028000000000006</v>
      </c>
      <c r="F3392" s="50">
        <f>IFERROR(VLOOKUP(A3392,SHORTVOL!$A$2:$E$10000,5,0),"")</f>
        <v>1613.98</v>
      </c>
      <c r="G3392" s="50">
        <f>IFERROR(VLOOKUP($A3392,LONGVOL!$A$2:$E$10000,5,0),"")</f>
        <v>799.71</v>
      </c>
      <c r="H3392">
        <v>13504.808102999999</v>
      </c>
      <c r="I3392">
        <v>11928.140195</v>
      </c>
      <c r="J3392">
        <f>(1/(1-91/360*VLOOKUP($A3392,Tbills!$B$4:$C$974,2,1)/100))^((1)/91)-1</f>
        <v>2.8370288333023908E-5</v>
      </c>
      <c r="K3392">
        <f>K3391*(1-(K$1+K$5))^($A3392-$A3391)*(1+1.5*(E3392/E3391-1))</f>
        <v>1181.2175952694593</v>
      </c>
      <c r="M3392" s="43">
        <f>M3391*(1-M$1+IF(AND(WEEKDAY($A3392)&lt;&gt;1,WEEKDAY($A3392)&lt;&gt;7),-M$5,0))^($A3392-$A3391)*(1+(F3392/F3391-1))</f>
        <v>30.684054330460871</v>
      </c>
      <c r="N3392" s="43"/>
      <c r="O3392" s="43">
        <f>O3391*(1-O$1+IF(AND(WEEKDAY($A3392)&lt;&gt;1,WEEKDAY($A3392)&lt;&gt;7),-O$5,0))^($A3392-$A3391)*(1+2*(G3392/G3391-1))</f>
        <v>16600.241772801688</v>
      </c>
      <c r="P3392" s="43"/>
      <c r="Q3392">
        <f>ROW()</f>
        <v>3392</v>
      </c>
      <c r="R3392">
        <f t="shared" si="52"/>
        <v>0.80763888888888891</v>
      </c>
      <c r="S3392">
        <f>S3391*(1-(S$1+S$5))^($A3392-$A3391)*(1+2*(E3392/E3391-1))</f>
        <v>31.274393270158725</v>
      </c>
      <c r="T3392">
        <f>VLOOKUP(A3392,'UVXY-IV'!A$43:E$2041,4,0)</f>
        <v>1553.75</v>
      </c>
    </row>
    <row r="3393" spans="1:20" x14ac:dyDescent="0.25">
      <c r="A3393" s="1">
        <v>42985</v>
      </c>
      <c r="B3393" s="11">
        <v>11.55</v>
      </c>
      <c r="C3393" s="11">
        <v>14.32</v>
      </c>
      <c r="D3393">
        <v>79.300899999999999</v>
      </c>
      <c r="E3393">
        <v>70.030799999999999</v>
      </c>
      <c r="F3393" s="50">
        <f>IFERROR(VLOOKUP(A3393,SHORTVOL!$A$2:$E$10000,5,0),"")</f>
        <v>1620.6</v>
      </c>
      <c r="G3393" s="50">
        <f>IFERROR(VLOOKUP($A3393,LONGVOL!$A$2:$E$10000,5,0),"")</f>
        <v>796.43</v>
      </c>
      <c r="H3393">
        <v>13505.191237999999</v>
      </c>
      <c r="I3393">
        <v>11928.140195</v>
      </c>
      <c r="J3393">
        <f>(1/(1-91/360*VLOOKUP($A3393,Tbills!$B$4:$C$974,2,1)/100))^((1)/91)-1</f>
        <v>2.8370288333023908E-5</v>
      </c>
      <c r="K3393">
        <f>K3392*(1-(K$1+K$5))^($A3393-$A3392)*(1+1.5*(E3393/E3392-1))</f>
        <v>1156.330890696084</v>
      </c>
      <c r="M3393" s="43">
        <f>M3392*(1-M$1+IF(AND(WEEKDAY($A3393)&lt;&gt;1,WEEKDAY($A3393)&lt;&gt;7),-M$5,0))^($A3393-$A3392)*(1+(F3393/F3392-1))</f>
        <v>30.808221727605265</v>
      </c>
      <c r="N3393" s="43"/>
      <c r="O3393" s="43">
        <f>O3392*(1-O$1+IF(AND(WEEKDAY($A3393)&lt;&gt;1,WEEKDAY($A3393)&lt;&gt;7),-O$5,0))^($A3393-$A3392)*(1+2*(G3393/G3392-1))</f>
        <v>16462.816452377196</v>
      </c>
      <c r="P3393" s="43"/>
      <c r="Q3393">
        <f>ROW()</f>
        <v>3393</v>
      </c>
      <c r="R3393">
        <f t="shared" si="52"/>
        <v>0.80656424581005592</v>
      </c>
      <c r="S3393">
        <f>S3392*(1-(S$1+S$5))^($A3393-$A3392)*(1+2*(E3393/E3392-1))</f>
        <v>30.395213161753802</v>
      </c>
      <c r="T3393">
        <f>VLOOKUP(A3393,'UVXY-IV'!A$43:E$2041,4,0)</f>
        <v>1510.06</v>
      </c>
    </row>
    <row r="3394" spans="1:20" x14ac:dyDescent="0.25">
      <c r="A3394" s="1">
        <v>42986</v>
      </c>
      <c r="B3394" s="11">
        <v>12.12</v>
      </c>
      <c r="C3394" s="11">
        <v>14.69</v>
      </c>
      <c r="D3394">
        <v>81.1417</v>
      </c>
      <c r="E3394">
        <v>71.654499999999999</v>
      </c>
      <c r="F3394" s="50">
        <f>IFERROR(VLOOKUP(A3394,SHORTVOL!$A$2:$E$10000,5,0),"")</f>
        <v>1588.28</v>
      </c>
      <c r="G3394" s="50">
        <f>IFERROR(VLOOKUP($A3394,LONGVOL!$A$2:$E$10000,5,0),"")</f>
        <v>812.32</v>
      </c>
      <c r="H3394">
        <v>13622.300324</v>
      </c>
      <c r="I3394">
        <v>12031.235616</v>
      </c>
      <c r="J3394">
        <f>(1/(1-91/360*VLOOKUP($A3394,Tbills!$B$4:$C$974,2,1)/100))^((1)/91)-1</f>
        <v>2.8370288333023908E-5</v>
      </c>
      <c r="K3394">
        <f>K3393*(1-(K$1+K$5))^($A3394-$A3393)*(1+1.5*(E3394/E3393-1))</f>
        <v>1196.5346037248985</v>
      </c>
      <c r="M3394" s="43">
        <f>M3393*(1-M$1+IF(AND(WEEKDAY($A3394)&lt;&gt;1,WEEKDAY($A3394)&lt;&gt;7),-M$5,0))^($A3394-$A3393)*(1+(F3394/F3393-1))</f>
        <v>30.192151792870586</v>
      </c>
      <c r="N3394" s="43"/>
      <c r="O3394" s="43">
        <f>O3393*(1-O$1+IF(AND(WEEKDAY($A3394)&lt;&gt;1,WEEKDAY($A3394)&lt;&gt;7),-O$5,0))^($A3394-$A3393)*(1+2*(G3394/G3393-1))</f>
        <v>17118.429413567505</v>
      </c>
      <c r="P3394" s="43"/>
      <c r="Q3394">
        <f>ROW()</f>
        <v>3394</v>
      </c>
      <c r="R3394">
        <f t="shared" si="52"/>
        <v>0.82505105513955068</v>
      </c>
      <c r="S3394">
        <f>S3393*(1-(S$1+S$5))^($A3394-$A3393)*(1+2*(E3394/E3393-1))</f>
        <v>31.80359858706991</v>
      </c>
      <c r="T3394">
        <f>VLOOKUP(A3394,'UVXY-IV'!A$43:E$2041,4,0)</f>
        <v>1580.14</v>
      </c>
    </row>
    <row r="3395" spans="1:20" x14ac:dyDescent="0.25">
      <c r="A3395" s="1">
        <v>42989</v>
      </c>
      <c r="B3395" s="11">
        <v>10.73</v>
      </c>
      <c r="C3395" s="11">
        <v>13.86</v>
      </c>
      <c r="D3395">
        <v>76.457800000000006</v>
      </c>
      <c r="E3395">
        <v>67.512200000000007</v>
      </c>
      <c r="F3395" s="50">
        <f>IFERROR(VLOOKUP(A3395,SHORTVOL!$A$2:$E$10000,5,0),"")</f>
        <v>1676.09</v>
      </c>
      <c r="G3395" s="50">
        <f>IFERROR(VLOOKUP($A3395,LONGVOL!$A$2:$E$10000,5,0),"")</f>
        <v>767.41</v>
      </c>
      <c r="H3395">
        <v>13381.588602</v>
      </c>
      <c r="I3395">
        <v>11817.614652</v>
      </c>
      <c r="J3395">
        <f>(1/(1-91/360*VLOOKUP($A3395,Tbills!$B$4:$C$974,2,1)/100))^((1)/91)-1</f>
        <v>2.8370288333023908E-5</v>
      </c>
      <c r="K3395">
        <f>K3394*(1-(K$1+K$5))^($A3395-$A3394)*(1+1.5*(E3395/E3394-1))</f>
        <v>1092.7468381409558</v>
      </c>
      <c r="M3395" s="43">
        <f>M3394*(1-M$1+IF(AND(WEEKDAY($A3395)&lt;&gt;1,WEEKDAY($A3395)&lt;&gt;7),-M$5,0))^($A3395-$A3394)*(1+(F3395/F3394-1))</f>
        <v>31.856124589508433</v>
      </c>
      <c r="N3395" s="43"/>
      <c r="O3395" s="43">
        <f>O3394*(1-O$1+IF(AND(WEEKDAY($A3395)&lt;&gt;1,WEEKDAY($A3395)&lt;&gt;7),-O$5,0))^($A3395-$A3394)*(1+2*(G3395/G3394-1))</f>
        <v>15222.128531049146</v>
      </c>
      <c r="P3395" s="43"/>
      <c r="Q3395">
        <f>ROW()</f>
        <v>3395</v>
      </c>
      <c r="R3395">
        <f t="shared" si="52"/>
        <v>0.77417027417027429</v>
      </c>
      <c r="S3395">
        <f>S3394*(1-(S$1+S$5))^($A3395-$A3394)*(1+2*(E3395/E3394-1))</f>
        <v>28.123664546329589</v>
      </c>
      <c r="T3395">
        <f>VLOOKUP(A3395,'UVXY-IV'!A$43:E$2041,4,0)</f>
        <v>1397.33</v>
      </c>
    </row>
    <row r="3396" spans="1:20" x14ac:dyDescent="0.25">
      <c r="A3396" s="1">
        <v>42990</v>
      </c>
      <c r="B3396" s="11">
        <v>10.58</v>
      </c>
      <c r="C3396" s="11">
        <v>13.56</v>
      </c>
      <c r="D3396">
        <v>74.876099999999994</v>
      </c>
      <c r="E3396">
        <v>66.113600000000005</v>
      </c>
      <c r="F3396" s="50">
        <f>IFERROR(VLOOKUP(A3396,SHORTVOL!$A$2:$E$10000,5,0),"")</f>
        <v>1714.81</v>
      </c>
      <c r="G3396" s="50">
        <f>IFERROR(VLOOKUP($A3396,LONGVOL!$A$2:$E$10000,5,0),"")</f>
        <v>749.68</v>
      </c>
      <c r="H3396">
        <v>13196.888858</v>
      </c>
      <c r="I3396">
        <v>11654.166433</v>
      </c>
      <c r="J3396">
        <f>(1/(1-91/360*VLOOKUP($A3396,Tbills!$B$4:$C$974,2,1)/100))^((1)/91)-1</f>
        <v>2.8370288333023908E-5</v>
      </c>
      <c r="K3396">
        <f>K3395*(1-(K$1+K$5))^($A3396-$A3395)*(1+1.5*(E3396/E3395-1))</f>
        <v>1058.7802509379512</v>
      </c>
      <c r="M3396" s="43">
        <f>M3395*(1-M$1+IF(AND(WEEKDAY($A3396)&lt;&gt;1,WEEKDAY($A3396)&lt;&gt;7),-M$5,0))^($A3396-$A3395)*(1+(F3396/F3395-1))</f>
        <v>32.590259315458525</v>
      </c>
      <c r="N3396" s="43"/>
      <c r="O3396" s="43">
        <f>O3395*(1-O$1+IF(AND(WEEKDAY($A3396)&lt;&gt;1,WEEKDAY($A3396)&lt;&gt;7),-O$5,0))^($A3396-$A3395)*(1+2*(G3396/G3395-1))</f>
        <v>14517.648150475265</v>
      </c>
      <c r="P3396" s="43"/>
      <c r="Q3396">
        <f>ROW()</f>
        <v>3396</v>
      </c>
      <c r="R3396">
        <f t="shared" si="52"/>
        <v>0.78023598820058992</v>
      </c>
      <c r="S3396">
        <f>S3395*(1-(S$1+S$5))^($A3396-$A3395)*(1+2*(E3396/E3395-1))</f>
        <v>26.957522030617408</v>
      </c>
      <c r="T3396">
        <f>VLOOKUP(A3396,'UVXY-IV'!A$43:E$2041,4,0)</f>
        <v>1339.44</v>
      </c>
    </row>
    <row r="3397" spans="1:20" x14ac:dyDescent="0.25">
      <c r="A3397" s="1">
        <v>42991</v>
      </c>
      <c r="B3397" s="11">
        <v>10.5</v>
      </c>
      <c r="C3397" s="11">
        <v>13.23</v>
      </c>
      <c r="D3397">
        <v>72.418199999999999</v>
      </c>
      <c r="E3397">
        <v>63.941400000000002</v>
      </c>
      <c r="F3397" s="50">
        <f>IFERROR(VLOOKUP(A3397,SHORTVOL!$A$2:$E$10000,5,0),"")</f>
        <v>1775.62</v>
      </c>
      <c r="G3397" s="50">
        <f>IFERROR(VLOOKUP($A3397,LONGVOL!$A$2:$E$10000,5,0),"")</f>
        <v>723.09</v>
      </c>
      <c r="H3397">
        <v>13010.139289000001</v>
      </c>
      <c r="I3397">
        <v>11488.917342999999</v>
      </c>
      <c r="J3397">
        <f>(1/(1-91/360*VLOOKUP($A3397,Tbills!$B$4:$C$974,2,1)/100))^((1)/91)-1</f>
        <v>2.8370288333023908E-5</v>
      </c>
      <c r="K3397">
        <f>K3396*(1-(K$1+K$5))^($A3397-$A3396)*(1+1.5*(E3397/E3396-1))</f>
        <v>1006.5903559414671</v>
      </c>
      <c r="M3397" s="43">
        <f>M3396*(1-M$1+IF(AND(WEEKDAY($A3397)&lt;&gt;1,WEEKDAY($A3397)&lt;&gt;7),-M$5,0))^($A3397-$A3396)*(1+(F3397/F3396-1))</f>
        <v>33.744114742151424</v>
      </c>
      <c r="N3397" s="43"/>
      <c r="O3397" s="43">
        <f>O3396*(1-O$1+IF(AND(WEEKDAY($A3397)&lt;&gt;1,WEEKDAY($A3397)&lt;&gt;7),-O$5,0))^($A3397-$A3396)*(1+2*(G3397/G3396-1))</f>
        <v>13486.783424191053</v>
      </c>
      <c r="P3397" s="43"/>
      <c r="Q3397">
        <f>ROW()</f>
        <v>3397</v>
      </c>
      <c r="R3397">
        <f t="shared" si="52"/>
        <v>0.79365079365079361</v>
      </c>
      <c r="S3397">
        <f>S3396*(1-(S$1+S$5))^($A3397-$A3396)*(1+2*(E3397/E3396-1))</f>
        <v>25.185263799318594</v>
      </c>
      <c r="T3397">
        <f>VLOOKUP(A3397,'UVXY-IV'!A$43:E$2041,4,0)</f>
        <v>1251.385</v>
      </c>
    </row>
    <row r="3398" spans="1:20" x14ac:dyDescent="0.25">
      <c r="A3398" s="1">
        <v>42992</v>
      </c>
      <c r="B3398" s="11">
        <v>10.44</v>
      </c>
      <c r="C3398" s="11">
        <v>13.16</v>
      </c>
      <c r="D3398">
        <v>72.848200000000006</v>
      </c>
      <c r="E3398">
        <v>64.319299999999998</v>
      </c>
      <c r="F3398" s="50">
        <f>IFERROR(VLOOKUP(A3398,SHORTVOL!$A$2:$E$10000,5,0),"")</f>
        <v>1760.19</v>
      </c>
      <c r="G3398" s="50">
        <f>IFERROR(VLOOKUP($A3398,LONGVOL!$A$2:$E$10000,5,0),"")</f>
        <v>729.38</v>
      </c>
      <c r="H3398">
        <v>13077.810217</v>
      </c>
      <c r="I3398">
        <v>11548.349844</v>
      </c>
      <c r="J3398">
        <f>(1/(1-91/360*VLOOKUP($A3398,Tbills!$B$4:$C$974,2,1)/100))^((1)/91)-1</f>
        <v>2.878808868755911E-5</v>
      </c>
      <c r="K3398">
        <f>K3397*(1-(K$1+K$5))^($A3398-$A3397)*(1+1.5*(E3398/E3397-1))</f>
        <v>1015.5041910216152</v>
      </c>
      <c r="M3398" s="43">
        <f>M3397*(1-M$1+IF(AND(WEEKDAY($A3398)&lt;&gt;1,WEEKDAY($A3398)&lt;&gt;7),-M$5,0))^($A3398-$A3397)*(1+(F3398/F3397-1))</f>
        <v>33.449048078824845</v>
      </c>
      <c r="N3398" s="43"/>
      <c r="O3398" s="43">
        <f>O3397*(1-O$1+IF(AND(WEEKDAY($A3398)&lt;&gt;1,WEEKDAY($A3398)&lt;&gt;7),-O$5,0))^($A3398-$A3397)*(1+2*(G3398/G3397-1))</f>
        <v>13720.375433516037</v>
      </c>
      <c r="P3398" s="43"/>
      <c r="Q3398">
        <f>ROW()</f>
        <v>3398</v>
      </c>
      <c r="R3398">
        <f t="shared" si="52"/>
        <v>0.79331306990881456</v>
      </c>
      <c r="S3398">
        <f>S3397*(1-(S$1+S$5))^($A3398-$A3397)*(1+2*(E3398/E3397-1))</f>
        <v>25.482099860004595</v>
      </c>
      <c r="T3398">
        <f>VLOOKUP(A3398,'UVXY-IV'!A$43:E$2041,4,0)</f>
        <v>1266.1400000000001</v>
      </c>
    </row>
    <row r="3399" spans="1:20" x14ac:dyDescent="0.25">
      <c r="A3399" s="1">
        <v>42993</v>
      </c>
      <c r="B3399" s="11">
        <v>10.17</v>
      </c>
      <c r="C3399" s="11">
        <v>12.96</v>
      </c>
      <c r="D3399">
        <v>72.105099999999993</v>
      </c>
      <c r="E3399">
        <v>63.6614</v>
      </c>
      <c r="F3399" s="50">
        <f>IFERROR(VLOOKUP(A3399,SHORTVOL!$A$2:$E$10000,5,0),"")</f>
        <v>1782.14</v>
      </c>
      <c r="G3399" s="50">
        <f>IFERROR(VLOOKUP($A3399,LONGVOL!$A$2:$E$10000,5,0),"")</f>
        <v>720.28</v>
      </c>
      <c r="H3399">
        <v>13027.793863999999</v>
      </c>
      <c r="I3399">
        <v>11503.850489</v>
      </c>
      <c r="J3399">
        <f>(1/(1-91/360*VLOOKUP($A3399,Tbills!$B$4:$C$974,2,1)/100))^((1)/91)-1</f>
        <v>2.878808868755911E-5</v>
      </c>
      <c r="K3399">
        <f>K3398*(1-(K$1+K$5))^($A3399-$A3398)*(1+1.5*(E3399/E3398-1))</f>
        <v>999.91373801557575</v>
      </c>
      <c r="M3399" s="43">
        <f>M3398*(1-M$1+IF(AND(WEEKDAY($A3399)&lt;&gt;1,WEEKDAY($A3399)&lt;&gt;7),-M$5,0))^($A3399-$A3398)*(1+(F3399/F3398-1))</f>
        <v>33.864310212675534</v>
      </c>
      <c r="N3399" s="43"/>
      <c r="O3399" s="43">
        <f>O3398*(1-O$1+IF(AND(WEEKDAY($A3399)&lt;&gt;1,WEEKDAY($A3399)&lt;&gt;7),-O$5,0))^($A3399-$A3398)*(1+2*(G3399/G3398-1))</f>
        <v>13376.996099300677</v>
      </c>
      <c r="P3399" s="43"/>
      <c r="Q3399">
        <f>ROW()</f>
        <v>3399</v>
      </c>
      <c r="R3399">
        <f t="shared" ref="R3399:R3462" si="53">B3399/C3399</f>
        <v>0.78472222222222221</v>
      </c>
      <c r="S3399">
        <f>S3398*(1-(S$1+S$5))^($A3399-$A3398)*(1+2*(E3399/E3398-1))</f>
        <v>24.959963442967126</v>
      </c>
      <c r="T3399">
        <f>VLOOKUP(A3399,'UVXY-IV'!A$43:E$2041,4,0)</f>
        <v>1240.165</v>
      </c>
    </row>
    <row r="3400" spans="1:20" x14ac:dyDescent="0.25">
      <c r="A3400" s="1">
        <v>42996</v>
      </c>
      <c r="B3400" s="11">
        <v>10.15</v>
      </c>
      <c r="C3400" s="11">
        <v>12.69</v>
      </c>
      <c r="D3400">
        <v>69.312700000000007</v>
      </c>
      <c r="E3400">
        <v>61.1905</v>
      </c>
      <c r="F3400" s="50">
        <f>IFERROR(VLOOKUP(A3400,SHORTVOL!$A$2:$E$10000,5,0),"")</f>
        <v>1866.86</v>
      </c>
      <c r="G3400" s="50">
        <f>IFERROR(VLOOKUP($A3400,LONGVOL!$A$2:$E$10000,5,0),"")</f>
        <v>686.04</v>
      </c>
      <c r="H3400">
        <v>12755.988775</v>
      </c>
      <c r="I3400">
        <v>11262.846608</v>
      </c>
      <c r="J3400">
        <f>(1/(1-91/360*VLOOKUP($A3400,Tbills!$B$4:$C$974,2,1)/100))^((1)/91)-1</f>
        <v>2.878808868755911E-5</v>
      </c>
      <c r="K3400">
        <f>K3399*(1-(K$1+K$5))^($A3400-$A3399)*(1+1.5*(E3400/E3399-1))</f>
        <v>941.67193290458192</v>
      </c>
      <c r="M3400" s="43">
        <f>M3399*(1-M$1+IF(AND(WEEKDAY($A3400)&lt;&gt;1,WEEKDAY($A3400)&lt;&gt;7),-M$5,0))^($A3400-$A3399)*(1+(F3400/F3399-1))</f>
        <v>35.468332687913076</v>
      </c>
      <c r="N3400" s="43"/>
      <c r="O3400" s="43">
        <f>O3399*(1-O$1+IF(AND(WEEKDAY($A3400)&lt;&gt;1,WEEKDAY($A3400)&lt;&gt;7),-O$5,0))^($A3400-$A3399)*(1+2*(G3400/G3399-1))</f>
        <v>12102.423986054764</v>
      </c>
      <c r="P3400" s="43"/>
      <c r="Q3400">
        <f>ROW()</f>
        <v>3400</v>
      </c>
      <c r="R3400">
        <f t="shared" si="53"/>
        <v>0.79984239558707648</v>
      </c>
      <c r="S3400">
        <f>S3399*(1-(S$1+S$5))^($A3400-$A3399)*(1+2*(E3400/E3399-1))</f>
        <v>23.02008602217332</v>
      </c>
      <c r="T3400">
        <f>VLOOKUP(A3400,'UVXY-IV'!A$43:E$2041,4,0)</f>
        <v>1143.83</v>
      </c>
    </row>
    <row r="3401" spans="1:20" x14ac:dyDescent="0.25">
      <c r="A3401" s="1">
        <v>42997</v>
      </c>
      <c r="B3401" s="11">
        <v>10.18</v>
      </c>
      <c r="C3401" s="11">
        <v>12.73</v>
      </c>
      <c r="D3401">
        <v>69.349800000000002</v>
      </c>
      <c r="E3401">
        <v>61.221499999999999</v>
      </c>
      <c r="F3401" s="50">
        <f>IFERROR(VLOOKUP(A3401,SHORTVOL!$A$2:$E$10000,5,0),"")</f>
        <v>1854.76</v>
      </c>
      <c r="G3401" s="50">
        <f>IFERROR(VLOOKUP($A3401,LONGVOL!$A$2:$E$10000,5,0),"")</f>
        <v>690.49</v>
      </c>
      <c r="H3401">
        <v>12881.035555</v>
      </c>
      <c r="I3401">
        <v>11372.9319</v>
      </c>
      <c r="J3401">
        <f>(1/(1-91/360*VLOOKUP($A3401,Tbills!$B$4:$C$974,2,1)/100))^((1)/91)-1</f>
        <v>2.878808868755911E-5</v>
      </c>
      <c r="K3401">
        <f>K3400*(1-(K$1+K$5))^($A3401-$A3400)*(1+1.5*(E3401/E3400-1))</f>
        <v>942.37849342053096</v>
      </c>
      <c r="M3401" s="43">
        <f>M3400*(1-M$1+IF(AND(WEEKDAY($A3401)&lt;&gt;1,WEEKDAY($A3401)&lt;&gt;7),-M$5,0))^($A3401-$A3400)*(1+(F3401/F3400-1))</f>
        <v>35.236514824512398</v>
      </c>
      <c r="N3401" s="43"/>
      <c r="O3401" s="43">
        <f>O3400*(1-O$1+IF(AND(WEEKDAY($A3401)&lt;&gt;1,WEEKDAY($A3401)&lt;&gt;7),-O$5,0))^($A3401-$A3400)*(1+2*(G3401/G3400-1))</f>
        <v>12258.495054923738</v>
      </c>
      <c r="P3401" s="43"/>
      <c r="Q3401">
        <f>ROW()</f>
        <v>3401</v>
      </c>
      <c r="R3401">
        <f t="shared" si="53"/>
        <v>0.79968578161822457</v>
      </c>
      <c r="S3401">
        <f>S3400*(1-(S$1+S$5))^($A3401-$A3400)*(1+2*(E3401/E3400-1))</f>
        <v>23.04263411363246</v>
      </c>
      <c r="T3401">
        <f>VLOOKUP(A3401,'UVXY-IV'!A$43:E$2041,4,0)</f>
        <v>1144.95</v>
      </c>
    </row>
    <row r="3402" spans="1:20" x14ac:dyDescent="0.25">
      <c r="A3402" s="1">
        <v>42998</v>
      </c>
      <c r="B3402" s="11">
        <v>9.7799999999999994</v>
      </c>
      <c r="C3402" s="11">
        <v>12.66</v>
      </c>
      <c r="D3402">
        <v>68.514600000000002</v>
      </c>
      <c r="E3402">
        <v>60.482399999999998</v>
      </c>
      <c r="F3402" s="50">
        <f>IFERROR(VLOOKUP(A3402,SHORTVOL!$A$2:$E$10000,5,0),"")</f>
        <v>1859.26</v>
      </c>
      <c r="G3402" s="50">
        <f>IFERROR(VLOOKUP($A3402,LONGVOL!$A$2:$E$10000,5,0),"")</f>
        <v>688.81</v>
      </c>
      <c r="H3402">
        <v>12756.951926</v>
      </c>
      <c r="I3402">
        <v>11263.048500000001</v>
      </c>
      <c r="J3402">
        <f>(1/(1-91/360*VLOOKUP($A3402,Tbills!$B$4:$C$974,2,1)/100))^((1)/91)-1</f>
        <v>2.878808868755911E-5</v>
      </c>
      <c r="K3402">
        <f>K3401*(1-(K$1+K$5))^($A3402-$A3401)*(1+1.5*(E3402/E3401-1))</f>
        <v>925.30424455589241</v>
      </c>
      <c r="M3402" s="43">
        <f>M3401*(1-M$1+IF(AND(WEEKDAY($A3402)&lt;&gt;1,WEEKDAY($A3402)&lt;&gt;7),-M$5,0))^($A3402-$A3401)*(1+(F3402/F3401-1))</f>
        <v>35.320069848945948</v>
      </c>
      <c r="N3402" s="43"/>
      <c r="O3402" s="43">
        <f>O3401*(1-O$1+IF(AND(WEEKDAY($A3402)&lt;&gt;1,WEEKDAY($A3402)&lt;&gt;7),-O$5,0))^($A3402-$A3401)*(1+2*(G3402/G3401-1))</f>
        <v>12197.914757345838</v>
      </c>
      <c r="P3402" s="43"/>
      <c r="Q3402">
        <f>ROW()</f>
        <v>3402</v>
      </c>
      <c r="R3402">
        <f t="shared" si="53"/>
        <v>0.77251184834123221</v>
      </c>
      <c r="S3402">
        <f>S3401*(1-(S$1+S$5))^($A3402-$A3401)*(1+2*(E3402/E3401-1))</f>
        <v>22.485509366114865</v>
      </c>
      <c r="T3402">
        <f>VLOOKUP(A3402,'UVXY-IV'!A$43:E$2041,4,0)</f>
        <v>1117.2449999999999</v>
      </c>
    </row>
    <row r="3403" spans="1:20" x14ac:dyDescent="0.25">
      <c r="A3403" s="1">
        <v>42999</v>
      </c>
      <c r="B3403" s="11">
        <v>9.67</v>
      </c>
      <c r="C3403" s="11">
        <v>12.66</v>
      </c>
      <c r="D3403">
        <v>68.808499999999995</v>
      </c>
      <c r="E3403">
        <v>60.740099999999998</v>
      </c>
      <c r="F3403" s="50">
        <f>IFERROR(VLOOKUP(A3403,SHORTVOL!$A$2:$E$10000,5,0),"")</f>
        <v>1853.02</v>
      </c>
      <c r="G3403" s="50">
        <f>IFERROR(VLOOKUP($A3403,LONGVOL!$A$2:$E$10000,5,0),"")</f>
        <v>691.12</v>
      </c>
      <c r="H3403">
        <v>12813.246491</v>
      </c>
      <c r="I3403">
        <v>11312.426445999999</v>
      </c>
      <c r="J3403">
        <f>(1/(1-91/360*VLOOKUP($A3403,Tbills!$B$4:$C$974,2,1)/100))^((1)/91)-1</f>
        <v>2.9066631178853441E-5</v>
      </c>
      <c r="K3403">
        <f>K3402*(1-(K$1+K$5))^($A3403-$A3402)*(1+1.5*(E3403/E3402-1))</f>
        <v>931.2090413051103</v>
      </c>
      <c r="M3403" s="43">
        <f>M3402*(1-M$1+IF(AND(WEEKDAY($A3403)&lt;&gt;1,WEEKDAY($A3403)&lt;&gt;7),-M$5,0))^($A3403-$A3402)*(1+(F3403/F3402-1))</f>
        <v>35.199600699259811</v>
      </c>
      <c r="N3403" s="43"/>
      <c r="O3403" s="43">
        <f>O3402*(1-O$1+IF(AND(WEEKDAY($A3403)&lt;&gt;1,WEEKDAY($A3403)&lt;&gt;7),-O$5,0))^($A3403-$A3402)*(1+2*(G3403/G3402-1))</f>
        <v>12278.793573499381</v>
      </c>
      <c r="P3403" s="43"/>
      <c r="Q3403">
        <f>ROW()</f>
        <v>3403</v>
      </c>
      <c r="R3403">
        <f t="shared" si="53"/>
        <v>0.76382306477093209</v>
      </c>
      <c r="S3403">
        <f>S3402*(1-(S$1+S$5))^($A3403-$A3402)*(1+2*(E3403/E3402-1))</f>
        <v>22.676355159463437</v>
      </c>
      <c r="T3403">
        <f>VLOOKUP(A3403,'UVXY-IV'!A$43:E$2041,4,0)</f>
        <v>1126.7049999999999</v>
      </c>
    </row>
    <row r="3404" spans="1:20" x14ac:dyDescent="0.25">
      <c r="A3404" s="1">
        <v>43000</v>
      </c>
      <c r="B3404" s="11">
        <v>9.59</v>
      </c>
      <c r="C3404" s="11">
        <v>12.85</v>
      </c>
      <c r="D3404">
        <v>69.392200000000003</v>
      </c>
      <c r="E3404">
        <v>61.253599999999999</v>
      </c>
      <c r="F3404" s="50">
        <f>IFERROR(VLOOKUP(A3404,SHORTVOL!$A$2:$E$10000,5,0),"")</f>
        <v>1851.54</v>
      </c>
      <c r="G3404" s="50">
        <f>IFERROR(VLOOKUP($A3404,LONGVOL!$A$2:$E$10000,5,0),"")</f>
        <v>691.68</v>
      </c>
      <c r="H3404">
        <v>12951.514392999999</v>
      </c>
      <c r="I3404">
        <v>11434.170166</v>
      </c>
      <c r="J3404">
        <f>(1/(1-91/360*VLOOKUP($A3404,Tbills!$B$4:$C$974,2,1)/100))^((1)/91)-1</f>
        <v>2.9066631178853441E-5</v>
      </c>
      <c r="K3404">
        <f>K3403*(1-(K$1+K$5))^($A3404-$A3403)*(1+1.5*(E3404/E3403-1))</f>
        <v>943.00873398650765</v>
      </c>
      <c r="M3404" s="43">
        <f>M3403*(1-M$1+IF(AND(WEEKDAY($A3404)&lt;&gt;1,WEEKDAY($A3404)&lt;&gt;7),-M$5,0))^($A3404-$A3403)*(1+(F3404/F3403-1))</f>
        <v>35.16955970779528</v>
      </c>
      <c r="N3404" s="43"/>
      <c r="O3404" s="43">
        <f>O3403*(1-O$1+IF(AND(WEEKDAY($A3404)&lt;&gt;1,WEEKDAY($A3404)&lt;&gt;7),-O$5,0))^($A3404-$A3403)*(1+2*(G3404/G3403-1))</f>
        <v>12297.755347556365</v>
      </c>
      <c r="P3404" s="43"/>
      <c r="Q3404">
        <f>ROW()</f>
        <v>3404</v>
      </c>
      <c r="R3404">
        <f t="shared" si="53"/>
        <v>0.7463035019455253</v>
      </c>
      <c r="S3404">
        <f>S3403*(1-(S$1+S$5))^($A3404-$A3403)*(1+2*(E3404/E3403-1))</f>
        <v>23.058992275167721</v>
      </c>
      <c r="T3404">
        <f>VLOOKUP(A3404,'UVXY-IV'!A$43:E$2041,4,0)</f>
        <v>1145.72</v>
      </c>
    </row>
    <row r="3405" spans="1:20" x14ac:dyDescent="0.25">
      <c r="A3405" s="1">
        <v>43003</v>
      </c>
      <c r="B3405" s="11">
        <v>10.210000000000001</v>
      </c>
      <c r="C3405" s="11">
        <v>13.06</v>
      </c>
      <c r="D3405">
        <v>69.122299999999996</v>
      </c>
      <c r="E3405">
        <v>61.01</v>
      </c>
      <c r="F3405" s="50">
        <f>IFERROR(VLOOKUP(A3405,SHORTVOL!$A$2:$E$10000,5,0),"")</f>
        <v>1840.74</v>
      </c>
      <c r="G3405" s="50">
        <f>IFERROR(VLOOKUP($A3405,LONGVOL!$A$2:$E$10000,5,0),"")</f>
        <v>695.71</v>
      </c>
      <c r="H3405">
        <v>12897.563196999999</v>
      </c>
      <c r="I3405">
        <v>11385.542574999999</v>
      </c>
      <c r="J3405">
        <f>(1/(1-91/360*VLOOKUP($A3405,Tbills!$B$4:$C$974,2,1)/100))^((1)/91)-1</f>
        <v>2.9066631178853441E-5</v>
      </c>
      <c r="K3405">
        <f>K3404*(1-(K$1+K$5))^($A3405-$A3404)*(1+1.5*(E3405/E3404-1))</f>
        <v>937.35637838213302</v>
      </c>
      <c r="M3405" s="43">
        <f>M3404*(1-M$1+IF(AND(WEEKDAY($A3405)&lt;&gt;1,WEEKDAY($A3405)&lt;&gt;7),-M$5,0))^($A3405-$A3404)*(1+(F3405/F3404-1))</f>
        <v>34.958669029077193</v>
      </c>
      <c r="N3405" s="43"/>
      <c r="O3405" s="43">
        <f>O3404*(1-O$1+IF(AND(WEEKDAY($A3405)&lt;&gt;1,WEEKDAY($A3405)&lt;&gt;7),-O$5,0))^($A3405-$A3404)*(1+2*(G3405/G3404-1))</f>
        <v>12438.215996174849</v>
      </c>
      <c r="P3405" s="43"/>
      <c r="Q3405">
        <f>ROW()</f>
        <v>3405</v>
      </c>
      <c r="R3405">
        <f t="shared" si="53"/>
        <v>0.78177641653905061</v>
      </c>
      <c r="S3405">
        <f>S3404*(1-(S$1+S$5))^($A3405-$A3404)*(1+2*(E3405/E3404-1))</f>
        <v>22.873272692442246</v>
      </c>
      <c r="T3405">
        <f>VLOOKUP(A3405,'UVXY-IV'!A$43:E$2041,4,0)</f>
        <v>1136.5650000000001</v>
      </c>
    </row>
    <row r="3406" spans="1:20" x14ac:dyDescent="0.25">
      <c r="A3406" s="1">
        <v>43004</v>
      </c>
      <c r="B3406" s="11">
        <v>10.17</v>
      </c>
      <c r="C3406" s="11">
        <v>13.02</v>
      </c>
      <c r="D3406">
        <v>68.574600000000004</v>
      </c>
      <c r="E3406">
        <v>60.524799999999999</v>
      </c>
      <c r="F3406" s="50">
        <f>IFERROR(VLOOKUP(A3406,SHORTVOL!$A$2:$E$10000,5,0),"")</f>
        <v>1864.92</v>
      </c>
      <c r="G3406" s="50">
        <f>IFERROR(VLOOKUP($A3406,LONGVOL!$A$2:$E$10000,5,0),"")</f>
        <v>686.57</v>
      </c>
      <c r="H3406">
        <v>12807.177965000001</v>
      </c>
      <c r="I3406">
        <v>11305.42254</v>
      </c>
      <c r="J3406">
        <f>(1/(1-91/360*VLOOKUP($A3406,Tbills!$B$4:$C$974,2,1)/100))^((1)/91)-1</f>
        <v>2.9066631178853441E-5</v>
      </c>
      <c r="K3406">
        <f>K3405*(1-(K$1+K$5))^($A3406-$A3405)*(1+1.5*(E3406/E3405-1))</f>
        <v>926.16559310711921</v>
      </c>
      <c r="M3406" s="43">
        <f>M3405*(1-M$1+IF(AND(WEEKDAY($A3406)&lt;&gt;1,WEEKDAY($A3406)&lt;&gt;7),-M$5,0))^($A3406-$A3405)*(1+(F3406/F3405-1))</f>
        <v>35.415946146825121</v>
      </c>
      <c r="N3406" s="43"/>
      <c r="O3406" s="43">
        <f>O3405*(1-O$1+IF(AND(WEEKDAY($A3406)&lt;&gt;1,WEEKDAY($A3406)&lt;&gt;7),-O$5,0))^($A3406-$A3405)*(1+2*(G3406/G3405-1))</f>
        <v>12110.475484927783</v>
      </c>
      <c r="P3406" s="43"/>
      <c r="Q3406">
        <f>ROW()</f>
        <v>3406</v>
      </c>
      <c r="R3406">
        <f t="shared" si="53"/>
        <v>0.78110599078341014</v>
      </c>
      <c r="S3406">
        <f>S3405*(1-(S$1+S$5))^($A3406-$A3405)*(1+2*(E3406/E3405-1))</f>
        <v>22.508701274285649</v>
      </c>
      <c r="T3406">
        <f>VLOOKUP(A3406,'UVXY-IV'!A$43:E$2041,4,0)</f>
        <v>1118.42</v>
      </c>
    </row>
    <row r="3407" spans="1:20" x14ac:dyDescent="0.25">
      <c r="A3407" s="1">
        <v>43005</v>
      </c>
      <c r="B3407" s="11">
        <v>9.8699999999999992</v>
      </c>
      <c r="C3407" s="11">
        <v>12.91</v>
      </c>
      <c r="D3407">
        <v>68.165999999999997</v>
      </c>
      <c r="E3407">
        <v>60.162399999999998</v>
      </c>
      <c r="F3407" s="50">
        <f>IFERROR(VLOOKUP(A3407,SHORTVOL!$A$2:$E$10000,5,0),"")</f>
        <v>1880.56</v>
      </c>
      <c r="G3407" s="50">
        <f>IFERROR(VLOOKUP($A3407,LONGVOL!$A$2:$E$10000,5,0),"")</f>
        <v>680.81</v>
      </c>
      <c r="H3407">
        <v>12807.550227</v>
      </c>
      <c r="I3407">
        <v>11305.42254</v>
      </c>
      <c r="J3407">
        <f>(1/(1-91/360*VLOOKUP($A3407,Tbills!$B$4:$C$974,2,1)/100))^((1)/91)-1</f>
        <v>2.9066631178853441E-5</v>
      </c>
      <c r="K3407">
        <f>K3406*(1-(K$1+K$5))^($A3407-$A3406)*(1+1.5*(E3407/E3406-1))</f>
        <v>917.83848898045517</v>
      </c>
      <c r="M3407" s="43">
        <f>M3406*(1-M$1+IF(AND(WEEKDAY($A3407)&lt;&gt;1,WEEKDAY($A3407)&lt;&gt;7),-M$5,0))^($A3407-$A3406)*(1+(F3407/F3406-1))</f>
        <v>35.711002226119348</v>
      </c>
      <c r="N3407" s="43"/>
      <c r="O3407" s="43">
        <f>O3406*(1-O$1+IF(AND(WEEKDAY($A3407)&lt;&gt;1,WEEKDAY($A3407)&lt;&gt;7),-O$5,0))^($A3407-$A3406)*(1+2*(G3407/G3406-1))</f>
        <v>11906.366166339469</v>
      </c>
      <c r="P3407" s="43"/>
      <c r="Q3407">
        <f>ROW()</f>
        <v>3407</v>
      </c>
      <c r="R3407">
        <f t="shared" si="53"/>
        <v>0.76452362509682414</v>
      </c>
      <c r="S3407">
        <f>S3406*(1-(S$1+S$5))^($A3407-$A3406)*(1+2*(E3407/E3406-1))</f>
        <v>22.238404375740444</v>
      </c>
      <c r="T3407">
        <f>VLOOKUP(A3407,'UVXY-IV'!A$43:E$2041,4,0)</f>
        <v>1104.9849999999999</v>
      </c>
    </row>
    <row r="3408" spans="1:20" x14ac:dyDescent="0.25">
      <c r="A3408" s="1">
        <v>43006</v>
      </c>
      <c r="B3408" s="11">
        <v>9.5500000000000007</v>
      </c>
      <c r="C3408" s="11">
        <v>12.76</v>
      </c>
      <c r="D3408">
        <v>66.968699999999998</v>
      </c>
      <c r="E3408">
        <v>59.103999999999999</v>
      </c>
      <c r="F3408" s="50">
        <f>IFERROR(VLOOKUP(A3408,SHORTVOL!$A$2:$E$10000,5,0),"")</f>
        <v>1905.16</v>
      </c>
      <c r="G3408" s="50">
        <f>IFERROR(VLOOKUP($A3408,LONGVOL!$A$2:$E$10000,5,0),"")</f>
        <v>671.91</v>
      </c>
      <c r="H3408">
        <v>12757.196813</v>
      </c>
      <c r="I3408">
        <v>11260.646193</v>
      </c>
      <c r="J3408">
        <f>(1/(1-91/360*VLOOKUP($A3408,Tbills!$B$4:$C$974,2,1)/100))^((1)/91)-1</f>
        <v>2.920590510124832E-5</v>
      </c>
      <c r="K3408">
        <f>K3407*(1-(K$1+K$5))^($A3408-$A3407)*(1+1.5*(E3408/E3407-1))</f>
        <v>893.60947030587772</v>
      </c>
      <c r="M3408" s="43">
        <f>M3407*(1-M$1+IF(AND(WEEKDAY($A3408)&lt;&gt;1,WEEKDAY($A3408)&lt;&gt;7),-M$5,0))^($A3408-$A3407)*(1+(F3408/F3407-1))</f>
        <v>36.176162976149946</v>
      </c>
      <c r="N3408" s="43"/>
      <c r="O3408" s="43">
        <f>O3407*(1-O$1+IF(AND(WEEKDAY($A3408)&lt;&gt;1,WEEKDAY($A3408)&lt;&gt;7),-O$5,0))^($A3408-$A3407)*(1+2*(G3408/G3407-1))</f>
        <v>11594.187199464051</v>
      </c>
      <c r="P3408" s="43"/>
      <c r="Q3408">
        <f>ROW()</f>
        <v>3408</v>
      </c>
      <c r="R3408">
        <f t="shared" si="53"/>
        <v>0.74843260188087779</v>
      </c>
      <c r="S3408">
        <f>S3407*(1-(S$1+S$5))^($A3408-$A3407)*(1+2*(E3408/E3407-1))</f>
        <v>21.455228272830905</v>
      </c>
      <c r="T3408">
        <f>VLOOKUP(A3408,'UVXY-IV'!A$43:E$2041,4,0)</f>
        <v>1066.085</v>
      </c>
    </row>
    <row r="3409" spans="1:20" x14ac:dyDescent="0.25">
      <c r="A3409" s="1">
        <v>43007</v>
      </c>
      <c r="B3409" s="11">
        <v>9.51</v>
      </c>
      <c r="C3409" s="11">
        <v>12.49</v>
      </c>
      <c r="D3409">
        <v>65.899299999999997</v>
      </c>
      <c r="E3409">
        <v>58.1584</v>
      </c>
      <c r="F3409" s="50">
        <f>IFERROR(VLOOKUP(A3409,SHORTVOL!$A$2:$E$10000,5,0),"")</f>
        <v>1941.32</v>
      </c>
      <c r="G3409" s="50">
        <f>IFERROR(VLOOKUP($A3409,LONGVOL!$A$2:$E$10000,5,0),"")</f>
        <v>659.16</v>
      </c>
      <c r="H3409">
        <v>12682.285512</v>
      </c>
      <c r="I3409">
        <v>11194.193882</v>
      </c>
      <c r="J3409">
        <f>(1/(1-91/360*VLOOKUP($A3409,Tbills!$B$4:$C$974,2,1)/100))^((1)/91)-1</f>
        <v>2.920590510124832E-5</v>
      </c>
      <c r="K3409">
        <f>K3408*(1-(K$1+K$5))^($A3409-$A3408)*(1+1.5*(E3409/E3408-1))</f>
        <v>872.15593124941586</v>
      </c>
      <c r="M3409" s="43">
        <f>M3408*(1-M$1+IF(AND(WEEKDAY($A3409)&lt;&gt;1,WEEKDAY($A3409)&lt;&gt;7),-M$5,0))^($A3409-$A3408)*(1+(F3409/F3408-1))</f>
        <v>36.860767870730747</v>
      </c>
      <c r="N3409" s="43"/>
      <c r="O3409" s="43">
        <f>O3408*(1-O$1+IF(AND(WEEKDAY($A3409)&lt;&gt;1,WEEKDAY($A3409)&lt;&gt;7),-O$5,0))^($A3409-$A3408)*(1+2*(G3409/G3408-1))</f>
        <v>11153.320721714421</v>
      </c>
      <c r="P3409" s="43"/>
      <c r="Q3409">
        <f>ROW()</f>
        <v>3409</v>
      </c>
      <c r="R3409">
        <f t="shared" si="53"/>
        <v>0.7614091273018414</v>
      </c>
      <c r="S3409">
        <f>S3408*(1-(S$1+S$5))^($A3409-$A3408)*(1+2*(E3409/E3408-1))</f>
        <v>20.768007556141551</v>
      </c>
      <c r="T3409">
        <f>VLOOKUP(A3409,'UVXY-IV'!A$43:E$2041,4,0)</f>
        <v>1031.9449999999999</v>
      </c>
    </row>
    <row r="3410" spans="1:20" x14ac:dyDescent="0.25">
      <c r="A3410" s="1">
        <v>43010</v>
      </c>
      <c r="B3410" s="11">
        <v>9.4499999999999993</v>
      </c>
      <c r="C3410" s="11">
        <v>12.36</v>
      </c>
      <c r="D3410">
        <v>64.178700000000006</v>
      </c>
      <c r="E3410">
        <v>56.634799999999998</v>
      </c>
      <c r="F3410" s="50">
        <f>IFERROR(VLOOKUP(A3410,SHORTVOL!$A$2:$E$10000,5,0),"")</f>
        <v>1981.48</v>
      </c>
      <c r="G3410" s="50">
        <f>IFERROR(VLOOKUP($A3410,LONGVOL!$A$2:$E$10000,5,0),"")</f>
        <v>645.52</v>
      </c>
      <c r="H3410">
        <v>12457.903514</v>
      </c>
      <c r="I3410">
        <v>10995.159185</v>
      </c>
      <c r="J3410">
        <f>(1/(1-91/360*VLOOKUP($A3410,Tbills!$B$4:$C$974,2,1)/100))^((1)/91)-1</f>
        <v>2.920590510124832E-5</v>
      </c>
      <c r="K3410">
        <f>K3409*(1-(K$1+K$5))^($A3410-$A3409)*(1+1.5*(E3410/E3409-1))</f>
        <v>837.85947583037773</v>
      </c>
      <c r="M3410" s="43">
        <f>M3409*(1-M$1+IF(AND(WEEKDAY($A3410)&lt;&gt;1,WEEKDAY($A3410)&lt;&gt;7),-M$5,0))^($A3410-$A3409)*(1+(F3410/F3409-1))</f>
        <v>37.617120612814318</v>
      </c>
      <c r="N3410" s="43"/>
      <c r="O3410" s="43">
        <f>O3409*(1-O$1+IF(AND(WEEKDAY($A3410)&lt;&gt;1,WEEKDAY($A3410)&lt;&gt;7),-O$5,0))^($A3410-$A3409)*(1+2*(G3410/G3409-1))</f>
        <v>10689.286517728198</v>
      </c>
      <c r="P3410" s="43"/>
      <c r="Q3410">
        <f>ROW()</f>
        <v>3410</v>
      </c>
      <c r="R3410">
        <f t="shared" si="53"/>
        <v>0.7645631067961165</v>
      </c>
      <c r="S3410">
        <f>S3409*(1-(S$1+S$5))^($A3410-$A3409)*(1+2*(E3410/E3409-1))</f>
        <v>19.677881658440661</v>
      </c>
      <c r="T3410">
        <f>VLOOKUP(A3410,'UVXY-IV'!A$43:E$2041,4,0)</f>
        <v>977.86500000000001</v>
      </c>
    </row>
    <row r="3411" spans="1:20" x14ac:dyDescent="0.25">
      <c r="A3411" s="1">
        <v>43011</v>
      </c>
      <c r="B3411" s="11">
        <v>9.51</v>
      </c>
      <c r="C3411" s="11">
        <v>12.31</v>
      </c>
      <c r="D3411">
        <v>64.421999999999997</v>
      </c>
      <c r="E3411">
        <v>56.847900000000003</v>
      </c>
      <c r="F3411" s="50">
        <f>IFERROR(VLOOKUP(A3411,SHORTVOL!$A$2:$E$10000,5,0),"")</f>
        <v>1980.32</v>
      </c>
      <c r="G3411" s="50">
        <f>IFERROR(VLOOKUP($A3411,LONGVOL!$A$2:$E$10000,5,0),"")</f>
        <v>645.9</v>
      </c>
      <c r="H3411">
        <v>12417.332297999999</v>
      </c>
      <c r="I3411">
        <v>10959.030513</v>
      </c>
      <c r="J3411">
        <f>(1/(1-91/360*VLOOKUP($A3411,Tbills!$B$4:$C$974,2,1)/100))^((1)/91)-1</f>
        <v>2.920590510124832E-5</v>
      </c>
      <c r="K3411">
        <f>K3410*(1-(K$1+K$5))^($A3411-$A3410)*(1+1.5*(E3411/E3410-1))</f>
        <v>842.58032227249794</v>
      </c>
      <c r="M3411" s="43">
        <f>M3410*(1-M$1+IF(AND(WEEKDAY($A3411)&lt;&gt;1,WEEKDAY($A3411)&lt;&gt;7),-M$5,0))^($A3411-$A3410)*(1+(F3411/F3410-1))</f>
        <v>37.59303875509498</v>
      </c>
      <c r="N3411" s="43"/>
      <c r="O3411" s="43">
        <f>O3410*(1-O$1+IF(AND(WEEKDAY($A3411)&lt;&gt;1,WEEKDAY($A3411)&lt;&gt;7),-O$5,0))^($A3411-$A3410)*(1+2*(G3411/G3410-1))</f>
        <v>10701.05639855019</v>
      </c>
      <c r="P3411" s="43"/>
      <c r="Q3411">
        <f>ROW()</f>
        <v>3411</v>
      </c>
      <c r="R3411">
        <f t="shared" si="53"/>
        <v>0.77254264825345242</v>
      </c>
      <c r="S3411">
        <f>S3410*(1-(S$1+S$5))^($A3411-$A3410)*(1+2*(E3411/E3410-1))</f>
        <v>19.82529764660103</v>
      </c>
      <c r="T3411">
        <f>VLOOKUP(A3411,'UVXY-IV'!A$43:E$2041,4,0)</f>
        <v>985.2</v>
      </c>
    </row>
    <row r="3412" spans="1:20" x14ac:dyDescent="0.25">
      <c r="A3412" s="1">
        <v>43012</v>
      </c>
      <c r="B3412" s="11">
        <v>9.6300000000000008</v>
      </c>
      <c r="C3412" s="11">
        <v>12.38</v>
      </c>
      <c r="D3412">
        <v>64.290499999999994</v>
      </c>
      <c r="E3412">
        <v>56.730200000000004</v>
      </c>
      <c r="F3412" s="50">
        <f>IFERROR(VLOOKUP(A3412,SHORTVOL!$A$2:$E$10000,5,0),"")</f>
        <v>1978.68</v>
      </c>
      <c r="G3412" s="50">
        <f>IFERROR(VLOOKUP($A3412,LONGVOL!$A$2:$E$10000,5,0),"")</f>
        <v>646.42999999999995</v>
      </c>
      <c r="H3412">
        <v>12417.694957</v>
      </c>
      <c r="I3412">
        <v>10959.030513</v>
      </c>
      <c r="J3412">
        <f>(1/(1-91/360*VLOOKUP($A3412,Tbills!$B$4:$C$974,2,1)/100))^((1)/91)-1</f>
        <v>2.920590510124832E-5</v>
      </c>
      <c r="K3412">
        <f>K3411*(1-(K$1+K$5))^($A3412-$A3411)*(1+1.5*(E3412/E3411-1))</f>
        <v>839.95550351603606</v>
      </c>
      <c r="M3412" s="43">
        <f>M3411*(1-M$1+IF(AND(WEEKDAY($A3412)&lt;&gt;1,WEEKDAY($A3412)&lt;&gt;7),-M$5,0))^($A3412-$A3411)*(1+(F3412/F3411-1))</f>
        <v>37.559847931531841</v>
      </c>
      <c r="N3412" s="43"/>
      <c r="O3412" s="43">
        <f>O3411*(1-O$1+IF(AND(WEEKDAY($A3412)&lt;&gt;1,WEEKDAY($A3412)&lt;&gt;7),-O$5,0))^($A3412-$A3411)*(1+2*(G3412/G3411-1))</f>
        <v>10717.801749092834</v>
      </c>
      <c r="P3412" s="43"/>
      <c r="Q3412">
        <f>ROW()</f>
        <v>3412</v>
      </c>
      <c r="R3412">
        <f t="shared" si="53"/>
        <v>0.77786752827140548</v>
      </c>
      <c r="S3412">
        <f>S3411*(1-(S$1+S$5))^($A3412-$A3411)*(1+2*(E3412/E3411-1))</f>
        <v>19.742538265002509</v>
      </c>
      <c r="T3412">
        <f>VLOOKUP(A3412,'UVXY-IV'!A$43:E$2041,4,0)</f>
        <v>981.14499999999998</v>
      </c>
    </row>
    <row r="3413" spans="1:20" x14ac:dyDescent="0.25">
      <c r="A3413" s="1">
        <v>43013</v>
      </c>
      <c r="B3413" s="11">
        <v>9.19</v>
      </c>
      <c r="C3413" s="11">
        <v>12.18</v>
      </c>
      <c r="D3413">
        <v>62.2241</v>
      </c>
      <c r="E3413">
        <v>54.905099999999997</v>
      </c>
      <c r="F3413" s="50">
        <f>IFERROR(VLOOKUP(A3413,SHORTVOL!$A$2:$E$10000,5,0),"")</f>
        <v>2045.8</v>
      </c>
      <c r="G3413" s="50">
        <f>IFERROR(VLOOKUP($A3413,LONGVOL!$A$2:$E$10000,5,0),"")</f>
        <v>624.5</v>
      </c>
      <c r="H3413">
        <v>12248.725423</v>
      </c>
      <c r="I3413">
        <v>10809.589188</v>
      </c>
      <c r="J3413">
        <f>(1/(1-91/360*VLOOKUP($A3413,Tbills!$B$4:$C$974,2,1)/100))^((1)/91)-1</f>
        <v>2.920590510124832E-5</v>
      </c>
      <c r="K3413">
        <f>K3412*(1-(K$1+K$5))^($A3413-$A3412)*(1+1.5*(E3413/E3412-1))</f>
        <v>799.41379803889845</v>
      </c>
      <c r="M3413" s="43">
        <f>M3412*(1-M$1+IF(AND(WEEKDAY($A3413)&lt;&gt;1,WEEKDAY($A3413)&lt;&gt;7),-M$5,0))^($A3413-$A3412)*(1+(F3413/F3412-1))</f>
        <v>38.831810343676878</v>
      </c>
      <c r="N3413" s="43"/>
      <c r="O3413" s="43">
        <f>O3412*(1-O$1+IF(AND(WEEKDAY($A3413)&lt;&gt;1,WEEKDAY($A3413)&lt;&gt;7),-O$5,0))^($A3413-$A3412)*(1+2*(G3413/G3412-1))</f>
        <v>9989.8425400490614</v>
      </c>
      <c r="P3413" s="43"/>
      <c r="Q3413">
        <f>ROW()</f>
        <v>3413</v>
      </c>
      <c r="R3413">
        <f t="shared" si="53"/>
        <v>0.75451559934318557</v>
      </c>
      <c r="S3413">
        <f>S3412*(1-(S$1+S$5))^($A3413-$A3412)*(1+2*(E3413/E3412-1))</f>
        <v>18.471618594124127</v>
      </c>
      <c r="T3413">
        <f>VLOOKUP(A3413,'UVXY-IV'!A$43:E$2041,4,0)</f>
        <v>917.99</v>
      </c>
    </row>
    <row r="3414" spans="1:20" x14ac:dyDescent="0.25">
      <c r="A3414" s="1">
        <v>43014</v>
      </c>
      <c r="B3414" s="11">
        <v>9.65</v>
      </c>
      <c r="C3414" s="11">
        <v>12.44</v>
      </c>
      <c r="D3414">
        <v>62.383899999999997</v>
      </c>
      <c r="E3414">
        <v>55.044499999999999</v>
      </c>
      <c r="F3414" s="50">
        <f>IFERROR(VLOOKUP(A3414,SHORTVOL!$A$2:$E$10000,5,0),"")</f>
        <v>2034.71</v>
      </c>
      <c r="G3414" s="50">
        <f>IFERROR(VLOOKUP($A3414,LONGVOL!$A$2:$E$10000,5,0),"")</f>
        <v>627.89</v>
      </c>
      <c r="H3414">
        <v>12295.248401999999</v>
      </c>
      <c r="I3414">
        <v>10850.330351000001</v>
      </c>
      <c r="J3414">
        <f>(1/(1-91/360*VLOOKUP($A3414,Tbills!$B$4:$C$974,2,1)/100))^((1)/91)-1</f>
        <v>2.920590510124832E-5</v>
      </c>
      <c r="K3414">
        <f>K3413*(1-(K$1+K$5))^($A3414-$A3413)*(1+1.5*(E3414/E3413-1))</f>
        <v>802.45058225585012</v>
      </c>
      <c r="M3414" s="43">
        <f>M3413*(1-M$1+IF(AND(WEEKDAY($A3414)&lt;&gt;1,WEEKDAY($A3414)&lt;&gt;7),-M$5,0))^($A3414-$A3413)*(1+(F3414/F3413-1))</f>
        <v>38.61919221263642</v>
      </c>
      <c r="N3414" s="43"/>
      <c r="O3414" s="43">
        <f>O3413*(1-O$1+IF(AND(WEEKDAY($A3414)&lt;&gt;1,WEEKDAY($A3414)&lt;&gt;7),-O$5,0))^($A3414-$A3413)*(1+2*(G3414/G3413-1))</f>
        <v>10097.529986457939</v>
      </c>
      <c r="P3414" s="43"/>
      <c r="Q3414">
        <f>ROW()</f>
        <v>3414</v>
      </c>
      <c r="R3414">
        <f t="shared" si="53"/>
        <v>0.77572347266881037</v>
      </c>
      <c r="S3414">
        <f>S3413*(1-(S$1+S$5))^($A3414-$A3413)*(1+2*(E3414/E3413-1))</f>
        <v>18.564789119972634</v>
      </c>
      <c r="T3414">
        <f>VLOOKUP(A3414,'UVXY-IV'!A$43:E$2041,4,0)</f>
        <v>922.61500000000001</v>
      </c>
    </row>
    <row r="3415" spans="1:20" x14ac:dyDescent="0.25">
      <c r="A3415" s="1">
        <v>43017</v>
      </c>
      <c r="B3415" s="11">
        <v>10.33</v>
      </c>
      <c r="C3415" s="11">
        <v>12.73</v>
      </c>
      <c r="D3415">
        <v>63.278300000000002</v>
      </c>
      <c r="E3415">
        <v>55.828899999999997</v>
      </c>
      <c r="F3415" s="50">
        <f>IFERROR(VLOOKUP(A3415,SHORTVOL!$A$2:$E$10000,5,0),"")</f>
        <v>1991.91</v>
      </c>
      <c r="G3415" s="50">
        <f>IFERROR(VLOOKUP($A3415,LONGVOL!$A$2:$E$10000,5,0),"")</f>
        <v>641.1</v>
      </c>
      <c r="H3415">
        <v>12409.179015</v>
      </c>
      <c r="I3415">
        <v>10949.92131</v>
      </c>
      <c r="J3415">
        <f>(1/(1-91/360*VLOOKUP($A3415,Tbills!$B$4:$C$974,2,1)/100))^((1)/91)-1</f>
        <v>2.920590510124832E-5</v>
      </c>
      <c r="K3415">
        <f>K3414*(1-(K$1+K$5))^($A3415-$A3414)*(1+1.5*(E3415/E3414-1))</f>
        <v>819.5797331919282</v>
      </c>
      <c r="M3415" s="43">
        <f>M3414*(1-M$1+IF(AND(WEEKDAY($A3415)&lt;&gt;1,WEEKDAY($A3415)&lt;&gt;7),-M$5,0))^($A3415-$A3414)*(1+(F3415/F3414-1))</f>
        <v>37.800625391659963</v>
      </c>
      <c r="N3415" s="43"/>
      <c r="O3415" s="43">
        <f>O3414*(1-O$1+IF(AND(WEEKDAY($A3415)&lt;&gt;1,WEEKDAY($A3415)&lt;&gt;7),-O$5,0))^($A3415-$A3414)*(1+2*(G3415/G3414-1))</f>
        <v>10520.004022404304</v>
      </c>
      <c r="P3415" s="43"/>
      <c r="Q3415">
        <f>ROW()</f>
        <v>3415</v>
      </c>
      <c r="R3415">
        <f t="shared" si="53"/>
        <v>0.81146897093479964</v>
      </c>
      <c r="S3415">
        <f>S3414*(1-(S$1+S$5))^($A3415-$A3414)*(1+2*(E3415/E3414-1))</f>
        <v>19.091966068772845</v>
      </c>
      <c r="T3415">
        <f>VLOOKUP(A3415,'UVXY-IV'!A$43:E$2041,4,0)</f>
        <v>948.89499999999998</v>
      </c>
    </row>
    <row r="3416" spans="1:20" x14ac:dyDescent="0.25">
      <c r="A3416" s="1">
        <v>43018</v>
      </c>
      <c r="B3416" s="11">
        <v>10.08</v>
      </c>
      <c r="C3416" s="11">
        <v>12.47</v>
      </c>
      <c r="D3416">
        <v>61.876899999999999</v>
      </c>
      <c r="E3416">
        <v>54.590800000000002</v>
      </c>
      <c r="F3416" s="50">
        <f>IFERROR(VLOOKUP(A3416,SHORTVOL!$A$2:$E$10000,5,0),"")</f>
        <v>2045.44</v>
      </c>
      <c r="G3416" s="50">
        <f>IFERROR(VLOOKUP($A3416,LONGVOL!$A$2:$E$10000,5,0),"")</f>
        <v>623.87</v>
      </c>
      <c r="H3416">
        <v>12292.467326</v>
      </c>
      <c r="I3416">
        <v>10846.614532</v>
      </c>
      <c r="J3416">
        <f>(1/(1-91/360*VLOOKUP($A3416,Tbills!$B$4:$C$974,2,1)/100))^((1)/91)-1</f>
        <v>2.920590510124832E-5</v>
      </c>
      <c r="K3416">
        <f>K3415*(1-(K$1+K$5))^($A3416-$A3415)*(1+1.5*(E3416/E3415-1))</f>
        <v>792.30879171532365</v>
      </c>
      <c r="M3416" s="43">
        <f>M3415*(1-M$1+IF(AND(WEEKDAY($A3416)&lt;&gt;1,WEEKDAY($A3416)&lt;&gt;7),-M$5,0))^($A3416-$A3415)*(1+(F3416/F3415-1))</f>
        <v>38.814341284720889</v>
      </c>
      <c r="N3416" s="43"/>
      <c r="O3416" s="43">
        <f>O3415*(1-O$1+IF(AND(WEEKDAY($A3416)&lt;&gt;1,WEEKDAY($A3416)&lt;&gt;7),-O$5,0))^($A3416-$A3415)*(1+2*(G3416/G3415-1))</f>
        <v>9953.7812666994232</v>
      </c>
      <c r="P3416" s="43"/>
      <c r="Q3416">
        <f>ROW()</f>
        <v>3416</v>
      </c>
      <c r="R3416">
        <f t="shared" si="53"/>
        <v>0.80834001603849237</v>
      </c>
      <c r="S3416">
        <f>S3415*(1-(S$1+S$5))^($A3416-$A3415)*(1+2*(E3416/E3415-1))</f>
        <v>18.244558147935159</v>
      </c>
      <c r="T3416">
        <f>VLOOKUP(A3416,'UVXY-IV'!A$43:E$2041,4,0)</f>
        <v>906.80499999999995</v>
      </c>
    </row>
    <row r="3417" spans="1:20" x14ac:dyDescent="0.25">
      <c r="A3417" s="1">
        <v>43019</v>
      </c>
      <c r="B3417" s="11">
        <v>9.85</v>
      </c>
      <c r="C3417" s="11">
        <v>12.24</v>
      </c>
      <c r="D3417">
        <v>61.1036</v>
      </c>
      <c r="E3417">
        <v>53.906999999999996</v>
      </c>
      <c r="F3417" s="50">
        <f>IFERROR(VLOOKUP(A3417,SHORTVOL!$A$2:$E$10000,5,0),"")</f>
        <v>2088.84</v>
      </c>
      <c r="G3417" s="50">
        <f>IFERROR(VLOOKUP($A3417,LONGVOL!$A$2:$E$10000,5,0),"")</f>
        <v>610.63</v>
      </c>
      <c r="H3417">
        <v>12228.644729</v>
      </c>
      <c r="I3417">
        <v>10789.982029999999</v>
      </c>
      <c r="J3417">
        <f>(1/(1-91/360*VLOOKUP($A3417,Tbills!$B$4:$C$974,2,1)/100))^((1)/91)-1</f>
        <v>2.920590510124832E-5</v>
      </c>
      <c r="K3417">
        <f>K3416*(1-(K$1+K$5))^($A3417-$A3416)*(1+1.5*(E3417/E3416-1))</f>
        <v>777.41474203072175</v>
      </c>
      <c r="M3417" s="43">
        <f>M3416*(1-M$1+IF(AND(WEEKDAY($A3417)&lt;&gt;1,WEEKDAY($A3417)&lt;&gt;7),-M$5,0))^($A3417-$A3416)*(1+(F3417/F3416-1))</f>
        <v>39.63572926932477</v>
      </c>
      <c r="N3417" s="43"/>
      <c r="O3417" s="43">
        <f>O3416*(1-O$1+IF(AND(WEEKDAY($A3417)&lt;&gt;1,WEEKDAY($A3417)&lt;&gt;7),-O$5,0))^($A3417-$A3416)*(1+2*(G3417/G3416-1))</f>
        <v>9530.5696626663084</v>
      </c>
      <c r="P3417" s="43"/>
      <c r="Q3417">
        <f>ROW()</f>
        <v>3417</v>
      </c>
      <c r="R3417">
        <f t="shared" si="53"/>
        <v>0.80473856209150318</v>
      </c>
      <c r="S3417">
        <f>S3416*(1-(S$1+S$5))^($A3417-$A3416)*(1+2*(E3417/E3416-1))</f>
        <v>17.786898977692399</v>
      </c>
      <c r="T3417">
        <f>VLOOKUP(A3417,'UVXY-IV'!A$43:E$2041,4,0)</f>
        <v>884.08</v>
      </c>
    </row>
    <row r="3418" spans="1:20" x14ac:dyDescent="0.25">
      <c r="A3418" s="1">
        <v>43020</v>
      </c>
      <c r="B3418" s="11">
        <v>9.91</v>
      </c>
      <c r="C3418" s="11">
        <v>12.26</v>
      </c>
      <c r="D3418">
        <v>60.488999999999997</v>
      </c>
      <c r="E3418">
        <v>53.363199999999999</v>
      </c>
      <c r="F3418" s="50">
        <f>IFERROR(VLOOKUP(A3418,SHORTVOL!$A$2:$E$10000,5,0),"")</f>
        <v>2096.61</v>
      </c>
      <c r="G3418" s="50">
        <f>IFERROR(VLOOKUP($A3418,LONGVOL!$A$2:$E$10000,5,0),"")</f>
        <v>608.36</v>
      </c>
      <c r="H3418">
        <v>12229.001877999999</v>
      </c>
      <c r="I3418">
        <v>10789.982029999999</v>
      </c>
      <c r="J3418">
        <f>(1/(1-91/360*VLOOKUP($A3418,Tbills!$B$4:$C$974,2,1)/100))^((1)/91)-1</f>
        <v>3.0180762331522004E-5</v>
      </c>
      <c r="K3418">
        <f>K3417*(1-(K$1+K$5))^($A3418-$A3417)*(1+1.5*(E3418/E3417-1))</f>
        <v>765.64385916270248</v>
      </c>
      <c r="M3418" s="43">
        <f>M3417*(1-M$1+IF(AND(WEEKDAY($A3418)&lt;&gt;1,WEEKDAY($A3418)&lt;&gt;7),-M$5,0))^($A3418-$A3417)*(1+(F3418/F3417-1))</f>
        <v>39.780985083677784</v>
      </c>
      <c r="N3418" s="43"/>
      <c r="O3418" s="43">
        <f>O3417*(1-O$1+IF(AND(WEEKDAY($A3418)&lt;&gt;1,WEEKDAY($A3418)&lt;&gt;7),-O$5,0))^($A3418-$A3417)*(1+2*(G3418/G3417-1))</f>
        <v>9458.9899156568408</v>
      </c>
      <c r="P3418" s="43"/>
      <c r="Q3418">
        <f>ROW()</f>
        <v>3418</v>
      </c>
      <c r="R3418">
        <f t="shared" si="53"/>
        <v>0.80831973898858078</v>
      </c>
      <c r="S3418">
        <f>S3417*(1-(S$1+S$5))^($A3418-$A3417)*(1+2*(E3418/E3417-1))</f>
        <v>17.427452320181413</v>
      </c>
      <c r="T3418">
        <f>VLOOKUP(A3418,'UVXY-IV'!A$43:E$2041,4,0)</f>
        <v>866.19500000000005</v>
      </c>
    </row>
    <row r="3419" spans="1:20" x14ac:dyDescent="0.25">
      <c r="A3419" s="1">
        <v>43021</v>
      </c>
      <c r="B3419" s="11">
        <v>9.61</v>
      </c>
      <c r="C3419" s="11">
        <v>11.98</v>
      </c>
      <c r="D3419">
        <v>59.393300000000004</v>
      </c>
      <c r="E3419">
        <v>52.395000000000003</v>
      </c>
      <c r="F3419" s="50">
        <f>IFERROR(VLOOKUP(A3419,SHORTVOL!$A$2:$E$10000,5,0),"")</f>
        <v>2134.46</v>
      </c>
      <c r="G3419" s="50">
        <f>IFERROR(VLOOKUP($A3419,LONGVOL!$A$2:$E$10000,5,0),"")</f>
        <v>597.38</v>
      </c>
      <c r="H3419">
        <v>12054.363225999999</v>
      </c>
      <c r="I3419">
        <v>10635.567932</v>
      </c>
      <c r="J3419">
        <f>(1/(1-91/360*VLOOKUP($A3419,Tbills!$B$4:$C$974,2,1)/100))^((1)/91)-1</f>
        <v>3.0180762331522004E-5</v>
      </c>
      <c r="K3419">
        <f>K3418*(1-(K$1+K$5))^($A3419-$A3418)*(1+1.5*(E3419/E3418-1))</f>
        <v>744.79942525298861</v>
      </c>
      <c r="M3419" s="43">
        <f>M3418*(1-M$1+IF(AND(WEEKDAY($A3419)&lt;&gt;1,WEEKDAY($A3419)&lt;&gt;7),-M$5,0))^($A3419-$A3418)*(1+(F3419/F3418-1))</f>
        <v>40.49693017226776</v>
      </c>
      <c r="N3419" s="43"/>
      <c r="O3419" s="43">
        <f>O3418*(1-O$1+IF(AND(WEEKDAY($A3419)&lt;&gt;1,WEEKDAY($A3419)&lt;&gt;7),-O$5,0))^($A3419-$A3418)*(1+2*(G3419/G3418-1))</f>
        <v>9116.8538720793567</v>
      </c>
      <c r="P3419" s="43"/>
      <c r="Q3419">
        <f>ROW()</f>
        <v>3419</v>
      </c>
      <c r="R3419">
        <f t="shared" si="53"/>
        <v>0.80217028380634381</v>
      </c>
      <c r="S3419">
        <f>S3418*(1-(S$1+S$5))^($A3419-$A3418)*(1+2*(E3419/E3418-1))</f>
        <v>16.794493264704723</v>
      </c>
      <c r="T3419">
        <f>VLOOKUP(A3419,'UVXY-IV'!A$43:E$2041,4,0)</f>
        <v>834.73500000000001</v>
      </c>
    </row>
    <row r="3420" spans="1:20" x14ac:dyDescent="0.25">
      <c r="A3420" s="1">
        <v>43024</v>
      </c>
      <c r="B3420" s="11">
        <v>9.91</v>
      </c>
      <c r="C3420" s="11">
        <v>11.94</v>
      </c>
      <c r="D3420">
        <v>58.4861</v>
      </c>
      <c r="E3420">
        <v>51.59</v>
      </c>
      <c r="F3420" s="50">
        <f>IFERROR(VLOOKUP(A3420,SHORTVOL!$A$2:$E$10000,5,0),"")</f>
        <v>2174.73</v>
      </c>
      <c r="G3420" s="50">
        <f>IFERROR(VLOOKUP($A3420,LONGVOL!$A$2:$E$10000,5,0),"")</f>
        <v>586.11</v>
      </c>
      <c r="H3420">
        <v>11918.396941000001</v>
      </c>
      <c r="I3420">
        <v>10514.641845</v>
      </c>
      <c r="J3420">
        <f>(1/(1-91/360*VLOOKUP($A3420,Tbills!$B$4:$C$974,2,1)/100))^((1)/91)-1</f>
        <v>3.0320050530052711E-5</v>
      </c>
      <c r="K3420">
        <f>K3419*(1-(K$1+K$5))^($A3420-$A3419)*(1+1.5*(E3420/E3419-1))</f>
        <v>727.61377728307673</v>
      </c>
      <c r="M3420" s="43">
        <f>M3419*(1-M$1+IF(AND(WEEKDAY($A3420)&lt;&gt;1,WEEKDAY($A3420)&lt;&gt;7),-M$5,0))^($A3420-$A3419)*(1+(F3420/F3419-1))</f>
        <v>41.254187243975132</v>
      </c>
      <c r="N3420" s="43"/>
      <c r="O3420" s="43">
        <f>O3419*(1-O$1+IF(AND(WEEKDAY($A3420)&lt;&gt;1,WEEKDAY($A3420)&lt;&gt;7),-O$5,0))^($A3420-$A3419)*(1+2*(G3420/G3419-1))</f>
        <v>8770.8575774179626</v>
      </c>
      <c r="P3420" s="43"/>
      <c r="Q3420">
        <f>ROW()</f>
        <v>3420</v>
      </c>
      <c r="R3420">
        <f t="shared" si="53"/>
        <v>0.82998324958123959</v>
      </c>
      <c r="S3420">
        <f>S3419*(1-(S$1+S$5))^($A3420-$A3419)*(1+2*(E3420/E3419-1))</f>
        <v>16.276784384493986</v>
      </c>
      <c r="T3420">
        <f>VLOOKUP(A3420,'UVXY-IV'!A$43:E$2041,4,0)</f>
        <v>809.08</v>
      </c>
    </row>
    <row r="3421" spans="1:20" x14ac:dyDescent="0.25">
      <c r="A3421" s="1">
        <v>43025</v>
      </c>
      <c r="B3421" s="11">
        <v>10.31</v>
      </c>
      <c r="C3421" s="11">
        <v>12.05</v>
      </c>
      <c r="D3421">
        <v>58.752499999999998</v>
      </c>
      <c r="E3421">
        <v>51.823399999999999</v>
      </c>
      <c r="F3421" s="50">
        <f>IFERROR(VLOOKUP(A3421,SHORTVOL!$A$2:$E$10000,5,0),"")</f>
        <v>2165.6999999999998</v>
      </c>
      <c r="G3421" s="50">
        <f>IFERROR(VLOOKUP($A3421,LONGVOL!$A$2:$E$10000,5,0),"")</f>
        <v>588.54</v>
      </c>
      <c r="H3421">
        <v>11905.347261000001</v>
      </c>
      <c r="I3421">
        <v>10502.810358999999</v>
      </c>
      <c r="J3421">
        <f>(1/(1-91/360*VLOOKUP($A3421,Tbills!$B$4:$C$974,2,1)/100))^((1)/91)-1</f>
        <v>3.0320050530052711E-5</v>
      </c>
      <c r="K3421">
        <f>K3420*(1-(K$1+K$5))^($A3421-$A3420)*(1+1.5*(E3421/E3420-1))</f>
        <v>732.54448461393076</v>
      </c>
      <c r="M3421" s="43">
        <f>M3420*(1-M$1+IF(AND(WEEKDAY($A3421)&lt;&gt;1,WEEKDAY($A3421)&lt;&gt;7),-M$5,0))^($A3421-$A3420)*(1+(F3421/F3420-1))</f>
        <v>41.080638857256098</v>
      </c>
      <c r="N3421" s="43"/>
      <c r="O3421" s="43">
        <f>O3420*(1-O$1+IF(AND(WEEKDAY($A3421)&lt;&gt;1,WEEKDAY($A3421)&lt;&gt;7),-O$5,0))^($A3421-$A3420)*(1+2*(G3421/G3420-1))</f>
        <v>8842.9116012928171</v>
      </c>
      <c r="P3421" s="43"/>
      <c r="Q3421">
        <f>ROW()</f>
        <v>3421</v>
      </c>
      <c r="R3421">
        <f t="shared" si="53"/>
        <v>0.8556016597510373</v>
      </c>
      <c r="S3421">
        <f>S3420*(1-(S$1+S$5))^($A3421-$A3420)*(1+2*(E3421/E3420-1))</f>
        <v>16.423507577323321</v>
      </c>
      <c r="T3421">
        <f>VLOOKUP(A3421,'UVXY-IV'!A$43:E$2041,4,0)</f>
        <v>816.375</v>
      </c>
    </row>
    <row r="3422" spans="1:20" x14ac:dyDescent="0.25">
      <c r="A3422" s="1">
        <v>43026</v>
      </c>
      <c r="B3422" s="11">
        <v>10.07</v>
      </c>
      <c r="C3422" s="11">
        <v>11.92</v>
      </c>
      <c r="D3422">
        <v>58.002699999999997</v>
      </c>
      <c r="E3422">
        <v>51.160400000000003</v>
      </c>
      <c r="F3422" s="50">
        <f>IFERROR(VLOOKUP(A3422,SHORTVOL!$A$2:$E$10000,5,0),"")</f>
        <v>2173.12</v>
      </c>
      <c r="G3422" s="50">
        <f>IFERROR(VLOOKUP($A3422,LONGVOL!$A$2:$E$10000,5,0),"")</f>
        <v>586.52</v>
      </c>
      <c r="H3422">
        <v>11932.476860000001</v>
      </c>
      <c r="I3422">
        <v>10526.425447</v>
      </c>
      <c r="J3422">
        <f>(1/(1-91/360*VLOOKUP($A3422,Tbills!$B$4:$C$974,2,1)/100))^((1)/91)-1</f>
        <v>3.0320050530052711E-5</v>
      </c>
      <c r="K3422">
        <f>K3421*(1-(K$1+K$5))^($A3422-$A3421)*(1+1.5*(E3422/E3421-1))</f>
        <v>718.47993978608474</v>
      </c>
      <c r="M3422" s="43">
        <f>M3421*(1-M$1+IF(AND(WEEKDAY($A3422)&lt;&gt;1,WEEKDAY($A3422)&lt;&gt;7),-M$5,0))^($A3422-$A3421)*(1+(F3422/F3421-1))</f>
        <v>41.219128334300549</v>
      </c>
      <c r="N3422" s="43"/>
      <c r="O3422" s="43">
        <f>O3421*(1-O$1+IF(AND(WEEKDAY($A3422)&lt;&gt;1,WEEKDAY($A3422)&lt;&gt;7),-O$5,0))^($A3422-$A3421)*(1+2*(G3422/G3421-1))</f>
        <v>8781.5410362764978</v>
      </c>
      <c r="P3422" s="43"/>
      <c r="Q3422">
        <f>ROW()</f>
        <v>3422</v>
      </c>
      <c r="R3422">
        <f t="shared" si="53"/>
        <v>0.84479865771812079</v>
      </c>
      <c r="S3422">
        <f>S3421*(1-(S$1+S$5))^($A3422-$A3421)*(1+2*(E3422/E3421-1))</f>
        <v>16.002741691279851</v>
      </c>
      <c r="T3422">
        <f>VLOOKUP(A3422,'UVXY-IV'!A$43:E$2041,4,0)</f>
        <v>795.44500000000005</v>
      </c>
    </row>
    <row r="3423" spans="1:20" x14ac:dyDescent="0.25">
      <c r="A3423" s="1">
        <v>43027</v>
      </c>
      <c r="B3423" s="11">
        <v>10.050000000000001</v>
      </c>
      <c r="C3423" s="11">
        <v>11.96</v>
      </c>
      <c r="D3423">
        <v>57.505000000000003</v>
      </c>
      <c r="E3423">
        <v>50.719799999999999</v>
      </c>
      <c r="F3423" s="50">
        <f>IFERROR(VLOOKUP(A3423,SHORTVOL!$A$2:$E$10000,5,0),"")</f>
        <v>2188.0300000000002</v>
      </c>
      <c r="G3423" s="50">
        <f>IFERROR(VLOOKUP($A3423,LONGVOL!$A$2:$E$10000,5,0),"")</f>
        <v>582.5</v>
      </c>
      <c r="H3423">
        <v>11813.273418000001</v>
      </c>
      <c r="I3423">
        <v>10420.949060999999</v>
      </c>
      <c r="J3423">
        <f>(1/(1-91/360*VLOOKUP($A3423,Tbills!$B$4:$C$974,2,1)/100))^((1)/91)-1</f>
        <v>3.0320050530052711E-5</v>
      </c>
      <c r="K3423">
        <f>K3422*(1-(K$1+K$5))^($A3423-$A3422)*(1+1.5*(E3423/E3422-1))</f>
        <v>709.19167561672407</v>
      </c>
      <c r="M3423" s="43">
        <f>M3422*(1-M$1+IF(AND(WEEKDAY($A3423)&lt;&gt;1,WEEKDAY($A3423)&lt;&gt;7),-M$5,0))^($A3423-$A3422)*(1+(F3423/F3422-1))</f>
        <v>41.499662937760824</v>
      </c>
      <c r="N3423" s="43"/>
      <c r="O3423" s="43">
        <f>O3422*(1-O$1+IF(AND(WEEKDAY($A3423)&lt;&gt;1,WEEKDAY($A3423)&lt;&gt;7),-O$5,0))^($A3423-$A3422)*(1+2*(G3423/G3422-1))</f>
        <v>8660.5042414928339</v>
      </c>
      <c r="P3423" s="43"/>
      <c r="Q3423">
        <f>ROW()</f>
        <v>3423</v>
      </c>
      <c r="R3423">
        <f t="shared" si="53"/>
        <v>0.84030100334448166</v>
      </c>
      <c r="S3423">
        <f>S3422*(1-(S$1+S$5))^($A3423-$A3422)*(1+2*(E3423/E3422-1))</f>
        <v>15.726576335529238</v>
      </c>
      <c r="T3423">
        <f>VLOOKUP(A3423,'UVXY-IV'!A$43:E$2041,4,0)</f>
        <v>781.70500000000004</v>
      </c>
    </row>
    <row r="3424" spans="1:20" x14ac:dyDescent="0.25">
      <c r="A3424" s="1">
        <v>43028</v>
      </c>
      <c r="B3424" s="11">
        <v>9.9700000000000006</v>
      </c>
      <c r="C3424" s="11">
        <v>11.85</v>
      </c>
      <c r="D3424">
        <v>56.784799999999997</v>
      </c>
      <c r="E3424">
        <v>50.083100000000002</v>
      </c>
      <c r="F3424" s="50">
        <f>IFERROR(VLOOKUP(A3424,SHORTVOL!$A$2:$E$10000,5,0),"")</f>
        <v>2223.2399999999998</v>
      </c>
      <c r="G3424" s="50">
        <f>IFERROR(VLOOKUP($A3424,LONGVOL!$A$2:$E$10000,5,0),"")</f>
        <v>573.13</v>
      </c>
      <c r="H3424">
        <v>11738.298645999999</v>
      </c>
      <c r="I3424">
        <v>10354.494928</v>
      </c>
      <c r="J3424">
        <f>(1/(1-91/360*VLOOKUP($A3424,Tbills!$B$4:$C$974,2,1)/100))^((1)/91)-1</f>
        <v>3.0320050530052711E-5</v>
      </c>
      <c r="K3424">
        <f>K3423*(1-(K$1+K$5))^($A3424-$A3423)*(1+1.5*(E3424/E3423-1))</f>
        <v>695.83097755810127</v>
      </c>
      <c r="M3424" s="43">
        <f>M3423*(1-M$1+IF(AND(WEEKDAY($A3424)&lt;&gt;1,WEEKDAY($A3424)&lt;&gt;7),-M$5,0))^($A3424-$A3423)*(1+(F3424/F3423-1))</f>
        <v>42.165169163109937</v>
      </c>
      <c r="N3424" s="43"/>
      <c r="O3424" s="43">
        <f>O3423*(1-O$1+IF(AND(WEEKDAY($A3424)&lt;&gt;1,WEEKDAY($A3424)&lt;&gt;7),-O$5,0))^($A3424-$A3423)*(1+2*(G3424/G3423-1))</f>
        <v>8381.2429230969083</v>
      </c>
      <c r="P3424" s="43"/>
      <c r="Q3424">
        <f>ROW()</f>
        <v>3424</v>
      </c>
      <c r="R3424">
        <f t="shared" si="53"/>
        <v>0.84135021097046425</v>
      </c>
      <c r="S3424">
        <f>S3423*(1-(S$1+S$5))^($A3424-$A3423)*(1+2*(E3424/E3423-1))</f>
        <v>15.331219352230583</v>
      </c>
      <c r="T3424">
        <f>VLOOKUP(A3424,'UVXY-IV'!A$43:E$2041,4,0)</f>
        <v>761.99</v>
      </c>
    </row>
    <row r="3425" spans="1:20" x14ac:dyDescent="0.25">
      <c r="A3425" s="1">
        <v>43031</v>
      </c>
      <c r="B3425" s="11">
        <v>11.07</v>
      </c>
      <c r="C3425" s="11">
        <v>12.55</v>
      </c>
      <c r="D3425">
        <v>58.985399999999998</v>
      </c>
      <c r="E3425">
        <v>52.019500000000001</v>
      </c>
      <c r="F3425" s="50">
        <f>IFERROR(VLOOKUP(A3425,SHORTVOL!$A$2:$E$10000,5,0),"")</f>
        <v>2159.27</v>
      </c>
      <c r="G3425" s="50">
        <f>IFERROR(VLOOKUP($A3425,LONGVOL!$A$2:$E$10000,5,0),"")</f>
        <v>589.62</v>
      </c>
      <c r="H3425">
        <v>11929.343112</v>
      </c>
      <c r="I3425">
        <v>10522.075682999999</v>
      </c>
      <c r="J3425">
        <f>(1/(1-91/360*VLOOKUP($A3425,Tbills!$B$4:$C$974,2,1)/100))^((1)/91)-1</f>
        <v>3.073781563345257E-5</v>
      </c>
      <c r="K3425">
        <f>K3424*(1-(K$1+K$5))^($A3425-$A3424)*(1+1.5*(E3425/E3424-1))</f>
        <v>736.16494270509088</v>
      </c>
      <c r="M3425" s="43">
        <f>M3424*(1-M$1+IF(AND(WEEKDAY($A3425)&lt;&gt;1,WEEKDAY($A3425)&lt;&gt;7),-M$5,0))^($A3425-$A3424)*(1+(F3425/F3424-1))</f>
        <v>40.945205724814109</v>
      </c>
      <c r="N3425" s="43"/>
      <c r="O3425" s="43">
        <f>O3424*(1-O$1+IF(AND(WEEKDAY($A3425)&lt;&gt;1,WEEKDAY($A3425)&lt;&gt;7),-O$5,0))^($A3425-$A3424)*(1+2*(G3425/G3424-1))</f>
        <v>8861.505245870143</v>
      </c>
      <c r="P3425" s="43"/>
      <c r="Q3425">
        <f>ROW()</f>
        <v>3425</v>
      </c>
      <c r="R3425">
        <f t="shared" si="53"/>
        <v>0.88207171314741029</v>
      </c>
      <c r="S3425">
        <f>S3424*(1-(S$1+S$5))^($A3425-$A3424)*(1+2*(E3425/E3424-1))</f>
        <v>16.515074217851414</v>
      </c>
      <c r="T3425">
        <f>VLOOKUP(A3425,'UVXY-IV'!A$43:E$2041,4,0)</f>
        <v>820.84</v>
      </c>
    </row>
    <row r="3426" spans="1:20" x14ac:dyDescent="0.25">
      <c r="A3426" s="1">
        <v>43032</v>
      </c>
      <c r="B3426" s="11">
        <v>11.16</v>
      </c>
      <c r="C3426" s="11">
        <v>12.67</v>
      </c>
      <c r="D3426">
        <v>59.580800000000004</v>
      </c>
      <c r="E3426">
        <v>52.542999999999999</v>
      </c>
      <c r="F3426" s="50">
        <f>IFERROR(VLOOKUP(A3426,SHORTVOL!$A$2:$E$10000,5,0),"")</f>
        <v>2128.61</v>
      </c>
      <c r="G3426" s="50">
        <f>IFERROR(VLOOKUP($A3426,LONGVOL!$A$2:$E$10000,5,0),"")</f>
        <v>597.99</v>
      </c>
      <c r="H3426">
        <v>11935.024124</v>
      </c>
      <c r="I3426">
        <v>10526.763097999999</v>
      </c>
      <c r="J3426">
        <f>(1/(1-91/360*VLOOKUP($A3426,Tbills!$B$4:$C$974,2,1)/100))^((1)/91)-1</f>
        <v>3.073781563345257E-5</v>
      </c>
      <c r="K3426">
        <f>K3425*(1-(K$1+K$5))^($A3426-$A3425)*(1+1.5*(E3426/E3425-1))</f>
        <v>747.27040827875919</v>
      </c>
      <c r="M3426" s="43">
        <f>M3425*(1-M$1+IF(AND(WEEKDAY($A3426)&lt;&gt;1,WEEKDAY($A3426)&lt;&gt;7),-M$5,0))^($A3426-$A3425)*(1+(F3426/F3425-1))</f>
        <v>40.361603072404527</v>
      </c>
      <c r="N3426" s="43"/>
      <c r="O3426" s="43">
        <f>O3425*(1-O$1+IF(AND(WEEKDAY($A3426)&lt;&gt;1,WEEKDAY($A3426)&lt;&gt;7),-O$5,0))^($A3426-$A3425)*(1+2*(G3426/G3425-1))</f>
        <v>9112.3996297164849</v>
      </c>
      <c r="P3426" s="43"/>
      <c r="Q3426">
        <f>ROW()</f>
        <v>3426</v>
      </c>
      <c r="R3426">
        <f t="shared" si="53"/>
        <v>0.88082083662194166</v>
      </c>
      <c r="S3426">
        <f>S3425*(1-(S$1+S$5))^($A3426-$A3425)*(1+2*(E3426/E3425-1))</f>
        <v>16.846906498466701</v>
      </c>
      <c r="T3426">
        <f>VLOOKUP(A3426,'UVXY-IV'!A$43:E$2041,4,0)</f>
        <v>837.32500000000005</v>
      </c>
    </row>
    <row r="3427" spans="1:20" x14ac:dyDescent="0.25">
      <c r="A3427" s="1">
        <v>43033</v>
      </c>
      <c r="B3427" s="11">
        <v>11.23</v>
      </c>
      <c r="C3427" s="11">
        <v>12.95</v>
      </c>
      <c r="D3427">
        <v>60.014400000000002</v>
      </c>
      <c r="E3427">
        <v>52.923699999999997</v>
      </c>
      <c r="F3427" s="50">
        <f>IFERROR(VLOOKUP(A3427,SHORTVOL!$A$2:$E$10000,5,0),"")</f>
        <v>2036.62</v>
      </c>
      <c r="G3427" s="50">
        <f>IFERROR(VLOOKUP($A3427,LONGVOL!$A$2:$E$10000,5,0),"")</f>
        <v>623.83000000000004</v>
      </c>
      <c r="H3427">
        <v>11958.597972</v>
      </c>
      <c r="I3427">
        <v>10547.231803999999</v>
      </c>
      <c r="J3427">
        <f>(1/(1-91/360*VLOOKUP($A3427,Tbills!$B$4:$C$974,2,1)/100))^((1)/91)-1</f>
        <v>3.073781563345257E-5</v>
      </c>
      <c r="K3427">
        <f>K3426*(1-(K$1+K$5))^($A3427-$A3426)*(1+1.5*(E3427/E3426-1))</f>
        <v>755.38467987073977</v>
      </c>
      <c r="M3427" s="43">
        <f>M3426*(1-M$1+IF(AND(WEEKDAY($A3427)&lt;&gt;1,WEEKDAY($A3427)&lt;&gt;7),-M$5,0))^($A3427-$A3426)*(1+(F3427/F3426-1))</f>
        <v>38.615220200668603</v>
      </c>
      <c r="N3427" s="43"/>
      <c r="O3427" s="43">
        <f>O3426*(1-O$1+IF(AND(WEEKDAY($A3427)&lt;&gt;1,WEEKDAY($A3427)&lt;&gt;7),-O$5,0))^($A3427-$A3426)*(1+2*(G3427/G3426-1))</f>
        <v>9899.1651537247144</v>
      </c>
      <c r="P3427" s="43"/>
      <c r="Q3427">
        <f>ROW()</f>
        <v>3427</v>
      </c>
      <c r="R3427">
        <f t="shared" si="53"/>
        <v>0.86718146718146727</v>
      </c>
      <c r="S3427">
        <f>S3426*(1-(S$1+S$5))^($A3427-$A3426)*(1+2*(E3427/E3426-1))</f>
        <v>17.090458879528075</v>
      </c>
      <c r="T3427">
        <f>VLOOKUP(A3427,'UVXY-IV'!A$43:E$2041,4,0)</f>
        <v>849.42499999999995</v>
      </c>
    </row>
    <row r="3428" spans="1:20" x14ac:dyDescent="0.25">
      <c r="A3428" s="1">
        <v>43034</v>
      </c>
      <c r="B3428" s="11">
        <v>11.3</v>
      </c>
      <c r="C3428" s="11">
        <v>12.93</v>
      </c>
      <c r="D3428">
        <v>60.336300000000001</v>
      </c>
      <c r="E3428">
        <v>53.2059</v>
      </c>
      <c r="F3428" s="50">
        <f>IFERROR(VLOOKUP(A3428,SHORTVOL!$A$2:$E$10000,5,0),"")</f>
        <v>2073.5500000000002</v>
      </c>
      <c r="G3428" s="50">
        <f>IFERROR(VLOOKUP($A3428,LONGVOL!$A$2:$E$10000,5,0),"")</f>
        <v>612.52</v>
      </c>
      <c r="H3428">
        <v>11996.691924999999</v>
      </c>
      <c r="I3428">
        <v>10580.50567</v>
      </c>
      <c r="J3428">
        <f>(1/(1-91/360*VLOOKUP($A3428,Tbills!$B$4:$C$974,2,1)/100))^((1)/91)-1</f>
        <v>3.073781563345257E-5</v>
      </c>
      <c r="K3428">
        <f>K3427*(1-(K$1+K$5))^($A3428-$A3427)*(1+1.5*(E3428/E3427-1))</f>
        <v>761.41917709113909</v>
      </c>
      <c r="M3428" s="43">
        <f>M3427*(1-M$1+IF(AND(WEEKDAY($A3428)&lt;&gt;1,WEEKDAY($A3428)&lt;&gt;7),-M$5,0))^($A3428-$A3427)*(1+(F3428/F3427-1))</f>
        <v>39.31327514092748</v>
      </c>
      <c r="N3428" s="43"/>
      <c r="O3428" s="43">
        <f>O3427*(1-O$1+IF(AND(WEEKDAY($A3428)&lt;&gt;1,WEEKDAY($A3428)&lt;&gt;7),-O$5,0))^($A3428-$A3427)*(1+2*(G3428/G3427-1))</f>
        <v>9539.4960028975784</v>
      </c>
      <c r="P3428" s="43"/>
      <c r="Q3428">
        <f>ROW()</f>
        <v>3428</v>
      </c>
      <c r="R3428">
        <f t="shared" si="53"/>
        <v>0.87393658159319421</v>
      </c>
      <c r="S3428">
        <f>S3427*(1-(S$1+S$5))^($A3428-$A3427)*(1+2*(E3428/E3427-1))</f>
        <v>17.272136461684973</v>
      </c>
      <c r="T3428">
        <f>VLOOKUP(A3428,'UVXY-IV'!A$43:E$2041,4,0)</f>
        <v>858.46500000000003</v>
      </c>
    </row>
    <row r="3429" spans="1:20" x14ac:dyDescent="0.25">
      <c r="A3429" s="1">
        <v>43035</v>
      </c>
      <c r="B3429" s="11">
        <v>9.8000000000000007</v>
      </c>
      <c r="C3429" s="11">
        <v>12.23</v>
      </c>
      <c r="D3429">
        <v>57.489600000000003</v>
      </c>
      <c r="E3429">
        <v>50.693899999999999</v>
      </c>
      <c r="F3429" s="50">
        <f>IFERROR(VLOOKUP(A3429,SHORTVOL!$A$2:$E$10000,5,0),"")</f>
        <v>2179.73</v>
      </c>
      <c r="G3429" s="50">
        <f>IFERROR(VLOOKUP($A3429,LONGVOL!$A$2:$E$10000,5,0),"")</f>
        <v>581.15</v>
      </c>
      <c r="H3429">
        <v>11700.075242999999</v>
      </c>
      <c r="I3429">
        <v>10318.578791</v>
      </c>
      <c r="J3429">
        <f>(1/(1-91/360*VLOOKUP($A3429,Tbills!$B$4:$C$974,2,1)/100))^((1)/91)-1</f>
        <v>3.073781563345257E-5</v>
      </c>
      <c r="K3429">
        <f>K3428*(1-(K$1+K$5))^($A3429-$A3428)*(1+1.5*(E3429/E3428-1))</f>
        <v>707.48928549605159</v>
      </c>
      <c r="M3429" s="43">
        <f>M3428*(1-M$1+IF(AND(WEEKDAY($A3429)&lt;&gt;1,WEEKDAY($A3429)&lt;&gt;7),-M$5,0))^($A3429-$A3428)*(1+(F3429/F3428-1))</f>
        <v>41.324120350634715</v>
      </c>
      <c r="N3429" s="43"/>
      <c r="O3429" s="43">
        <f>O3428*(1-O$1+IF(AND(WEEKDAY($A3429)&lt;&gt;1,WEEKDAY($A3429)&lt;&gt;7),-O$5,0))^($A3429-$A3428)*(1+2*(G3429/G3428-1))</f>
        <v>8561.7198767558475</v>
      </c>
      <c r="P3429" s="43"/>
      <c r="Q3429">
        <f>ROW()</f>
        <v>3429</v>
      </c>
      <c r="R3429">
        <f t="shared" si="53"/>
        <v>0.80130825838103026</v>
      </c>
      <c r="S3429">
        <f>S3428*(1-(S$1+S$5))^($A3429-$A3428)*(1+2*(E3429/E3428-1))</f>
        <v>15.640677211298183</v>
      </c>
      <c r="T3429">
        <f>VLOOKUP(A3429,'UVXY-IV'!A$43:E$2041,4,0)</f>
        <v>777.375</v>
      </c>
    </row>
    <row r="3430" spans="1:20" x14ac:dyDescent="0.25">
      <c r="A3430" s="1">
        <v>43038</v>
      </c>
      <c r="B3430" s="11">
        <v>10.5</v>
      </c>
      <c r="C3430" s="11">
        <v>12.57</v>
      </c>
      <c r="D3430">
        <v>58.1312</v>
      </c>
      <c r="E3430">
        <v>51.255000000000003</v>
      </c>
      <c r="F3430" s="50">
        <f>IFERROR(VLOOKUP(A3430,SHORTVOL!$A$2:$E$10000,5,0),"")</f>
        <v>2166.02</v>
      </c>
      <c r="G3430" s="50">
        <f>IFERROR(VLOOKUP($A3430,LONGVOL!$A$2:$E$10000,5,0),"")</f>
        <v>584.80999999999995</v>
      </c>
      <c r="H3430">
        <v>11709.067657</v>
      </c>
      <c r="I3430">
        <v>10325.557876999999</v>
      </c>
      <c r="J3430">
        <f>(1/(1-91/360*VLOOKUP($A3430,Tbills!$B$4:$C$974,2,1)/100))^((1)/91)-1</f>
        <v>3.1434310168387825E-5</v>
      </c>
      <c r="K3430">
        <f>K3429*(1-(K$1+K$5))^($A3430-$A3429)*(1+1.5*(E3430/E3429-1))</f>
        <v>719.21474937719302</v>
      </c>
      <c r="M3430" s="43">
        <f>M3429*(1-M$1+IF(AND(WEEKDAY($A3430)&lt;&gt;1,WEEKDAY($A3430)&lt;&gt;7),-M$5,0))^($A3430-$A3429)*(1+(F3430/F3429-1))</f>
        <v>41.057451235273035</v>
      </c>
      <c r="N3430" s="43"/>
      <c r="O3430" s="43">
        <f>O3429*(1-O$1+IF(AND(WEEKDAY($A3430)&lt;&gt;1,WEEKDAY($A3430)&lt;&gt;7),-O$5,0))^($A3430-$A3429)*(1+2*(G3430/G3429-1))</f>
        <v>8667.580079184705</v>
      </c>
      <c r="P3430" s="43"/>
      <c r="Q3430">
        <f>ROW()</f>
        <v>3430</v>
      </c>
      <c r="R3430">
        <f t="shared" si="53"/>
        <v>0.8353221957040573</v>
      </c>
      <c r="S3430">
        <f>S3429*(1-(S$1+S$5))^($A3430-$A3429)*(1+2*(E3430/E3429-1))</f>
        <v>15.985295374150667</v>
      </c>
      <c r="T3430">
        <f>VLOOKUP(A3430,'UVXY-IV'!A$43:E$2041,4,0)</f>
        <v>794.53499999999997</v>
      </c>
    </row>
    <row r="3431" spans="1:20" x14ac:dyDescent="0.25">
      <c r="A3431" s="1">
        <v>43039</v>
      </c>
      <c r="B3431" s="11">
        <v>10.18</v>
      </c>
      <c r="C3431" s="11">
        <v>12.38</v>
      </c>
      <c r="D3431">
        <v>56.9985</v>
      </c>
      <c r="E3431">
        <v>50.254600000000003</v>
      </c>
      <c r="F3431" s="50">
        <f>IFERROR(VLOOKUP(A3431,SHORTVOL!$A$2:$E$10000,5,0),"")</f>
        <v>2201.11</v>
      </c>
      <c r="G3431" s="50">
        <f>IFERROR(VLOOKUP($A3431,LONGVOL!$A$2:$E$10000,5,0),"")</f>
        <v>575.33000000000004</v>
      </c>
      <c r="H3431">
        <v>11623.199266</v>
      </c>
      <c r="I3431">
        <v>10249.510872000001</v>
      </c>
      <c r="J3431">
        <f>(1/(1-91/360*VLOOKUP($A3431,Tbills!$B$4:$C$974,2,1)/100))^((1)/91)-1</f>
        <v>3.1434310168387825E-5</v>
      </c>
      <c r="K3431">
        <f>K3430*(1-(K$1+K$5))^($A3431-$A3430)*(1+1.5*(E3431/E3430-1))</f>
        <v>698.15150114570645</v>
      </c>
      <c r="M3431" s="43">
        <f>M3430*(1-M$1+IF(AND(WEEKDAY($A3431)&lt;&gt;1,WEEKDAY($A3431)&lt;&gt;7),-M$5,0))^($A3431-$A3430)*(1+(F3431/F3430-1))</f>
        <v>41.720304798615494</v>
      </c>
      <c r="N3431" s="43"/>
      <c r="O3431" s="43">
        <f>O3430*(1-O$1+IF(AND(WEEKDAY($A3431)&lt;&gt;1,WEEKDAY($A3431)&lt;&gt;7),-O$5,0))^($A3431-$A3430)*(1+2*(G3431/G3430-1))</f>
        <v>8385.9315602759289</v>
      </c>
      <c r="P3431" s="43"/>
      <c r="Q3431">
        <f>ROW()</f>
        <v>3431</v>
      </c>
      <c r="R3431">
        <f t="shared" si="53"/>
        <v>0.82229402261712436</v>
      </c>
      <c r="S3431">
        <f>S3430*(1-(S$1+S$5))^($A3431-$A3430)*(1+2*(E3431/E3430-1))</f>
        <v>15.360772666844605</v>
      </c>
      <c r="T3431">
        <f>VLOOKUP(A3431,'UVXY-IV'!A$43:E$2041,4,0)</f>
        <v>763.45500000000004</v>
      </c>
    </row>
    <row r="3432" spans="1:20" x14ac:dyDescent="0.25">
      <c r="A3432" s="1">
        <v>43040</v>
      </c>
      <c r="B3432" s="11">
        <v>10.199999999999999</v>
      </c>
      <c r="C3432" s="11">
        <v>12.57</v>
      </c>
      <c r="D3432">
        <v>57.486400000000003</v>
      </c>
      <c r="E3432">
        <v>50.683199999999999</v>
      </c>
      <c r="F3432" s="50">
        <f>IFERROR(VLOOKUP(A3432,SHORTVOL!$A$2:$E$10000,5,0),"")</f>
        <v>2192.67</v>
      </c>
      <c r="G3432" s="50">
        <f>IFERROR(VLOOKUP($A3432,LONGVOL!$A$2:$E$10000,5,0),"")</f>
        <v>577.54</v>
      </c>
      <c r="H3432">
        <v>11689.269547</v>
      </c>
      <c r="I3432">
        <v>10307.450446999999</v>
      </c>
      <c r="J3432">
        <f>(1/(1-91/360*VLOOKUP($A3432,Tbills!$B$4:$C$974,2,1)/100))^((1)/91)-1</f>
        <v>3.1434310168387825E-5</v>
      </c>
      <c r="K3432">
        <f>K3431*(1-(K$1+K$5))^($A3432-$A3431)*(1+1.5*(E3432/E3431-1))</f>
        <v>707.07607444861196</v>
      </c>
      <c r="M3432" s="43">
        <f>M3431*(1-M$1+IF(AND(WEEKDAY($A3432)&lt;&gt;1,WEEKDAY($A3432)&lt;&gt;7),-M$5,0))^($A3432-$A3431)*(1+(F3432/F3431-1))</f>
        <v>41.558053973888931</v>
      </c>
      <c r="N3432" s="43"/>
      <c r="O3432" s="43">
        <f>O3431*(1-O$1+IF(AND(WEEKDAY($A3432)&lt;&gt;1,WEEKDAY($A3432)&lt;&gt;7),-O$5,0))^($A3432-$A3431)*(1+2*(G3432/G3431-1))</f>
        <v>8449.7132608220072</v>
      </c>
      <c r="P3432" s="43"/>
      <c r="Q3432">
        <f>ROW()</f>
        <v>3432</v>
      </c>
      <c r="R3432">
        <f t="shared" si="53"/>
        <v>0.8114558472553699</v>
      </c>
      <c r="S3432">
        <f>S3431*(1-(S$1+S$5))^($A3432-$A3431)*(1+2*(E3432/E3431-1))</f>
        <v>15.622257127398864</v>
      </c>
      <c r="T3432">
        <f>VLOOKUP(A3432,'UVXY-IV'!A$43:E$2041,4,0)</f>
        <v>776.45</v>
      </c>
    </row>
    <row r="3433" spans="1:20" x14ac:dyDescent="0.25">
      <c r="A3433" s="1">
        <v>43041</v>
      </c>
      <c r="B3433" s="11">
        <v>9.93</v>
      </c>
      <c r="C3433" s="11">
        <v>12.68</v>
      </c>
      <c r="D3433">
        <v>56.943399999999997</v>
      </c>
      <c r="E3433">
        <v>50.202800000000003</v>
      </c>
      <c r="F3433" s="50">
        <f>IFERROR(VLOOKUP(A3433,SHORTVOL!$A$2:$E$10000,5,0),"")</f>
        <v>2211.2199999999998</v>
      </c>
      <c r="G3433" s="50">
        <f>IFERROR(VLOOKUP($A3433,LONGVOL!$A$2:$E$10000,5,0),"")</f>
        <v>572.66</v>
      </c>
      <c r="H3433">
        <v>11761.120967000001</v>
      </c>
      <c r="I3433">
        <v>10370.484114999999</v>
      </c>
      <c r="J3433">
        <f>(1/(1-91/360*VLOOKUP($A3433,Tbills!$B$4:$C$974,2,1)/100))^((1)/91)-1</f>
        <v>3.1434310168387825E-5</v>
      </c>
      <c r="K3433">
        <f>K3432*(1-(K$1+K$5))^($A3433-$A3432)*(1+1.5*(E3433/E3432-1))</f>
        <v>697.01637469118396</v>
      </c>
      <c r="M3433" s="43">
        <f>M3432*(1-M$1+IF(AND(WEEKDAY($A3433)&lt;&gt;1,WEEKDAY($A3433)&lt;&gt;7),-M$5,0))^($A3433-$A3432)*(1+(F3433/F3432-1))</f>
        <v>41.907338915780997</v>
      </c>
      <c r="N3433" s="43"/>
      <c r="O3433" s="43">
        <f>O3432*(1-O$1+IF(AND(WEEKDAY($A3433)&lt;&gt;1,WEEKDAY($A3433)&lt;&gt;7),-O$5,0))^($A3433-$A3432)*(1+2*(G3433/G3432-1))</f>
        <v>8306.2866479268814</v>
      </c>
      <c r="P3433" s="43"/>
      <c r="Q3433">
        <f>ROW()</f>
        <v>3433</v>
      </c>
      <c r="R3433">
        <f t="shared" si="53"/>
        <v>0.78312302839116721</v>
      </c>
      <c r="S3433">
        <f>S3432*(1-(S$1+S$5))^($A3433-$A3432)*(1+2*(E3433/E3432-1))</f>
        <v>15.325589968673734</v>
      </c>
      <c r="T3433">
        <f>VLOOKUP(A3433,'UVXY-IV'!A$43:E$2041,4,0)</f>
        <v>761.68499999999995</v>
      </c>
    </row>
    <row r="3434" spans="1:20" x14ac:dyDescent="0.25">
      <c r="A3434" s="1">
        <v>43042</v>
      </c>
      <c r="B3434" s="11">
        <v>9.14</v>
      </c>
      <c r="C3434" s="11">
        <v>12.42</v>
      </c>
      <c r="D3434">
        <v>56.800600000000003</v>
      </c>
      <c r="E3434">
        <v>50.075299999999999</v>
      </c>
      <c r="F3434" s="50">
        <f>IFERROR(VLOOKUP(A3434,SHORTVOL!$A$2:$E$10000,5,0),"")</f>
        <v>2226.9899999999998</v>
      </c>
      <c r="G3434" s="50">
        <f>IFERROR(VLOOKUP($A3434,LONGVOL!$A$2:$E$10000,5,0),"")</f>
        <v>568.57000000000005</v>
      </c>
      <c r="H3434">
        <v>11806.005655000001</v>
      </c>
      <c r="I3434">
        <v>10409.735640999999</v>
      </c>
      <c r="J3434">
        <f>(1/(1-91/360*VLOOKUP($A3434,Tbills!$B$4:$C$974,2,1)/100))^((1)/91)-1</f>
        <v>3.1434310168387825E-5</v>
      </c>
      <c r="K3434">
        <f>K3433*(1-(K$1+K$5))^($A3434-$A3433)*(1+1.5*(E3434/E3433-1))</f>
        <v>694.35439876972714</v>
      </c>
      <c r="M3434" s="43">
        <f>M3433*(1-M$1+IF(AND(WEEKDAY($A3434)&lt;&gt;1,WEEKDAY($A3434)&lt;&gt;7),-M$5,0))^($A3434-$A3433)*(1+(F3434/F3433-1))</f>
        <v>42.203901408057114</v>
      </c>
      <c r="N3434" s="43"/>
      <c r="O3434" s="43">
        <f>O3433*(1-O$1+IF(AND(WEEKDAY($A3434)&lt;&gt;1,WEEKDAY($A3434)&lt;&gt;7),-O$5,0))^($A3434-$A3433)*(1+2*(G3434/G3433-1))</f>
        <v>8187.0142363478772</v>
      </c>
      <c r="P3434" s="43"/>
      <c r="Q3434">
        <f>ROW()</f>
        <v>3434</v>
      </c>
      <c r="R3434">
        <f t="shared" si="53"/>
        <v>0.73590982286634465</v>
      </c>
      <c r="S3434">
        <f>S3433*(1-(S$1+S$5))^($A3434-$A3433)*(1+2*(E3434/E3433-1))</f>
        <v>15.247231370096587</v>
      </c>
      <c r="T3434">
        <f>VLOOKUP(A3434,'UVXY-IV'!A$43:E$2041,4,0)</f>
        <v>757.77499999999998</v>
      </c>
    </row>
    <row r="3435" spans="1:20" x14ac:dyDescent="0.25">
      <c r="A3435" s="1">
        <v>43045</v>
      </c>
      <c r="B3435" s="11">
        <v>9.4</v>
      </c>
      <c r="C3435" s="11">
        <v>12.57</v>
      </c>
      <c r="D3435">
        <v>55.919400000000003</v>
      </c>
      <c r="E3435">
        <v>49.293700000000001</v>
      </c>
      <c r="F3435" s="50">
        <f>IFERROR(VLOOKUP(A3435,SHORTVOL!$A$2:$E$10000,5,0),"")</f>
        <v>2240.2399999999998</v>
      </c>
      <c r="G3435" s="50">
        <f>IFERROR(VLOOKUP($A3435,LONGVOL!$A$2:$E$10000,5,0),"")</f>
        <v>565.19000000000005</v>
      </c>
      <c r="H3435">
        <v>11784.900267000001</v>
      </c>
      <c r="I3435">
        <v>10390.144641000001</v>
      </c>
      <c r="J3435">
        <f>(1/(1-91/360*VLOOKUP($A3435,Tbills!$B$4:$C$974,2,1)/100))^((1)/91)-1</f>
        <v>3.2966645030718666E-5</v>
      </c>
      <c r="K3435">
        <f>K3434*(1-(K$1+K$5))^($A3435-$A3434)*(1+1.5*(E3435/E3434-1))</f>
        <v>678.07815274483062</v>
      </c>
      <c r="M3435" s="43">
        <f>M3434*(1-M$1+IF(AND(WEEKDAY($A3435)&lt;&gt;1,WEEKDAY($A3435)&lt;&gt;7),-M$5,0))^($A3435-$A3434)*(1+(F3435/F3434-1))</f>
        <v>42.448024908538024</v>
      </c>
      <c r="N3435" s="43"/>
      <c r="O3435" s="43">
        <f>O3434*(1-O$1+IF(AND(WEEKDAY($A3435)&lt;&gt;1,WEEKDAY($A3435)&lt;&gt;7),-O$5,0))^($A3435-$A3434)*(1+2*(G3435/G3434-1))</f>
        <v>8087.8266234631383</v>
      </c>
      <c r="P3435" s="43"/>
      <c r="Q3435">
        <f>ROW()</f>
        <v>3435</v>
      </c>
      <c r="R3435">
        <f t="shared" si="53"/>
        <v>0.74781225139220364</v>
      </c>
      <c r="S3435">
        <f>S3434*(1-(S$1+S$5))^($A3435-$A3434)*(1+2*(E3435/E3434-1))</f>
        <v>14.769765480084725</v>
      </c>
      <c r="T3435">
        <f>VLOOKUP(A3435,'UVXY-IV'!A$43:E$2041,4,0)</f>
        <v>734.11</v>
      </c>
    </row>
    <row r="3436" spans="1:20" x14ac:dyDescent="0.25">
      <c r="A3436" s="1">
        <v>43046</v>
      </c>
      <c r="B3436" s="11">
        <v>9.89</v>
      </c>
      <c r="C3436" s="11">
        <v>12.76</v>
      </c>
      <c r="D3436">
        <v>56.469000000000001</v>
      </c>
      <c r="E3436">
        <v>49.776600000000002</v>
      </c>
      <c r="F3436" s="50">
        <f>IFERROR(VLOOKUP(A3436,SHORTVOL!$A$2:$E$10000,5,0),"")</f>
        <v>2210.5300000000002</v>
      </c>
      <c r="G3436" s="50">
        <f>IFERROR(VLOOKUP($A3436,LONGVOL!$A$2:$E$10000,5,0),"")</f>
        <v>572.67999999999995</v>
      </c>
      <c r="H3436">
        <v>11887.703772999999</v>
      </c>
      <c r="I3436">
        <v>10480.438713</v>
      </c>
      <c r="J3436">
        <f>(1/(1-91/360*VLOOKUP($A3436,Tbills!$B$4:$C$974,2,1)/100))^((1)/91)-1</f>
        <v>3.2966645030718666E-5</v>
      </c>
      <c r="K3436">
        <f>K3435*(1-(K$1+K$5))^($A3436-$A3435)*(1+1.5*(E3436/E3435-1))</f>
        <v>688.03562574064586</v>
      </c>
      <c r="M3436" s="43">
        <f>M3435*(1-M$1+IF(AND(WEEKDAY($A3436)&lt;&gt;1,WEEKDAY($A3436)&lt;&gt;7),-M$5,0))^($A3436-$A3435)*(1+(F3436/F3435-1))</f>
        <v>41.882785320751765</v>
      </c>
      <c r="N3436" s="43"/>
      <c r="O3436" s="43">
        <f>O3435*(1-O$1+IF(AND(WEEKDAY($A3436)&lt;&gt;1,WEEKDAY($A3436)&lt;&gt;7),-O$5,0))^($A3436-$A3435)*(1+2*(G3436/G3435-1))</f>
        <v>8301.5569718200531</v>
      </c>
      <c r="P3436" s="43"/>
      <c r="Q3436">
        <f>ROW()</f>
        <v>3436</v>
      </c>
      <c r="R3436">
        <f t="shared" si="53"/>
        <v>0.77507836990595613</v>
      </c>
      <c r="S3436">
        <f>S3435*(1-(S$1+S$5))^($A3436-$A3435)*(1+2*(E3436/E3435-1))</f>
        <v>15.058638587579097</v>
      </c>
      <c r="T3436">
        <f>VLOOKUP(A3436,'UVXY-IV'!A$43:E$2041,4,0)</f>
        <v>748.45</v>
      </c>
    </row>
    <row r="3437" spans="1:20" x14ac:dyDescent="0.25">
      <c r="A3437" s="1">
        <v>43047</v>
      </c>
      <c r="B3437" s="11">
        <v>9.7799999999999994</v>
      </c>
      <c r="C3437" s="11">
        <v>12.88</v>
      </c>
      <c r="D3437">
        <v>56.4709</v>
      </c>
      <c r="E3437">
        <v>49.776600000000002</v>
      </c>
      <c r="F3437" s="50">
        <f>IFERROR(VLOOKUP(A3437,SHORTVOL!$A$2:$E$10000,5,0),"")</f>
        <v>2224.36</v>
      </c>
      <c r="G3437" s="50">
        <f>IFERROR(VLOOKUP($A3437,LONGVOL!$A$2:$E$10000,5,0),"")</f>
        <v>569.1</v>
      </c>
      <c r="H3437">
        <v>11940.184746999999</v>
      </c>
      <c r="I3437">
        <v>10526.361489999999</v>
      </c>
      <c r="J3437">
        <f>(1/(1-91/360*VLOOKUP($A3437,Tbills!$B$4:$C$974,2,1)/100))^((1)/91)-1</f>
        <v>3.2966645030718666E-5</v>
      </c>
      <c r="K3437">
        <f>K3436*(1-(K$1+K$5))^($A3437-$A3436)*(1+1.5*(E3437/E3436-1))</f>
        <v>688.02902813875517</v>
      </c>
      <c r="M3437" s="43">
        <f>M3436*(1-M$1+IF(AND(WEEKDAY($A3437)&lt;&gt;1,WEEKDAY($A3437)&lt;&gt;7),-M$5,0))^($A3437-$A3436)*(1+(F3437/F3436-1))</f>
        <v>42.142512233466704</v>
      </c>
      <c r="N3437" s="43"/>
      <c r="O3437" s="43">
        <f>O3436*(1-O$1+IF(AND(WEEKDAY($A3437)&lt;&gt;1,WEEKDAY($A3437)&lt;&gt;7),-O$5,0))^($A3437-$A3436)*(1+2*(G3437/G3436-1))</f>
        <v>8197.1413879284155</v>
      </c>
      <c r="P3437" s="43"/>
      <c r="Q3437">
        <f>ROW()</f>
        <v>3437</v>
      </c>
      <c r="R3437">
        <f t="shared" si="53"/>
        <v>0.75931677018633525</v>
      </c>
      <c r="S3437">
        <f>S3436*(1-(S$1+S$5))^($A3437-$A3436)*(1+2*(E3437/E3436-1))</f>
        <v>15.058131132086967</v>
      </c>
      <c r="T3437">
        <f>VLOOKUP(A3437,'UVXY-IV'!A$43:E$2041,4,0)</f>
        <v>748.44500000000005</v>
      </c>
    </row>
    <row r="3438" spans="1:20" x14ac:dyDescent="0.25">
      <c r="A3438" s="1">
        <v>43048</v>
      </c>
      <c r="B3438" s="11">
        <v>10.5</v>
      </c>
      <c r="C3438" s="11">
        <v>13.14</v>
      </c>
      <c r="D3438">
        <v>56.896500000000003</v>
      </c>
      <c r="E3438">
        <v>50.150100000000002</v>
      </c>
      <c r="F3438" s="50">
        <f>IFERROR(VLOOKUP(A3438,SHORTVOL!$A$2:$E$10000,5,0),"")</f>
        <v>2187.2399999999998</v>
      </c>
      <c r="G3438" s="50">
        <f>IFERROR(VLOOKUP($A3438,LONGVOL!$A$2:$E$10000,5,0),"")</f>
        <v>578.6</v>
      </c>
      <c r="H3438">
        <v>11993.871165</v>
      </c>
      <c r="I3438">
        <v>10573.343944</v>
      </c>
      <c r="J3438">
        <f>(1/(1-91/360*VLOOKUP($A3438,Tbills!$B$4:$C$974,2,1)/100))^((1)/91)-1</f>
        <v>3.2966645030718666E-5</v>
      </c>
      <c r="K3438">
        <f>K3437*(1-(K$1+K$5))^($A3438-$A3437)*(1+1.5*(E3438/E3437-1))</f>
        <v>695.76632164017042</v>
      </c>
      <c r="M3438" s="43">
        <f>M3437*(1-M$1+IF(AND(WEEKDAY($A3438)&lt;&gt;1,WEEKDAY($A3438)&lt;&gt;7),-M$5,0))^($A3438-$A3437)*(1+(F3438/F3437-1))</f>
        <v>41.436969613458722</v>
      </c>
      <c r="N3438" s="43"/>
      <c r="O3438" s="43">
        <f>O3437*(1-O$1+IF(AND(WEEKDAY($A3438)&lt;&gt;1,WEEKDAY($A3438)&lt;&gt;7),-O$5,0))^($A3438-$A3437)*(1+2*(G3438/G3437-1))</f>
        <v>8470.1663708273772</v>
      </c>
      <c r="P3438" s="43"/>
      <c r="Q3438">
        <f>ROW()</f>
        <v>3438</v>
      </c>
      <c r="R3438">
        <f t="shared" si="53"/>
        <v>0.79908675799086759</v>
      </c>
      <c r="S3438">
        <f>S3437*(1-(S$1+S$5))^($A3438-$A3437)*(1+2*(E3438/E3437-1))</f>
        <v>15.283594228026592</v>
      </c>
      <c r="T3438">
        <f>VLOOKUP(A3438,'UVXY-IV'!A$43:E$2041,4,0)</f>
        <v>759.62</v>
      </c>
    </row>
    <row r="3439" spans="1:20" x14ac:dyDescent="0.25">
      <c r="A3439" s="1">
        <v>43049</v>
      </c>
      <c r="B3439" s="11">
        <v>11.29</v>
      </c>
      <c r="C3439" s="11">
        <v>13.61</v>
      </c>
      <c r="D3439">
        <v>58.227699999999999</v>
      </c>
      <c r="E3439">
        <v>51.321800000000003</v>
      </c>
      <c r="F3439" s="50">
        <f>IFERROR(VLOOKUP(A3439,SHORTVOL!$A$2:$E$10000,5,0),"")</f>
        <v>2145.08</v>
      </c>
      <c r="G3439" s="50">
        <f>IFERROR(VLOOKUP($A3439,LONGVOL!$A$2:$E$10000,5,0),"")</f>
        <v>589.75</v>
      </c>
      <c r="H3439">
        <v>12166.830914</v>
      </c>
      <c r="I3439">
        <v>10725.470160000001</v>
      </c>
      <c r="J3439">
        <f>(1/(1-91/360*VLOOKUP($A3439,Tbills!$B$4:$C$974,2,1)/100))^((1)/91)-1</f>
        <v>3.2966645030718666E-5</v>
      </c>
      <c r="K3439">
        <f>K3438*(1-(K$1+K$5))^($A3439-$A3438)*(1+1.5*(E3439/E3438-1))</f>
        <v>720.14309825032365</v>
      </c>
      <c r="M3439" s="43">
        <f>M3438*(1-M$1+IF(AND(WEEKDAY($A3439)&lt;&gt;1,WEEKDAY($A3439)&lt;&gt;7),-M$5,0))^($A3439-$A3438)*(1+(F3439/F3438-1))</f>
        <v>40.63602729183475</v>
      </c>
      <c r="N3439" s="43"/>
      <c r="O3439" s="43">
        <f>O3438*(1-O$1+IF(AND(WEEKDAY($A3439)&lt;&gt;1,WEEKDAY($A3439)&lt;&gt;7),-O$5,0))^($A3439-$A3438)*(1+2*(G3439/G3438-1))</f>
        <v>8795.9476609358644</v>
      </c>
      <c r="P3439" s="43"/>
      <c r="Q3439">
        <f>ROW()</f>
        <v>3439</v>
      </c>
      <c r="R3439">
        <f t="shared" si="53"/>
        <v>0.82953710506980161</v>
      </c>
      <c r="S3439">
        <f>S3438*(1-(S$1+S$5))^($A3439-$A3438)*(1+2*(E3439/E3438-1))</f>
        <v>15.997222688623227</v>
      </c>
      <c r="T3439">
        <f>VLOOKUP(A3439,'UVXY-IV'!A$43:E$2041,4,0)</f>
        <v>795.14</v>
      </c>
    </row>
    <row r="3440" spans="1:20" x14ac:dyDescent="0.25">
      <c r="A3440" s="1">
        <v>43052</v>
      </c>
      <c r="B3440" s="11">
        <v>11.5</v>
      </c>
      <c r="C3440" s="11">
        <v>13.75</v>
      </c>
      <c r="D3440">
        <v>59.085099999999997</v>
      </c>
      <c r="E3440">
        <v>52.072400000000002</v>
      </c>
      <c r="F3440" s="50">
        <f>IFERROR(VLOOKUP(A3440,SHORTVOL!$A$2:$E$10000,5,0),"")</f>
        <v>2135.83</v>
      </c>
      <c r="G3440" s="50">
        <f>IFERROR(VLOOKUP($A3440,LONGVOL!$A$2:$E$10000,5,0),"")</f>
        <v>592.29</v>
      </c>
      <c r="H3440">
        <v>12309.222857999999</v>
      </c>
      <c r="I3440">
        <v>10849.932658</v>
      </c>
      <c r="J3440">
        <f>(1/(1-91/360*VLOOKUP($A3440,Tbills!$B$4:$C$974,2,1)/100))^((1)/91)-1</f>
        <v>3.4499085697747844E-5</v>
      </c>
      <c r="K3440">
        <f>K3439*(1-(K$1+K$5))^($A3440-$A3439)*(1+1.5*(E3440/E3439-1))</f>
        <v>735.92045981657895</v>
      </c>
      <c r="M3440" s="43">
        <f>M3439*(1-M$1+IF(AND(WEEKDAY($A3440)&lt;&gt;1,WEEKDAY($A3440)&lt;&gt;7),-M$5,0))^($A3440-$A3439)*(1+(F3440/F3439-1))</f>
        <v>40.454146154244441</v>
      </c>
      <c r="N3440" s="43"/>
      <c r="O3440" s="43">
        <f>O3439*(1-O$1+IF(AND(WEEKDAY($A3440)&lt;&gt;1,WEEKDAY($A3440)&lt;&gt;7),-O$5,0))^($A3440-$A3439)*(1+2*(G3440/G3439-1))</f>
        <v>8869.6873940945025</v>
      </c>
      <c r="P3440" s="43"/>
      <c r="Q3440">
        <f>ROW()</f>
        <v>3440</v>
      </c>
      <c r="R3440">
        <f t="shared" si="53"/>
        <v>0.83636363636363631</v>
      </c>
      <c r="S3440">
        <f>S3439*(1-(S$1+S$5))^($A3440-$A3439)*(1+2*(E3440/E3439-1))</f>
        <v>16.463488591198743</v>
      </c>
      <c r="T3440">
        <f>VLOOKUP(A3440,'UVXY-IV'!A$43:E$2041,4,0)</f>
        <v>818.41</v>
      </c>
    </row>
    <row r="3441" spans="1:20" x14ac:dyDescent="0.25">
      <c r="A3441" s="1">
        <v>43053</v>
      </c>
      <c r="B3441" s="11">
        <v>11.59</v>
      </c>
      <c r="C3441" s="11">
        <v>13.93</v>
      </c>
      <c r="D3441">
        <v>58.744500000000002</v>
      </c>
      <c r="E3441">
        <v>51.770400000000002</v>
      </c>
      <c r="F3441" s="50">
        <f>IFERROR(VLOOKUP(A3441,SHORTVOL!$A$2:$E$10000,5,0),"")</f>
        <v>2107.1</v>
      </c>
      <c r="G3441" s="50">
        <f>IFERROR(VLOOKUP($A3441,LONGVOL!$A$2:$E$10000,5,0),"")</f>
        <v>600.26</v>
      </c>
      <c r="H3441">
        <v>12412.456069</v>
      </c>
      <c r="I3441">
        <v>10940.552992000001</v>
      </c>
      <c r="J3441">
        <f>(1/(1-91/360*VLOOKUP($A3441,Tbills!$B$4:$C$974,2,1)/100))^((1)/91)-1</f>
        <v>3.4499085697747844E-5</v>
      </c>
      <c r="K3441">
        <f>K3440*(1-(K$1+K$5))^($A3441-$A3440)*(1+1.5*(E3441/E3440-1))</f>
        <v>729.51137871777507</v>
      </c>
      <c r="M3441" s="43">
        <f>M3440*(1-M$1+IF(AND(WEEKDAY($A3441)&lt;&gt;1,WEEKDAY($A3441)&lt;&gt;7),-M$5,0))^($A3441-$A3440)*(1+(F3441/F3440-1))</f>
        <v>39.907792579766856</v>
      </c>
      <c r="N3441" s="43"/>
      <c r="O3441" s="43">
        <f>O3440*(1-O$1+IF(AND(WEEKDAY($A3441)&lt;&gt;1,WEEKDAY($A3441)&lt;&gt;7),-O$5,0))^($A3441-$A3440)*(1+2*(G3441/G3440-1))</f>
        <v>9107.699051705722</v>
      </c>
      <c r="P3441" s="43"/>
      <c r="Q3441">
        <f>ROW()</f>
        <v>3441</v>
      </c>
      <c r="R3441">
        <f t="shared" si="53"/>
        <v>0.83201722900215358</v>
      </c>
      <c r="S3441">
        <f>S3440*(1-(S$1+S$5))^($A3441-$A3440)*(1+2*(E3441/E3440-1))</f>
        <v>16.271976357776477</v>
      </c>
      <c r="T3441">
        <f>VLOOKUP(A3441,'UVXY-IV'!A$43:E$2041,4,0)</f>
        <v>808.82500000000005</v>
      </c>
    </row>
    <row r="3442" spans="1:20" x14ac:dyDescent="0.25">
      <c r="A3442" s="1">
        <v>43054</v>
      </c>
      <c r="B3442" s="11">
        <v>13.13</v>
      </c>
      <c r="C3442" s="11">
        <v>14.66</v>
      </c>
      <c r="D3442">
        <v>61.063899999999997</v>
      </c>
      <c r="E3442">
        <v>53.812600000000003</v>
      </c>
      <c r="F3442" s="50">
        <f>IFERROR(VLOOKUP(A3442,SHORTVOL!$A$2:$E$10000,5,0),"")</f>
        <v>2046.43</v>
      </c>
      <c r="G3442" s="50">
        <f>IFERROR(VLOOKUP($A3442,LONGVOL!$A$2:$E$10000,5,0),"")</f>
        <v>617.54</v>
      </c>
      <c r="H3442">
        <v>12593.616877</v>
      </c>
      <c r="I3442">
        <v>11099.853816000001</v>
      </c>
      <c r="J3442">
        <f>(1/(1-91/360*VLOOKUP($A3442,Tbills!$B$4:$C$974,2,1)/100))^((1)/91)-1</f>
        <v>3.4499085697747844E-5</v>
      </c>
      <c r="K3442">
        <f>K3441*(1-(K$1+K$5))^($A3442-$A3441)*(1+1.5*(E3442/E3441-1))</f>
        <v>772.66979795820009</v>
      </c>
      <c r="M3442" s="43">
        <f>M3441*(1-M$1+IF(AND(WEEKDAY($A3442)&lt;&gt;1,WEEKDAY($A3442)&lt;&gt;7),-M$5,0))^($A3442-$A3441)*(1+(F3442/F3441-1))</f>
        <v>38.756598634375891</v>
      </c>
      <c r="N3442" s="43"/>
      <c r="O3442" s="43">
        <f>O3441*(1-O$1+IF(AND(WEEKDAY($A3442)&lt;&gt;1,WEEKDAY($A3442)&lt;&gt;7),-O$5,0))^($A3442-$A3441)*(1+2*(G3442/G3441-1))</f>
        <v>9631.341666305163</v>
      </c>
      <c r="P3442" s="43"/>
      <c r="Q3442">
        <f>ROW()</f>
        <v>3442</v>
      </c>
      <c r="R3442">
        <f t="shared" si="53"/>
        <v>0.89563437926330158</v>
      </c>
      <c r="S3442">
        <f>S3441*(1-(S$1+S$5))^($A3442-$A3441)*(1+2*(E3442/E3441-1))</f>
        <v>17.555154247644627</v>
      </c>
      <c r="T3442">
        <f>VLOOKUP(A3442,'UVXY-IV'!A$43:E$2041,4,0)</f>
        <v>872.56</v>
      </c>
    </row>
    <row r="3443" spans="1:20" x14ac:dyDescent="0.25">
      <c r="A3443" s="1">
        <v>43055</v>
      </c>
      <c r="B3443" s="11">
        <v>11.76</v>
      </c>
      <c r="C3443" s="11">
        <v>13.96</v>
      </c>
      <c r="D3443">
        <v>58.785899999999998</v>
      </c>
      <c r="E3443">
        <v>51.803199999999997</v>
      </c>
      <c r="F3443" s="50">
        <f>IFERROR(VLOOKUP(A3443,SHORTVOL!$A$2:$E$10000,5,0),"")</f>
        <v>2119.56</v>
      </c>
      <c r="G3443" s="50">
        <f>IFERROR(VLOOKUP($A3443,LONGVOL!$A$2:$E$10000,5,0),"")</f>
        <v>595.47</v>
      </c>
      <c r="H3443">
        <v>12362.487827000001</v>
      </c>
      <c r="I3443">
        <v>10895.756675000001</v>
      </c>
      <c r="J3443">
        <f>(1/(1-91/360*VLOOKUP($A3443,Tbills!$B$4:$C$974,2,1)/100))^((1)/91)-1</f>
        <v>3.4499085697747844E-5</v>
      </c>
      <c r="K3443">
        <f>K3442*(1-(K$1+K$5))^($A3443-$A3442)*(1+1.5*(E3443/E3442-1))</f>
        <v>729.38476039516934</v>
      </c>
      <c r="M3443" s="43">
        <f>M3442*(1-M$1+IF(AND(WEEKDAY($A3443)&lt;&gt;1,WEEKDAY($A3443)&lt;&gt;7),-M$5,0))^($A3443-$A3442)*(1+(F3443/F3442-1))</f>
        <v>40.139381752365878</v>
      </c>
      <c r="N3443" s="43"/>
      <c r="O3443" s="43">
        <f>O3442*(1-O$1+IF(AND(WEEKDAY($A3443)&lt;&gt;1,WEEKDAY($A3443)&lt;&gt;7),-O$5,0))^($A3443-$A3442)*(1+2*(G3443/G3442-1))</f>
        <v>8942.2396689658872</v>
      </c>
      <c r="P3443" s="43"/>
      <c r="Q3443">
        <f>ROW()</f>
        <v>3443</v>
      </c>
      <c r="R3443">
        <f t="shared" si="53"/>
        <v>0.84240687679083093</v>
      </c>
      <c r="S3443">
        <f>S3442*(1-(S$1+S$5))^($A3443-$A3442)*(1+2*(E3443/E3442-1))</f>
        <v>16.243563446639303</v>
      </c>
      <c r="T3443">
        <f>VLOOKUP(A3443,'UVXY-IV'!A$43:E$2041,4,0)</f>
        <v>807.38</v>
      </c>
    </row>
    <row r="3444" spans="1:20" x14ac:dyDescent="0.25">
      <c r="A3444" s="1">
        <v>43056</v>
      </c>
      <c r="B3444" s="11">
        <v>11.43</v>
      </c>
      <c r="C3444" s="11">
        <v>13.8</v>
      </c>
      <c r="D3444">
        <v>58.538800000000002</v>
      </c>
      <c r="E3444">
        <v>51.5837</v>
      </c>
      <c r="F3444" s="50">
        <f>IFERROR(VLOOKUP(A3444,SHORTVOL!$A$2:$E$10000,5,0),"")</f>
        <v>2160.5300000000002</v>
      </c>
      <c r="G3444" s="50">
        <f>IFERROR(VLOOKUP($A3444,LONGVOL!$A$2:$E$10000,5,0),"")</f>
        <v>583.96</v>
      </c>
      <c r="H3444">
        <v>12298.520774000001</v>
      </c>
      <c r="I3444">
        <v>10839.003016000001</v>
      </c>
      <c r="J3444">
        <f>(1/(1-91/360*VLOOKUP($A3444,Tbills!$B$4:$C$974,2,1)/100))^((1)/91)-1</f>
        <v>3.4499085697747844E-5</v>
      </c>
      <c r="K3444">
        <f>K3443*(1-(K$1+K$5))^($A3444-$A3443)*(1+1.5*(E3444/E3443-1))</f>
        <v>724.74199804966634</v>
      </c>
      <c r="M3444" s="43">
        <f>M3443*(1-M$1+IF(AND(WEEKDAY($A3444)&lt;&gt;1,WEEKDAY($A3444)&lt;&gt;7),-M$5,0))^($A3444-$A3443)*(1+(F3444/F3443-1))</f>
        <v>40.91301333695791</v>
      </c>
      <c r="N3444" s="43"/>
      <c r="O3444" s="43">
        <f>O3443*(1-O$1+IF(AND(WEEKDAY($A3444)&lt;&gt;1,WEEKDAY($A3444)&lt;&gt;7),-O$5,0))^($A3444-$A3443)*(1+2*(G3444/G3443-1))</f>
        <v>8595.8910006466049</v>
      </c>
      <c r="P3444" s="43"/>
      <c r="Q3444">
        <f>ROW()</f>
        <v>3444</v>
      </c>
      <c r="R3444">
        <f t="shared" si="53"/>
        <v>0.82826086956521738</v>
      </c>
      <c r="S3444">
        <f>S3443*(1-(S$1+S$5))^($A3444-$A3443)*(1+2*(E3444/E3443-1))</f>
        <v>16.105366570989386</v>
      </c>
      <c r="T3444">
        <f>VLOOKUP(A3444,'UVXY-IV'!A$43:E$2041,4,0)</f>
        <v>800.52</v>
      </c>
    </row>
    <row r="3445" spans="1:20" x14ac:dyDescent="0.25">
      <c r="A3445" s="1">
        <v>43059</v>
      </c>
      <c r="B3445" s="11">
        <v>10.65</v>
      </c>
      <c r="C3445" s="11">
        <v>13.28</v>
      </c>
      <c r="D3445">
        <v>56.083100000000002</v>
      </c>
      <c r="E3445">
        <v>49.414400000000001</v>
      </c>
      <c r="F3445" s="50">
        <f>IFERROR(VLOOKUP(A3445,SHORTVOL!$A$2:$E$10000,5,0),"")</f>
        <v>2221.36</v>
      </c>
      <c r="G3445" s="50">
        <f>IFERROR(VLOOKUP($A3445,LONGVOL!$A$2:$E$10000,5,0),"")</f>
        <v>567.52</v>
      </c>
      <c r="H3445">
        <v>12044.143948999999</v>
      </c>
      <c r="I3445">
        <v>10613.692324</v>
      </c>
      <c r="J3445">
        <f>(1/(1-91/360*VLOOKUP($A3445,Tbills!$B$4:$C$974,2,1)/100))^((1)/91)-1</f>
        <v>3.5359648829835777E-5</v>
      </c>
      <c r="K3445">
        <f>K3444*(1-(K$1+K$5))^($A3445-$A3444)*(1+1.5*(E3445/E3444-1))</f>
        <v>679.00503405910024</v>
      </c>
      <c r="M3445" s="43">
        <f>M3444*(1-M$1+IF(AND(WEEKDAY($A3445)&lt;&gt;1,WEEKDAY($A3445)&lt;&gt;7),-M$5,0))^($A3445-$A3444)*(1+(F3445/F3444-1))</f>
        <v>42.05801008576158</v>
      </c>
      <c r="N3445" s="43"/>
      <c r="O3445" s="43">
        <f>O3444*(1-O$1+IF(AND(WEEKDAY($A3445)&lt;&gt;1,WEEKDAY($A3445)&lt;&gt;7),-O$5,0))^($A3445-$A3444)*(1+2*(G3445/G3444-1))</f>
        <v>8110.0440400416628</v>
      </c>
      <c r="P3445" s="43"/>
      <c r="Q3445">
        <f>ROW()</f>
        <v>3445</v>
      </c>
      <c r="R3445">
        <f t="shared" si="53"/>
        <v>0.8019578313253013</v>
      </c>
      <c r="S3445">
        <f>S3444*(1-(S$1+S$5))^($A3445-$A3444)*(1+2*(E3445/E3444-1))</f>
        <v>14.749285781112951</v>
      </c>
      <c r="T3445">
        <f>VLOOKUP(A3445,'UVXY-IV'!A$43:E$2041,4,0)</f>
        <v>733.18499999999995</v>
      </c>
    </row>
    <row r="3446" spans="1:20" x14ac:dyDescent="0.25">
      <c r="A3446" s="1">
        <v>43060</v>
      </c>
      <c r="B3446" s="11">
        <v>9.73</v>
      </c>
      <c r="C3446" s="11">
        <v>12.55</v>
      </c>
      <c r="D3446">
        <v>54.033299999999997</v>
      </c>
      <c r="E3446">
        <v>47.6066</v>
      </c>
      <c r="F3446" s="50">
        <f>IFERROR(VLOOKUP(A3446,SHORTVOL!$A$2:$E$10000,5,0),"")</f>
        <v>2322.06</v>
      </c>
      <c r="G3446" s="50">
        <f>IFERROR(VLOOKUP($A3446,LONGVOL!$A$2:$E$10000,5,0),"")</f>
        <v>541.79999999999995</v>
      </c>
      <c r="H3446">
        <v>11828.310530000001</v>
      </c>
      <c r="I3446">
        <v>10423.117582000001</v>
      </c>
      <c r="J3446">
        <f>(1/(1-91/360*VLOOKUP($A3446,Tbills!$B$4:$C$974,2,1)/100))^((1)/91)-1</f>
        <v>3.5359648829835777E-5</v>
      </c>
      <c r="K3446">
        <f>K3445*(1-(K$1+K$5))^($A3446-$A3445)*(1+1.5*(E3446/E3445-1))</f>
        <v>641.73731387079681</v>
      </c>
      <c r="M3446" s="43">
        <f>M3445*(1-M$1+IF(AND(WEEKDAY($A3446)&lt;&gt;1,WEEKDAY($A3446)&lt;&gt;7),-M$5,0))^($A3446-$A3445)*(1+(F3446/F3445-1))</f>
        <v>43.962199553363085</v>
      </c>
      <c r="N3446" s="43"/>
      <c r="O3446" s="43">
        <f>O3445*(1-O$1+IF(AND(WEEKDAY($A3446)&lt;&gt;1,WEEKDAY($A3446)&lt;&gt;7),-O$5,0))^($A3446-$A3445)*(1+2*(G3446/G3445-1))</f>
        <v>7374.3881226607291</v>
      </c>
      <c r="P3446" s="43"/>
      <c r="Q3446">
        <f>ROW()</f>
        <v>3446</v>
      </c>
      <c r="R3446">
        <f t="shared" si="53"/>
        <v>0.77529880478087654</v>
      </c>
      <c r="S3446">
        <f>S3445*(1-(S$1+S$5))^($A3446-$A3445)*(1+2*(E3446/E3445-1))</f>
        <v>13.669635292975471</v>
      </c>
      <c r="T3446">
        <f>VLOOKUP(A3446,'UVXY-IV'!A$43:E$2041,4,0)</f>
        <v>679.47</v>
      </c>
    </row>
    <row r="3447" spans="1:20" x14ac:dyDescent="0.25">
      <c r="A3447" s="1">
        <v>43061</v>
      </c>
      <c r="B3447" s="11">
        <v>9.8800000000000008</v>
      </c>
      <c r="C3447" s="11">
        <v>12.44</v>
      </c>
      <c r="D3447">
        <v>53.401699999999998</v>
      </c>
      <c r="E3447">
        <v>47.048499999999997</v>
      </c>
      <c r="F3447" s="50">
        <f>IFERROR(VLOOKUP(A3447,SHORTVOL!$A$2:$E$10000,5,0),"")</f>
        <v>2338.4699999999998</v>
      </c>
      <c r="G3447" s="50">
        <f>IFERROR(VLOOKUP($A3447,LONGVOL!$A$2:$E$10000,5,0),"")</f>
        <v>537.97</v>
      </c>
      <c r="H3447">
        <v>11738.921925000001</v>
      </c>
      <c r="I3447">
        <v>10343.979707</v>
      </c>
      <c r="J3447">
        <f>(1/(1-91/360*VLOOKUP($A3447,Tbills!$B$4:$C$974,2,1)/100))^((1)/91)-1</f>
        <v>3.5359648829835777E-5</v>
      </c>
      <c r="K3447">
        <f>K3446*(1-(K$1+K$5))^($A3447-$A3446)*(1+1.5*(E3447/E3446-1))</f>
        <v>630.44648035356761</v>
      </c>
      <c r="M3447" s="43">
        <f>M3446*(1-M$1+IF(AND(WEEKDAY($A3447)&lt;&gt;1,WEEKDAY($A3447)&lt;&gt;7),-M$5,0))^($A3447-$A3446)*(1+(F3447/F3446-1))</f>
        <v>44.270454543835072</v>
      </c>
      <c r="N3447" s="43"/>
      <c r="O3447" s="43">
        <f>O3446*(1-O$1+IF(AND(WEEKDAY($A3447)&lt;&gt;1,WEEKDAY($A3447)&lt;&gt;7),-O$5,0))^($A3447-$A3446)*(1+2*(G3447/G3446-1))</f>
        <v>7269.5748684152459</v>
      </c>
      <c r="P3447" s="43"/>
      <c r="Q3447">
        <f>ROW()</f>
        <v>3447</v>
      </c>
      <c r="R3447">
        <f t="shared" si="53"/>
        <v>0.79421221864951774</v>
      </c>
      <c r="S3447">
        <f>S3446*(1-(S$1+S$5))^($A3447-$A3446)*(1+2*(E3447/E3446-1))</f>
        <v>13.348682680878671</v>
      </c>
      <c r="T3447">
        <f>VLOOKUP(A3447,'UVXY-IV'!A$43:E$2041,4,0)</f>
        <v>663.42</v>
      </c>
    </row>
    <row r="3448" spans="1:20" x14ac:dyDescent="0.25">
      <c r="A3448" s="1">
        <v>43063</v>
      </c>
      <c r="B3448" s="11">
        <v>9.67</v>
      </c>
      <c r="C3448" s="11">
        <v>12.42</v>
      </c>
      <c r="D3448">
        <v>53.179699999999997</v>
      </c>
      <c r="E3448">
        <v>46.849600000000002</v>
      </c>
      <c r="F3448" s="50">
        <f>IFERROR(VLOOKUP(A3448,SHORTVOL!$A$2:$E$10000,5,0),"")</f>
        <v>2352.8000000000002</v>
      </c>
      <c r="G3448" s="50">
        <f>IFERROR(VLOOKUP($A3448,LONGVOL!$A$2:$E$10000,5,0),"")</f>
        <v>534.66999999999996</v>
      </c>
      <c r="H3448">
        <v>11698.113367</v>
      </c>
      <c r="I3448">
        <v>10307.288919000001</v>
      </c>
      <c r="J3448">
        <f>(1/(1-91/360*VLOOKUP($A3448,Tbills!$B$4:$C$974,2,1)/100))^((1)/91)-1</f>
        <v>3.5359648829835777E-5</v>
      </c>
      <c r="K3448">
        <f>K3447*(1-(K$1+K$5))^($A3448-$A3447)*(1+1.5*(E3448/E3447-1))</f>
        <v>626.43659801330068</v>
      </c>
      <c r="M3448" s="43">
        <f>M3447*(1-M$1+IF(AND(WEEKDAY($A3448)&lt;&gt;1,WEEKDAY($A3448)&lt;&gt;7),-M$5,0))^($A3448-$A3447)*(1+(F3448/F3447-1))</f>
        <v>44.536860007163959</v>
      </c>
      <c r="N3448" s="43"/>
      <c r="O3448" s="43">
        <f>O3447*(1-O$1+IF(AND(WEEKDAY($A3448)&lt;&gt;1,WEEKDAY($A3448)&lt;&gt;7),-O$5,0))^($A3448-$A3447)*(1+2*(G3448/G3447-1))</f>
        <v>7179.2954988153024</v>
      </c>
      <c r="P3448" s="43"/>
      <c r="Q3448">
        <f>ROW()</f>
        <v>3448</v>
      </c>
      <c r="R3448">
        <f t="shared" si="53"/>
        <v>0.77858293075684382</v>
      </c>
      <c r="S3448">
        <f>S3447*(1-(S$1+S$5))^($A3448-$A3447)*(1+2*(E3448/E3447-1))</f>
        <v>13.234926126502787</v>
      </c>
      <c r="T3448">
        <f>VLOOKUP(A3448,'UVXY-IV'!A$43:E$2041,4,0)</f>
        <v>657.8</v>
      </c>
    </row>
    <row r="3449" spans="1:20" x14ac:dyDescent="0.25">
      <c r="A3449" s="1">
        <v>43066</v>
      </c>
      <c r="B3449" s="11">
        <v>9.8699999999999992</v>
      </c>
      <c r="C3449" s="11">
        <v>12.57</v>
      </c>
      <c r="D3449">
        <v>52.932600000000001</v>
      </c>
      <c r="E3449">
        <v>46.626899999999999</v>
      </c>
      <c r="F3449" s="50">
        <f>IFERROR(VLOOKUP(A3449,SHORTVOL!$A$2:$E$10000,5,0),"")</f>
        <v>2356.6999999999998</v>
      </c>
      <c r="G3449" s="50">
        <f>IFERROR(VLOOKUP($A3449,LONGVOL!$A$2:$E$10000,5,0),"")</f>
        <v>533.78</v>
      </c>
      <c r="H3449">
        <v>11767.062857000001</v>
      </c>
      <c r="I3449">
        <v>10366.947367999999</v>
      </c>
      <c r="J3449">
        <f>(1/(1-91/360*VLOOKUP($A3449,Tbills!$B$4:$C$974,2,1)/100))^((1)/91)-1</f>
        <v>3.5753131662596971E-5</v>
      </c>
      <c r="K3449">
        <f>K3448*(1-(K$1+K$5))^($A3449-$A3448)*(1+1.5*(E3449/E3448-1))</f>
        <v>621.95204779370658</v>
      </c>
      <c r="M3449" s="43">
        <f>M3448*(1-M$1+IF(AND(WEEKDAY($A3449)&lt;&gt;1,WEEKDAY($A3449)&lt;&gt;7),-M$5,0))^($A3449-$A3448)*(1+(F3449/F3448-1))</f>
        <v>44.603351420727961</v>
      </c>
      <c r="N3449" s="43"/>
      <c r="O3449" s="43">
        <f>O3448*(1-O$1+IF(AND(WEEKDAY($A3449)&lt;&gt;1,WEEKDAY($A3449)&lt;&gt;7),-O$5,0))^($A3449-$A3448)*(1+2*(G3449/G3448-1))</f>
        <v>7153.7596678496811</v>
      </c>
      <c r="P3449" s="43"/>
      <c r="Q3449">
        <f>ROW()</f>
        <v>3449</v>
      </c>
      <c r="R3449">
        <f t="shared" si="53"/>
        <v>0.78520286396181371</v>
      </c>
      <c r="S3449">
        <f>S3448*(1-(S$1+S$5))^($A3449-$A3448)*(1+2*(E3449/E3448-1))</f>
        <v>13.107776211280319</v>
      </c>
      <c r="T3449">
        <f>VLOOKUP(A3449,'UVXY-IV'!A$43:E$2041,4,0)</f>
        <v>651.52499999999998</v>
      </c>
    </row>
    <row r="3450" spans="1:20" x14ac:dyDescent="0.25">
      <c r="A3450" s="1">
        <v>43067</v>
      </c>
      <c r="B3450" s="11">
        <v>10.029999999999999</v>
      </c>
      <c r="C3450" s="11">
        <v>12.27</v>
      </c>
      <c r="D3450">
        <v>52.561999999999998</v>
      </c>
      <c r="E3450">
        <v>46.2988</v>
      </c>
      <c r="F3450" s="50">
        <f>IFERROR(VLOOKUP(A3450,SHORTVOL!$A$2:$E$10000,5,0),"")</f>
        <v>2381.89</v>
      </c>
      <c r="G3450" s="50">
        <f>IFERROR(VLOOKUP($A3450,LONGVOL!$A$2:$E$10000,5,0),"")</f>
        <v>528.08000000000004</v>
      </c>
      <c r="H3450">
        <v>11690.811302</v>
      </c>
      <c r="I3450">
        <v>10299.398028</v>
      </c>
      <c r="J3450">
        <f>(1/(1-91/360*VLOOKUP($A3450,Tbills!$B$4:$C$974,2,1)/100))^((1)/91)-1</f>
        <v>3.5753131662596971E-5</v>
      </c>
      <c r="K3450">
        <f>K3449*(1-(K$1+K$5))^($A3450-$A3449)*(1+1.5*(E3450/E3449-1))</f>
        <v>615.38140199798113</v>
      </c>
      <c r="M3450" s="43">
        <f>M3449*(1-M$1+IF(AND(WEEKDAY($A3450)&lt;&gt;1,WEEKDAY($A3450)&lt;&gt;7),-M$5,0))^($A3450-$A3449)*(1+(F3450/F3449-1))</f>
        <v>45.077631998341843</v>
      </c>
      <c r="N3450" s="43"/>
      <c r="O3450" s="43">
        <f>O3449*(1-O$1+IF(AND(WEEKDAY($A3450)&lt;&gt;1,WEEKDAY($A3450)&lt;&gt;7),-O$5,0))^($A3450-$A3449)*(1+2*(G3450/G3449-1))</f>
        <v>7000.4427862395605</v>
      </c>
      <c r="P3450" s="43"/>
      <c r="Q3450">
        <f>ROW()</f>
        <v>3450</v>
      </c>
      <c r="R3450">
        <f t="shared" si="53"/>
        <v>0.81744091279543596</v>
      </c>
      <c r="S3450">
        <f>S3449*(1-(S$1+S$5))^($A3450-$A3449)*(1+2*(E3450/E3449-1))</f>
        <v>12.92286945881914</v>
      </c>
      <c r="T3450">
        <f>VLOOKUP(A3450,'UVXY-IV'!A$43:E$2041,4,0)</f>
        <v>642.33500000000004</v>
      </c>
    </row>
    <row r="3451" spans="1:20" x14ac:dyDescent="0.25">
      <c r="A3451" s="1">
        <v>43068</v>
      </c>
      <c r="B3451" s="11">
        <v>10.7</v>
      </c>
      <c r="C3451" s="11">
        <v>12.82</v>
      </c>
      <c r="D3451">
        <v>53.453299999999999</v>
      </c>
      <c r="E3451">
        <v>47.082299999999996</v>
      </c>
      <c r="F3451" s="50">
        <f>IFERROR(VLOOKUP(A3451,SHORTVOL!$A$2:$E$10000,5,0),"")</f>
        <v>2327.59</v>
      </c>
      <c r="G3451" s="50">
        <f>IFERROR(VLOOKUP($A3451,LONGVOL!$A$2:$E$10000,5,0),"")</f>
        <v>540.12</v>
      </c>
      <c r="H3451">
        <v>11852.338841999999</v>
      </c>
      <c r="I3451">
        <v>10441.332699000001</v>
      </c>
      <c r="J3451">
        <f>(1/(1-91/360*VLOOKUP($A3451,Tbills!$B$4:$C$974,2,1)/100))^((1)/91)-1</f>
        <v>3.5753131662596971E-5</v>
      </c>
      <c r="K3451">
        <f>K3450*(1-(K$1+K$5))^($A3451-$A3450)*(1+1.5*(E3451/E3450-1))</f>
        <v>630.99620955764021</v>
      </c>
      <c r="M3451" s="43">
        <f>M3450*(1-M$1+IF(AND(WEEKDAY($A3451)&lt;&gt;1,WEEKDAY($A3451)&lt;&gt;7),-M$5,0))^($A3451-$A3450)*(1+(F3451/F3450-1))</f>
        <v>44.047582507540454</v>
      </c>
      <c r="N3451" s="43"/>
      <c r="O3451" s="43">
        <f>O3450*(1-O$1+IF(AND(WEEKDAY($A3451)&lt;&gt;1,WEEKDAY($A3451)&lt;&gt;7),-O$5,0))^($A3451-$A3450)*(1+2*(G3451/G3450-1))</f>
        <v>7319.0995412560615</v>
      </c>
      <c r="P3451" s="43"/>
      <c r="Q3451">
        <f>ROW()</f>
        <v>3451</v>
      </c>
      <c r="R3451">
        <f t="shared" si="53"/>
        <v>0.83463338533541331</v>
      </c>
      <c r="S3451">
        <f>S3450*(1-(S$1+S$5))^($A3451-$A3450)*(1+2*(E3451/E3450-1))</f>
        <v>13.359798530412229</v>
      </c>
      <c r="T3451">
        <f>VLOOKUP(A3451,'UVXY-IV'!A$43:E$2041,4,0)</f>
        <v>664.06</v>
      </c>
    </row>
    <row r="3452" spans="1:20" x14ac:dyDescent="0.25">
      <c r="A3452" s="1">
        <v>43069</v>
      </c>
      <c r="B3452" s="11">
        <v>11.28</v>
      </c>
      <c r="C3452" s="11">
        <v>13.04</v>
      </c>
      <c r="D3452">
        <v>54.155900000000003</v>
      </c>
      <c r="E3452">
        <v>47.6995</v>
      </c>
      <c r="F3452" s="50">
        <f>IFERROR(VLOOKUP(A3452,SHORTVOL!$A$2:$E$10000,5,0),"")</f>
        <v>2325.83</v>
      </c>
      <c r="G3452" s="50">
        <f>IFERROR(VLOOKUP($A3452,LONGVOL!$A$2:$E$10000,5,0),"")</f>
        <v>540.53</v>
      </c>
      <c r="H3452">
        <v>11827.273698999999</v>
      </c>
      <c r="I3452">
        <v>10418.878220000001</v>
      </c>
      <c r="J3452">
        <f>(1/(1-91/360*VLOOKUP($A3452,Tbills!$B$4:$C$974,2,1)/100))^((1)/91)-1</f>
        <v>3.5753131662596971E-5</v>
      </c>
      <c r="K3452">
        <f>K3451*(1-(K$1+K$5))^($A3452-$A3451)*(1+1.5*(E3452/E3451-1))</f>
        <v>643.39759629248817</v>
      </c>
      <c r="M3452" s="43">
        <f>M3451*(1-M$1+IF(AND(WEEKDAY($A3452)&lt;&gt;1,WEEKDAY($A3452)&lt;&gt;7),-M$5,0))^($A3452-$A3451)*(1+(F3452/F3451-1))</f>
        <v>44.011864322719951</v>
      </c>
      <c r="N3452" s="43"/>
      <c r="O3452" s="43">
        <f>O3451*(1-O$1+IF(AND(WEEKDAY($A3452)&lt;&gt;1,WEEKDAY($A3452)&lt;&gt;7),-O$5,0))^($A3452-$A3451)*(1+2*(G3452/G3451-1))</f>
        <v>7329.6529591554581</v>
      </c>
      <c r="P3452" s="43"/>
      <c r="Q3452">
        <f>ROW()</f>
        <v>3452</v>
      </c>
      <c r="R3452">
        <f t="shared" si="53"/>
        <v>0.86503067484662577</v>
      </c>
      <c r="S3452">
        <f>S3451*(1-(S$1+S$5))^($A3452-$A3451)*(1+2*(E3452/E3451-1))</f>
        <v>13.709602656246403</v>
      </c>
      <c r="T3452">
        <f>VLOOKUP(A3452,'UVXY-IV'!A$43:E$2041,4,0)</f>
        <v>681.46</v>
      </c>
    </row>
    <row r="3453" spans="1:20" x14ac:dyDescent="0.25">
      <c r="A3453" s="1">
        <v>43070</v>
      </c>
      <c r="B3453" s="11">
        <v>11.43</v>
      </c>
      <c r="C3453" s="11">
        <v>13.28</v>
      </c>
      <c r="D3453">
        <v>55.139800000000001</v>
      </c>
      <c r="E3453">
        <v>48.564399999999999</v>
      </c>
      <c r="F3453" s="50">
        <f>IFERROR(VLOOKUP(A3453,SHORTVOL!$A$2:$E$10000,5,0),"")</f>
        <v>2254.88</v>
      </c>
      <c r="G3453" s="50">
        <f>IFERROR(VLOOKUP($A3453,LONGVOL!$A$2:$E$10000,5,0),"")</f>
        <v>557.02</v>
      </c>
      <c r="H3453">
        <v>11949.140632000001</v>
      </c>
      <c r="I3453">
        <v>10525.860693000001</v>
      </c>
      <c r="J3453">
        <f>(1/(1-91/360*VLOOKUP($A3453,Tbills!$B$4:$C$974,2,1)/100))^((1)/91)-1</f>
        <v>3.5753131662596971E-5</v>
      </c>
      <c r="K3453">
        <f>K3452*(1-(K$1+K$5))^($A3453-$A3452)*(1+1.5*(E3453/E3452-1))</f>
        <v>660.89064301730889</v>
      </c>
      <c r="M3453" s="43">
        <f>M3452*(1-M$1+IF(AND(WEEKDAY($A3453)&lt;&gt;1,WEEKDAY($A3453)&lt;&gt;7),-M$5,0))^($A3453-$A3452)*(1+(F3453/F3452-1))</f>
        <v>42.666933840867074</v>
      </c>
      <c r="N3453" s="43"/>
      <c r="O3453" s="43">
        <f>O3452*(1-O$1+IF(AND(WEEKDAY($A3453)&lt;&gt;1,WEEKDAY($A3453)&lt;&gt;7),-O$5,0))^($A3453-$A3452)*(1+2*(G3453/G3452-1))</f>
        <v>7776.2734756133468</v>
      </c>
      <c r="P3453" s="43"/>
      <c r="Q3453">
        <f>ROW()</f>
        <v>3453</v>
      </c>
      <c r="R3453">
        <f t="shared" si="53"/>
        <v>0.86069277108433739</v>
      </c>
      <c r="S3453">
        <f>S3452*(1-(S$1+S$5))^($A3453-$A3452)*(1+2*(E3453/E3452-1))</f>
        <v>14.206296218941233</v>
      </c>
      <c r="T3453">
        <f>VLOOKUP(A3453,'UVXY-IV'!A$43:E$2041,4,0)</f>
        <v>706.11500000000001</v>
      </c>
    </row>
    <row r="3454" spans="1:20" x14ac:dyDescent="0.25">
      <c r="A3454" s="1">
        <v>43073</v>
      </c>
      <c r="B3454" s="11">
        <v>11.68</v>
      </c>
      <c r="C3454" s="11">
        <v>13.55</v>
      </c>
      <c r="D3454">
        <v>55.145699999999998</v>
      </c>
      <c r="E3454">
        <v>48.564399999999999</v>
      </c>
      <c r="F3454" s="50">
        <f>IFERROR(VLOOKUP(A3454,SHORTVOL!$A$2:$E$10000,5,0),"")</f>
        <v>2287.96</v>
      </c>
      <c r="G3454" s="50">
        <f>IFERROR(VLOOKUP($A3454,LONGVOL!$A$2:$E$10000,5,0),"")</f>
        <v>548.84</v>
      </c>
      <c r="H3454">
        <v>11905.930854</v>
      </c>
      <c r="I3454">
        <v>10486.668659000001</v>
      </c>
      <c r="J3454">
        <f>(1/(1-91/360*VLOOKUP($A3454,Tbills!$B$4:$C$974,2,1)/100))^((1)/91)-1</f>
        <v>3.5892491284439387E-5</v>
      </c>
      <c r="K3454">
        <f>K3453*(1-(K$1+K$5))^($A3454-$A3453)*(1+1.5*(E3454/E3453-1))</f>
        <v>660.87163127700694</v>
      </c>
      <c r="M3454" s="43">
        <f>M3453*(1-M$1+IF(AND(WEEKDAY($A3454)&lt;&gt;1,WEEKDAY($A3454)&lt;&gt;7),-M$5,0))^($A3454-$A3453)*(1+(F3454/F3453-1))</f>
        <v>43.285758739900977</v>
      </c>
      <c r="N3454" s="43"/>
      <c r="O3454" s="43">
        <f>O3453*(1-O$1+IF(AND(WEEKDAY($A3454)&lt;&gt;1,WEEKDAY($A3454)&lt;&gt;7),-O$5,0))^($A3454-$A3453)*(1+2*(G3454/G3453-1))</f>
        <v>7546.155312491398</v>
      </c>
      <c r="P3454" s="43"/>
      <c r="Q3454">
        <f>ROW()</f>
        <v>3454</v>
      </c>
      <c r="R3454">
        <f t="shared" si="53"/>
        <v>0.86199261992619924</v>
      </c>
      <c r="S3454">
        <f>S3453*(1-(S$1+S$5))^($A3454-$A3453)*(1+2*(E3454/E3453-1))</f>
        <v>14.204860069172904</v>
      </c>
      <c r="T3454">
        <f>VLOOKUP(A3454,'UVXY-IV'!A$43:E$2041,4,0)</f>
        <v>706.08500000000004</v>
      </c>
    </row>
    <row r="3455" spans="1:20" x14ac:dyDescent="0.25">
      <c r="A3455" s="1">
        <v>43074</v>
      </c>
      <c r="B3455" s="11">
        <v>11.33</v>
      </c>
      <c r="C3455" s="11">
        <v>13.54</v>
      </c>
      <c r="D3455">
        <v>54.929400000000001</v>
      </c>
      <c r="E3455">
        <v>48.372100000000003</v>
      </c>
      <c r="F3455" s="50">
        <f>IFERROR(VLOOKUP(A3455,SHORTVOL!$A$2:$E$10000,5,0),"")</f>
        <v>2268.25</v>
      </c>
      <c r="G3455" s="50">
        <f>IFERROR(VLOOKUP($A3455,LONGVOL!$A$2:$E$10000,5,0),"")</f>
        <v>553.57000000000005</v>
      </c>
      <c r="H3455">
        <v>11817.476371999999</v>
      </c>
      <c r="I3455">
        <v>10408.382116999999</v>
      </c>
      <c r="J3455">
        <f>(1/(1-91/360*VLOOKUP($A3455,Tbills!$B$4:$C$974,2,1)/100))^((1)/91)-1</f>
        <v>3.5892491284439387E-5</v>
      </c>
      <c r="K3455">
        <f>K3454*(1-(K$1+K$5))^($A3455-$A3454)*(1+1.5*(E3455/E3454-1))</f>
        <v>656.94006097483782</v>
      </c>
      <c r="M3455" s="43">
        <f>M3454*(1-M$1+IF(AND(WEEKDAY($A3455)&lt;&gt;1,WEEKDAY($A3455)&lt;&gt;7),-M$5,0))^($A3455-$A3454)*(1+(F3455/F3454-1))</f>
        <v>42.910515208145711</v>
      </c>
      <c r="N3455" s="43"/>
      <c r="O3455" s="43">
        <f>O3454*(1-O$1+IF(AND(WEEKDAY($A3455)&lt;&gt;1,WEEKDAY($A3455)&lt;&gt;7),-O$5,0))^($A3455-$A3454)*(1+2*(G3455/G3454-1))</f>
        <v>7675.6388546864791</v>
      </c>
      <c r="P3455" s="43"/>
      <c r="Q3455">
        <f>ROW()</f>
        <v>3455</v>
      </c>
      <c r="R3455">
        <f t="shared" si="53"/>
        <v>0.83677991137370755</v>
      </c>
      <c r="S3455">
        <f>S3454*(1-(S$1+S$5))^($A3455-$A3454)*(1+2*(E3455/E3454-1))</f>
        <v>14.091891472882715</v>
      </c>
      <c r="T3455">
        <f>VLOOKUP(A3455,'UVXY-IV'!A$43:E$2041,4,0)</f>
        <v>700.45500000000004</v>
      </c>
    </row>
    <row r="3456" spans="1:20" x14ac:dyDescent="0.25">
      <c r="A3456" s="1">
        <v>43075</v>
      </c>
      <c r="B3456" s="11">
        <v>11.02</v>
      </c>
      <c r="C3456" s="11">
        <v>13.45</v>
      </c>
      <c r="D3456">
        <v>54.405999999999999</v>
      </c>
      <c r="E3456">
        <v>47.909399999999998</v>
      </c>
      <c r="F3456" s="50">
        <f>IFERROR(VLOOKUP(A3456,SHORTVOL!$A$2:$E$10000,5,0),"")</f>
        <v>2288.59</v>
      </c>
      <c r="G3456" s="50">
        <f>IFERROR(VLOOKUP($A3456,LONGVOL!$A$2:$E$10000,5,0),"")</f>
        <v>548.61</v>
      </c>
      <c r="H3456">
        <v>11779.85464</v>
      </c>
      <c r="I3456">
        <v>10374.872749</v>
      </c>
      <c r="J3456">
        <f>(1/(1-91/360*VLOOKUP($A3456,Tbills!$B$4:$C$974,2,1)/100))^((1)/91)-1</f>
        <v>3.5892491284439387E-5</v>
      </c>
      <c r="K3456">
        <f>K3455*(1-(K$1+K$5))^($A3456-$A3455)*(1+1.5*(E3456/E3455-1))</f>
        <v>647.50797938997255</v>
      </c>
      <c r="M3456" s="43">
        <f>M3455*(1-M$1+IF(AND(WEEKDAY($A3456)&lt;&gt;1,WEEKDAY($A3456)&lt;&gt;7),-M$5,0))^($A3456-$A3455)*(1+(F3456/F3455-1))</f>
        <v>43.292932845829455</v>
      </c>
      <c r="N3456" s="43"/>
      <c r="O3456" s="43">
        <f>O3455*(1-O$1+IF(AND(WEEKDAY($A3456)&lt;&gt;1,WEEKDAY($A3456)&lt;&gt;7),-O$5,0))^($A3456-$A3455)*(1+2*(G3456/G3455-1))</f>
        <v>7537.5169173902596</v>
      </c>
      <c r="P3456" s="43"/>
      <c r="Q3456">
        <f>ROW()</f>
        <v>3456</v>
      </c>
      <c r="R3456">
        <f t="shared" si="53"/>
        <v>0.81933085501858738</v>
      </c>
      <c r="S3456">
        <f>S3455*(1-(S$1+S$5))^($A3456-$A3455)*(1+2*(E3456/E3455-1))</f>
        <v>13.821835640359931</v>
      </c>
      <c r="T3456">
        <f>VLOOKUP(A3456,'UVXY-IV'!A$43:E$2041,4,0)</f>
        <v>687.03</v>
      </c>
    </row>
    <row r="3457" spans="1:20" x14ac:dyDescent="0.25">
      <c r="A3457" s="1">
        <v>43076</v>
      </c>
      <c r="B3457" s="11">
        <v>10.16</v>
      </c>
      <c r="C3457" s="11">
        <v>12.93</v>
      </c>
      <c r="D3457">
        <v>52.433</v>
      </c>
      <c r="E3457">
        <v>46.170299999999997</v>
      </c>
      <c r="F3457" s="50">
        <f>IFERROR(VLOOKUP(A3457,SHORTVOL!$A$2:$E$10000,5,0),"")</f>
        <v>2354.11</v>
      </c>
      <c r="G3457" s="50">
        <f>IFERROR(VLOOKUP($A3457,LONGVOL!$A$2:$E$10000,5,0),"")</f>
        <v>532.9</v>
      </c>
      <c r="H3457">
        <v>11560.196830999999</v>
      </c>
      <c r="I3457">
        <v>10181.041121</v>
      </c>
      <c r="J3457">
        <f>(1/(1-91/360*VLOOKUP($A3457,Tbills!$B$4:$C$974,2,1)/100))^((1)/91)-1</f>
        <v>3.5892491284439387E-5</v>
      </c>
      <c r="K3457">
        <f>K3456*(1-(K$1+K$5))^($A3457-$A3456)*(1+1.5*(E3457/E3456-1))</f>
        <v>612.24552647019743</v>
      </c>
      <c r="M3457" s="43">
        <f>M3456*(1-M$1+IF(AND(WEEKDAY($A3457)&lt;&gt;1,WEEKDAY($A3457)&lt;&gt;7),-M$5,0))^($A3457-$A3456)*(1+(F3457/F3456-1))</f>
        <v>44.529925275155726</v>
      </c>
      <c r="N3457" s="43"/>
      <c r="O3457" s="43">
        <f>O3456*(1-O$1+IF(AND(WEEKDAY($A3457)&lt;&gt;1,WEEKDAY($A3457)&lt;&gt;7),-O$5,0))^($A3457-$A3456)*(1+2*(G3457/G3456-1))</f>
        <v>7105.2869264641604</v>
      </c>
      <c r="P3457" s="43"/>
      <c r="Q3457">
        <f>ROW()</f>
        <v>3457</v>
      </c>
      <c r="R3457">
        <f t="shared" si="53"/>
        <v>0.78576952822892498</v>
      </c>
      <c r="S3457">
        <f>S3456*(1-(S$1+S$5))^($A3457-$A3456)*(1+2*(E3457/E3456-1))</f>
        <v>12.817944885057182</v>
      </c>
      <c r="T3457">
        <f>VLOOKUP(A3457,'UVXY-IV'!A$43:E$2041,4,0)</f>
        <v>637.10500000000002</v>
      </c>
    </row>
    <row r="3458" spans="1:20" x14ac:dyDescent="0.25">
      <c r="A3458" s="1">
        <v>43077</v>
      </c>
      <c r="B3458" s="11">
        <v>9.58</v>
      </c>
      <c r="C3458" s="11">
        <v>12.46</v>
      </c>
      <c r="D3458">
        <v>50.999299999999998</v>
      </c>
      <c r="E3458">
        <v>44.906199999999998</v>
      </c>
      <c r="F3458" s="50">
        <f>IFERROR(VLOOKUP(A3458,SHORTVOL!$A$2:$E$10000,5,0),"")</f>
        <v>2428.25</v>
      </c>
      <c r="G3458" s="50">
        <f>IFERROR(VLOOKUP($A3458,LONGVOL!$A$2:$E$10000,5,0),"")</f>
        <v>516.12</v>
      </c>
      <c r="H3458">
        <v>11499.469003</v>
      </c>
      <c r="I3458">
        <v>10127.192827999999</v>
      </c>
      <c r="J3458">
        <f>(1/(1-91/360*VLOOKUP($A3458,Tbills!$B$4:$C$974,2,1)/100))^((1)/91)-1</f>
        <v>3.5892491284439387E-5</v>
      </c>
      <c r="K3458">
        <f>K3457*(1-(K$1+K$5))^($A3458-$A3457)*(1+1.5*(E3458/E3457-1))</f>
        <v>587.09582456659427</v>
      </c>
      <c r="M3458" s="43">
        <f>M3457*(1-M$1+IF(AND(WEEKDAY($A3458)&lt;&gt;1,WEEKDAY($A3458)&lt;&gt;7),-M$5,0))^($A3458-$A3457)*(1+(F3458/F3457-1))</f>
        <v>45.929827463176913</v>
      </c>
      <c r="N3458" s="43"/>
      <c r="O3458" s="43">
        <f>O3457*(1-O$1+IF(AND(WEEKDAY($A3458)&lt;&gt;1,WEEKDAY($A3458)&lt;&gt;7),-O$5,0))^($A3458-$A3457)*(1+2*(G3458/G3457-1))</f>
        <v>6657.316093325745</v>
      </c>
      <c r="P3458" s="43"/>
      <c r="Q3458">
        <f>ROW()</f>
        <v>3458</v>
      </c>
      <c r="R3458">
        <f t="shared" si="53"/>
        <v>0.76886035313001599</v>
      </c>
      <c r="S3458">
        <f>S3457*(1-(S$1+S$5))^($A3458-$A3457)*(1+2*(E3458/E3457-1))</f>
        <v>12.115649700910845</v>
      </c>
      <c r="T3458">
        <f>VLOOKUP(A3458,'UVXY-IV'!A$43:E$2041,4,0)</f>
        <v>602.19500000000005</v>
      </c>
    </row>
    <row r="3459" spans="1:20" x14ac:dyDescent="0.25">
      <c r="A3459" s="1">
        <v>43080</v>
      </c>
      <c r="B3459" s="11">
        <v>9.34</v>
      </c>
      <c r="C3459" s="11">
        <v>12.28</v>
      </c>
      <c r="D3459">
        <v>49.255099999999999</v>
      </c>
      <c r="E3459">
        <v>43.365600000000001</v>
      </c>
      <c r="F3459" s="50">
        <f>IFERROR(VLOOKUP(A3459,SHORTVOL!$A$2:$E$10000,5,0),"")</f>
        <v>2514.33</v>
      </c>
      <c r="G3459" s="50">
        <f>IFERROR(VLOOKUP($A3459,LONGVOL!$A$2:$E$10000,5,0),"")</f>
        <v>497.82</v>
      </c>
      <c r="H3459">
        <v>11411.221346</v>
      </c>
      <c r="I3459">
        <v>10048.385596</v>
      </c>
      <c r="J3459">
        <f>(1/(1-91/360*VLOOKUP($A3459,Tbills!$B$4:$C$974,2,1)/100))^((1)/91)-1</f>
        <v>3.6728686538811672E-5</v>
      </c>
      <c r="K3459">
        <f>K3458*(1-(K$1+K$5))^($A3459-$A3458)*(1+1.5*(E3459/E3458-1))</f>
        <v>556.86750133765293</v>
      </c>
      <c r="M3459" s="43">
        <f>M3458*(1-M$1+IF(AND(WEEKDAY($A3459)&lt;&gt;1,WEEKDAY($A3459)&lt;&gt;7),-M$5,0))^($A3459-$A3458)*(1+(F3459/F3458-1))</f>
        <v>47.550194856807849</v>
      </c>
      <c r="N3459" s="43"/>
      <c r="O3459" s="43">
        <f>O3458*(1-O$1+IF(AND(WEEKDAY($A3459)&lt;&gt;1,WEEKDAY($A3459)&lt;&gt;7),-O$5,0))^($A3459-$A3458)*(1+2*(G3459/G3458-1))</f>
        <v>6183.8077312188052</v>
      </c>
      <c r="P3459" s="43"/>
      <c r="Q3459">
        <f>ROW()</f>
        <v>3459</v>
      </c>
      <c r="R3459">
        <f t="shared" si="53"/>
        <v>0.76058631921824105</v>
      </c>
      <c r="S3459">
        <f>S3458*(1-(S$1+S$5))^($A3459-$A3458)*(1+2*(E3459/E3458-1))</f>
        <v>11.28320413292103</v>
      </c>
      <c r="T3459">
        <f>VLOOKUP(A3459,'UVXY-IV'!A$43:E$2041,4,0)</f>
        <v>560.82000000000005</v>
      </c>
    </row>
    <row r="3460" spans="1:20" x14ac:dyDescent="0.25">
      <c r="A3460" s="1">
        <v>43081</v>
      </c>
      <c r="B3460" s="11">
        <v>9.92</v>
      </c>
      <c r="C3460" s="11">
        <v>12.48</v>
      </c>
      <c r="D3460">
        <v>49.310200000000002</v>
      </c>
      <c r="E3460">
        <v>43.412500000000001</v>
      </c>
      <c r="F3460" s="50">
        <f>IFERROR(VLOOKUP(A3460,SHORTVOL!$A$2:$E$10000,5,0),"")</f>
        <v>2511.08</v>
      </c>
      <c r="G3460" s="50">
        <f>IFERROR(VLOOKUP($A3460,LONGVOL!$A$2:$E$10000,5,0),"")</f>
        <v>498.47</v>
      </c>
      <c r="H3460">
        <v>11446.334615</v>
      </c>
      <c r="I3460">
        <v>10078.936243</v>
      </c>
      <c r="J3460">
        <f>(1/(1-91/360*VLOOKUP($A3460,Tbills!$B$4:$C$974,2,1)/100))^((1)/91)-1</f>
        <v>3.6728686538811672E-5</v>
      </c>
      <c r="K3460">
        <f>K3459*(1-(K$1+K$5))^($A3460-$A3459)*(1+1.5*(E3460/E3459-1))</f>
        <v>557.76553314931846</v>
      </c>
      <c r="M3460" s="43">
        <f>M3459*(1-M$1+IF(AND(WEEKDAY($A3460)&lt;&gt;1,WEEKDAY($A3460)&lt;&gt;7),-M$5,0))^($A3460-$A3459)*(1+(F3460/F3459-1))</f>
        <v>47.486129786813812</v>
      </c>
      <c r="N3460" s="43"/>
      <c r="O3460" s="43">
        <f>O3459*(1-O$1+IF(AND(WEEKDAY($A3460)&lt;&gt;1,WEEKDAY($A3460)&lt;&gt;7),-O$5,0))^($A3460-$A3459)*(1+2*(G3460/G3459-1))</f>
        <v>6199.4838221075279</v>
      </c>
      <c r="P3460" s="43"/>
      <c r="Q3460">
        <f>ROW()</f>
        <v>3460</v>
      </c>
      <c r="R3460">
        <f t="shared" si="53"/>
        <v>0.79487179487179482</v>
      </c>
      <c r="S3460">
        <f>S3459*(1-(S$1+S$5))^($A3460-$A3459)*(1+2*(E3460/E3459-1))</f>
        <v>11.307228706412522</v>
      </c>
      <c r="T3460">
        <f>VLOOKUP(A3460,'UVXY-IV'!A$43:E$2041,4,0)</f>
        <v>562.005</v>
      </c>
    </row>
    <row r="3461" spans="1:20" x14ac:dyDescent="0.25">
      <c r="A3461" s="1">
        <v>43082</v>
      </c>
      <c r="B3461" s="11">
        <v>10.18</v>
      </c>
      <c r="C3461" s="11">
        <v>12.5</v>
      </c>
      <c r="D3461">
        <v>49.444400000000002</v>
      </c>
      <c r="E3461">
        <v>43.529000000000003</v>
      </c>
      <c r="F3461" s="50">
        <f>IFERROR(VLOOKUP(A3461,SHORTVOL!$A$2:$E$10000,5,0),"")</f>
        <v>2519.14</v>
      </c>
      <c r="G3461" s="50">
        <f>IFERROR(VLOOKUP($A3461,LONGVOL!$A$2:$E$10000,5,0),"")</f>
        <v>496.87</v>
      </c>
      <c r="H3461">
        <v>11355.948591</v>
      </c>
      <c r="I3461">
        <v>9998.9776989999991</v>
      </c>
      <c r="J3461">
        <f>(1/(1-91/360*VLOOKUP($A3461,Tbills!$B$4:$C$974,2,1)/100))^((1)/91)-1</f>
        <v>3.6728686538811672E-5</v>
      </c>
      <c r="K3461">
        <f>K3460*(1-(K$1+K$5))^($A3461-$A3460)*(1+1.5*(E3461/E3460-1))</f>
        <v>560.00535815994465</v>
      </c>
      <c r="M3461" s="43">
        <f>M3460*(1-M$1+IF(AND(WEEKDAY($A3461)&lt;&gt;1,WEEKDAY($A3461)&lt;&gt;7),-M$5,0))^($A3461-$A3460)*(1+(F3461/F3460-1))</f>
        <v>47.635939213396853</v>
      </c>
      <c r="N3461" s="43"/>
      <c r="O3461" s="43">
        <f>O3460*(1-O$1+IF(AND(WEEKDAY($A3461)&lt;&gt;1,WEEKDAY($A3461)&lt;&gt;7),-O$5,0))^($A3461-$A3460)*(1+2*(G3461/G3460-1))</f>
        <v>6159.2161936607927</v>
      </c>
      <c r="P3461" s="43"/>
      <c r="Q3461">
        <f>ROW()</f>
        <v>3461</v>
      </c>
      <c r="R3461">
        <f t="shared" si="53"/>
        <v>0.81440000000000001</v>
      </c>
      <c r="S3461">
        <f>S3460*(1-(S$1+S$5))^($A3461-$A3460)*(1+2*(E3461/E3460-1))</f>
        <v>11.367532851288138</v>
      </c>
      <c r="T3461">
        <f>VLOOKUP(A3461,'UVXY-IV'!A$43:E$2041,4,0)</f>
        <v>565</v>
      </c>
    </row>
    <row r="3462" spans="1:20" x14ac:dyDescent="0.25">
      <c r="A3462" s="1">
        <v>43083</v>
      </c>
      <c r="B3462" s="11">
        <v>10.49</v>
      </c>
      <c r="C3462" s="11">
        <v>12.8</v>
      </c>
      <c r="D3462">
        <v>48.989699999999999</v>
      </c>
      <c r="E3462">
        <v>43.127099999999999</v>
      </c>
      <c r="F3462" s="50">
        <f>IFERROR(VLOOKUP(A3462,SHORTVOL!$A$2:$E$10000,5,0),"")</f>
        <v>2530.98</v>
      </c>
      <c r="G3462" s="50">
        <f>IFERROR(VLOOKUP($A3462,LONGVOL!$A$2:$E$10000,5,0),"")</f>
        <v>494.53</v>
      </c>
      <c r="H3462">
        <v>11343.787557</v>
      </c>
      <c r="I3462">
        <v>9987.9025899999997</v>
      </c>
      <c r="J3462">
        <f>(1/(1-91/360*VLOOKUP($A3462,Tbills!$B$4:$C$974,2,1)/100))^((1)/91)-1</f>
        <v>3.6728686538811672E-5</v>
      </c>
      <c r="K3462">
        <f>K3461*(1-(K$1+K$5))^($A3462-$A3461)*(1+1.5*(E3462/E3461-1))</f>
        <v>552.24433126023507</v>
      </c>
      <c r="M3462" s="43">
        <f>M3461*(1-M$1+IF(AND(WEEKDAY($A3462)&lt;&gt;1,WEEKDAY($A3462)&lt;&gt;7),-M$5,0))^($A3462-$A3461)*(1+(F3462/F3461-1))</f>
        <v>47.857206465523895</v>
      </c>
      <c r="N3462" s="43"/>
      <c r="O3462" s="43">
        <f>O3461*(1-O$1+IF(AND(WEEKDAY($A3462)&lt;&gt;1,WEEKDAY($A3462)&lt;&gt;7),-O$5,0))^($A3462-$A3461)*(1+2*(G3462/G3461-1))</f>
        <v>6100.738071683506</v>
      </c>
      <c r="P3462" s="43"/>
      <c r="Q3462">
        <f>ROW()</f>
        <v>3462</v>
      </c>
      <c r="R3462">
        <f t="shared" si="53"/>
        <v>0.81953124999999993</v>
      </c>
      <c r="S3462">
        <f>S3461*(1-(S$1+S$5))^($A3462-$A3461)*(1+2*(E3462/E3461-1))</f>
        <v>11.15724569421098</v>
      </c>
      <c r="T3462">
        <f>VLOOKUP(A3462,'UVXY-IV'!A$43:E$2041,4,0)</f>
        <v>554.55999999999995</v>
      </c>
    </row>
    <row r="3463" spans="1:20" x14ac:dyDescent="0.25">
      <c r="A3463" s="1">
        <v>43084</v>
      </c>
      <c r="B3463" s="11">
        <v>9.42</v>
      </c>
      <c r="C3463" s="11">
        <v>12.08</v>
      </c>
      <c r="D3463">
        <v>47.288600000000002</v>
      </c>
      <c r="E3463">
        <v>41.628</v>
      </c>
      <c r="F3463" s="50">
        <f>IFERROR(VLOOKUP(A3463,SHORTVOL!$A$2:$E$10000,5,0),"")</f>
        <v>2620.42</v>
      </c>
      <c r="G3463" s="50">
        <f>IFERROR(VLOOKUP($A3463,LONGVOL!$A$2:$E$10000,5,0),"")</f>
        <v>477.06</v>
      </c>
      <c r="H3463">
        <v>11152.681630999999</v>
      </c>
      <c r="I3463">
        <v>9819.2720730000001</v>
      </c>
      <c r="J3463">
        <f>(1/(1-91/360*VLOOKUP($A3463,Tbills!$B$4:$C$974,2,1)/100))^((1)/91)-1</f>
        <v>3.6728686538811672E-5</v>
      </c>
      <c r="K3463">
        <f>K3462*(1-(K$1+K$5))^($A3463-$A3462)*(1+1.5*(E3463/E3462-1))</f>
        <v>523.44525395018707</v>
      </c>
      <c r="M3463" s="43">
        <f>M3462*(1-M$1+IF(AND(WEEKDAY($A3463)&lt;&gt;1,WEEKDAY($A3463)&lt;&gt;7),-M$5,0))^($A3463-$A3462)*(1+(F3463/F3462-1))</f>
        <v>49.545673772920864</v>
      </c>
      <c r="N3463" s="43"/>
      <c r="O3463" s="43">
        <f>O3462*(1-O$1+IF(AND(WEEKDAY($A3463)&lt;&gt;1,WEEKDAY($A3463)&lt;&gt;7),-O$5,0))^($A3463-$A3462)*(1+2*(G3463/G3462-1))</f>
        <v>5669.2711418035788</v>
      </c>
      <c r="P3463" s="43"/>
      <c r="Q3463">
        <f>ROW()</f>
        <v>3463</v>
      </c>
      <c r="R3463">
        <f t="shared" ref="R3463:R3516" si="54">B3463/C3463</f>
        <v>0.7798013245033113</v>
      </c>
      <c r="S3463">
        <f>S3462*(1-(S$1+S$5))^($A3463-$A3462)*(1+2*(E3463/E3462-1))</f>
        <v>10.381243091194605</v>
      </c>
      <c r="T3463">
        <f>VLOOKUP(A3463,'UVXY-IV'!A$43:E$2041,4,0)</f>
        <v>515.97500000000002</v>
      </c>
    </row>
    <row r="3464" spans="1:20" x14ac:dyDescent="0.25">
      <c r="A3464" s="1">
        <v>43087</v>
      </c>
      <c r="B3464" s="11">
        <v>9.5299999999999994</v>
      </c>
      <c r="C3464" s="11">
        <v>12.07</v>
      </c>
      <c r="D3464">
        <v>46.703400000000002</v>
      </c>
      <c r="E3464">
        <v>41.108199999999997</v>
      </c>
      <c r="F3464" s="50">
        <f>IFERROR(VLOOKUP(A3464,SHORTVOL!$A$2:$E$10000,5,0),"")</f>
        <v>2655.79</v>
      </c>
      <c r="G3464" s="50">
        <f>IFERROR(VLOOKUP($A3464,LONGVOL!$A$2:$E$10000,5,0),"")</f>
        <v>470.62</v>
      </c>
      <c r="H3464">
        <v>10953.300196</v>
      </c>
      <c r="I3464">
        <v>9642.6466060000002</v>
      </c>
      <c r="J3464">
        <f>(1/(1-91/360*VLOOKUP($A3464,Tbills!$B$4:$C$974,2,1)/100))^((1)/91)-1</f>
        <v>3.7704218704970316E-5</v>
      </c>
      <c r="K3464">
        <f>K3463*(1-(K$1+K$5))^($A3464-$A3463)*(1+1.5*(E3464/E3463-1))</f>
        <v>513.62625344844741</v>
      </c>
      <c r="M3464" s="43">
        <f>M3463*(1-M$1+IF(AND(WEEKDAY($A3464)&lt;&gt;1,WEEKDAY($A3464)&lt;&gt;7),-M$5,0))^($A3464-$A3463)*(1+(F3464/F3463-1))</f>
        <v>50.206179188071367</v>
      </c>
      <c r="N3464" s="43"/>
      <c r="O3464" s="43">
        <f>O3463*(1-O$1+IF(AND(WEEKDAY($A3464)&lt;&gt;1,WEEKDAY($A3464)&lt;&gt;7),-O$5,0))^($A3464-$A3463)*(1+2*(G3464/G3463-1))</f>
        <v>5514.9478691194918</v>
      </c>
      <c r="P3464" s="43"/>
      <c r="Q3464">
        <f>ROW()</f>
        <v>3464</v>
      </c>
      <c r="R3464">
        <f t="shared" si="54"/>
        <v>0.78956089478044733</v>
      </c>
      <c r="S3464">
        <f>S3463*(1-(S$1+S$5))^($A3464-$A3463)*(1+2*(E3464/E3463-1))</f>
        <v>10.120963076562767</v>
      </c>
      <c r="T3464">
        <f>VLOOKUP(A3464,'UVXY-IV'!A$43:E$2041,4,0)</f>
        <v>503.08</v>
      </c>
    </row>
    <row r="3465" spans="1:20" x14ac:dyDescent="0.25">
      <c r="A3465" s="1">
        <v>43088</v>
      </c>
      <c r="B3465" s="11">
        <v>10.029999999999999</v>
      </c>
      <c r="C3465" s="11">
        <v>12.51</v>
      </c>
      <c r="D3465">
        <v>46.739699999999999</v>
      </c>
      <c r="E3465">
        <v>41.138599999999997</v>
      </c>
      <c r="F3465" s="50">
        <f>IFERROR(VLOOKUP(A3465,SHORTVOL!$A$2:$E$10000,5,0),"")</f>
        <v>2642.52</v>
      </c>
      <c r="G3465" s="50">
        <f>IFERROR(VLOOKUP($A3465,LONGVOL!$A$2:$E$10000,5,0),"")</f>
        <v>472.97</v>
      </c>
      <c r="H3465">
        <v>10928.155481</v>
      </c>
      <c r="I3465">
        <v>9620.1470969999991</v>
      </c>
      <c r="J3465">
        <f>(1/(1-91/360*VLOOKUP($A3465,Tbills!$B$4:$C$974,2,1)/100))^((1)/91)-1</f>
        <v>3.7704218704970316E-5</v>
      </c>
      <c r="K3465">
        <f>K3464*(1-(K$1+K$5))^($A3465-$A3464)*(1+1.5*(E3465/E3464-1))</f>
        <v>514.19107183384801</v>
      </c>
      <c r="M3465" s="43">
        <f>M3464*(1-M$1+IF(AND(WEEKDAY($A3465)&lt;&gt;1,WEEKDAY($A3465)&lt;&gt;7),-M$5,0))^($A3465-$A3464)*(1+(F3465/F3464-1))</f>
        <v>49.952580209051845</v>
      </c>
      <c r="N3465" s="43"/>
      <c r="O3465" s="43">
        <f>O3464*(1-O$1+IF(AND(WEEKDAY($A3465)&lt;&gt;1,WEEKDAY($A3465)&lt;&gt;7),-O$5,0))^($A3465-$A3464)*(1+2*(G3465/G3464-1))</f>
        <v>5569.6004557795068</v>
      </c>
      <c r="P3465" s="43"/>
      <c r="Q3465">
        <f>ROW()</f>
        <v>3465</v>
      </c>
      <c r="R3465">
        <f t="shared" si="54"/>
        <v>0.80175859312549957</v>
      </c>
      <c r="S3465">
        <f>S3464*(1-(S$1+S$5))^($A3465-$A3464)*(1+2*(E3465/E3464-1))</f>
        <v>10.135590653280595</v>
      </c>
      <c r="T3465">
        <f>VLOOKUP(A3465,'UVXY-IV'!A$43:E$2041,4,0)</f>
        <v>503.8</v>
      </c>
    </row>
    <row r="3466" spans="1:20" x14ac:dyDescent="0.25">
      <c r="A3466" s="1">
        <v>43089</v>
      </c>
      <c r="B3466" s="11">
        <v>9.7200000000000006</v>
      </c>
      <c r="C3466" s="11">
        <v>12.37</v>
      </c>
      <c r="D3466">
        <v>47.154200000000003</v>
      </c>
      <c r="E3466">
        <v>41.501899999999999</v>
      </c>
      <c r="F3466" s="50">
        <f>IFERROR(VLOOKUP(A3466,SHORTVOL!$A$2:$E$10000,5,0),"")</f>
        <v>2654.13</v>
      </c>
      <c r="G3466" s="50">
        <f>IFERROR(VLOOKUP($A3466,LONGVOL!$A$2:$E$10000,5,0),"")</f>
        <v>470.89</v>
      </c>
      <c r="H3466">
        <v>10953.560441</v>
      </c>
      <c r="I3466">
        <v>9642.1485769999999</v>
      </c>
      <c r="J3466">
        <f>(1/(1-91/360*VLOOKUP($A3466,Tbills!$B$4:$C$974,2,1)/100))^((1)/91)-1</f>
        <v>3.7704218704970316E-5</v>
      </c>
      <c r="K3466">
        <f>K3465*(1-(K$1+K$5))^($A3466-$A3465)*(1+1.5*(E3466/E3465-1))</f>
        <v>520.99740213465111</v>
      </c>
      <c r="M3466" s="43">
        <f>M3465*(1-M$1+IF(AND(WEEKDAY($A3466)&lt;&gt;1,WEEKDAY($A3466)&lt;&gt;7),-M$5,0))^($A3466-$A3465)*(1+(F3466/F3465-1))</f>
        <v>50.169299387537031</v>
      </c>
      <c r="N3466" s="43"/>
      <c r="O3466" s="43">
        <f>O3465*(1-O$1+IF(AND(WEEKDAY($A3466)&lt;&gt;1,WEEKDAY($A3466)&lt;&gt;7),-O$5,0))^($A3466-$A3465)*(1+2*(G3466/G3465-1))</f>
        <v>5520.1926507833978</v>
      </c>
      <c r="P3466" s="43"/>
      <c r="Q3466">
        <f>ROW()</f>
        <v>3466</v>
      </c>
      <c r="R3466">
        <f t="shared" si="54"/>
        <v>0.78577202910266786</v>
      </c>
      <c r="S3466">
        <f>S3465*(1-(S$1+S$5))^($A3466-$A3465)*(1+2*(E3466/E3465-1))</f>
        <v>10.31426034253815</v>
      </c>
      <c r="T3466">
        <f>VLOOKUP(A3466,'UVXY-IV'!A$43:E$2041,4,0)</f>
        <v>512.70000000000005</v>
      </c>
    </row>
    <row r="3467" spans="1:20" x14ac:dyDescent="0.25">
      <c r="A3467" s="1">
        <v>43090</v>
      </c>
      <c r="B3467" s="11">
        <v>9.6199999999999992</v>
      </c>
      <c r="C3467" s="11">
        <v>12.35</v>
      </c>
      <c r="D3467">
        <v>46.358499999999999</v>
      </c>
      <c r="E3467">
        <v>40.799999999999997</v>
      </c>
      <c r="F3467" s="50">
        <f>IFERROR(VLOOKUP(A3467,SHORTVOL!$A$2:$E$10000,5,0),"")</f>
        <v>2668.67</v>
      </c>
      <c r="G3467" s="50">
        <f>IFERROR(VLOOKUP($A3467,LONGVOL!$A$2:$E$10000,5,0),"")</f>
        <v>468.31</v>
      </c>
      <c r="H3467">
        <v>10830.046962</v>
      </c>
      <c r="I3467">
        <v>9533.0591640000002</v>
      </c>
      <c r="J3467">
        <f>(1/(1-91/360*VLOOKUP($A3467,Tbills!$B$4:$C$974,2,1)/100))^((1)/91)-1</f>
        <v>3.7704218704970316E-5</v>
      </c>
      <c r="K3467">
        <f>K3466*(1-(K$1+K$5))^($A3467-$A3466)*(1+1.5*(E3467/E3466-1))</f>
        <v>507.77549680378985</v>
      </c>
      <c r="M3467" s="43">
        <f>M3466*(1-M$1+IF(AND(WEEKDAY($A3467)&lt;&gt;1,WEEKDAY($A3467)&lt;&gt;7),-M$5,0))^($A3467-$A3466)*(1+(F3467/F3466-1))</f>
        <v>50.441375522482538</v>
      </c>
      <c r="N3467" s="43"/>
      <c r="O3467" s="43">
        <f>O3466*(1-O$1+IF(AND(WEEKDAY($A3467)&lt;&gt;1,WEEKDAY($A3467)&lt;&gt;7),-O$5,0))^($A3467-$A3466)*(1+2*(G3467/G3466-1))</f>
        <v>5459.286692781563</v>
      </c>
      <c r="P3467" s="43"/>
      <c r="Q3467">
        <f>ROW()</f>
        <v>3467</v>
      </c>
      <c r="R3467">
        <f t="shared" si="54"/>
        <v>0.77894736842105261</v>
      </c>
      <c r="S3467">
        <f>S3466*(1-(S$1+S$5))^($A3467-$A3466)*(1+2*(E3467/E3466-1))</f>
        <v>9.9650451060337701</v>
      </c>
      <c r="T3467">
        <f>VLOOKUP(A3467,'UVXY-IV'!A$43:E$2041,4,0)</f>
        <v>495.35</v>
      </c>
    </row>
    <row r="3468" spans="1:20" x14ac:dyDescent="0.25">
      <c r="A3468" s="1">
        <v>43091</v>
      </c>
      <c r="B3468" s="11">
        <v>9.9</v>
      </c>
      <c r="C3468" s="11">
        <v>12.49</v>
      </c>
      <c r="D3468">
        <v>47.129600000000003</v>
      </c>
      <c r="E3468">
        <v>41.4771</v>
      </c>
      <c r="F3468" s="50">
        <f>IFERROR(VLOOKUP(A3468,SHORTVOL!$A$2:$E$10000,5,0),"")</f>
        <v>2652.53</v>
      </c>
      <c r="G3468" s="50">
        <f>IFERROR(VLOOKUP($A3468,LONGVOL!$A$2:$E$10000,5,0),"")</f>
        <v>471.14</v>
      </c>
      <c r="H3468">
        <v>10810.340736</v>
      </c>
      <c r="I3468">
        <v>9515.353486</v>
      </c>
      <c r="J3468">
        <f>(1/(1-91/360*VLOOKUP($A3468,Tbills!$B$4:$C$974,2,1)/100))^((1)/91)-1</f>
        <v>3.7704218704970316E-5</v>
      </c>
      <c r="K3468">
        <f>K3467*(1-(K$1+K$5))^($A3468-$A3467)*(1+1.5*(E3468/E3467-1))</f>
        <v>520.41075610720225</v>
      </c>
      <c r="M3468" s="43">
        <f>M3467*(1-M$1+IF(AND(WEEKDAY($A3468)&lt;&gt;1,WEEKDAY($A3468)&lt;&gt;7),-M$5,0))^($A3468-$A3467)*(1+(F3468/F3467-1))</f>
        <v>50.133561083925272</v>
      </c>
      <c r="N3468" s="43"/>
      <c r="O3468" s="43">
        <f>O3467*(1-O$1+IF(AND(WEEKDAY($A3468)&lt;&gt;1,WEEKDAY($A3468)&lt;&gt;7),-O$5,0))^($A3468-$A3467)*(1+2*(G3468/G3467-1))</f>
        <v>5524.8468653932205</v>
      </c>
      <c r="P3468" s="43"/>
      <c r="Q3468">
        <f>ROW()</f>
        <v>3468</v>
      </c>
      <c r="R3468">
        <f t="shared" si="54"/>
        <v>0.79263410728582873</v>
      </c>
      <c r="S3468">
        <f>S3467*(1-(S$1+S$5))^($A3468-$A3467)*(1+2*(E3468/E3467-1))</f>
        <v>10.295449722441337</v>
      </c>
      <c r="T3468">
        <f>VLOOKUP(A3468,'UVXY-IV'!A$43:E$2041,4,0)</f>
        <v>511.745</v>
      </c>
    </row>
    <row r="3469" spans="1:20" x14ac:dyDescent="0.25">
      <c r="A3469" s="1">
        <v>43095</v>
      </c>
      <c r="B3469" s="11">
        <v>10.25</v>
      </c>
      <c r="C3469" s="11">
        <v>12.62</v>
      </c>
      <c r="D3469">
        <v>46.801600000000001</v>
      </c>
      <c r="E3469">
        <v>41.182200000000002</v>
      </c>
      <c r="F3469" s="50">
        <f>IFERROR(VLOOKUP(A3469,SHORTVOL!$A$2:$E$10000,5,0),"")</f>
        <v>2659.72</v>
      </c>
      <c r="G3469" s="50">
        <f>IFERROR(VLOOKUP($A3469,LONGVOL!$A$2:$E$10000,5,0),"")</f>
        <v>469.87</v>
      </c>
      <c r="H3469">
        <v>10741.560986</v>
      </c>
      <c r="I3469">
        <v>9453.37781</v>
      </c>
      <c r="J3469">
        <f>(1/(1-91/360*VLOOKUP($A3469,Tbills!$B$4:$C$974,2,1)/100))^((1)/91)-1</f>
        <v>4.0213195104277233E-5</v>
      </c>
      <c r="K3469">
        <f>K3468*(1-(K$1+K$5))^($A3469-$A3468)*(1+1.5*(E3469/E3468-1))</f>
        <v>514.84086864624578</v>
      </c>
      <c r="M3469" s="43">
        <f>M3468*(1-M$1+IF(AND(WEEKDAY($A3469)&lt;&gt;1,WEEKDAY($A3469)&lt;&gt;7),-M$5,0))^($A3469-$A3468)*(1+(F3469/F3468-1))</f>
        <v>50.258437043864028</v>
      </c>
      <c r="N3469" s="43"/>
      <c r="O3469" s="43">
        <f>O3468*(1-O$1+IF(AND(WEEKDAY($A3469)&lt;&gt;1,WEEKDAY($A3469)&lt;&gt;7),-O$5,0))^($A3469-$A3468)*(1+2*(G3469/G3468-1))</f>
        <v>5493.3875072494557</v>
      </c>
      <c r="P3469" s="43"/>
      <c r="Q3469">
        <f>ROW()</f>
        <v>3469</v>
      </c>
      <c r="R3469">
        <f t="shared" si="54"/>
        <v>0.812202852614897</v>
      </c>
      <c r="S3469">
        <f>S3468*(1-(S$1+S$5))^($A3469-$A3468)*(1+2*(E3469/E3468-1))</f>
        <v>10.14768154301141</v>
      </c>
      <c r="T3469">
        <f>VLOOKUP(A3469,'UVXY-IV'!A$43:E$2041,4,0)</f>
        <v>504.44499999999999</v>
      </c>
    </row>
    <row r="3470" spans="1:20" x14ac:dyDescent="0.25">
      <c r="A3470" s="1">
        <v>43096</v>
      </c>
      <c r="B3470" s="11">
        <v>10.47</v>
      </c>
      <c r="C3470" s="11">
        <v>12.65</v>
      </c>
      <c r="D3470">
        <v>46.8035</v>
      </c>
      <c r="E3470">
        <v>41.182200000000002</v>
      </c>
      <c r="F3470" s="50">
        <f>IFERROR(VLOOKUP(A3470,SHORTVOL!$A$2:$E$10000,5,0),"")</f>
        <v>2629.71</v>
      </c>
      <c r="G3470" s="50">
        <f>IFERROR(VLOOKUP($A3470,LONGVOL!$A$2:$E$10000,5,0),"")</f>
        <v>475.17</v>
      </c>
      <c r="H3470">
        <v>10686.667219999999</v>
      </c>
      <c r="I3470">
        <v>9404.6870359999994</v>
      </c>
      <c r="J3470">
        <f>(1/(1-91/360*VLOOKUP($A3470,Tbills!$B$4:$C$974,2,1)/100))^((1)/91)-1</f>
        <v>4.0213195104277233E-5</v>
      </c>
      <c r="K3470">
        <f>K3469*(1-(K$1+K$5))^($A3470-$A3469)*(1+1.5*(E3470/E3469-1))</f>
        <v>514.83593181599849</v>
      </c>
      <c r="M3470" s="43">
        <f>M3469*(1-M$1+IF(AND(WEEKDAY($A3470)&lt;&gt;1,WEEKDAY($A3470)&lt;&gt;7),-M$5,0))^($A3470-$A3469)*(1+(F3470/F3469-1))</f>
        <v>49.68864111806456</v>
      </c>
      <c r="N3470" s="43"/>
      <c r="O3470" s="43">
        <f>O3469*(1-O$1+IF(AND(WEEKDAY($A3470)&lt;&gt;1,WEEKDAY($A3470)&lt;&gt;7),-O$5,0))^($A3470-$A3469)*(1+2*(G3470/G3469-1))</f>
        <v>5616.8873661498064</v>
      </c>
      <c r="P3470" s="43"/>
      <c r="Q3470">
        <f>ROW()</f>
        <v>3470</v>
      </c>
      <c r="R3470">
        <f t="shared" si="54"/>
        <v>0.82766798418972332</v>
      </c>
      <c r="S3470">
        <f>S3469*(1-(S$1+S$5))^($A3470-$A3469)*(1+2*(E3470/E3469-1))</f>
        <v>10.147339580044344</v>
      </c>
      <c r="T3470">
        <f>VLOOKUP(A3470,'UVXY-IV'!A$43:E$2041,4,0)</f>
        <v>504.37</v>
      </c>
    </row>
    <row r="3471" spans="1:20" x14ac:dyDescent="0.25">
      <c r="A3471" s="1">
        <v>43097</v>
      </c>
      <c r="B3471" s="11">
        <v>10.18</v>
      </c>
      <c r="C3471" s="11">
        <v>12.76</v>
      </c>
      <c r="D3471">
        <v>46.461799999999997</v>
      </c>
      <c r="E3471">
        <v>40.879899999999999</v>
      </c>
      <c r="F3471" s="50">
        <f>IFERROR(VLOOKUP(A3471,SHORTVOL!$A$2:$E$10000,5,0),"")</f>
        <v>2672.25</v>
      </c>
      <c r="G3471" s="50">
        <f>IFERROR(VLOOKUP($A3471,LONGVOL!$A$2:$E$10000,5,0),"")</f>
        <v>467.48</v>
      </c>
      <c r="H3471">
        <v>10687.096965000001</v>
      </c>
      <c r="I3471">
        <v>9404.6870359999994</v>
      </c>
      <c r="J3471">
        <f>(1/(1-91/360*VLOOKUP($A3471,Tbills!$B$4:$C$974,2,1)/100))^((1)/91)-1</f>
        <v>4.0213195104277233E-5</v>
      </c>
      <c r="K3471">
        <f>K3470*(1-(K$1+K$5))^($A3471-$A3470)*(1+1.5*(E3471/E3470-1))</f>
        <v>509.16228100863941</v>
      </c>
      <c r="M3471" s="43">
        <f>M3470*(1-M$1+IF(AND(WEEKDAY($A3471)&lt;&gt;1,WEEKDAY($A3471)&lt;&gt;7),-M$5,0))^($A3471-$A3470)*(1+(F3471/F3470-1))</f>
        <v>50.489672087602422</v>
      </c>
      <c r="N3471" s="43"/>
      <c r="O3471" s="43">
        <f>O3470*(1-O$1+IF(AND(WEEKDAY($A3471)&lt;&gt;1,WEEKDAY($A3471)&lt;&gt;7),-O$5,0))^($A3471-$A3470)*(1+2*(G3471/G3470-1))</f>
        <v>5434.6695725952859</v>
      </c>
      <c r="P3471" s="43"/>
      <c r="Q3471">
        <f>ROW()</f>
        <v>3471</v>
      </c>
      <c r="R3471">
        <f t="shared" si="54"/>
        <v>0.79780564263322884</v>
      </c>
      <c r="S3471">
        <f>S3470*(1-(S$1+S$5))^($A3471-$A3470)*(1+2*(E3471/E3470-1))</f>
        <v>9.9980285408336194</v>
      </c>
      <c r="T3471">
        <f>VLOOKUP(A3471,'UVXY-IV'!A$43:E$2041,4,0)</f>
        <v>496.935</v>
      </c>
    </row>
    <row r="3472" spans="1:20" x14ac:dyDescent="0.25">
      <c r="A3472" s="1">
        <v>43098</v>
      </c>
      <c r="B3472" s="11">
        <v>11.04</v>
      </c>
      <c r="C3472" s="11">
        <v>13.09</v>
      </c>
      <c r="D3472">
        <v>47.3947</v>
      </c>
      <c r="E3472">
        <v>41.699100000000001</v>
      </c>
      <c r="F3472" s="50">
        <f>IFERROR(VLOOKUP(A3472,SHORTVOL!$A$2:$E$10000,5,0),"")</f>
        <v>2639.26</v>
      </c>
      <c r="G3472" s="50">
        <f>IFERROR(VLOOKUP($A3472,LONGVOL!$A$2:$E$10000,5,0),"")</f>
        <v>473.25</v>
      </c>
      <c r="H3472">
        <v>10748.399155999999</v>
      </c>
      <c r="I3472">
        <v>9458.2550109999993</v>
      </c>
      <c r="J3472">
        <f>(1/(1-91/360*VLOOKUP($A3472,Tbills!$B$4:$C$974,2,1)/100))^((1)/91)-1</f>
        <v>4.0213195104277233E-5</v>
      </c>
      <c r="K3472">
        <f>K3471*(1-(K$1+K$5))^($A3472-$A3471)*(1+1.5*(E3472/E3471-1))</f>
        <v>524.46204985130703</v>
      </c>
      <c r="M3472" s="43">
        <f>M3471*(1-M$1+IF(AND(WEEKDAY($A3472)&lt;&gt;1,WEEKDAY($A3472)&lt;&gt;7),-M$5,0))^($A3472-$A3471)*(1+(F3472/F3471-1))</f>
        <v>49.863624395063681</v>
      </c>
      <c r="N3472" s="43"/>
      <c r="O3472" s="43">
        <f>O3471*(1-O$1+IF(AND(WEEKDAY($A3472)&lt;&gt;1,WEEKDAY($A3472)&lt;&gt;7),-O$5,0))^($A3472-$A3471)*(1+2*(G3472/G3471-1))</f>
        <v>5568.4032231336405</v>
      </c>
      <c r="P3472" s="43"/>
      <c r="Q3472">
        <f>ROW()</f>
        <v>3472</v>
      </c>
      <c r="R3472">
        <f t="shared" si="54"/>
        <v>0.84339190221543159</v>
      </c>
      <c r="S3472">
        <f>S3471*(1-(S$1+S$5))^($A3472-$A3471)*(1+2*(E3472/E3471-1))</f>
        <v>10.39838286414086</v>
      </c>
      <c r="T3472">
        <f>VLOOKUP(A3472,'UVXY-IV'!A$43:E$2041,4,0)</f>
        <v>516.80999999999995</v>
      </c>
    </row>
    <row r="3473" spans="1:20" x14ac:dyDescent="0.25">
      <c r="A3473" s="1">
        <v>43102</v>
      </c>
      <c r="B3473" s="11">
        <v>9.77</v>
      </c>
      <c r="C3473" s="11">
        <v>12.61</v>
      </c>
      <c r="D3473">
        <v>45.174199999999999</v>
      </c>
      <c r="E3473">
        <v>39.738700000000001</v>
      </c>
      <c r="F3473" s="50">
        <f>IFERROR(VLOOKUP(A3473,SHORTVOL!$A$2:$E$10000,5,0),"")</f>
        <v>2730.32</v>
      </c>
      <c r="G3473" s="50">
        <f>IFERROR(VLOOKUP($A3473,LONGVOL!$A$2:$E$10000,5,0),"")</f>
        <v>456.92</v>
      </c>
      <c r="H3473">
        <v>10509.306173999999</v>
      </c>
      <c r="I3473">
        <v>9246.3391879999999</v>
      </c>
      <c r="J3473">
        <f>(1/(1-91/360*VLOOKUP($A3473,Tbills!$B$4:$C$974,2,1)/100))^((1)/91)-1</f>
        <v>3.9934366838911828E-5</v>
      </c>
      <c r="K3473">
        <f>K3472*(1-(K$1+K$5))^($A3473-$A3472)*(1+1.5*(E3473/E3472-1))</f>
        <v>487.45854684451808</v>
      </c>
      <c r="M3473" s="43">
        <f>M3472*(1-M$1+IF(AND(WEEKDAY($A3473)&lt;&gt;1,WEEKDAY($A3473)&lt;&gt;7),-M$5,0))^($A3473-$A3472)*(1+(F3473/F3472-1))</f>
        <v>51.572718756961997</v>
      </c>
      <c r="N3473" s="43"/>
      <c r="O3473" s="43">
        <f>O3472*(1-O$1+IF(AND(WEEKDAY($A3473)&lt;&gt;1,WEEKDAY($A3473)&lt;&gt;7),-O$5,0))^($A3473-$A3472)*(1+2*(G3473/G3472-1))</f>
        <v>5182.5365450007994</v>
      </c>
      <c r="P3473" s="43"/>
      <c r="Q3473">
        <f>ROW()</f>
        <v>3473</v>
      </c>
      <c r="R3473">
        <f t="shared" si="54"/>
        <v>0.77478191911181604</v>
      </c>
      <c r="S3473">
        <f>S3472*(1-(S$1+S$5))^($A3473-$A3472)*(1+2*(E3473/E3472-1))</f>
        <v>9.4193946216196203</v>
      </c>
      <c r="T3473">
        <v>9.3623999999999992</v>
      </c>
    </row>
    <row r="3474" spans="1:20" x14ac:dyDescent="0.25">
      <c r="A3474" s="1">
        <v>43103</v>
      </c>
      <c r="B3474" s="11">
        <v>9.15</v>
      </c>
      <c r="C3474" s="11">
        <v>12.32</v>
      </c>
      <c r="D3474">
        <v>44.476300000000002</v>
      </c>
      <c r="E3474">
        <v>39.123199999999997</v>
      </c>
      <c r="F3474" s="50">
        <f>IFERROR(VLOOKUP(A3474,SHORTVOL!$A$2:$E$10000,5,0),"")</f>
        <v>2789.98</v>
      </c>
      <c r="G3474" s="50">
        <f>IFERROR(VLOOKUP($A3474,LONGVOL!$A$2:$E$10000,5,0),"")</f>
        <v>446.94</v>
      </c>
      <c r="H3474">
        <v>10362.495251</v>
      </c>
      <c r="I3474">
        <v>9116.8021759999992</v>
      </c>
      <c r="J3474">
        <f>(1/(1-91/360*VLOOKUP($A3474,Tbills!$B$4:$C$974,2,1)/100))^((1)/91)-1</f>
        <v>3.9934366838911828E-5</v>
      </c>
      <c r="K3474">
        <f>K3473*(1-(K$1+K$5))^($A3474-$A3473)*(1+1.5*(E3474/E3473-1))</f>
        <v>476.1288471592992</v>
      </c>
      <c r="M3474" s="43">
        <f>M3473*(1-M$1+IF(AND(WEEKDAY($A3474)&lt;&gt;1,WEEKDAY($A3474)&lt;&gt;7),-M$5,0))^($A3474-$A3473)*(1+(F3474/F3473-1))</f>
        <v>52.69674238418115</v>
      </c>
      <c r="N3474" s="43"/>
      <c r="O3474" s="43">
        <f>O3473*(1-O$1+IF(AND(WEEKDAY($A3474)&lt;&gt;1,WEEKDAY($A3474)&lt;&gt;7),-O$5,0))^($A3474-$A3473)*(1+2*(G3474/G3473-1))</f>
        <v>4955.7661949533776</v>
      </c>
      <c r="P3474" s="43"/>
      <c r="Q3474">
        <f>ROW()</f>
        <v>3474</v>
      </c>
      <c r="R3474">
        <f t="shared" si="54"/>
        <v>0.74269480519480524</v>
      </c>
      <c r="S3474">
        <f>S3473*(1-(S$1+S$5))^($A3474-$A3473)*(1+2*(E3474/E3473-1))</f>
        <v>9.1272990593559147</v>
      </c>
      <c r="T3474">
        <v>9.0717999999999996</v>
      </c>
    </row>
    <row r="3475" spans="1:20" x14ac:dyDescent="0.25">
      <c r="A3475" s="1">
        <v>43104</v>
      </c>
      <c r="B3475" s="11">
        <v>9.2200000000000006</v>
      </c>
      <c r="C3475" s="11">
        <v>12.24</v>
      </c>
      <c r="D3475">
        <v>44.2926</v>
      </c>
      <c r="E3475">
        <v>38.96</v>
      </c>
      <c r="F3475" s="50">
        <f>IFERROR(VLOOKUP(A3475,SHORTVOL!$A$2:$E$10000,5,0),"")</f>
        <v>2803.1</v>
      </c>
      <c r="G3475" s="50">
        <f>IFERROR(VLOOKUP($A3475,LONGVOL!$A$2:$E$10000,5,0),"")</f>
        <v>444.84</v>
      </c>
      <c r="H3475">
        <v>10411.878783</v>
      </c>
      <c r="I3475">
        <v>9159.8851570000006</v>
      </c>
      <c r="J3475">
        <f>(1/(1-91/360*VLOOKUP($A3475,Tbills!$B$4:$C$974,2,1)/100))^((1)/91)-1</f>
        <v>3.9934366838911828E-5</v>
      </c>
      <c r="K3475">
        <f>K3474*(1-(K$1+K$5))^($A3475-$A3474)*(1+1.5*(E3475/E3474-1))</f>
        <v>473.14509721682191</v>
      </c>
      <c r="M3475" s="43">
        <f>M3474*(1-M$1+IF(AND(WEEKDAY($A3475)&lt;&gt;1,WEEKDAY($A3475)&lt;&gt;7),-M$5,0))^($A3475-$A3474)*(1+(F3475/F3474-1))</f>
        <v>52.941649992550929</v>
      </c>
      <c r="N3475" s="43"/>
      <c r="O3475" s="43">
        <f>O3474*(1-O$1+IF(AND(WEEKDAY($A3475)&lt;&gt;1,WEEKDAY($A3475)&lt;&gt;7),-O$5,0))^($A3475-$A3474)*(1+2*(G3475/G3474-1))</f>
        <v>4908.8217918887467</v>
      </c>
      <c r="P3475" s="43"/>
      <c r="Q3475">
        <f>ROW()</f>
        <v>3475</v>
      </c>
      <c r="R3475">
        <f t="shared" si="54"/>
        <v>0.75326797385620914</v>
      </c>
      <c r="S3475">
        <f>S3474*(1-(S$1+S$5))^($A3475-$A3474)*(1+2*(E3475/E3474-1))</f>
        <v>9.0508461251695067</v>
      </c>
      <c r="T3475">
        <v>8.9957999999999991</v>
      </c>
    </row>
    <row r="3476" spans="1:20" x14ac:dyDescent="0.25">
      <c r="A3476" s="1">
        <v>43105</v>
      </c>
      <c r="B3476" s="11">
        <v>9.2200000000000006</v>
      </c>
      <c r="C3476" s="11">
        <v>12.06</v>
      </c>
      <c r="D3476">
        <v>43.902799999999999</v>
      </c>
      <c r="E3476">
        <v>38.615499999999997</v>
      </c>
      <c r="F3476" s="50">
        <f>IFERROR(VLOOKUP(A3476,SHORTVOL!$A$2:$E$10000,5,0),"")</f>
        <v>2799.59</v>
      </c>
      <c r="G3476" s="50">
        <f>IFERROR(VLOOKUP($A3476,LONGVOL!$A$2:$E$10000,5,0),"")</f>
        <v>445.39</v>
      </c>
      <c r="H3476">
        <v>10325.705569</v>
      </c>
      <c r="I3476">
        <v>9083.7081899999994</v>
      </c>
      <c r="J3476">
        <f>(1/(1-91/360*VLOOKUP($A3476,Tbills!$B$4:$C$974,2,1)/100))^((1)/91)-1</f>
        <v>3.9934366838911828E-5</v>
      </c>
      <c r="K3476">
        <f>K3475*(1-(K$1+K$5))^($A3476-$A3475)*(1+1.5*(E3476/E3475-1))</f>
        <v>466.8650113258775</v>
      </c>
      <c r="M3476" s="43">
        <f>M3475*(1-M$1+IF(AND(WEEKDAY($A3476)&lt;&gt;1,WEEKDAY($A3476)&lt;&gt;7),-M$5,0))^($A3476-$A3475)*(1+(F3476/F3475-1))</f>
        <v>52.872459968427926</v>
      </c>
      <c r="N3476" s="43"/>
      <c r="O3476" s="43">
        <f>O3475*(1-O$1+IF(AND(WEEKDAY($A3476)&lt;&gt;1,WEEKDAY($A3476)&lt;&gt;7),-O$5,0))^($A3476-$A3475)*(1+2*(G3476/G3475-1))</f>
        <v>4920.5855206219021</v>
      </c>
      <c r="P3476" s="43"/>
      <c r="Q3476">
        <f>ROW()</f>
        <v>3476</v>
      </c>
      <c r="R3476">
        <f t="shared" si="54"/>
        <v>0.76451077943615264</v>
      </c>
      <c r="S3476">
        <f>S3475*(1-(S$1+S$5))^($A3476-$A3475)*(1+2*(E3476/E3475-1))</f>
        <v>8.8904840697805891</v>
      </c>
      <c r="T3476">
        <v>8.8366000000000007</v>
      </c>
    </row>
    <row r="3477" spans="1:20" x14ac:dyDescent="0.25">
      <c r="A3477" s="1">
        <v>43108</v>
      </c>
      <c r="B3477" s="11">
        <v>9.52</v>
      </c>
      <c r="C3477" s="11">
        <v>12.15</v>
      </c>
      <c r="D3477">
        <v>43.782200000000003</v>
      </c>
      <c r="E3477">
        <v>38.504800000000003</v>
      </c>
      <c r="F3477" s="50">
        <f>IFERROR(VLOOKUP(A3477,SHORTVOL!$A$2:$E$10000,5,0),"")</f>
        <v>2833.07</v>
      </c>
      <c r="G3477" s="50">
        <f>IFERROR(VLOOKUP($A3477,LONGVOL!$A$2:$E$10000,5,0),"")</f>
        <v>440.07</v>
      </c>
      <c r="H3477">
        <v>10304.355189</v>
      </c>
      <c r="I3477">
        <v>9063.8375780000006</v>
      </c>
      <c r="J3477">
        <f>(1/(1-91/360*VLOOKUP($A3477,Tbills!$B$4:$C$974,2,1)/100))^((1)/91)-1</f>
        <v>3.9794955388305908E-5</v>
      </c>
      <c r="K3477">
        <f>K3476*(1-(K$1+K$5))^($A3477-$A3476)*(1+1.5*(E3477/E3476-1))</f>
        <v>464.84407879198062</v>
      </c>
      <c r="M3477" s="43">
        <f>M3476*(1-M$1+IF(AND(WEEKDAY($A3477)&lt;&gt;1,WEEKDAY($A3477)&lt;&gt;7),-M$5,0))^($A3477-$A3476)*(1+(F3477/F3476-1))</f>
        <v>53.495961291251014</v>
      </c>
      <c r="N3477" s="43"/>
      <c r="O3477" s="43">
        <f>O3476*(1-O$1+IF(AND(WEEKDAY($A3477)&lt;&gt;1,WEEKDAY($A3477)&lt;&gt;7),-O$5,0))^($A3477-$A3476)*(1+2*(G3477/G3476-1))</f>
        <v>4801.9394107632015</v>
      </c>
      <c r="P3477" s="43"/>
      <c r="Q3477">
        <f>ROW()</f>
        <v>3477</v>
      </c>
      <c r="R3477">
        <f t="shared" si="54"/>
        <v>0.78353909465020566</v>
      </c>
      <c r="S3477">
        <f>S3476*(1-(S$1+S$5))^($A3477-$A3476)*(1+2*(E3477/E3476-1))</f>
        <v>8.8386173246343471</v>
      </c>
      <c r="T3477">
        <v>8.7853999999999992</v>
      </c>
    </row>
    <row r="3478" spans="1:20" x14ac:dyDescent="0.25">
      <c r="A3478" s="1">
        <v>43109</v>
      </c>
      <c r="B3478" s="11">
        <v>10.08</v>
      </c>
      <c r="C3478" s="11">
        <v>12.41</v>
      </c>
      <c r="D3478">
        <v>44.284399999999998</v>
      </c>
      <c r="E3478">
        <v>38.944899999999997</v>
      </c>
      <c r="F3478" s="50">
        <f>IFERROR(VLOOKUP(A3478,SHORTVOL!$A$2:$E$10000,5,0),"")</f>
        <v>2802.82</v>
      </c>
      <c r="G3478" s="50">
        <f>IFERROR(VLOOKUP($A3478,LONGVOL!$A$2:$E$10000,5,0),"")</f>
        <v>444.77</v>
      </c>
      <c r="H3478">
        <v>10284.014144000001</v>
      </c>
      <c r="I3478">
        <v>9045.5846500000007</v>
      </c>
      <c r="J3478">
        <f>(1/(1-91/360*VLOOKUP($A3478,Tbills!$B$4:$C$974,2,1)/100))^((1)/91)-1</f>
        <v>3.9794955388305908E-5</v>
      </c>
      <c r="K3478">
        <f>K3477*(1-(K$1+K$5))^($A3478-$A3477)*(1+1.5*(E3478/E3477-1))</f>
        <v>472.80911807058732</v>
      </c>
      <c r="M3478" s="43">
        <f>M3477*(1-M$1+IF(AND(WEEKDAY($A3478)&lt;&gt;1,WEEKDAY($A3478)&lt;&gt;7),-M$5,0))^($A3478-$A3477)*(1+(F3478/F3477-1))</f>
        <v>52.921860158971839</v>
      </c>
      <c r="N3478" s="43"/>
      <c r="O3478" s="43">
        <f>O3477*(1-O$1+IF(AND(WEEKDAY($A3478)&lt;&gt;1,WEEKDAY($A3478)&lt;&gt;7),-O$5,0))^($A3478-$A3477)*(1+2*(G3478/G3477-1))</f>
        <v>4904.1364311505258</v>
      </c>
      <c r="P3478" s="43"/>
      <c r="Q3478">
        <f>ROW()</f>
        <v>3478</v>
      </c>
      <c r="R3478">
        <f t="shared" si="54"/>
        <v>0.81224818694601131</v>
      </c>
      <c r="S3478">
        <f>S3477*(1-(S$1+S$5))^($A3478-$A3477)*(1+2*(E3478/E3477-1))</f>
        <v>9.0403589302163603</v>
      </c>
      <c r="T3478">
        <v>8.9857999999999993</v>
      </c>
    </row>
    <row r="3479" spans="1:20" x14ac:dyDescent="0.25">
      <c r="A3479" s="1">
        <v>43110</v>
      </c>
      <c r="B3479" s="11">
        <v>9.82</v>
      </c>
      <c r="C3479" s="11">
        <v>12.36</v>
      </c>
      <c r="D3479">
        <v>43.607599999999998</v>
      </c>
      <c r="E3479">
        <v>38.348100000000002</v>
      </c>
      <c r="F3479" s="50">
        <f>IFERROR(VLOOKUP(A3479,SHORTVOL!$A$2:$E$10000,5,0),"")</f>
        <v>2819.48</v>
      </c>
      <c r="G3479" s="50">
        <f>IFERROR(VLOOKUP($A3479,LONGVOL!$A$2:$E$10000,5,0),"")</f>
        <v>442.12</v>
      </c>
      <c r="H3479">
        <v>10184.457280000001</v>
      </c>
      <c r="I3479">
        <v>8957.6567309999991</v>
      </c>
      <c r="J3479">
        <f>(1/(1-91/360*VLOOKUP($A3479,Tbills!$B$4:$C$974,2,1)/100))^((1)/91)-1</f>
        <v>3.9794955388305908E-5</v>
      </c>
      <c r="K3479">
        <f>K3478*(1-(K$1+K$5))^($A3479-$A3478)*(1+1.5*(E3479/E3478-1))</f>
        <v>461.93654600861322</v>
      </c>
      <c r="M3479" s="43">
        <f>M3478*(1-M$1+IF(AND(WEEKDAY($A3479)&lt;&gt;1,WEEKDAY($A3479)&lt;&gt;7),-M$5,0))^($A3479-$A3478)*(1+(F3479/F3478-1))</f>
        <v>53.23351134717835</v>
      </c>
      <c r="N3479" s="43"/>
      <c r="O3479" s="43">
        <f>O3478*(1-O$1+IF(AND(WEEKDAY($A3479)&lt;&gt;1,WEEKDAY($A3479)&lt;&gt;7),-O$5,0))^($A3479-$A3478)*(1+2*(G3479/G3478-1))</f>
        <v>4845.3283412352503</v>
      </c>
      <c r="P3479" s="43"/>
      <c r="Q3479">
        <f>ROW()</f>
        <v>3479</v>
      </c>
      <c r="R3479">
        <f t="shared" si="54"/>
        <v>0.79449838187702271</v>
      </c>
      <c r="S3479">
        <f>S3478*(1-(S$1+S$5))^($A3479-$A3478)*(1+2*(E3479/E3478-1))</f>
        <v>8.7629908212657099</v>
      </c>
      <c r="T3479">
        <v>8.7096</v>
      </c>
    </row>
    <row r="3480" spans="1:20" x14ac:dyDescent="0.25">
      <c r="A3480" s="1">
        <v>43111</v>
      </c>
      <c r="B3480" s="11">
        <v>9.8800000000000008</v>
      </c>
      <c r="C3480" s="11">
        <v>12.16</v>
      </c>
      <c r="D3480">
        <v>43.541800000000002</v>
      </c>
      <c r="E3480">
        <v>38.288699999999999</v>
      </c>
      <c r="F3480" s="50">
        <f>IFERROR(VLOOKUP(A3480,SHORTVOL!$A$2:$E$10000,5,0),"")</f>
        <v>2834.96</v>
      </c>
      <c r="G3480" s="50">
        <f>IFERROR(VLOOKUP($A3480,LONGVOL!$A$2:$E$10000,5,0),"")</f>
        <v>439.7</v>
      </c>
      <c r="H3480">
        <v>10102.215604999999</v>
      </c>
      <c r="I3480">
        <v>8884.9652640000004</v>
      </c>
      <c r="J3480">
        <f>(1/(1-91/360*VLOOKUP($A3480,Tbills!$B$4:$C$974,2,1)/100))^((1)/91)-1</f>
        <v>3.9794955388305908E-5</v>
      </c>
      <c r="K3480">
        <f>K3479*(1-(K$1+K$5))^($A3480-$A3479)*(1+1.5*(E3480/E3479-1))</f>
        <v>460.85883901449495</v>
      </c>
      <c r="M3480" s="43">
        <f>M3479*(1-M$1+IF(AND(WEEKDAY($A3480)&lt;&gt;1,WEEKDAY($A3480)&lt;&gt;7),-M$5,0))^($A3480-$A3479)*(1+(F3480/F3479-1))</f>
        <v>53.522850320115609</v>
      </c>
      <c r="N3480" s="43"/>
      <c r="O3480" s="43">
        <f>O3479*(1-O$1+IF(AND(WEEKDAY($A3480)&lt;&gt;1,WEEKDAY($A3480)&lt;&gt;7),-O$5,0))^($A3480-$A3479)*(1+2*(G3480/G3479-1))</f>
        <v>4791.9202990403692</v>
      </c>
      <c r="P3480" s="43"/>
      <c r="Q3480">
        <f>ROW()</f>
        <v>3480</v>
      </c>
      <c r="R3480">
        <f t="shared" si="54"/>
        <v>0.8125</v>
      </c>
      <c r="S3480">
        <f>S3479*(1-(S$1+S$5))^($A3480-$A3479)*(1+2*(E3480/E3479-1))</f>
        <v>8.7355492413197222</v>
      </c>
      <c r="T3480">
        <v>8.6822999999999997</v>
      </c>
    </row>
    <row r="3481" spans="1:20" x14ac:dyDescent="0.25">
      <c r="A3481" s="1">
        <v>43112</v>
      </c>
      <c r="B3481" s="11">
        <v>10.16</v>
      </c>
      <c r="C3481" s="11">
        <v>12.2</v>
      </c>
      <c r="D3481">
        <v>43.923999999999999</v>
      </c>
      <c r="E3481">
        <v>38.623199999999997</v>
      </c>
      <c r="F3481" s="50">
        <f>IFERROR(VLOOKUP(A3481,SHORTVOL!$A$2:$E$10000,5,0),"")</f>
        <v>2833.21</v>
      </c>
      <c r="G3481" s="50">
        <f>IFERROR(VLOOKUP($A3481,LONGVOL!$A$2:$E$10000,5,0),"")</f>
        <v>439.97</v>
      </c>
      <c r="H3481">
        <v>10090.531505999999</v>
      </c>
      <c r="I3481">
        <v>8874.3354450000006</v>
      </c>
      <c r="J3481">
        <f>(1/(1-91/360*VLOOKUP($A3481,Tbills!$B$4:$C$974,2,1)/100))^((1)/91)-1</f>
        <v>3.9794955388305908E-5</v>
      </c>
      <c r="K3481">
        <f>K3480*(1-(K$1+K$5))^($A3481-$A3480)*(1+1.5*(E3481/E3480-1))</f>
        <v>466.89363517989551</v>
      </c>
      <c r="M3481" s="43">
        <f>M3480*(1-M$1+IF(AND(WEEKDAY($A3481)&lt;&gt;1,WEEKDAY($A3481)&lt;&gt;7),-M$5,0))^($A3481-$A3480)*(1+(F3481/F3480-1))</f>
        <v>53.486880108908181</v>
      </c>
      <c r="N3481" s="43"/>
      <c r="O3481" s="43">
        <f>O3480*(1-O$1+IF(AND(WEEKDAY($A3481)&lt;&gt;1,WEEKDAY($A3481)&lt;&gt;7),-O$5,0))^($A3481-$A3480)*(1+2*(G3481/G3480-1))</f>
        <v>4797.4398827549885</v>
      </c>
      <c r="P3481" s="43"/>
      <c r="Q3481">
        <f>ROW()</f>
        <v>3481</v>
      </c>
      <c r="R3481">
        <f t="shared" si="54"/>
        <v>0.83278688524590172</v>
      </c>
      <c r="S3481">
        <f>S3480*(1-(S$1+S$5))^($A3481-$A3480)*(1+2*(E3481/E3480-1))</f>
        <v>8.8878817631571128</v>
      </c>
      <c r="T3481">
        <v>8.8336000000000006</v>
      </c>
    </row>
    <row r="3482" spans="1:20" x14ac:dyDescent="0.25">
      <c r="A3482" s="1">
        <v>43116</v>
      </c>
      <c r="B3482" s="11">
        <v>11.66</v>
      </c>
      <c r="C3482" s="11">
        <v>13.23</v>
      </c>
      <c r="D3482">
        <v>45.622300000000003</v>
      </c>
      <c r="E3482">
        <v>40.110399999999998</v>
      </c>
      <c r="F3482" s="50">
        <f>IFERROR(VLOOKUP(A3482,SHORTVOL!$A$2:$E$10000,5,0),"")</f>
        <v>2687.89</v>
      </c>
      <c r="G3482" s="50">
        <f>IFERROR(VLOOKUP($A3482,LONGVOL!$A$2:$E$10000,5,0),"")</f>
        <v>462.53</v>
      </c>
      <c r="H3482">
        <v>10368.814247</v>
      </c>
      <c r="I3482">
        <v>9117.6645009999993</v>
      </c>
      <c r="J3482">
        <f>(1/(1-91/360*VLOOKUP($A3482,Tbills!$B$4:$C$974,2,1)/100))^((1)/91)-1</f>
        <v>3.9794955388305908E-5</v>
      </c>
      <c r="K3482">
        <f>K3481*(1-(K$1+K$5))^($A3482-$A3481)*(1+1.5*(E3482/E3481-1))</f>
        <v>493.84155011902806</v>
      </c>
      <c r="M3482" s="43">
        <f>M3481*(1-M$1+IF(AND(WEEKDAY($A3482)&lt;&gt;1,WEEKDAY($A3482)&lt;&gt;7),-M$5,0))^($A3482-$A3481)*(1+(F3482/F3481-1))</f>
        <v>50.732329133118235</v>
      </c>
      <c r="N3482" s="43"/>
      <c r="O3482" s="43">
        <f>O3481*(1-O$1+IF(AND(WEEKDAY($A3482)&lt;&gt;1,WEEKDAY($A3482)&lt;&gt;7),-O$5,0))^($A3482-$A3481)*(1+2*(G3482/G3481-1))</f>
        <v>5287.8178005782293</v>
      </c>
      <c r="P3482" s="43"/>
      <c r="Q3482">
        <f>ROW()</f>
        <v>3482</v>
      </c>
      <c r="R3482">
        <f t="shared" si="54"/>
        <v>0.88133030990173844</v>
      </c>
      <c r="S3482">
        <f>S3481*(1-(S$1+S$5))^($A3482-$A3481)*(1+2*(E3482/E3481-1))</f>
        <v>9.571053601321605</v>
      </c>
      <c r="T3482">
        <v>9.5124999999999993</v>
      </c>
    </row>
    <row r="3483" spans="1:20" x14ac:dyDescent="0.25">
      <c r="A3483" s="1">
        <v>43117</v>
      </c>
      <c r="B3483" s="11">
        <v>11.91</v>
      </c>
      <c r="C3483" s="11">
        <v>13.25</v>
      </c>
      <c r="D3483">
        <v>45.813000000000002</v>
      </c>
      <c r="E3483">
        <v>40.276499999999999</v>
      </c>
      <c r="F3483" s="50">
        <f>IFERROR(VLOOKUP(A3483,SHORTVOL!$A$2:$E$10000,5,0),"")</f>
        <v>2734.38</v>
      </c>
      <c r="G3483" s="50">
        <f>IFERROR(VLOOKUP($A3483,LONGVOL!$A$2:$E$10000,5,0),"")</f>
        <v>454.53</v>
      </c>
      <c r="H3483">
        <v>10297.012264999999</v>
      </c>
      <c r="I3483">
        <v>9054.1636460000009</v>
      </c>
      <c r="J3483">
        <f>(1/(1-91/360*VLOOKUP($A3483,Tbills!$B$4:$C$974,2,1)/100))^((1)/91)-1</f>
        <v>3.9794955388305908E-5</v>
      </c>
      <c r="K3483">
        <f>K3482*(1-(K$1+K$5))^($A3483-$A3482)*(1+1.5*(E3483/E3482-1))</f>
        <v>496.90433435698793</v>
      </c>
      <c r="M3483" s="43">
        <f>M3482*(1-M$1+IF(AND(WEEKDAY($A3483)&lt;&gt;1,WEEKDAY($A3483)&lt;&gt;7),-M$5,0))^($A3483-$A3482)*(1+(F3483/F3482-1))</f>
        <v>51.606972368210485</v>
      </c>
      <c r="N3483" s="43"/>
      <c r="O3483" s="43">
        <f>O3482*(1-O$1+IF(AND(WEEKDAY($A3483)&lt;&gt;1,WEEKDAY($A3483)&lt;&gt;7),-O$5,0))^($A3483-$A3482)*(1+2*(G3483/G3482-1))</f>
        <v>5104.5109408888311</v>
      </c>
      <c r="P3483" s="43"/>
      <c r="Q3483">
        <f>ROW()</f>
        <v>3483</v>
      </c>
      <c r="R3483">
        <f t="shared" si="54"/>
        <v>0.89886792452830189</v>
      </c>
      <c r="S3483">
        <f>S3482*(1-(S$1+S$5))^($A3483-$A3482)*(1+2*(E3483/E3482-1))</f>
        <v>9.6499972168963737</v>
      </c>
      <c r="T3483">
        <v>9.5912000000000006</v>
      </c>
    </row>
    <row r="3484" spans="1:20" x14ac:dyDescent="0.25">
      <c r="A3484" s="1">
        <v>43118</v>
      </c>
      <c r="B3484" s="11">
        <v>12.22</v>
      </c>
      <c r="C3484" s="11">
        <v>13.58</v>
      </c>
      <c r="D3484">
        <v>45.673400000000001</v>
      </c>
      <c r="E3484">
        <v>40.152200000000001</v>
      </c>
      <c r="F3484" s="50">
        <f>IFERROR(VLOOKUP(A3484,SHORTVOL!$A$2:$E$10000,5,0),"")</f>
        <v>2714.04</v>
      </c>
      <c r="G3484" s="50">
        <f>IFERROR(VLOOKUP($A3484,LONGVOL!$A$2:$E$10000,5,0),"")</f>
        <v>457.91</v>
      </c>
      <c r="H3484">
        <v>10344.283984</v>
      </c>
      <c r="I3484">
        <v>9095.3693619999995</v>
      </c>
      <c r="J3484">
        <f>(1/(1-91/360*VLOOKUP($A3484,Tbills!$B$4:$C$974,2,1)/100))^((1)/91)-1</f>
        <v>3.9794955388305908E-5</v>
      </c>
      <c r="K3484">
        <f>K3483*(1-(K$1+K$5))^($A3484-$A3483)*(1+1.5*(E3484/E3483-1))</f>
        <v>494.59929703602756</v>
      </c>
      <c r="M3484" s="43">
        <f>M3483*(1-M$1+IF(AND(WEEKDAY($A3484)&lt;&gt;1,WEEKDAY($A3484)&lt;&gt;7),-M$5,0))^($A3484-$A3483)*(1+(F3484/F3483-1))</f>
        <v>51.220281226481077</v>
      </c>
      <c r="N3484" s="43"/>
      <c r="O3484" s="43">
        <f>O3483*(1-O$1+IF(AND(WEEKDAY($A3484)&lt;&gt;1,WEEKDAY($A3484)&lt;&gt;7),-O$5,0))^($A3484-$A3483)*(1+2*(G3484/G3483-1))</f>
        <v>5180.0332446845978</v>
      </c>
      <c r="P3484" s="43"/>
      <c r="Q3484">
        <f>ROW()</f>
        <v>3484</v>
      </c>
      <c r="R3484">
        <f t="shared" si="54"/>
        <v>0.89985272459499266</v>
      </c>
      <c r="S3484">
        <f>S3483*(1-(S$1+S$5))^($A3484-$A3483)*(1+2*(E3484/E3483-1))</f>
        <v>9.5901110289592424</v>
      </c>
      <c r="T3484">
        <v>9.5304000000000002</v>
      </c>
    </row>
    <row r="3485" spans="1:20" x14ac:dyDescent="0.25">
      <c r="A3485" s="1">
        <v>43119</v>
      </c>
      <c r="B3485" s="11">
        <v>11.27</v>
      </c>
      <c r="C3485" s="11">
        <v>13.04</v>
      </c>
      <c r="D3485">
        <v>45.073500000000003</v>
      </c>
      <c r="E3485">
        <v>39.623199999999997</v>
      </c>
      <c r="F3485" s="50">
        <f>IFERROR(VLOOKUP(A3485,SHORTVOL!$A$2:$E$10000,5,0),"")</f>
        <v>2724.59</v>
      </c>
      <c r="G3485" s="50">
        <f>IFERROR(VLOOKUP($A3485,LONGVOL!$A$2:$E$10000,5,0),"")</f>
        <v>456.13</v>
      </c>
      <c r="H3485">
        <v>10297.905205999999</v>
      </c>
      <c r="I3485">
        <v>9054.2281640000001</v>
      </c>
      <c r="J3485">
        <f>(1/(1-91/360*VLOOKUP($A3485,Tbills!$B$4:$C$974,2,1)/100))^((1)/91)-1</f>
        <v>3.9794955388305908E-5</v>
      </c>
      <c r="K3485">
        <f>K3484*(1-(K$1+K$5))^($A3485-$A3484)*(1+1.5*(E3485/E3484-1))</f>
        <v>484.82022615067541</v>
      </c>
      <c r="M3485" s="43">
        <f>M3484*(1-M$1+IF(AND(WEEKDAY($A3485)&lt;&gt;1,WEEKDAY($A3485)&lt;&gt;7),-M$5,0))^($A3485-$A3484)*(1+(F3485/F3484-1))</f>
        <v>51.41656689575715</v>
      </c>
      <c r="N3485" s="43"/>
      <c r="O3485" s="43">
        <f>O3484*(1-O$1+IF(AND(WEEKDAY($A3485)&lt;&gt;1,WEEKDAY($A3485)&lt;&gt;7),-O$5,0))^($A3485-$A3484)*(1+2*(G3485/G3484-1))</f>
        <v>5139.3698503676878</v>
      </c>
      <c r="P3485" s="43"/>
      <c r="Q3485">
        <f>ROW()</f>
        <v>3485</v>
      </c>
      <c r="R3485">
        <f t="shared" si="54"/>
        <v>0.86426380368098166</v>
      </c>
      <c r="S3485">
        <f>S3484*(1-(S$1+S$5))^($A3485-$A3484)*(1+2*(E3485/E3484-1))</f>
        <v>9.3370994459782484</v>
      </c>
      <c r="T3485">
        <v>9.2786000000000008</v>
      </c>
    </row>
    <row r="3486" spans="1:20" x14ac:dyDescent="0.25">
      <c r="A3486" s="1">
        <v>43122</v>
      </c>
      <c r="B3486" s="11">
        <v>11.03</v>
      </c>
      <c r="C3486" s="11">
        <v>12.99</v>
      </c>
      <c r="D3486">
        <v>44.731900000000003</v>
      </c>
      <c r="E3486">
        <v>39.318199999999997</v>
      </c>
      <c r="F3486" s="50">
        <f>IFERROR(VLOOKUP(A3486,SHORTVOL!$A$2:$E$10000,5,0),"")</f>
        <v>2784.41</v>
      </c>
      <c r="G3486" s="50">
        <f>IFERROR(VLOOKUP($A3486,LONGVOL!$A$2:$E$10000,5,0),"")</f>
        <v>446.12</v>
      </c>
      <c r="H3486">
        <v>10203.306774000001</v>
      </c>
      <c r="I3486">
        <v>8969.9733950000009</v>
      </c>
      <c r="J3486">
        <f>(1/(1-91/360*VLOOKUP($A3486,Tbills!$B$4:$C$974,2,1)/100))^((1)/91)-1</f>
        <v>3.9794955388305908E-5</v>
      </c>
      <c r="K3486">
        <f>K3485*(1-(K$1+K$5))^($A3486-$A3485)*(1+1.5*(E3486/E3485-1))</f>
        <v>479.20857722605314</v>
      </c>
      <c r="M3486" s="43">
        <f>M3485*(1-M$1+IF(AND(WEEKDAY($A3486)&lt;&gt;1,WEEKDAY($A3486)&lt;&gt;7),-M$5,0))^($A3486-$A3485)*(1+(F3486/F3485-1))</f>
        <v>52.536811182415867</v>
      </c>
      <c r="N3486" s="43"/>
      <c r="O3486" s="43">
        <f>O3485*(1-O$1+IF(AND(WEEKDAY($A3486)&lt;&gt;1,WEEKDAY($A3486)&lt;&gt;7),-O$5,0))^($A3486-$A3485)*(1+2*(G3486/G3485-1))</f>
        <v>4912.6751052586624</v>
      </c>
      <c r="P3486" s="43"/>
      <c r="Q3486">
        <f>ROW()</f>
        <v>3486</v>
      </c>
      <c r="R3486">
        <f t="shared" si="54"/>
        <v>0.84911470361816777</v>
      </c>
      <c r="S3486">
        <f>S3485*(1-(S$1+S$5))^($A3486-$A3485)*(1+2*(E3486/E3485-1))</f>
        <v>9.1924252239563344</v>
      </c>
      <c r="T3486">
        <v>9.1362000000000005</v>
      </c>
    </row>
    <row r="3487" spans="1:20" x14ac:dyDescent="0.25">
      <c r="A3487" s="1">
        <v>43123</v>
      </c>
      <c r="B3487" s="11">
        <v>11.1</v>
      </c>
      <c r="C3487" s="11">
        <v>13.22</v>
      </c>
      <c r="D3487">
        <v>45.369799999999998</v>
      </c>
      <c r="E3487">
        <v>39.877299999999998</v>
      </c>
      <c r="F3487" s="50">
        <f>IFERROR(VLOOKUP(A3487,SHORTVOL!$A$2:$E$10000,5,0),"")</f>
        <v>2751.97</v>
      </c>
      <c r="G3487" s="50">
        <f>IFERROR(VLOOKUP($A3487,LONGVOL!$A$2:$E$10000,5,0),"")</f>
        <v>451.32</v>
      </c>
      <c r="H3487">
        <v>10366.372493000001</v>
      </c>
      <c r="I3487">
        <v>9112.9714469999999</v>
      </c>
      <c r="J3487">
        <f>(1/(1-91/360*VLOOKUP($A3487,Tbills!$B$4:$C$974,2,1)/100))^((1)/91)-1</f>
        <v>3.9794955388305908E-5</v>
      </c>
      <c r="K3487">
        <f>K3486*(1-(K$1+K$5))^($A3487-$A3486)*(1+1.5*(E3487/E3486-1))</f>
        <v>489.42531518739463</v>
      </c>
      <c r="M3487" s="43">
        <f>M3486*(1-M$1+IF(AND(WEEKDAY($A3487)&lt;&gt;1,WEEKDAY($A3487)&lt;&gt;7),-M$5,0))^($A3487-$A3486)*(1+(F3487/F3486-1))</f>
        <v>51.921881509110193</v>
      </c>
      <c r="N3487" s="43"/>
      <c r="O3487" s="43">
        <f>O3486*(1-O$1+IF(AND(WEEKDAY($A3487)&lt;&gt;1,WEEKDAY($A3487)&lt;&gt;7),-O$5,0))^($A3487-$A3486)*(1+2*(G3487/G3486-1))</f>
        <v>5026.8170504945783</v>
      </c>
      <c r="P3487" s="43"/>
      <c r="Q3487">
        <f>ROW()</f>
        <v>3487</v>
      </c>
      <c r="R3487">
        <f t="shared" si="54"/>
        <v>0.83963691376701965</v>
      </c>
      <c r="S3487">
        <f>S3486*(1-(S$1+S$5))^($A3487-$A3486)*(1+2*(E3487/E3486-1))</f>
        <v>9.4535369690351985</v>
      </c>
      <c r="T3487">
        <v>9.3956</v>
      </c>
    </row>
    <row r="3488" spans="1:20" x14ac:dyDescent="0.25">
      <c r="A3488" s="1">
        <v>43124</v>
      </c>
      <c r="B3488" s="11">
        <v>11.47</v>
      </c>
      <c r="C3488" s="11">
        <v>13.53</v>
      </c>
      <c r="D3488">
        <v>46.257599999999996</v>
      </c>
      <c r="E3488">
        <v>40.655999999999999</v>
      </c>
      <c r="F3488" s="50">
        <f>IFERROR(VLOOKUP(A3488,SHORTVOL!$A$2:$E$10000,5,0),"")</f>
        <v>2691.31</v>
      </c>
      <c r="G3488" s="50">
        <f>IFERROR(VLOOKUP($A3488,LONGVOL!$A$2:$E$10000,5,0),"")</f>
        <v>461.27</v>
      </c>
      <c r="H3488">
        <v>10513.084634000001</v>
      </c>
      <c r="I3488">
        <v>9241.5819310000006</v>
      </c>
      <c r="J3488">
        <f>(1/(1-91/360*VLOOKUP($A3488,Tbills!$B$4:$C$974,2,1)/100))^((1)/91)-1</f>
        <v>3.9794955388305908E-5</v>
      </c>
      <c r="K3488">
        <f>K3487*(1-(K$1+K$5))^($A3488-$A3487)*(1+1.5*(E3488/E3487-1))</f>
        <v>503.75629067153676</v>
      </c>
      <c r="M3488" s="43">
        <f>M3487*(1-M$1+IF(AND(WEEKDAY($A3488)&lt;&gt;1,WEEKDAY($A3488)&lt;&gt;7),-M$5,0))^($A3488-$A3487)*(1+(F3488/F3487-1))</f>
        <v>50.774616748803702</v>
      </c>
      <c r="N3488" s="43"/>
      <c r="O3488" s="43">
        <f>O3487*(1-O$1+IF(AND(WEEKDAY($A3488)&lt;&gt;1,WEEKDAY($A3488)&lt;&gt;7),-O$5,0))^($A3488-$A3487)*(1+2*(G3488/G3487-1))</f>
        <v>5248.0641610412886</v>
      </c>
      <c r="P3488" s="43"/>
      <c r="Q3488">
        <f>ROW()</f>
        <v>3488</v>
      </c>
      <c r="R3488">
        <f t="shared" si="54"/>
        <v>0.84774575018477472</v>
      </c>
      <c r="S3488">
        <f>S3487*(1-(S$1+S$5))^($A3488-$A3487)*(1+2*(E3488/E3487-1))</f>
        <v>9.822411957351278</v>
      </c>
      <c r="T3488">
        <v>9.7624999999999993</v>
      </c>
    </row>
    <row r="3489" spans="1:20" x14ac:dyDescent="0.25">
      <c r="A3489" s="1">
        <v>43125</v>
      </c>
      <c r="B3489" s="11">
        <v>11.58</v>
      </c>
      <c r="C3489" s="11">
        <v>13.68</v>
      </c>
      <c r="D3489">
        <v>46.891800000000003</v>
      </c>
      <c r="E3489">
        <v>41.211799999999997</v>
      </c>
      <c r="F3489" s="50">
        <f>IFERROR(VLOOKUP(A3489,SHORTVOL!$A$2:$E$10000,5,0),"")</f>
        <v>2632.36</v>
      </c>
      <c r="G3489" s="50">
        <f>IFERROR(VLOOKUP($A3489,LONGVOL!$A$2:$E$10000,5,0),"")</f>
        <v>471.37</v>
      </c>
      <c r="H3489">
        <v>10601.768064</v>
      </c>
      <c r="I3489">
        <v>9319.1717950000002</v>
      </c>
      <c r="J3489">
        <f>(1/(1-91/360*VLOOKUP($A3489,Tbills!$B$4:$C$974,2,1)/100))^((1)/91)-1</f>
        <v>3.9794955388305908E-5</v>
      </c>
      <c r="K3489">
        <f>K3488*(1-(K$1+K$5))^($A3489-$A3488)*(1+1.5*(E3489/E3488-1))</f>
        <v>514.08148749087002</v>
      </c>
      <c r="M3489" s="43">
        <f>M3488*(1-M$1+IF(AND(WEEKDAY($A3489)&lt;&gt;1,WEEKDAY($A3489)&lt;&gt;7),-M$5,0))^($A3489-$A3488)*(1+(F3489/F3488-1))</f>
        <v>49.659736882709346</v>
      </c>
      <c r="N3489" s="43"/>
      <c r="O3489" s="43">
        <f>O3488*(1-O$1+IF(AND(WEEKDAY($A3489)&lt;&gt;1,WEEKDAY($A3489)&lt;&gt;7),-O$5,0))^($A3489-$A3488)*(1+2*(G3489/G3488-1))</f>
        <v>5477.4708967854713</v>
      </c>
      <c r="P3489" s="43"/>
      <c r="Q3489">
        <f>ROW()</f>
        <v>3489</v>
      </c>
      <c r="R3489">
        <f t="shared" si="54"/>
        <v>0.84649122807017552</v>
      </c>
      <c r="S3489">
        <f>S3488*(1-(S$1+S$5))^($A3489-$A3488)*(1+2*(E3489/E3488-1))</f>
        <v>10.090632342530759</v>
      </c>
      <c r="T3489">
        <v>10.029</v>
      </c>
    </row>
    <row r="3490" spans="1:20" x14ac:dyDescent="0.25">
      <c r="A3490" s="1">
        <v>43126</v>
      </c>
      <c r="B3490" s="11">
        <v>11.08</v>
      </c>
      <c r="C3490" s="11">
        <v>13.46</v>
      </c>
      <c r="D3490">
        <v>46.717399999999998</v>
      </c>
      <c r="E3490">
        <v>41.056899999999999</v>
      </c>
      <c r="F3490" s="50">
        <f>IFERROR(VLOOKUP(A3490,SHORTVOL!$A$2:$E$10000,5,0),"")</f>
        <v>2650.28</v>
      </c>
      <c r="G3490" s="50">
        <f>IFERROR(VLOOKUP($A3490,LONGVOL!$A$2:$E$10000,5,0),"")</f>
        <v>468.16</v>
      </c>
      <c r="H3490">
        <v>10542.619425999999</v>
      </c>
      <c r="I3490">
        <v>9266.8080719999998</v>
      </c>
      <c r="J3490">
        <f>(1/(1-91/360*VLOOKUP($A3490,Tbills!$B$4:$C$974,2,1)/100))^((1)/91)-1</f>
        <v>3.9794955388305908E-5</v>
      </c>
      <c r="K3490">
        <f>K3489*(1-(K$1+K$5))^($A3490-$A3489)*(1+1.5*(E3490/E3489-1))</f>
        <v>511.17822085837162</v>
      </c>
      <c r="M3490" s="43">
        <f>M3489*(1-M$1+IF(AND(WEEKDAY($A3490)&lt;&gt;1,WEEKDAY($A3490)&lt;&gt;7),-M$5,0))^($A3490-$A3489)*(1+(F3490/F3489-1))</f>
        <v>49.995059884552489</v>
      </c>
      <c r="N3490" s="43"/>
      <c r="O3490" s="43">
        <f>O3489*(1-O$1+IF(AND(WEEKDAY($A3490)&lt;&gt;1,WEEKDAY($A3490)&lt;&gt;7),-O$5,0))^($A3490-$A3489)*(1+2*(G3490/G3489-1))</f>
        <v>5402.4569272746494</v>
      </c>
      <c r="P3490" s="43"/>
      <c r="Q3490">
        <f>ROW()</f>
        <v>3490</v>
      </c>
      <c r="R3490">
        <f t="shared" si="54"/>
        <v>0.82317979197622582</v>
      </c>
      <c r="S3490">
        <f>S3489*(1-(S$1+S$5))^($A3490-$A3489)*(1+2*(E3490/E3489-1))</f>
        <v>10.014440906201314</v>
      </c>
      <c r="T3490">
        <v>9.9532000000000007</v>
      </c>
    </row>
    <row r="3491" spans="1:20" x14ac:dyDescent="0.25">
      <c r="A3491" s="1">
        <v>43129</v>
      </c>
      <c r="B3491" s="11">
        <v>13.84</v>
      </c>
      <c r="C3491" s="11">
        <v>14.99</v>
      </c>
      <c r="D3491">
        <v>50.497399999999999</v>
      </c>
      <c r="E3491">
        <v>44.374000000000002</v>
      </c>
      <c r="F3491" s="50">
        <f>IFERROR(VLOOKUP(A3491,SHORTVOL!$A$2:$E$10000,5,0),"")</f>
        <v>2462.39</v>
      </c>
      <c r="G3491" s="50">
        <f>IFERROR(VLOOKUP($A3491,LONGVOL!$A$2:$E$10000,5,0),"")</f>
        <v>501.35</v>
      </c>
      <c r="H3491">
        <v>10803.30818</v>
      </c>
      <c r="I3491">
        <v>9494.8433079999995</v>
      </c>
      <c r="J3491">
        <f>(1/(1-91/360*VLOOKUP($A3491,Tbills!$B$4:$C$974,2,1)/100))^((1)/91)-1</f>
        <v>3.9655545725603147E-5</v>
      </c>
      <c r="K3491">
        <f>K3490*(1-(K$1+K$5))^($A3491-$A3490)*(1+1.5*(E3491/E3490-1))</f>
        <v>573.11097775466794</v>
      </c>
      <c r="M3491" s="43">
        <f>M3490*(1-M$1+IF(AND(WEEKDAY($A3491)&lt;&gt;1,WEEKDAY($A3491)&lt;&gt;7),-M$5,0))^($A3491-$A3490)*(1+(F3491/F3490-1))</f>
        <v>46.443054996337921</v>
      </c>
      <c r="N3491" s="43"/>
      <c r="O3491" s="43">
        <f>O3490*(1-O$1+IF(AND(WEEKDAY($A3491)&lt;&gt;1,WEEKDAY($A3491)&lt;&gt;7),-O$5,0))^($A3491-$A3490)*(1+2*(G3491/G3490-1))</f>
        <v>6167.0572602097754</v>
      </c>
      <c r="P3491" s="43"/>
      <c r="Q3491">
        <f>ROW()</f>
        <v>3491</v>
      </c>
      <c r="R3491">
        <f t="shared" si="54"/>
        <v>0.92328218812541696</v>
      </c>
      <c r="S3491">
        <f>S3490*(1-(S$1+S$5))^($A3491-$A3490)*(1+2*(E3491/E3490-1))</f>
        <v>11.631453445379409</v>
      </c>
      <c r="T3491">
        <v>11.561</v>
      </c>
    </row>
    <row r="3492" spans="1:20" x14ac:dyDescent="0.25">
      <c r="A3492" s="1">
        <v>43130</v>
      </c>
      <c r="B3492" s="11">
        <v>14.79</v>
      </c>
      <c r="C3492" s="11">
        <v>15.83</v>
      </c>
      <c r="D3492">
        <v>51.830199999999998</v>
      </c>
      <c r="E3492">
        <v>45.543399999999998</v>
      </c>
      <c r="F3492" s="50">
        <f>IFERROR(VLOOKUP(A3492,SHORTVOL!$A$2:$E$10000,5,0),"")</f>
        <v>2386.38</v>
      </c>
      <c r="G3492" s="50">
        <f>IFERROR(VLOOKUP($A3492,LONGVOL!$A$2:$E$10000,5,0),"")</f>
        <v>516.83000000000004</v>
      </c>
      <c r="H3492">
        <v>10929.176719999999</v>
      </c>
      <c r="I3492">
        <v>9605.0904979999996</v>
      </c>
      <c r="J3492">
        <f>(1/(1-91/360*VLOOKUP($A3492,Tbills!$B$4:$C$974,2,1)/100))^((1)/91)-1</f>
        <v>3.9655545725603147E-5</v>
      </c>
      <c r="K3492">
        <f>K3491*(1-(K$1+K$5))^($A3492-$A3491)*(1+1.5*(E3492/E3491-1))</f>
        <v>595.76028737737533</v>
      </c>
      <c r="M3492" s="43">
        <f>M3491*(1-M$1+IF(AND(WEEKDAY($A3492)&lt;&gt;1,WEEKDAY($A3492)&lt;&gt;7),-M$5,0))^($A3492-$A3491)*(1+(F3492/F3491-1))</f>
        <v>45.006966671746284</v>
      </c>
      <c r="N3492" s="43"/>
      <c r="O3492" s="43">
        <f>O3491*(1-O$1+IF(AND(WEEKDAY($A3492)&lt;&gt;1,WEEKDAY($A3492)&lt;&gt;7),-O$5,0))^($A3492-$A3491)*(1+2*(G3492/G3491-1))</f>
        <v>6547.3944725065458</v>
      </c>
      <c r="P3492" s="43"/>
      <c r="Q3492">
        <f>ROW()</f>
        <v>3492</v>
      </c>
      <c r="R3492">
        <f t="shared" si="54"/>
        <v>0.9343019583070119</v>
      </c>
      <c r="S3492">
        <f>S3491*(1-(S$1+S$5))^($A3492-$A3491)*(1+2*(E3492/E3491-1))</f>
        <v>12.244094486977867</v>
      </c>
      <c r="T3492">
        <v>12.17</v>
      </c>
    </row>
    <row r="3493" spans="1:20" x14ac:dyDescent="0.25">
      <c r="A3493" s="1">
        <v>43131</v>
      </c>
      <c r="B3493" s="11">
        <v>13.54</v>
      </c>
      <c r="C3493" s="11">
        <v>14.9</v>
      </c>
      <c r="D3493">
        <v>50.1693</v>
      </c>
      <c r="E3493">
        <v>44.082099999999997</v>
      </c>
      <c r="F3493" s="50">
        <f>IFERROR(VLOOKUP(A3493,SHORTVOL!$A$2:$E$10000,5,0),"")</f>
        <v>2424.96</v>
      </c>
      <c r="G3493" s="50">
        <f>IFERROR(VLOOKUP($A3493,LONGVOL!$A$2:$E$10000,5,0),"")</f>
        <v>508.47</v>
      </c>
      <c r="H3493">
        <v>10745.477253999999</v>
      </c>
      <c r="I3493">
        <v>9443.2656040000002</v>
      </c>
      <c r="J3493">
        <f>(1/(1-91/360*VLOOKUP($A3493,Tbills!$B$4:$C$974,2,1)/100))^((1)/91)-1</f>
        <v>3.9655545725603147E-5</v>
      </c>
      <c r="K3493">
        <f>K3492*(1-(K$1+K$5))^($A3493-$A3492)*(1+1.5*(E3493/E3492-1))</f>
        <v>567.08161124044636</v>
      </c>
      <c r="M3493" s="43">
        <f>M3492*(1-M$1+IF(AND(WEEKDAY($A3493)&lt;&gt;1,WEEKDAY($A3493)&lt;&gt;7),-M$5,0))^($A3493-$A3492)*(1+(F3493/F3492-1))</f>
        <v>45.732076878451899</v>
      </c>
      <c r="N3493" s="43"/>
      <c r="O3493" s="43">
        <f>O3492*(1-O$1+IF(AND(WEEKDAY($A3493)&lt;&gt;1,WEEKDAY($A3493)&lt;&gt;7),-O$5,0))^($A3493-$A3492)*(1+2*(G3493/G3492-1))</f>
        <v>6335.0967545588919</v>
      </c>
      <c r="P3493" s="43"/>
      <c r="Q3493">
        <f>ROW()</f>
        <v>3493</v>
      </c>
      <c r="R3493">
        <f t="shared" si="54"/>
        <v>0.90872483221476508</v>
      </c>
      <c r="S3493">
        <f>S3492*(1-(S$1+S$5))^($A3493-$A3492)*(1+2*(E3493/E3492-1))</f>
        <v>11.457983298917199</v>
      </c>
      <c r="T3493">
        <v>11.3903</v>
      </c>
    </row>
    <row r="3494" spans="1:20" x14ac:dyDescent="0.25">
      <c r="A3494" s="1">
        <v>43132</v>
      </c>
      <c r="B3494" s="11">
        <v>13.47</v>
      </c>
      <c r="C3494" s="11">
        <v>14.72</v>
      </c>
      <c r="D3494">
        <v>49.331099999999999</v>
      </c>
      <c r="E3494">
        <v>43.343899999999998</v>
      </c>
      <c r="F3494" s="50">
        <f>IFERROR(VLOOKUP(A3494,SHORTVOL!$A$2:$E$10000,5,0),"")</f>
        <v>2502.4899999999998</v>
      </c>
      <c r="G3494" s="50">
        <f>IFERROR(VLOOKUP($A3494,LONGVOL!$A$2:$E$10000,5,0),"")</f>
        <v>492.21</v>
      </c>
      <c r="H3494">
        <v>10652.144512999999</v>
      </c>
      <c r="I3494">
        <v>9360.8690960000004</v>
      </c>
      <c r="J3494">
        <f>(1/(1-91/360*VLOOKUP($A3494,Tbills!$B$4:$C$974,2,1)/100))^((1)/91)-1</f>
        <v>3.9655545725603147E-5</v>
      </c>
      <c r="K3494">
        <f>K3493*(1-(K$1+K$5))^($A3494-$A3493)*(1+1.5*(E3494/E3493-1))</f>
        <v>552.83176481397413</v>
      </c>
      <c r="M3494" s="43">
        <f>M3493*(1-M$1+IF(AND(WEEKDAY($A3494)&lt;&gt;1,WEEKDAY($A3494)&lt;&gt;7),-M$5,0))^($A3494-$A3493)*(1+(F3494/F3493-1))</f>
        <v>47.191621371025569</v>
      </c>
      <c r="N3494" s="43"/>
      <c r="O3494" s="43">
        <f>O3493*(1-O$1+IF(AND(WEEKDAY($A3494)&lt;&gt;1,WEEKDAY($A3494)&lt;&gt;7),-O$5,0))^($A3494-$A3493)*(1+2*(G3494/G3493-1))</f>
        <v>5929.4740108520118</v>
      </c>
      <c r="P3494" s="43"/>
      <c r="Q3494">
        <f>ROW()</f>
        <v>3494</v>
      </c>
      <c r="R3494">
        <f t="shared" si="54"/>
        <v>0.91508152173913049</v>
      </c>
      <c r="S3494">
        <f>S3493*(1-(S$1+S$5))^($A3494-$A3493)*(1+2*(E3494/E3493-1))</f>
        <v>11.07385873623222</v>
      </c>
      <c r="T3494">
        <v>11.0085</v>
      </c>
    </row>
    <row r="3495" spans="1:20" x14ac:dyDescent="0.25">
      <c r="A3495" s="1">
        <v>43133</v>
      </c>
      <c r="B3495" s="11">
        <v>17.309999999999999</v>
      </c>
      <c r="C3495" s="11">
        <v>17.03</v>
      </c>
      <c r="D3495">
        <v>56.235399999999998</v>
      </c>
      <c r="E3495">
        <v>49.408499999999997</v>
      </c>
      <c r="F3495" s="50">
        <f>IFERROR(VLOOKUP(A3495,SHORTVOL!$A$2:$E$10000,5,0),"")</f>
        <v>2160.5500000000002</v>
      </c>
      <c r="G3495" s="50">
        <f>IFERROR(VLOOKUP($A3495,LONGVOL!$A$2:$E$10000,5,0),"")</f>
        <v>559.47</v>
      </c>
      <c r="H3495">
        <v>11124.414844999999</v>
      </c>
      <c r="I3495">
        <v>9775.5186119999998</v>
      </c>
      <c r="J3495">
        <f>(1/(1-91/360*VLOOKUP($A3495,Tbills!$B$4:$C$974,2,1)/100))^((1)/91)-1</f>
        <v>3.9655545725603147E-5</v>
      </c>
      <c r="K3495">
        <f>K3494*(1-(K$1+K$5))^($A3495-$A3494)*(1+1.5*(E3495/E3494-1))</f>
        <v>668.85218028238023</v>
      </c>
      <c r="M3495" s="43">
        <f>M3494*(1-M$1+IF(AND(WEEKDAY($A3495)&lt;&gt;1,WEEKDAY($A3495)&lt;&gt;7),-M$5,0))^($A3495-$A3494)*(1+(F3495/F3494-1))</f>
        <v>40.741130119065232</v>
      </c>
      <c r="N3495" s="43"/>
      <c r="O3495" s="43">
        <f>O3494*(1-O$1+IF(AND(WEEKDAY($A3495)&lt;&gt;1,WEEKDAY($A3495)&lt;&gt;7),-O$5,0))^($A3495-$A3494)*(1+2*(G3495/G3494-1))</f>
        <v>7549.4122555814465</v>
      </c>
      <c r="P3495" s="43"/>
      <c r="Q3495">
        <f>ROW()</f>
        <v>3495</v>
      </c>
      <c r="R3495">
        <f t="shared" si="54"/>
        <v>1.016441573693482</v>
      </c>
      <c r="S3495">
        <f>S3494*(1-(S$1+S$5))^($A3495-$A3494)*(1+2*(E3495/E3494-1))</f>
        <v>14.17224965795625</v>
      </c>
      <c r="T3495">
        <v>14.0884</v>
      </c>
    </row>
    <row r="3496" spans="1:20" x14ac:dyDescent="0.25">
      <c r="A3496" s="1">
        <v>43136</v>
      </c>
      <c r="B3496" s="11">
        <v>37.32</v>
      </c>
      <c r="C3496" s="11">
        <v>28.13</v>
      </c>
      <c r="D3496">
        <v>110.28579999999999</v>
      </c>
      <c r="E3496">
        <v>96.891400000000004</v>
      </c>
      <c r="F3496" s="50">
        <f>IFERROR(VLOOKUP(A3496,SHORTVOL!$A$2:$E$10000,5,0),"")</f>
        <v>1509.8</v>
      </c>
      <c r="G3496" s="50">
        <f>IFERROR(VLOOKUP($A3496,LONGVOL!$A$2:$E$10000,5,0),"")</f>
        <v>727.98</v>
      </c>
      <c r="H3496">
        <v>14078.485858</v>
      </c>
      <c r="I3496">
        <v>12370.229326999999</v>
      </c>
      <c r="J3496">
        <f>(1/(1-91/360*VLOOKUP($A3496,Tbills!$B$4:$C$974,2,1)/100))^((1)/91)-1</f>
        <v>4.1746768110195731E-5</v>
      </c>
      <c r="K3496">
        <f>K3495*(1-(K$1+K$5))^($A3496-$A3495)*(1+1.5*(E3496/E3495-1))</f>
        <v>1632.9826581948721</v>
      </c>
      <c r="M3496" s="43">
        <f>M3495*(1-M$1+IF(AND(WEEKDAY($A3496)&lt;&gt;1,WEEKDAY($A3496)&lt;&gt;7),-M$5,0))^($A3496-$A3495)*(1+(F3496/F3495-1))</f>
        <v>28.465366419386488</v>
      </c>
      <c r="N3496" s="43"/>
      <c r="O3496" s="43">
        <f>O3495*(1-O$1+IF(AND(WEEKDAY($A3496)&lt;&gt;1,WEEKDAY($A3496)&lt;&gt;7),-O$5,0))^($A3496-$A3495)*(1+2*(G3496/G3495-1))</f>
        <v>12094.350502091253</v>
      </c>
      <c r="P3496" s="43"/>
      <c r="Q3496">
        <f>ROW()</f>
        <v>3496</v>
      </c>
      <c r="R3496">
        <f t="shared" si="54"/>
        <v>1.326697476004266</v>
      </c>
      <c r="S3496" s="20">
        <v>46.08</v>
      </c>
      <c r="T3496">
        <v>41.1556</v>
      </c>
    </row>
    <row r="3497" spans="1:20" x14ac:dyDescent="0.25">
      <c r="A3497" s="1">
        <v>43137</v>
      </c>
      <c r="B3497" s="11">
        <v>29.98</v>
      </c>
      <c r="C3497" s="11">
        <v>23.75</v>
      </c>
      <c r="D3497">
        <v>81.664599999999993</v>
      </c>
      <c r="E3497">
        <v>71.7423</v>
      </c>
      <c r="F3497" s="50">
        <f>IFERROR(VLOOKUP(A3497,SHORTVOL!$A$2:$E$10000,5,0),"")</f>
        <v>1498.59</v>
      </c>
      <c r="G3497" s="50">
        <f>IFERROR(VLOOKUP($A3497,LONGVOL!$A$2:$E$10000,5,0),"")</f>
        <v>733.39</v>
      </c>
      <c r="H3497">
        <v>13294.334176</v>
      </c>
      <c r="I3497">
        <v>11680.708693</v>
      </c>
      <c r="J3497">
        <f>(1/(1-91/360*VLOOKUP($A3497,Tbills!$B$4:$C$974,2,1)/100))^((1)/91)-1</f>
        <v>4.1746768110195731E-5</v>
      </c>
      <c r="K3497">
        <f>K3496*(1-(K$1+K$5))^($A3497-$A3496)*(1+1.5*(E3497/E3496-1))</f>
        <v>997.18843139974308</v>
      </c>
      <c r="M3497" s="43">
        <f>M3496*(1-M$1+IF(AND(WEEKDAY($A3497)&lt;&gt;1,WEEKDAY($A3497)&lt;&gt;7),-M$5,0))^($A3497-$A3496)*(1+(F3497/F3496-1))</f>
        <v>28.252467904697742</v>
      </c>
      <c r="N3497" s="43"/>
      <c r="O3497" s="43">
        <f>O3496*(1-O$1+IF(AND(WEEKDAY($A3497)&lt;&gt;1,WEEKDAY($A3497)&lt;&gt;7),-O$5,0))^($A3497-$A3496)*(1+2*(G3497/G3496-1))</f>
        <v>12273.174536196177</v>
      </c>
      <c r="P3497" s="43"/>
      <c r="Q3497">
        <f>ROW()</f>
        <v>3497</v>
      </c>
      <c r="R3497">
        <f t="shared" si="54"/>
        <v>1.2623157894736843</v>
      </c>
      <c r="S3497">
        <f>S3496*(1-(S$1+S$5))^($A3497-$A3496)*(1+2*(E3497/E3496-1))</f>
        <v>22.158233904631452</v>
      </c>
      <c r="T3497">
        <v>22.162199999999999</v>
      </c>
    </row>
    <row r="3498" spans="1:20" x14ac:dyDescent="0.25">
      <c r="A3498" s="1">
        <v>43138</v>
      </c>
      <c r="B3498" s="11">
        <v>27.73</v>
      </c>
      <c r="C3498" s="11">
        <v>23.03</v>
      </c>
      <c r="D3498">
        <v>78.005099999999999</v>
      </c>
      <c r="E3498">
        <v>68.5244</v>
      </c>
      <c r="F3498" s="50">
        <f>IFERROR(VLOOKUP(A3498,SHORTVOL!$A$2:$E$10000,5,0),"")</f>
        <v>1493.37</v>
      </c>
      <c r="G3498" s="50">
        <f>IFERROR(VLOOKUP($A3498,LONGVOL!$A$2:$E$10000,5,0),"")</f>
        <v>735.94</v>
      </c>
      <c r="H3498">
        <v>12907.761957000001</v>
      </c>
      <c r="I3498">
        <v>11340.569792</v>
      </c>
      <c r="J3498">
        <f>(1/(1-91/360*VLOOKUP($A3498,Tbills!$B$4:$C$974,2,1)/100))^((1)/91)-1</f>
        <v>4.1746768110195731E-5</v>
      </c>
      <c r="K3498">
        <f>K3497*(1-(K$1+K$5))^($A3498-$A3497)*(1+1.5*(E3498/E3497-1))</f>
        <v>930.08828502800975</v>
      </c>
      <c r="M3498" s="43">
        <f>M3497*(1-M$1+IF(AND(WEEKDAY($A3498)&lt;&gt;1,WEEKDAY($A3498)&lt;&gt;7),-M$5,0))^($A3498-$A3497)*(1+(F3498/F3497-1))</f>
        <v>28.152514121915964</v>
      </c>
      <c r="N3498" s="43"/>
      <c r="O3498" s="43">
        <f>O3497*(1-O$1+IF(AND(WEEKDAY($A3498)&lt;&gt;1,WEEKDAY($A3498)&lt;&gt;7),-O$5,0))^($A3498-$A3497)*(1+2*(G3498/G3497-1))</f>
        <v>12357.58101209387</v>
      </c>
      <c r="P3498" s="43"/>
      <c r="Q3498">
        <f>ROW()</f>
        <v>3498</v>
      </c>
      <c r="R3498">
        <f t="shared" si="54"/>
        <v>1.2040816326530612</v>
      </c>
      <c r="S3498">
        <f>S3497*(1-(S$1+S$5))^($A3498-$A3497)*(1+2*(E3498/E3497-1))</f>
        <v>20.169801330459666</v>
      </c>
      <c r="T3498">
        <v>20.178100000000001</v>
      </c>
    </row>
    <row r="3499" spans="1:20" x14ac:dyDescent="0.25">
      <c r="A3499" s="1">
        <v>43139</v>
      </c>
      <c r="B3499" s="11">
        <v>33.46</v>
      </c>
      <c r="C3499" s="11">
        <v>27.33</v>
      </c>
      <c r="D3499">
        <v>86.932400000000001</v>
      </c>
      <c r="E3499">
        <v>76.363799999999998</v>
      </c>
      <c r="F3499" s="50">
        <f>IFERROR(VLOOKUP(A3499,SHORTVOL!$A$2:$E$10000,5,0),"")</f>
        <v>1114.6600000000001</v>
      </c>
      <c r="G3499" s="50">
        <f>IFERROR(VLOOKUP($A3499,LONGVOL!$A$2:$E$10000,5,0),"")</f>
        <v>922.57</v>
      </c>
      <c r="H3499">
        <v>13563.661797000001</v>
      </c>
      <c r="I3499">
        <v>11916.360311</v>
      </c>
      <c r="J3499">
        <f>(1/(1-91/360*VLOOKUP($A3499,Tbills!$B$4:$C$974,2,1)/100))^((1)/91)-1</f>
        <v>4.1746768110195731E-5</v>
      </c>
      <c r="K3499">
        <f>K3498*(1-(K$1+K$5))^($A3499-$A3498)*(1+1.5*(E3499/E3498-1))</f>
        <v>1089.6852334383743</v>
      </c>
      <c r="M3499" s="43">
        <f>M3498*(1-M$1+IF(AND(WEEKDAY($A3499)&lt;&gt;1,WEEKDAY($A3499)&lt;&gt;7),-M$5,0))^($A3499-$A3498)*(1+(F3499/F3498-1))</f>
        <v>21.012047860009552</v>
      </c>
      <c r="N3499" s="43"/>
      <c r="O3499" s="43">
        <f>O3498*(1-O$1+IF(AND(WEEKDAY($A3499)&lt;&gt;1,WEEKDAY($A3499)&lt;&gt;7),-O$5,0))^($A3499-$A3498)*(1+2*(G3499/G3498-1))</f>
        <v>18623.780296234807</v>
      </c>
      <c r="P3499" s="43"/>
      <c r="Q3499">
        <f>ROW()</f>
        <v>3499</v>
      </c>
      <c r="R3499">
        <f t="shared" si="54"/>
        <v>1.2242956458104648</v>
      </c>
      <c r="S3499">
        <f>S3498*(1-(S$1+S$5))^($A3499-$A3498)*(1+2*(E3499/E3498-1))</f>
        <v>24.783939486114516</v>
      </c>
      <c r="T3499">
        <v>24.802099999999999</v>
      </c>
    </row>
    <row r="3500" spans="1:20" x14ac:dyDescent="0.25">
      <c r="A3500" s="1">
        <v>43140</v>
      </c>
      <c r="B3500" s="11">
        <v>29.06</v>
      </c>
      <c r="C3500" s="11">
        <v>24.92</v>
      </c>
      <c r="D3500">
        <v>82.400599999999997</v>
      </c>
      <c r="E3500">
        <v>72.3797</v>
      </c>
      <c r="F3500" s="50">
        <f>IFERROR(VLOOKUP(A3500,SHORTVOL!$A$2:$E$10000,5,0),"")</f>
        <v>1218.46</v>
      </c>
      <c r="G3500" s="50">
        <f>IFERROR(VLOOKUP($A3500,LONGVOL!$A$2:$E$10000,5,0),"")</f>
        <v>836.66</v>
      </c>
      <c r="H3500">
        <v>12698.746856</v>
      </c>
      <c r="I3500">
        <v>11155.991486000001</v>
      </c>
      <c r="J3500">
        <f>(1/(1-91/360*VLOOKUP($A3500,Tbills!$B$4:$C$974,2,1)/100))^((1)/91)-1</f>
        <v>4.1746768110195731E-5</v>
      </c>
      <c r="K3500">
        <f>K3499*(1-(K$1+K$5))^($A3500-$A3499)*(1+1.5*(E3500/E3499-1))</f>
        <v>1004.397991434497</v>
      </c>
      <c r="M3500" s="43">
        <f>M3499*(1-M$1+IF(AND(WEEKDAY($A3500)&lt;&gt;1,WEEKDAY($A3500)&lt;&gt;7),-M$5,0))^($A3500-$A3499)*(1+(F3500/F3499-1))</f>
        <v>22.967485123330029</v>
      </c>
      <c r="N3500" s="43"/>
      <c r="O3500" s="43">
        <f>O3499*(1-O$1+IF(AND(WEEKDAY($A3500)&lt;&gt;1,WEEKDAY($A3500)&lt;&gt;7),-O$5,0))^($A3500-$A3499)*(1+2*(G3500/G3499-1))</f>
        <v>15154.121792370584</v>
      </c>
      <c r="P3500" s="43"/>
      <c r="Q3500">
        <f>ROW()</f>
        <v>3500</v>
      </c>
      <c r="R3500">
        <f t="shared" si="54"/>
        <v>1.1661316211878008</v>
      </c>
      <c r="S3500">
        <f>S3499*(1-(S$1+S$5))^($A3500-$A3499)*(1+2*(E3500/E3499-1))</f>
        <v>22.197105022933613</v>
      </c>
      <c r="T3500">
        <v>22.2133</v>
      </c>
    </row>
    <row r="3501" spans="1:20" x14ac:dyDescent="0.25">
      <c r="A3501" s="1">
        <v>43143</v>
      </c>
      <c r="B3501" s="11">
        <v>25.61</v>
      </c>
      <c r="C3501" s="11">
        <v>22.86</v>
      </c>
      <c r="D3501">
        <v>79.774900000000002</v>
      </c>
      <c r="E3501">
        <v>70.0642</v>
      </c>
      <c r="F3501" s="50">
        <f>IFERROR(VLOOKUP(A3501,SHORTVOL!$A$2:$E$10000,5,0),"")</f>
        <v>1256.5</v>
      </c>
      <c r="G3501" s="50">
        <f>IFERROR(VLOOKUP($A3501,LONGVOL!$A$2:$E$10000,5,0),"")</f>
        <v>810.54</v>
      </c>
      <c r="H3501">
        <v>12866.260156</v>
      </c>
      <c r="I3501">
        <v>11301.75656</v>
      </c>
      <c r="J3501">
        <f>(1/(1-91/360*VLOOKUP($A3501,Tbills!$B$4:$C$974,2,1)/100))^((1)/91)-1</f>
        <v>4.3698821028392842E-5</v>
      </c>
      <c r="K3501">
        <f>K3500*(1-(K$1+K$5))^($A3501-$A3500)*(1+1.5*(E3501/E3500-1))</f>
        <v>956.17291917145815</v>
      </c>
      <c r="M3501" s="43">
        <f>M3500*(1-M$1+IF(AND(WEEKDAY($A3501)&lt;&gt;1,WEEKDAY($A3501)&lt;&gt;7),-M$5,0))^($A3501-$A3500)*(1+(F3501/F3500-1))</f>
        <v>23.680630821315169</v>
      </c>
      <c r="N3501" s="43"/>
      <c r="O3501" s="43">
        <f>O3500*(1-O$1+IF(AND(WEEKDAY($A3501)&lt;&gt;1,WEEKDAY($A3501)&lt;&gt;7),-O$5,0))^($A3501-$A3500)*(1+2*(G3501/G3500-1))</f>
        <v>14204.671288603669</v>
      </c>
      <c r="P3501" s="43"/>
      <c r="Q3501">
        <f>ROW()</f>
        <v>3501</v>
      </c>
      <c r="R3501">
        <f t="shared" si="54"/>
        <v>1.1202974628171478</v>
      </c>
      <c r="S3501">
        <f>S3500*(1-(S$1+S$5))^($A3501-$A3500)*(1+2*(E3501/E3500-1))</f>
        <v>20.774788838059173</v>
      </c>
      <c r="T3501">
        <v>20.779900000000001</v>
      </c>
    </row>
    <row r="3502" spans="1:20" x14ac:dyDescent="0.25">
      <c r="A3502" s="1">
        <v>43144</v>
      </c>
      <c r="B3502" s="11">
        <v>24.97</v>
      </c>
      <c r="C3502" s="11">
        <v>22.65</v>
      </c>
      <c r="D3502">
        <v>79.659499999999994</v>
      </c>
      <c r="E3502">
        <v>69.959800000000001</v>
      </c>
      <c r="F3502" s="50">
        <f>IFERROR(VLOOKUP(A3502,SHORTVOL!$A$2:$E$10000,5,0),"")</f>
        <v>1266.44</v>
      </c>
      <c r="G3502" s="50">
        <f>IFERROR(VLOOKUP($A3502,LONGVOL!$A$2:$E$10000,5,0),"")</f>
        <v>804.13</v>
      </c>
      <c r="H3502">
        <v>12996.847734999999</v>
      </c>
      <c r="I3502">
        <v>11415.971157</v>
      </c>
      <c r="J3502">
        <f>(1/(1-91/360*VLOOKUP($A3502,Tbills!$B$4:$C$974,2,1)/100))^((1)/91)-1</f>
        <v>4.3698821028392842E-5</v>
      </c>
      <c r="K3502">
        <f>K3501*(1-(K$1+K$5))^($A3502-$A3501)*(1+1.5*(E3502/E3501-1))</f>
        <v>954.02663552523052</v>
      </c>
      <c r="M3502" s="43">
        <f>M3501*(1-M$1+IF(AND(WEEKDAY($A3502)&lt;&gt;1,WEEKDAY($A3502)&lt;&gt;7),-M$5,0))^($A3502-$A3501)*(1+(F3502/F3501-1))</f>
        <v>23.866657225865463</v>
      </c>
      <c r="N3502" s="43"/>
      <c r="O3502" s="43">
        <f>O3501*(1-O$1+IF(AND(WEEKDAY($A3502)&lt;&gt;1,WEEKDAY($A3502)&lt;&gt;7),-O$5,0))^($A3502-$A3501)*(1+2*(G3502/G3501-1))</f>
        <v>13978.936678052014</v>
      </c>
      <c r="P3502" s="43"/>
      <c r="Q3502">
        <f>ROW()</f>
        <v>3502</v>
      </c>
      <c r="R3502">
        <f t="shared" si="54"/>
        <v>1.1024282560706402</v>
      </c>
      <c r="S3502">
        <f>S3501*(1-(S$1+S$5))^($A3502-$A3501)*(1+2*(E3502/E3501-1))</f>
        <v>20.712179396828041</v>
      </c>
      <c r="T3502">
        <v>20.716999999999999</v>
      </c>
    </row>
    <row r="3503" spans="1:20" x14ac:dyDescent="0.25">
      <c r="A3503" s="1">
        <v>43145</v>
      </c>
      <c r="B3503" s="11">
        <v>19.260000000000002</v>
      </c>
      <c r="C3503" s="11">
        <v>19.34</v>
      </c>
      <c r="D3503">
        <v>71.827600000000004</v>
      </c>
      <c r="E3503">
        <v>63.078499999999998</v>
      </c>
      <c r="F3503" s="50">
        <f>IFERROR(VLOOKUP(A3503,SHORTVOL!$A$2:$E$10000,5,0),"")</f>
        <v>1402.38</v>
      </c>
      <c r="G3503" s="50">
        <f>IFERROR(VLOOKUP($A3503,LONGVOL!$A$2:$E$10000,5,0),"")</f>
        <v>717.81</v>
      </c>
      <c r="H3503">
        <v>12664.010517999999</v>
      </c>
      <c r="I3503">
        <v>11123.119858</v>
      </c>
      <c r="J3503">
        <f>(1/(1-91/360*VLOOKUP($A3503,Tbills!$B$4:$C$974,2,1)/100))^((1)/91)-1</f>
        <v>4.3698821028392842E-5</v>
      </c>
      <c r="K3503">
        <f>K3502*(1-(K$1+K$5))^($A3503-$A3502)*(1+1.5*(E3503/E3502-1))</f>
        <v>813.26064120312446</v>
      </c>
      <c r="M3503" s="43">
        <f>M3502*(1-M$1+IF(AND(WEEKDAY($A3503)&lt;&gt;1,WEEKDAY($A3503)&lt;&gt;7),-M$5,0))^($A3503-$A3502)*(1+(F3503/F3502-1))</f>
        <v>26.427062301474898</v>
      </c>
      <c r="N3503" s="43"/>
      <c r="O3503" s="43">
        <f>O3502*(1-O$1+IF(AND(WEEKDAY($A3503)&lt;&gt;1,WEEKDAY($A3503)&lt;&gt;7),-O$5,0))^($A3503-$A3502)*(1+2*(G3503/G3502-1))</f>
        <v>10976.939521289576</v>
      </c>
      <c r="P3503" s="43"/>
      <c r="Q3503">
        <f>ROW()</f>
        <v>3503</v>
      </c>
      <c r="R3503">
        <f t="shared" si="54"/>
        <v>0.99586349534643237</v>
      </c>
      <c r="S3503">
        <f>S3502*(1-(S$1+S$5))^($A3503-$A3502)*(1+2*(E3503/E3502-1))</f>
        <v>16.637086783027595</v>
      </c>
      <c r="T3503">
        <v>16.6312</v>
      </c>
    </row>
    <row r="3504" spans="1:20" x14ac:dyDescent="0.25">
      <c r="A3504" s="1">
        <v>43146</v>
      </c>
      <c r="B3504" s="11">
        <v>19.13</v>
      </c>
      <c r="C3504" s="11">
        <v>19.079999999999998</v>
      </c>
      <c r="D3504">
        <v>70.407200000000003</v>
      </c>
      <c r="E3504">
        <v>61.828400000000002</v>
      </c>
      <c r="F3504" s="50">
        <f>IFERROR(VLOOKUP(A3504,SHORTVOL!$A$2:$E$10000,5,0),"")</f>
        <v>1427.31</v>
      </c>
      <c r="G3504" s="50">
        <f>IFERROR(VLOOKUP($A3504,LONGVOL!$A$2:$E$10000,5,0),"")</f>
        <v>705.05</v>
      </c>
      <c r="H3504">
        <v>12367.681418</v>
      </c>
      <c r="I3504">
        <v>10862.360468000001</v>
      </c>
      <c r="J3504">
        <f>(1/(1-91/360*VLOOKUP($A3504,Tbills!$B$4:$C$974,2,1)/100))^((1)/91)-1</f>
        <v>4.3698821028392842E-5</v>
      </c>
      <c r="K3504">
        <f>K3503*(1-(K$1+K$5))^($A3504-$A3503)*(1+1.5*(E3504/E3503-1))</f>
        <v>789.07707661412974</v>
      </c>
      <c r="M3504" s="43">
        <f>M3503*(1-M$1+IF(AND(WEEKDAY($A3504)&lt;&gt;1,WEEKDAY($A3504)&lt;&gt;7),-M$5,0))^($A3504-$A3503)*(1+(F3504/F3503-1))</f>
        <v>26.895380328838719</v>
      </c>
      <c r="N3504" s="43"/>
      <c r="O3504" s="43">
        <f>O3503*(1-O$1+IF(AND(WEEKDAY($A3504)&lt;&gt;1,WEEKDAY($A3504)&lt;&gt;7),-O$5,0))^($A3504-$A3503)*(1+2*(G3504/G3503-1))</f>
        <v>10585.874633776017</v>
      </c>
      <c r="P3504" s="43"/>
      <c r="Q3504">
        <f>ROW()</f>
        <v>3504</v>
      </c>
      <c r="R3504">
        <f t="shared" si="54"/>
        <v>1.0026205450733754</v>
      </c>
      <c r="S3504">
        <f>S3503*(1-(S$1+S$5))^($A3504-$A3503)*(1+2*(E3504/E3503-1))</f>
        <v>15.977115359814473</v>
      </c>
      <c r="T3504">
        <v>15.971</v>
      </c>
    </row>
    <row r="3505" spans="1:20" x14ac:dyDescent="0.25">
      <c r="A3505" s="1">
        <v>43147</v>
      </c>
      <c r="B3505" s="11">
        <v>19.46</v>
      </c>
      <c r="C3505" s="11">
        <v>19.170000000000002</v>
      </c>
      <c r="D3505">
        <v>71.348600000000005</v>
      </c>
      <c r="E3505">
        <v>62.6524</v>
      </c>
      <c r="F3505" s="50">
        <f>IFERROR(VLOOKUP(A3505,SHORTVOL!$A$2:$E$10000,5,0),"")</f>
        <v>1425.55</v>
      </c>
      <c r="G3505" s="50">
        <f>IFERROR(VLOOKUP($A3505,LONGVOL!$A$2:$E$10000,5,0),"")</f>
        <v>705.92</v>
      </c>
      <c r="H3505">
        <v>12391.529984000001</v>
      </c>
      <c r="I3505">
        <v>10882.831655</v>
      </c>
      <c r="J3505">
        <f>(1/(1-91/360*VLOOKUP($A3505,Tbills!$B$4:$C$974,2,1)/100))^((1)/91)-1</f>
        <v>4.3698821028392842E-5</v>
      </c>
      <c r="K3505">
        <f>K3504*(1-(K$1+K$5))^($A3505-$A3504)*(1+1.5*(E3505/E3504-1))</f>
        <v>804.84365136593442</v>
      </c>
      <c r="M3505" s="43">
        <f>M3504*(1-M$1+IF(AND(WEEKDAY($A3505)&lt;&gt;1,WEEKDAY($A3505)&lt;&gt;7),-M$5,0))^($A3505-$A3504)*(1+(F3505/F3504-1))</f>
        <v>26.86074403387174</v>
      </c>
      <c r="N3505" s="43"/>
      <c r="O3505" s="43">
        <f>O3504*(1-O$1+IF(AND(WEEKDAY($A3505)&lt;&gt;1,WEEKDAY($A3505)&lt;&gt;7),-O$5,0))^($A3505-$A3504)*(1+2*(G3505/G3504-1))</f>
        <v>10611.191364052293</v>
      </c>
      <c r="P3505" s="43"/>
      <c r="Q3505">
        <f>ROW()</f>
        <v>3505</v>
      </c>
      <c r="R3505">
        <f t="shared" si="54"/>
        <v>1.0151278038601981</v>
      </c>
      <c r="S3505">
        <f>S3504*(1-(S$1+S$5))^($A3505-$A3504)*(1+2*(E3505/E3504-1))</f>
        <v>16.402423308607471</v>
      </c>
      <c r="T3505">
        <v>16.380099999999999</v>
      </c>
    </row>
    <row r="3506" spans="1:20" x14ac:dyDescent="0.25">
      <c r="A3506" s="1">
        <v>43151</v>
      </c>
      <c r="B3506" s="11">
        <v>20.6</v>
      </c>
      <c r="C3506" s="11">
        <v>20.010000000000002</v>
      </c>
      <c r="D3506">
        <v>73.700800000000001</v>
      </c>
      <c r="E3506">
        <v>64.706900000000005</v>
      </c>
      <c r="F3506" s="50">
        <f>IFERROR(VLOOKUP(A3506,SHORTVOL!$A$2:$E$10000,5,0),"")</f>
        <v>1356.28</v>
      </c>
      <c r="G3506" s="50">
        <f>IFERROR(VLOOKUP($A3506,LONGVOL!$A$2:$E$10000,5,0),"")</f>
        <v>740.22</v>
      </c>
      <c r="H3506">
        <v>12532.024314</v>
      </c>
      <c r="I3506">
        <v>11004.318072</v>
      </c>
      <c r="J3506">
        <f>(1/(1-91/360*VLOOKUP($A3506,Tbills!$B$4:$C$974,2,1)/100))^((1)/91)-1</f>
        <v>4.5372367120988244E-5</v>
      </c>
      <c r="K3506">
        <f>K3505*(1-(K$1+K$5))^($A3506-$A3505)*(1+1.5*(E3506/E3505-1))</f>
        <v>844.39996032693819</v>
      </c>
      <c r="M3506" s="43">
        <f>M3505*(1-M$1+IF(AND(WEEKDAY($A3506)&lt;&gt;1,WEEKDAY($A3506)&lt;&gt;7),-M$5,0))^($A3506-$A3505)*(1+(F3506/F3505-1))</f>
        <v>25.549932142521861</v>
      </c>
      <c r="N3506" s="43"/>
      <c r="O3506" s="43">
        <f>O3505*(1-O$1+IF(AND(WEEKDAY($A3506)&lt;&gt;1,WEEKDAY($A3506)&lt;&gt;7),-O$5,0))^($A3506-$A3505)*(1+2*(G3506/G3505-1))</f>
        <v>11638.820785683529</v>
      </c>
      <c r="P3506" s="43"/>
      <c r="Q3506">
        <f>ROW()</f>
        <v>3506</v>
      </c>
      <c r="R3506">
        <f t="shared" si="54"/>
        <v>1.0294852573713142</v>
      </c>
      <c r="S3506">
        <f>S3505*(1-(S$1+S$5))^($A3506-$A3505)*(1+2*(E3506/E3505-1))</f>
        <v>17.475805306196644</v>
      </c>
      <c r="T3506">
        <v>17.443999999999999</v>
      </c>
    </row>
    <row r="3507" spans="1:20" x14ac:dyDescent="0.25">
      <c r="A3507" s="1">
        <v>43152</v>
      </c>
      <c r="B3507" s="11">
        <v>20.02</v>
      </c>
      <c r="C3507" s="11">
        <v>20.03</v>
      </c>
      <c r="D3507">
        <v>74.543899999999994</v>
      </c>
      <c r="E3507">
        <v>65.444199999999995</v>
      </c>
      <c r="F3507" s="50">
        <f>IFERROR(VLOOKUP(A3507,SHORTVOL!$A$2:$E$10000,5,0),"")</f>
        <v>1362.67</v>
      </c>
      <c r="G3507" s="50">
        <f>IFERROR(VLOOKUP($A3507,LONGVOL!$A$2:$E$10000,5,0),"")</f>
        <v>736.74</v>
      </c>
      <c r="H3507">
        <v>12724.966139</v>
      </c>
      <c r="I3507">
        <v>11173.240188</v>
      </c>
      <c r="J3507">
        <f>(1/(1-91/360*VLOOKUP($A3507,Tbills!$B$4:$C$974,2,1)/100))^((1)/91)-1</f>
        <v>4.5372367120988244E-5</v>
      </c>
      <c r="K3507">
        <f>K3506*(1-(K$1+K$5))^($A3507-$A3506)*(1+1.5*(E3507/E3506-1))</f>
        <v>858.82394371052942</v>
      </c>
      <c r="M3507" s="43">
        <f>M3506*(1-M$1+IF(AND(WEEKDAY($A3507)&lt;&gt;1,WEEKDAY($A3507)&lt;&gt;7),-M$5,0))^($A3507-$A3506)*(1+(F3507/F3506-1))</f>
        <v>25.668901922698094</v>
      </c>
      <c r="N3507" s="43"/>
      <c r="O3507" s="43">
        <f>O3506*(1-O$1+IF(AND(WEEKDAY($A3507)&lt;&gt;1,WEEKDAY($A3507)&lt;&gt;7),-O$5,0))^($A3507-$A3506)*(1+2*(G3507/G3506-1))</f>
        <v>11528.5073640313</v>
      </c>
      <c r="P3507" s="43"/>
      <c r="Q3507">
        <f>ROW()</f>
        <v>3507</v>
      </c>
      <c r="R3507">
        <f t="shared" si="54"/>
        <v>0.99950074887668494</v>
      </c>
      <c r="S3507">
        <f>S3506*(1-(S$1+S$5))^($A3507-$A3506)*(1+2*(E3507/E3506-1))</f>
        <v>17.87345760465427</v>
      </c>
      <c r="T3507">
        <v>17.8414</v>
      </c>
    </row>
    <row r="3508" spans="1:20" x14ac:dyDescent="0.25">
      <c r="A3508" s="1">
        <v>43153</v>
      </c>
      <c r="B3508" s="11">
        <v>18.72</v>
      </c>
      <c r="C3508" s="11">
        <v>19.059999999999999</v>
      </c>
      <c r="D3508">
        <v>72.571399999999997</v>
      </c>
      <c r="E3508">
        <v>63.709600000000002</v>
      </c>
      <c r="F3508" s="50">
        <f>IFERROR(VLOOKUP(A3508,SHORTVOL!$A$2:$E$10000,5,0),"")</f>
        <v>1351.43</v>
      </c>
      <c r="G3508" s="50">
        <f>IFERROR(VLOOKUP($A3508,LONGVOL!$A$2:$E$10000,5,0),"")</f>
        <v>742.81</v>
      </c>
      <c r="H3508">
        <v>12473.43389</v>
      </c>
      <c r="I3508">
        <v>10951.873686000001</v>
      </c>
      <c r="J3508">
        <f>(1/(1-91/360*VLOOKUP($A3508,Tbills!$B$4:$C$974,2,1)/100))^((1)/91)-1</f>
        <v>4.5372367120988244E-5</v>
      </c>
      <c r="K3508">
        <f>K3507*(1-(K$1+K$5))^($A3508-$A3507)*(1+1.5*(E3508/E3507-1))</f>
        <v>824.67131377214514</v>
      </c>
      <c r="M3508" s="43">
        <f>M3507*(1-M$1+IF(AND(WEEKDAY($A3508)&lt;&gt;1,WEEKDAY($A3508)&lt;&gt;7),-M$5,0))^($A3508-$A3507)*(1+(F3508/F3507-1))</f>
        <v>25.455776760764159</v>
      </c>
      <c r="N3508" s="43"/>
      <c r="O3508" s="43">
        <f>O3507*(1-O$1+IF(AND(WEEKDAY($A3508)&lt;&gt;1,WEEKDAY($A3508)&lt;&gt;7),-O$5,0))^($A3508-$A3507)*(1+2*(G3508/G3507-1))</f>
        <v>11717.581551106552</v>
      </c>
      <c r="P3508" s="43"/>
      <c r="Q3508">
        <f>ROW()</f>
        <v>3508</v>
      </c>
      <c r="R3508">
        <f t="shared" si="54"/>
        <v>0.98216159496327393</v>
      </c>
      <c r="S3508">
        <f>S3507*(1-(S$1+S$5))^($A3508-$A3507)*(1+2*(E3508/E3507-1))</f>
        <v>16.925414426670734</v>
      </c>
      <c r="T3508">
        <v>16.891100000000002</v>
      </c>
    </row>
    <row r="3509" spans="1:20" x14ac:dyDescent="0.25">
      <c r="A3509" s="1">
        <v>43154</v>
      </c>
      <c r="B3509" s="11">
        <v>16.489999999999998</v>
      </c>
      <c r="C3509" s="11">
        <v>17.5</v>
      </c>
      <c r="D3509">
        <v>67.903300000000002</v>
      </c>
      <c r="E3509">
        <v>59.608600000000003</v>
      </c>
      <c r="F3509" s="50">
        <f>IFERROR(VLOOKUP(A3509,SHORTVOL!$A$2:$E$10000,5,0),"")</f>
        <v>1462.19</v>
      </c>
      <c r="G3509" s="50">
        <f>IFERROR(VLOOKUP($A3509,LONGVOL!$A$2:$E$10000,5,0),"")</f>
        <v>681.94</v>
      </c>
      <c r="H3509">
        <v>12076.908287</v>
      </c>
      <c r="I3509">
        <v>10603.220977000001</v>
      </c>
      <c r="J3509">
        <f>(1/(1-91/360*VLOOKUP($A3509,Tbills!$B$4:$C$974,2,1)/100))^((1)/91)-1</f>
        <v>4.5372367120988244E-5</v>
      </c>
      <c r="K3509">
        <f>K3508*(1-(K$1+K$5))^($A3509-$A3508)*(1+1.5*(E3509/E3508-1))</f>
        <v>745.03777746015692</v>
      </c>
      <c r="M3509" s="43">
        <f>M3508*(1-M$1+IF(AND(WEEKDAY($A3509)&lt;&gt;1,WEEKDAY($A3509)&lt;&gt;7),-M$5,0))^($A3509-$A3508)*(1+(F3509/F3508-1))</f>
        <v>27.540562740939357</v>
      </c>
      <c r="N3509" s="43"/>
      <c r="O3509" s="43">
        <f>O3508*(1-O$1+IF(AND(WEEKDAY($A3509)&lt;&gt;1,WEEKDAY($A3509)&lt;&gt;7),-O$5,0))^($A3509-$A3508)*(1+2*(G3509/G3508-1))</f>
        <v>9796.4272052585311</v>
      </c>
      <c r="P3509" s="43"/>
      <c r="Q3509">
        <f>ROW()</f>
        <v>3509</v>
      </c>
      <c r="R3509">
        <f t="shared" si="54"/>
        <v>0.94228571428571417</v>
      </c>
      <c r="S3509">
        <f>S3508*(1-(S$1+S$5))^($A3509-$A3508)*(1+2*(E3509/E3508-1))</f>
        <v>14.745932706107556</v>
      </c>
      <c r="T3509">
        <v>14.7141</v>
      </c>
    </row>
    <row r="3510" spans="1:20" x14ac:dyDescent="0.25">
      <c r="A3510" s="1">
        <v>43157</v>
      </c>
      <c r="B3510" s="11">
        <v>15.8</v>
      </c>
      <c r="C3510" s="11">
        <v>16.920000000000002</v>
      </c>
      <c r="D3510">
        <v>65.341800000000006</v>
      </c>
      <c r="E3510">
        <v>57.351900000000001</v>
      </c>
      <c r="F3510" s="50">
        <f>IFERROR(VLOOKUP(A3510,SHORTVOL!$A$2:$E$10000,5,0),"")</f>
        <v>1507.32</v>
      </c>
      <c r="G3510" s="50">
        <f>IFERROR(VLOOKUP($A3510,LONGVOL!$A$2:$E$10000,5,0),"")</f>
        <v>660.89</v>
      </c>
      <c r="H3510">
        <v>11821.312007</v>
      </c>
      <c r="I3510">
        <v>10377.370542000001</v>
      </c>
      <c r="J3510">
        <f>(1/(1-91/360*VLOOKUP($A3510,Tbills!$B$4:$C$974,2,1)/100))^((1)/91)-1</f>
        <v>4.5372367120988244E-5</v>
      </c>
      <c r="K3510">
        <f>K3509*(1-(K$1+K$5))^($A3510-$A3509)*(1+1.5*(E3510/E3509-1))</f>
        <v>702.70839657326485</v>
      </c>
      <c r="M3510" s="43">
        <f>M3509*(1-M$1+IF(AND(WEEKDAY($A3510)&lt;&gt;1,WEEKDAY($A3510)&lt;&gt;7),-M$5,0))^($A3510-$A3509)*(1+(F3510/F3509-1))</f>
        <v>28.385926207724381</v>
      </c>
      <c r="N3510" s="43"/>
      <c r="O3510" s="43">
        <f>O3509*(1-O$1+IF(AND(WEEKDAY($A3510)&lt;&gt;1,WEEKDAY($A3510)&lt;&gt;7),-O$5,0))^($A3510-$A3509)*(1+2*(G3510/G3509-1))</f>
        <v>9189.5384691762192</v>
      </c>
      <c r="P3510" s="43"/>
      <c r="Q3510">
        <f>ROW()</f>
        <v>3510</v>
      </c>
      <c r="R3510">
        <f t="shared" si="54"/>
        <v>0.93380614657210392</v>
      </c>
      <c r="S3510">
        <f>S3509*(1-(S$1+S$5))^($A3510-$A3509)*(1+2*(E3510/E3509-1))</f>
        <v>13.628033220906969</v>
      </c>
      <c r="T3510">
        <v>13.5884</v>
      </c>
    </row>
    <row r="3511" spans="1:20" x14ac:dyDescent="0.25">
      <c r="A3511" s="1">
        <v>43158</v>
      </c>
      <c r="B3511" s="11">
        <v>18.59</v>
      </c>
      <c r="C3511" s="11">
        <v>19.02</v>
      </c>
      <c r="D3511">
        <v>70.326999999999998</v>
      </c>
      <c r="E3511">
        <v>61.724899999999998</v>
      </c>
      <c r="F3511" s="50">
        <f>IFERROR(VLOOKUP(A3511,SHORTVOL!$A$2:$E$10000,5,0),"")</f>
        <v>1392.74</v>
      </c>
      <c r="G3511" s="50">
        <f>IFERROR(VLOOKUP($A3511,LONGVOL!$A$2:$E$10000,5,0),"")</f>
        <v>711.13</v>
      </c>
      <c r="H3511">
        <v>12212.324301000001</v>
      </c>
      <c r="I3511">
        <v>10720.150890000001</v>
      </c>
      <c r="J3511">
        <f>(1/(1-91/360*VLOOKUP($A3511,Tbills!$B$4:$C$974,2,1)/100))^((1)/91)-1</f>
        <v>4.5372367120988244E-5</v>
      </c>
      <c r="K3511">
        <f>K3510*(1-(K$1+K$5))^($A3511-$A3510)*(1+1.5*(E3511/E3510-1))</f>
        <v>783.07164649445872</v>
      </c>
      <c r="L3511" s="16" t="s">
        <v>53</v>
      </c>
      <c r="M3511" s="43">
        <f>M3510*(1-M$1+IF(AND(WEEKDAY($A3511)&lt;&gt;1,WEEKDAY($A3511)&lt;&gt;7),-M$5,0))^($A3511-$A3510)*(1+(F3511/F3510-1))</f>
        <v>26.226712714086727</v>
      </c>
      <c r="N3511" s="43"/>
      <c r="O3511" s="43">
        <f>O3510*(1-O$1+IF(AND(WEEKDAY($A3511)&lt;&gt;1,WEEKDAY($A3511)&lt;&gt;7),-O$5,0))^($A3511-$A3510)*(1+2*(G3511/G3510-1))</f>
        <v>10585.885714093951</v>
      </c>
      <c r="P3511" s="43"/>
      <c r="Q3511">
        <f>ROW()</f>
        <v>3511</v>
      </c>
      <c r="R3511">
        <f t="shared" si="54"/>
        <v>0.97739221871713988</v>
      </c>
      <c r="S3511">
        <f>S3510*(1-(S$1+S$5))^($A3511-$A3510)*(1+2*(E3511/E3510-1))</f>
        <v>15.705739859231027</v>
      </c>
      <c r="T3511">
        <v>15.6633</v>
      </c>
    </row>
    <row r="3512" spans="1:20" x14ac:dyDescent="0.25">
      <c r="A3512" s="1">
        <v>43159</v>
      </c>
      <c r="B3512" s="11">
        <v>19.850000000000001</v>
      </c>
      <c r="C3512" s="11">
        <v>19.89</v>
      </c>
      <c r="D3512">
        <v>74.044899999999998</v>
      </c>
      <c r="E3512">
        <v>64.985299999999995</v>
      </c>
      <c r="F3512" s="50">
        <f>IFERROR(VLOOKUP(A3512,SHORTVOL!$A$2:$E$10000,5,0),"")</f>
        <v>1334.58</v>
      </c>
      <c r="G3512" s="50">
        <f>IFERROR(VLOOKUP($A3512,LONGVOL!$A$2:$E$10000,5,0),"")</f>
        <v>740.82</v>
      </c>
      <c r="H3512">
        <v>12522.756658</v>
      </c>
      <c r="I3512">
        <v>10992.166402000001</v>
      </c>
      <c r="J3512">
        <f>(1/(1-91/360*VLOOKUP($A3512,Tbills!$B$4:$C$974,2,1)/100))^((1)/91)-1</f>
        <v>4.5372367120988244E-5</v>
      </c>
      <c r="K3512">
        <f>K3511*(1-(K$1+K$5))^($A3512-$A3511)*(1+1.5*(E3512/E3511-1))</f>
        <v>845.10803674871386</v>
      </c>
      <c r="L3512">
        <f>VLOOKUP(A3512,'UVXY-IV'!A$1:G$5041,4,0)</f>
        <v>845.41</v>
      </c>
      <c r="M3512" s="43">
        <f>M3511*(1-M$1+IF(AND(WEEKDAY($A3512)&lt;&gt;1,WEEKDAY($A3512)&lt;&gt;7),-M$5,0))^($A3512-$A3511)*(1+(F3512/F3511-1))</f>
        <v>25.130123609245793</v>
      </c>
      <c r="N3512" s="43"/>
      <c r="O3512" s="43">
        <f>O3511*(1-O$1+IF(AND(WEEKDAY($A3512)&lt;&gt;1,WEEKDAY($A3512)&lt;&gt;7),-O$5,0))^($A3512-$A3511)*(1+2*(G3512/G3511-1))</f>
        <v>11468.943181170853</v>
      </c>
      <c r="P3512" s="43"/>
      <c r="Q3512">
        <f>ROW()</f>
        <v>3512</v>
      </c>
      <c r="R3512">
        <f t="shared" si="54"/>
        <v>0.99798893916540976</v>
      </c>
      <c r="S3512">
        <f>S3511*(1-(S$1+S$5))^($A3512-$A3511)*(1+2*(E3512/E3511-1))</f>
        <v>17.364355241742121</v>
      </c>
    </row>
    <row r="3513" spans="1:20" x14ac:dyDescent="0.25">
      <c r="A3513" s="1">
        <v>43160</v>
      </c>
      <c r="B3513" s="11">
        <v>22.47</v>
      </c>
      <c r="C3513" s="11">
        <v>21.42</v>
      </c>
      <c r="D3513">
        <v>78.705600000000004</v>
      </c>
      <c r="E3513">
        <v>69.072800000000001</v>
      </c>
      <c r="F3513" s="50">
        <f>IFERROR(VLOOKUP(A3513,SHORTVOL!$A$2:$E$10000,5,0),"")</f>
        <v>1247.02</v>
      </c>
      <c r="G3513" s="50">
        <f>IFERROR(VLOOKUP($A3513,LONGVOL!$A$2:$E$10000,5,0),"")</f>
        <v>789.42</v>
      </c>
      <c r="H3513">
        <v>12974.581968</v>
      </c>
      <c r="I3513">
        <v>11388.268754999999</v>
      </c>
      <c r="J3513">
        <f>(1/(1-91/360*VLOOKUP($A3513,Tbills!$B$4:$C$974,2,1)/100))^((1)/91)-1</f>
        <v>4.579071114085842E-5</v>
      </c>
      <c r="K3513">
        <f>K3512*(1-(K$1+K$5))^($A3513-$A3512)*(1+1.5*(E3513/E3512-1))</f>
        <v>924.83364142771325</v>
      </c>
      <c r="L3513">
        <f>VLOOKUP(A3513,'UVXY-IV'!A$1:G$5041,4,0)</f>
        <v>925.25</v>
      </c>
      <c r="M3513" s="43">
        <f>M3512*(1-M$1+IF(AND(WEEKDAY($A3513)&lt;&gt;1,WEEKDAY($A3513)&lt;&gt;7),-M$5,0))^($A3513-$A3512)*(1+(F3513/F3512-1))</f>
        <v>23.480083326063596</v>
      </c>
      <c r="N3513" s="43"/>
      <c r="O3513" s="43">
        <f>O3512*(1-O$1+IF(AND(WEEKDAY($A3513)&lt;&gt;1,WEEKDAY($A3513)&lt;&gt;7),-O$5,0))^($A3513-$A3512)*(1+2*(G3513/G3512-1))</f>
        <v>12972.748755804076</v>
      </c>
      <c r="P3513" s="43"/>
      <c r="Q3513">
        <f>ROW()</f>
        <v>3513</v>
      </c>
      <c r="R3513">
        <f t="shared" si="54"/>
        <v>1.0490196078431371</v>
      </c>
      <c r="S3513">
        <f>S3512*(1-(S$1+S$5))^($A3513-$A3512)*(1+2*(E3513/E3512-1))</f>
        <v>19.548092086644022</v>
      </c>
    </row>
    <row r="3514" spans="1:20" x14ac:dyDescent="0.25">
      <c r="A3514" s="1">
        <v>43161</v>
      </c>
      <c r="B3514" s="11">
        <v>19.59</v>
      </c>
      <c r="C3514" s="11">
        <v>19.86</v>
      </c>
      <c r="D3514">
        <v>75.874700000000004</v>
      </c>
      <c r="E3514">
        <v>66.5852</v>
      </c>
      <c r="F3514" s="50">
        <f>IFERROR(VLOOKUP(A3514,SHORTVOL!$A$2:$E$10000,5,0),"")</f>
        <v>1292.44</v>
      </c>
      <c r="G3514" s="50">
        <f>IFERROR(VLOOKUP($A3514,LONGVOL!$A$2:$E$10000,5,0),"")</f>
        <v>760.67</v>
      </c>
      <c r="H3514">
        <v>12872.643501</v>
      </c>
      <c r="I3514">
        <v>11298.272129000001</v>
      </c>
      <c r="J3514">
        <f>(1/(1-91/360*VLOOKUP($A3514,Tbills!$B$4:$C$974,2,1)/100))^((1)/91)-1</f>
        <v>4.579071114085842E-5</v>
      </c>
      <c r="K3514">
        <f>K3513*(1-(K$1+K$5))^($A3514-$A3513)*(1+1.5*(E3514/E3513-1))</f>
        <v>874.86456945355496</v>
      </c>
      <c r="L3514">
        <f>VLOOKUP(A3514,'UVXY-IV'!A$1:G$5041,4,0)</f>
        <v>874.88</v>
      </c>
      <c r="M3514" s="43">
        <f>M3513*(1-M$1+IF(AND(WEEKDAY($A3514)&lt;&gt;1,WEEKDAY($A3514)&lt;&gt;7),-M$5,0))^($A3514-$A3513)*(1+(F3514/F3513-1))</f>
        <v>24.33396101634375</v>
      </c>
      <c r="N3514" s="43"/>
      <c r="O3514" s="43">
        <f>O3513*(1-O$1+IF(AND(WEEKDAY($A3514)&lt;&gt;1,WEEKDAY($A3514)&lt;&gt;7),-O$5,0))^($A3514-$A3513)*(1+2*(G3514/G3513-1))</f>
        <v>12026.919874641364</v>
      </c>
      <c r="P3514" s="43"/>
      <c r="Q3514">
        <f>ROW()</f>
        <v>3514</v>
      </c>
      <c r="R3514">
        <f t="shared" si="54"/>
        <v>0.98640483383685806</v>
      </c>
      <c r="S3514">
        <f>S3513*(1-(S$1+S$5))^($A3514-$A3513)*(1+2*(E3514/E3513-1))</f>
        <v>18.139463919636377</v>
      </c>
    </row>
    <row r="3515" spans="1:20" x14ac:dyDescent="0.25">
      <c r="A3515" s="1">
        <v>43164</v>
      </c>
      <c r="B3515" s="11">
        <v>18.73</v>
      </c>
      <c r="C3515" s="11">
        <v>19.21</v>
      </c>
      <c r="D3515">
        <v>73.444100000000006</v>
      </c>
      <c r="E3515">
        <v>64.442999999999998</v>
      </c>
      <c r="F3515" s="50">
        <f>IFERROR(VLOOKUP(A3515,SHORTVOL!$A$2:$E$10000,5,0),"")</f>
        <v>1345.86</v>
      </c>
      <c r="G3515" s="50">
        <f>IFERROR(VLOOKUP($A3515,LONGVOL!$A$2:$E$10000,5,0),"")</f>
        <v>729.23</v>
      </c>
      <c r="H3515">
        <v>12612.917781</v>
      </c>
      <c r="I3515">
        <v>11068.759676</v>
      </c>
      <c r="J3515">
        <f>(1/(1-91/360*VLOOKUP($A3515,Tbills!$B$4:$C$974,2,1)/100))^((1)/91)-1</f>
        <v>4.6209181619794037E-5</v>
      </c>
      <c r="K3515">
        <f>K3514*(1-(K$1+K$5))^($A3515-$A3514)*(1+1.5*(E3515/E3514-1))</f>
        <v>832.62098968371492</v>
      </c>
      <c r="L3515">
        <f>VLOOKUP(A3515,'UVXY-IV'!A$1:G$5041,4,0)</f>
        <v>832.60500000000002</v>
      </c>
      <c r="M3515" s="43">
        <f>M3514*(1-M$1+IF(AND(WEEKDAY($A3515)&lt;&gt;1,WEEKDAY($A3515)&lt;&gt;7),-M$5,0))^($A3515-$A3514)*(1+(F3515/F3514-1))</f>
        <v>25.33558346195937</v>
      </c>
      <c r="N3515" s="43"/>
      <c r="O3515" s="43">
        <f>O3514*(1-O$1+IF(AND(WEEKDAY($A3515)&lt;&gt;1,WEEKDAY($A3515)&lt;&gt;7),-O$5,0))^($A3515-$A3514)*(1+2*(G3515/G3514-1))</f>
        <v>11030.206252954174</v>
      </c>
      <c r="P3515" s="43"/>
      <c r="Q3515">
        <f>ROW()</f>
        <v>3515</v>
      </c>
      <c r="R3515">
        <f t="shared" si="54"/>
        <v>0.97501301405517959</v>
      </c>
      <c r="S3515">
        <f>S3514*(1-(S$1+S$5))^($A3515-$A3514)*(1+2*(E3515/E3514-1))</f>
        <v>16.970571070356829</v>
      </c>
    </row>
    <row r="3516" spans="1:20" x14ac:dyDescent="0.25">
      <c r="A3516" s="1">
        <v>43165</v>
      </c>
      <c r="B3516" s="11">
        <v>18.36</v>
      </c>
      <c r="C3516" s="11">
        <v>19.239999999999998</v>
      </c>
      <c r="D3516">
        <v>73.871799999999993</v>
      </c>
      <c r="E3516">
        <v>64.815299999999993</v>
      </c>
      <c r="F3516" s="50">
        <f>IFERROR(VLOOKUP(A3516,SHORTVOL!$A$2:$E$10000,5,0),"")</f>
        <v>1334.5</v>
      </c>
      <c r="G3516" s="50">
        <f>IFERROR(VLOOKUP($A3516,LONGVOL!$A$2:$E$10000,5,0),"")</f>
        <v>735.39</v>
      </c>
      <c r="H3516">
        <v>12773.960224</v>
      </c>
      <c r="I3516">
        <v>11209.574742999999</v>
      </c>
      <c r="J3516">
        <f>(1/(1-91/360*VLOOKUP($A3516,Tbills!$B$4:$C$974,2,1)/100))^((1)/91)-1</f>
        <v>4.6209181619794037E-5</v>
      </c>
      <c r="K3516">
        <f>K3515*(1-(K$1+K$5))^($A3516-$A3515)*(1+1.5*(E3516/E3515-1))</f>
        <v>839.82826150089193</v>
      </c>
      <c r="L3516">
        <f>VLOOKUP(A3516,'UVXY-IV'!A$1:G$5041,4,0)</f>
        <v>839.9</v>
      </c>
      <c r="M3516" s="43">
        <f>M3515*(1-M$1+IF(AND(WEEKDAY($A3516)&lt;&gt;1,WEEKDAY($A3516)&lt;&gt;7),-M$5,0))^($A3516-$A3515)*(1+(F3516/F3515-1))</f>
        <v>25.120356878744428</v>
      </c>
      <c r="N3516" s="43"/>
      <c r="O3516" s="43">
        <f>O3515*(1-O$1+IF(AND(WEEKDAY($A3516)&lt;&gt;1,WEEKDAY($A3516)&lt;&gt;7),-O$5,0))^($A3516-$A3515)*(1+2*(G3516/G3515-1))</f>
        <v>11215.702129853646</v>
      </c>
      <c r="P3516" s="43"/>
      <c r="Q3516">
        <f>ROW()</f>
        <v>3516</v>
      </c>
      <c r="R3516">
        <f t="shared" si="54"/>
        <v>0.95426195426195426</v>
      </c>
      <c r="S3516">
        <f>S3515*(1-(S$1+S$5))^($A3516-$A3515)*(1+2*(E3516/E3515-1))</f>
        <v>17.166077291490399</v>
      </c>
    </row>
    <row r="3517" spans="1:20" x14ac:dyDescent="0.25">
      <c r="A3517" s="1">
        <v>43166</v>
      </c>
      <c r="B3517" s="11">
        <v>17.760000000000002</v>
      </c>
      <c r="C3517" s="11">
        <v>18.84</v>
      </c>
      <c r="D3517">
        <v>72.635199999999998</v>
      </c>
      <c r="E3517">
        <v>63.7273</v>
      </c>
      <c r="F3517" s="50">
        <f>IFERROR(VLOOKUP(A3517,SHORTVOL!$A$2:$E$10000,5,0),"")</f>
        <v>1351.58</v>
      </c>
      <c r="G3517" s="50">
        <f>IFERROR(VLOOKUP($A3517,LONGVOL!$A$2:$E$10000,5,0),"")</f>
        <v>725.98</v>
      </c>
      <c r="H3517">
        <v>12794.358158999999</v>
      </c>
      <c r="I3517">
        <v>11226.956624</v>
      </c>
      <c r="J3517">
        <f>(1/(1-91/360*VLOOKUP($A3517,Tbills!$B$4:$C$974,2,1)/100))^((1)/91)-1</f>
        <v>4.6209181619794037E-5</v>
      </c>
      <c r="K3517">
        <f>K3516*(1-(K$1+K$5))^($A3517-$A3516)*(1+1.5*(E3517/E3516-1))</f>
        <v>818.67417369728162</v>
      </c>
      <c r="L3517">
        <f>VLOOKUP(A3517,'UVXY-IV'!A$1:G$5041,4,0)</f>
        <v>818.60500000000002</v>
      </c>
      <c r="M3517" s="43">
        <f>M3516*(1-M$1+IF(AND(WEEKDAY($A3517)&lt;&gt;1,WEEKDAY($A3517)&lt;&gt;7),-M$5,0))^($A3517-$A3516)*(1+(F3517/F3516-1))</f>
        <v>25.440473253795297</v>
      </c>
      <c r="N3517" s="43"/>
      <c r="O3517" s="43">
        <f>O3516*(1-O$1+IF(AND(WEEKDAY($A3517)&lt;&gt;1,WEEKDAY($A3517)&lt;&gt;7),-O$5,0))^($A3517-$A3516)*(1+2*(G3517/G3516-1))</f>
        <v>10927.839043982432</v>
      </c>
      <c r="P3517" s="43"/>
      <c r="S3517">
        <f>S3516*(1-(S$1+S$5))^($A3517-$A3516)*(1+2*(E3517/E3516-1))</f>
        <v>16.589213196929254</v>
      </c>
    </row>
    <row r="3518" spans="1:20" x14ac:dyDescent="0.25">
      <c r="A3518" s="1">
        <v>43167</v>
      </c>
      <c r="B3518" s="11">
        <v>16.54</v>
      </c>
      <c r="C3518" s="11">
        <v>18.18</v>
      </c>
      <c r="D3518">
        <v>70.3703</v>
      </c>
      <c r="E3518">
        <v>61.737200000000001</v>
      </c>
      <c r="F3518" s="50">
        <f>IFERROR(VLOOKUP(A3518,SHORTVOL!$A$2:$E$10000,5,0),"")</f>
        <v>1384.85</v>
      </c>
      <c r="G3518" s="50">
        <f>IFERROR(VLOOKUP($A3518,LONGVOL!$A$2:$E$10000,5,0),"")</f>
        <v>708.1</v>
      </c>
      <c r="H3518">
        <v>12687.265261</v>
      </c>
      <c r="I3518">
        <v>11132.464593000001</v>
      </c>
      <c r="J3518">
        <f>(1/(1-91/360*VLOOKUP($A3518,Tbills!$B$4:$C$974,2,1)/100))^((1)/91)-1</f>
        <v>4.6209181619794037E-5</v>
      </c>
      <c r="K3518">
        <f>K3517*(1-(K$1+K$5))^($A3518-$A3517)*(1+1.5*(E3518/E3517-1))</f>
        <v>780.31789540319801</v>
      </c>
      <c r="L3518">
        <f>VLOOKUP(A3518,'UVXY-IV'!A$1:G$5041,4,0)</f>
        <v>779.93</v>
      </c>
      <c r="M3518" s="43">
        <f>M3517*(1-M$1+IF(AND(WEEKDAY($A3518)&lt;&gt;1,WEEKDAY($A3518)&lt;&gt;7),-M$5,0))^($A3518-$A3517)*(1+(F3518/F3517-1))</f>
        <v>26.065278345823391</v>
      </c>
      <c r="N3518" s="43"/>
      <c r="O3518" s="43">
        <f>O3517*(1-O$1+IF(AND(WEEKDAY($A3518)&lt;&gt;1,WEEKDAY($A3518)&lt;&gt;7),-O$5,0))^($A3518-$A3517)*(1+2*(G3518/G3517-1))</f>
        <v>10388.769093450261</v>
      </c>
      <c r="P3518" s="43"/>
      <c r="Q3518">
        <f>ROW()</f>
        <v>3518</v>
      </c>
      <c r="R3518">
        <f t="shared" ref="R3518:R3549" si="55">B3518/C3518</f>
        <v>0.90979097909790974</v>
      </c>
      <c r="S3518">
        <f>S3517*(1-(S$1+S$5))^($A3518-$A3517)*(1+2*(E3518/E3517-1))</f>
        <v>15.552580748789017</v>
      </c>
    </row>
    <row r="3519" spans="1:20" x14ac:dyDescent="0.25">
      <c r="A3519" s="1">
        <v>43168</v>
      </c>
      <c r="B3519" s="11">
        <v>14.64</v>
      </c>
      <c r="C3519" s="11">
        <v>17.010000000000002</v>
      </c>
      <c r="D3519">
        <v>65.548500000000004</v>
      </c>
      <c r="E3519">
        <v>57.504100000000001</v>
      </c>
      <c r="F3519" s="50">
        <f>IFERROR(VLOOKUP(A3519,SHORTVOL!$A$2:$E$10000,5,0),"")</f>
        <v>1510.87</v>
      </c>
      <c r="G3519" s="50">
        <f>IFERROR(VLOOKUP($A3519,LONGVOL!$A$2:$E$10000,5,0),"")</f>
        <v>643.66999999999996</v>
      </c>
      <c r="H3519">
        <v>12222.572606</v>
      </c>
      <c r="I3519">
        <v>10724.204734000001</v>
      </c>
      <c r="J3519">
        <f>(1/(1-91/360*VLOOKUP($A3519,Tbills!$B$4:$C$974,2,1)/100))^((1)/91)-1</f>
        <v>4.6209181619794037E-5</v>
      </c>
      <c r="K3519">
        <f>K3518*(1-(K$1+K$5))^($A3519-$A3518)*(1+1.5*(E3519/E3518-1))</f>
        <v>700.05575261230183</v>
      </c>
      <c r="L3519">
        <f>VLOOKUP(A3519,'UVXY-IV'!A$1:G$5041,4,0)</f>
        <v>699.63499999999999</v>
      </c>
      <c r="M3519" s="43">
        <f>M3518*(1-M$1+IF(AND(WEEKDAY($A3519)&lt;&gt;1,WEEKDAY($A3519)&lt;&gt;7),-M$5,0))^($A3519-$A3518)*(1+(F3519/F3518-1))</f>
        <v>28.435635063581671</v>
      </c>
      <c r="N3519" s="43"/>
      <c r="O3519" s="43">
        <f>O3518*(1-O$1+IF(AND(WEEKDAY($A3519)&lt;&gt;1,WEEKDAY($A3519)&lt;&gt;7),-O$5,0))^($A3519-$A3518)*(1+2*(G3519/G3518-1))</f>
        <v>8497.5741895365263</v>
      </c>
      <c r="P3519" s="43"/>
      <c r="Q3519">
        <f>ROW()</f>
        <v>3519</v>
      </c>
      <c r="R3519">
        <f t="shared" si="55"/>
        <v>0.86067019400352729</v>
      </c>
      <c r="S3519">
        <f>S3518*(1-(S$1+S$5))^($A3519-$A3518)*(1+2*(E3519/E3518-1))</f>
        <v>13.419358339901123</v>
      </c>
    </row>
    <row r="3520" spans="1:20" x14ac:dyDescent="0.25">
      <c r="A3520" s="1">
        <v>43171</v>
      </c>
      <c r="B3520" s="11">
        <v>15.78</v>
      </c>
      <c r="C3520" s="11">
        <v>17.8</v>
      </c>
      <c r="D3520">
        <v>67.042500000000004</v>
      </c>
      <c r="E3520">
        <v>58.806800000000003</v>
      </c>
      <c r="F3520" s="50">
        <f>IFERROR(VLOOKUP(A3520,SHORTVOL!$A$2:$E$10000,5,0),"")</f>
        <v>1462.26</v>
      </c>
      <c r="G3520" s="50">
        <f>IFERROR(VLOOKUP($A3520,LONGVOL!$A$2:$E$10000,5,0),"")</f>
        <v>664.38</v>
      </c>
      <c r="H3520">
        <v>12370.227435000001</v>
      </c>
      <c r="I3520">
        <v>10852.271785999999</v>
      </c>
      <c r="J3520">
        <f>(1/(1-91/360*VLOOKUP($A3520,Tbills!$B$4:$C$974,2,1)/100))^((1)/91)-1</f>
        <v>4.6488170889480429E-5</v>
      </c>
      <c r="K3520">
        <f>K3519*(1-(K$1+K$5))^($A3520-$A3519)*(1+1.5*(E3520/E3519-1))</f>
        <v>723.8235631086045</v>
      </c>
      <c r="L3520">
        <f>VLOOKUP(A3520,'UVXY-IV'!A$1:G$5041,4,0)</f>
        <v>723.41499999999996</v>
      </c>
      <c r="M3520" s="43">
        <f>M3519*(1-M$1+IF(AND(WEEKDAY($A3520)&lt;&gt;1,WEEKDAY($A3520)&lt;&gt;7),-M$5,0))^($A3520-$A3519)*(1+(F3520/F3519-1))</f>
        <v>27.516236993351232</v>
      </c>
      <c r="N3520" s="43"/>
      <c r="O3520" s="43">
        <f>O3519*(1-O$1+IF(AND(WEEKDAY($A3520)&lt;&gt;1,WEEKDAY($A3520)&lt;&gt;7),-O$5,0))^($A3520-$A3519)*(1+2*(G3520/G3519-1))</f>
        <v>9042.3244929636294</v>
      </c>
      <c r="P3520" s="43"/>
      <c r="Q3520">
        <f>ROW()</f>
        <v>3520</v>
      </c>
      <c r="R3520">
        <f t="shared" si="55"/>
        <v>0.88651685393258417</v>
      </c>
      <c r="S3520">
        <f>S3519*(1-(S$1+S$5))^($A3520-$A3519)*(1+2*(E3520/E3519-1))</f>
        <v>14.025945555346082</v>
      </c>
    </row>
    <row r="3521" spans="1:19" x14ac:dyDescent="0.25">
      <c r="A3521" s="1">
        <v>43172</v>
      </c>
      <c r="B3521" s="11">
        <v>16.350000000000001</v>
      </c>
      <c r="C3521" s="11">
        <v>18.05</v>
      </c>
      <c r="D3521">
        <v>68.724199999999996</v>
      </c>
      <c r="E3521">
        <v>60.279200000000003</v>
      </c>
      <c r="F3521" s="50">
        <f>IFERROR(VLOOKUP(A3521,SHORTVOL!$A$2:$E$10000,5,0),"")</f>
        <v>1413.69</v>
      </c>
      <c r="G3521" s="50">
        <f>IFERROR(VLOOKUP($A3521,LONGVOL!$A$2:$E$10000,5,0),"")</f>
        <v>686.44</v>
      </c>
      <c r="H3521">
        <v>12517.713795</v>
      </c>
      <c r="I3521">
        <v>10981.155532000001</v>
      </c>
      <c r="J3521">
        <f>(1/(1-91/360*VLOOKUP($A3521,Tbills!$B$4:$C$974,2,1)/100))^((1)/91)-1</f>
        <v>4.6488170889480429E-5</v>
      </c>
      <c r="K3521">
        <f>K3520*(1-(K$1+K$5))^($A3521-$A3520)*(1+1.5*(E3521/E3520-1))</f>
        <v>751.0009172136788</v>
      </c>
      <c r="L3521">
        <f>VLOOKUP(A3521,'UVXY-IV'!A$1:G$5041,4,0)</f>
        <v>750.47</v>
      </c>
      <c r="M3521" s="43">
        <f>M3520*(1-M$1+IF(AND(WEEKDAY($A3521)&lt;&gt;1,WEEKDAY($A3521)&lt;&gt;7),-M$5,0))^($A3521-$A3520)*(1+(F3521/F3520-1))</f>
        <v>26.600808063931822</v>
      </c>
      <c r="N3521" s="43"/>
      <c r="O3521" s="43">
        <f>O3520*(1-O$1+IF(AND(WEEKDAY($A3521)&lt;&gt;1,WEEKDAY($A3521)&lt;&gt;7),-O$5,0))^($A3521-$A3520)*(1+2*(G3521/G3520-1))</f>
        <v>9642.0707383409335</v>
      </c>
      <c r="P3521" s="43"/>
      <c r="Q3521">
        <f>ROW()</f>
        <v>3521</v>
      </c>
      <c r="R3521">
        <f t="shared" si="55"/>
        <v>0.90581717451523547</v>
      </c>
      <c r="S3521">
        <f>S3520*(1-(S$1+S$5))^($A3521-$A3520)*(1+2*(E3521/E3520-1))</f>
        <v>14.727810259079734</v>
      </c>
    </row>
    <row r="3522" spans="1:19" x14ac:dyDescent="0.25">
      <c r="A3522" s="1">
        <v>43173</v>
      </c>
      <c r="B3522" s="11">
        <v>17.23</v>
      </c>
      <c r="C3522" s="11">
        <v>18.78</v>
      </c>
      <c r="D3522">
        <v>70.363100000000003</v>
      </c>
      <c r="E3522">
        <v>61.713900000000002</v>
      </c>
      <c r="F3522" s="50">
        <f>IFERROR(VLOOKUP(A3522,SHORTVOL!$A$2:$E$10000,5,0),"")</f>
        <v>1386.15</v>
      </c>
      <c r="G3522" s="50">
        <f>IFERROR(VLOOKUP($A3522,LONGVOL!$A$2:$E$10000,5,0),"")</f>
        <v>699.82</v>
      </c>
      <c r="H3522">
        <v>12691.606881</v>
      </c>
      <c r="I3522">
        <v>11133.192623999999</v>
      </c>
      <c r="J3522">
        <f>(1/(1-91/360*VLOOKUP($A3522,Tbills!$B$4:$C$974,2,1)/100))^((1)/91)-1</f>
        <v>4.6488170889480429E-5</v>
      </c>
      <c r="K3522">
        <f>K3521*(1-(K$1+K$5))^($A3522-$A3521)*(1+1.5*(E3522/E3521-1))</f>
        <v>777.80522007135346</v>
      </c>
      <c r="L3522">
        <f>VLOOKUP(A3522,'UVXY-IV'!A$1:G$5041,4,0)</f>
        <v>777.21</v>
      </c>
      <c r="M3522" s="43">
        <f>M3521*(1-M$1+IF(AND(WEEKDAY($A3522)&lt;&gt;1,WEEKDAY($A3522)&lt;&gt;7),-M$5,0))^($A3522-$A3521)*(1+(F3522/F3521-1))</f>
        <v>26.081170324008788</v>
      </c>
      <c r="N3522" s="43"/>
      <c r="O3522" s="43">
        <f>O3521*(1-O$1+IF(AND(WEEKDAY($A3522)&lt;&gt;1,WEEKDAY($A3522)&lt;&gt;7),-O$5,0))^($A3522-$A3521)*(1+2*(G3522/G3521-1))</f>
        <v>10017.19172699083</v>
      </c>
      <c r="P3522" s="43"/>
      <c r="Q3522">
        <f>ROW()</f>
        <v>3522</v>
      </c>
      <c r="R3522">
        <f t="shared" si="55"/>
        <v>0.91746538871139505</v>
      </c>
      <c r="S3522">
        <f>S3521*(1-(S$1+S$5))^($A3522-$A3521)*(1+2*(E3522/E3521-1))</f>
        <v>15.428360990729251</v>
      </c>
    </row>
    <row r="3523" spans="1:19" x14ac:dyDescent="0.25">
      <c r="A3523" s="1">
        <v>43174</v>
      </c>
      <c r="B3523" s="11">
        <v>16.59</v>
      </c>
      <c r="C3523" s="11">
        <v>18.21</v>
      </c>
      <c r="D3523">
        <v>68.094399999999993</v>
      </c>
      <c r="E3523">
        <v>59.721200000000003</v>
      </c>
      <c r="F3523" s="50">
        <f>IFERROR(VLOOKUP(A3523,SHORTVOL!$A$2:$E$10000,5,0),"")</f>
        <v>1437.33</v>
      </c>
      <c r="G3523" s="50">
        <f>IFERROR(VLOOKUP($A3523,LONGVOL!$A$2:$E$10000,5,0),"")</f>
        <v>673.98</v>
      </c>
      <c r="H3523">
        <v>12508.317869</v>
      </c>
      <c r="I3523">
        <v>10971.892279</v>
      </c>
      <c r="J3523">
        <f>(1/(1-91/360*VLOOKUP($A3523,Tbills!$B$4:$C$974,2,1)/100))^((1)/91)-1</f>
        <v>4.6488170889480429E-5</v>
      </c>
      <c r="K3523">
        <f>K3522*(1-(K$1+K$5))^($A3523-$A3522)*(1+1.5*(E3523/E3522-1))</f>
        <v>740.12591789079465</v>
      </c>
      <c r="L3523">
        <f>VLOOKUP(A3523,'UVXY-IV'!A$1:G$5041,4,0)</f>
        <v>739.44</v>
      </c>
      <c r="M3523" s="43">
        <f>M3522*(1-M$1+IF(AND(WEEKDAY($A3523)&lt;&gt;1,WEEKDAY($A3523)&lt;&gt;7),-M$5,0))^($A3523-$A3522)*(1+(F3523/F3522-1))</f>
        <v>27.042668142695266</v>
      </c>
      <c r="N3523" s="43"/>
      <c r="O3523" s="43">
        <f>O3522*(1-O$1+IF(AND(WEEKDAY($A3523)&lt;&gt;1,WEEKDAY($A3523)&lt;&gt;7),-O$5,0))^($A3523-$A3522)*(1+2*(G3523/G3522-1))</f>
        <v>9276.7399408754554</v>
      </c>
      <c r="P3523" s="43"/>
      <c r="Q3523">
        <f>ROW()</f>
        <v>3523</v>
      </c>
      <c r="R3523">
        <f t="shared" si="55"/>
        <v>0.91103789126853374</v>
      </c>
      <c r="S3523">
        <f>S3522*(1-(S$1+S$5))^($A3523-$A3522)*(1+2*(E3523/E3522-1))</f>
        <v>14.43153201404478</v>
      </c>
    </row>
    <row r="3524" spans="1:19" x14ac:dyDescent="0.25">
      <c r="A3524" s="1">
        <v>43175</v>
      </c>
      <c r="B3524" s="11">
        <v>15.8</v>
      </c>
      <c r="C3524" s="11">
        <v>17.739999999999998</v>
      </c>
      <c r="D3524">
        <v>66.9529</v>
      </c>
      <c r="E3524">
        <v>58.717300000000002</v>
      </c>
      <c r="F3524" s="50">
        <f>IFERROR(VLOOKUP(A3524,SHORTVOL!$A$2:$E$10000,5,0),"")</f>
        <v>1475.1</v>
      </c>
      <c r="G3524" s="50">
        <f>IFERROR(VLOOKUP($A3524,LONGVOL!$A$2:$E$10000,5,0),"")</f>
        <v>656.27</v>
      </c>
      <c r="H3524">
        <v>12356.214274</v>
      </c>
      <c r="I3524">
        <v>10837.961857</v>
      </c>
      <c r="J3524">
        <f>(1/(1-91/360*VLOOKUP($A3524,Tbills!$B$4:$C$974,2,1)/100))^((1)/91)-1</f>
        <v>4.6488170889480429E-5</v>
      </c>
      <c r="K3524">
        <f>K3523*(1-(K$1+K$5))^($A3524-$A3523)*(1+1.5*(E3524/E3523-1))</f>
        <v>721.45697330343273</v>
      </c>
      <c r="L3524">
        <f>VLOOKUP(A3524,'UVXY-IV'!A$1:G$5041,4,0)</f>
        <v>720.72</v>
      </c>
      <c r="M3524" s="43">
        <f>M3523*(1-M$1+IF(AND(WEEKDAY($A3524)&lt;&gt;1,WEEKDAY($A3524)&lt;&gt;7),-M$5,0))^($A3524-$A3523)*(1+(F3524/F3523-1))</f>
        <v>27.751771679996132</v>
      </c>
      <c r="N3524" s="43"/>
      <c r="O3524" s="43">
        <f>O3523*(1-O$1+IF(AND(WEEKDAY($A3524)&lt;&gt;1,WEEKDAY($A3524)&lt;&gt;7),-O$5,0))^($A3524-$A3523)*(1+2*(G3524/G3523-1))</f>
        <v>8788.5454724074461</v>
      </c>
      <c r="P3524" s="43"/>
      <c r="Q3524">
        <f>ROW()</f>
        <v>3524</v>
      </c>
      <c r="R3524">
        <f t="shared" si="55"/>
        <v>0.89064261555806101</v>
      </c>
      <c r="S3524">
        <f>S3523*(1-(S$1+S$5))^($A3524-$A3523)*(1+2*(E3524/E3523-1))</f>
        <v>13.945880397474324</v>
      </c>
    </row>
    <row r="3525" spans="1:19" x14ac:dyDescent="0.25">
      <c r="A3525" s="1">
        <v>43178</v>
      </c>
      <c r="B3525" s="11">
        <v>19.02</v>
      </c>
      <c r="C3525" s="11">
        <v>19.38</v>
      </c>
      <c r="D3525">
        <v>71.335400000000007</v>
      </c>
      <c r="E3525">
        <v>62.552500000000002</v>
      </c>
      <c r="F3525" s="50">
        <f>IFERROR(VLOOKUP(A3525,SHORTVOL!$A$2:$E$10000,5,0),"")</f>
        <v>1322.97</v>
      </c>
      <c r="G3525" s="50">
        <f>IFERROR(VLOOKUP($A3525,LONGVOL!$A$2:$E$10000,5,0),"")</f>
        <v>723.95</v>
      </c>
      <c r="H3525">
        <v>12539.69022</v>
      </c>
      <c r="I3525">
        <v>10997.381873</v>
      </c>
      <c r="J3525">
        <f>(1/(1-91/360*VLOOKUP($A3525,Tbills!$B$4:$C$974,2,1)/100))^((1)/91)-1</f>
        <v>4.9557194363947232E-5</v>
      </c>
      <c r="K3525">
        <f>K3524*(1-(K$1+K$5))^($A3525-$A3524)*(1+1.5*(E3525/E3524-1))</f>
        <v>792.11859536052077</v>
      </c>
      <c r="L3525">
        <f>VLOOKUP(A3525,'UVXY-IV'!A$1:G$5041,4,0)</f>
        <v>791.23500000000001</v>
      </c>
      <c r="M3525" s="43">
        <f>M3524*(1-M$1+IF(AND(WEEKDAY($A3525)&lt;&gt;1,WEEKDAY($A3525)&lt;&gt;7),-M$5,0))^($A3525-$A3524)*(1+(F3525/F3524-1))</f>
        <v>24.885584981994121</v>
      </c>
      <c r="N3525" s="43"/>
      <c r="O3525" s="43">
        <f>O3524*(1-O$1+IF(AND(WEEKDAY($A3525)&lt;&gt;1,WEEKDAY($A3525)&lt;&gt;7),-O$5,0))^($A3525-$A3524)*(1+2*(G3525/G3524-1))</f>
        <v>10598.818601224364</v>
      </c>
      <c r="P3525" s="43"/>
      <c r="Q3525">
        <f>ROW()</f>
        <v>3525</v>
      </c>
      <c r="R3525">
        <f t="shared" si="55"/>
        <v>0.98142414860681115</v>
      </c>
      <c r="S3525">
        <f>S3524*(1-(S$1+S$5))^($A3525-$A3524)*(1+2*(E3525/E3524-1))</f>
        <v>15.766074548923005</v>
      </c>
    </row>
    <row r="3526" spans="1:19" x14ac:dyDescent="0.25">
      <c r="A3526" s="1">
        <v>43179</v>
      </c>
      <c r="B3526" s="11">
        <v>18.2</v>
      </c>
      <c r="C3526" s="11">
        <v>18.88</v>
      </c>
      <c r="D3526">
        <v>70.982299999999995</v>
      </c>
      <c r="E3526">
        <v>62.239800000000002</v>
      </c>
      <c r="F3526" s="50">
        <f>IFERROR(VLOOKUP(A3526,SHORTVOL!$A$2:$E$10000,5,0),"")</f>
        <v>1338.84</v>
      </c>
      <c r="G3526" s="50">
        <f>IFERROR(VLOOKUP($A3526,LONGVOL!$A$2:$E$10000,5,0),"")</f>
        <v>715.27</v>
      </c>
      <c r="H3526">
        <v>12646.475597000001</v>
      </c>
      <c r="I3526">
        <v>11090.488276</v>
      </c>
      <c r="J3526">
        <f>(1/(1-91/360*VLOOKUP($A3526,Tbills!$B$4:$C$974,2,1)/100))^((1)/91)-1</f>
        <v>4.9557194363947232E-5</v>
      </c>
      <c r="K3526">
        <f>K3525*(1-(K$1+K$5))^($A3526-$A3525)*(1+1.5*(E3526/E3525-1))</f>
        <v>786.17135437426384</v>
      </c>
      <c r="L3526">
        <f>VLOOKUP(A3526,'UVXY-IV'!A$1:G$5041,4,0)</f>
        <v>785.29499999999996</v>
      </c>
      <c r="M3526" s="43">
        <f>M3525*(1-M$1+IF(AND(WEEKDAY($A3526)&lt;&gt;1,WEEKDAY($A3526)&lt;&gt;7),-M$5,0))^($A3526-$A3525)*(1+(F3526/F3525-1))</f>
        <v>25.182725960155448</v>
      </c>
      <c r="N3526" s="43"/>
      <c r="O3526" s="43">
        <f>O3525*(1-O$1+IF(AND(WEEKDAY($A3526)&lt;&gt;1,WEEKDAY($A3526)&lt;&gt;7),-O$5,0))^($A3526-$A3525)*(1+2*(G3526/G3525-1))</f>
        <v>10343.875735762931</v>
      </c>
      <c r="P3526" s="43"/>
      <c r="Q3526">
        <f>ROW()</f>
        <v>3526</v>
      </c>
      <c r="R3526">
        <f t="shared" si="55"/>
        <v>0.96398305084745761</v>
      </c>
      <c r="S3526">
        <f>S3525*(1-(S$1+S$5))^($A3526-$A3525)*(1+2*(E3526/E3525-1))</f>
        <v>15.607919325892613</v>
      </c>
    </row>
    <row r="3527" spans="1:19" x14ac:dyDescent="0.25">
      <c r="A3527" s="1">
        <v>43180</v>
      </c>
      <c r="B3527" s="11">
        <v>17.86</v>
      </c>
      <c r="C3527" s="11">
        <v>18.71</v>
      </c>
      <c r="D3527">
        <v>70.781599999999997</v>
      </c>
      <c r="E3527">
        <v>62.060699999999997</v>
      </c>
      <c r="F3527" s="50">
        <f>IFERROR(VLOOKUP(A3527,SHORTVOL!$A$2:$E$10000,5,0),"")</f>
        <v>1376.87</v>
      </c>
      <c r="G3527" s="50">
        <f>IFERROR(VLOOKUP($A3527,LONGVOL!$A$2:$E$10000,5,0),"")</f>
        <v>694.95</v>
      </c>
      <c r="H3527">
        <v>12617.485282</v>
      </c>
      <c r="I3527">
        <v>11064.515235999999</v>
      </c>
      <c r="J3527">
        <f>(1/(1-91/360*VLOOKUP($A3527,Tbills!$B$4:$C$974,2,1)/100))^((1)/91)-1</f>
        <v>4.9557194363947232E-5</v>
      </c>
      <c r="K3527">
        <f>K3526*(1-(K$1+K$5))^($A3527-$A3526)*(1+1.5*(E3527/E3526-1))</f>
        <v>782.77044190527181</v>
      </c>
      <c r="L3527">
        <f>VLOOKUP(A3527,'UVXY-IV'!A$1:G$5041,4,0)</f>
        <v>781.85</v>
      </c>
      <c r="M3527" s="43">
        <f>M3526*(1-M$1+IF(AND(WEEKDAY($A3527)&lt;&gt;1,WEEKDAY($A3527)&lt;&gt;7),-M$5,0))^($A3527-$A3526)*(1+(F3527/F3526-1))</f>
        <v>25.896626918619113</v>
      </c>
      <c r="N3527" s="43"/>
      <c r="O3527" s="43">
        <f>O3526*(1-O$1+IF(AND(WEEKDAY($A3527)&lt;&gt;1,WEEKDAY($A3527)&lt;&gt;7),-O$5,0))^($A3527-$A3526)*(1+2*(G3527/G3526-1))</f>
        <v>9755.4173816129678</v>
      </c>
      <c r="P3527" s="43"/>
      <c r="Q3527">
        <f>ROW()</f>
        <v>3527</v>
      </c>
      <c r="R3527">
        <f t="shared" si="55"/>
        <v>0.9545697487974345</v>
      </c>
      <c r="S3527">
        <f>S3526*(1-(S$1+S$5))^($A3527-$A3526)*(1+2*(E3527/E3526-1))</f>
        <v>15.517570316267664</v>
      </c>
    </row>
    <row r="3528" spans="1:19" x14ac:dyDescent="0.25">
      <c r="A3528" s="1">
        <v>43181</v>
      </c>
      <c r="B3528" s="11">
        <v>23.34</v>
      </c>
      <c r="C3528" s="11">
        <v>21.66</v>
      </c>
      <c r="D3528">
        <v>78.956100000000006</v>
      </c>
      <c r="E3528">
        <v>69.224999999999994</v>
      </c>
      <c r="F3528" s="50">
        <f>IFERROR(VLOOKUP(A3528,SHORTVOL!$A$2:$E$10000,5,0),"")</f>
        <v>1180.31</v>
      </c>
      <c r="G3528" s="50">
        <f>IFERROR(VLOOKUP($A3528,LONGVOL!$A$2:$E$10000,5,0),"")</f>
        <v>794.16</v>
      </c>
      <c r="H3528">
        <v>12942.187147000001</v>
      </c>
      <c r="I3528">
        <v>11348.704212000001</v>
      </c>
      <c r="J3528">
        <f>(1/(1-91/360*VLOOKUP($A3528,Tbills!$B$4:$C$974,2,1)/100))^((1)/91)-1</f>
        <v>4.9557194363947232E-5</v>
      </c>
      <c r="K3528">
        <f>K3527*(1-(K$1+K$5))^($A3528-$A3527)*(1+1.5*(E3528/E3527-1))</f>
        <v>918.3064078811492</v>
      </c>
      <c r="L3528">
        <f>VLOOKUP(A3528,'UVXY-IV'!A$1:G$5041,4,0)</f>
        <v>917.03499999999997</v>
      </c>
      <c r="M3528" s="43">
        <f>M3527*(1-M$1+IF(AND(WEEKDAY($A3528)&lt;&gt;1,WEEKDAY($A3528)&lt;&gt;7),-M$5,0))^($A3528-$A3527)*(1+(F3528/F3527-1))</f>
        <v>22.198444926816297</v>
      </c>
      <c r="N3528" s="43"/>
      <c r="O3528" s="43">
        <f>O3527*(1-O$1+IF(AND(WEEKDAY($A3528)&lt;&gt;1,WEEKDAY($A3528)&lt;&gt;7),-O$5,0))^($A3528-$A3527)*(1+2*(G3528/G3527-1))</f>
        <v>12539.799177764191</v>
      </c>
      <c r="P3528" s="43"/>
      <c r="Q3528">
        <f>ROW()</f>
        <v>3528</v>
      </c>
      <c r="R3528">
        <f t="shared" si="55"/>
        <v>1.077562326869806</v>
      </c>
      <c r="S3528">
        <f>S3527*(1-(S$1+S$5))^($A3528-$A3527)*(1+2*(E3528/E3527-1))</f>
        <v>19.099629694827925</v>
      </c>
    </row>
    <row r="3529" spans="1:19" x14ac:dyDescent="0.25">
      <c r="A3529" s="1">
        <v>43182</v>
      </c>
      <c r="B3529" s="11">
        <v>24.87</v>
      </c>
      <c r="C3529" s="11">
        <v>22.79</v>
      </c>
      <c r="D3529">
        <v>83.196399999999997</v>
      </c>
      <c r="E3529">
        <v>72.939300000000003</v>
      </c>
      <c r="F3529" s="50">
        <f>IFERROR(VLOOKUP(A3529,SHORTVOL!$A$2:$E$10000,5,0),"")</f>
        <v>1118.53</v>
      </c>
      <c r="G3529" s="50">
        <f>IFERROR(VLOOKUP($A3529,LONGVOL!$A$2:$E$10000,5,0),"")</f>
        <v>835.72</v>
      </c>
      <c r="H3529">
        <v>13363.986179</v>
      </c>
      <c r="I3529">
        <v>11718.007605999999</v>
      </c>
      <c r="J3529">
        <f>(1/(1-91/360*VLOOKUP($A3529,Tbills!$B$4:$C$974,2,1)/100))^((1)/91)-1</f>
        <v>4.9557194363947232E-5</v>
      </c>
      <c r="K3529">
        <f>K3528*(1-(K$1+K$5))^($A3529-$A3528)*(1+1.5*(E3529/E3528-1))</f>
        <v>992.20513814830542</v>
      </c>
      <c r="L3529">
        <f>VLOOKUP(A3529,'UVXY-IV'!A$1:G$5041,4,0)</f>
        <v>990.83500000000004</v>
      </c>
      <c r="M3529" s="43">
        <f>M3528*(1-M$1+IF(AND(WEEKDAY($A3529)&lt;&gt;1,WEEKDAY($A3529)&lt;&gt;7),-M$5,0))^($A3529-$A3528)*(1+(F3529/F3528-1))</f>
        <v>21.035377211500951</v>
      </c>
      <c r="N3529" s="43"/>
      <c r="O3529" s="43">
        <f>O3528*(1-O$1+IF(AND(WEEKDAY($A3529)&lt;&gt;1,WEEKDAY($A3529)&lt;&gt;7),-O$5,0))^($A3529-$A3528)*(1+2*(G3529/G3528-1))</f>
        <v>13851.210265888052</v>
      </c>
      <c r="P3529" s="43"/>
      <c r="Q3529">
        <f>ROW()</f>
        <v>3529</v>
      </c>
      <c r="R3529">
        <f t="shared" si="55"/>
        <v>1.0912681000438791</v>
      </c>
      <c r="S3529">
        <f>S3528*(1-(S$1+S$5))^($A3529-$A3528)*(1+2*(E3529/E3528-1))</f>
        <v>21.148516260236729</v>
      </c>
    </row>
    <row r="3530" spans="1:19" x14ac:dyDescent="0.25">
      <c r="A3530" s="1">
        <v>43185</v>
      </c>
      <c r="B3530" s="11">
        <v>21.03</v>
      </c>
      <c r="C3530" s="11">
        <v>20.7</v>
      </c>
      <c r="D3530">
        <v>78.949200000000005</v>
      </c>
      <c r="E3530">
        <v>69.204899999999995</v>
      </c>
      <c r="F3530" s="50">
        <f>IFERROR(VLOOKUP(A3530,SHORTVOL!$A$2:$E$10000,5,0),"")</f>
        <v>1192.57</v>
      </c>
      <c r="G3530" s="50">
        <f>IFERROR(VLOOKUP($A3530,LONGVOL!$A$2:$E$10000,5,0),"")</f>
        <v>780.4</v>
      </c>
      <c r="H3530">
        <v>13084.721122999999</v>
      </c>
      <c r="I3530">
        <v>11471.396076999999</v>
      </c>
      <c r="J3530">
        <f>(1/(1-91/360*VLOOKUP($A3530,Tbills!$B$4:$C$974,2,1)/100))^((1)/91)-1</f>
        <v>4.8999175817465712E-5</v>
      </c>
      <c r="K3530">
        <f>K3529*(1-(K$1+K$5))^($A3530-$A3529)*(1+1.5*(E3530/E3529-1))</f>
        <v>915.97931344448466</v>
      </c>
      <c r="L3530">
        <f>VLOOKUP(A3530,'UVXY-IV'!A$1:G$5041,4,0)</f>
        <v>914.77499999999998</v>
      </c>
      <c r="M3530" s="43">
        <f>M3529*(1-M$1+IF(AND(WEEKDAY($A3530)&lt;&gt;1,WEEKDAY($A3530)&lt;&gt;7),-M$5,0))^($A3530-$A3529)*(1+(F3530/F3529-1))</f>
        <v>22.424106885625346</v>
      </c>
      <c r="N3530" s="43"/>
      <c r="O3530" s="43">
        <f>O3529*(1-O$1+IF(AND(WEEKDAY($A3530)&lt;&gt;1,WEEKDAY($A3530)&lt;&gt;7),-O$5,0))^($A3530-$A3529)*(1+2*(G3530/G3529-1))</f>
        <v>12014.718929590043</v>
      </c>
      <c r="P3530" s="43"/>
      <c r="Q3530">
        <f>ROW()</f>
        <v>3530</v>
      </c>
      <c r="R3530">
        <f t="shared" si="55"/>
        <v>1.0159420289855072</v>
      </c>
      <c r="S3530">
        <f>S3529*(1-(S$1+S$5))^($A3530-$A3529)*(1+2*(E3530/E3529-1))</f>
        <v>18.981042603442571</v>
      </c>
    </row>
    <row r="3531" spans="1:19" x14ac:dyDescent="0.25">
      <c r="A3531" s="1">
        <v>43186</v>
      </c>
      <c r="B3531" s="11">
        <v>22.5</v>
      </c>
      <c r="C3531" s="11">
        <v>21.94</v>
      </c>
      <c r="D3531">
        <v>83.308099999999996</v>
      </c>
      <c r="E3531">
        <v>73.022400000000005</v>
      </c>
      <c r="F3531" s="50">
        <f>IFERROR(VLOOKUP(A3531,SHORTVOL!$A$2:$E$10000,5,0),"")</f>
        <v>1103.7</v>
      </c>
      <c r="G3531" s="50">
        <f>IFERROR(VLOOKUP($A3531,LONGVOL!$A$2:$E$10000,5,0),"")</f>
        <v>838.56</v>
      </c>
      <c r="H3531">
        <v>13589.255606000001</v>
      </c>
      <c r="I3531">
        <v>11913.160182</v>
      </c>
      <c r="J3531">
        <f>(1/(1-91/360*VLOOKUP($A3531,Tbills!$B$4:$C$974,2,1)/100))^((1)/91)-1</f>
        <v>4.8999175817465712E-5</v>
      </c>
      <c r="K3531">
        <f>K3530*(1-(K$1+K$5))^($A3531-$A3530)*(1+1.5*(E3531/E3530-1))</f>
        <v>991.76106294632734</v>
      </c>
      <c r="L3531">
        <f>VLOOKUP(A3531,'UVXY-IV'!A$1:G$5041,4,0)</f>
        <v>990.26499999999999</v>
      </c>
      <c r="M3531" s="43">
        <f>M3530*(1-M$1+IF(AND(WEEKDAY($A3531)&lt;&gt;1,WEEKDAY($A3531)&lt;&gt;7),-M$5,0))^($A3531-$A3530)*(1+(F3531/F3530-1))</f>
        <v>20.751931235401987</v>
      </c>
      <c r="N3531" s="43"/>
      <c r="O3531" s="43">
        <f>O3530*(1-O$1+IF(AND(WEEKDAY($A3531)&lt;&gt;1,WEEKDAY($A3531)&lt;&gt;7),-O$5,0))^($A3531-$A3530)*(1+2*(G3531/G3530-1))</f>
        <v>13804.482541971229</v>
      </c>
      <c r="P3531" s="43"/>
      <c r="Q3531">
        <f>ROW()</f>
        <v>3531</v>
      </c>
      <c r="R3531">
        <f t="shared" si="55"/>
        <v>1.0255241567912488</v>
      </c>
      <c r="S3531">
        <f>S3530*(1-(S$1+S$5))^($A3531-$A3530)*(1+2*(E3531/E3530-1))</f>
        <v>21.074407535369751</v>
      </c>
    </row>
    <row r="3532" spans="1:19" x14ac:dyDescent="0.25">
      <c r="A3532" s="1">
        <v>43187</v>
      </c>
      <c r="B3532" s="11">
        <v>22.87</v>
      </c>
      <c r="C3532" s="11">
        <v>22.31</v>
      </c>
      <c r="D3532">
        <v>85.516599999999997</v>
      </c>
      <c r="E3532">
        <v>74.954700000000003</v>
      </c>
      <c r="F3532" s="50">
        <f>IFERROR(VLOOKUP(A3532,SHORTVOL!$A$2:$E$10000,5,0),"")</f>
        <v>1094.01</v>
      </c>
      <c r="G3532" s="50">
        <f>IFERROR(VLOOKUP($A3532,LONGVOL!$A$2:$E$10000,5,0),"")</f>
        <v>845.92</v>
      </c>
      <c r="H3532">
        <v>13849.001684999999</v>
      </c>
      <c r="I3532">
        <v>12140.285508999999</v>
      </c>
      <c r="J3532">
        <f>(1/(1-91/360*VLOOKUP($A3532,Tbills!$B$4:$C$974,2,1)/100))^((1)/91)-1</f>
        <v>4.8999175817465712E-5</v>
      </c>
      <c r="K3532">
        <f>K3531*(1-(K$1+K$5))^($A3532-$A3531)*(1+1.5*(E3532/E3531-1))</f>
        <v>1031.1167653439397</v>
      </c>
      <c r="L3532">
        <f>VLOOKUP(A3532,'UVXY-IV'!A$1:G$5041,4,0)</f>
        <v>1029.51</v>
      </c>
      <c r="M3532" s="43">
        <f>M3531*(1-M$1+IF(AND(WEEKDAY($A3532)&lt;&gt;1,WEEKDAY($A3532)&lt;&gt;7),-M$5,0))^($A3532-$A3531)*(1+(F3532/F3531-1))</f>
        <v>20.568611308044943</v>
      </c>
      <c r="N3532" s="43"/>
      <c r="O3532" s="43">
        <f>O3531*(1-O$1+IF(AND(WEEKDAY($A3532)&lt;&gt;1,WEEKDAY($A3532)&lt;&gt;7),-O$5,0))^($A3532-$A3531)*(1+2*(G3532/G3531-1))</f>
        <v>14045.735208418017</v>
      </c>
      <c r="P3532" s="43"/>
      <c r="Q3532">
        <f>ROW()</f>
        <v>3532</v>
      </c>
      <c r="R3532">
        <f t="shared" si="55"/>
        <v>1.0251008516360378</v>
      </c>
      <c r="S3532">
        <f>S3531*(1-(S$1+S$5))^($A3532-$A3531)*(1+2*(E3532/E3531-1))</f>
        <v>22.188990894095046</v>
      </c>
    </row>
    <row r="3533" spans="1:19" x14ac:dyDescent="0.25">
      <c r="A3533" s="1">
        <v>43188</v>
      </c>
      <c r="B3533" s="11">
        <v>19.97</v>
      </c>
      <c r="C3533" s="11">
        <v>20.55</v>
      </c>
      <c r="D3533">
        <v>81.131399999999999</v>
      </c>
      <c r="E3533">
        <v>71.107399999999998</v>
      </c>
      <c r="F3533" s="50">
        <f>IFERROR(VLOOKUP(A3533,SHORTVOL!$A$2:$E$10000,5,0),"")</f>
        <v>1161.3399999999999</v>
      </c>
      <c r="G3533" s="50">
        <f>IFERROR(VLOOKUP($A3533,LONGVOL!$A$2:$E$10000,5,0),"")</f>
        <v>793.86</v>
      </c>
      <c r="H3533">
        <v>13486.658469</v>
      </c>
      <c r="I3533">
        <v>11822.054023999999</v>
      </c>
      <c r="J3533">
        <f>(1/(1-91/360*VLOOKUP($A3533,Tbills!$B$4:$C$974,2,1)/100))^((1)/91)-1</f>
        <v>4.8999175817465712E-5</v>
      </c>
      <c r="K3533">
        <f>K3532*(1-(K$1+K$5))^($A3533-$A3532)*(1+1.5*(E3533/E3532-1))</f>
        <v>951.71937804431968</v>
      </c>
      <c r="L3533">
        <f>VLOOKUP(A3533,'UVXY-IV'!A$1:G$5041,4,0)</f>
        <v>950.17499999999995</v>
      </c>
      <c r="M3533" s="43">
        <f>M3532*(1-M$1+IF(AND(WEEKDAY($A3533)&lt;&gt;1,WEEKDAY($A3533)&lt;&gt;7),-M$5,0))^($A3533-$A3532)*(1+(F3533/F3532-1))</f>
        <v>21.833294185149605</v>
      </c>
      <c r="N3533" s="43"/>
      <c r="O3533" s="43">
        <f>O3532*(1-O$1+IF(AND(WEEKDAY($A3533)&lt;&gt;1,WEEKDAY($A3533)&lt;&gt;7),-O$5,0))^($A3533-$A3532)*(1+2*(G3533/G3532-1))</f>
        <v>12315.97882928254</v>
      </c>
      <c r="P3533" s="43"/>
      <c r="Q3533">
        <f>ROW()</f>
        <v>3533</v>
      </c>
      <c r="R3533">
        <f t="shared" si="55"/>
        <v>0.97177615571776144</v>
      </c>
      <c r="S3533">
        <f>S3532*(1-(S$1+S$5))^($A3533-$A3532)*(1+2*(E3533/E3532-1))</f>
        <v>19.910471971245254</v>
      </c>
    </row>
    <row r="3534" spans="1:19" x14ac:dyDescent="0.25">
      <c r="A3534" s="1">
        <v>43192</v>
      </c>
      <c r="B3534">
        <v>23.62</v>
      </c>
      <c r="C3534">
        <v>22.57</v>
      </c>
      <c r="D3534">
        <v>86.688800000000001</v>
      </c>
      <c r="E3534">
        <v>75.964200000000005</v>
      </c>
      <c r="F3534" s="50">
        <f>IFERROR(VLOOKUP(A3534,SHORTVOL!$A$2:$E$10000,5,0),"")</f>
        <v>1046.49</v>
      </c>
      <c r="G3534" s="50">
        <f>IFERROR(VLOOKUP($A3534,LONGVOL!$A$2:$E$10000,5,0),"")</f>
        <v>872.37</v>
      </c>
      <c r="H3534">
        <v>13808.975154</v>
      </c>
      <c r="I3534">
        <v>12102.271193</v>
      </c>
      <c r="J3534">
        <f>(1/(1-91/360*VLOOKUP($A3534,Tbills!$B$4:$C$974,2,1)/100))^((1)/91)-1</f>
        <v>4.8441075534588762E-5</v>
      </c>
      <c r="K3534">
        <f>K3533*(1-(K$1+K$5))^($A3534-$A3533)*(1+1.5*(E3534/E3533-1))</f>
        <v>1049.1860887764794</v>
      </c>
      <c r="L3534">
        <f>VLOOKUP(A3534,'UVXY-IV'!A$1:G$5041,4,0)</f>
        <v>1047.2550000000001</v>
      </c>
      <c r="M3534" s="43">
        <f>M3533*(1-M$1+IF(AND(WEEKDAY($A3534)&lt;&gt;1,WEEKDAY($A3534)&lt;&gt;7),-M$5,0))^($A3534-$A3533)*(1+(F3534/F3533-1))</f>
        <v>19.669792301620411</v>
      </c>
      <c r="N3534" s="43"/>
      <c r="O3534" s="43">
        <f>O3533*(1-O$1+IF(AND(WEEKDAY($A3534)&lt;&gt;1,WEEKDAY($A3534)&lt;&gt;7),-O$5,0))^($A3534-$A3533)*(1+2*(G3534/G3533-1))</f>
        <v>14747.500197679934</v>
      </c>
      <c r="P3534" s="43"/>
      <c r="Q3534">
        <f>ROW()</f>
        <v>3534</v>
      </c>
      <c r="R3534">
        <f t="shared" si="55"/>
        <v>1.0465219317678334</v>
      </c>
      <c r="S3534">
        <f>S3533*(1-(S$1+S$5))^($A3534-$A3533)*(1+2*(E3534/E3533-1))</f>
        <v>22.627284318255629</v>
      </c>
    </row>
    <row r="3535" spans="1:19" x14ac:dyDescent="0.25">
      <c r="A3535" s="1">
        <v>43193</v>
      </c>
      <c r="B3535">
        <v>21.1</v>
      </c>
      <c r="C3535">
        <v>21.02</v>
      </c>
      <c r="D3535">
        <v>83.791499999999999</v>
      </c>
      <c r="E3535">
        <v>73.421700000000001</v>
      </c>
      <c r="F3535" s="50">
        <f>IFERROR(VLOOKUP(A3535,SHORTVOL!$A$2:$E$10000,5,0),"")</f>
        <v>1092.78</v>
      </c>
      <c r="G3535" s="50">
        <f>IFERROR(VLOOKUP($A3535,LONGVOL!$A$2:$E$10000,5,0),"")</f>
        <v>833.78</v>
      </c>
      <c r="H3535">
        <v>13670.181489000001</v>
      </c>
      <c r="I3535">
        <v>11980.045319999999</v>
      </c>
      <c r="J3535">
        <f>(1/(1-91/360*VLOOKUP($A3535,Tbills!$B$4:$C$974,2,1)/100))^((1)/91)-1</f>
        <v>4.8441075534588762E-5</v>
      </c>
      <c r="K3535">
        <f>K3534*(1-(K$1+K$5))^($A3535-$A3534)*(1+1.5*(E3535/E3534-1))</f>
        <v>996.50259669368893</v>
      </c>
      <c r="L3535">
        <f>VLOOKUP(A3535,'UVXY-IV'!A$1:G$5041,4,0)</f>
        <v>994.57500000000005</v>
      </c>
      <c r="M3535" s="43">
        <f>M3534*(1-M$1+IF(AND(WEEKDAY($A3535)&lt;&gt;1,WEEKDAY($A3535)&lt;&gt;7),-M$5,0))^($A3535-$A3534)*(1+(F3535/F3534-1))</f>
        <v>20.538732177599059</v>
      </c>
      <c r="N3535" s="43"/>
      <c r="O3535" s="43">
        <f>O3534*(1-O$1+IF(AND(WEEKDAY($A3535)&lt;&gt;1,WEEKDAY($A3535)&lt;&gt;7),-O$5,0))^($A3535-$A3534)*(1+2*(G3535/G3534-1))</f>
        <v>13441.740886940863</v>
      </c>
      <c r="P3535" s="43"/>
      <c r="Q3535">
        <f>ROW()</f>
        <v>3535</v>
      </c>
      <c r="R3535">
        <f t="shared" si="55"/>
        <v>1.0038058991436727</v>
      </c>
      <c r="S3535">
        <f>S3534*(1-(S$1+S$5))^($A3535-$A3534)*(1+2*(E3535/E3534-1))</f>
        <v>21.111915410931424</v>
      </c>
    </row>
    <row r="3536" spans="1:19" x14ac:dyDescent="0.25">
      <c r="A3536" s="1">
        <v>43194</v>
      </c>
      <c r="B3536">
        <v>20.059999999999999</v>
      </c>
      <c r="C3536">
        <v>20.420000000000002</v>
      </c>
      <c r="D3536">
        <v>81.8095</v>
      </c>
      <c r="E3536">
        <v>71.6815</v>
      </c>
      <c r="F3536" s="50">
        <f>IFERROR(VLOOKUP(A3536,SHORTVOL!$A$2:$E$10000,5,0),"")</f>
        <v>1118.69</v>
      </c>
      <c r="G3536" s="50">
        <f>IFERROR(VLOOKUP($A3536,LONGVOL!$A$2:$E$10000,5,0),"")</f>
        <v>814.01</v>
      </c>
      <c r="H3536">
        <v>13524.853271</v>
      </c>
      <c r="I3536">
        <v>11852.104678</v>
      </c>
      <c r="J3536">
        <f>(1/(1-91/360*VLOOKUP($A3536,Tbills!$B$4:$C$974,2,1)/100))^((1)/91)-1</f>
        <v>4.8441075534588762E-5</v>
      </c>
      <c r="K3536">
        <f>K3535*(1-(K$1+K$5))^($A3536-$A3535)*(1+1.5*(E3536/E3535-1))</f>
        <v>961.06556150122674</v>
      </c>
      <c r="L3536">
        <f>VLOOKUP(A3536,'UVXY-IV'!A$1:G$5041,4,0)</f>
        <v>959.04499999999996</v>
      </c>
      <c r="M3536" s="43">
        <f>M3535*(1-M$1+IF(AND(WEEKDAY($A3536)&lt;&gt;1,WEEKDAY($A3536)&lt;&gt;7),-M$5,0))^($A3536-$A3535)*(1+(F3536/F3535-1))</f>
        <v>21.024556923502587</v>
      </c>
      <c r="N3536" s="43"/>
      <c r="O3536" s="43">
        <f>O3535*(1-O$1+IF(AND(WEEKDAY($A3536)&lt;&gt;1,WEEKDAY($A3536)&lt;&gt;7),-O$5,0))^($A3536-$A3535)*(1+2*(G3536/G3535-1))</f>
        <v>12803.323602749871</v>
      </c>
      <c r="P3536" s="43"/>
      <c r="Q3536">
        <f>ROW()</f>
        <v>3536</v>
      </c>
      <c r="R3536">
        <f t="shared" si="55"/>
        <v>0.98237022526934359</v>
      </c>
      <c r="S3536">
        <f>S3535*(1-(S$1+S$5))^($A3536-$A3535)*(1+2*(E3536/E3535-1))</f>
        <v>20.110472109856296</v>
      </c>
    </row>
    <row r="3537" spans="1:19" x14ac:dyDescent="0.25">
      <c r="A3537" s="1">
        <v>43195</v>
      </c>
      <c r="B3537">
        <v>18.940000000000001</v>
      </c>
      <c r="C3537">
        <v>19.61</v>
      </c>
      <c r="D3537">
        <v>78.822800000000001</v>
      </c>
      <c r="E3537">
        <v>69.061099999999996</v>
      </c>
      <c r="F3537" s="50">
        <f>IFERROR(VLOOKUP(A3537,SHORTVOL!$A$2:$E$10000,5,0),"")</f>
        <v>1157.76</v>
      </c>
      <c r="G3537" s="50">
        <f>IFERROR(VLOOKUP($A3537,LONGVOL!$A$2:$E$10000,5,0),"")</f>
        <v>785.59</v>
      </c>
      <c r="H3537">
        <v>13372.39336</v>
      </c>
      <c r="I3537">
        <v>11717.926820999999</v>
      </c>
      <c r="J3537">
        <f>(1/(1-91/360*VLOOKUP($A3537,Tbills!$B$4:$C$974,2,1)/100))^((1)/91)-1</f>
        <v>4.8441075534588762E-5</v>
      </c>
      <c r="K3537">
        <f>K3536*(1-(K$1+K$5))^($A3537-$A3536)*(1+1.5*(E3537/E3536-1))</f>
        <v>908.35755918802477</v>
      </c>
      <c r="L3537">
        <f>VLOOKUP(A3537,'UVXY-IV'!A$1:G$5041,4,0)</f>
        <v>906.41499999999996</v>
      </c>
      <c r="M3537" s="43">
        <f>M3536*(1-M$1+IF(AND(WEEKDAY($A3537)&lt;&gt;1,WEEKDAY($A3537)&lt;&gt;7),-M$5,0))^($A3537-$A3536)*(1+(F3537/F3536-1))</f>
        <v>21.757642643541768</v>
      </c>
      <c r="N3537" s="43"/>
      <c r="O3537" s="43">
        <f>O3536*(1-O$1+IF(AND(WEEKDAY($A3537)&lt;&gt;1,WEEKDAY($A3537)&lt;&gt;7),-O$5,0))^($A3537-$A3536)*(1+2*(G3537/G3536-1))</f>
        <v>11908.396914631679</v>
      </c>
      <c r="P3537" s="43"/>
      <c r="Q3537">
        <f>ROW()</f>
        <v>3537</v>
      </c>
      <c r="R3537">
        <f t="shared" si="55"/>
        <v>0.96583375828658857</v>
      </c>
      <c r="S3537">
        <f>S3536*(1-(S$1+S$5))^($A3537-$A3536)*(1+2*(E3537/E3536-1))</f>
        <v>18.639520905046961</v>
      </c>
    </row>
    <row r="3538" spans="1:19" x14ac:dyDescent="0.25">
      <c r="A3538" s="1">
        <v>43196</v>
      </c>
      <c r="B3538">
        <v>21.49</v>
      </c>
      <c r="C3538">
        <v>21.2</v>
      </c>
      <c r="D3538">
        <v>83.615099999999998</v>
      </c>
      <c r="E3538">
        <v>73.256600000000006</v>
      </c>
      <c r="F3538" s="50">
        <f>IFERROR(VLOOKUP(A3538,SHORTVOL!$A$2:$E$10000,5,0),"")</f>
        <v>1080.53</v>
      </c>
      <c r="G3538" s="50">
        <f>IFERROR(VLOOKUP($A3538,LONGVOL!$A$2:$E$10000,5,0),"")</f>
        <v>837.98</v>
      </c>
      <c r="H3538">
        <v>13778.104906</v>
      </c>
      <c r="I3538">
        <v>12072.875072999999</v>
      </c>
      <c r="J3538">
        <f>(1/(1-91/360*VLOOKUP($A3538,Tbills!$B$4:$C$974,2,1)/100))^((1)/91)-1</f>
        <v>4.8441075534588762E-5</v>
      </c>
      <c r="K3538">
        <f>K3537*(1-(K$1+K$5))^($A3538-$A3537)*(1+1.5*(E3538/E3537-1))</f>
        <v>991.12289093086849</v>
      </c>
      <c r="L3538">
        <f>VLOOKUP(A3538,'UVXY-IV'!A$1:G$5041,4,0)</f>
        <v>989.09</v>
      </c>
      <c r="M3538" s="43">
        <f>M3537*(1-M$1+IF(AND(WEEKDAY($A3538)&lt;&gt;1,WEEKDAY($A3538)&lt;&gt;7),-M$5,0))^($A3538-$A3537)*(1+(F3538/F3537-1))</f>
        <v>20.305155989320536</v>
      </c>
      <c r="N3538" s="43"/>
      <c r="O3538" s="43">
        <f>O3537*(1-O$1+IF(AND(WEEKDAY($A3538)&lt;&gt;1,WEEKDAY($A3538)&lt;&gt;7),-O$5,0))^($A3538-$A3537)*(1+2*(G3538/G3537-1))</f>
        <v>13495.680697450462</v>
      </c>
      <c r="P3538" s="43"/>
      <c r="Q3538">
        <f>ROW()</f>
        <v>3538</v>
      </c>
      <c r="R3538">
        <f t="shared" si="55"/>
        <v>1.0136792452830188</v>
      </c>
      <c r="S3538">
        <f>S3537*(1-(S$1+S$5))^($A3538-$A3537)*(1+2*(E3538/E3537-1))</f>
        <v>20.90353885743448</v>
      </c>
    </row>
    <row r="3539" spans="1:19" x14ac:dyDescent="0.25">
      <c r="A3539" s="1">
        <v>43199</v>
      </c>
      <c r="B3539">
        <v>21.77</v>
      </c>
      <c r="C3539">
        <v>21.23</v>
      </c>
      <c r="D3539">
        <v>84.731300000000005</v>
      </c>
      <c r="E3539">
        <v>74.2239</v>
      </c>
      <c r="F3539" s="50">
        <f>IFERROR(VLOOKUP(A3539,SHORTVOL!$A$2:$E$10000,5,0),"")</f>
        <v>1090.25</v>
      </c>
      <c r="G3539" s="50">
        <f>IFERROR(VLOOKUP($A3539,LONGVOL!$A$2:$E$10000,5,0),"")</f>
        <v>830.45</v>
      </c>
      <c r="H3539">
        <v>13845.117416999999</v>
      </c>
      <c r="I3539">
        <v>12129.839309999999</v>
      </c>
      <c r="J3539">
        <f>(1/(1-91/360*VLOOKUP($A3539,Tbills!$B$4:$C$974,2,1)/100))^((1)/91)-1</f>
        <v>4.7743600847693912E-5</v>
      </c>
      <c r="K3539">
        <f>K3538*(1-(K$1+K$5))^($A3539-$A3538)*(1+1.5*(E3539/E3538-1))</f>
        <v>1010.72439763066</v>
      </c>
      <c r="L3539">
        <f>VLOOKUP(A3539,'UVXY-IV'!A$1:G$5041,4,0)</f>
        <v>1008.495</v>
      </c>
      <c r="M3539" s="43">
        <f>M3538*(1-M$1+IF(AND(WEEKDAY($A3539)&lt;&gt;1,WEEKDAY($A3539)&lt;&gt;7),-M$5,0))^($A3539-$A3538)*(1+(F3539/F3538-1))</f>
        <v>20.484445081013131</v>
      </c>
      <c r="N3539" s="43"/>
      <c r="O3539" s="43">
        <f>O3538*(1-O$1+IF(AND(WEEKDAY($A3539)&lt;&gt;1,WEEKDAY($A3539)&lt;&gt;7),-O$5,0))^($A3539-$A3538)*(1+2*(G3539/G3538-1))</f>
        <v>13250.111146571599</v>
      </c>
      <c r="P3539" s="43"/>
      <c r="Q3539">
        <f>ROW()</f>
        <v>3539</v>
      </c>
      <c r="R3539">
        <f t="shared" si="55"/>
        <v>1.0254357041921809</v>
      </c>
      <c r="S3539">
        <f>S3538*(1-(S$1+S$5))^($A3539-$A3538)*(1+2*(E3539/E3538-1))</f>
        <v>21.453401844960727</v>
      </c>
    </row>
    <row r="3540" spans="1:19" x14ac:dyDescent="0.25">
      <c r="A3540" s="1">
        <v>43200</v>
      </c>
      <c r="B3540">
        <v>20.47</v>
      </c>
      <c r="C3540">
        <v>20.399999999999999</v>
      </c>
      <c r="D3540">
        <v>82.720399999999998</v>
      </c>
      <c r="E3540">
        <v>72.4589</v>
      </c>
      <c r="F3540" s="50">
        <f>IFERROR(VLOOKUP(A3540,SHORTVOL!$A$2:$E$10000,5,0),"")</f>
        <v>1111.3499999999999</v>
      </c>
      <c r="G3540" s="50">
        <f>IFERROR(VLOOKUP($A3540,LONGVOL!$A$2:$E$10000,5,0),"")</f>
        <v>814.37</v>
      </c>
      <c r="H3540">
        <v>13702.394348</v>
      </c>
      <c r="I3540">
        <v>12004.219147</v>
      </c>
      <c r="J3540">
        <f>(1/(1-91/360*VLOOKUP($A3540,Tbills!$B$4:$C$974,2,1)/100))^((1)/91)-1</f>
        <v>4.7743600847693912E-5</v>
      </c>
      <c r="K3540">
        <f>K3539*(1-(K$1+K$5))^($A3540-$A3539)*(1+1.5*(E3540/E3539-1))</f>
        <v>974.66341791323327</v>
      </c>
      <c r="L3540">
        <f>VLOOKUP(A3540,'UVXY-IV'!A$1:G$5041,4,0)</f>
        <v>972.5</v>
      </c>
      <c r="M3540" s="43">
        <f>M3539*(1-M$1+IF(AND(WEEKDAY($A3540)&lt;&gt;1,WEEKDAY($A3540)&lt;&gt;7),-M$5,0))^($A3540-$A3539)*(1+(F3540/F3539-1))</f>
        <v>20.879743748921037</v>
      </c>
      <c r="N3540" s="43"/>
      <c r="O3540" s="43">
        <f>O3539*(1-O$1+IF(AND(WEEKDAY($A3540)&lt;&gt;1,WEEKDAY($A3540)&lt;&gt;7),-O$5,0))^($A3540-$A3539)*(1+2*(G3540/G3539-1))</f>
        <v>12736.017344412734</v>
      </c>
      <c r="P3540" s="43"/>
      <c r="Q3540">
        <f>ROW()</f>
        <v>3540</v>
      </c>
      <c r="R3540">
        <f t="shared" si="55"/>
        <v>1.0034313725490196</v>
      </c>
      <c r="S3540">
        <f>S3539*(1-(S$1+S$5))^($A3540-$A3539)*(1+2*(E3540/E3539-1))</f>
        <v>20.432415118506452</v>
      </c>
    </row>
    <row r="3541" spans="1:19" x14ac:dyDescent="0.25">
      <c r="A3541" s="1">
        <v>43201</v>
      </c>
      <c r="B3541">
        <v>20.239999999999998</v>
      </c>
      <c r="C3541">
        <v>20.37</v>
      </c>
      <c r="D3541">
        <v>82.768699999999995</v>
      </c>
      <c r="E3541">
        <v>72.497799999999998</v>
      </c>
      <c r="F3541" s="50">
        <f>IFERROR(VLOOKUP(A3541,SHORTVOL!$A$2:$E$10000,5,0),"")</f>
        <v>1104.75</v>
      </c>
      <c r="G3541" s="50">
        <f>IFERROR(VLOOKUP($A3541,LONGVOL!$A$2:$E$10000,5,0),"")</f>
        <v>819.21</v>
      </c>
      <c r="H3541">
        <v>13868.471061</v>
      </c>
      <c r="I3541">
        <v>12149.140394</v>
      </c>
      <c r="J3541">
        <f>(1/(1-91/360*VLOOKUP($A3541,Tbills!$B$4:$C$974,2,1)/100))^((1)/91)-1</f>
        <v>4.7743600847693912E-5</v>
      </c>
      <c r="K3541">
        <f>K3540*(1-(K$1+K$5))^($A3541-$A3540)*(1+1.5*(E3541/E3540-1))</f>
        <v>975.43894525171697</v>
      </c>
      <c r="L3541">
        <f>VLOOKUP(A3541,'UVXY-IV'!A$1:G$5041,4,0)</f>
        <v>973.15499999999997</v>
      </c>
      <c r="M3541" s="43">
        <f>M3540*(1-M$1+IF(AND(WEEKDAY($A3541)&lt;&gt;1,WEEKDAY($A3541)&lt;&gt;7),-M$5,0))^($A3541-$A3540)*(1+(F3541/F3540-1))</f>
        <v>20.754607429760192</v>
      </c>
      <c r="N3541" s="43"/>
      <c r="O3541" s="43">
        <f>O3540*(1-O$1+IF(AND(WEEKDAY($A3541)&lt;&gt;1,WEEKDAY($A3541)&lt;&gt;7),-O$5,0))^($A3541-$A3540)*(1+2*(G3541/G3540-1))</f>
        <v>12886.422312575211</v>
      </c>
      <c r="P3541" s="43"/>
      <c r="Q3541">
        <f>ROW()</f>
        <v>3541</v>
      </c>
      <c r="R3541">
        <f t="shared" si="55"/>
        <v>0.99361806578301415</v>
      </c>
      <c r="S3541">
        <f>S3540*(1-(S$1+S$5))^($A3541-$A3540)*(1+2*(E3541/E3540-1))</f>
        <v>20.4536643668065</v>
      </c>
    </row>
    <row r="3542" spans="1:19" x14ac:dyDescent="0.25">
      <c r="A3542" s="1">
        <v>43202</v>
      </c>
      <c r="B3542">
        <v>18.489999999999998</v>
      </c>
      <c r="C3542">
        <v>19.28</v>
      </c>
      <c r="D3542">
        <v>79.161199999999994</v>
      </c>
      <c r="E3542">
        <v>69.334500000000006</v>
      </c>
      <c r="F3542" s="50">
        <f>IFERROR(VLOOKUP(A3542,SHORTVOL!$A$2:$E$10000,5,0),"")</f>
        <v>1148.27</v>
      </c>
      <c r="G3542" s="50">
        <f>IFERROR(VLOOKUP($A3542,LONGVOL!$A$2:$E$10000,5,0),"")</f>
        <v>786.94</v>
      </c>
      <c r="H3542">
        <v>13488.638525</v>
      </c>
      <c r="I3542">
        <v>11815.817196</v>
      </c>
      <c r="J3542">
        <f>(1/(1-91/360*VLOOKUP($A3542,Tbills!$B$4:$C$974,2,1)/100))^((1)/91)-1</f>
        <v>4.7743600847693912E-5</v>
      </c>
      <c r="K3542">
        <f>K3541*(1-(K$1+K$5))^($A3542-$A3541)*(1+1.5*(E3542/E3541-1))</f>
        <v>911.58814217645602</v>
      </c>
      <c r="L3542">
        <f>VLOOKUP(A3542,'UVXY-IV'!A$1:G$5041,4,0)</f>
        <v>909.33500000000004</v>
      </c>
      <c r="M3542" s="43">
        <f>M3541*(1-M$1+IF(AND(WEEKDAY($A3542)&lt;&gt;1,WEEKDAY($A3542)&lt;&gt;7),-M$5,0))^($A3542-$A3541)*(1+(F3542/F3541-1))</f>
        <v>21.571022598973553</v>
      </c>
      <c r="N3542" s="43"/>
      <c r="O3542" s="43">
        <f>O3541*(1-O$1+IF(AND(WEEKDAY($A3542)&lt;&gt;1,WEEKDAY($A3542)&lt;&gt;7),-O$5,0))^($A3542-$A3541)*(1+2*(G3542/G3541-1))</f>
        <v>11870.284332809386</v>
      </c>
      <c r="P3542" s="43"/>
      <c r="Q3542">
        <f>ROW()</f>
        <v>3542</v>
      </c>
      <c r="R3542">
        <f t="shared" si="55"/>
        <v>0.95902489626555998</v>
      </c>
      <c r="S3542">
        <f>S3541*(1-(S$1+S$5))^($A3542-$A3541)*(1+2*(E3542/E3541-1))</f>
        <v>18.668123810051959</v>
      </c>
    </row>
    <row r="3543" spans="1:19" x14ac:dyDescent="0.25">
      <c r="A3543" s="1">
        <v>43203</v>
      </c>
      <c r="B3543">
        <v>17.41</v>
      </c>
      <c r="C3543">
        <v>18.55</v>
      </c>
      <c r="D3543">
        <v>76.430499999999995</v>
      </c>
      <c r="E3543">
        <v>66.939499999999995</v>
      </c>
      <c r="F3543" s="50">
        <f>IFERROR(VLOOKUP(A3543,SHORTVOL!$A$2:$E$10000,5,0),"")</f>
        <v>1186.31</v>
      </c>
      <c r="G3543" s="50">
        <f>IFERROR(VLOOKUP($A3543,LONGVOL!$A$2:$E$10000,5,0),"")</f>
        <v>760.87</v>
      </c>
      <c r="H3543">
        <v>13282.93634</v>
      </c>
      <c r="I3543">
        <v>11635.061462</v>
      </c>
      <c r="J3543">
        <f>(1/(1-91/360*VLOOKUP($A3543,Tbills!$B$4:$C$974,2,1)/100))^((1)/91)-1</f>
        <v>4.7743600847693912E-5</v>
      </c>
      <c r="K3543">
        <f>K3542*(1-(K$1+K$5))^($A3543-$A3542)*(1+1.5*(E3543/E3542-1))</f>
        <v>864.34679669287618</v>
      </c>
      <c r="L3543">
        <f>VLOOKUP(A3543,'UVXY-IV'!A$1:G$5041,4,0)</f>
        <v>862.17</v>
      </c>
      <c r="M3543" s="43">
        <f>M3542*(1-M$1+IF(AND(WEEKDAY($A3543)&lt;&gt;1,WEEKDAY($A3543)&lt;&gt;7),-M$5,0))^($A3543-$A3542)*(1+(F3543/F3542-1))</f>
        <v>22.284408398722388</v>
      </c>
      <c r="N3543" s="43"/>
      <c r="O3543" s="43">
        <f>O3542*(1-O$1+IF(AND(WEEKDAY($A3543)&lt;&gt;1,WEEKDAY($A3543)&lt;&gt;7),-O$5,0))^($A3543-$A3542)*(1+2*(G3543/G3542-1))</f>
        <v>11082.954990588309</v>
      </c>
      <c r="P3543" s="43"/>
      <c r="Q3543">
        <f>ROW()</f>
        <v>3543</v>
      </c>
      <c r="R3543">
        <f t="shared" si="55"/>
        <v>0.93854447439353095</v>
      </c>
      <c r="S3543">
        <f>S3542*(1-(S$1+S$5))^($A3543-$A3542)*(1+2*(E3543/E3542-1))</f>
        <v>17.377843828765023</v>
      </c>
    </row>
    <row r="3544" spans="1:19" x14ac:dyDescent="0.25">
      <c r="A3544" s="1">
        <v>43206</v>
      </c>
      <c r="B3544">
        <v>16.559999999999999</v>
      </c>
      <c r="C3544">
        <v>17.82</v>
      </c>
      <c r="D3544">
        <v>72.741900000000001</v>
      </c>
      <c r="E3544">
        <v>63.699300000000001</v>
      </c>
      <c r="F3544" s="50">
        <f>IFERROR(VLOOKUP(A3544,SHORTVOL!$A$2:$E$10000,5,0),"")</f>
        <v>1254.5899999999999</v>
      </c>
      <c r="G3544" s="50">
        <f>IFERROR(VLOOKUP($A3544,LONGVOL!$A$2:$E$10000,5,0),"")</f>
        <v>717.08</v>
      </c>
      <c r="H3544">
        <v>13013.669875</v>
      </c>
      <c r="I3544">
        <v>11397.53349</v>
      </c>
      <c r="J3544">
        <f>(1/(1-91/360*VLOOKUP($A3544,Tbills!$B$4:$C$974,2,1)/100))^((1)/91)-1</f>
        <v>4.8999175817465712E-5</v>
      </c>
      <c r="K3544">
        <f>K3543*(1-(K$1+K$5))^($A3544-$A3543)*(1+1.5*(E3544/E3543-1))</f>
        <v>801.56580331455189</v>
      </c>
      <c r="L3544">
        <f>VLOOKUP(A3544,'UVXY-IV'!A$1:G$5041,4,0)</f>
        <v>799.44500000000005</v>
      </c>
      <c r="M3544" s="43">
        <f>M3543*(1-M$1+IF(AND(WEEKDAY($A3544)&lt;&gt;1,WEEKDAY($A3544)&lt;&gt;7),-M$5,0))^($A3544-$A3543)*(1+(F3544/F3543-1))</f>
        <v>23.563149920933082</v>
      </c>
      <c r="N3544" s="43"/>
      <c r="O3544" s="43">
        <f>O3543*(1-O$1+IF(AND(WEEKDAY($A3544)&lt;&gt;1,WEEKDAY($A3544)&lt;&gt;7),-O$5,0))^($A3544-$A3543)*(1+2*(G3544/G3543-1))</f>
        <v>9805.0098831733085</v>
      </c>
      <c r="P3544" s="43"/>
      <c r="Q3544">
        <f>ROW()</f>
        <v>3544</v>
      </c>
      <c r="R3544">
        <f t="shared" si="55"/>
        <v>0.92929292929292917</v>
      </c>
      <c r="S3544">
        <f>S3543*(1-(S$1+S$5))^($A3544-$A3543)*(1+2*(E3544/E3543-1))</f>
        <v>15.693911444382831</v>
      </c>
    </row>
    <row r="3545" spans="1:19" x14ac:dyDescent="0.25">
      <c r="A3545" s="1">
        <v>43207</v>
      </c>
      <c r="B3545">
        <v>15.25</v>
      </c>
      <c r="C3545">
        <v>16.8</v>
      </c>
      <c r="D3545">
        <v>68.817400000000006</v>
      </c>
      <c r="E3545">
        <v>60.259500000000003</v>
      </c>
      <c r="F3545" s="50">
        <f>IFERROR(VLOOKUP(A3545,SHORTVOL!$A$2:$E$10000,5,0),"")</f>
        <v>1335.66</v>
      </c>
      <c r="G3545" s="50">
        <f>IFERROR(VLOOKUP($A3545,LONGVOL!$A$2:$E$10000,5,0),"")</f>
        <v>670.74</v>
      </c>
      <c r="H3545">
        <v>12722.500333</v>
      </c>
      <c r="I3545">
        <v>11141.965124</v>
      </c>
      <c r="J3545">
        <f>(1/(1-91/360*VLOOKUP($A3545,Tbills!$B$4:$C$974,2,1)/100))^((1)/91)-1</f>
        <v>4.8999175817465712E-5</v>
      </c>
      <c r="K3545">
        <f>K3544*(1-(K$1+K$5))^($A3545-$A3544)*(1+1.5*(E3545/E3544-1))</f>
        <v>736.63119610203796</v>
      </c>
      <c r="L3545">
        <f>VLOOKUP(A3545,'UVXY-IV'!A$1:G$5041,4,0)</f>
        <v>734.64</v>
      </c>
      <c r="M3545" s="43">
        <f>M3544*(1-M$1+IF(AND(WEEKDAY($A3545)&lt;&gt;1,WEEKDAY($A3545)&lt;&gt;7),-M$5,0))^($A3545-$A3544)*(1+(F3545/F3544-1))</f>
        <v>25.084395946636615</v>
      </c>
      <c r="N3545" s="43"/>
      <c r="O3545" s="43">
        <f>O3544*(1-O$1+IF(AND(WEEKDAY($A3545)&lt;&gt;1,WEEKDAY($A3545)&lt;&gt;7),-O$5,0))^($A3545-$A3544)*(1+2*(G3545/G3544-1))</f>
        <v>8537.0974979018447</v>
      </c>
      <c r="P3545" s="43"/>
      <c r="Q3545">
        <f>ROW()</f>
        <v>3545</v>
      </c>
      <c r="R3545">
        <f t="shared" si="55"/>
        <v>0.90773809523809523</v>
      </c>
      <c r="S3545">
        <f>S3544*(1-(S$1+S$5))^($A3545-$A3544)*(1+2*(E3545/E3544-1))</f>
        <v>13.998478636992507</v>
      </c>
    </row>
    <row r="3546" spans="1:19" x14ac:dyDescent="0.25">
      <c r="A3546" s="1">
        <v>43208</v>
      </c>
      <c r="B3546">
        <v>15.6</v>
      </c>
      <c r="C3546">
        <v>16.8</v>
      </c>
      <c r="D3546">
        <v>69.030900000000003</v>
      </c>
      <c r="E3546">
        <v>60.4435</v>
      </c>
      <c r="F3546" s="50">
        <f>IFERROR(VLOOKUP(A3546,SHORTVOL!$A$2:$E$10000,5,0),"")</f>
        <v>1323.23</v>
      </c>
      <c r="G3546" s="50">
        <f>IFERROR(VLOOKUP($A3546,LONGVOL!$A$2:$E$10000,5,0),"")</f>
        <v>676.98</v>
      </c>
      <c r="H3546">
        <v>12528.662163999999</v>
      </c>
      <c r="I3546">
        <v>10971.661813000001</v>
      </c>
      <c r="J3546">
        <f>(1/(1-91/360*VLOOKUP($A3546,Tbills!$B$4:$C$974,2,1)/100))^((1)/91)-1</f>
        <v>4.8999175817465712E-5</v>
      </c>
      <c r="K3546">
        <f>K3545*(1-(K$1+K$5))^($A3546-$A3545)*(1+1.5*(E3546/E3545-1))</f>
        <v>739.99801149819461</v>
      </c>
      <c r="L3546">
        <f>VLOOKUP(A3546,'UVXY-IV'!A$1:G$5041,4,0)</f>
        <v>737.94</v>
      </c>
      <c r="M3546" s="43">
        <f>M3545*(1-M$1+IF(AND(WEEKDAY($A3546)&lt;&gt;1,WEEKDAY($A3546)&lt;&gt;7),-M$5,0))^($A3546-$A3545)*(1+(F3546/F3545-1))</f>
        <v>24.849592325472543</v>
      </c>
      <c r="N3546" s="43"/>
      <c r="O3546" s="43">
        <f>O3545*(1-O$1+IF(AND(WEEKDAY($A3546)&lt;&gt;1,WEEKDAY($A3546)&lt;&gt;7),-O$5,0))^($A3546-$A3545)*(1+2*(G3546/G3545-1))</f>
        <v>8695.2791056396181</v>
      </c>
      <c r="P3546" s="43"/>
      <c r="Q3546">
        <f>ROW()</f>
        <v>3546</v>
      </c>
      <c r="R3546">
        <f t="shared" si="55"/>
        <v>0.92857142857142849</v>
      </c>
      <c r="S3546">
        <f>S3545*(1-(S$1+S$5))^($A3546-$A3545)*(1+2*(E3546/E3545-1))</f>
        <v>14.083491628385962</v>
      </c>
    </row>
    <row r="3547" spans="1:19" x14ac:dyDescent="0.25">
      <c r="A3547" s="1">
        <v>43209</v>
      </c>
      <c r="B3547">
        <v>15.96</v>
      </c>
      <c r="C3547">
        <v>17.12</v>
      </c>
      <c r="D3547">
        <v>69.664199999999994</v>
      </c>
      <c r="E3547">
        <v>60.995100000000001</v>
      </c>
      <c r="F3547" s="50">
        <f>IFERROR(VLOOKUP(A3547,SHORTVOL!$A$2:$E$10000,5,0),"")</f>
        <v>1298.3599999999999</v>
      </c>
      <c r="G3547" s="50">
        <f>IFERROR(VLOOKUP($A3547,LONGVOL!$A$2:$E$10000,5,0),"")</f>
        <v>689.71</v>
      </c>
      <c r="H3547">
        <v>12558.130375000001</v>
      </c>
      <c r="I3547">
        <v>10996.930258</v>
      </c>
      <c r="J3547">
        <f>(1/(1-91/360*VLOOKUP($A3547,Tbills!$B$4:$C$974,2,1)/100))^((1)/91)-1</f>
        <v>4.8999175817465712E-5</v>
      </c>
      <c r="K3547">
        <f>K3546*(1-(K$1+K$5))^($A3547-$A3546)*(1+1.5*(E3547/E3546-1))</f>
        <v>750.12051572594646</v>
      </c>
      <c r="L3547">
        <f>VLOOKUP(A3547,'UVXY-IV'!A$1:G$5041,4,0)</f>
        <v>747.95</v>
      </c>
      <c r="M3547" s="43">
        <f>M3546*(1-M$1+IF(AND(WEEKDAY($A3547)&lt;&gt;1,WEEKDAY($A3547)&lt;&gt;7),-M$5,0))^($A3547-$A3546)*(1+(F3547/F3546-1))</f>
        <v>24.381210233151691</v>
      </c>
      <c r="N3547" s="43"/>
      <c r="O3547" s="43">
        <f>O3546*(1-O$1+IF(AND(WEEKDAY($A3547)&lt;&gt;1,WEEKDAY($A3547)&lt;&gt;7),-O$5,0))^($A3547-$A3546)*(1+2*(G3547/G3546-1))</f>
        <v>9021.6057337354305</v>
      </c>
      <c r="P3547" s="43"/>
      <c r="Q3547">
        <f>ROW()</f>
        <v>3547</v>
      </c>
      <c r="R3547">
        <f t="shared" si="55"/>
        <v>0.93224299065420557</v>
      </c>
      <c r="S3547">
        <f>S3546*(1-(S$1+S$5))^($A3547-$A3546)*(1+2*(E3547/E3546-1))</f>
        <v>14.340056821447076</v>
      </c>
    </row>
    <row r="3548" spans="1:19" x14ac:dyDescent="0.25">
      <c r="A3548" s="1">
        <v>43210</v>
      </c>
      <c r="B3548">
        <v>16.88</v>
      </c>
      <c r="C3548">
        <v>17.72</v>
      </c>
      <c r="D3548">
        <v>71.472200000000001</v>
      </c>
      <c r="E3548">
        <v>62.575099999999999</v>
      </c>
      <c r="F3548" s="50">
        <f>IFERROR(VLOOKUP(A3548,SHORTVOL!$A$2:$E$10000,5,0),"")</f>
        <v>1257.77</v>
      </c>
      <c r="G3548" s="50">
        <f>IFERROR(VLOOKUP($A3548,LONGVOL!$A$2:$E$10000,5,0),"")</f>
        <v>711.27</v>
      </c>
      <c r="H3548">
        <v>12662.317922</v>
      </c>
      <c r="I3548">
        <v>11087.62659</v>
      </c>
      <c r="J3548">
        <f>(1/(1-91/360*VLOOKUP($A3548,Tbills!$B$4:$C$974,2,1)/100))^((1)/91)-1</f>
        <v>4.8999175817465712E-5</v>
      </c>
      <c r="K3548">
        <f>K3547*(1-(K$1+K$5))^($A3548-$A3547)*(1+1.5*(E3548/E3547-1))</f>
        <v>779.25941116398815</v>
      </c>
      <c r="L3548">
        <f>VLOOKUP(A3548,'UVXY-IV'!A$1:G$5041,4,0)</f>
        <v>776.99</v>
      </c>
      <c r="M3548" s="43">
        <f>M3547*(1-M$1+IF(AND(WEEKDAY($A3548)&lt;&gt;1,WEEKDAY($A3548)&lt;&gt;7),-M$5,0))^($A3548-$A3547)*(1+(F3548/F3547-1))</f>
        <v>23.617698071922327</v>
      </c>
      <c r="N3548" s="43"/>
      <c r="O3548" s="43">
        <f>O3547*(1-O$1+IF(AND(WEEKDAY($A3548)&lt;&gt;1,WEEKDAY($A3548)&lt;&gt;7),-O$5,0))^($A3548-$A3547)*(1+2*(G3548/G3547-1))</f>
        <v>9584.897687449331</v>
      </c>
      <c r="P3548" s="43"/>
      <c r="Q3548">
        <f>ROW()</f>
        <v>3548</v>
      </c>
      <c r="R3548">
        <f t="shared" si="55"/>
        <v>0.95259593679458243</v>
      </c>
      <c r="S3548">
        <f>S3547*(1-(S$1+S$5))^($A3548-$A3547)*(1+2*(E3548/E3547-1))</f>
        <v>15.082470182977174</v>
      </c>
    </row>
    <row r="3549" spans="1:19" x14ac:dyDescent="0.25">
      <c r="A3549" s="1">
        <v>43213</v>
      </c>
      <c r="B3549">
        <v>16.34</v>
      </c>
      <c r="C3549">
        <v>17.350000000000001</v>
      </c>
      <c r="D3549">
        <v>70.737899999999996</v>
      </c>
      <c r="E3549">
        <v>61.923000000000002</v>
      </c>
      <c r="F3549" s="50">
        <f>IFERROR(VLOOKUP(A3549,SHORTVOL!$A$2:$E$10000,5,0),"")</f>
        <v>1274.71</v>
      </c>
      <c r="G3549" s="50">
        <f>IFERROR(VLOOKUP($A3549,LONGVOL!$A$2:$E$10000,5,0),"")</f>
        <v>701.69</v>
      </c>
      <c r="H3549">
        <v>12608.893083000001</v>
      </c>
      <c r="I3549">
        <v>11039.215753</v>
      </c>
      <c r="J3549">
        <f>(1/(1-91/360*VLOOKUP($A3549,Tbills!$B$4:$C$974,2,1)/100))^((1)/91)-1</f>
        <v>5.0952531678527535E-5</v>
      </c>
      <c r="K3549">
        <f>K3548*(1-(K$1+K$5))^($A3549-$A3548)*(1+1.5*(E3549/E3548-1))</f>
        <v>767.05626004168778</v>
      </c>
      <c r="L3549">
        <f>VLOOKUP(A3549,'UVXY-IV'!A$1:G$5041,4,0)</f>
        <v>764.7</v>
      </c>
      <c r="M3549" s="43">
        <f>M3548*(1-M$1+IF(AND(WEEKDAY($A3549)&lt;&gt;1,WEEKDAY($A3549)&lt;&gt;7),-M$5,0))^($A3549-$A3548)*(1+(F3549/F3548-1))</f>
        <v>23.931853435540621</v>
      </c>
      <c r="N3549" s="43"/>
      <c r="O3549" s="43">
        <f>O3548*(1-O$1+IF(AND(WEEKDAY($A3549)&lt;&gt;1,WEEKDAY($A3549)&lt;&gt;7),-O$5,0))^($A3549-$A3548)*(1+2*(G3549/G3548-1))</f>
        <v>9324.5713656339321</v>
      </c>
      <c r="P3549" s="43"/>
      <c r="Q3549">
        <f>ROW()</f>
        <v>3549</v>
      </c>
      <c r="R3549">
        <f t="shared" si="55"/>
        <v>0.94178674351585001</v>
      </c>
      <c r="S3549">
        <f>S3548*(1-(S$1+S$5))^($A3549-$A3548)*(1+2*(E3549/E3548-1))</f>
        <v>14.766626039746571</v>
      </c>
    </row>
    <row r="3550" spans="1:19" x14ac:dyDescent="0.25">
      <c r="A3550" s="1">
        <v>43214</v>
      </c>
      <c r="B3550">
        <v>18.02</v>
      </c>
      <c r="C3550">
        <v>18.23</v>
      </c>
      <c r="D3550">
        <v>73.971199999999996</v>
      </c>
      <c r="E3550">
        <v>64.750200000000007</v>
      </c>
      <c r="F3550" s="50">
        <f>IFERROR(VLOOKUP(A3550,SHORTVOL!$A$2:$E$10000,5,0),"")</f>
        <v>1209.3699999999999</v>
      </c>
      <c r="G3550" s="50">
        <f>IFERROR(VLOOKUP($A3550,LONGVOL!$A$2:$E$10000,5,0),"")</f>
        <v>737.66</v>
      </c>
      <c r="H3550">
        <v>12671.845219000001</v>
      </c>
      <c r="I3550">
        <v>11093.768521</v>
      </c>
      <c r="J3550">
        <f>(1/(1-91/360*VLOOKUP($A3550,Tbills!$B$4:$C$974,2,1)/100))^((1)/91)-1</f>
        <v>5.0952531678527535E-5</v>
      </c>
      <c r="K3550">
        <f>K3549*(1-(K$1+K$5))^($A3550-$A3549)*(1+1.5*(E3550/E3549-1))</f>
        <v>819.58029038157872</v>
      </c>
      <c r="L3550">
        <f>VLOOKUP(A3550,'UVXY-IV'!A$1:G$5041,4,0)</f>
        <v>817.03</v>
      </c>
      <c r="M3550" s="43">
        <f>M3549*(1-M$1+IF(AND(WEEKDAY($A3550)&lt;&gt;1,WEEKDAY($A3550)&lt;&gt;7),-M$5,0))^($A3550-$A3549)*(1+(F3550/F3549-1))</f>
        <v>22.703893199876294</v>
      </c>
      <c r="N3550" s="43"/>
      <c r="O3550" s="43">
        <f>O3549*(1-O$1+IF(AND(WEEKDAY($A3550)&lt;&gt;1,WEEKDAY($A3550)&lt;&gt;7),-O$5,0))^($A3550-$A3549)*(1+2*(G3550/G3549-1))</f>
        <v>10279.779836382751</v>
      </c>
      <c r="P3550" s="43"/>
      <c r="Q3550">
        <f>ROW()</f>
        <v>3550</v>
      </c>
      <c r="R3550">
        <f t="shared" ref="R3550:R3581" si="56">B3550/C3550</f>
        <v>0.98848052660449803</v>
      </c>
      <c r="S3550">
        <f>S3549*(1-(S$1+S$5))^($A3550-$A3549)*(1+2*(E3550/E3549-1))</f>
        <v>16.114473895092083</v>
      </c>
    </row>
    <row r="3551" spans="1:19" x14ac:dyDescent="0.25">
      <c r="A3551" s="1">
        <v>43215</v>
      </c>
      <c r="B3551">
        <v>17.84</v>
      </c>
      <c r="C3551">
        <v>18.23</v>
      </c>
      <c r="D3551">
        <v>74.342200000000005</v>
      </c>
      <c r="E3551">
        <v>65.071700000000007</v>
      </c>
      <c r="F3551" s="50">
        <f>IFERROR(VLOOKUP(A3551,SHORTVOL!$A$2:$E$10000,5,0),"")</f>
        <v>1187.4000000000001</v>
      </c>
      <c r="G3551" s="50">
        <f>IFERROR(VLOOKUP($A3551,LONGVOL!$A$2:$E$10000,5,0),"")</f>
        <v>751.06</v>
      </c>
      <c r="H3551">
        <v>12856.098237</v>
      </c>
      <c r="I3551">
        <v>11254.510501000001</v>
      </c>
      <c r="J3551">
        <f>(1/(1-91/360*VLOOKUP($A3551,Tbills!$B$4:$C$974,2,1)/100))^((1)/91)-1</f>
        <v>5.0952531678527535E-5</v>
      </c>
      <c r="K3551">
        <f>K3550*(1-(K$1+K$5))^($A3551-$A3550)*(1+1.5*(E3551/E3550-1))</f>
        <v>825.67648674736495</v>
      </c>
      <c r="L3551">
        <f>VLOOKUP(A3551,'UVXY-IV'!A$1:G$5041,4,0)</f>
        <v>823.07</v>
      </c>
      <c r="M3551" s="43">
        <f>M3550*(1-M$1+IF(AND(WEEKDAY($A3551)&lt;&gt;1,WEEKDAY($A3551)&lt;&gt;7),-M$5,0))^($A3551-$A3550)*(1+(F3551/F3550-1))</f>
        <v>22.290221852550371</v>
      </c>
      <c r="N3551" s="43"/>
      <c r="O3551" s="43">
        <f>O3550*(1-O$1+IF(AND(WEEKDAY($A3551)&lt;&gt;1,WEEKDAY($A3551)&lt;&gt;7),-O$5,0))^($A3551-$A3550)*(1+2*(G3551/G3550-1))</f>
        <v>10652.444157740181</v>
      </c>
      <c r="P3551" s="43"/>
      <c r="Q3551">
        <f>ROW()</f>
        <v>3551</v>
      </c>
      <c r="R3551">
        <f t="shared" si="56"/>
        <v>0.97860669226549646</v>
      </c>
      <c r="S3551">
        <f>S3550*(1-(S$1+S$5))^($A3551-$A3550)*(1+2*(E3551/E3550-1))</f>
        <v>16.273949786636695</v>
      </c>
    </row>
    <row r="3552" spans="1:19" x14ac:dyDescent="0.25">
      <c r="A3552" s="1">
        <v>43216</v>
      </c>
      <c r="B3552">
        <v>16.239999999999998</v>
      </c>
      <c r="C3552">
        <v>17.29</v>
      </c>
      <c r="D3552">
        <v>71.029799999999994</v>
      </c>
      <c r="E3552">
        <v>62.168999999999997</v>
      </c>
      <c r="F3552" s="50">
        <f>IFERROR(VLOOKUP(A3552,SHORTVOL!$A$2:$E$10000,5,0),"")</f>
        <v>1253.6600000000001</v>
      </c>
      <c r="G3552" s="50">
        <f>IFERROR(VLOOKUP($A3552,LONGVOL!$A$2:$E$10000,5,0),"")</f>
        <v>709.15</v>
      </c>
      <c r="H3552">
        <v>12557.255293</v>
      </c>
      <c r="I3552">
        <v>10992.323383999999</v>
      </c>
      <c r="J3552">
        <f>(1/(1-91/360*VLOOKUP($A3552,Tbills!$B$4:$C$974,2,1)/100))^((1)/91)-1</f>
        <v>5.0952531678527535E-5</v>
      </c>
      <c r="K3552">
        <f>K3551*(1-(K$1+K$5))^($A3552-$A3551)*(1+1.5*(E3552/E3551-1))</f>
        <v>770.42178407595588</v>
      </c>
      <c r="L3552">
        <f>VLOOKUP(A3552,'UVXY-IV'!A$1:G$5041,4,0)</f>
        <v>767.9</v>
      </c>
      <c r="M3552" s="43">
        <f>M3551*(1-M$1+IF(AND(WEEKDAY($A3552)&lt;&gt;1,WEEKDAY($A3552)&lt;&gt;7),-M$5,0))^($A3552-$A3551)*(1+(F3552/F3551-1))</f>
        <v>23.53278451228395</v>
      </c>
      <c r="N3552" s="43"/>
      <c r="O3552" s="43">
        <f>O3551*(1-O$1+IF(AND(WEEKDAY($A3552)&lt;&gt;1,WEEKDAY($A3552)&lt;&gt;7),-O$5,0))^($A3552-$A3551)*(1+2*(G3552/G3551-1))</f>
        <v>9462.8864317306688</v>
      </c>
      <c r="P3552" s="43"/>
      <c r="Q3552">
        <f>ROW()</f>
        <v>3552</v>
      </c>
      <c r="R3552">
        <f t="shared" si="56"/>
        <v>0.93927125506072873</v>
      </c>
      <c r="S3552">
        <f>S3551*(1-(S$1+S$5))^($A3552-$A3551)*(1+2*(E3552/E3551-1))</f>
        <v>14.82156279948339</v>
      </c>
    </row>
    <row r="3553" spans="1:19" x14ac:dyDescent="0.25">
      <c r="A3553" s="1">
        <v>43217</v>
      </c>
      <c r="B3553">
        <v>15.41</v>
      </c>
      <c r="C3553">
        <v>17.079999999999998</v>
      </c>
      <c r="D3553">
        <v>69.512299999999996</v>
      </c>
      <c r="E3553">
        <v>60.837699999999998</v>
      </c>
      <c r="F3553" s="50">
        <f>IFERROR(VLOOKUP(A3553,SHORTVOL!$A$2:$E$10000,5,0),"")</f>
        <v>1284.23</v>
      </c>
      <c r="G3553" s="50">
        <f>IFERROR(VLOOKUP($A3553,LONGVOL!$A$2:$E$10000,5,0),"")</f>
        <v>691.86</v>
      </c>
      <c r="H3553">
        <v>12526.786651</v>
      </c>
      <c r="I3553">
        <v>10965.091770000001</v>
      </c>
      <c r="J3553">
        <f>(1/(1-91/360*VLOOKUP($A3553,Tbills!$B$4:$C$974,2,1)/100))^((1)/91)-1</f>
        <v>5.0952531678527535E-5</v>
      </c>
      <c r="K3553">
        <f>K3552*(1-(K$1+K$5))^($A3553-$A3552)*(1+1.5*(E3553/E3552-1))</f>
        <v>745.6676733597302</v>
      </c>
      <c r="L3553">
        <f>VLOOKUP(A3553,'UVXY-IV'!A$1:G$5041,4,0)</f>
        <v>743.19</v>
      </c>
      <c r="M3553" s="43">
        <f>M3552*(1-M$1+IF(AND(WEEKDAY($A3553)&lt;&gt;1,WEEKDAY($A3553)&lt;&gt;7),-M$5,0))^($A3553-$A3552)*(1+(F3553/F3552-1))</f>
        <v>24.105301183077792</v>
      </c>
      <c r="N3553" s="43"/>
      <c r="O3553" s="43">
        <f>O3552*(1-O$1+IF(AND(WEEKDAY($A3553)&lt;&gt;1,WEEKDAY($A3553)&lt;&gt;7),-O$5,0))^($A3553-$A3552)*(1+2*(G3553/G3552-1))</f>
        <v>9000.7658663232232</v>
      </c>
      <c r="P3553" s="43"/>
      <c r="Q3553">
        <f>ROW()</f>
        <v>3553</v>
      </c>
      <c r="R3553">
        <f t="shared" si="56"/>
        <v>0.90222482435597195</v>
      </c>
      <c r="S3553">
        <f>S3552*(1-(S$1+S$5))^($A3553-$A3552)*(1+2*(E3553/E3552-1))</f>
        <v>14.186300618089486</v>
      </c>
    </row>
    <row r="3554" spans="1:19" x14ac:dyDescent="0.25">
      <c r="A3554" s="1">
        <v>43220</v>
      </c>
      <c r="B3554">
        <v>15.93</v>
      </c>
      <c r="C3554">
        <v>17.34</v>
      </c>
      <c r="D3554">
        <v>70.1935</v>
      </c>
      <c r="E3554">
        <v>61.424599999999998</v>
      </c>
      <c r="F3554" s="50">
        <f>IFERROR(VLOOKUP(A3554,SHORTVOL!$A$2:$E$10000,5,0),"")</f>
        <v>1287.46</v>
      </c>
      <c r="G3554" s="50">
        <f>IFERROR(VLOOKUP($A3554,LONGVOL!$A$2:$E$10000,5,0),"")</f>
        <v>690.11</v>
      </c>
      <c r="H3554">
        <v>12563.899052999999</v>
      </c>
      <c r="I3554">
        <v>10995.901244000001</v>
      </c>
      <c r="J3554">
        <f>(1/(1-91/360*VLOOKUP($A3554,Tbills!$B$4:$C$974,2,1)/100))^((1)/91)-1</f>
        <v>5.1092086302606532E-5</v>
      </c>
      <c r="K3554">
        <f>K3553*(1-(K$1+K$5))^($A3554-$A3553)*(1+1.5*(E3554/E3553-1))</f>
        <v>756.43607276839646</v>
      </c>
      <c r="L3554">
        <f>VLOOKUP(A3554,'UVXY-IV'!A$1:G$5041,4,0)</f>
        <v>753.81500000000005</v>
      </c>
      <c r="M3554" s="43">
        <f>M3553*(1-M$1+IF(AND(WEEKDAY($A3554)&lt;&gt;1,WEEKDAY($A3554)&lt;&gt;7),-M$5,0))^($A3554-$A3553)*(1+(F3554/F3553-1))</f>
        <v>24.161956784063907</v>
      </c>
      <c r="N3554" s="43"/>
      <c r="O3554" s="43">
        <f>O3553*(1-O$1+IF(AND(WEEKDAY($A3554)&lt;&gt;1,WEEKDAY($A3554)&lt;&gt;7),-O$5,0))^($A3554-$A3553)*(1+2*(G3554/G3553-1))</f>
        <v>8953.186496109256</v>
      </c>
      <c r="P3554" s="43"/>
      <c r="Q3554">
        <f>ROW()</f>
        <v>3554</v>
      </c>
      <c r="R3554">
        <f t="shared" si="56"/>
        <v>0.91868512110726641</v>
      </c>
      <c r="S3554">
        <f>S3553*(1-(S$1+S$5))^($A3554-$A3553)*(1+2*(E3554/E3553-1))</f>
        <v>14.458548701342268</v>
      </c>
    </row>
    <row r="3555" spans="1:19" x14ac:dyDescent="0.25">
      <c r="A3555" s="1">
        <v>43221</v>
      </c>
      <c r="B3555">
        <v>15.49</v>
      </c>
      <c r="C3555">
        <v>16.91</v>
      </c>
      <c r="D3555">
        <v>68.5428</v>
      </c>
      <c r="E3555">
        <v>59.976900000000001</v>
      </c>
      <c r="F3555" s="50">
        <f>IFERROR(VLOOKUP(A3555,SHORTVOL!$A$2:$E$10000,5,0),"")</f>
        <v>1298.45</v>
      </c>
      <c r="G3555" s="50">
        <f>IFERROR(VLOOKUP($A3555,LONGVOL!$A$2:$E$10000,5,0),"")</f>
        <v>684.22</v>
      </c>
      <c r="H3555">
        <v>12320.322742</v>
      </c>
      <c r="I3555">
        <v>10782.161903</v>
      </c>
      <c r="J3555">
        <f>(1/(1-91/360*VLOOKUP($A3555,Tbills!$B$4:$C$974,2,1)/100))^((1)/91)-1</f>
        <v>5.1092086302606532E-5</v>
      </c>
      <c r="K3555">
        <f>K3554*(1-(K$1+K$5))^($A3555-$A3554)*(1+1.5*(E3555/E3554-1))</f>
        <v>729.68671590459553</v>
      </c>
      <c r="L3555">
        <f>VLOOKUP(A3555,'UVXY-IV'!A$1:G$5041,4,0)</f>
        <v>727.17499999999995</v>
      </c>
      <c r="M3555" s="43">
        <f>M3554*(1-M$1+IF(AND(WEEKDAY($A3555)&lt;&gt;1,WEEKDAY($A3555)&lt;&gt;7),-M$5,0))^($A3555-$A3554)*(1+(F3555/F3554-1))</f>
        <v>24.366872534051893</v>
      </c>
      <c r="N3555" s="43"/>
      <c r="O3555" s="43">
        <f>O3554*(1-O$1+IF(AND(WEEKDAY($A3555)&lt;&gt;1,WEEKDAY($A3555)&lt;&gt;7),-O$5,0))^($A3555-$A3554)*(1+2*(G3555/G3554-1))</f>
        <v>8799.6876341878706</v>
      </c>
      <c r="P3555" s="43"/>
      <c r="Q3555">
        <f>ROW()</f>
        <v>3555</v>
      </c>
      <c r="R3555">
        <f t="shared" si="56"/>
        <v>0.91602602010644585</v>
      </c>
      <c r="S3555">
        <f>S3554*(1-(S$1+S$5))^($A3555-$A3554)*(1+2*(E3555/E3554-1))</f>
        <v>13.7765450857835</v>
      </c>
    </row>
    <row r="3556" spans="1:19" x14ac:dyDescent="0.25">
      <c r="A3556" s="1">
        <v>43222</v>
      </c>
      <c r="B3556">
        <v>15.97</v>
      </c>
      <c r="C3556">
        <v>17.260000000000002</v>
      </c>
      <c r="D3556">
        <v>69.906700000000001</v>
      </c>
      <c r="E3556">
        <v>61.167299999999997</v>
      </c>
      <c r="F3556" s="50">
        <f>IFERROR(VLOOKUP(A3556,SHORTVOL!$A$2:$E$10000,5,0),"")</f>
        <v>1304.74</v>
      </c>
      <c r="G3556" s="50">
        <f>IFERROR(VLOOKUP($A3556,LONGVOL!$A$2:$E$10000,5,0),"")</f>
        <v>680.91</v>
      </c>
      <c r="H3556">
        <v>12482.097932999999</v>
      </c>
      <c r="I3556">
        <v>10923.188991000001</v>
      </c>
      <c r="J3556">
        <f>(1/(1-91/360*VLOOKUP($A3556,Tbills!$B$4:$C$974,2,1)/100))^((1)/91)-1</f>
        <v>5.1092086302606532E-5</v>
      </c>
      <c r="K3556">
        <f>K3555*(1-(K$1+K$5))^($A3556-$A3555)*(1+1.5*(E3556/E3555-1))</f>
        <v>751.40335094174475</v>
      </c>
      <c r="L3556">
        <f>VLOOKUP(A3556,'UVXY-IV'!A$1:G$5041,4,0)</f>
        <v>748.69500000000005</v>
      </c>
      <c r="M3556" s="43">
        <f>M3555*(1-M$1+IF(AND(WEEKDAY($A3556)&lt;&gt;1,WEEKDAY($A3556)&lt;&gt;7),-M$5,0))^($A3556-$A3555)*(1+(F3556/F3555-1))</f>
        <v>24.483569809342512</v>
      </c>
      <c r="N3556" s="43"/>
      <c r="O3556" s="43">
        <f>O3555*(1-O$1+IF(AND(WEEKDAY($A3556)&lt;&gt;1,WEEKDAY($A3556)&lt;&gt;7),-O$5,0))^($A3556-$A3555)*(1+2*(G3556/G3555-1))</f>
        <v>8713.8847124713266</v>
      </c>
      <c r="P3556" s="43"/>
      <c r="Q3556">
        <f>ROW()</f>
        <v>3556</v>
      </c>
      <c r="R3556">
        <f t="shared" si="56"/>
        <v>0.92526071842410196</v>
      </c>
      <c r="S3556">
        <f>S3555*(1-(S$1+S$5))^($A3556-$A3555)*(1+2*(E3556/E3555-1))</f>
        <v>14.322926258110169</v>
      </c>
    </row>
    <row r="3557" spans="1:19" x14ac:dyDescent="0.25">
      <c r="A3557" s="1">
        <v>43223</v>
      </c>
      <c r="B3557">
        <v>15.9</v>
      </c>
      <c r="C3557">
        <v>17.03</v>
      </c>
      <c r="D3557">
        <v>69.146699999999996</v>
      </c>
      <c r="E3557">
        <v>60.499200000000002</v>
      </c>
      <c r="F3557" s="50">
        <f>IFERROR(VLOOKUP(A3557,SHORTVOL!$A$2:$E$10000,5,0),"")</f>
        <v>1277.8399999999999</v>
      </c>
      <c r="G3557" s="50">
        <f>IFERROR(VLOOKUP($A3557,LONGVOL!$A$2:$E$10000,5,0),"")</f>
        <v>694.95</v>
      </c>
      <c r="H3557">
        <v>12368.830816</v>
      </c>
      <c r="I3557">
        <v>10823.509894999999</v>
      </c>
      <c r="J3557">
        <f>(1/(1-91/360*VLOOKUP($A3557,Tbills!$B$4:$C$974,2,1)/100))^((1)/91)-1</f>
        <v>5.1092086302606532E-5</v>
      </c>
      <c r="K3557">
        <f>K3556*(1-(K$1+K$5))^($A3557-$A3556)*(1+1.5*(E3557/E3556-1))</f>
        <v>739.08545604777419</v>
      </c>
      <c r="L3557">
        <f>VLOOKUP(A3557,'UVXY-IV'!A$1:G$5041,4,0)</f>
        <v>736.375</v>
      </c>
      <c r="M3557" s="43">
        <f>M3556*(1-M$1+IF(AND(WEEKDAY($A3557)&lt;&gt;1,WEEKDAY($A3557)&lt;&gt;7),-M$5,0))^($A3557-$A3556)*(1+(F3557/F3556-1))</f>
        <v>23.977474852577004</v>
      </c>
      <c r="N3557" s="43"/>
      <c r="O3557" s="43">
        <f>O3556*(1-O$1+IF(AND(WEEKDAY($A3557)&lt;&gt;1,WEEKDAY($A3557)&lt;&gt;7),-O$5,0))^($A3557-$A3556)*(1+2*(G3557/G3556-1))</f>
        <v>9072.5449389533405</v>
      </c>
      <c r="P3557" s="43"/>
      <c r="Q3557">
        <f>ROW()</f>
        <v>3557</v>
      </c>
      <c r="R3557">
        <f t="shared" si="56"/>
        <v>0.93364650616559008</v>
      </c>
      <c r="S3557">
        <f>S3556*(1-(S$1+S$5))^($A3557-$A3556)*(1+2*(E3557/E3556-1))</f>
        <v>14.009569737159039</v>
      </c>
    </row>
    <row r="3558" spans="1:19" x14ac:dyDescent="0.25">
      <c r="A3558" s="1">
        <v>43224</v>
      </c>
      <c r="B3558">
        <v>14.77</v>
      </c>
      <c r="C3558">
        <v>16.649999999999999</v>
      </c>
      <c r="D3558">
        <v>67.685699999999997</v>
      </c>
      <c r="E3558">
        <v>59.217799999999997</v>
      </c>
      <c r="F3558" s="50">
        <f>IFERROR(VLOOKUP(A3558,SHORTVOL!$A$2:$E$10000,5,0),"")</f>
        <v>1315.76</v>
      </c>
      <c r="G3558" s="50">
        <f>IFERROR(VLOOKUP($A3558,LONGVOL!$A$2:$E$10000,5,0),"")</f>
        <v>674.33</v>
      </c>
      <c r="H3558">
        <v>12246.558702</v>
      </c>
      <c r="I3558">
        <v>10715.96106</v>
      </c>
      <c r="J3558">
        <f>(1/(1-91/360*VLOOKUP($A3558,Tbills!$B$4:$C$974,2,1)/100))^((1)/91)-1</f>
        <v>5.1092086302606532E-5</v>
      </c>
      <c r="K3558">
        <f>K3557*(1-(K$1+K$5))^($A3558-$A3557)*(1+1.5*(E3558/E3557-1))</f>
        <v>715.59735541084149</v>
      </c>
      <c r="L3558">
        <f>VLOOKUP(A3558,'UVXY-IV'!A$1:G$5041,4,0)</f>
        <v>712.95500000000004</v>
      </c>
      <c r="M3558" s="43">
        <f>M3557*(1-M$1+IF(AND(WEEKDAY($A3558)&lt;&gt;1,WEEKDAY($A3558)&lt;&gt;7),-M$5,0))^($A3558-$A3557)*(1+(F3558/F3557-1))</f>
        <v>24.687655435335468</v>
      </c>
      <c r="N3558" s="43"/>
      <c r="O3558" s="43">
        <f>O3557*(1-O$1+IF(AND(WEEKDAY($A3558)&lt;&gt;1,WEEKDAY($A3558)&lt;&gt;7),-O$5,0))^($A3558-$A3557)*(1+2*(G3558/G3557-1))</f>
        <v>8533.5083607456818</v>
      </c>
      <c r="P3558" s="43"/>
      <c r="Q3558">
        <f>ROW()</f>
        <v>3558</v>
      </c>
      <c r="R3558">
        <f t="shared" si="56"/>
        <v>0.88708708708708717</v>
      </c>
      <c r="S3558">
        <f>S3557*(1-(S$1+S$5))^($A3558-$A3557)*(1+2*(E3558/E3557-1))</f>
        <v>13.415659779861421</v>
      </c>
    </row>
    <row r="3559" spans="1:19" x14ac:dyDescent="0.25">
      <c r="A3559" s="1">
        <v>43227</v>
      </c>
      <c r="B3559">
        <v>14.75</v>
      </c>
      <c r="C3559">
        <v>16.649999999999999</v>
      </c>
      <c r="D3559">
        <v>67.340900000000005</v>
      </c>
      <c r="E3559">
        <v>58.9071</v>
      </c>
      <c r="F3559" s="50">
        <f>IFERROR(VLOOKUP(A3559,SHORTVOL!$A$2:$E$10000,5,0),"")</f>
        <v>1329.32</v>
      </c>
      <c r="G3559" s="50">
        <f>IFERROR(VLOOKUP($A3559,LONGVOL!$A$2:$E$10000,5,0),"")</f>
        <v>667.38</v>
      </c>
      <c r="H3559">
        <v>12271.831198</v>
      </c>
      <c r="I3559">
        <v>10736.432365999999</v>
      </c>
      <c r="J3559">
        <f>(1/(1-91/360*VLOOKUP($A3559,Tbills!$B$4:$C$974,2,1)/100))^((1)/91)-1</f>
        <v>5.1231642718141401E-5</v>
      </c>
      <c r="K3559">
        <f>K3558*(1-(K$1+K$5))^($A3559-$A3558)*(1+1.5*(E3559/E3558-1))</f>
        <v>709.94510928786929</v>
      </c>
      <c r="L3559">
        <f>VLOOKUP(A3559,'UVXY-IV'!A$1:G$5041,4,0)</f>
        <v>707.36500000000001</v>
      </c>
      <c r="M3559" s="43">
        <f>M3558*(1-M$1+IF(AND(WEEKDAY($A3559)&lt;&gt;1,WEEKDAY($A3559)&lt;&gt;7),-M$5,0))^($A3559-$A3558)*(1+(F3559/F3558-1))</f>
        <v>24.937982392694554</v>
      </c>
      <c r="N3559" s="43"/>
      <c r="O3559" s="43">
        <f>O3558*(1-O$1+IF(AND(WEEKDAY($A3559)&lt;&gt;1,WEEKDAY($A3559)&lt;&gt;7),-O$5,0))^($A3559-$A3558)*(1+2*(G3559/G3558-1))</f>
        <v>8355.6971905596511</v>
      </c>
      <c r="P3559" s="43"/>
      <c r="Q3559">
        <f>ROW()</f>
        <v>3559</v>
      </c>
      <c r="R3559">
        <f t="shared" si="56"/>
        <v>0.88588588588588602</v>
      </c>
      <c r="S3559">
        <f>S3558*(1-(S$1+S$5))^($A3559-$A3558)*(1+2*(E3559/E3558-1))</f>
        <v>13.273541012607092</v>
      </c>
    </row>
    <row r="3560" spans="1:19" x14ac:dyDescent="0.25">
      <c r="A3560" s="1">
        <v>43228</v>
      </c>
      <c r="B3560">
        <v>14.71</v>
      </c>
      <c r="C3560">
        <v>16.48</v>
      </c>
      <c r="D3560">
        <v>67.114900000000006</v>
      </c>
      <c r="E3560">
        <v>58.706400000000002</v>
      </c>
      <c r="F3560" s="50">
        <f>IFERROR(VLOOKUP(A3560,SHORTVOL!$A$2:$E$10000,5,0),"")</f>
        <v>1332.61</v>
      </c>
      <c r="G3560" s="50">
        <f>IFERROR(VLOOKUP($A3560,LONGVOL!$A$2:$E$10000,5,0),"")</f>
        <v>665.72</v>
      </c>
      <c r="H3560">
        <v>12237.970406</v>
      </c>
      <c r="I3560">
        <v>10706.258046000001</v>
      </c>
      <c r="J3560">
        <f>(1/(1-91/360*VLOOKUP($A3560,Tbills!$B$4:$C$974,2,1)/100))^((1)/91)-1</f>
        <v>5.1231642718141401E-5</v>
      </c>
      <c r="K3560">
        <f>K3559*(1-(K$1+K$5))^($A3560-$A3559)*(1+1.5*(E3560/E3559-1))</f>
        <v>706.31009844643552</v>
      </c>
      <c r="L3560">
        <f>VLOOKUP(A3560,'UVXY-IV'!A$1:G$5041,4,0)</f>
        <v>703.70500000000004</v>
      </c>
      <c r="M3560" s="43">
        <f>M3559*(1-M$1+IF(AND(WEEKDAY($A3560)&lt;&gt;1,WEEKDAY($A3560)&lt;&gt;7),-M$5,0))^($A3560-$A3559)*(1+(F3560/F3559-1))</f>
        <v>24.998332795479417</v>
      </c>
      <c r="N3560" s="43"/>
      <c r="O3560" s="43">
        <f>O3559*(1-O$1+IF(AND(WEEKDAY($A3560)&lt;&gt;1,WEEKDAY($A3560)&lt;&gt;7),-O$5,0))^($A3560-$A3559)*(1+2*(G3560/G3559-1))</f>
        <v>8313.4970545199976</v>
      </c>
      <c r="P3560" s="43"/>
      <c r="Q3560">
        <f>ROW()</f>
        <v>3560</v>
      </c>
      <c r="R3560">
        <f t="shared" si="56"/>
        <v>0.89259708737864085</v>
      </c>
      <c r="S3560">
        <f>S3559*(1-(S$1+S$5))^($A3560-$A3559)*(1+2*(E3560/E3559-1))</f>
        <v>13.182649270002226</v>
      </c>
    </row>
    <row r="3561" spans="1:19" x14ac:dyDescent="0.25">
      <c r="A3561" s="1">
        <v>43229</v>
      </c>
      <c r="B3561">
        <v>13.42</v>
      </c>
      <c r="C3561">
        <v>15.78</v>
      </c>
      <c r="D3561">
        <v>64.254599999999996</v>
      </c>
      <c r="E3561">
        <v>56.201500000000003</v>
      </c>
      <c r="F3561" s="50">
        <f>IFERROR(VLOOKUP(A3561,SHORTVOL!$A$2:$E$10000,5,0),"")</f>
        <v>1388.54</v>
      </c>
      <c r="G3561" s="50">
        <f>IFERROR(VLOOKUP($A3561,LONGVOL!$A$2:$E$10000,5,0),"")</f>
        <v>637.78</v>
      </c>
      <c r="H3561">
        <v>12002.016088</v>
      </c>
      <c r="I3561">
        <v>10499.287425</v>
      </c>
      <c r="J3561">
        <f>(1/(1-91/360*VLOOKUP($A3561,Tbills!$B$4:$C$974,2,1)/100))^((1)/91)-1</f>
        <v>5.1231642718141401E-5</v>
      </c>
      <c r="K3561">
        <f>K3560*(1-(K$1+K$5))^($A3561-$A3560)*(1+1.5*(E3561/E3560-1))</f>
        <v>661.09822360259375</v>
      </c>
      <c r="L3561">
        <f>VLOOKUP(A3561,'UVXY-IV'!A$1:G$5041,4,0)</f>
        <v>658.625</v>
      </c>
      <c r="M3561" s="43">
        <f>M3560*(1-M$1+IF(AND(WEEKDAY($A3561)&lt;&gt;1,WEEKDAY($A3561)&lt;&gt;7),-M$5,0))^($A3561-$A3560)*(1+(F3561/F3560-1))</f>
        <v>26.0460922828841</v>
      </c>
      <c r="N3561" s="43"/>
      <c r="O3561" s="43">
        <f>O3560*(1-O$1+IF(AND(WEEKDAY($A3561)&lt;&gt;1,WEEKDAY($A3561)&lt;&gt;7),-O$5,0))^($A3561-$A3560)*(1+2*(G3561/G3560-1))</f>
        <v>7615.0887725897255</v>
      </c>
      <c r="P3561" s="43"/>
      <c r="Q3561">
        <f>ROW()</f>
        <v>3561</v>
      </c>
      <c r="R3561">
        <f t="shared" si="56"/>
        <v>0.85044359949302917</v>
      </c>
      <c r="S3561">
        <f>S3560*(1-(S$1+S$5))^($A3561-$A3560)*(1+2*(E3561/E3560-1))</f>
        <v>12.057281501900784</v>
      </c>
    </row>
    <row r="3562" spans="1:19" x14ac:dyDescent="0.25">
      <c r="A3562" s="1">
        <v>43230</v>
      </c>
      <c r="B3562">
        <v>13.23</v>
      </c>
      <c r="C3562">
        <v>15.24</v>
      </c>
      <c r="D3562">
        <v>61.889600000000002</v>
      </c>
      <c r="E3562">
        <v>54.130099999999999</v>
      </c>
      <c r="F3562" s="50">
        <f>IFERROR(VLOOKUP(A3562,SHORTVOL!$A$2:$E$10000,5,0),"")</f>
        <v>1455.87</v>
      </c>
      <c r="G3562" s="50">
        <f>IFERROR(VLOOKUP($A3562,LONGVOL!$A$2:$E$10000,5,0),"")</f>
        <v>606.86</v>
      </c>
      <c r="H3562">
        <v>11694.437970000001</v>
      </c>
      <c r="I3562">
        <v>10229.682145000001</v>
      </c>
      <c r="J3562">
        <f>(1/(1-91/360*VLOOKUP($A3562,Tbills!$B$4:$C$974,2,1)/100))^((1)/91)-1</f>
        <v>5.1231642718141401E-5</v>
      </c>
      <c r="K3562">
        <f>K3561*(1-(K$1+K$5))^($A3562-$A3561)*(1+1.5*(E3562/E3561-1))</f>
        <v>624.54341862797219</v>
      </c>
      <c r="L3562">
        <f>VLOOKUP(A3562,'UVXY-IV'!A$1:G$5041,4,0)</f>
        <v>622.12</v>
      </c>
      <c r="M3562" s="43">
        <f>M3561*(1-M$1+IF(AND(WEEKDAY($A3562)&lt;&gt;1,WEEKDAY($A3562)&lt;&gt;7),-M$5,0))^($A3562-$A3561)*(1+(F3562/F3561-1))</f>
        <v>27.307565197089179</v>
      </c>
      <c r="N3562" s="43"/>
      <c r="O3562" s="43">
        <f>O3561*(1-O$1+IF(AND(WEEKDAY($A3562)&lt;&gt;1,WEEKDAY($A3562)&lt;&gt;7),-O$5,0))^($A3562-$A3561)*(1+2*(G3562/G3561-1))</f>
        <v>6876.1958407679331</v>
      </c>
      <c r="P3562" s="43"/>
      <c r="Q3562">
        <f>ROW()</f>
        <v>3562</v>
      </c>
      <c r="R3562">
        <f t="shared" si="56"/>
        <v>0.86811023622047245</v>
      </c>
      <c r="S3562">
        <f>S3561*(1-(S$1+S$5))^($A3562-$A3561)*(1+2*(E3562/E3561-1))</f>
        <v>11.168122707599423</v>
      </c>
    </row>
    <row r="3563" spans="1:19" x14ac:dyDescent="0.25">
      <c r="A3563" s="1">
        <v>43231</v>
      </c>
      <c r="B3563">
        <v>12.65</v>
      </c>
      <c r="C3563">
        <v>14.82</v>
      </c>
      <c r="D3563">
        <v>60.261600000000001</v>
      </c>
      <c r="E3563">
        <v>52.703499999999998</v>
      </c>
      <c r="F3563" s="50">
        <f>IFERROR(VLOOKUP(A3563,SHORTVOL!$A$2:$E$10000,5,0),"")</f>
        <v>1472.49</v>
      </c>
      <c r="G3563" s="50">
        <f>IFERROR(VLOOKUP($A3563,LONGVOL!$A$2:$E$10000,5,0),"")</f>
        <v>599.92999999999995</v>
      </c>
      <c r="H3563">
        <v>11526.499092</v>
      </c>
      <c r="I3563">
        <v>10082.253923</v>
      </c>
      <c r="J3563">
        <f>(1/(1-91/360*VLOOKUP($A3563,Tbills!$B$4:$C$974,2,1)/100))^((1)/91)-1</f>
        <v>5.1231642718141401E-5</v>
      </c>
      <c r="K3563">
        <f>K3562*(1-(K$1+K$5))^($A3563-$A3562)*(1+1.5*(E3563/E3562-1))</f>
        <v>599.8478828908793</v>
      </c>
      <c r="L3563">
        <f>VLOOKUP(A3563,'UVXY-IV'!A$1:G$5041,4,0)</f>
        <v>597.5</v>
      </c>
      <c r="M3563" s="43">
        <f>M3562*(1-M$1+IF(AND(WEEKDAY($A3563)&lt;&gt;1,WEEKDAY($A3563)&lt;&gt;7),-M$5,0))^($A3563-$A3562)*(1+(F3563/F3562-1))</f>
        <v>27.617790999881414</v>
      </c>
      <c r="N3563" s="43"/>
      <c r="O3563" s="43">
        <f>O3562*(1-O$1+IF(AND(WEEKDAY($A3563)&lt;&gt;1,WEEKDAY($A3563)&lt;&gt;7),-O$5,0))^($A3563-$A3562)*(1+2*(G3563/G3562-1))</f>
        <v>6718.6394998738242</v>
      </c>
      <c r="P3563" s="43"/>
      <c r="Q3563">
        <f>ROW()</f>
        <v>3563</v>
      </c>
      <c r="R3563">
        <f t="shared" si="56"/>
        <v>0.85357624831309042</v>
      </c>
      <c r="S3563">
        <f>S3562*(1-(S$1+S$5))^($A3563-$A3562)*(1+2*(E3563/E3562-1))</f>
        <v>10.5790939455425</v>
      </c>
    </row>
    <row r="3564" spans="1:19" x14ac:dyDescent="0.25">
      <c r="A3564" s="1">
        <v>43234</v>
      </c>
      <c r="B3564">
        <v>12.93</v>
      </c>
      <c r="C3564">
        <v>14.53</v>
      </c>
      <c r="D3564">
        <v>59.311100000000003</v>
      </c>
      <c r="E3564">
        <v>51.864100000000001</v>
      </c>
      <c r="F3564" s="50">
        <f>IFERROR(VLOOKUP(A3564,SHORTVOL!$A$2:$E$10000,5,0),"")</f>
        <v>1521.22</v>
      </c>
      <c r="G3564" s="50">
        <f>IFERROR(VLOOKUP($A3564,LONGVOL!$A$2:$E$10000,5,0),"")</f>
        <v>580.08000000000004</v>
      </c>
      <c r="H3564">
        <v>11362.824182</v>
      </c>
      <c r="I3564">
        <v>9937.5374510000001</v>
      </c>
      <c r="J3564">
        <f>(1/(1-91/360*VLOOKUP($A3564,Tbills!$B$4:$C$974,2,1)/100))^((1)/91)-1</f>
        <v>5.2627195002763472E-5</v>
      </c>
      <c r="K3564">
        <f>K3563*(1-(K$1+K$5))^($A3564-$A3563)*(1+1.5*(E3564/E3563-1))</f>
        <v>585.50052113777588</v>
      </c>
      <c r="L3564">
        <f>VLOOKUP(A3564,'UVXY-IV'!A$1:G$5041,4,0)</f>
        <v>583.14</v>
      </c>
      <c r="M3564" s="43">
        <f>M3563*(1-M$1+IF(AND(WEEKDAY($A3564)&lt;&gt;1,WEEKDAY($A3564)&lt;&gt;7),-M$5,0))^($A3564-$A3563)*(1+(F3564/F3563-1))</f>
        <v>28.527073324825718</v>
      </c>
      <c r="N3564" s="43"/>
      <c r="O3564" s="43">
        <f>O3563*(1-O$1+IF(AND(WEEKDAY($A3564)&lt;&gt;1,WEEKDAY($A3564)&lt;&gt;7),-O$5,0))^($A3564-$A3563)*(1+2*(G3564/G3563-1))</f>
        <v>6272.6041839708141</v>
      </c>
      <c r="P3564" s="43"/>
      <c r="Q3564">
        <f>ROW()</f>
        <v>3564</v>
      </c>
      <c r="R3564">
        <f t="shared" si="56"/>
        <v>0.88988300068823123</v>
      </c>
      <c r="S3564">
        <f>S3563*(1-(S$1+S$5))^($A3564-$A3563)*(1+2*(E3564/E3563-1))</f>
        <v>10.241075556961478</v>
      </c>
    </row>
    <row r="3565" spans="1:19" x14ac:dyDescent="0.25">
      <c r="A3565" s="1">
        <v>43235</v>
      </c>
      <c r="B3565">
        <v>14.63</v>
      </c>
      <c r="C3565">
        <v>15.79</v>
      </c>
      <c r="D3565">
        <v>62.944000000000003</v>
      </c>
      <c r="E3565">
        <v>55.038200000000003</v>
      </c>
      <c r="F3565" s="50">
        <f>IFERROR(VLOOKUP(A3565,SHORTVOL!$A$2:$E$10000,5,0),"")</f>
        <v>1404.17</v>
      </c>
      <c r="G3565" s="50">
        <f>IFERROR(VLOOKUP($A3565,LONGVOL!$A$2:$E$10000,5,0),"")</f>
        <v>624.71</v>
      </c>
      <c r="H3565">
        <v>11749.825702</v>
      </c>
      <c r="I3565">
        <v>10275.472761000001</v>
      </c>
      <c r="J3565">
        <f>(1/(1-91/360*VLOOKUP($A3565,Tbills!$B$4:$C$974,2,1)/100))^((1)/91)-1</f>
        <v>5.2627195002763472E-5</v>
      </c>
      <c r="K3565">
        <f>K3564*(1-(K$1+K$5))^($A3565-$A3564)*(1+1.5*(E3565/E3564-1))</f>
        <v>639.24362841350955</v>
      </c>
      <c r="L3565">
        <f>VLOOKUP(A3565,'UVXY-IV'!A$1:G$5041,4,0)</f>
        <v>636.64</v>
      </c>
      <c r="M3565" s="43">
        <f>M3564*(1-M$1+IF(AND(WEEKDAY($A3565)&lt;&gt;1,WEEKDAY($A3565)&lt;&gt;7),-M$5,0))^($A3565-$A3564)*(1+(F3565/F3564-1))</f>
        <v>26.330619932719795</v>
      </c>
      <c r="N3565" s="43"/>
      <c r="O3565" s="43">
        <f>O3564*(1-O$1+IF(AND(WEEKDAY($A3565)&lt;&gt;1,WEEKDAY($A3565)&lt;&gt;7),-O$5,0))^($A3565-$A3564)*(1+2*(G3565/G3564-1))</f>
        <v>7237.2519444949248</v>
      </c>
      <c r="P3565" s="43"/>
      <c r="Q3565">
        <f>ROW()</f>
        <v>3565</v>
      </c>
      <c r="R3565">
        <f t="shared" si="56"/>
        <v>0.9265357821405954</v>
      </c>
      <c r="S3565">
        <f>S3564*(1-(S$1+S$5))^($A3565-$A3564)*(1+2*(E3565/E3564-1))</f>
        <v>11.494202598425508</v>
      </c>
    </row>
    <row r="3566" spans="1:19" x14ac:dyDescent="0.25">
      <c r="A3566" s="1">
        <v>43236</v>
      </c>
      <c r="B3566">
        <v>13.42</v>
      </c>
      <c r="C3566">
        <v>15.14</v>
      </c>
      <c r="D3566">
        <v>60.2776</v>
      </c>
      <c r="E3566">
        <v>52.703800000000001</v>
      </c>
      <c r="F3566" s="50">
        <f>IFERROR(VLOOKUP(A3566,SHORTVOL!$A$2:$E$10000,5,0),"")</f>
        <v>1461.73</v>
      </c>
      <c r="G3566" s="50">
        <f>IFERROR(VLOOKUP($A3566,LONGVOL!$A$2:$E$10000,5,0),"")</f>
        <v>599.1</v>
      </c>
      <c r="H3566">
        <v>11541.144842</v>
      </c>
      <c r="I3566">
        <v>10092.436136</v>
      </c>
      <c r="J3566">
        <f>(1/(1-91/360*VLOOKUP($A3566,Tbills!$B$4:$C$974,2,1)/100))^((1)/91)-1</f>
        <v>5.2627195002763472E-5</v>
      </c>
      <c r="K3566">
        <f>K3565*(1-(K$1+K$5))^($A3566-$A3565)*(1+1.5*(E3566/E3565-1))</f>
        <v>598.56839930223248</v>
      </c>
      <c r="L3566">
        <f>VLOOKUP(A3566,'UVXY-IV'!A$1:G$5041,4,0)</f>
        <v>596.09</v>
      </c>
      <c r="M3566" s="43">
        <f>M3565*(1-M$1+IF(AND(WEEKDAY($A3566)&lt;&gt;1,WEEKDAY($A3566)&lt;&gt;7),-M$5,0))^($A3566-$A3565)*(1+(F3566/F3565-1))</f>
        <v>27.408467727313212</v>
      </c>
      <c r="N3566" s="43"/>
      <c r="O3566" s="43">
        <f>O3565*(1-O$1+IF(AND(WEEKDAY($A3566)&lt;&gt;1,WEEKDAY($A3566)&lt;&gt;7),-O$5,0))^($A3566-$A3565)*(1+2*(G3566/G3565-1))</f>
        <v>6643.3633173998469</v>
      </c>
      <c r="P3566" s="43"/>
      <c r="Q3566">
        <f>ROW()</f>
        <v>3566</v>
      </c>
      <c r="R3566">
        <f t="shared" si="56"/>
        <v>0.88639365918097746</v>
      </c>
      <c r="S3566">
        <f>S3565*(1-(S$1+S$5))^($A3566-$A3565)*(1+2*(E3566/E3565-1))</f>
        <v>10.518813811753407</v>
      </c>
    </row>
    <row r="3567" spans="1:19" x14ac:dyDescent="0.25">
      <c r="A3567" s="1">
        <v>43237</v>
      </c>
      <c r="B3567">
        <v>13.43</v>
      </c>
      <c r="C3567">
        <v>15.02</v>
      </c>
      <c r="D3567">
        <v>59.0593</v>
      </c>
      <c r="E3567">
        <v>51.635800000000003</v>
      </c>
      <c r="F3567" s="50">
        <f>IFERROR(VLOOKUP(A3567,SHORTVOL!$A$2:$E$10000,5,0),"")</f>
        <v>1498.97</v>
      </c>
      <c r="G3567" s="50">
        <f>IFERROR(VLOOKUP($A3567,LONGVOL!$A$2:$E$10000,5,0),"")</f>
        <v>583.84</v>
      </c>
      <c r="H3567">
        <v>11449.260353</v>
      </c>
      <c r="I3567">
        <v>10011.554362999999</v>
      </c>
      <c r="J3567">
        <f>(1/(1-91/360*VLOOKUP($A3567,Tbills!$B$4:$C$974,2,1)/100))^((1)/91)-1</f>
        <v>5.2627195002763472E-5</v>
      </c>
      <c r="K3567">
        <f>K3566*(1-(K$1+K$5))^($A3567-$A3566)*(1+1.5*(E3567/E3566-1))</f>
        <v>580.3685752946792</v>
      </c>
      <c r="L3567">
        <f>VLOOKUP(A3567,'UVXY-IV'!A$1:G$5041,4,0)</f>
        <v>577.90499999999997</v>
      </c>
      <c r="M3567" s="43">
        <f>M3566*(1-M$1+IF(AND(WEEKDAY($A3567)&lt;&gt;1,WEEKDAY($A3567)&lt;&gt;7),-M$5,0))^($A3567-$A3566)*(1+(F3567/F3566-1))</f>
        <v>28.105203878505229</v>
      </c>
      <c r="N3567" s="43"/>
      <c r="O3567" s="43">
        <f>O3566*(1-O$1+IF(AND(WEEKDAY($A3567)&lt;&gt;1,WEEKDAY($A3567)&lt;&gt;7),-O$5,0))^($A3567-$A3566)*(1+2*(G3567/G3566-1))</f>
        <v>6304.4497087910977</v>
      </c>
      <c r="P3567" s="43"/>
      <c r="Q3567">
        <f>ROW()</f>
        <v>3567</v>
      </c>
      <c r="R3567">
        <f t="shared" si="56"/>
        <v>0.89414114513981358</v>
      </c>
      <c r="S3567">
        <f>S3566*(1-(S$1+S$5))^($A3567-$A3566)*(1+2*(E3567/E3566-1))</f>
        <v>10.092163151828329</v>
      </c>
    </row>
    <row r="3568" spans="1:19" x14ac:dyDescent="0.25">
      <c r="A3568" s="1">
        <v>43238</v>
      </c>
      <c r="B3568">
        <v>13.42</v>
      </c>
      <c r="C3568">
        <v>15.19</v>
      </c>
      <c r="D3568">
        <v>59.710299999999997</v>
      </c>
      <c r="E3568">
        <v>52.202199999999998</v>
      </c>
      <c r="F3568" s="50">
        <f>IFERROR(VLOOKUP(A3568,SHORTVOL!$A$2:$E$10000,5,0),"")</f>
        <v>1475.93</v>
      </c>
      <c r="G3568" s="50">
        <f>IFERROR(VLOOKUP($A3568,LONGVOL!$A$2:$E$10000,5,0),"")</f>
        <v>592.80999999999995</v>
      </c>
      <c r="H3568">
        <v>11559.244568</v>
      </c>
      <c r="I3568">
        <v>10107.200765</v>
      </c>
      <c r="J3568">
        <f>(1/(1-91/360*VLOOKUP($A3568,Tbills!$B$4:$C$974,2,1)/100))^((1)/91)-1</f>
        <v>5.2627195002763472E-5</v>
      </c>
      <c r="K3568">
        <f>K3567*(1-(K$1+K$5))^($A3568-$A3567)*(1+1.5*(E3568/E3567-1))</f>
        <v>589.91212939804723</v>
      </c>
      <c r="L3568">
        <f>VLOOKUP(A3568,'UVXY-IV'!A$1:G$5041,4,0)</f>
        <v>587.375</v>
      </c>
      <c r="M3568" s="43">
        <f>M3567*(1-M$1+IF(AND(WEEKDAY($A3568)&lt;&gt;1,WEEKDAY($A3568)&lt;&gt;7),-M$5,0))^($A3568-$A3567)*(1+(F3568/F3567-1))</f>
        <v>27.671694971689881</v>
      </c>
      <c r="N3568" s="43"/>
      <c r="O3568" s="43">
        <f>O3567*(1-O$1+IF(AND(WEEKDAY($A3568)&lt;&gt;1,WEEKDAY($A3568)&lt;&gt;7),-O$5,0))^($A3568-$A3567)*(1+2*(G3568/G3567-1))</f>
        <v>6497.675367104328</v>
      </c>
      <c r="P3568" s="43"/>
      <c r="Q3568">
        <f>ROW()</f>
        <v>3568</v>
      </c>
      <c r="R3568">
        <f t="shared" si="56"/>
        <v>0.88347597103357478</v>
      </c>
      <c r="S3568">
        <f>S3567*(1-(S$1+S$5))^($A3568-$A3567)*(1+2*(E3568/E3567-1))</f>
        <v>10.313220174975253</v>
      </c>
    </row>
    <row r="3569" spans="1:19" x14ac:dyDescent="0.25">
      <c r="A3569" s="1">
        <v>43241</v>
      </c>
      <c r="B3569">
        <v>13.08</v>
      </c>
      <c r="C3569">
        <v>14.69</v>
      </c>
      <c r="D3569">
        <v>57.831499999999998</v>
      </c>
      <c r="E3569">
        <v>50.551400000000001</v>
      </c>
      <c r="F3569" s="50">
        <f>IFERROR(VLOOKUP(A3569,SHORTVOL!$A$2:$E$10000,5,0),"")</f>
        <v>1526.87</v>
      </c>
      <c r="G3569" s="50">
        <f>IFERROR(VLOOKUP($A3569,LONGVOL!$A$2:$E$10000,5,0),"")</f>
        <v>572.35</v>
      </c>
      <c r="H3569">
        <v>11267.916184</v>
      </c>
      <c r="I3569">
        <v>9850.8725099999992</v>
      </c>
      <c r="J3569">
        <f>(1/(1-91/360*VLOOKUP($A3569,Tbills!$B$4:$C$974,2,1)/100))^((1)/91)-1</f>
        <v>5.2766771128531786E-5</v>
      </c>
      <c r="K3569">
        <f>K3568*(1-(K$1+K$5))^($A3569-$A3568)*(1+1.5*(E3569/E3568-1))</f>
        <v>561.91361093194917</v>
      </c>
      <c r="L3569">
        <f>VLOOKUP(A3569,'UVXY-IV'!A$1:G$5041,4,0)</f>
        <v>559.4</v>
      </c>
      <c r="M3569" s="43">
        <f>M3568*(1-M$1+IF(AND(WEEKDAY($A3569)&lt;&gt;1,WEEKDAY($A3569)&lt;&gt;7),-M$5,0))^($A3569-$A3568)*(1+(F3569/F3568-1))</f>
        <v>28.622045692427307</v>
      </c>
      <c r="N3569" s="43"/>
      <c r="O3569" s="43">
        <f>O3568*(1-O$1+IF(AND(WEEKDAY($A3569)&lt;&gt;1,WEEKDAY($A3569)&lt;&gt;7),-O$5,0))^($A3569-$A3568)*(1+2*(G3569/G3568-1))</f>
        <v>6047.7771020196788</v>
      </c>
      <c r="P3569" s="43"/>
      <c r="Q3569">
        <f>ROW()</f>
        <v>3569</v>
      </c>
      <c r="R3569">
        <f t="shared" si="56"/>
        <v>0.89040163376446568</v>
      </c>
      <c r="S3569">
        <f>S3568*(1-(S$1+S$5))^($A3569-$A3568)*(1+2*(E3569/E3568-1))</f>
        <v>9.6599697188756135</v>
      </c>
    </row>
    <row r="3570" spans="1:19" x14ac:dyDescent="0.25">
      <c r="A3570" s="1">
        <v>43242</v>
      </c>
      <c r="B3570">
        <v>13.22</v>
      </c>
      <c r="C3570">
        <v>14.88</v>
      </c>
      <c r="D3570">
        <v>58.479799999999997</v>
      </c>
      <c r="E3570">
        <v>51.115400000000001</v>
      </c>
      <c r="F3570" s="50">
        <f>IFERROR(VLOOKUP(A3570,SHORTVOL!$A$2:$E$10000,5,0),"")</f>
        <v>1509.3</v>
      </c>
      <c r="G3570" s="50">
        <f>IFERROR(VLOOKUP($A3570,LONGVOL!$A$2:$E$10000,5,0),"")</f>
        <v>578.94000000000005</v>
      </c>
      <c r="H3570">
        <v>11407.764096999999</v>
      </c>
      <c r="I3570">
        <v>9972.6134679999996</v>
      </c>
      <c r="J3570">
        <f>(1/(1-91/360*VLOOKUP($A3570,Tbills!$B$4:$C$974,2,1)/100))^((1)/91)-1</f>
        <v>5.2766771128531786E-5</v>
      </c>
      <c r="K3570">
        <f>K3569*(1-(K$1+K$5))^($A3570-$A3569)*(1+1.5*(E3570/E3569-1))</f>
        <v>571.31200493734991</v>
      </c>
      <c r="L3570">
        <f>VLOOKUP(A3570,'UVXY-IV'!A$1:G$5041,4,0)</f>
        <v>568.73500000000001</v>
      </c>
      <c r="M3570" s="43">
        <f>M3569*(1-M$1+IF(AND(WEEKDAY($A3570)&lt;&gt;1,WEEKDAY($A3570)&lt;&gt;7),-M$5,0))^($A3570-$A3569)*(1+(F3570/F3569-1))</f>
        <v>28.291135775274576</v>
      </c>
      <c r="N3570" s="43"/>
      <c r="O3570" s="43">
        <f>O3569*(1-O$1+IF(AND(WEEKDAY($A3570)&lt;&gt;1,WEEKDAY($A3570)&lt;&gt;7),-O$5,0))^($A3570-$A3569)*(1+2*(G3570/G3569-1))</f>
        <v>6186.573279747543</v>
      </c>
      <c r="P3570" s="43"/>
      <c r="Q3570">
        <f>ROW()</f>
        <v>3570</v>
      </c>
      <c r="R3570">
        <f t="shared" si="56"/>
        <v>0.88844086021505375</v>
      </c>
      <c r="S3570">
        <f>S3569*(1-(S$1+S$5))^($A3570-$A3569)*(1+2*(E3570/E3569-1))</f>
        <v>9.8751887388089745</v>
      </c>
    </row>
    <row r="3571" spans="1:19" x14ac:dyDescent="0.25">
      <c r="A3571" s="1">
        <v>43243</v>
      </c>
      <c r="B3571">
        <v>12.58</v>
      </c>
      <c r="C3571">
        <v>14.48</v>
      </c>
      <c r="D3571">
        <v>57.144399999999997</v>
      </c>
      <c r="E3571">
        <v>49.945399999999999</v>
      </c>
      <c r="F3571" s="50">
        <f>IFERROR(VLOOKUP(A3571,SHORTVOL!$A$2:$E$10000,5,0),"")</f>
        <v>1531.25</v>
      </c>
      <c r="G3571" s="50">
        <f>IFERROR(VLOOKUP($A3571,LONGVOL!$A$2:$E$10000,5,0),"")</f>
        <v>570.52</v>
      </c>
      <c r="H3571">
        <v>11269.193934999999</v>
      </c>
      <c r="I3571">
        <v>9850.9498650000005</v>
      </c>
      <c r="J3571">
        <f>(1/(1-91/360*VLOOKUP($A3571,Tbills!$B$4:$C$974,2,1)/100))^((1)/91)-1</f>
        <v>5.2766771128531786E-5</v>
      </c>
      <c r="K3571">
        <f>K3570*(1-(K$1+K$5))^($A3571-$A3570)*(1+1.5*(E3571/E3570-1))</f>
        <v>551.69124521646086</v>
      </c>
      <c r="L3571">
        <f>VLOOKUP(A3571,'UVXY-IV'!A$1:G$5041,4,0)</f>
        <v>549.15499999999997</v>
      </c>
      <c r="M3571" s="43">
        <f>M3570*(1-M$1+IF(AND(WEEKDAY($A3571)&lt;&gt;1,WEEKDAY($A3571)&lt;&gt;7),-M$5,0))^($A3571-$A3570)*(1+(F3571/F3570-1))</f>
        <v>28.701005706839403</v>
      </c>
      <c r="N3571" s="43"/>
      <c r="O3571" s="43">
        <f>O3570*(1-O$1+IF(AND(WEEKDAY($A3571)&lt;&gt;1,WEEKDAY($A3571)&lt;&gt;7),-O$5,0))^($A3571-$A3570)*(1+2*(G3571/G3570-1))</f>
        <v>6006.1629546599661</v>
      </c>
      <c r="P3571" s="43"/>
      <c r="Q3571">
        <f>ROW()</f>
        <v>3571</v>
      </c>
      <c r="R3571">
        <f t="shared" si="56"/>
        <v>0.86878453038674031</v>
      </c>
      <c r="S3571">
        <f>S3570*(1-(S$1+S$5))^($A3571-$A3570)*(1+2*(E3571/E3570-1))</f>
        <v>9.4227972258273773</v>
      </c>
    </row>
    <row r="3572" spans="1:19" x14ac:dyDescent="0.25">
      <c r="A3572" s="1">
        <v>43244</v>
      </c>
      <c r="B3572">
        <v>12.53</v>
      </c>
      <c r="C3572">
        <v>14.43</v>
      </c>
      <c r="D3572">
        <v>56.868499999999997</v>
      </c>
      <c r="E3572">
        <v>49.701700000000002</v>
      </c>
      <c r="F3572" s="50">
        <f>IFERROR(VLOOKUP(A3572,SHORTVOL!$A$2:$E$10000,5,0),"")</f>
        <v>1541.76</v>
      </c>
      <c r="G3572" s="50">
        <f>IFERROR(VLOOKUP($A3572,LONGVOL!$A$2:$E$10000,5,0),"")</f>
        <v>566.6</v>
      </c>
      <c r="H3572">
        <v>11263.993154</v>
      </c>
      <c r="I3572">
        <v>9845.8838070000002</v>
      </c>
      <c r="J3572">
        <f>(1/(1-91/360*VLOOKUP($A3572,Tbills!$B$4:$C$974,2,1)/100))^((1)/91)-1</f>
        <v>5.2766771128531786E-5</v>
      </c>
      <c r="K3572">
        <f>K3571*(1-(K$1+K$5))^($A3572-$A3571)*(1+1.5*(E3572/E3571-1))</f>
        <v>547.64816974771566</v>
      </c>
      <c r="L3572">
        <f>VLOOKUP(A3572,'UVXY-IV'!A$1:G$5041,4,0)</f>
        <v>545.1</v>
      </c>
      <c r="M3572" s="43">
        <f>M3571*(1-M$1+IF(AND(WEEKDAY($A3572)&lt;&gt;1,WEEKDAY($A3572)&lt;&gt;7),-M$5,0))^($A3572-$A3571)*(1+(F3572/F3571-1))</f>
        <v>28.89641658619729</v>
      </c>
      <c r="N3572" s="43"/>
      <c r="O3572" s="43">
        <f>O3571*(1-O$1+IF(AND(WEEKDAY($A3572)&lt;&gt;1,WEEKDAY($A3572)&lt;&gt;7),-O$5,0))^($A3572-$A3571)*(1+2*(G3572/G3571-1))</f>
        <v>5923.1759976080593</v>
      </c>
      <c r="P3572" s="43"/>
      <c r="Q3572">
        <f>ROW()</f>
        <v>3572</v>
      </c>
      <c r="R3572">
        <f t="shared" si="56"/>
        <v>0.86832986832986825</v>
      </c>
      <c r="S3572">
        <f>S3571*(1-(S$1+S$5))^($A3572-$A3571)*(1+2*(E3572/E3571-1))</f>
        <v>9.3305289482355995</v>
      </c>
    </row>
    <row r="3573" spans="1:19" x14ac:dyDescent="0.25">
      <c r="A3573" s="1">
        <v>43245</v>
      </c>
      <c r="B3573">
        <v>13.22</v>
      </c>
      <c r="C3573">
        <v>14.83</v>
      </c>
      <c r="D3573">
        <v>57.997199999999999</v>
      </c>
      <c r="E3573">
        <v>50.685499999999998</v>
      </c>
      <c r="F3573" s="50">
        <f>IFERROR(VLOOKUP(A3573,SHORTVOL!$A$2:$E$10000,5,0),"")</f>
        <v>1522.09</v>
      </c>
      <c r="G3573" s="50">
        <f>IFERROR(VLOOKUP($A3573,LONGVOL!$A$2:$E$10000,5,0),"")</f>
        <v>573.83000000000004</v>
      </c>
      <c r="H3573">
        <v>11342.290201</v>
      </c>
      <c r="I3573">
        <v>9913.8039100000005</v>
      </c>
      <c r="J3573">
        <f>(1/(1-91/360*VLOOKUP($A3573,Tbills!$B$4:$C$974,2,1)/100))^((1)/91)-1</f>
        <v>5.2766771128531786E-5</v>
      </c>
      <c r="K3573">
        <f>K3572*(1-(K$1+K$5))^($A3573-$A3572)*(1+1.5*(E3573/E3572-1))</f>
        <v>563.90305942017267</v>
      </c>
      <c r="L3573">
        <f>VLOOKUP(A3573,'UVXY-IV'!A$1:G$5041,4,0)</f>
        <v>561.27</v>
      </c>
      <c r="M3573" s="43">
        <f>M3572*(1-M$1+IF(AND(WEEKDAY($A3573)&lt;&gt;1,WEEKDAY($A3573)&lt;&gt;7),-M$5,0))^($A3573-$A3572)*(1+(F3573/F3572-1))</f>
        <v>28.526188704601967</v>
      </c>
      <c r="N3573" s="43"/>
      <c r="O3573" s="43">
        <f>O3572*(1-O$1+IF(AND(WEEKDAY($A3573)&lt;&gt;1,WEEKDAY($A3573)&lt;&gt;7),-O$5,0))^($A3573-$A3572)*(1+2*(G3573/G3572-1))</f>
        <v>6073.8766477917543</v>
      </c>
      <c r="P3573" s="43"/>
      <c r="Q3573">
        <f>ROW()</f>
        <v>3573</v>
      </c>
      <c r="R3573">
        <f t="shared" si="56"/>
        <v>0.89143627781523938</v>
      </c>
      <c r="S3573">
        <f>S3572*(1-(S$1+S$5))^($A3573-$A3572)*(1+2*(E3573/E3572-1))</f>
        <v>9.6995807630619044</v>
      </c>
    </row>
    <row r="3574" spans="1:19" x14ac:dyDescent="0.25">
      <c r="A3574" s="1">
        <v>43249</v>
      </c>
      <c r="B3574">
        <v>17.02</v>
      </c>
      <c r="C3574">
        <v>17.13</v>
      </c>
      <c r="D3574">
        <v>64.606899999999996</v>
      </c>
      <c r="E3574">
        <v>56.4512</v>
      </c>
      <c r="F3574" s="50">
        <f>IFERROR(VLOOKUP(A3574,SHORTVOL!$A$2:$E$10000,5,0),"")</f>
        <v>1342.79</v>
      </c>
      <c r="G3574" s="50">
        <f>IFERROR(VLOOKUP($A3574,LONGVOL!$A$2:$E$10000,5,0),"")</f>
        <v>641.42999999999995</v>
      </c>
      <c r="H3574">
        <v>11589.704081</v>
      </c>
      <c r="I3574">
        <v>10127.965007999999</v>
      </c>
      <c r="J3574">
        <f>(1/(1-91/360*VLOOKUP($A3574,Tbills!$B$4:$C$974,2,1)/100))^((1)/91)-1</f>
        <v>5.2766771128531786E-5</v>
      </c>
      <c r="K3574">
        <f>K3573*(1-(K$1+K$5))^($A3574-$A3573)*(1+1.5*(E3574/E3573-1))</f>
        <v>660.09744395694827</v>
      </c>
      <c r="L3574">
        <f>VLOOKUP(A3574,'UVXY-IV'!A$1:G$5041,4,0)</f>
        <v>656.95500000000004</v>
      </c>
      <c r="M3574" s="43">
        <f>M3573*(1-M$1+IF(AND(WEEKDAY($A3574)&lt;&gt;1,WEEKDAY($A3574)&lt;&gt;7),-M$5,0))^($A3574-$A3573)*(1+(F3574/F3573-1))</f>
        <v>25.160329595600025</v>
      </c>
      <c r="N3574" s="43"/>
      <c r="O3574" s="43">
        <f>O3573*(1-O$1+IF(AND(WEEKDAY($A3574)&lt;&gt;1,WEEKDAY($A3574)&lt;&gt;7),-O$5,0))^($A3574-$A3573)*(1+2*(G3574/G3573-1))</f>
        <v>7502.6556354470431</v>
      </c>
      <c r="P3574" s="43"/>
      <c r="Q3574">
        <f>ROW()</f>
        <v>3574</v>
      </c>
      <c r="R3574">
        <f t="shared" si="56"/>
        <v>0.99357851722124935</v>
      </c>
      <c r="S3574">
        <f>S3573*(1-(S$1+S$5))^($A3574-$A3573)*(1+2*(E3574/E3573-1))</f>
        <v>11.904716437287552</v>
      </c>
    </row>
    <row r="3575" spans="1:19" x14ac:dyDescent="0.25">
      <c r="A3575" s="1">
        <v>43250</v>
      </c>
      <c r="B3575">
        <v>14.94</v>
      </c>
      <c r="C3575">
        <v>16</v>
      </c>
      <c r="D3575">
        <v>62.036099999999998</v>
      </c>
      <c r="E3575">
        <v>54.201999999999998</v>
      </c>
      <c r="F3575" s="50">
        <f>IFERROR(VLOOKUP(A3575,SHORTVOL!$A$2:$E$10000,5,0),"")</f>
        <v>1396.7</v>
      </c>
      <c r="G3575" s="50">
        <f>IFERROR(VLOOKUP($A3575,LONGVOL!$A$2:$E$10000,5,0),"")</f>
        <v>615.67999999999995</v>
      </c>
      <c r="H3575">
        <v>11672.055525</v>
      </c>
      <c r="I3575">
        <v>10199.395544000001</v>
      </c>
      <c r="J3575">
        <f>(1/(1-91/360*VLOOKUP($A3575,Tbills!$B$4:$C$974,2,1)/100))^((1)/91)-1</f>
        <v>5.2766771128531786E-5</v>
      </c>
      <c r="K3575">
        <f>K3574*(1-(K$1+K$5))^($A3575-$A3574)*(1+1.5*(E3575/E3574-1))</f>
        <v>620.64083859654363</v>
      </c>
      <c r="L3575">
        <f>VLOOKUP(A3575,'UVXY-IV'!A$1:G$5041,4,0)</f>
        <v>617.70500000000004</v>
      </c>
      <c r="M3575" s="43">
        <f>M3574*(1-M$1+IF(AND(WEEKDAY($A3575)&lt;&gt;1,WEEKDAY($A3575)&lt;&gt;7),-M$5,0))^($A3575-$A3574)*(1+(F3575/F3574-1))</f>
        <v>26.169026272341753</v>
      </c>
      <c r="N3575" s="43"/>
      <c r="O3575" s="43">
        <f>O3574*(1-O$1+IF(AND(WEEKDAY($A3575)&lt;&gt;1,WEEKDAY($A3575)&lt;&gt;7),-O$5,0))^($A3575-$A3574)*(1+2*(G3575/G3574-1))</f>
        <v>6899.7467101417451</v>
      </c>
      <c r="P3575" s="43"/>
      <c r="Q3575">
        <f>ROW()</f>
        <v>3575</v>
      </c>
      <c r="R3575">
        <f t="shared" si="56"/>
        <v>0.93374999999999997</v>
      </c>
      <c r="S3575">
        <f>S3574*(1-(S$1+S$5))^($A3575-$A3574)*(1+2*(E3575/E3574-1))</f>
        <v>10.955701740288667</v>
      </c>
    </row>
    <row r="3576" spans="1:19" x14ac:dyDescent="0.25">
      <c r="A3576" s="1">
        <v>43251</v>
      </c>
      <c r="B3576">
        <v>15.43</v>
      </c>
      <c r="C3576">
        <v>16.329999999999998</v>
      </c>
      <c r="D3576">
        <v>62.963500000000003</v>
      </c>
      <c r="E3576">
        <v>55.009500000000003</v>
      </c>
      <c r="F3576" s="50">
        <f>IFERROR(VLOOKUP(A3576,SHORTVOL!$A$2:$E$10000,5,0),"")</f>
        <v>1388.24</v>
      </c>
      <c r="G3576" s="50">
        <f>IFERROR(VLOOKUP($A3576,LONGVOL!$A$2:$E$10000,5,0),"")</f>
        <v>619.4</v>
      </c>
      <c r="H3576">
        <v>11774.38553</v>
      </c>
      <c r="I3576">
        <v>10288.276411999999</v>
      </c>
      <c r="J3576">
        <f>(1/(1-91/360*VLOOKUP($A3576,Tbills!$B$4:$C$974,2,1)/100))^((1)/91)-1</f>
        <v>5.2766771128531786E-5</v>
      </c>
      <c r="K3576">
        <f>K3575*(1-(K$1+K$5))^($A3576-$A3575)*(1+1.5*(E3576/E3575-1))</f>
        <v>634.50419109417453</v>
      </c>
      <c r="L3576">
        <f>VLOOKUP(A3576,'UVXY-IV'!A$1:G$5041,4,0)</f>
        <v>631.45500000000004</v>
      </c>
      <c r="M3576" s="43">
        <f>M3575*(1-M$1+IF(AND(WEEKDAY($A3576)&lt;&gt;1,WEEKDAY($A3576)&lt;&gt;7),-M$5,0))^($A3576-$A3575)*(1+(F3576/F3575-1))</f>
        <v>26.009091722101491</v>
      </c>
      <c r="N3576" s="43"/>
      <c r="O3576" s="43">
        <f>O3575*(1-O$1+IF(AND(WEEKDAY($A3576)&lt;&gt;1,WEEKDAY($A3576)&lt;&gt;7),-O$5,0))^($A3576-$A3575)*(1+2*(G3576/G3575-1))</f>
        <v>6982.592761085014</v>
      </c>
      <c r="P3576" s="43"/>
      <c r="Q3576">
        <f>ROW()</f>
        <v>3576</v>
      </c>
      <c r="R3576">
        <f t="shared" si="56"/>
        <v>0.94488671157379067</v>
      </c>
      <c r="S3576">
        <f>S3575*(1-(S$1+S$5))^($A3576-$A3575)*(1+2*(E3576/E3575-1))</f>
        <v>11.281757072432155</v>
      </c>
    </row>
    <row r="3577" spans="1:19" x14ac:dyDescent="0.25">
      <c r="A3577" s="1">
        <v>43252</v>
      </c>
      <c r="B3577">
        <v>13.46</v>
      </c>
      <c r="C3577">
        <v>15.27</v>
      </c>
      <c r="D3577">
        <v>59.492600000000003</v>
      </c>
      <c r="E3577">
        <v>51.974200000000003</v>
      </c>
      <c r="F3577" s="50">
        <f>IFERROR(VLOOKUP(A3577,SHORTVOL!$A$2:$E$10000,5,0),"")</f>
        <v>1447.59</v>
      </c>
      <c r="G3577" s="50">
        <f>IFERROR(VLOOKUP($A3577,LONGVOL!$A$2:$E$10000,5,0),"")</f>
        <v>592.92999999999995</v>
      </c>
      <c r="H3577">
        <v>11467.082117</v>
      </c>
      <c r="I3577">
        <v>10019.216552</v>
      </c>
      <c r="J3577">
        <f>(1/(1-91/360*VLOOKUP($A3577,Tbills!$B$4:$C$974,2,1)/100))^((1)/91)-1</f>
        <v>5.2766771128531786E-5</v>
      </c>
      <c r="K3577">
        <f>K3576*(1-(K$1+K$5))^($A3577-$A3576)*(1+1.5*(E3577/E3576-1))</f>
        <v>581.98284752694451</v>
      </c>
      <c r="L3577">
        <f>VLOOKUP(A3577,'UVXY-IV'!A$1:G$5041,4,0)</f>
        <v>579.20500000000004</v>
      </c>
      <c r="M3577" s="43">
        <f>M3576*(1-M$1+IF(AND(WEEKDAY($A3577)&lt;&gt;1,WEEKDAY($A3577)&lt;&gt;7),-M$5,0))^($A3577-$A3576)*(1+(F3577/F3576-1))</f>
        <v>27.119545644010763</v>
      </c>
      <c r="N3577" s="43"/>
      <c r="O3577" s="43">
        <f>O3576*(1-O$1+IF(AND(WEEKDAY($A3577)&lt;&gt;1,WEEKDAY($A3577)&lt;&gt;7),-O$5,0))^($A3577-$A3576)*(1+2*(G3577/G3576-1))</f>
        <v>6385.3055181247673</v>
      </c>
      <c r="P3577" s="43"/>
      <c r="Q3577">
        <f>ROW()</f>
        <v>3577</v>
      </c>
      <c r="R3577">
        <f t="shared" si="56"/>
        <v>0.88146692861820575</v>
      </c>
      <c r="S3577">
        <f>S3576*(1-(S$1+S$5))^($A3577-$A3576)*(1+2*(E3577/E3576-1))</f>
        <v>10.036415084900757</v>
      </c>
    </row>
    <row r="3578" spans="1:19" x14ac:dyDescent="0.25">
      <c r="A3578" s="1">
        <v>43255</v>
      </c>
      <c r="B3578">
        <v>12.74</v>
      </c>
      <c r="C3578">
        <v>14.9</v>
      </c>
      <c r="D3578">
        <v>57.492100000000001</v>
      </c>
      <c r="E3578">
        <v>50.218299999999999</v>
      </c>
      <c r="F3578" s="50">
        <f>IFERROR(VLOOKUP(A3578,SHORTVOL!$A$2:$E$10000,5,0),"")</f>
        <v>1507.38</v>
      </c>
      <c r="G3578" s="50">
        <f>IFERROR(VLOOKUP($A3578,LONGVOL!$A$2:$E$10000,5,0),"")</f>
        <v>568.44000000000005</v>
      </c>
      <c r="H3578">
        <v>11217.477056</v>
      </c>
      <c r="I3578">
        <v>9799.5411889999996</v>
      </c>
      <c r="J3578">
        <f>(1/(1-91/360*VLOOKUP($A3578,Tbills!$B$4:$C$974,2,1)/100))^((1)/91)-1</f>
        <v>5.3185510258790814E-5</v>
      </c>
      <c r="K3578">
        <f>K3577*(1-(K$1+K$5))^($A3578-$A3577)*(1+1.5*(E3578/E3577-1))</f>
        <v>552.47433042014802</v>
      </c>
      <c r="L3578">
        <f>VLOOKUP(A3578,'UVXY-IV'!A$1:G$5041,4,0)</f>
        <v>549.78499999999997</v>
      </c>
      <c r="M3578" s="43">
        <f>M3577*(1-M$1+IF(AND(WEEKDAY($A3578)&lt;&gt;1,WEEKDAY($A3578)&lt;&gt;7),-M$5,0))^($A3578-$A3577)*(1+(F3578/F3577-1))</f>
        <v>28.235025918752193</v>
      </c>
      <c r="N3578" s="43"/>
      <c r="O3578" s="43">
        <f>O3577*(1-O$1+IF(AND(WEEKDAY($A3578)&lt;&gt;1,WEEKDAY($A3578)&lt;&gt;7),-O$5,0))^($A3578-$A3577)*(1+2*(G3578/G3577-1))</f>
        <v>5856.4980263316293</v>
      </c>
      <c r="P3578" s="43"/>
      <c r="Q3578">
        <f>ROW()</f>
        <v>3578</v>
      </c>
      <c r="R3578">
        <f t="shared" si="56"/>
        <v>0.85503355704697981</v>
      </c>
      <c r="S3578">
        <f>S3577*(1-(S$1+S$5))^($A3578-$A3577)*(1+2*(E3578/E3577-1))</f>
        <v>9.3573271385125647</v>
      </c>
    </row>
    <row r="3579" spans="1:19" x14ac:dyDescent="0.25">
      <c r="A3579" s="1">
        <v>43256</v>
      </c>
      <c r="B3579">
        <v>12.4</v>
      </c>
      <c r="C3579">
        <v>14.72</v>
      </c>
      <c r="D3579">
        <v>56.617600000000003</v>
      </c>
      <c r="E3579">
        <v>49.451799999999999</v>
      </c>
      <c r="F3579" s="50">
        <f>IFERROR(VLOOKUP(A3579,SHORTVOL!$A$2:$E$10000,5,0),"")</f>
        <v>1526.56</v>
      </c>
      <c r="G3579" s="50">
        <f>IFERROR(VLOOKUP($A3579,LONGVOL!$A$2:$E$10000,5,0),"")</f>
        <v>561.20000000000005</v>
      </c>
      <c r="H3579">
        <v>11087.371991</v>
      </c>
      <c r="I3579">
        <v>9685.3607530000008</v>
      </c>
      <c r="J3579">
        <f>(1/(1-91/360*VLOOKUP($A3579,Tbills!$B$4:$C$974,2,1)/100))^((1)/91)-1</f>
        <v>5.3185510258790814E-5</v>
      </c>
      <c r="K3579">
        <f>K3578*(1-(K$1+K$5))^($A3579-$A3578)*(1+1.5*(E3579/E3578-1))</f>
        <v>539.82023197771332</v>
      </c>
      <c r="L3579">
        <f>VLOOKUP(A3579,'UVXY-IV'!A$1:G$5041,4,0)</f>
        <v>537.17999999999995</v>
      </c>
      <c r="M3579" s="43">
        <f>M3578*(1-M$1+IF(AND(WEEKDAY($A3579)&lt;&gt;1,WEEKDAY($A3579)&lt;&gt;7),-M$5,0))^($A3579-$A3578)*(1+(F3579/F3578-1))</f>
        <v>28.592723392798288</v>
      </c>
      <c r="N3579" s="43"/>
      <c r="O3579" s="43">
        <f>O3578*(1-O$1+IF(AND(WEEKDAY($A3579)&lt;&gt;1,WEEKDAY($A3579)&lt;&gt;7),-O$5,0))^($A3579-$A3578)*(1+2*(G3579/G3578-1))</f>
        <v>5706.8794405277258</v>
      </c>
      <c r="P3579" s="43"/>
      <c r="Q3579">
        <f>ROW()</f>
        <v>3579</v>
      </c>
      <c r="R3579">
        <f t="shared" si="56"/>
        <v>0.84239130434782605</v>
      </c>
      <c r="S3579">
        <f>S3578*(1-(S$1+S$5))^($A3579-$A3578)*(1+2*(E3579/E3578-1))</f>
        <v>9.0713729266917866</v>
      </c>
    </row>
    <row r="3580" spans="1:19" x14ac:dyDescent="0.25">
      <c r="A3580" s="1">
        <v>43257</v>
      </c>
      <c r="B3580">
        <v>11.64</v>
      </c>
      <c r="C3580">
        <v>14.19</v>
      </c>
      <c r="D3580">
        <v>54.653300000000002</v>
      </c>
      <c r="E3580">
        <v>47.733499999999999</v>
      </c>
      <c r="F3580" s="50">
        <f>IFERROR(VLOOKUP(A3580,SHORTVOL!$A$2:$E$10000,5,0),"")</f>
        <v>1583.16</v>
      </c>
      <c r="G3580" s="50">
        <f>IFERROR(VLOOKUP($A3580,LONGVOL!$A$2:$E$10000,5,0),"")</f>
        <v>540.39</v>
      </c>
      <c r="H3580">
        <v>10904.166499999999</v>
      </c>
      <c r="I3580">
        <v>9524.8066909999998</v>
      </c>
      <c r="J3580">
        <f>(1/(1-91/360*VLOOKUP($A3580,Tbills!$B$4:$C$974,2,1)/100))^((1)/91)-1</f>
        <v>5.3185510258790814E-5</v>
      </c>
      <c r="K3580">
        <f>K3579*(1-(K$1+K$5))^($A3580-$A3579)*(1+1.5*(E3580/E3579-1))</f>
        <v>511.67965276025711</v>
      </c>
      <c r="L3580">
        <f>VLOOKUP(A3580,'UVXY-IV'!A$1:G$5041,4,0)</f>
        <v>509.14</v>
      </c>
      <c r="M3580" s="43">
        <f>M3579*(1-M$1+IF(AND(WEEKDAY($A3580)&lt;&gt;1,WEEKDAY($A3580)&lt;&gt;7),-M$5,0))^($A3580-$A3579)*(1+(F3580/F3579-1))</f>
        <v>29.651226018547018</v>
      </c>
      <c r="N3580" s="43"/>
      <c r="O3580" s="43">
        <f>O3579*(1-O$1+IF(AND(WEEKDAY($A3580)&lt;&gt;1,WEEKDAY($A3580)&lt;&gt;7),-O$5,0))^($A3580-$A3579)*(1+2*(G3580/G3579-1))</f>
        <v>5283.2405177665341</v>
      </c>
      <c r="P3580" s="43"/>
      <c r="Q3580">
        <f>ROW()</f>
        <v>3580</v>
      </c>
      <c r="R3580">
        <f t="shared" si="56"/>
        <v>0.82029598308668084</v>
      </c>
      <c r="S3580">
        <f>S3579*(1-(S$1+S$5))^($A3580-$A3579)*(1+2*(E3580/E3579-1))</f>
        <v>8.4406831091908998</v>
      </c>
    </row>
    <row r="3581" spans="1:19" x14ac:dyDescent="0.25">
      <c r="A3581" s="1">
        <v>43258</v>
      </c>
      <c r="B3581">
        <v>12.13</v>
      </c>
      <c r="C3581">
        <v>14.43</v>
      </c>
      <c r="D3581">
        <v>55.055100000000003</v>
      </c>
      <c r="E3581">
        <v>48.081899999999997</v>
      </c>
      <c r="F3581" s="50">
        <f>IFERROR(VLOOKUP(A3581,SHORTVOL!$A$2:$E$10000,5,0),"")</f>
        <v>1559</v>
      </c>
      <c r="G3581" s="50">
        <f>IFERROR(VLOOKUP($A3581,LONGVOL!$A$2:$E$10000,5,0),"")</f>
        <v>548.64</v>
      </c>
      <c r="H3581">
        <v>10968.218242000001</v>
      </c>
      <c r="I3581">
        <v>9580.2494079999997</v>
      </c>
      <c r="J3581">
        <f>(1/(1-91/360*VLOOKUP($A3581,Tbills!$B$4:$C$974,2,1)/100))^((1)/91)-1</f>
        <v>5.3185510258790814E-5</v>
      </c>
      <c r="K3581">
        <f>K3580*(1-(K$1+K$5))^($A3581-$A3580)*(1+1.5*(E3581/E3580-1))</f>
        <v>517.27670759903856</v>
      </c>
      <c r="L3581">
        <f>VLOOKUP(A3581,'UVXY-IV'!A$1:G$5041,4,0)</f>
        <v>514.75</v>
      </c>
      <c r="M3581" s="43">
        <f>M3580*(1-M$1+IF(AND(WEEKDAY($A3581)&lt;&gt;1,WEEKDAY($A3581)&lt;&gt;7),-M$5,0))^($A3581-$A3580)*(1+(F3581/F3580-1))</f>
        <v>29.197130054502825</v>
      </c>
      <c r="N3581" s="43"/>
      <c r="O3581" s="43">
        <f>O3580*(1-O$1+IF(AND(WEEKDAY($A3581)&lt;&gt;1,WEEKDAY($A3581)&lt;&gt;7),-O$5,0))^($A3581-$A3580)*(1+2*(G3581/G3580-1))</f>
        <v>5444.1416797547017</v>
      </c>
      <c r="P3581" s="43"/>
      <c r="Q3581">
        <f>ROW()</f>
        <v>3581</v>
      </c>
      <c r="R3581">
        <f t="shared" si="56"/>
        <v>0.84060984060984068</v>
      </c>
      <c r="S3581">
        <f>S3580*(1-(S$1+S$5))^($A3581-$A3580)*(1+2*(E3581/E3580-1))</f>
        <v>8.5636091988803571</v>
      </c>
    </row>
    <row r="3582" spans="1:19" x14ac:dyDescent="0.25">
      <c r="A3582" s="1">
        <v>43259</v>
      </c>
      <c r="B3582">
        <v>12.18</v>
      </c>
      <c r="C3582">
        <v>14.6</v>
      </c>
      <c r="D3582">
        <v>55.389499999999998</v>
      </c>
      <c r="E3582">
        <v>48.371400000000001</v>
      </c>
      <c r="F3582" s="50">
        <f>IFERROR(VLOOKUP(A3582,SHORTVOL!$A$2:$E$10000,5,0),"")</f>
        <v>1572.43</v>
      </c>
      <c r="G3582" s="50">
        <f>IFERROR(VLOOKUP($A3582,LONGVOL!$A$2:$E$10000,5,0),"")</f>
        <v>543.91999999999996</v>
      </c>
      <c r="H3582">
        <v>10978.412719</v>
      </c>
      <c r="I3582">
        <v>9588.6442989999996</v>
      </c>
      <c r="J3582">
        <f>(1/(1-91/360*VLOOKUP($A3582,Tbills!$B$4:$C$974,2,1)/100))^((1)/91)-1</f>
        <v>5.3185510258790814E-5</v>
      </c>
      <c r="K3582">
        <f>K3581*(1-(K$1+K$5))^($A3582-$A3581)*(1+1.5*(E3582/E3581-1))</f>
        <v>521.94346912611843</v>
      </c>
      <c r="L3582">
        <f>VLOOKUP(A3582,'UVXY-IV'!A$1:G$5041,4,0)</f>
        <v>519.38</v>
      </c>
      <c r="M3582" s="43">
        <f>M3581*(1-M$1+IF(AND(WEEKDAY($A3582)&lt;&gt;1,WEEKDAY($A3582)&lt;&gt;7),-M$5,0))^($A3582-$A3581)*(1+(F3582/F3581-1))</f>
        <v>29.447035003770338</v>
      </c>
      <c r="N3582" s="43"/>
      <c r="O3582" s="43">
        <f>O3581*(1-O$1+IF(AND(WEEKDAY($A3582)&lt;&gt;1,WEEKDAY($A3582)&lt;&gt;7),-O$5,0))^($A3582-$A3581)*(1+2*(G3582/G3581-1))</f>
        <v>5350.0612689708332</v>
      </c>
      <c r="P3582" s="43"/>
      <c r="Q3582">
        <f>ROW()</f>
        <v>3582</v>
      </c>
      <c r="R3582">
        <f t="shared" ref="R3582:R3613" si="57">B3582/C3582</f>
        <v>0.83424657534246571</v>
      </c>
      <c r="S3582">
        <f>S3581*(1-(S$1+S$5))^($A3582-$A3581)*(1+2*(E3582/E3581-1))</f>
        <v>8.6664397249456986</v>
      </c>
    </row>
    <row r="3583" spans="1:19" x14ac:dyDescent="0.25">
      <c r="A3583" s="1">
        <v>43262</v>
      </c>
      <c r="B3583">
        <v>12.35</v>
      </c>
      <c r="C3583">
        <v>14.55</v>
      </c>
      <c r="D3583">
        <v>54.175199999999997</v>
      </c>
      <c r="E3583">
        <v>47.303199999999997</v>
      </c>
      <c r="F3583" s="50">
        <f>IFERROR(VLOOKUP(A3583,SHORTVOL!$A$2:$E$10000,5,0),"")</f>
        <v>1596.56</v>
      </c>
      <c r="G3583" s="50">
        <f>IFERROR(VLOOKUP($A3583,LONGVOL!$A$2:$E$10000,5,0),"")</f>
        <v>535.57000000000005</v>
      </c>
      <c r="H3583">
        <v>10947.985224</v>
      </c>
      <c r="I3583">
        <v>9560.5386390000003</v>
      </c>
      <c r="J3583">
        <f>(1/(1-91/360*VLOOKUP($A3583,Tbills!$B$4:$C$974,2,1)/100))^((1)/91)-1</f>
        <v>5.3185510258790814E-5</v>
      </c>
      <c r="K3583">
        <f>K3582*(1-(K$1+K$5))^($A3583-$A3582)*(1+1.5*(E3583/E3582-1))</f>
        <v>504.63960272785658</v>
      </c>
      <c r="L3583">
        <f>VLOOKUP(A3583,'UVXY-IV'!A$1:G$5041,4,0)</f>
        <v>502.11</v>
      </c>
      <c r="M3583" s="43">
        <f>M3582*(1-M$1+IF(AND(WEEKDAY($A3583)&lt;&gt;1,WEEKDAY($A3583)&lt;&gt;7),-M$5,0))^($A3583-$A3582)*(1+(F3583/F3582-1))</f>
        <v>29.894005015921039</v>
      </c>
      <c r="N3583" s="43"/>
      <c r="O3583" s="43">
        <f>O3582*(1-O$1+IF(AND(WEEKDAY($A3583)&lt;&gt;1,WEEKDAY($A3583)&lt;&gt;7),-O$5,0))^($A3583-$A3582)*(1+2*(G3583/G3582-1))</f>
        <v>5184.6132703019375</v>
      </c>
      <c r="P3583" s="43"/>
      <c r="Q3583">
        <f>ROW()</f>
        <v>3583</v>
      </c>
      <c r="R3583">
        <f t="shared" si="57"/>
        <v>0.84879725085910651</v>
      </c>
      <c r="S3583">
        <f>S3582*(1-(S$1+S$5))^($A3583-$A3582)*(1+2*(E3583/E3582-1))</f>
        <v>8.2828351804664813</v>
      </c>
    </row>
    <row r="3584" spans="1:19" x14ac:dyDescent="0.25">
      <c r="A3584" s="1">
        <v>43263</v>
      </c>
      <c r="B3584">
        <v>12.34</v>
      </c>
      <c r="C3584">
        <v>14.59</v>
      </c>
      <c r="D3584">
        <v>53.930900000000001</v>
      </c>
      <c r="E3584">
        <v>47.087400000000002</v>
      </c>
      <c r="F3584" s="50">
        <f>IFERROR(VLOOKUP(A3584,SHORTVOL!$A$2:$E$10000,5,0),"")</f>
        <v>1602.4</v>
      </c>
      <c r="G3584" s="50">
        <f>IFERROR(VLOOKUP($A3584,LONGVOL!$A$2:$E$10000,5,0),"")</f>
        <v>533.61</v>
      </c>
      <c r="H3584">
        <v>10957.20837</v>
      </c>
      <c r="I3584">
        <v>9568.0844469999993</v>
      </c>
      <c r="J3584">
        <f>(1/(1-91/360*VLOOKUP($A3584,Tbills!$B$4:$C$974,2,1)/100))^((1)/91)-1</f>
        <v>5.3185510258790814E-5</v>
      </c>
      <c r="K3584">
        <f>K3583*(1-(K$1+K$5))^($A3584-$A3583)*(1+1.5*(E3584/E3583-1))</f>
        <v>501.1815031982668</v>
      </c>
      <c r="L3584">
        <f>VLOOKUP(A3584,'UVXY-IV'!A$1:G$5041,4,0)</f>
        <v>498.66</v>
      </c>
      <c r="M3584" s="43">
        <f>M3583*(1-M$1+IF(AND(WEEKDAY($A3584)&lt;&gt;1,WEEKDAY($A3584)&lt;&gt;7),-M$5,0))^($A3584-$A3583)*(1+(F3584/F3583-1))</f>
        <v>30.001709213540423</v>
      </c>
      <c r="N3584" s="43"/>
      <c r="O3584" s="43">
        <f>O3583*(1-O$1+IF(AND(WEEKDAY($A3584)&lt;&gt;1,WEEKDAY($A3584)&lt;&gt;7),-O$5,0))^($A3584-$A3583)*(1+2*(G3584/G3583-1))</f>
        <v>5146.2735135952389</v>
      </c>
      <c r="P3584" s="43"/>
      <c r="Q3584">
        <f>ROW()</f>
        <v>3584</v>
      </c>
      <c r="R3584">
        <f t="shared" si="57"/>
        <v>0.84578478409869773</v>
      </c>
      <c r="S3584">
        <f>S3583*(1-(S$1+S$5))^($A3584-$A3583)*(1+2*(E3584/E3583-1))</f>
        <v>8.2069850376808002</v>
      </c>
    </row>
    <row r="3585" spans="1:19" x14ac:dyDescent="0.25">
      <c r="A3585" s="1">
        <v>43264</v>
      </c>
      <c r="B3585">
        <v>12.94</v>
      </c>
      <c r="C3585">
        <v>14.92</v>
      </c>
      <c r="D3585">
        <v>55.083199999999998</v>
      </c>
      <c r="E3585">
        <v>48.090899999999998</v>
      </c>
      <c r="F3585" s="50">
        <f>IFERROR(VLOOKUP(A3585,SHORTVOL!$A$2:$E$10000,5,0),"")</f>
        <v>1587.95</v>
      </c>
      <c r="G3585" s="50">
        <f>IFERROR(VLOOKUP($A3585,LONGVOL!$A$2:$E$10000,5,0),"")</f>
        <v>538.41999999999996</v>
      </c>
      <c r="H3585">
        <v>11070.539360000001</v>
      </c>
      <c r="I3585">
        <v>9666.5387709999995</v>
      </c>
      <c r="J3585">
        <f>(1/(1-91/360*VLOOKUP($A3585,Tbills!$B$4:$C$974,2,1)/100))^((1)/91)-1</f>
        <v>5.3185510258790814E-5</v>
      </c>
      <c r="K3585">
        <f>K3584*(1-(K$1+K$5))^($A3585-$A3584)*(1+1.5*(E3585/E3584-1))</f>
        <v>517.19788823334409</v>
      </c>
      <c r="L3585">
        <f>VLOOKUP(A3585,'UVXY-IV'!A$1:G$5041,4,0)</f>
        <v>514.59</v>
      </c>
      <c r="M3585" s="43">
        <f>M3584*(1-M$1+IF(AND(WEEKDAY($A3585)&lt;&gt;1,WEEKDAY($A3585)&lt;&gt;7),-M$5,0))^($A3585-$A3584)*(1+(F3585/F3584-1))</f>
        <v>29.729532993106641</v>
      </c>
      <c r="N3585" s="43"/>
      <c r="O3585" s="43">
        <f>O3584*(1-O$1+IF(AND(WEEKDAY($A3585)&lt;&gt;1,WEEKDAY($A3585)&lt;&gt;7),-O$5,0))^($A3585-$A3584)*(1+2*(G3585/G3584-1))</f>
        <v>5238.6522645110972</v>
      </c>
      <c r="P3585" s="43"/>
      <c r="Q3585">
        <f>ROW()</f>
        <v>3585</v>
      </c>
      <c r="R3585">
        <f t="shared" si="57"/>
        <v>0.86729222520107241</v>
      </c>
      <c r="S3585">
        <f>S3584*(1-(S$1+S$5))^($A3585-$A3584)*(1+2*(E3585/E3584-1))</f>
        <v>8.5565019194677809</v>
      </c>
    </row>
    <row r="3586" spans="1:19" x14ac:dyDescent="0.25">
      <c r="A3586" s="1">
        <v>43265</v>
      </c>
      <c r="B3586">
        <v>12.12</v>
      </c>
      <c r="C3586">
        <v>14.4</v>
      </c>
      <c r="D3586">
        <v>53.088500000000003</v>
      </c>
      <c r="E3586">
        <v>46.346800000000002</v>
      </c>
      <c r="F3586" s="50">
        <f>IFERROR(VLOOKUP(A3586,SHORTVOL!$A$2:$E$10000,5,0),"")</f>
        <v>1627.53</v>
      </c>
      <c r="G3586" s="50">
        <f>IFERROR(VLOOKUP($A3586,LONGVOL!$A$2:$E$10000,5,0),"")</f>
        <v>525</v>
      </c>
      <c r="H3586">
        <v>10905.2235</v>
      </c>
      <c r="I3586">
        <v>9521.6746679999997</v>
      </c>
      <c r="J3586">
        <f>(1/(1-91/360*VLOOKUP($A3586,Tbills!$B$4:$C$974,2,1)/100))^((1)/91)-1</f>
        <v>5.3185510258790814E-5</v>
      </c>
      <c r="K3586">
        <f>K3585*(1-(K$1+K$5))^($A3586-$A3585)*(1+1.5*(E3586/E3585-1))</f>
        <v>489.05757927212414</v>
      </c>
      <c r="L3586">
        <f>VLOOKUP(A3586,'UVXY-IV'!A$1:G$5041,4,0)</f>
        <v>486.55</v>
      </c>
      <c r="M3586" s="43">
        <f>M3585*(1-M$1+IF(AND(WEEKDAY($A3586)&lt;&gt;1,WEEKDAY($A3586)&lt;&gt;7),-M$5,0))^($A3586-$A3585)*(1+(F3586/F3585-1))</f>
        <v>30.468878466364561</v>
      </c>
      <c r="N3586" s="43"/>
      <c r="O3586" s="43">
        <f>O3585*(1-O$1+IF(AND(WEEKDAY($A3586)&lt;&gt;1,WEEKDAY($A3586)&lt;&gt;7),-O$5,0))^($A3586-$A3585)*(1+2*(G3586/G3585-1))</f>
        <v>4977.1286462486432</v>
      </c>
      <c r="P3586" s="43"/>
      <c r="Q3586">
        <f>ROW()</f>
        <v>3586</v>
      </c>
      <c r="R3586">
        <f t="shared" si="57"/>
        <v>0.84166666666666656</v>
      </c>
      <c r="S3586">
        <f>S3585*(1-(S$1+S$5))^($A3586-$A3585)*(1+2*(E3586/E3585-1))</f>
        <v>7.9356016900114836</v>
      </c>
    </row>
    <row r="3587" spans="1:19" x14ac:dyDescent="0.25">
      <c r="A3587" s="1">
        <v>43266</v>
      </c>
      <c r="B3587">
        <v>11.98</v>
      </c>
      <c r="C3587">
        <v>14.42</v>
      </c>
      <c r="D3587">
        <v>53.213799999999999</v>
      </c>
      <c r="E3587">
        <v>46.453699999999998</v>
      </c>
      <c r="F3587" s="50">
        <f>IFERROR(VLOOKUP(A3587,SHORTVOL!$A$2:$E$10000,5,0),"")</f>
        <v>1612.96</v>
      </c>
      <c r="G3587" s="50">
        <f>IFERROR(VLOOKUP($A3587,LONGVOL!$A$2:$E$10000,5,0),"")</f>
        <v>529.70000000000005</v>
      </c>
      <c r="H3587">
        <v>10884.960458</v>
      </c>
      <c r="I3587">
        <v>9503.4759880000001</v>
      </c>
      <c r="J3587">
        <f>(1/(1-91/360*VLOOKUP($A3587,Tbills!$B$4:$C$974,2,1)/100))^((1)/91)-1</f>
        <v>5.3185510258790814E-5</v>
      </c>
      <c r="K3587">
        <f>K3586*(1-(K$1+K$5))^($A3587-$A3586)*(1+1.5*(E3587/E3586-1))</f>
        <v>490.74490791661924</v>
      </c>
      <c r="L3587">
        <f>VLOOKUP(A3587,'UVXY-IV'!A$1:G$5041,4,0)</f>
        <v>488.22</v>
      </c>
      <c r="M3587" s="43">
        <f>M3586*(1-M$1+IF(AND(WEEKDAY($A3587)&lt;&gt;1,WEEKDAY($A3587)&lt;&gt;7),-M$5,0))^($A3587-$A3586)*(1+(F3587/F3586-1))</f>
        <v>30.194459905433597</v>
      </c>
      <c r="N3587" s="43"/>
      <c r="O3587" s="43">
        <f>O3586*(1-O$1+IF(AND(WEEKDAY($A3587)&lt;&gt;1,WEEKDAY($A3587)&lt;&gt;7),-O$5,0))^($A3587-$A3586)*(1+2*(G3587/G3586-1))</f>
        <v>5065.8570823578648</v>
      </c>
      <c r="P3587" s="43"/>
      <c r="Q3587">
        <f>ROW()</f>
        <v>3587</v>
      </c>
      <c r="R3587">
        <f t="shared" si="57"/>
        <v>0.8307905686546464</v>
      </c>
      <c r="S3587">
        <f>S3586*(1-(S$1+S$5))^($A3587-$A3586)*(1+2*(E3587/E3586-1))</f>
        <v>7.9719403467601113</v>
      </c>
    </row>
    <row r="3588" spans="1:19" x14ac:dyDescent="0.25">
      <c r="A3588" s="1">
        <v>43269</v>
      </c>
      <c r="B3588">
        <v>12.31</v>
      </c>
      <c r="C3588">
        <v>14.48</v>
      </c>
      <c r="D3588">
        <v>53.075899999999997</v>
      </c>
      <c r="E3588">
        <v>46.325899999999997</v>
      </c>
      <c r="F3588" s="50">
        <f>IFERROR(VLOOKUP(A3588,SHORTVOL!$A$2:$E$10000,5,0),"")</f>
        <v>1631.79</v>
      </c>
      <c r="G3588" s="50">
        <f>IFERROR(VLOOKUP($A3588,LONGVOL!$A$2:$E$10000,5,0),"")</f>
        <v>523.52</v>
      </c>
      <c r="H3588">
        <v>10799.564012999999</v>
      </c>
      <c r="I3588">
        <v>9427.4013649999997</v>
      </c>
      <c r="J3588">
        <f>(1/(1-91/360*VLOOKUP($A3588,Tbills!$B$4:$C$974,2,1)/100))^((1)/91)-1</f>
        <v>5.2906349046200063E-5</v>
      </c>
      <c r="K3588">
        <f>K3587*(1-(K$1+K$5))^($A3588-$A3587)*(1+1.5*(E3588/E3587-1))</f>
        <v>488.70569708929884</v>
      </c>
      <c r="L3588">
        <f>VLOOKUP(A3588,'UVXY-IV'!A$1:G$5041,4,0)</f>
        <v>486.14499999999998</v>
      </c>
      <c r="M3588" s="43">
        <f>M3587*(1-M$1+IF(AND(WEEKDAY($A3588)&lt;&gt;1,WEEKDAY($A3588)&lt;&gt;7),-M$5,0))^($A3588-$A3587)*(1+(F3588/F3587-1))</f>
        <v>30.541934596951574</v>
      </c>
      <c r="N3588" s="43"/>
      <c r="O3588" s="43">
        <f>O3587*(1-O$1+IF(AND(WEEKDAY($A3588)&lt;&gt;1,WEEKDAY($A3588)&lt;&gt;7),-O$5,0))^($A3588-$A3587)*(1+2*(G3588/G3587-1))</f>
        <v>4946.5201443945316</v>
      </c>
      <c r="P3588" s="43"/>
      <c r="Q3588">
        <f>ROW()</f>
        <v>3588</v>
      </c>
      <c r="R3588">
        <f t="shared" si="57"/>
        <v>0.85013812154696133</v>
      </c>
      <c r="S3588">
        <f>S3587*(1-(S$1+S$5))^($A3588-$A3587)*(1+2*(E3588/E3587-1))</f>
        <v>7.9272752468535508</v>
      </c>
    </row>
    <row r="3589" spans="1:19" x14ac:dyDescent="0.25">
      <c r="A3589" s="1">
        <v>43270</v>
      </c>
      <c r="B3589">
        <v>13.35</v>
      </c>
      <c r="C3589">
        <v>15.17</v>
      </c>
      <c r="D3589">
        <v>55.276699999999998</v>
      </c>
      <c r="E3589">
        <v>48.244300000000003</v>
      </c>
      <c r="F3589" s="50">
        <f>IFERROR(VLOOKUP(A3589,SHORTVOL!$A$2:$E$10000,5,0),"")</f>
        <v>1548.59</v>
      </c>
      <c r="G3589" s="50">
        <f>IFERROR(VLOOKUP($A3589,LONGVOL!$A$2:$E$10000,5,0),"")</f>
        <v>550.21</v>
      </c>
      <c r="H3589">
        <v>11019.714554</v>
      </c>
      <c r="I3589">
        <v>9619.0814190000001</v>
      </c>
      <c r="J3589">
        <f>(1/(1-91/360*VLOOKUP($A3589,Tbills!$B$4:$C$974,2,1)/100))^((1)/91)-1</f>
        <v>5.2906349046200063E-5</v>
      </c>
      <c r="K3589">
        <f>K3588*(1-(K$1+K$5))^($A3589-$A3588)*(1+1.5*(E3589/E3588-1))</f>
        <v>519.05737801869157</v>
      </c>
      <c r="L3589">
        <f>VLOOKUP(A3589,'UVXY-IV'!A$1:G$5041,4,0)</f>
        <v>516.33500000000004</v>
      </c>
      <c r="M3589" s="43">
        <f>M3588*(1-M$1+IF(AND(WEEKDAY($A3589)&lt;&gt;1,WEEKDAY($A3589)&lt;&gt;7),-M$5,0))^($A3589-$A3588)*(1+(F3589/F3588-1))</f>
        <v>28.98310621136547</v>
      </c>
      <c r="N3589" s="43"/>
      <c r="O3589" s="43">
        <f>O3588*(1-O$1+IF(AND(WEEKDAY($A3589)&lt;&gt;1,WEEKDAY($A3589)&lt;&gt;7),-O$5,0))^($A3589-$A3588)*(1+2*(G3589/G3588-1))</f>
        <v>5450.4701348576036</v>
      </c>
      <c r="P3589" s="43"/>
      <c r="Q3589">
        <f>ROW()</f>
        <v>3589</v>
      </c>
      <c r="R3589">
        <f t="shared" si="57"/>
        <v>0.88002636783124588</v>
      </c>
      <c r="S3589">
        <f>S3588*(1-(S$1+S$5))^($A3589-$A3588)*(1+2*(E3589/E3588-1))</f>
        <v>8.5835381427259847</v>
      </c>
    </row>
    <row r="3590" spans="1:19" x14ac:dyDescent="0.25">
      <c r="A3590" s="1">
        <v>43271</v>
      </c>
      <c r="B3590">
        <v>12.79</v>
      </c>
      <c r="C3590">
        <v>14.79</v>
      </c>
      <c r="D3590">
        <v>54.113900000000001</v>
      </c>
      <c r="E3590">
        <v>47.226799999999997</v>
      </c>
      <c r="F3590" s="50">
        <f>IFERROR(VLOOKUP(A3590,SHORTVOL!$A$2:$E$10000,5,0),"")</f>
        <v>1590.82</v>
      </c>
      <c r="G3590" s="50">
        <f>IFERROR(VLOOKUP($A3590,LONGVOL!$A$2:$E$10000,5,0),"")</f>
        <v>535.20000000000005</v>
      </c>
      <c r="H3590">
        <v>10985.878885</v>
      </c>
      <c r="I3590">
        <v>9589.0374370000009</v>
      </c>
      <c r="J3590">
        <f>(1/(1-91/360*VLOOKUP($A3590,Tbills!$B$4:$C$974,2,1)/100))^((1)/91)-1</f>
        <v>5.2906349046200063E-5</v>
      </c>
      <c r="K3590">
        <f>K3589*(1-(K$1+K$5))^($A3590-$A3589)*(1+1.5*(E3590/E3589-1))</f>
        <v>502.63173081890375</v>
      </c>
      <c r="L3590">
        <f>VLOOKUP(A3590,'UVXY-IV'!A$1:G$5041,4,0)</f>
        <v>499.91500000000002</v>
      </c>
      <c r="M3590" s="43">
        <f>M3589*(1-M$1+IF(AND(WEEKDAY($A3590)&lt;&gt;1,WEEKDAY($A3590)&lt;&gt;7),-M$5,0))^($A3590-$A3589)*(1+(F3590/F3589-1))</f>
        <v>29.771843171794814</v>
      </c>
      <c r="N3590" s="43"/>
      <c r="O3590" s="43">
        <f>O3589*(1-O$1+IF(AND(WEEKDAY($A3590)&lt;&gt;1,WEEKDAY($A3590)&lt;&gt;7),-O$5,0))^($A3590-$A3589)*(1+2*(G3590/G3589-1))</f>
        <v>5152.6946294935105</v>
      </c>
      <c r="P3590" s="43"/>
      <c r="Q3590">
        <f>ROW()</f>
        <v>3590</v>
      </c>
      <c r="R3590">
        <f t="shared" si="57"/>
        <v>0.86477349560513861</v>
      </c>
      <c r="S3590">
        <f>S3589*(1-(S$1+S$5))^($A3590-$A3589)*(1+2*(E3590/E3589-1))</f>
        <v>8.2211975901394894</v>
      </c>
    </row>
    <row r="3591" spans="1:19" x14ac:dyDescent="0.25">
      <c r="A3591" s="1">
        <v>43272</v>
      </c>
      <c r="B3591">
        <v>14.64</v>
      </c>
      <c r="C3591">
        <v>15.87</v>
      </c>
      <c r="D3591">
        <v>57.7376</v>
      </c>
      <c r="E3591">
        <v>50.386800000000001</v>
      </c>
      <c r="F3591" s="50">
        <f>IFERROR(VLOOKUP(A3591,SHORTVOL!$A$2:$E$10000,5,0),"")</f>
        <v>1473.53</v>
      </c>
      <c r="G3591" s="50">
        <f>IFERROR(VLOOKUP($A3591,LONGVOL!$A$2:$E$10000,5,0),"")</f>
        <v>574.66999999999996</v>
      </c>
      <c r="H3591">
        <v>11225.945813</v>
      </c>
      <c r="I3591">
        <v>9798.0728190000009</v>
      </c>
      <c r="J3591">
        <f>(1/(1-91/360*VLOOKUP($A3591,Tbills!$B$4:$C$974,2,1)/100))^((1)/91)-1</f>
        <v>5.2906349046200063E-5</v>
      </c>
      <c r="K3591">
        <f>K3590*(1-(K$1+K$5))^($A3591-$A3590)*(1+1.5*(E3591/E3590-1))</f>
        <v>553.07393602376033</v>
      </c>
      <c r="L3591">
        <f>VLOOKUP(A3591,'UVXY-IV'!A$1:G$5041,4,0)</f>
        <v>550.02</v>
      </c>
      <c r="M3591" s="43">
        <f>M3590*(1-M$1+IF(AND(WEEKDAY($A3591)&lt;&gt;1,WEEKDAY($A3591)&lt;&gt;7),-M$5,0))^($A3591-$A3590)*(1+(F3591/F3590-1))</f>
        <v>27.575275800866081</v>
      </c>
      <c r="N3591" s="43"/>
      <c r="O3591" s="43">
        <f>O3590*(1-O$1+IF(AND(WEEKDAY($A3591)&lt;&gt;1,WEEKDAY($A3591)&lt;&gt;7),-O$5,0))^($A3591-$A3590)*(1+2*(G3591/G3590-1))</f>
        <v>5912.2474951466102</v>
      </c>
      <c r="P3591" s="43"/>
      <c r="Q3591">
        <f>ROW()</f>
        <v>3591</v>
      </c>
      <c r="R3591">
        <f t="shared" si="57"/>
        <v>0.92249527410207943</v>
      </c>
      <c r="S3591">
        <f>S3590*(1-(S$1+S$5))^($A3591-$A3590)*(1+2*(E3591/E3590-1))</f>
        <v>9.3210632172491366</v>
      </c>
    </row>
    <row r="3592" spans="1:19" x14ac:dyDescent="0.25">
      <c r="A3592" s="1">
        <v>43273</v>
      </c>
      <c r="B3592">
        <v>13.77</v>
      </c>
      <c r="C3592">
        <v>15.5</v>
      </c>
      <c r="D3592">
        <v>56.1008</v>
      </c>
      <c r="E3592">
        <v>48.9557</v>
      </c>
      <c r="F3592" s="50">
        <f>IFERROR(VLOOKUP(A3592,SHORTVOL!$A$2:$E$10000,5,0),"")</f>
        <v>1528.1</v>
      </c>
      <c r="G3592" s="50">
        <f>IFERROR(VLOOKUP($A3592,LONGVOL!$A$2:$E$10000,5,0),"")</f>
        <v>553.38</v>
      </c>
      <c r="H3592">
        <v>11141.857694</v>
      </c>
      <c r="I3592">
        <v>9724.1618240000007</v>
      </c>
      <c r="J3592">
        <f>(1/(1-91/360*VLOOKUP($A3592,Tbills!$B$4:$C$974,2,1)/100))^((1)/91)-1</f>
        <v>5.2906349046200063E-5</v>
      </c>
      <c r="K3592">
        <f>K3591*(1-(K$1+K$5))^($A3592-$A3591)*(1+1.5*(E3592/E3591-1))</f>
        <v>529.50601736398653</v>
      </c>
      <c r="L3592">
        <f>VLOOKUP(A3592,'UVXY-IV'!A$1:G$5041,4,0)</f>
        <v>526.55999999999995</v>
      </c>
      <c r="M3592" s="43">
        <f>M3591*(1-M$1+IF(AND(WEEKDAY($A3592)&lt;&gt;1,WEEKDAY($A3592)&lt;&gt;7),-M$5,0))^($A3592-$A3591)*(1+(F3592/F3591-1))</f>
        <v>28.594918347036618</v>
      </c>
      <c r="N3592" s="43"/>
      <c r="O3592" s="43">
        <f>O3591*(1-O$1+IF(AND(WEEKDAY($A3592)&lt;&gt;1,WEEKDAY($A3592)&lt;&gt;7),-O$5,0))^($A3592-$A3591)*(1+2*(G3592/G3591-1))</f>
        <v>5473.7643658732886</v>
      </c>
      <c r="P3592" s="43"/>
      <c r="Q3592">
        <f>ROW()</f>
        <v>3592</v>
      </c>
      <c r="R3592">
        <f t="shared" si="57"/>
        <v>0.88838709677419347</v>
      </c>
      <c r="S3592">
        <f>S3591*(1-(S$1+S$5))^($A3592-$A3591)*(1+2*(E3592/E3591-1))</f>
        <v>8.7912880588171323</v>
      </c>
    </row>
    <row r="3593" spans="1:19" x14ac:dyDescent="0.25">
      <c r="A3593" s="1">
        <v>43276</v>
      </c>
      <c r="B3593">
        <v>17.329999999999998</v>
      </c>
      <c r="C3593">
        <v>17.52</v>
      </c>
      <c r="D3593">
        <v>63.02</v>
      </c>
      <c r="E3593">
        <v>54.985900000000001</v>
      </c>
      <c r="F3593" s="50">
        <f>IFERROR(VLOOKUP(A3593,SHORTVOL!$A$2:$E$10000,5,0),"")</f>
        <v>1292.6500000000001</v>
      </c>
      <c r="G3593" s="50">
        <f>IFERROR(VLOOKUP($A3593,LONGVOL!$A$2:$E$10000,5,0),"")</f>
        <v>638.65</v>
      </c>
      <c r="H3593">
        <v>11572.367643</v>
      </c>
      <c r="I3593">
        <v>10098.349967</v>
      </c>
      <c r="J3593">
        <f>(1/(1-91/360*VLOOKUP($A3593,Tbills!$B$4:$C$974,2,1)/100))^((1)/91)-1</f>
        <v>5.2906349046200063E-5</v>
      </c>
      <c r="K3593">
        <f>K3592*(1-(K$1+K$5))^($A3593-$A3592)*(1+1.5*(E3593/E3592-1))</f>
        <v>627.32215103051965</v>
      </c>
      <c r="L3593">
        <f>VLOOKUP(A3593,'UVXY-IV'!A$1:G$5041,4,0)</f>
        <v>623.76499999999999</v>
      </c>
      <c r="M3593" s="43">
        <f>M3592*(1-M$1+IF(AND(WEEKDAY($A3593)&lt;&gt;1,WEEKDAY($A3593)&lt;&gt;7),-M$5,0))^($A3593-$A3592)*(1+(F3593/F3592-1))</f>
        <v>24.185030684038622</v>
      </c>
      <c r="N3593" s="43"/>
      <c r="O3593" s="43">
        <f>O3592*(1-O$1+IF(AND(WEEKDAY($A3593)&lt;&gt;1,WEEKDAY($A3593)&lt;&gt;7),-O$5,0))^($A3593-$A3592)*(1+2*(G3593/G3592-1))</f>
        <v>7159.026616735594</v>
      </c>
      <c r="P3593" s="43"/>
      <c r="Q3593">
        <f>ROW()</f>
        <v>3593</v>
      </c>
      <c r="R3593">
        <f t="shared" si="57"/>
        <v>0.98915525114155245</v>
      </c>
      <c r="S3593">
        <f>S3592*(1-(S$1+S$5))^($A3593-$A3592)*(1+2*(E3593/E3592-1))</f>
        <v>10.955943522310573</v>
      </c>
    </row>
    <row r="3594" spans="1:19" x14ac:dyDescent="0.25">
      <c r="A3594" s="1">
        <v>43277</v>
      </c>
      <c r="B3594">
        <v>15.92</v>
      </c>
      <c r="C3594">
        <v>16.87</v>
      </c>
      <c r="D3594">
        <v>61.529000000000003</v>
      </c>
      <c r="E3594">
        <v>53.682099999999998</v>
      </c>
      <c r="F3594" s="50">
        <f>IFERROR(VLOOKUP(A3594,SHORTVOL!$A$2:$E$10000,5,0),"")</f>
        <v>1348.3</v>
      </c>
      <c r="G3594" s="50">
        <f>IFERROR(VLOOKUP($A3594,LONGVOL!$A$2:$E$10000,5,0),"")</f>
        <v>611.16</v>
      </c>
      <c r="H3594">
        <v>11574.183687999999</v>
      </c>
      <c r="I3594">
        <v>10099.400428999999</v>
      </c>
      <c r="J3594">
        <f>(1/(1-91/360*VLOOKUP($A3594,Tbills!$B$4:$C$974,2,1)/100))^((1)/91)-1</f>
        <v>5.2906349046200063E-5</v>
      </c>
      <c r="K3594">
        <f>K3593*(1-(K$1+K$5))^($A3594-$A3593)*(1+1.5*(E3594/E3593-1))</f>
        <v>605.00419443466512</v>
      </c>
      <c r="L3594">
        <f>VLOOKUP(A3594,'UVXY-IV'!A$1:G$5041,4,0)</f>
        <v>601.625</v>
      </c>
      <c r="M3594" s="43">
        <f>M3593*(1-M$1+IF(AND(WEEKDAY($A3594)&lt;&gt;1,WEEKDAY($A3594)&lt;&gt;7),-M$5,0))^($A3594-$A3593)*(1+(F3594/F3593-1))</f>
        <v>25.224840517134883</v>
      </c>
      <c r="N3594" s="43"/>
      <c r="O3594" s="43">
        <f>O3593*(1-O$1+IF(AND(WEEKDAY($A3594)&lt;&gt;1,WEEKDAY($A3594)&lt;&gt;7),-O$5,0))^($A3594-$A3593)*(1+2*(G3594/G3593-1))</f>
        <v>6542.2231454206403</v>
      </c>
      <c r="P3594" s="43"/>
      <c r="Q3594">
        <f>ROW()</f>
        <v>3594</v>
      </c>
      <c r="R3594">
        <f t="shared" si="57"/>
        <v>0.94368701837581503</v>
      </c>
      <c r="S3594">
        <f>S3593*(1-(S$1+S$5))^($A3594-$A3593)*(1+2*(E3594/E3593-1))</f>
        <v>10.436027390861394</v>
      </c>
    </row>
    <row r="3595" spans="1:19" x14ac:dyDescent="0.25">
      <c r="A3595" s="1">
        <v>43278</v>
      </c>
      <c r="B3595">
        <v>17.91</v>
      </c>
      <c r="C3595">
        <v>18.05</v>
      </c>
      <c r="D3595">
        <v>65.2804</v>
      </c>
      <c r="E3595">
        <v>56.952199999999998</v>
      </c>
      <c r="F3595" s="50">
        <f>IFERROR(VLOOKUP(A3595,SHORTVOL!$A$2:$E$10000,5,0),"")</f>
        <v>1264.5899999999999</v>
      </c>
      <c r="G3595" s="50">
        <f>IFERROR(VLOOKUP($A3595,LONGVOL!$A$2:$E$10000,5,0),"")</f>
        <v>649.1</v>
      </c>
      <c r="H3595">
        <v>11908.658042999999</v>
      </c>
      <c r="I3595">
        <v>10390.721717</v>
      </c>
      <c r="J3595">
        <f>(1/(1-91/360*VLOOKUP($A3595,Tbills!$B$4:$C$974,2,1)/100))^((1)/91)-1</f>
        <v>5.2906349046200063E-5</v>
      </c>
      <c r="K3595">
        <f>K3594*(1-(K$1+K$5))^($A3595-$A3594)*(1+1.5*(E3595/E3594-1))</f>
        <v>660.27953641398904</v>
      </c>
      <c r="L3595">
        <f>VLOOKUP(A3595,'UVXY-IV'!A$1:G$5041,4,0)</f>
        <v>656.57</v>
      </c>
      <c r="M3595" s="43">
        <f>M3594*(1-M$1+IF(AND(WEEKDAY($A3595)&lt;&gt;1,WEEKDAY($A3595)&lt;&gt;7),-M$5,0))^($A3595-$A3594)*(1+(F3595/F3594-1))</f>
        <v>23.657445060231758</v>
      </c>
      <c r="N3595" s="43"/>
      <c r="O3595" s="43">
        <f>O3594*(1-O$1+IF(AND(WEEKDAY($A3595)&lt;&gt;1,WEEKDAY($A3595)&lt;&gt;7),-O$5,0))^($A3595-$A3594)*(1+2*(G3595/G3594-1))</f>
        <v>7353.9280197009539</v>
      </c>
      <c r="P3595" s="43"/>
      <c r="Q3595">
        <f>ROW()</f>
        <v>3595</v>
      </c>
      <c r="R3595">
        <f t="shared" si="57"/>
        <v>0.99224376731301933</v>
      </c>
      <c r="S3595">
        <f>S3594*(1-(S$1+S$5))^($A3595-$A3594)*(1+2*(E3595/E3594-1))</f>
        <v>11.707075419415741</v>
      </c>
    </row>
    <row r="3596" spans="1:19" x14ac:dyDescent="0.25">
      <c r="A3596" s="1">
        <v>43279</v>
      </c>
      <c r="B3596">
        <v>16.850000000000001</v>
      </c>
      <c r="C3596">
        <v>17.52</v>
      </c>
      <c r="D3596">
        <v>63.861499999999999</v>
      </c>
      <c r="E3596">
        <v>55.711300000000001</v>
      </c>
      <c r="F3596" s="50">
        <f>IFERROR(VLOOKUP(A3596,SHORTVOL!$A$2:$E$10000,5,0),"")</f>
        <v>1286.02</v>
      </c>
      <c r="G3596" s="50">
        <f>IFERROR(VLOOKUP($A3596,LONGVOL!$A$2:$E$10000,5,0),"")</f>
        <v>638.1</v>
      </c>
      <c r="H3596">
        <v>11751.444024</v>
      </c>
      <c r="I3596">
        <v>10252.997238</v>
      </c>
      <c r="J3596">
        <f>(1/(1-91/360*VLOOKUP($A3596,Tbills!$B$4:$C$974,2,1)/100))^((1)/91)-1</f>
        <v>5.2906349046200063E-5</v>
      </c>
      <c r="K3596">
        <f>K3595*(1-(K$1+K$5))^($A3596-$A3595)*(1+1.5*(E3596/E3595-1))</f>
        <v>638.6937132160316</v>
      </c>
      <c r="L3596">
        <f>VLOOKUP(A3596,'UVXY-IV'!A$1:G$5041,4,0)</f>
        <v>635.05999999999995</v>
      </c>
      <c r="M3596" s="43">
        <f>M3595*(1-M$1+IF(AND(WEEKDAY($A3596)&lt;&gt;1,WEEKDAY($A3596)&lt;&gt;7),-M$5,0))^($A3596-$A3595)*(1+(F3596/F3595-1))</f>
        <v>24.057030682468632</v>
      </c>
      <c r="N3596" s="43"/>
      <c r="O3596" s="43">
        <f>O3595*(1-O$1+IF(AND(WEEKDAY($A3596)&lt;&gt;1,WEEKDAY($A3596)&lt;&gt;7),-O$5,0))^($A3596-$A3595)*(1+2*(G3596/G3595-1))</f>
        <v>7104.1396053111293</v>
      </c>
      <c r="P3596" s="43"/>
      <c r="Q3596">
        <f>ROW()</f>
        <v>3596</v>
      </c>
      <c r="R3596">
        <f t="shared" si="57"/>
        <v>0.96175799086757996</v>
      </c>
      <c r="S3596">
        <f>S3595*(1-(S$1+S$5))^($A3596-$A3595)*(1+2*(E3596/E3595-1))</f>
        <v>11.196540110430549</v>
      </c>
    </row>
    <row r="3597" spans="1:19" x14ac:dyDescent="0.25">
      <c r="A3597" s="1">
        <v>43280</v>
      </c>
      <c r="B3597">
        <v>16.09</v>
      </c>
      <c r="C3597">
        <v>17.14</v>
      </c>
      <c r="D3597">
        <v>62.361400000000003</v>
      </c>
      <c r="E3597">
        <v>54.399700000000003</v>
      </c>
      <c r="F3597" s="50">
        <f>IFERROR(VLOOKUP(A3597,SHORTVOL!$A$2:$E$10000,5,0),"")</f>
        <v>1326.56</v>
      </c>
      <c r="G3597" s="50">
        <f>IFERROR(VLOOKUP($A3597,LONGVOL!$A$2:$E$10000,5,0),"")</f>
        <v>617.98</v>
      </c>
      <c r="H3597">
        <v>11727.721326000001</v>
      </c>
      <c r="I3597">
        <v>10231.757014000001</v>
      </c>
      <c r="J3597">
        <f>(1/(1-91/360*VLOOKUP($A3597,Tbills!$B$4:$C$974,2,1)/100))^((1)/91)-1</f>
        <v>5.2906349046200063E-5</v>
      </c>
      <c r="K3597">
        <f>K3596*(1-(K$1+K$5))^($A3597-$A3596)*(1+1.5*(E3597/E3596-1))</f>
        <v>616.13284739955998</v>
      </c>
      <c r="L3597">
        <f>VLOOKUP(A3597,'UVXY-IV'!A$1:G$5041,4,0)</f>
        <v>612.60500000000002</v>
      </c>
      <c r="M3597" s="43">
        <f>M3596*(1-M$1+IF(AND(WEEKDAY($A3597)&lt;&gt;1,WEEKDAY($A3597)&lt;&gt;7),-M$5,0))^($A3597-$A3596)*(1+(F3597/F3596-1))</f>
        <v>24.814035519989243</v>
      </c>
      <c r="N3597" s="43"/>
      <c r="O3597" s="43">
        <f>O3596*(1-O$1+IF(AND(WEEKDAY($A3597)&lt;&gt;1,WEEKDAY($A3597)&lt;&gt;7),-O$5,0))^($A3597-$A3596)*(1+2*(G3597/G3596-1))</f>
        <v>6655.6298587986412</v>
      </c>
      <c r="P3597" s="43"/>
      <c r="Q3597">
        <f>ROW()</f>
        <v>3597</v>
      </c>
      <c r="R3597">
        <f t="shared" si="57"/>
        <v>0.93873978996499408</v>
      </c>
      <c r="S3597">
        <f>S3596*(1-(S$1+S$5))^($A3597-$A3596)*(1+2*(E3597/E3596-1))</f>
        <v>10.668984756563134</v>
      </c>
    </row>
    <row r="3598" spans="1:19" x14ac:dyDescent="0.25">
      <c r="A3598" s="1">
        <v>43283</v>
      </c>
      <c r="B3598">
        <v>15.6</v>
      </c>
      <c r="C3598">
        <v>16.95</v>
      </c>
      <c r="D3598">
        <v>62.290100000000002</v>
      </c>
      <c r="E3598">
        <v>54.328899999999997</v>
      </c>
      <c r="F3598" s="50">
        <f>IFERROR(VLOOKUP(A3598,SHORTVOL!$A$2:$E$10000,5,0),"")</f>
        <v>1315.81</v>
      </c>
      <c r="G3598" s="50">
        <f>IFERROR(VLOOKUP($A3598,LONGVOL!$A$2:$E$10000,5,0),"")</f>
        <v>622.99</v>
      </c>
      <c r="H3598">
        <v>11757.222008999999</v>
      </c>
      <c r="I3598">
        <v>10255.870589</v>
      </c>
      <c r="J3598">
        <f>(1/(1-91/360*VLOOKUP($A3598,Tbills!$B$4:$C$974,2,1)/100))^((1)/91)-1</f>
        <v>5.4022926477159672E-5</v>
      </c>
      <c r="K3598">
        <f>K3597*(1-(K$1+K$5))^($A3598-$A3597)*(1+1.5*(E3598/E3597-1))</f>
        <v>614.91233299918451</v>
      </c>
      <c r="L3598">
        <f>VLOOKUP(A3598,'UVXY-IV'!A$1:G$5041,4,0)</f>
        <v>611.31500000000005</v>
      </c>
      <c r="M3598" s="43">
        <f>M3597*(1-M$1+IF(AND(WEEKDAY($A3598)&lt;&gt;1,WEEKDAY($A3598)&lt;&gt;7),-M$5,0))^($A3598-$A3597)*(1+(F3598/F3597-1))</f>
        <v>24.608905105647654</v>
      </c>
      <c r="N3598" s="43"/>
      <c r="O3598" s="43">
        <f>O3597*(1-O$1+IF(AND(WEEKDAY($A3598)&lt;&gt;1,WEEKDAY($A3598)&lt;&gt;7),-O$5,0))^($A3598-$A3597)*(1+2*(G3598/G3597-1))</f>
        <v>6761.9997137749642</v>
      </c>
      <c r="P3598" s="43"/>
      <c r="Q3598">
        <f>ROW()</f>
        <v>3598</v>
      </c>
      <c r="R3598">
        <f t="shared" si="57"/>
        <v>0.92035398230088494</v>
      </c>
      <c r="S3598">
        <f>S3597*(1-(S$1+S$5))^($A3598-$A3597)*(1+2*(E3598/E3597-1))</f>
        <v>10.640138116942234</v>
      </c>
    </row>
    <row r="3599" spans="1:19" x14ac:dyDescent="0.25">
      <c r="A3599" s="1">
        <v>43284</v>
      </c>
      <c r="B3599">
        <v>16.14</v>
      </c>
      <c r="C3599">
        <v>17.350000000000001</v>
      </c>
      <c r="D3599">
        <v>63.733199999999997</v>
      </c>
      <c r="E3599">
        <v>55.584699999999998</v>
      </c>
      <c r="F3599" s="50">
        <f>IFERROR(VLOOKUP(A3599,SHORTVOL!$A$2:$E$10000,5,0),"")</f>
        <v>1343.91</v>
      </c>
      <c r="G3599" s="50">
        <f>IFERROR(VLOOKUP($A3599,LONGVOL!$A$2:$E$10000,5,0),"")</f>
        <v>609.69000000000005</v>
      </c>
      <c r="H3599">
        <v>11909.218376000001</v>
      </c>
      <c r="I3599">
        <v>10387.903560000001</v>
      </c>
      <c r="J3599">
        <f>(1/(1-91/360*VLOOKUP($A3599,Tbills!$B$4:$C$974,2,1)/100))^((1)/91)-1</f>
        <v>5.4022926477159672E-5</v>
      </c>
      <c r="K3599">
        <f>K3598*(1-(K$1+K$5))^($A3599-$A3598)*(1+1.5*(E3599/E3598-1))</f>
        <v>636.22656738626745</v>
      </c>
      <c r="L3599">
        <f>VLOOKUP(A3599,'UVXY-IV'!A$1:G$5041,4,0)</f>
        <v>632.53</v>
      </c>
      <c r="M3599" s="43">
        <f>M3598*(1-M$1+IF(AND(WEEKDAY($A3599)&lt;&gt;1,WEEKDAY($A3599)&lt;&gt;7),-M$5,0))^($A3599-$A3598)*(1+(F3599/F3598-1))</f>
        <v>25.133067454820704</v>
      </c>
      <c r="N3599" s="43"/>
      <c r="O3599" s="43">
        <f>O3598*(1-O$1+IF(AND(WEEKDAY($A3599)&lt;&gt;1,WEEKDAY($A3599)&lt;&gt;7),-O$5,0))^($A3599-$A3598)*(1+2*(G3599/G3598-1))</f>
        <v>6472.7874514989398</v>
      </c>
      <c r="P3599" s="43"/>
      <c r="Q3599">
        <f>ROW()</f>
        <v>3599</v>
      </c>
      <c r="R3599">
        <f t="shared" si="57"/>
        <v>0.93025936599423631</v>
      </c>
      <c r="S3599">
        <f>S3598*(1-(S$1+S$5))^($A3599-$A3598)*(1+2*(E3599/E3598-1))</f>
        <v>11.131651662661406</v>
      </c>
    </row>
    <row r="3600" spans="1:19" x14ac:dyDescent="0.25">
      <c r="A3600" s="1">
        <v>43286</v>
      </c>
      <c r="B3600">
        <v>14.97</v>
      </c>
      <c r="C3600">
        <v>16.53</v>
      </c>
      <c r="D3600">
        <v>60.782600000000002</v>
      </c>
      <c r="E3600">
        <v>53.005299999999998</v>
      </c>
      <c r="F3600" s="50">
        <f>IFERROR(VLOOKUP(A3600,SHORTVOL!$A$2:$E$10000,5,0),"")</f>
        <v>1350.77</v>
      </c>
      <c r="G3600" s="50">
        <f>IFERROR(VLOOKUP($A3600,LONGVOL!$A$2:$E$10000,5,0),"")</f>
        <v>606.58000000000004</v>
      </c>
      <c r="H3600">
        <v>11708.475913</v>
      </c>
      <c r="I3600">
        <v>10211.682065999999</v>
      </c>
      <c r="J3600">
        <f>(1/(1-91/360*VLOOKUP($A3600,Tbills!$B$4:$C$974,2,1)/100))^((1)/91)-1</f>
        <v>5.4022926477159672E-5</v>
      </c>
      <c r="K3600">
        <f>K3599*(1-(K$1+K$5))^($A3600-$A3599)*(1+1.5*(E3600/E3599-1))</f>
        <v>591.92921177954247</v>
      </c>
      <c r="L3600">
        <f>VLOOKUP(A3600,'UVXY-IV'!A$1:G$5041,4,0)</f>
        <v>588.41999999999996</v>
      </c>
      <c r="M3600" s="43">
        <f>M3599*(1-M$1+IF(AND(WEEKDAY($A3600)&lt;&gt;1,WEEKDAY($A3600)&lt;&gt;7),-M$5,0))^($A3600-$A3599)*(1+(F3600/F3599-1))</f>
        <v>25.258591118624974</v>
      </c>
      <c r="N3600" s="43"/>
      <c r="O3600" s="43">
        <f>O3599*(1-O$1+IF(AND(WEEKDAY($A3600)&lt;&gt;1,WEEKDAY($A3600)&lt;&gt;7),-O$5,0))^($A3600-$A3599)*(1+2*(G3600/G3599-1))</f>
        <v>6405.7767875229729</v>
      </c>
      <c r="P3600" s="43"/>
      <c r="Q3600">
        <f>ROW()</f>
        <v>3600</v>
      </c>
      <c r="R3600">
        <f t="shared" si="57"/>
        <v>0.90562613430127037</v>
      </c>
      <c r="S3600">
        <f>S3599*(1-(S$1+S$5))^($A3600-$A3599)*(1+2*(E3600/E3599-1))</f>
        <v>10.097845675950346</v>
      </c>
    </row>
    <row r="3601" spans="1:19" x14ac:dyDescent="0.25">
      <c r="A3601" s="1">
        <v>43287</v>
      </c>
      <c r="B3601">
        <v>13.37</v>
      </c>
      <c r="C3601">
        <v>15.71</v>
      </c>
      <c r="D3601">
        <v>58.106900000000003</v>
      </c>
      <c r="E3601">
        <v>50.6691</v>
      </c>
      <c r="F3601" s="50">
        <f>IFERROR(VLOOKUP(A3601,SHORTVOL!$A$2:$E$10000,5,0),"")</f>
        <v>1416.42</v>
      </c>
      <c r="G3601" s="50">
        <f>IFERROR(VLOOKUP($A3601,LONGVOL!$A$2:$E$10000,5,0),"")</f>
        <v>577.09</v>
      </c>
      <c r="H3601">
        <v>11464.863047999999</v>
      </c>
      <c r="I3601">
        <v>9998.6606360000005</v>
      </c>
      <c r="J3601">
        <f>(1/(1-91/360*VLOOKUP($A3601,Tbills!$B$4:$C$974,2,1)/100))^((1)/91)-1</f>
        <v>5.4022926477159672E-5</v>
      </c>
      <c r="K3601">
        <f>K3600*(1-(K$1+K$5))^($A3601-$A3600)*(1+1.5*(E3601/E3600-1))</f>
        <v>552.79013500466908</v>
      </c>
      <c r="L3601">
        <f>VLOOKUP(A3601,'UVXY-IV'!A$1:G$5041,4,0)</f>
        <v>549.44500000000005</v>
      </c>
      <c r="M3601" s="43">
        <f>M3600*(1-M$1+IF(AND(WEEKDAY($A3601)&lt;&gt;1,WEEKDAY($A3601)&lt;&gt;7),-M$5,0))^($A3601-$A3600)*(1+(F3601/F3600-1))</f>
        <v>26.484755555042575</v>
      </c>
      <c r="N3601" s="43"/>
      <c r="O3601" s="43">
        <f>O3600*(1-O$1+IF(AND(WEEKDAY($A3601)&lt;&gt;1,WEEKDAY($A3601)&lt;&gt;7),-O$5,0))^($A3601-$A3600)*(1+2*(G3601/G3600-1))</f>
        <v>5782.4791439980481</v>
      </c>
      <c r="P3601" s="43"/>
      <c r="Q3601">
        <f>ROW()</f>
        <v>3601</v>
      </c>
      <c r="R3601">
        <f t="shared" si="57"/>
        <v>0.85105028644175673</v>
      </c>
      <c r="S3601">
        <f>S3600*(1-(S$1+S$5))^($A3601-$A3600)*(1+2*(E3601/E3600-1))</f>
        <v>9.2074135676912245</v>
      </c>
    </row>
    <row r="3602" spans="1:19" x14ac:dyDescent="0.25">
      <c r="A3602" s="1">
        <v>43290</v>
      </c>
      <c r="B3602">
        <v>12.69</v>
      </c>
      <c r="C3602">
        <v>14.87</v>
      </c>
      <c r="D3602">
        <v>54.811199999999999</v>
      </c>
      <c r="E3602">
        <v>47.786999999999999</v>
      </c>
      <c r="F3602" s="50">
        <f>IFERROR(VLOOKUP(A3602,SHORTVOL!$A$2:$E$10000,5,0),"")</f>
        <v>1500.69</v>
      </c>
      <c r="G3602" s="50">
        <f>IFERROR(VLOOKUP($A3602,LONGVOL!$A$2:$E$10000,5,0),"")</f>
        <v>542.76</v>
      </c>
      <c r="H3602">
        <v>10991.105310000001</v>
      </c>
      <c r="I3602">
        <v>9583.8696089999994</v>
      </c>
      <c r="J3602">
        <f>(1/(1-91/360*VLOOKUP($A3602,Tbills!$B$4:$C$974,2,1)/100))^((1)/91)-1</f>
        <v>5.4162520525702362E-5</v>
      </c>
      <c r="K3602">
        <f>K3601*(1-(K$1+K$5))^($A3602-$A3601)*(1+1.5*(E3602/E3601-1))</f>
        <v>505.61085479624609</v>
      </c>
      <c r="L3602">
        <f>VLOOKUP(A3602,'UVXY-IV'!A$1:G$5041,4,0)</f>
        <v>502.67500000000001</v>
      </c>
      <c r="M3602" s="43">
        <f>M3601*(1-M$1+IF(AND(WEEKDAY($A3602)&lt;&gt;1,WEEKDAY($A3602)&lt;&gt;7),-M$5,0))^($A3602-$A3601)*(1+(F3602/F3601-1))</f>
        <v>28.055855382015515</v>
      </c>
      <c r="N3602" s="43"/>
      <c r="O3602" s="43">
        <f>O3601*(1-O$1+IF(AND(WEEKDAY($A3602)&lt;&gt;1,WEEKDAY($A3602)&lt;&gt;7),-O$5,0))^($A3602-$A3601)*(1+2*(G3602/G3601-1))</f>
        <v>5093.3375309079074</v>
      </c>
      <c r="P3602" s="43"/>
      <c r="Q3602">
        <f>ROW()</f>
        <v>3602</v>
      </c>
      <c r="R3602">
        <f t="shared" si="57"/>
        <v>0.85339609952925355</v>
      </c>
      <c r="S3602">
        <f>S3601*(1-(S$1+S$5))^($A3602-$A3601)*(1+2*(E3602/E3601-1))</f>
        <v>8.1591381733872179</v>
      </c>
    </row>
    <row r="3603" spans="1:19" x14ac:dyDescent="0.25">
      <c r="A3603" s="1">
        <v>43291</v>
      </c>
      <c r="B3603">
        <v>12.64</v>
      </c>
      <c r="C3603">
        <v>14.71</v>
      </c>
      <c r="D3603">
        <v>53.869799999999998</v>
      </c>
      <c r="E3603">
        <v>46.9636</v>
      </c>
      <c r="F3603" s="50">
        <f>IFERROR(VLOOKUP(A3603,SHORTVOL!$A$2:$E$10000,5,0),"")</f>
        <v>1525.13</v>
      </c>
      <c r="G3603" s="50">
        <f>IFERROR(VLOOKUP($A3603,LONGVOL!$A$2:$E$10000,5,0),"")</f>
        <v>533.91999999999996</v>
      </c>
      <c r="H3603">
        <v>10878.112175</v>
      </c>
      <c r="I3603">
        <v>9484.8243550000007</v>
      </c>
      <c r="J3603">
        <f>(1/(1-91/360*VLOOKUP($A3603,Tbills!$B$4:$C$974,2,1)/100))^((1)/91)-1</f>
        <v>5.4162520525702362E-5</v>
      </c>
      <c r="K3603">
        <f>K3602*(1-(K$1+K$5))^($A3603-$A3602)*(1+1.5*(E3603/E3602-1))</f>
        <v>492.53814327598627</v>
      </c>
      <c r="L3603">
        <f>VLOOKUP(A3603,'UVXY-IV'!A$1:G$5041,4,0)</f>
        <v>489.67</v>
      </c>
      <c r="M3603" s="43">
        <f>M3602*(1-M$1+IF(AND(WEEKDAY($A3603)&lt;&gt;1,WEEKDAY($A3603)&lt;&gt;7),-M$5,0))^($A3603-$A3602)*(1+(F3603/F3602-1))</f>
        <v>28.511206262138394</v>
      </c>
      <c r="N3603" s="43"/>
      <c r="O3603" s="43">
        <f>O3602*(1-O$1+IF(AND(WEEKDAY($A3603)&lt;&gt;1,WEEKDAY($A3603)&lt;&gt;7),-O$5,0))^($A3603-$A3602)*(1+2*(G3603/G3602-1))</f>
        <v>4927.0505858301303</v>
      </c>
      <c r="P3603" s="43"/>
      <c r="Q3603">
        <f>ROW()</f>
        <v>3603</v>
      </c>
      <c r="R3603">
        <f t="shared" si="57"/>
        <v>0.85927940176750506</v>
      </c>
      <c r="S3603">
        <f>S3602*(1-(S$1+S$5))^($A3603-$A3602)*(1+2*(E3603/E3602-1))</f>
        <v>7.8776985543688136</v>
      </c>
    </row>
    <row r="3604" spans="1:19" x14ac:dyDescent="0.25">
      <c r="A3604" s="1">
        <v>43292</v>
      </c>
      <c r="B3604">
        <v>13.63</v>
      </c>
      <c r="C3604">
        <v>15.38</v>
      </c>
      <c r="D3604">
        <v>55.884799999999998</v>
      </c>
      <c r="E3604">
        <v>48.717700000000001</v>
      </c>
      <c r="F3604" s="50">
        <f>IFERROR(VLOOKUP(A3604,SHORTVOL!$A$2:$E$10000,5,0),"")</f>
        <v>1481.1</v>
      </c>
      <c r="G3604" s="50">
        <f>IFERROR(VLOOKUP($A3604,LONGVOL!$A$2:$E$10000,5,0),"")</f>
        <v>549.34</v>
      </c>
      <c r="H3604">
        <v>11073.653901</v>
      </c>
      <c r="I3604">
        <v>9654.8070299999999</v>
      </c>
      <c r="J3604">
        <f>(1/(1-91/360*VLOOKUP($A3604,Tbills!$B$4:$C$974,2,1)/100))^((1)/91)-1</f>
        <v>5.4162520525702362E-5</v>
      </c>
      <c r="K3604">
        <f>K3603*(1-(K$1+K$5))^($A3604-$A3603)*(1+1.5*(E3604/E3603-1))</f>
        <v>520.12775525715324</v>
      </c>
      <c r="L3604">
        <f>VLOOKUP(A3604,'UVXY-IV'!A$1:G$5041,4,0)</f>
        <v>517.08500000000004</v>
      </c>
      <c r="M3604" s="43">
        <f>M3603*(1-M$1+IF(AND(WEEKDAY($A3604)&lt;&gt;1,WEEKDAY($A3604)&lt;&gt;7),-M$5,0))^($A3604-$A3603)*(1+(F3604/F3603-1))</f>
        <v>27.686579986434591</v>
      </c>
      <c r="N3604" s="43"/>
      <c r="O3604" s="43">
        <f>O3603*(1-O$1+IF(AND(WEEKDAY($A3604)&lt;&gt;1,WEEKDAY($A3604)&lt;&gt;7),-O$5,0))^($A3604-$A3603)*(1+2*(G3604/G3603-1))</f>
        <v>5211.2472912735893</v>
      </c>
      <c r="P3604" s="43"/>
      <c r="Q3604">
        <f>ROW()</f>
        <v>3604</v>
      </c>
      <c r="R3604">
        <f t="shared" si="57"/>
        <v>0.88621586475942782</v>
      </c>
      <c r="S3604">
        <f>S3603*(1-(S$1+S$5))^($A3604-$A3603)*(1+2*(E3604/E3603-1))</f>
        <v>8.4658805386780163</v>
      </c>
    </row>
    <row r="3605" spans="1:19" x14ac:dyDescent="0.25">
      <c r="A3605" s="1">
        <v>43293</v>
      </c>
      <c r="B3605">
        <v>12.58</v>
      </c>
      <c r="C3605">
        <v>14.76</v>
      </c>
      <c r="D3605">
        <v>54.0105</v>
      </c>
      <c r="E3605">
        <v>47.081200000000003</v>
      </c>
      <c r="F3605" s="50">
        <f>IFERROR(VLOOKUP(A3605,SHORTVOL!$A$2:$E$10000,5,0),"")</f>
        <v>1525.28</v>
      </c>
      <c r="G3605" s="50">
        <f>IFERROR(VLOOKUP($A3605,LONGVOL!$A$2:$E$10000,5,0),"")</f>
        <v>532.95000000000005</v>
      </c>
      <c r="H3605">
        <v>10865.085325</v>
      </c>
      <c r="I3605">
        <v>9472.4390330000006</v>
      </c>
      <c r="J3605">
        <f>(1/(1-91/360*VLOOKUP($A3605,Tbills!$B$4:$C$974,2,1)/100))^((1)/91)-1</f>
        <v>5.4162520525702362E-5</v>
      </c>
      <c r="K3605">
        <f>K3604*(1-(K$1+K$5))^($A3605-$A3604)*(1+1.5*(E3605/E3604-1))</f>
        <v>493.91522172410669</v>
      </c>
      <c r="L3605">
        <f>VLOOKUP(A3605,'UVXY-IV'!A$1:G$5041,4,0)</f>
        <v>490.98500000000001</v>
      </c>
      <c r="M3605" s="43">
        <f>M3604*(1-M$1+IF(AND(WEEKDAY($A3605)&lt;&gt;1,WEEKDAY($A3605)&lt;&gt;7),-M$5,0))^($A3605-$A3604)*(1+(F3605/F3604-1))</f>
        <v>28.51088566659422</v>
      </c>
      <c r="N3605" s="43"/>
      <c r="O3605" s="43">
        <f>O3604*(1-O$1+IF(AND(WEEKDAY($A3605)&lt;&gt;1,WEEKDAY($A3605)&lt;&gt;7),-O$5,0))^($A3605-$A3604)*(1+2*(G3605/G3604-1))</f>
        <v>4899.9105694253403</v>
      </c>
      <c r="P3605" s="43"/>
      <c r="Q3605">
        <f>ROW()</f>
        <v>3605</v>
      </c>
      <c r="R3605">
        <f t="shared" si="57"/>
        <v>0.85230352303523038</v>
      </c>
      <c r="S3605">
        <f>S3604*(1-(S$1+S$5))^($A3605-$A3604)*(1+2*(E3605/E3604-1))</f>
        <v>7.8968513797298119</v>
      </c>
    </row>
    <row r="3606" spans="1:19" x14ac:dyDescent="0.25">
      <c r="A3606" s="1">
        <v>43294</v>
      </c>
      <c r="B3606">
        <v>12.18</v>
      </c>
      <c r="C3606">
        <v>14.54</v>
      </c>
      <c r="D3606">
        <v>53.009099999999997</v>
      </c>
      <c r="E3606">
        <v>46.2057</v>
      </c>
      <c r="F3606" s="50">
        <f>IFERROR(VLOOKUP(A3606,SHORTVOL!$A$2:$E$10000,5,0),"")</f>
        <v>1542.09</v>
      </c>
      <c r="G3606" s="50">
        <f>IFERROR(VLOOKUP($A3606,LONGVOL!$A$2:$E$10000,5,0),"")</f>
        <v>527.07000000000005</v>
      </c>
      <c r="H3606">
        <v>10806.169403</v>
      </c>
      <c r="I3606">
        <v>9420.5616840000002</v>
      </c>
      <c r="J3606">
        <f>(1/(1-91/360*VLOOKUP($A3606,Tbills!$B$4:$C$974,2,1)/100))^((1)/91)-1</f>
        <v>5.4162520525702362E-5</v>
      </c>
      <c r="K3606">
        <f>K3605*(1-(K$1+K$5))^($A3606-$A3605)*(1+1.5*(E3606/E3605-1))</f>
        <v>480.1336925813772</v>
      </c>
      <c r="L3606">
        <f>VLOOKUP(A3606,'UVXY-IV'!A$1:G$5041,4,0)</f>
        <v>477.27</v>
      </c>
      <c r="M3606" s="43">
        <f>M3605*(1-M$1+IF(AND(WEEKDAY($A3606)&lt;&gt;1,WEEKDAY($A3606)&lt;&gt;7),-M$5,0))^($A3606-$A3605)*(1+(F3606/F3605-1))</f>
        <v>28.823522607283817</v>
      </c>
      <c r="N3606" s="43"/>
      <c r="O3606" s="43">
        <f>O3605*(1-O$1+IF(AND(WEEKDAY($A3606)&lt;&gt;1,WEEKDAY($A3606)&lt;&gt;7),-O$5,0))^($A3606-$A3605)*(1+2*(G3606/G3605-1))</f>
        <v>4791.4248658692259</v>
      </c>
      <c r="P3606" s="43"/>
      <c r="Q3606">
        <f>ROW()</f>
        <v>3606</v>
      </c>
      <c r="R3606">
        <f t="shared" si="57"/>
        <v>0.83768913342503437</v>
      </c>
      <c r="S3606">
        <f>S3605*(1-(S$1+S$5))^($A3606-$A3605)*(1+2*(E3606/E3605-1))</f>
        <v>7.6029028456064447</v>
      </c>
    </row>
    <row r="3607" spans="1:19" x14ac:dyDescent="0.25">
      <c r="A3607" s="1">
        <v>43297</v>
      </c>
      <c r="B3607">
        <v>12.83</v>
      </c>
      <c r="C3607">
        <v>14.85</v>
      </c>
      <c r="D3607">
        <v>53.186</v>
      </c>
      <c r="E3607">
        <v>46.352400000000003</v>
      </c>
      <c r="F3607" s="50">
        <f>IFERROR(VLOOKUP(A3607,SHORTVOL!$A$2:$E$10000,5,0),"")</f>
        <v>1553.69</v>
      </c>
      <c r="G3607" s="50">
        <f>IFERROR(VLOOKUP($A3607,LONGVOL!$A$2:$E$10000,5,0),"")</f>
        <v>523.11</v>
      </c>
      <c r="H3607">
        <v>10847.064081</v>
      </c>
      <c r="I3607">
        <v>9454.6818860000003</v>
      </c>
      <c r="J3607">
        <f>(1/(1-91/360*VLOOKUP($A3607,Tbills!$B$4:$C$974,2,1)/100))^((1)/91)-1</f>
        <v>5.5139618614141739E-5</v>
      </c>
      <c r="K3607">
        <f>K3606*(1-(K$1+K$5))^($A3607-$A3606)*(1+1.5*(E3607/E3606-1))</f>
        <v>482.40640330145459</v>
      </c>
      <c r="L3607">
        <f>VLOOKUP(A3607,'UVXY-IV'!A$1:G$5041,4,0)</f>
        <v>479.495</v>
      </c>
      <c r="M3607" s="43">
        <f>M3606*(1-M$1+IF(AND(WEEKDAY($A3607)&lt;&gt;1,WEEKDAY($A3607)&lt;&gt;7),-M$5,0))^($A3607-$A3606)*(1+(F3607/F3606-1))</f>
        <v>29.035567109452249</v>
      </c>
      <c r="N3607" s="43"/>
      <c r="O3607" s="43">
        <f>O3606*(1-O$1+IF(AND(WEEKDAY($A3607)&lt;&gt;1,WEEKDAY($A3607)&lt;&gt;7),-O$5,0))^($A3607-$A3606)*(1+2*(G3607/G3606-1))</f>
        <v>4718.3484033502273</v>
      </c>
      <c r="P3607" s="43"/>
      <c r="Q3607">
        <f>ROW()</f>
        <v>3607</v>
      </c>
      <c r="R3607">
        <f t="shared" si="57"/>
        <v>0.86397306397306395</v>
      </c>
      <c r="S3607">
        <f>S3606*(1-(S$1+S$5))^($A3607-$A3606)*(1+2*(E3607/E3606-1))</f>
        <v>7.6504067825063391</v>
      </c>
    </row>
    <row r="3608" spans="1:19" x14ac:dyDescent="0.25">
      <c r="A3608" s="1">
        <v>43298</v>
      </c>
      <c r="B3608">
        <v>12.06</v>
      </c>
      <c r="C3608">
        <v>14.4</v>
      </c>
      <c r="D3608">
        <v>51.9574</v>
      </c>
      <c r="E3608">
        <v>45.2791</v>
      </c>
      <c r="F3608" s="50">
        <f>IFERROR(VLOOKUP(A3608,SHORTVOL!$A$2:$E$10000,5,0),"")</f>
        <v>1580.56</v>
      </c>
      <c r="G3608" s="50">
        <f>IFERROR(VLOOKUP($A3608,LONGVOL!$A$2:$E$10000,5,0),"")</f>
        <v>514.05999999999995</v>
      </c>
      <c r="H3608">
        <v>10886.473136000001</v>
      </c>
      <c r="I3608">
        <v>9488.5108749999999</v>
      </c>
      <c r="J3608">
        <f>(1/(1-91/360*VLOOKUP($A3608,Tbills!$B$4:$C$974,2,1)/100))^((1)/91)-1</f>
        <v>5.5139618614141739E-5</v>
      </c>
      <c r="K3608">
        <f>K3607*(1-(K$1+K$5))^($A3608-$A3607)*(1+1.5*(E3608/E3607-1))</f>
        <v>465.6465988623371</v>
      </c>
      <c r="L3608">
        <f>VLOOKUP(A3608,'UVXY-IV'!A$1:G$5041,4,0)</f>
        <v>462.82499999999999</v>
      </c>
      <c r="M3608" s="43">
        <f>M3607*(1-M$1+IF(AND(WEEKDAY($A3608)&lt;&gt;1,WEEKDAY($A3608)&lt;&gt;7),-M$5,0))^($A3608-$A3607)*(1+(F3608/F3607-1))</f>
        <v>29.536098768348428</v>
      </c>
      <c r="N3608" s="43"/>
      <c r="O3608" s="43">
        <f>O3607*(1-O$1+IF(AND(WEEKDAY($A3608)&lt;&gt;1,WEEKDAY($A3608)&lt;&gt;7),-O$5,0))^($A3608-$A3607)*(1+2*(G3608/G3607-1))</f>
        <v>4554.7430591709654</v>
      </c>
      <c r="P3608" s="43"/>
      <c r="Q3608">
        <f>ROW()</f>
        <v>3608</v>
      </c>
      <c r="R3608">
        <f t="shared" si="57"/>
        <v>0.83750000000000002</v>
      </c>
      <c r="S3608">
        <f>S3607*(1-(S$1+S$5))^($A3608-$A3607)*(1+2*(E3608/E3607-1))</f>
        <v>7.2958672156593511</v>
      </c>
    </row>
    <row r="3609" spans="1:19" x14ac:dyDescent="0.25">
      <c r="A3609" s="1">
        <v>43299</v>
      </c>
      <c r="B3609">
        <v>12.1</v>
      </c>
      <c r="C3609">
        <v>14.39</v>
      </c>
      <c r="D3609">
        <v>51.7744</v>
      </c>
      <c r="E3609">
        <v>45.117100000000001</v>
      </c>
      <c r="F3609" s="50">
        <f>IFERROR(VLOOKUP(A3609,SHORTVOL!$A$2:$E$10000,5,0),"")</f>
        <v>1587.36</v>
      </c>
      <c r="G3609" s="50">
        <f>IFERROR(VLOOKUP($A3609,LONGVOL!$A$2:$E$10000,5,0),"")</f>
        <v>511.85</v>
      </c>
      <c r="H3609">
        <v>10943.744277</v>
      </c>
      <c r="I3609">
        <v>9537.904477</v>
      </c>
      <c r="J3609">
        <f>(1/(1-91/360*VLOOKUP($A3609,Tbills!$B$4:$C$974,2,1)/100))^((1)/91)-1</f>
        <v>5.5139618614141739E-5</v>
      </c>
      <c r="K3609">
        <f>K3608*(1-(K$1+K$5))^($A3609-$A3608)*(1+1.5*(E3609/E3608-1))</f>
        <v>463.14316539279849</v>
      </c>
      <c r="L3609">
        <f>VLOOKUP(A3609,'UVXY-IV'!A$1:G$5041,4,0)</f>
        <v>460.315</v>
      </c>
      <c r="M3609" s="43">
        <f>M3608*(1-M$1+IF(AND(WEEKDAY($A3609)&lt;&gt;1,WEEKDAY($A3609)&lt;&gt;7),-M$5,0))^($A3609-$A3608)*(1+(F3609/F3608-1))</f>
        <v>29.661545737912572</v>
      </c>
      <c r="N3609" s="43"/>
      <c r="O3609" s="43">
        <f>O3608*(1-O$1+IF(AND(WEEKDAY($A3609)&lt;&gt;1,WEEKDAY($A3609)&lt;&gt;7),-O$5,0))^($A3609-$A3608)*(1+2*(G3609/G3608-1))</f>
        <v>4515.236458531177</v>
      </c>
      <c r="P3609" s="43"/>
      <c r="Q3609">
        <f>ROW()</f>
        <v>3609</v>
      </c>
      <c r="R3609">
        <f t="shared" si="57"/>
        <v>0.84086170952050032</v>
      </c>
      <c r="S3609">
        <f>S3608*(1-(S$1+S$5))^($A3609-$A3608)*(1+2*(E3609/E3608-1))</f>
        <v>7.2434166662532435</v>
      </c>
    </row>
    <row r="3610" spans="1:19" x14ac:dyDescent="0.25">
      <c r="A3610" s="1">
        <v>43300</v>
      </c>
      <c r="B3610">
        <v>12.87</v>
      </c>
      <c r="C3610">
        <v>14.97</v>
      </c>
      <c r="D3610">
        <v>52.689399999999999</v>
      </c>
      <c r="E3610">
        <v>45.911999999999999</v>
      </c>
      <c r="F3610" s="50">
        <f>IFERROR(VLOOKUP(A3610,SHORTVOL!$A$2:$E$10000,5,0),"")</f>
        <v>1545.68</v>
      </c>
      <c r="G3610" s="50">
        <f>IFERROR(VLOOKUP($A3610,LONGVOL!$A$2:$E$10000,5,0),"")</f>
        <v>525.29</v>
      </c>
      <c r="H3610">
        <v>10978.328163</v>
      </c>
      <c r="I3610">
        <v>9567.5197800000005</v>
      </c>
      <c r="J3610">
        <f>(1/(1-91/360*VLOOKUP($A3610,Tbills!$B$4:$C$974,2,1)/100))^((1)/91)-1</f>
        <v>5.5139618614141739E-5</v>
      </c>
      <c r="K3610">
        <f>K3609*(1-(K$1+K$5))^($A3610-$A3609)*(1+1.5*(E3610/E3609-1))</f>
        <v>475.37850605988785</v>
      </c>
      <c r="L3610">
        <f>VLOOKUP(A3610,'UVXY-IV'!A$1:G$5041,4,0)</f>
        <v>472.44499999999999</v>
      </c>
      <c r="M3610" s="43">
        <f>M3609*(1-M$1+IF(AND(WEEKDAY($A3610)&lt;&gt;1,WEEKDAY($A3610)&lt;&gt;7),-M$5,0))^($A3610-$A3609)*(1+(F3610/F3609-1))</f>
        <v>28.881127052247301</v>
      </c>
      <c r="N3610" s="43"/>
      <c r="O3610" s="43">
        <f>O3609*(1-O$1+IF(AND(WEEKDAY($A3610)&lt;&gt;1,WEEKDAY($A3610)&lt;&gt;7),-O$5,0))^($A3610-$A3609)*(1+2*(G3610/G3609-1))</f>
        <v>4751.9938809200876</v>
      </c>
      <c r="P3610" s="43"/>
      <c r="Q3610">
        <f>ROW()</f>
        <v>3610</v>
      </c>
      <c r="R3610">
        <f t="shared" si="57"/>
        <v>0.85971943887775537</v>
      </c>
      <c r="S3610">
        <f>S3609*(1-(S$1+S$5))^($A3610-$A3609)*(1+2*(E3610/E3609-1))</f>
        <v>7.4984016492958423</v>
      </c>
    </row>
    <row r="3611" spans="1:19" x14ac:dyDescent="0.25">
      <c r="A3611" s="1">
        <v>43301</v>
      </c>
      <c r="B3611">
        <v>12.86</v>
      </c>
      <c r="C3611">
        <v>15.08</v>
      </c>
      <c r="D3611">
        <v>53.076999999999998</v>
      </c>
      <c r="E3611">
        <v>46.247199999999999</v>
      </c>
      <c r="F3611" s="50">
        <f>IFERROR(VLOOKUP(A3611,SHORTVOL!$A$2:$E$10000,5,0),"")</f>
        <v>1545.42</v>
      </c>
      <c r="G3611" s="50">
        <f>IFERROR(VLOOKUP($A3611,LONGVOL!$A$2:$E$10000,5,0),"")</f>
        <v>525.38</v>
      </c>
      <c r="H3611">
        <v>11074.696454999999</v>
      </c>
      <c r="I3611">
        <v>9650.9763789999997</v>
      </c>
      <c r="J3611">
        <f>(1/(1-91/360*VLOOKUP($A3611,Tbills!$B$4:$C$974,2,1)/100))^((1)/91)-1</f>
        <v>5.5139618614141739E-5</v>
      </c>
      <c r="K3611">
        <f>K3610*(1-(K$1+K$5))^($A3611-$A3610)*(1+1.5*(E3611/E3610-1))</f>
        <v>480.57995087839305</v>
      </c>
      <c r="L3611">
        <f>VLOOKUP(A3611,'UVXY-IV'!A$1:G$5041,4,0)</f>
        <v>477.6</v>
      </c>
      <c r="M3611" s="43">
        <f>M3610*(1-M$1+IF(AND(WEEKDAY($A3611)&lt;&gt;1,WEEKDAY($A3611)&lt;&gt;7),-M$5,0))^($A3611-$A3610)*(1+(F3611/F3610-1))</f>
        <v>28.874686674745075</v>
      </c>
      <c r="N3611" s="43"/>
      <c r="O3611" s="43">
        <f>O3610*(1-O$1+IF(AND(WEEKDAY($A3611)&lt;&gt;1,WEEKDAY($A3611)&lt;&gt;7),-O$5,0))^($A3611-$A3610)*(1+2*(G3611/G3610-1))</f>
        <v>4753.2601797850457</v>
      </c>
      <c r="P3611" s="43"/>
      <c r="Q3611">
        <f>ROW()</f>
        <v>3611</v>
      </c>
      <c r="R3611">
        <f t="shared" si="57"/>
        <v>0.85278514588859411</v>
      </c>
      <c r="S3611">
        <f>S3610*(1-(S$1+S$5))^($A3611-$A3610)*(1+2*(E3611/E3610-1))</f>
        <v>7.6076357874668243</v>
      </c>
    </row>
    <row r="3612" spans="1:19" x14ac:dyDescent="0.25">
      <c r="A3612" s="1">
        <v>43304</v>
      </c>
      <c r="B3612">
        <v>12.62</v>
      </c>
      <c r="C3612">
        <v>14.86</v>
      </c>
      <c r="D3612">
        <v>52.369900000000001</v>
      </c>
      <c r="E3612">
        <v>45.623399999999997</v>
      </c>
      <c r="F3612" s="50">
        <f>IFERROR(VLOOKUP(A3612,SHORTVOL!$A$2:$E$10000,5,0),"")</f>
        <v>1557.44</v>
      </c>
      <c r="G3612" s="50">
        <f>IFERROR(VLOOKUP($A3612,LONGVOL!$A$2:$E$10000,5,0),"")</f>
        <v>521.29999999999995</v>
      </c>
      <c r="H3612">
        <v>11002.318619</v>
      </c>
      <c r="I3612">
        <v>9586.3066159999998</v>
      </c>
      <c r="J3612">
        <f>(1/(1-91/360*VLOOKUP($A3612,Tbills!$B$4:$C$974,2,1)/100))^((1)/91)-1</f>
        <v>5.4860407213475071E-5</v>
      </c>
      <c r="K3612">
        <f>K3611*(1-(K$1+K$5))^($A3612-$A3611)*(1+1.5*(E3612/E3611-1))</f>
        <v>470.8430353222376</v>
      </c>
      <c r="L3612">
        <f>VLOOKUP(A3612,'UVXY-IV'!A$1:G$5041,4,0)</f>
        <v>467.88</v>
      </c>
      <c r="M3612" s="43">
        <f>M3611*(1-M$1+IF(AND(WEEKDAY($A3612)&lt;&gt;1,WEEKDAY($A3612)&lt;&gt;7),-M$5,0))^($A3612-$A3611)*(1+(F3612/F3611-1))</f>
        <v>29.094485637359039</v>
      </c>
      <c r="N3612" s="43"/>
      <c r="O3612" s="43">
        <f>O3611*(1-O$1+IF(AND(WEEKDAY($A3612)&lt;&gt;1,WEEKDAY($A3612)&lt;&gt;7),-O$5,0))^($A3612-$A3611)*(1+2*(G3612/G3611-1))</f>
        <v>4678.3652344021411</v>
      </c>
      <c r="P3612" s="43"/>
      <c r="Q3612">
        <f>ROW()</f>
        <v>3612</v>
      </c>
      <c r="R3612">
        <f t="shared" si="57"/>
        <v>0.84925975773889639</v>
      </c>
      <c r="S3612">
        <f>S3611*(1-(S$1+S$5))^($A3612-$A3611)*(1+2*(E3612/E3611-1))</f>
        <v>7.401658031696603</v>
      </c>
    </row>
    <row r="3613" spans="1:19" x14ac:dyDescent="0.25">
      <c r="A3613" s="1">
        <v>43305</v>
      </c>
      <c r="B3613">
        <v>12.41</v>
      </c>
      <c r="C3613">
        <v>14.7</v>
      </c>
      <c r="D3613">
        <v>52.343299999999999</v>
      </c>
      <c r="E3613">
        <v>45.597700000000003</v>
      </c>
      <c r="F3613" s="50">
        <f>IFERROR(VLOOKUP(A3613,SHORTVOL!$A$2:$E$10000,5,0),"")</f>
        <v>1574.06</v>
      </c>
      <c r="G3613" s="50">
        <f>IFERROR(VLOOKUP($A3613,LONGVOL!$A$2:$E$10000,5,0),"")</f>
        <v>515.73</v>
      </c>
      <c r="H3613">
        <v>10969.001429</v>
      </c>
      <c r="I3613">
        <v>9556.7514809999993</v>
      </c>
      <c r="J3613">
        <f>(1/(1-91/360*VLOOKUP($A3613,Tbills!$B$4:$C$974,2,1)/100))^((1)/91)-1</f>
        <v>5.4860407213475071E-5</v>
      </c>
      <c r="K3613">
        <f>K3612*(1-(K$1+K$5))^($A3613-$A3612)*(1+1.5*(E3613/E3612-1))</f>
        <v>470.4406801368491</v>
      </c>
      <c r="L3613">
        <f>VLOOKUP(A3613,'UVXY-IV'!A$1:G$5041,4,0)</f>
        <v>467.45499999999998</v>
      </c>
      <c r="M3613" s="43">
        <f>M3612*(1-M$1+IF(AND(WEEKDAY($A3613)&lt;&gt;1,WEEKDAY($A3613)&lt;&gt;7),-M$5,0))^($A3613-$A3612)*(1+(F3613/F3612-1))</f>
        <v>29.403352082225123</v>
      </c>
      <c r="N3613" s="43"/>
      <c r="O3613" s="43">
        <f>O3612*(1-O$1+IF(AND(WEEKDAY($A3613)&lt;&gt;1,WEEKDAY($A3613)&lt;&gt;7),-O$5,0))^($A3613-$A3612)*(1+2*(G3613/G3612-1))</f>
        <v>4578.0414834462099</v>
      </c>
      <c r="P3613" s="43"/>
      <c r="Q3613">
        <f>ROW()</f>
        <v>3613</v>
      </c>
      <c r="R3613">
        <f t="shared" si="57"/>
        <v>0.84421768707483003</v>
      </c>
      <c r="S3613">
        <f>S3612*(1-(S$1+S$5))^($A3613-$A3612)*(1+2*(E3613/E3612-1))</f>
        <v>7.3930700691052831</v>
      </c>
    </row>
    <row r="3614" spans="1:19" x14ac:dyDescent="0.25">
      <c r="A3614" s="1">
        <v>43306</v>
      </c>
      <c r="B3614">
        <v>12.29</v>
      </c>
      <c r="C3614">
        <v>14.55</v>
      </c>
      <c r="D3614">
        <v>51.5383</v>
      </c>
      <c r="E3614">
        <v>44.893999999999998</v>
      </c>
      <c r="F3614" s="50">
        <f>IFERROR(VLOOKUP(A3614,SHORTVOL!$A$2:$E$10000,5,0),"")</f>
        <v>1592.06</v>
      </c>
      <c r="G3614" s="50">
        <f>IFERROR(VLOOKUP($A3614,LONGVOL!$A$2:$E$10000,5,0),"")</f>
        <v>509.83</v>
      </c>
      <c r="H3614">
        <v>10927.792844</v>
      </c>
      <c r="I3614">
        <v>9520.324181</v>
      </c>
      <c r="J3614">
        <f>(1/(1-91/360*VLOOKUP($A3614,Tbills!$B$4:$C$974,2,1)/100))^((1)/91)-1</f>
        <v>5.4860407213475071E-5</v>
      </c>
      <c r="K3614">
        <f>K3613*(1-(K$1+K$5))^($A3614-$A3613)*(1+1.5*(E3614/E3613-1))</f>
        <v>459.54595095317461</v>
      </c>
      <c r="L3614">
        <f>VLOOKUP(A3614,'UVXY-IV'!A$1:G$5041,4,0)</f>
        <v>456.6</v>
      </c>
      <c r="M3614" s="43">
        <f>M3613*(1-M$1+IF(AND(WEEKDAY($A3614)&lt;&gt;1,WEEKDAY($A3614)&lt;&gt;7),-M$5,0))^($A3614-$A3613)*(1+(F3614/F3613-1))</f>
        <v>29.737961501068355</v>
      </c>
      <c r="N3614" s="43"/>
      <c r="O3614" s="43">
        <f>O3613*(1-O$1+IF(AND(WEEKDAY($A3614)&lt;&gt;1,WEEKDAY($A3614)&lt;&gt;7),-O$5,0))^($A3614-$A3613)*(1+2*(G3614/G3613-1))</f>
        <v>4472.9543221692065</v>
      </c>
      <c r="P3614" s="43"/>
      <c r="Q3614">
        <f>ROW()</f>
        <v>3614</v>
      </c>
      <c r="R3614">
        <f t="shared" ref="R3614:R3645" si="58">B3614/C3614</f>
        <v>0.84467353951890023</v>
      </c>
      <c r="S3614">
        <f>S3613*(1-(S$1+S$5))^($A3614-$A3613)*(1+2*(E3614/E3613-1))</f>
        <v>7.1646371388348538</v>
      </c>
    </row>
    <row r="3615" spans="1:19" x14ac:dyDescent="0.25">
      <c r="A3615" s="1">
        <v>43307</v>
      </c>
      <c r="B3615">
        <v>12.14</v>
      </c>
      <c r="C3615">
        <v>14.4</v>
      </c>
      <c r="D3615">
        <v>51.654600000000002</v>
      </c>
      <c r="E3615">
        <v>44.992899999999999</v>
      </c>
      <c r="F3615" s="50">
        <f>IFERROR(VLOOKUP(A3615,SHORTVOL!$A$2:$E$10000,5,0),"")</f>
        <v>1586.35</v>
      </c>
      <c r="G3615" s="50">
        <f>IFERROR(VLOOKUP($A3615,LONGVOL!$A$2:$E$10000,5,0),"")</f>
        <v>511.66</v>
      </c>
      <c r="H3615">
        <v>10955.271375</v>
      </c>
      <c r="I3615">
        <v>9543.7412660000009</v>
      </c>
      <c r="J3615">
        <f>(1/(1-91/360*VLOOKUP($A3615,Tbills!$B$4:$C$974,2,1)/100))^((1)/91)-1</f>
        <v>5.4860407213475071E-5</v>
      </c>
      <c r="K3615">
        <f>K3614*(1-(K$1+K$5))^($A3615-$A3614)*(1+1.5*(E3615/E3614-1))</f>
        <v>461.06007662651115</v>
      </c>
      <c r="L3615">
        <f>VLOOKUP(A3615,'UVXY-IV'!A$1:G$5041,4,0)</f>
        <v>458.1</v>
      </c>
      <c r="M3615" s="43">
        <f>M3614*(1-M$1+IF(AND(WEEKDAY($A3615)&lt;&gt;1,WEEKDAY($A3615)&lt;&gt;7),-M$5,0))^($A3615-$A3614)*(1+(F3615/F3614-1))</f>
        <v>29.629681234273502</v>
      </c>
      <c r="N3615" s="43"/>
      <c r="O3615" s="43">
        <f>O3614*(1-O$1+IF(AND(WEEKDAY($A3615)&lt;&gt;1,WEEKDAY($A3615)&lt;&gt;7),-O$5,0))^($A3615-$A3614)*(1+2*(G3615/G3614-1))</f>
        <v>4504.721925378507</v>
      </c>
      <c r="P3615" s="43"/>
      <c r="Q3615">
        <f>ROW()</f>
        <v>3615</v>
      </c>
      <c r="R3615">
        <f t="shared" si="58"/>
        <v>0.84305555555555556</v>
      </c>
      <c r="S3615">
        <f>S3614*(1-(S$1+S$5))^($A3615-$A3614)*(1+2*(E3615/E3614-1))</f>
        <v>7.1959615548246481</v>
      </c>
    </row>
    <row r="3616" spans="1:19" x14ac:dyDescent="0.25">
      <c r="A3616" s="1">
        <v>43308</v>
      </c>
      <c r="B3616">
        <v>13.03</v>
      </c>
      <c r="C3616">
        <v>15</v>
      </c>
      <c r="D3616">
        <v>53.161299999999997</v>
      </c>
      <c r="E3616">
        <v>46.302799999999998</v>
      </c>
      <c r="F3616" s="50">
        <f>IFERROR(VLOOKUP(A3616,SHORTVOL!$A$2:$E$10000,5,0),"")</f>
        <v>1535.93</v>
      </c>
      <c r="G3616" s="50">
        <f>IFERROR(VLOOKUP($A3616,LONGVOL!$A$2:$E$10000,5,0),"")</f>
        <v>527.91999999999996</v>
      </c>
      <c r="H3616">
        <v>11054.300063000001</v>
      </c>
      <c r="I3616">
        <v>9629.4870460000002</v>
      </c>
      <c r="J3616">
        <f>(1/(1-91/360*VLOOKUP($A3616,Tbills!$B$4:$C$974,2,1)/100))^((1)/91)-1</f>
        <v>5.4860407213475071E-5</v>
      </c>
      <c r="K3616">
        <f>K3615*(1-(K$1+K$5))^($A3616-$A3615)*(1+1.5*(E3616/E3615-1))</f>
        <v>481.1900590353585</v>
      </c>
      <c r="L3616">
        <f>VLOOKUP(A3616,'UVXY-IV'!A$1:G$5041,4,0)</f>
        <v>478.08</v>
      </c>
      <c r="M3616" s="43">
        <f>M3615*(1-M$1+IF(AND(WEEKDAY($A3616)&lt;&gt;1,WEEKDAY($A3616)&lt;&gt;7),-M$5,0))^($A3616-$A3615)*(1+(F3616/F3615-1))</f>
        <v>28.686369746871488</v>
      </c>
      <c r="N3616" s="43"/>
      <c r="O3616" s="43">
        <f>O3615*(1-O$1+IF(AND(WEEKDAY($A3616)&lt;&gt;1,WEEKDAY($A3616)&lt;&gt;7),-O$5,0))^($A3616-$A3615)*(1+2*(G3616/G3615-1))</f>
        <v>4790.667375870873</v>
      </c>
      <c r="P3616" s="43"/>
      <c r="Q3616">
        <f>ROW()</f>
        <v>3616</v>
      </c>
      <c r="R3616">
        <f t="shared" si="58"/>
        <v>0.86866666666666659</v>
      </c>
      <c r="S3616">
        <f>S3615*(1-(S$1+S$5))^($A3616-$A3615)*(1+2*(E3616/E3615-1))</f>
        <v>7.6147039405126549</v>
      </c>
    </row>
    <row r="3617" spans="1:19" x14ac:dyDescent="0.25">
      <c r="A3617" s="1">
        <v>43311</v>
      </c>
      <c r="B3617">
        <v>14.26</v>
      </c>
      <c r="C3617">
        <v>15.66</v>
      </c>
      <c r="D3617">
        <v>55.056600000000003</v>
      </c>
      <c r="E3617">
        <v>47.945900000000002</v>
      </c>
      <c r="F3617" s="50">
        <f>IFERROR(VLOOKUP(A3617,SHORTVOL!$A$2:$E$10000,5,0),"")</f>
        <v>1490.88</v>
      </c>
      <c r="G3617" s="50">
        <f>IFERROR(VLOOKUP($A3617,LONGVOL!$A$2:$E$10000,5,0),"")</f>
        <v>543.41</v>
      </c>
      <c r="H3617">
        <v>11212.261961</v>
      </c>
      <c r="I3617">
        <v>9765.5039680000009</v>
      </c>
      <c r="J3617">
        <f>(1/(1-91/360*VLOOKUP($A3617,Tbills!$B$4:$C$974,2,1)/100))^((1)/91)-1</f>
        <v>5.5698062932041381E-5</v>
      </c>
      <c r="K3617">
        <f>K3616*(1-(K$1+K$5))^($A3617-$A3616)*(1+1.5*(E3617/E3616-1))</f>
        <v>506.78872745937139</v>
      </c>
      <c r="L3617">
        <f>VLOOKUP(A3617,'UVXY-IV'!A$1:G$5041,4,0)</f>
        <v>503.48</v>
      </c>
      <c r="M3617" s="43">
        <f>M3616*(1-M$1+IF(AND(WEEKDAY($A3617)&lt;&gt;1,WEEKDAY($A3617)&lt;&gt;7),-M$5,0))^($A3617-$A3616)*(1+(F3617/F3616-1))</f>
        <v>27.840399606730443</v>
      </c>
      <c r="N3617" s="43"/>
      <c r="O3617" s="43">
        <f>O3616*(1-O$1+IF(AND(WEEKDAY($A3617)&lt;&gt;1,WEEKDAY($A3617)&lt;&gt;7),-O$5,0))^($A3617-$A3616)*(1+2*(G3617/G3616-1))</f>
        <v>5070.6399675057855</v>
      </c>
      <c r="P3617" s="43"/>
      <c r="Q3617">
        <f>ROW()</f>
        <v>3617</v>
      </c>
      <c r="R3617">
        <f t="shared" si="58"/>
        <v>0.91060025542784162</v>
      </c>
      <c r="S3617">
        <f>S3616*(1-(S$1+S$5))^($A3617-$A3616)*(1+2*(E3617/E3616-1))</f>
        <v>8.1543099039975022</v>
      </c>
    </row>
    <row r="3618" spans="1:19" x14ac:dyDescent="0.25">
      <c r="A3618" s="1">
        <v>43312</v>
      </c>
      <c r="B3618">
        <v>12.83</v>
      </c>
      <c r="C3618">
        <v>14.87</v>
      </c>
      <c r="D3618">
        <v>52.413200000000003</v>
      </c>
      <c r="E3618">
        <v>45.641199999999998</v>
      </c>
      <c r="F3618" s="50">
        <f>IFERROR(VLOOKUP(A3618,SHORTVOL!$A$2:$E$10000,5,0),"")</f>
        <v>1530.32</v>
      </c>
      <c r="G3618" s="50">
        <f>IFERROR(VLOOKUP($A3618,LONGVOL!$A$2:$E$10000,5,0),"")</f>
        <v>529.03</v>
      </c>
      <c r="H3618">
        <v>10967.253815</v>
      </c>
      <c r="I3618">
        <v>9551.5661739999996</v>
      </c>
      <c r="J3618">
        <f>(1/(1-91/360*VLOOKUP($A3618,Tbills!$B$4:$C$974,2,1)/100))^((1)/91)-1</f>
        <v>5.5698062932041381E-5</v>
      </c>
      <c r="K3618">
        <f>K3617*(1-(K$1+K$5))^($A3618-$A3617)*(1+1.5*(E3618/E3617-1))</f>
        <v>470.24315903586125</v>
      </c>
      <c r="L3618">
        <f>VLOOKUP(A3618,'UVXY-IV'!A$1:G$5041,4,0)</f>
        <v>467.17500000000001</v>
      </c>
      <c r="M3618" s="43">
        <f>M3617*(1-M$1+IF(AND(WEEKDAY($A3618)&lt;&gt;1,WEEKDAY($A3618)&lt;&gt;7),-M$5,0))^($A3618-$A3617)*(1+(F3618/F3617-1))</f>
        <v>28.575328544851619</v>
      </c>
      <c r="N3618" s="43"/>
      <c r="O3618" s="43">
        <f>O3617*(1-O$1+IF(AND(WEEKDAY($A3618)&lt;&gt;1,WEEKDAY($A3618)&lt;&gt;7),-O$5,0))^($A3618-$A3617)*(1+2*(G3618/G3617-1))</f>
        <v>4801.9103445490628</v>
      </c>
      <c r="P3618" s="43"/>
      <c r="Q3618">
        <f>ROW()</f>
        <v>3618</v>
      </c>
      <c r="R3618">
        <f t="shared" si="58"/>
        <v>0.86281102891728312</v>
      </c>
      <c r="S3618">
        <f>S3617*(1-(S$1+S$5))^($A3618-$A3617)*(1+2*(E3618/E3617-1))</f>
        <v>7.3701263874054908</v>
      </c>
    </row>
    <row r="3619" spans="1:19" x14ac:dyDescent="0.25">
      <c r="A3619" s="1">
        <v>43313</v>
      </c>
      <c r="B3619">
        <v>13.15</v>
      </c>
      <c r="C3619">
        <v>15.22</v>
      </c>
      <c r="D3619">
        <v>52.996299999999998</v>
      </c>
      <c r="E3619">
        <v>46.1464</v>
      </c>
      <c r="F3619" s="50">
        <f>IFERROR(VLOOKUP(A3619,SHORTVOL!$A$2:$E$10000,5,0),"")</f>
        <v>1554.03</v>
      </c>
      <c r="G3619" s="50">
        <f>IFERROR(VLOOKUP($A3619,LONGVOL!$A$2:$E$10000,5,0),"")</f>
        <v>520.84</v>
      </c>
      <c r="H3619">
        <v>11007.315223</v>
      </c>
      <c r="I3619">
        <v>9585.9243260000003</v>
      </c>
      <c r="J3619">
        <f>(1/(1-91/360*VLOOKUP($A3619,Tbills!$B$4:$C$974,2,1)/100))^((1)/91)-1</f>
        <v>5.5698062932041381E-5</v>
      </c>
      <c r="K3619">
        <f>K3618*(1-(K$1+K$5))^($A3619-$A3618)*(1+1.5*(E3619/E3618-1))</f>
        <v>478.04621952570869</v>
      </c>
      <c r="L3619">
        <f>VLOOKUP(A3619,'UVXY-IV'!A$1:G$5041,4,0)</f>
        <v>474.91500000000002</v>
      </c>
      <c r="M3619" s="43">
        <f>M3618*(1-M$1+IF(AND(WEEKDAY($A3619)&lt;&gt;1,WEEKDAY($A3619)&lt;&gt;7),-M$5,0))^($A3619-$A3618)*(1+(F3619/F3618-1))</f>
        <v>29.016470125715458</v>
      </c>
      <c r="N3619" s="43"/>
      <c r="O3619" s="43">
        <f>O3618*(1-O$1+IF(AND(WEEKDAY($A3619)&lt;&gt;1,WEEKDAY($A3619)&lt;&gt;7),-O$5,0))^($A3619-$A3618)*(1+2*(G3619/G3618-1))</f>
        <v>4652.8776143516907</v>
      </c>
      <c r="P3619" s="43"/>
      <c r="Q3619">
        <f>ROW()</f>
        <v>3619</v>
      </c>
      <c r="R3619">
        <f t="shared" si="58"/>
        <v>0.86399474375821284</v>
      </c>
      <c r="S3619">
        <f>S3618*(1-(S$1+S$5))^($A3619-$A3618)*(1+2*(E3619/E3618-1))</f>
        <v>7.5330315950444362</v>
      </c>
    </row>
    <row r="3620" spans="1:19" x14ac:dyDescent="0.25">
      <c r="A3620" s="1">
        <v>43314</v>
      </c>
      <c r="B3620">
        <v>12.19</v>
      </c>
      <c r="C3620">
        <v>14.76</v>
      </c>
      <c r="D3620">
        <v>52.051400000000001</v>
      </c>
      <c r="E3620">
        <v>45.321100000000001</v>
      </c>
      <c r="F3620" s="50">
        <f>IFERROR(VLOOKUP(A3620,SHORTVOL!$A$2:$E$10000,5,0),"")</f>
        <v>1571.46</v>
      </c>
      <c r="G3620" s="50">
        <f>IFERROR(VLOOKUP($A3620,LONGVOL!$A$2:$E$10000,5,0),"")</f>
        <v>515</v>
      </c>
      <c r="H3620">
        <v>10956.558585000001</v>
      </c>
      <c r="I3620">
        <v>9541.1880500000007</v>
      </c>
      <c r="J3620">
        <f>(1/(1-91/360*VLOOKUP($A3620,Tbills!$B$4:$C$974,2,1)/100))^((1)/91)-1</f>
        <v>5.5698062932041381E-5</v>
      </c>
      <c r="K3620">
        <f>K3619*(1-(K$1+K$5))^($A3620-$A3619)*(1+1.5*(E3620/E3619-1))</f>
        <v>465.21741428815557</v>
      </c>
      <c r="L3620">
        <f>VLOOKUP(A3620,'UVXY-IV'!A$1:G$5041,4,0)</f>
        <v>462.17500000000001</v>
      </c>
      <c r="M3620" s="43">
        <f>M3619*(1-M$1+IF(AND(WEEKDAY($A3620)&lt;&gt;1,WEEKDAY($A3620)&lt;&gt;7),-M$5,0))^($A3620-$A3619)*(1+(F3620/F3619-1))</f>
        <v>29.340311069307933</v>
      </c>
      <c r="N3620" s="43"/>
      <c r="O3620" s="43">
        <f>O3619*(1-O$1+IF(AND(WEEKDAY($A3620)&lt;&gt;1,WEEKDAY($A3620)&lt;&gt;7),-O$5,0))^($A3620-$A3619)*(1+2*(G3620/G3619-1))</f>
        <v>4548.1889413107629</v>
      </c>
      <c r="P3620" s="43"/>
      <c r="Q3620">
        <f>ROW()</f>
        <v>3620</v>
      </c>
      <c r="R3620">
        <f t="shared" si="58"/>
        <v>0.82588075880758804</v>
      </c>
      <c r="S3620">
        <f>S3619*(1-(S$1+S$5))^($A3620-$A3619)*(1+2*(E3620/E3619-1))</f>
        <v>7.2633395424417513</v>
      </c>
    </row>
    <row r="3621" spans="1:19" x14ac:dyDescent="0.25">
      <c r="A3621" s="1">
        <v>43315</v>
      </c>
      <c r="B3621">
        <v>11.64</v>
      </c>
      <c r="C3621">
        <v>14.49</v>
      </c>
      <c r="D3621">
        <v>51.000900000000001</v>
      </c>
      <c r="E3621">
        <v>44.4039</v>
      </c>
      <c r="F3621" s="50">
        <f>IFERROR(VLOOKUP(A3621,SHORTVOL!$A$2:$E$10000,5,0),"")</f>
        <v>1590.5</v>
      </c>
      <c r="G3621" s="50">
        <f>IFERROR(VLOOKUP($A3621,LONGVOL!$A$2:$E$10000,5,0),"")</f>
        <v>508.76</v>
      </c>
      <c r="H3621">
        <v>10884.438856999999</v>
      </c>
      <c r="I3621">
        <v>9477.8533380000008</v>
      </c>
      <c r="J3621">
        <f>(1/(1-91/360*VLOOKUP($A3621,Tbills!$B$4:$C$974,2,1)/100))^((1)/91)-1</f>
        <v>5.5698062932041381E-5</v>
      </c>
      <c r="K3621">
        <f>K3620*(1-(K$1+K$5))^($A3621-$A3620)*(1+1.5*(E3621/E3620-1))</f>
        <v>451.09061334834303</v>
      </c>
      <c r="L3621">
        <f>VLOOKUP(A3621,'UVXY-IV'!A$1:G$5041,4,0)</f>
        <v>448.12</v>
      </c>
      <c r="M3621" s="43">
        <f>M3620*(1-M$1+IF(AND(WEEKDAY($A3621)&lt;&gt;1,WEEKDAY($A3621)&lt;&gt;7),-M$5,0))^($A3621-$A3620)*(1+(F3621/F3620-1))</f>
        <v>29.69417467038835</v>
      </c>
      <c r="N3621" s="43"/>
      <c r="O3621" s="43">
        <f>O3620*(1-O$1+IF(AND(WEEKDAY($A3621)&lt;&gt;1,WEEKDAY($A3621)&lt;&gt;7),-O$5,0))^($A3621-$A3620)*(1+2*(G3621/G3620-1))</f>
        <v>4437.6346190888316</v>
      </c>
      <c r="P3621" s="43"/>
      <c r="Q3621">
        <f>ROW()</f>
        <v>3621</v>
      </c>
      <c r="R3621">
        <f t="shared" si="58"/>
        <v>0.80331262939958592</v>
      </c>
      <c r="S3621">
        <f>S3620*(1-(S$1+S$5))^($A3621-$A3620)*(1+2*(E3621/E3620-1))</f>
        <v>6.9691164529520231</v>
      </c>
    </row>
    <row r="3622" spans="1:19" x14ac:dyDescent="0.25">
      <c r="A3622" s="1">
        <v>43318</v>
      </c>
      <c r="B3622">
        <v>11.27</v>
      </c>
      <c r="C3622">
        <v>14.23</v>
      </c>
      <c r="D3622">
        <v>49.3523</v>
      </c>
      <c r="E3622">
        <v>42.961100000000002</v>
      </c>
      <c r="F3622" s="50">
        <f>IFERROR(VLOOKUP(A3622,SHORTVOL!$A$2:$E$10000,5,0),"")</f>
        <v>1649.84</v>
      </c>
      <c r="G3622" s="50">
        <f>IFERROR(VLOOKUP($A3622,LONGVOL!$A$2:$E$10000,5,0),"")</f>
        <v>489.77</v>
      </c>
      <c r="H3622">
        <v>10734.797355999999</v>
      </c>
      <c r="I3622">
        <v>9345.9660810000005</v>
      </c>
      <c r="J3622">
        <f>(1/(1-91/360*VLOOKUP($A3622,Tbills!$B$4:$C$974,2,1)/100))^((1)/91)-1</f>
        <v>5.5977185392519502E-5</v>
      </c>
      <c r="K3622">
        <f>K3621*(1-(K$1+K$5))^($A3622-$A3621)*(1+1.5*(E3622/E3621-1))</f>
        <v>429.09258103657208</v>
      </c>
      <c r="L3622">
        <f>VLOOKUP(A3622,'UVXY-IV'!A$1:G$5041,4,0)</f>
        <v>426.23</v>
      </c>
      <c r="M3622" s="43">
        <f>M3621*(1-M$1+IF(AND(WEEKDAY($A3622)&lt;&gt;1,WEEKDAY($A3622)&lt;&gt;7),-M$5,0))^($A3622-$A3621)*(1+(F3622/F3621-1))</f>
        <v>30.796972225111446</v>
      </c>
      <c r="N3622" s="43"/>
      <c r="O3622" s="43">
        <f>O3621*(1-O$1+IF(AND(WEEKDAY($A3622)&lt;&gt;1,WEEKDAY($A3622)&lt;&gt;7),-O$5,0))^($A3622-$A3621)*(1+2*(G3622/G3621-1))</f>
        <v>4105.4176939047493</v>
      </c>
      <c r="P3622" s="43"/>
      <c r="Q3622">
        <f>ROW()</f>
        <v>3622</v>
      </c>
      <c r="R3622">
        <f t="shared" si="58"/>
        <v>0.79198875614898101</v>
      </c>
      <c r="S3622">
        <f>S3621*(1-(S$1+S$5))^($A3622-$A3621)*(1+2*(E3622/E3621-1))</f>
        <v>6.5155677077059391</v>
      </c>
    </row>
    <row r="3623" spans="1:19" x14ac:dyDescent="0.25">
      <c r="A3623" s="1">
        <v>43319</v>
      </c>
      <c r="B3623">
        <v>10.93</v>
      </c>
      <c r="C3623">
        <v>13.93</v>
      </c>
      <c r="D3623">
        <v>48.180399999999999</v>
      </c>
      <c r="E3623">
        <v>41.938600000000001</v>
      </c>
      <c r="F3623" s="50">
        <f>IFERROR(VLOOKUP(A3623,SHORTVOL!$A$2:$E$10000,5,0),"")</f>
        <v>1684.82</v>
      </c>
      <c r="G3623" s="50">
        <f>IFERROR(VLOOKUP($A3623,LONGVOL!$A$2:$E$10000,5,0),"")</f>
        <v>479.39</v>
      </c>
      <c r="H3623">
        <v>10561.74481</v>
      </c>
      <c r="I3623">
        <v>9194.7793199999996</v>
      </c>
      <c r="J3623">
        <f>(1/(1-91/360*VLOOKUP($A3623,Tbills!$B$4:$C$974,2,1)/100))^((1)/91)-1</f>
        <v>5.5977185392519502E-5</v>
      </c>
      <c r="K3623">
        <f>K3622*(1-(K$1+K$5))^($A3623-$A3622)*(1+1.5*(E3623/E3622-1))</f>
        <v>413.76962136897805</v>
      </c>
      <c r="L3623">
        <f>VLOOKUP(A3623,'UVXY-IV'!A$1:G$5041,4,0)</f>
        <v>411.065</v>
      </c>
      <c r="M3623" s="43">
        <f>M3622*(1-M$1+IF(AND(WEEKDAY($A3623)&lt;&gt;1,WEEKDAY($A3623)&lt;&gt;7),-M$5,0))^($A3623-$A3622)*(1+(F3623/F3622-1))</f>
        <v>31.44820806962284</v>
      </c>
      <c r="N3623" s="43"/>
      <c r="O3623" s="43">
        <f>O3622*(1-O$1+IF(AND(WEEKDAY($A3623)&lt;&gt;1,WEEKDAY($A3623)&lt;&gt;7),-O$5,0))^($A3623-$A3622)*(1+2*(G3623/G3622-1))</f>
        <v>3931.1009238464712</v>
      </c>
      <c r="P3623" s="43"/>
      <c r="Q3623">
        <f>ROW()</f>
        <v>3623</v>
      </c>
      <c r="R3623">
        <f t="shared" si="58"/>
        <v>0.78463747307968412</v>
      </c>
      <c r="S3623">
        <f>S3622*(1-(S$1+S$5))^($A3623-$A3622)*(1+2*(E3623/E3622-1))</f>
        <v>6.2052097388770493</v>
      </c>
    </row>
    <row r="3624" spans="1:19" x14ac:dyDescent="0.25">
      <c r="A3624" s="1">
        <v>43320</v>
      </c>
      <c r="B3624">
        <v>10.85</v>
      </c>
      <c r="C3624">
        <v>13.96</v>
      </c>
      <c r="D3624">
        <v>47.862000000000002</v>
      </c>
      <c r="E3624">
        <v>41.659100000000002</v>
      </c>
      <c r="F3624" s="50">
        <f>IFERROR(VLOOKUP(A3624,SHORTVOL!$A$2:$E$10000,5,0),"")</f>
        <v>1711.93</v>
      </c>
      <c r="G3624" s="50">
        <f>IFERROR(VLOOKUP($A3624,LONGVOL!$A$2:$E$10000,5,0),"")</f>
        <v>471.68</v>
      </c>
      <c r="H3624">
        <v>10562.336026999999</v>
      </c>
      <c r="I3624">
        <v>9194.7793199999996</v>
      </c>
      <c r="J3624">
        <f>(1/(1-91/360*VLOOKUP($A3624,Tbills!$B$4:$C$974,2,1)/100))^((1)/91)-1</f>
        <v>5.5977185392519502E-5</v>
      </c>
      <c r="K3624">
        <f>K3623*(1-(K$1+K$5))^($A3624-$A3623)*(1+1.5*(E3624/E3623-1))</f>
        <v>409.62933895206277</v>
      </c>
      <c r="L3624">
        <f>VLOOKUP(A3624,'UVXY-IV'!A$1:G$5041,4,0)</f>
        <v>407.005</v>
      </c>
      <c r="M3624" s="43">
        <f>M3623*(1-M$1+IF(AND(WEEKDAY($A3624)&lt;&gt;1,WEEKDAY($A3624)&lt;&gt;7),-M$5,0))^($A3624-$A3623)*(1+(F3624/F3623-1))</f>
        <v>31.952482081680742</v>
      </c>
      <c r="N3624" s="43"/>
      <c r="O3624" s="43">
        <f>O3623*(1-O$1+IF(AND(WEEKDAY($A3624)&lt;&gt;1,WEEKDAY($A3624)&lt;&gt;7),-O$5,0))^($A3624-$A3623)*(1+2*(G3624/G3623-1))</f>
        <v>3804.3638341135211</v>
      </c>
      <c r="P3624" s="43"/>
      <c r="Q3624">
        <f>ROW()</f>
        <v>3624</v>
      </c>
      <c r="R3624">
        <f t="shared" si="58"/>
        <v>0.77722063037249278</v>
      </c>
      <c r="S3624">
        <f>S3623*(1-(S$1+S$5))^($A3624-$A3623)*(1+2*(E3624/E3623-1))</f>
        <v>6.1222941191172184</v>
      </c>
    </row>
    <row r="3625" spans="1:19" x14ac:dyDescent="0.25">
      <c r="A3625" s="1">
        <v>43321</v>
      </c>
      <c r="B3625">
        <v>11.27</v>
      </c>
      <c r="C3625">
        <v>14.13</v>
      </c>
      <c r="D3625">
        <v>48.3337</v>
      </c>
      <c r="E3625">
        <v>42.067300000000003</v>
      </c>
      <c r="F3625" s="50">
        <f>IFERROR(VLOOKUP(A3625,SHORTVOL!$A$2:$E$10000,5,0),"")</f>
        <v>1692.75</v>
      </c>
      <c r="G3625" s="50">
        <f>IFERROR(VLOOKUP($A3625,LONGVOL!$A$2:$E$10000,5,0),"")</f>
        <v>476.96</v>
      </c>
      <c r="H3625">
        <v>10620.659691000001</v>
      </c>
      <c r="I3625">
        <v>9245.0368390000003</v>
      </c>
      <c r="J3625">
        <f>(1/(1-91/360*VLOOKUP($A3625,Tbills!$B$4:$C$974,2,1)/100))^((1)/91)-1</f>
        <v>5.5977185392519502E-5</v>
      </c>
      <c r="K3625">
        <f>K3624*(1-(K$1+K$5))^($A3625-$A3624)*(1+1.5*(E3625/E3624-1))</f>
        <v>415.64603168393347</v>
      </c>
      <c r="L3625">
        <f>VLOOKUP(A3625,'UVXY-IV'!A$1:G$5041,4,0)</f>
        <v>412.96499999999997</v>
      </c>
      <c r="M3625" s="43">
        <f>M3624*(1-M$1+IF(AND(WEEKDAY($A3625)&lt;&gt;1,WEEKDAY($A3625)&lt;&gt;7),-M$5,0))^($A3625-$A3624)*(1+(F3625/F3624-1))</f>
        <v>31.592763922371645</v>
      </c>
      <c r="N3625" s="43"/>
      <c r="O3625" s="43">
        <f>O3624*(1-O$1+IF(AND(WEEKDAY($A3625)&lt;&gt;1,WEEKDAY($A3625)&lt;&gt;7),-O$5,0))^($A3625-$A3624)*(1+2*(G3625/G3624-1))</f>
        <v>3889.2399146339812</v>
      </c>
      <c r="P3625" s="43"/>
      <c r="Q3625">
        <f>ROW()</f>
        <v>3625</v>
      </c>
      <c r="R3625">
        <f t="shared" si="58"/>
        <v>0.79759377211606508</v>
      </c>
      <c r="S3625">
        <f>S3624*(1-(S$1+S$5))^($A3625-$A3624)*(1+2*(E3625/E3624-1))</f>
        <v>6.2420633333872519</v>
      </c>
    </row>
    <row r="3626" spans="1:19" x14ac:dyDescent="0.25">
      <c r="A3626" s="1">
        <v>43322</v>
      </c>
      <c r="B3626">
        <v>13.16</v>
      </c>
      <c r="C3626">
        <v>15.22</v>
      </c>
      <c r="D3626">
        <v>51.145600000000002</v>
      </c>
      <c r="E3626">
        <v>44.512300000000003</v>
      </c>
      <c r="F3626" s="50">
        <f>IFERROR(VLOOKUP(A3626,SHORTVOL!$A$2:$E$10000,5,0),"")</f>
        <v>1595.8</v>
      </c>
      <c r="G3626" s="50">
        <f>IFERROR(VLOOKUP($A3626,LONGVOL!$A$2:$E$10000,5,0),"")</f>
        <v>504.28</v>
      </c>
      <c r="H3626">
        <v>10822.838421</v>
      </c>
      <c r="I3626">
        <v>9420.5112019999997</v>
      </c>
      <c r="J3626">
        <f>(1/(1-91/360*VLOOKUP($A3626,Tbills!$B$4:$C$974,2,1)/100))^((1)/91)-1</f>
        <v>5.5977185392519502E-5</v>
      </c>
      <c r="K3626">
        <f>K3625*(1-(K$1+K$5))^($A3626-$A3625)*(1+1.5*(E3626/E3625-1))</f>
        <v>451.8784387658697</v>
      </c>
      <c r="L3626">
        <f>VLOOKUP(A3626,'UVXY-IV'!A$1:G$5041,4,0)</f>
        <v>448.935</v>
      </c>
      <c r="M3626" s="43">
        <f>M3625*(1-M$1+IF(AND(WEEKDAY($A3626)&lt;&gt;1,WEEKDAY($A3626)&lt;&gt;7),-M$5,0))^($A3626-$A3625)*(1+(F3626/F3625-1))</f>
        <v>29.781698515091477</v>
      </c>
      <c r="N3626" s="43"/>
      <c r="O3626" s="43">
        <f>O3625*(1-O$1+IF(AND(WEEKDAY($A3626)&lt;&gt;1,WEEKDAY($A3626)&lt;&gt;7),-O$5,0))^($A3626-$A3625)*(1+2*(G3626/G3625-1))</f>
        <v>4334.456699173511</v>
      </c>
      <c r="P3626" s="43"/>
      <c r="Q3626">
        <f>ROW()</f>
        <v>3626</v>
      </c>
      <c r="R3626">
        <f t="shared" si="58"/>
        <v>0.86465177398160309</v>
      </c>
      <c r="S3626">
        <f>S3625*(1-(S$1+S$5))^($A3626-$A3625)*(1+2*(E3626/E3625-1))</f>
        <v>6.9674203750784898</v>
      </c>
    </row>
    <row r="3627" spans="1:19" x14ac:dyDescent="0.25">
      <c r="A3627" s="1">
        <v>43325</v>
      </c>
      <c r="B3627">
        <v>14.78</v>
      </c>
      <c r="C3627">
        <v>16.21</v>
      </c>
      <c r="D3627">
        <v>54.019300000000001</v>
      </c>
      <c r="E3627">
        <v>47.005800000000001</v>
      </c>
      <c r="F3627" s="50">
        <f>IFERROR(VLOOKUP(A3627,SHORTVOL!$A$2:$E$10000,5,0),"")</f>
        <v>1507.96</v>
      </c>
      <c r="G3627" s="50">
        <f>IFERROR(VLOOKUP($A3627,LONGVOL!$A$2:$E$10000,5,0),"")</f>
        <v>532.04</v>
      </c>
      <c r="H3627">
        <v>11080.195259</v>
      </c>
      <c r="I3627">
        <v>9642.9399389999999</v>
      </c>
      <c r="J3627">
        <f>(1/(1-91/360*VLOOKUP($A3627,Tbills!$B$4:$C$974,2,1)/100))^((1)/91)-1</f>
        <v>5.6535672742441534E-5</v>
      </c>
      <c r="K3627">
        <f>K3626*(1-(K$1+K$5))^($A3627-$A3626)*(1+1.5*(E3627/E3626-1))</f>
        <v>489.83448889128488</v>
      </c>
      <c r="L3627">
        <f>VLOOKUP(A3627,'UVXY-IV'!A$1:G$5041,4,0)</f>
        <v>486.61</v>
      </c>
      <c r="M3627" s="43">
        <f>M3626*(1-M$1+IF(AND(WEEKDAY($A3627)&lt;&gt;1,WEEKDAY($A3627)&lt;&gt;7),-M$5,0))^($A3627-$A3626)*(1+(F3627/F3626-1))</f>
        <v>28.137754164473009</v>
      </c>
      <c r="N3627" s="43"/>
      <c r="O3627" s="43">
        <f>O3626*(1-O$1+IF(AND(WEEKDAY($A3627)&lt;&gt;1,WEEKDAY($A3627)&lt;&gt;7),-O$5,0))^($A3627-$A3626)*(1+2*(G3627/G3626-1))</f>
        <v>4810.5704768150999</v>
      </c>
      <c r="P3627" s="43"/>
      <c r="Q3627">
        <f>ROW()</f>
        <v>3627</v>
      </c>
      <c r="R3627">
        <f t="shared" si="58"/>
        <v>0.91178285009253535</v>
      </c>
      <c r="S3627">
        <f>S3626*(1-(S$1+S$5))^($A3627-$A3626)*(1+2*(E3627/E3626-1))</f>
        <v>7.7472421409490364</v>
      </c>
    </row>
    <row r="3628" spans="1:19" x14ac:dyDescent="0.25">
      <c r="A3628" s="1">
        <v>43326</v>
      </c>
      <c r="B3628">
        <v>13.31</v>
      </c>
      <c r="C3628">
        <v>15.35</v>
      </c>
      <c r="D3628">
        <v>51.041400000000003</v>
      </c>
      <c r="E3628">
        <v>44.411900000000003</v>
      </c>
      <c r="F3628" s="50">
        <f>IFERROR(VLOOKUP(A3628,SHORTVOL!$A$2:$E$10000,5,0),"")</f>
        <v>1581.37</v>
      </c>
      <c r="G3628" s="50">
        <f>IFERROR(VLOOKUP($A3628,LONGVOL!$A$2:$E$10000,5,0),"")</f>
        <v>506.14</v>
      </c>
      <c r="H3628">
        <v>10828.749318</v>
      </c>
      <c r="I3628">
        <v>9423.5648610000007</v>
      </c>
      <c r="J3628">
        <f>(1/(1-91/360*VLOOKUP($A3628,Tbills!$B$4:$C$974,2,1)/100))^((1)/91)-1</f>
        <v>5.6535672742441534E-5</v>
      </c>
      <c r="K3628">
        <f>K3627*(1-(K$1+K$5))^($A3628-$A3627)*(1+1.5*(E3628/E3627-1))</f>
        <v>449.28470495231028</v>
      </c>
      <c r="L3628">
        <f>VLOOKUP(A3628,'UVXY-IV'!A$1:G$5041,4,0)</f>
        <v>446.33499999999998</v>
      </c>
      <c r="M3628" s="43">
        <f>M3627*(1-M$1+IF(AND(WEEKDAY($A3628)&lt;&gt;1,WEEKDAY($A3628)&lt;&gt;7),-M$5,0))^($A3628-$A3627)*(1+(F3628/F3627-1))</f>
        <v>29.505929968375067</v>
      </c>
      <c r="N3628" s="43"/>
      <c r="O3628" s="43">
        <f>O3627*(1-O$1+IF(AND(WEEKDAY($A3628)&lt;&gt;1,WEEKDAY($A3628)&lt;&gt;7),-O$5,0))^($A3628-$A3627)*(1+2*(G3628/G3627-1))</f>
        <v>4341.8773187473071</v>
      </c>
      <c r="P3628" s="43"/>
      <c r="Q3628">
        <f>ROW()</f>
        <v>3628</v>
      </c>
      <c r="R3628">
        <f t="shared" si="58"/>
        <v>0.86710097719869716</v>
      </c>
      <c r="S3628">
        <f>S3627*(1-(S$1+S$5))^($A3628-$A3627)*(1+2*(E3628/E3627-1))</f>
        <v>6.8919846990034364</v>
      </c>
    </row>
    <row r="3629" spans="1:19" x14ac:dyDescent="0.25">
      <c r="A3629" s="1">
        <v>43327</v>
      </c>
      <c r="B3629">
        <v>14.64</v>
      </c>
      <c r="C3629">
        <v>16.190000000000001</v>
      </c>
      <c r="D3629">
        <v>53.258099999999999</v>
      </c>
      <c r="E3629">
        <v>46.338200000000001</v>
      </c>
      <c r="F3629" s="50">
        <f>IFERROR(VLOOKUP(A3629,SHORTVOL!$A$2:$E$10000,5,0),"")</f>
        <v>1484.89</v>
      </c>
      <c r="G3629" s="50">
        <f>IFERROR(VLOOKUP($A3629,LONGVOL!$A$2:$E$10000,5,0),"")</f>
        <v>537.02</v>
      </c>
      <c r="H3629">
        <v>10957.114548</v>
      </c>
      <c r="I3629">
        <v>9534.7401059999993</v>
      </c>
      <c r="J3629">
        <f>(1/(1-91/360*VLOOKUP($A3629,Tbills!$B$4:$C$974,2,1)/100))^((1)/91)-1</f>
        <v>5.6535672742441534E-5</v>
      </c>
      <c r="K3629">
        <f>K3628*(1-(K$1+K$5))^($A3629-$A3628)*(1+1.5*(E3629/E3628-1))</f>
        <v>478.51069858462603</v>
      </c>
      <c r="L3629">
        <f>VLOOKUP(A3629,'UVXY-IV'!A$1:G$5041,4,0)</f>
        <v>475.38</v>
      </c>
      <c r="M3629" s="43">
        <f>M3628*(1-M$1+IF(AND(WEEKDAY($A3629)&lt;&gt;1,WEEKDAY($A3629)&lt;&gt;7),-M$5,0))^($A3629-$A3628)*(1+(F3629/F3628-1))</f>
        <v>27.704243557867422</v>
      </c>
      <c r="N3629" s="43"/>
      <c r="O3629" s="43">
        <f>O3628*(1-O$1+IF(AND(WEEKDAY($A3629)&lt;&gt;1,WEEKDAY($A3629)&lt;&gt;7),-O$5,0))^($A3629-$A3628)*(1+2*(G3629/G3628-1))</f>
        <v>4871.3089793844601</v>
      </c>
      <c r="P3629" s="43"/>
      <c r="Q3629">
        <f>ROW()</f>
        <v>3629</v>
      </c>
      <c r="R3629">
        <f t="shared" si="58"/>
        <v>0.90426189005558988</v>
      </c>
      <c r="S3629">
        <f>S3628*(1-(S$1+S$5))^($A3629-$A3628)*(1+2*(E3629/E3628-1))</f>
        <v>7.4895914395360617</v>
      </c>
    </row>
    <row r="3630" spans="1:19" x14ac:dyDescent="0.25">
      <c r="A3630" s="1">
        <v>43328</v>
      </c>
      <c r="B3630">
        <v>13.45</v>
      </c>
      <c r="C3630">
        <v>15.51</v>
      </c>
      <c r="D3630">
        <v>51.2879</v>
      </c>
      <c r="E3630">
        <v>44.621400000000001</v>
      </c>
      <c r="F3630" s="50">
        <f>IFERROR(VLOOKUP(A3630,SHORTVOL!$A$2:$E$10000,5,0),"")</f>
        <v>1557.8</v>
      </c>
      <c r="G3630" s="50">
        <f>IFERROR(VLOOKUP($A3630,LONGVOL!$A$2:$E$10000,5,0),"")</f>
        <v>510.65</v>
      </c>
      <c r="H3630">
        <v>10830.943042999999</v>
      </c>
      <c r="I3630">
        <v>9424.4082330000001</v>
      </c>
      <c r="J3630">
        <f>(1/(1-91/360*VLOOKUP($A3630,Tbills!$B$4:$C$974,2,1)/100))^((1)/91)-1</f>
        <v>5.6535672742441534E-5</v>
      </c>
      <c r="K3630">
        <f>K3629*(1-(K$1+K$5))^($A3630-$A3629)*(1+1.5*(E3630/E3629-1))</f>
        <v>451.9136025447375</v>
      </c>
      <c r="L3630">
        <f>VLOOKUP(A3630,'UVXY-IV'!A$1:G$5041,4,0)</f>
        <v>448.9</v>
      </c>
      <c r="M3630" s="43">
        <f>M3629*(1-M$1+IF(AND(WEEKDAY($A3630)&lt;&gt;1,WEEKDAY($A3630)&lt;&gt;7),-M$5,0))^($A3630-$A3629)*(1+(F3630/F3629-1))</f>
        <v>29.062964805862109</v>
      </c>
      <c r="N3630" s="43"/>
      <c r="O3630" s="43">
        <f>O3629*(1-O$1+IF(AND(WEEKDAY($A3630)&lt;&gt;1,WEEKDAY($A3630)&lt;&gt;7),-O$5,0))^($A3630-$A3629)*(1+2*(G3630/G3629-1))</f>
        <v>4392.5698015935905</v>
      </c>
      <c r="P3630" s="43"/>
      <c r="Q3630">
        <f>ROW()</f>
        <v>3630</v>
      </c>
      <c r="R3630">
        <f t="shared" si="58"/>
        <v>0.86718246292714374</v>
      </c>
      <c r="S3630">
        <f>S3629*(1-(S$1+S$5))^($A3630-$A3629)*(1+2*(E3630/E3629-1))</f>
        <v>6.9343888245300738</v>
      </c>
    </row>
    <row r="3631" spans="1:19" x14ac:dyDescent="0.25">
      <c r="A3631" s="1">
        <v>43329</v>
      </c>
      <c r="B3631">
        <v>12.64</v>
      </c>
      <c r="C3631">
        <v>15.17</v>
      </c>
      <c r="D3631">
        <v>49.631300000000003</v>
      </c>
      <c r="E3631">
        <v>43.177599999999998</v>
      </c>
      <c r="F3631" s="50">
        <f>IFERROR(VLOOKUP(A3631,SHORTVOL!$A$2:$E$10000,5,0),"")</f>
        <v>1604.38</v>
      </c>
      <c r="G3631" s="50">
        <f>IFERROR(VLOOKUP($A3631,LONGVOL!$A$2:$E$10000,5,0),"")</f>
        <v>495.38</v>
      </c>
      <c r="H3631">
        <v>10695.885945</v>
      </c>
      <c r="I3631">
        <v>9306.3571900000006</v>
      </c>
      <c r="J3631">
        <f>(1/(1-91/360*VLOOKUP($A3631,Tbills!$B$4:$C$974,2,1)/100))^((1)/91)-1</f>
        <v>5.6535672742441534E-5</v>
      </c>
      <c r="K3631">
        <f>K3630*(1-(K$1+K$5))^($A3631-$A3630)*(1+1.5*(E3631/E3630-1))</f>
        <v>429.97584919476975</v>
      </c>
      <c r="L3631">
        <f>VLOOKUP(A3631,'UVXY-IV'!A$1:G$5041,4,0)</f>
        <v>427.13</v>
      </c>
      <c r="M3631" s="43">
        <f>M3630*(1-M$1+IF(AND(WEEKDAY($A3631)&lt;&gt;1,WEEKDAY($A3631)&lt;&gt;7),-M$5,0))^($A3631-$A3630)*(1+(F3631/F3630-1))</f>
        <v>29.930340553448403</v>
      </c>
      <c r="N3631" s="43"/>
      <c r="O3631" s="43">
        <f>O3630*(1-O$1+IF(AND(WEEKDAY($A3631)&lt;&gt;1,WEEKDAY($A3631)&lt;&gt;7),-O$5,0))^($A3631-$A3630)*(1+2*(G3631/G3630-1))</f>
        <v>4129.5526546629144</v>
      </c>
      <c r="P3631" s="43"/>
      <c r="Q3631">
        <f>ROW()</f>
        <v>3631</v>
      </c>
      <c r="R3631">
        <f t="shared" si="58"/>
        <v>0.8332234673698089</v>
      </c>
      <c r="S3631">
        <f>S3630*(1-(S$1+S$5))^($A3631-$A3630)*(1+2*(E3631/E3630-1))</f>
        <v>6.4854227791071803</v>
      </c>
    </row>
    <row r="3632" spans="1:19" x14ac:dyDescent="0.25">
      <c r="A3632" s="1">
        <v>43332</v>
      </c>
      <c r="B3632">
        <v>12.49</v>
      </c>
      <c r="C3632">
        <v>15</v>
      </c>
      <c r="D3632">
        <v>49.0745</v>
      </c>
      <c r="E3632">
        <v>42.685899999999997</v>
      </c>
      <c r="F3632" s="50">
        <f>IFERROR(VLOOKUP(A3632,SHORTVOL!$A$2:$E$10000,5,0),"")</f>
        <v>1640.2</v>
      </c>
      <c r="G3632" s="50">
        <f>IFERROR(VLOOKUP($A3632,LONGVOL!$A$2:$E$10000,5,0),"")</f>
        <v>484.32</v>
      </c>
      <c r="H3632">
        <v>10607.313007000001</v>
      </c>
      <c r="I3632">
        <v>9227.7124660000009</v>
      </c>
      <c r="J3632">
        <f>(1/(1-91/360*VLOOKUP($A3632,Tbills!$B$4:$C$974,2,1)/100))^((1)/91)-1</f>
        <v>5.7299773220664818E-5</v>
      </c>
      <c r="K3632">
        <f>K3631*(1-(K$1+K$5))^($A3632-$A3631)*(1+1.5*(E3632/E3631-1))</f>
        <v>422.61894119943241</v>
      </c>
      <c r="L3632">
        <f>VLOOKUP(A3632,'UVXY-IV'!A$1:G$5041,4,0)</f>
        <v>419.79500000000002</v>
      </c>
      <c r="M3632" s="43">
        <f>M3631*(1-M$1+IF(AND(WEEKDAY($A3632)&lt;&gt;1,WEEKDAY($A3632)&lt;&gt;7),-M$5,0))^($A3632-$A3631)*(1+(F3632/F3631-1))</f>
        <v>30.593547128562001</v>
      </c>
      <c r="N3632" s="43"/>
      <c r="O3632" s="43">
        <f>O3631*(1-O$1+IF(AND(WEEKDAY($A3632)&lt;&gt;1,WEEKDAY($A3632)&lt;&gt;7),-O$5,0))^($A3632-$A3631)*(1+2*(G3632/G3631-1))</f>
        <v>3944.256060580025</v>
      </c>
      <c r="P3632" s="43"/>
      <c r="Q3632">
        <f>ROW()</f>
        <v>3632</v>
      </c>
      <c r="R3632">
        <f t="shared" si="58"/>
        <v>0.83266666666666667</v>
      </c>
      <c r="S3632">
        <f>S3631*(1-(S$1+S$5))^($A3632-$A3631)*(1+2*(E3632/E3631-1))</f>
        <v>6.337072050056042</v>
      </c>
    </row>
    <row r="3633" spans="1:19" x14ac:dyDescent="0.25">
      <c r="A3633" s="1">
        <v>43333</v>
      </c>
      <c r="B3633">
        <v>12.86</v>
      </c>
      <c r="C3633">
        <v>15.19</v>
      </c>
      <c r="D3633">
        <v>50.592799999999997</v>
      </c>
      <c r="E3633">
        <v>44.004100000000001</v>
      </c>
      <c r="F3633" s="50">
        <f>IFERROR(VLOOKUP(A3633,SHORTVOL!$A$2:$E$10000,5,0),"")</f>
        <v>1609.25</v>
      </c>
      <c r="G3633" s="50">
        <f>IFERROR(VLOOKUP($A3633,LONGVOL!$A$2:$E$10000,5,0),"")</f>
        <v>493.46</v>
      </c>
      <c r="H3633">
        <v>10748.117377</v>
      </c>
      <c r="I3633">
        <v>9349.6748960000004</v>
      </c>
      <c r="J3633">
        <f>(1/(1-91/360*VLOOKUP($A3633,Tbills!$B$4:$C$974,2,1)/100))^((1)/91)-1</f>
        <v>5.7299773220664818E-5</v>
      </c>
      <c r="K3633">
        <f>K3632*(1-(K$1+K$5))^($A3633-$A3632)*(1+1.5*(E3633/E3632-1))</f>
        <v>442.19129259301582</v>
      </c>
      <c r="L3633">
        <f>VLOOKUP(A3633,'UVXY-IV'!A$1:G$5041,4,0)</f>
        <v>439.23500000000001</v>
      </c>
      <c r="M3633" s="43">
        <f>M3632*(1-M$1+IF(AND(WEEKDAY($A3633)&lt;&gt;1,WEEKDAY($A3633)&lt;&gt;7),-M$5,0))^($A3633-$A3632)*(1+(F3633/F3632-1))</f>
        <v>30.014612874237994</v>
      </c>
      <c r="N3633" s="43"/>
      <c r="O3633" s="43">
        <f>O3632*(1-O$1+IF(AND(WEEKDAY($A3633)&lt;&gt;1,WEEKDAY($A3633)&lt;&gt;7),-O$5,0))^($A3633-$A3632)*(1+2*(G3633/G3632-1))</f>
        <v>4092.8148931719252</v>
      </c>
      <c r="P3633" s="43"/>
      <c r="Q3633">
        <f>ROW()</f>
        <v>3633</v>
      </c>
      <c r="R3633">
        <f t="shared" si="58"/>
        <v>0.84660961158657011</v>
      </c>
      <c r="S3633">
        <f>S3632*(1-(S$1+S$5))^($A3633-$A3632)*(1+2*(E3633/E3632-1))</f>
        <v>6.7282405189479171</v>
      </c>
    </row>
    <row r="3634" spans="1:19" x14ac:dyDescent="0.25">
      <c r="A3634" s="1">
        <v>43334</v>
      </c>
      <c r="B3634">
        <v>12.25</v>
      </c>
      <c r="C3634">
        <v>15.08</v>
      </c>
      <c r="D3634">
        <v>49.039000000000001</v>
      </c>
      <c r="E3634">
        <v>42.650100000000002</v>
      </c>
      <c r="F3634" s="50">
        <f>IFERROR(VLOOKUP(A3634,SHORTVOL!$A$2:$E$10000,5,0),"")</f>
        <v>1626.03</v>
      </c>
      <c r="G3634" s="50">
        <f>IFERROR(VLOOKUP($A3634,LONGVOL!$A$2:$E$10000,5,0),"")</f>
        <v>488.31</v>
      </c>
      <c r="H3634">
        <v>10698.456184999999</v>
      </c>
      <c r="I3634">
        <v>9305.9394109999994</v>
      </c>
      <c r="J3634">
        <f>(1/(1-91/360*VLOOKUP($A3634,Tbills!$B$4:$C$974,2,1)/100))^((1)/91)-1</f>
        <v>5.7299773220664818E-5</v>
      </c>
      <c r="K3634">
        <f>K3633*(1-(K$1+K$5))^($A3634-$A3633)*(1+1.5*(E3634/E3633-1))</f>
        <v>421.77800180430927</v>
      </c>
      <c r="L3634">
        <f>VLOOKUP(A3634,'UVXY-IV'!A$1:G$5041,4,0)</f>
        <v>418.94</v>
      </c>
      <c r="M3634" s="43">
        <f>M3633*(1-M$1+IF(AND(WEEKDAY($A3634)&lt;&gt;1,WEEKDAY($A3634)&lt;&gt;7),-M$5,0))^($A3634-$A3633)*(1+(F3634/F3633-1))</f>
        <v>30.325919989994564</v>
      </c>
      <c r="N3634" s="43"/>
      <c r="O3634" s="43">
        <f>O3633*(1-O$1+IF(AND(WEEKDAY($A3634)&lt;&gt;1,WEEKDAY($A3634)&lt;&gt;7),-O$5,0))^($A3634-$A3633)*(1+2*(G3634/G3633-1))</f>
        <v>4007.0802697306449</v>
      </c>
      <c r="P3634" s="43"/>
      <c r="Q3634">
        <f>ROW()</f>
        <v>3634</v>
      </c>
      <c r="R3634">
        <f t="shared" si="58"/>
        <v>0.81233421750663126</v>
      </c>
      <c r="S3634">
        <f>S3633*(1-(S$1+S$5))^($A3634-$A3633)*(1+2*(E3634/E3633-1))</f>
        <v>6.3139737007914629</v>
      </c>
    </row>
    <row r="3635" spans="1:19" x14ac:dyDescent="0.25">
      <c r="A3635" s="1">
        <v>43335</v>
      </c>
      <c r="B3635">
        <v>12.41</v>
      </c>
      <c r="C3635">
        <v>15.06</v>
      </c>
      <c r="D3635">
        <v>49.223300000000002</v>
      </c>
      <c r="E3635">
        <v>42.807899999999997</v>
      </c>
      <c r="F3635" s="50">
        <f>IFERROR(VLOOKUP(A3635,SHORTVOL!$A$2:$E$10000,5,0),"")</f>
        <v>1625.55</v>
      </c>
      <c r="G3635" s="50">
        <f>IFERROR(VLOOKUP($A3635,LONGVOL!$A$2:$E$10000,5,0),"")</f>
        <v>488.45</v>
      </c>
      <c r="H3635">
        <v>10749.29394</v>
      </c>
      <c r="I3635">
        <v>9349.6268679999994</v>
      </c>
      <c r="J3635">
        <f>(1/(1-91/360*VLOOKUP($A3635,Tbills!$B$4:$C$974,2,1)/100))^((1)/91)-1</f>
        <v>5.7299773220664818E-5</v>
      </c>
      <c r="K3635">
        <f>K3634*(1-(K$1+K$5))^($A3635-$A3634)*(1+1.5*(E3635/E3634-1))</f>
        <v>424.11472316381253</v>
      </c>
      <c r="L3635">
        <f>VLOOKUP(A3635,'UVXY-IV'!A$1:G$5041,4,0)</f>
        <v>421.245</v>
      </c>
      <c r="M3635" s="43">
        <f>M3634*(1-M$1+IF(AND(WEEKDAY($A3635)&lt;&gt;1,WEEKDAY($A3635)&lt;&gt;7),-M$5,0))^($A3635-$A3634)*(1+(F3635/F3634-1))</f>
        <v>30.315306650341039</v>
      </c>
      <c r="N3635" s="43"/>
      <c r="O3635" s="43">
        <f>O3634*(1-O$1+IF(AND(WEEKDAY($A3635)&lt;&gt;1,WEEKDAY($A3635)&lt;&gt;7),-O$5,0))^($A3635-$A3634)*(1+2*(G3635/G3634-1))</f>
        <v>4009.0725827524634</v>
      </c>
      <c r="P3635" s="43"/>
      <c r="Q3635">
        <f>ROW()</f>
        <v>3635</v>
      </c>
      <c r="R3635">
        <f t="shared" si="58"/>
        <v>0.82403718459495345</v>
      </c>
      <c r="S3635">
        <f>S3634*(1-(S$1+S$5))^($A3635-$A3634)*(1+2*(E3635/E3634-1))</f>
        <v>6.3604811694887839</v>
      </c>
    </row>
    <row r="3636" spans="1:19" x14ac:dyDescent="0.25">
      <c r="A3636" s="1">
        <v>43336</v>
      </c>
      <c r="B3636">
        <v>11.99</v>
      </c>
      <c r="C3636">
        <v>14.82</v>
      </c>
      <c r="D3636">
        <v>48.918700000000001</v>
      </c>
      <c r="E3636">
        <v>42.540500000000002</v>
      </c>
      <c r="F3636" s="50">
        <f>IFERROR(VLOOKUP(A3636,SHORTVOL!$A$2:$E$10000,5,0),"")</f>
        <v>1637.91</v>
      </c>
      <c r="G3636" s="50">
        <f>IFERROR(VLOOKUP($A3636,LONGVOL!$A$2:$E$10000,5,0),"")</f>
        <v>484.74</v>
      </c>
      <c r="H3636">
        <v>10733.185619</v>
      </c>
      <c r="I3636">
        <v>9335.0802820000008</v>
      </c>
      <c r="J3636">
        <f>(1/(1-91/360*VLOOKUP($A3636,Tbills!$B$4:$C$974,2,1)/100))^((1)/91)-1</f>
        <v>5.7299773220664818E-5</v>
      </c>
      <c r="K3636">
        <f>K3635*(1-(K$1+K$5))^($A3636-$A3635)*(1+1.5*(E3636/E3635-1))</f>
        <v>420.13683876153112</v>
      </c>
      <c r="L3636">
        <f>VLOOKUP(A3636,'UVXY-IV'!A$1:G$5041,4,0)</f>
        <v>417.26</v>
      </c>
      <c r="M3636" s="43">
        <f>M3635*(1-M$1+IF(AND(WEEKDAY($A3636)&lt;&gt;1,WEEKDAY($A3636)&lt;&gt;7),-M$5,0))^($A3636-$A3635)*(1+(F3636/F3635-1))</f>
        <v>30.54413777648724</v>
      </c>
      <c r="N3636" s="43"/>
      <c r="O3636" s="43">
        <f>O3635*(1-O$1+IF(AND(WEEKDAY($A3636)&lt;&gt;1,WEEKDAY($A3636)&lt;&gt;7),-O$5,0))^($A3636-$A3635)*(1+2*(G3636/G3635-1))</f>
        <v>3947.8704118585288</v>
      </c>
      <c r="P3636" s="43"/>
      <c r="Q3636">
        <f>ROW()</f>
        <v>3636</v>
      </c>
      <c r="R3636">
        <f t="shared" si="58"/>
        <v>0.80904183535762486</v>
      </c>
      <c r="S3636">
        <f>S3635*(1-(S$1+S$5))^($A3636-$A3635)*(1+2*(E3636/E3635-1))</f>
        <v>6.2808078819726374</v>
      </c>
    </row>
    <row r="3637" spans="1:19" x14ac:dyDescent="0.25">
      <c r="A3637" s="1">
        <v>43339</v>
      </c>
      <c r="B3637">
        <v>12.16</v>
      </c>
      <c r="C3637">
        <v>14.79</v>
      </c>
      <c r="D3637">
        <v>48.954099999999997</v>
      </c>
      <c r="E3637">
        <v>42.564</v>
      </c>
      <c r="F3637" s="50">
        <f>IFERROR(VLOOKUP(A3637,SHORTVOL!$A$2:$E$10000,5,0),"")</f>
        <v>1640.69</v>
      </c>
      <c r="G3637" s="50">
        <f>IFERROR(VLOOKUP($A3637,LONGVOL!$A$2:$E$10000,5,0),"")</f>
        <v>483.92</v>
      </c>
      <c r="H3637">
        <v>10744.410089000001</v>
      </c>
      <c r="I3637">
        <v>9343.2378659999995</v>
      </c>
      <c r="J3637">
        <f>(1/(1-91/360*VLOOKUP($A3637,Tbills!$B$4:$C$974,2,1)/100))^((1)/91)-1</f>
        <v>5.7931906188635196E-5</v>
      </c>
      <c r="K3637">
        <f>K3636*(1-(K$1+K$5))^($A3637-$A3636)*(1+1.5*(E3637/E3636-1))</f>
        <v>420.47287741942819</v>
      </c>
      <c r="L3637">
        <f>VLOOKUP(A3637,'UVXY-IV'!A$1:G$5041,4,0)</f>
        <v>417.565</v>
      </c>
      <c r="M3637" s="43">
        <f>M3636*(1-M$1+IF(AND(WEEKDAY($A3637)&lt;&gt;1,WEEKDAY($A3637)&lt;&gt;7),-M$5,0))^($A3637-$A3636)*(1+(F3637/F3636-1))</f>
        <v>30.590950681424427</v>
      </c>
      <c r="N3637" s="43"/>
      <c r="O3637" s="43">
        <f>O3636*(1-O$1+IF(AND(WEEKDAY($A3637)&lt;&gt;1,WEEKDAY($A3637)&lt;&gt;7),-O$5,0))^($A3637-$A3636)*(1+2*(G3637/G3636-1))</f>
        <v>3933.6148106649302</v>
      </c>
      <c r="P3637" s="43"/>
      <c r="Q3637">
        <f>ROW()</f>
        <v>3637</v>
      </c>
      <c r="R3637">
        <f t="shared" si="58"/>
        <v>0.82217714672075737</v>
      </c>
      <c r="S3637">
        <f>S3636*(1-(S$1+S$5))^($A3637-$A3636)*(1+2*(E3637/E3636-1))</f>
        <v>6.2871114599298794</v>
      </c>
    </row>
    <row r="3638" spans="1:19" x14ac:dyDescent="0.25">
      <c r="A3638" s="1">
        <v>43340</v>
      </c>
      <c r="B3638">
        <v>12.5</v>
      </c>
      <c r="C3638">
        <v>15.11</v>
      </c>
      <c r="D3638">
        <v>48.858199999999997</v>
      </c>
      <c r="E3638">
        <v>42.478200000000001</v>
      </c>
      <c r="F3638" s="50">
        <f>IFERROR(VLOOKUP(A3638,SHORTVOL!$A$2:$E$10000,5,0),"")</f>
        <v>1632</v>
      </c>
      <c r="G3638" s="50">
        <f>IFERROR(VLOOKUP($A3638,LONGVOL!$A$2:$E$10000,5,0),"")</f>
        <v>486.48</v>
      </c>
      <c r="H3638">
        <v>10809.459752000001</v>
      </c>
      <c r="I3638">
        <v>9399.2631689999998</v>
      </c>
      <c r="J3638">
        <f>(1/(1-91/360*VLOOKUP($A3638,Tbills!$B$4:$C$974,2,1)/100))^((1)/91)-1</f>
        <v>5.7931906188635196E-5</v>
      </c>
      <c r="K3638">
        <f>K3637*(1-(K$1+K$5))^($A3638-$A3637)*(1+1.5*(E3638/E3637-1))</f>
        <v>419.1974814144661</v>
      </c>
      <c r="L3638">
        <f>VLOOKUP(A3638,'UVXY-IV'!A$1:G$5041,4,0)</f>
        <v>416.29</v>
      </c>
      <c r="M3638" s="43">
        <f>M3637*(1-M$1+IF(AND(WEEKDAY($A3638)&lt;&gt;1,WEEKDAY($A3638)&lt;&gt;7),-M$5,0))^($A3638-$A3637)*(1+(F3638/F3637-1))</f>
        <v>30.427256780254851</v>
      </c>
      <c r="N3638" s="43"/>
      <c r="O3638" s="43">
        <f>O3637*(1-O$1+IF(AND(WEEKDAY($A3638)&lt;&gt;1,WEEKDAY($A3638)&lt;&gt;7),-O$5,0))^($A3638-$A3637)*(1+2*(G3638/G3637-1))</f>
        <v>3974.9307116150017</v>
      </c>
      <c r="P3638" s="43"/>
      <c r="Q3638">
        <f>ROW()</f>
        <v>3638</v>
      </c>
      <c r="R3638">
        <f t="shared" si="58"/>
        <v>0.82726671078755798</v>
      </c>
      <c r="S3638">
        <f>S3637*(1-(S$1+S$5))^($A3638-$A3637)*(1+2*(E3638/E3637-1))</f>
        <v>6.2615534795006882</v>
      </c>
    </row>
    <row r="3639" spans="1:19" x14ac:dyDescent="0.25">
      <c r="A3639" s="1">
        <v>43341</v>
      </c>
      <c r="B3639">
        <v>12.25</v>
      </c>
      <c r="C3639">
        <v>14.95</v>
      </c>
      <c r="D3639">
        <v>48.441099999999999</v>
      </c>
      <c r="E3639">
        <v>42.113100000000003</v>
      </c>
      <c r="F3639" s="50">
        <f>IFERROR(VLOOKUP(A3639,SHORTVOL!$A$2:$E$10000,5,0),"")</f>
        <v>1641.87</v>
      </c>
      <c r="G3639" s="50">
        <f>IFERROR(VLOOKUP($A3639,LONGVOL!$A$2:$E$10000,5,0),"")</f>
        <v>483.54</v>
      </c>
      <c r="H3639">
        <v>10811.548876999999</v>
      </c>
      <c r="I3639">
        <v>9400.5352309999998</v>
      </c>
      <c r="J3639">
        <f>(1/(1-91/360*VLOOKUP($A3639,Tbills!$B$4:$C$974,2,1)/100))^((1)/91)-1</f>
        <v>5.7931906188635196E-5</v>
      </c>
      <c r="K3639">
        <f>K3638*(1-(K$1+K$5))^($A3639-$A3638)*(1+1.5*(E3639/E3638-1))</f>
        <v>413.7890119170026</v>
      </c>
      <c r="L3639">
        <f>VLOOKUP(A3639,'UVXY-IV'!A$1:G$5041,4,0)</f>
        <v>410.89499999999998</v>
      </c>
      <c r="M3639" s="43">
        <f>M3638*(1-M$1+IF(AND(WEEKDAY($A3639)&lt;&gt;1,WEEKDAY($A3639)&lt;&gt;7),-M$5,0))^($A3639-$A3638)*(1+(F3639/F3638-1))</f>
        <v>30.609597234713465</v>
      </c>
      <c r="N3639" s="43"/>
      <c r="O3639" s="43">
        <f>O3638*(1-O$1+IF(AND(WEEKDAY($A3639)&lt;&gt;1,WEEKDAY($A3639)&lt;&gt;7),-O$5,0))^($A3639-$A3638)*(1+2*(G3639/G3638-1))</f>
        <v>3926.587319607288</v>
      </c>
      <c r="P3639" s="43"/>
      <c r="Q3639">
        <f>ROW()</f>
        <v>3639</v>
      </c>
      <c r="R3639">
        <f t="shared" si="58"/>
        <v>0.8193979933110368</v>
      </c>
      <c r="S3639">
        <f>S3638*(1-(S$1+S$5))^($A3639-$A3638)*(1+2*(E3639/E3638-1))</f>
        <v>6.1537100346320903</v>
      </c>
    </row>
    <row r="3640" spans="1:19" x14ac:dyDescent="0.25">
      <c r="A3640" s="1">
        <v>43342</v>
      </c>
      <c r="B3640">
        <v>13.53</v>
      </c>
      <c r="C3640">
        <v>15.54</v>
      </c>
      <c r="D3640">
        <v>50.311300000000003</v>
      </c>
      <c r="E3640">
        <v>43.736600000000003</v>
      </c>
      <c r="F3640" s="50">
        <f>IFERROR(VLOOKUP(A3640,SHORTVOL!$A$2:$E$10000,5,0),"")</f>
        <v>1596.54</v>
      </c>
      <c r="G3640" s="50">
        <f>IFERROR(VLOOKUP($A3640,LONGVOL!$A$2:$E$10000,5,0),"")</f>
        <v>496.89</v>
      </c>
      <c r="H3640">
        <v>11006.851489999999</v>
      </c>
      <c r="I3640">
        <v>9569.8043379999999</v>
      </c>
      <c r="J3640">
        <f>(1/(1-91/360*VLOOKUP($A3640,Tbills!$B$4:$C$974,2,1)/100))^((1)/91)-1</f>
        <v>5.7931906188635196E-5</v>
      </c>
      <c r="K3640">
        <f>K3639*(1-(K$1+K$5))^($A3640-$A3639)*(1+1.5*(E3640/E3639-1))</f>
        <v>437.71275371119322</v>
      </c>
      <c r="L3640">
        <f>VLOOKUP(A3640,'UVXY-IV'!A$1:G$5041,4,0)</f>
        <v>434.69</v>
      </c>
      <c r="M3640" s="43">
        <f>M3639*(1-M$1+IF(AND(WEEKDAY($A3640)&lt;&gt;1,WEEKDAY($A3640)&lt;&gt;7),-M$5,0))^($A3640-$A3639)*(1+(F3640/F3639-1))</f>
        <v>29.762873181936573</v>
      </c>
      <c r="N3640" s="43"/>
      <c r="O3640" s="43">
        <f>O3639*(1-O$1+IF(AND(WEEKDAY($A3640)&lt;&gt;1,WEEKDAY($A3640)&lt;&gt;7),-O$5,0))^($A3640-$A3639)*(1+2*(G3640/G3639-1))</f>
        <v>4143.0891311332698</v>
      </c>
      <c r="P3640" s="43"/>
      <c r="Q3640">
        <f>ROW()</f>
        <v>3640</v>
      </c>
      <c r="R3640">
        <f t="shared" si="58"/>
        <v>0.87065637065637069</v>
      </c>
      <c r="S3640">
        <f>S3639*(1-(S$1+S$5))^($A3640-$A3639)*(1+2*(E3640/E3639-1))</f>
        <v>6.6279494063717292</v>
      </c>
    </row>
    <row r="3641" spans="1:19" x14ac:dyDescent="0.25">
      <c r="A3641" s="1">
        <v>43343</v>
      </c>
      <c r="B3641">
        <v>12.86</v>
      </c>
      <c r="C3641">
        <v>15.15</v>
      </c>
      <c r="D3641">
        <v>48.631399999999999</v>
      </c>
      <c r="E3641">
        <v>42.273699999999998</v>
      </c>
      <c r="F3641" s="50">
        <f>IFERROR(VLOOKUP(A3641,SHORTVOL!$A$2:$E$10000,5,0),"")</f>
        <v>1621.8</v>
      </c>
      <c r="G3641" s="50">
        <f>IFERROR(VLOOKUP($A3641,LONGVOL!$A$2:$E$10000,5,0),"")</f>
        <v>489.03</v>
      </c>
      <c r="H3641">
        <v>10822.907448</v>
      </c>
      <c r="I3641">
        <v>9409.3215099999998</v>
      </c>
      <c r="J3641">
        <f>(1/(1-91/360*VLOOKUP($A3641,Tbills!$B$4:$C$974,2,1)/100))^((1)/91)-1</f>
        <v>5.7931906188635196E-5</v>
      </c>
      <c r="K3641">
        <f>K3640*(1-(K$1+K$5))^($A3641-$A3640)*(1+1.5*(E3641/E3640-1))</f>
        <v>415.74786974372648</v>
      </c>
      <c r="L3641">
        <f>VLOOKUP(A3641,'UVXY-IV'!A$1:G$5041,4,0)</f>
        <v>412.86</v>
      </c>
      <c r="M3641" s="43">
        <f>M3640*(1-M$1+IF(AND(WEEKDAY($A3641)&lt;&gt;1,WEEKDAY($A3641)&lt;&gt;7),-M$5,0))^($A3641-$A3640)*(1+(F3641/F3640-1))</f>
        <v>30.232116217768009</v>
      </c>
      <c r="N3641" s="43"/>
      <c r="O3641" s="43">
        <f>O3640*(1-O$1+IF(AND(WEEKDAY($A3641)&lt;&gt;1,WEEKDAY($A3641)&lt;&gt;7),-O$5,0))^($A3641-$A3640)*(1+2*(G3641/G3640-1))</f>
        <v>4011.7095558952924</v>
      </c>
      <c r="P3641" s="43"/>
      <c r="Q3641">
        <f>ROW()</f>
        <v>3641</v>
      </c>
      <c r="R3641">
        <f t="shared" si="58"/>
        <v>0.84884488448844875</v>
      </c>
      <c r="S3641">
        <f>S3640*(1-(S$1+S$5))^($A3641-$A3640)*(1+2*(E3641/E3640-1))</f>
        <v>6.1843582360418488</v>
      </c>
    </row>
    <row r="3642" spans="1:19" x14ac:dyDescent="0.25">
      <c r="A3642" s="1">
        <v>43347</v>
      </c>
      <c r="B3642">
        <v>13.16</v>
      </c>
      <c r="C3642">
        <v>15.45</v>
      </c>
      <c r="D3642">
        <v>49.101300000000002</v>
      </c>
      <c r="E3642">
        <v>42.672400000000003</v>
      </c>
      <c r="F3642" s="50">
        <f>IFERROR(VLOOKUP(A3642,SHORTVOL!$A$2:$E$10000,5,0),"")</f>
        <v>1608.09</v>
      </c>
      <c r="G3642" s="50">
        <f>IFERROR(VLOOKUP($A3642,LONGVOL!$A$2:$E$10000,5,0),"")</f>
        <v>493.16</v>
      </c>
      <c r="H3642">
        <v>10836.503779999999</v>
      </c>
      <c r="I3642">
        <v>9418.9614290000009</v>
      </c>
      <c r="J3642">
        <f>(1/(1-91/360*VLOOKUP($A3642,Tbills!$B$4:$C$974,2,1)/100))^((1)/91)-1</f>
        <v>5.8350733859180437E-5</v>
      </c>
      <c r="K3642">
        <f>K3641*(1-(K$1+K$5))^($A3642-$A3641)*(1+1.5*(E3642/E3641-1))</f>
        <v>421.61332200470912</v>
      </c>
      <c r="L3642">
        <f>VLOOKUP(A3642,'UVXY-IV'!A$1:G$5041,4,0)</f>
        <v>418.66</v>
      </c>
      <c r="M3642" s="43">
        <f>M3641*(1-M$1+IF(AND(WEEKDAY($A3642)&lt;&gt;1,WEEKDAY($A3642)&lt;&gt;7),-M$5,0))^($A3642-$A3641)*(1+(F3642/F3641-1))</f>
        <v>29.969977241765196</v>
      </c>
      <c r="N3642" s="43"/>
      <c r="O3642" s="43">
        <f>O3641*(1-O$1+IF(AND(WEEKDAY($A3642)&lt;&gt;1,WEEKDAY($A3642)&lt;&gt;7),-O$5,0))^($A3642-$A3641)*(1+2*(G3642/G3641-1))</f>
        <v>4078.2269551352992</v>
      </c>
      <c r="P3642" s="43"/>
      <c r="Q3642">
        <f>ROW()</f>
        <v>3642</v>
      </c>
      <c r="R3642">
        <f t="shared" si="58"/>
        <v>0.851779935275081</v>
      </c>
      <c r="S3642">
        <f>S3641*(1-(S$1+S$5))^($A3642-$A3641)*(1+2*(E3642/E3641-1))</f>
        <v>6.3001631985868771</v>
      </c>
    </row>
    <row r="3643" spans="1:19" x14ac:dyDescent="0.25">
      <c r="A3643" s="1">
        <v>43348</v>
      </c>
      <c r="B3643">
        <v>13.91</v>
      </c>
      <c r="C3643">
        <v>15.92</v>
      </c>
      <c r="D3643">
        <v>50.194200000000002</v>
      </c>
      <c r="E3643">
        <v>43.619700000000002</v>
      </c>
      <c r="F3643" s="50">
        <f>IFERROR(VLOOKUP(A3643,SHORTVOL!$A$2:$E$10000,5,0),"")</f>
        <v>1597.1</v>
      </c>
      <c r="G3643" s="50">
        <f>IFERROR(VLOOKUP($A3643,LONGVOL!$A$2:$E$10000,5,0),"")</f>
        <v>496.53</v>
      </c>
      <c r="H3643">
        <v>10975.927320999999</v>
      </c>
      <c r="I3643">
        <v>9539.5971250000002</v>
      </c>
      <c r="J3643">
        <f>(1/(1-91/360*VLOOKUP($A3643,Tbills!$B$4:$C$974,2,1)/100))^((1)/91)-1</f>
        <v>5.8350733859180437E-5</v>
      </c>
      <c r="K3643">
        <f>K3642*(1-(K$1+K$5))^($A3643-$A3642)*(1+1.5*(E3643/E3642-1))</f>
        <v>435.64846383718566</v>
      </c>
      <c r="L3643">
        <f>VLOOKUP(A3643,'UVXY-IV'!A$1:G$5041,4,0)</f>
        <v>432.69499999999999</v>
      </c>
      <c r="M3643" s="43">
        <f>M3642*(1-M$1+IF(AND(WEEKDAY($A3643)&lt;&gt;1,WEEKDAY($A3643)&lt;&gt;7),-M$5,0))^($A3643-$A3642)*(1+(F3643/F3642-1))</f>
        <v>29.763525617547323</v>
      </c>
      <c r="N3643" s="43"/>
      <c r="O3643" s="43">
        <f>O3642*(1-O$1+IF(AND(WEEKDAY($A3643)&lt;&gt;1,WEEKDAY($A3643)&lt;&gt;7),-O$5,0))^($A3643-$A3642)*(1+2*(G3643/G3642-1))</f>
        <v>4133.649075579262</v>
      </c>
      <c r="P3643" s="43"/>
      <c r="Q3643">
        <f>ROW()</f>
        <v>3643</v>
      </c>
      <c r="R3643">
        <f t="shared" si="58"/>
        <v>0.87374371859296485</v>
      </c>
      <c r="S3643">
        <f>S3642*(1-(S$1+S$5))^($A3643-$A3642)*(1+2*(E3643/E3642-1))</f>
        <v>6.5796606563298825</v>
      </c>
    </row>
    <row r="3644" spans="1:19" x14ac:dyDescent="0.25">
      <c r="A3644" s="1">
        <v>43349</v>
      </c>
      <c r="B3644">
        <v>14.65</v>
      </c>
      <c r="C3644">
        <v>16.34</v>
      </c>
      <c r="D3644">
        <v>52.0197</v>
      </c>
      <c r="E3644">
        <v>45.203499999999998</v>
      </c>
      <c r="F3644" s="50">
        <f>IFERROR(VLOOKUP(A3644,SHORTVOL!$A$2:$E$10000,5,0),"")</f>
        <v>1557.48</v>
      </c>
      <c r="G3644" s="50">
        <f>IFERROR(VLOOKUP($A3644,LONGVOL!$A$2:$E$10000,5,0),"")</f>
        <v>508.85</v>
      </c>
      <c r="H3644">
        <v>11175.256094</v>
      </c>
      <c r="I3644">
        <v>9712.2847230000007</v>
      </c>
      <c r="J3644">
        <f>(1/(1-91/360*VLOOKUP($A3644,Tbills!$B$4:$C$974,2,1)/100))^((1)/91)-1</f>
        <v>5.8350733859180437E-5</v>
      </c>
      <c r="K3644">
        <f>K3643*(1-(K$1+K$5))^($A3644-$A3643)*(1+1.5*(E3644/E3643-1))</f>
        <v>459.37118343423043</v>
      </c>
      <c r="L3644">
        <f>VLOOKUP(A3644,'UVXY-IV'!A$1:G$5041,4,0)</f>
        <v>456.23500000000001</v>
      </c>
      <c r="M3644" s="43">
        <f>M3643*(1-M$1+IF(AND(WEEKDAY($A3644)&lt;&gt;1,WEEKDAY($A3644)&lt;&gt;7),-M$5,0))^($A3644-$A3643)*(1+(F3644/F3643-1))</f>
        <v>29.023577621169281</v>
      </c>
      <c r="N3644" s="43"/>
      <c r="O3644" s="43">
        <f>O3643*(1-O$1+IF(AND(WEEKDAY($A3644)&lt;&gt;1,WEEKDAY($A3644)&lt;&gt;7),-O$5,0))^($A3644-$A3643)*(1+2*(G3644/G3643-1))</f>
        <v>4338.4484426057315</v>
      </c>
      <c r="P3644" s="43"/>
      <c r="Q3644">
        <f>ROW()</f>
        <v>3644</v>
      </c>
      <c r="R3644">
        <f t="shared" si="58"/>
        <v>0.89657282741738065</v>
      </c>
      <c r="S3644">
        <f>S3643*(1-(S$1+S$5))^($A3644-$A3643)*(1+2*(E3644/E3643-1))</f>
        <v>7.057228341461224</v>
      </c>
    </row>
    <row r="3645" spans="1:19" x14ac:dyDescent="0.25">
      <c r="A3645" s="1">
        <v>43350</v>
      </c>
      <c r="B3645">
        <v>14.88</v>
      </c>
      <c r="C3645">
        <v>16.59</v>
      </c>
      <c r="D3645">
        <v>52.686799999999998</v>
      </c>
      <c r="E3645">
        <v>45.780500000000004</v>
      </c>
      <c r="F3645" s="50">
        <f>IFERROR(VLOOKUP(A3645,SHORTVOL!$A$2:$E$10000,5,0),"")</f>
        <v>1517.92</v>
      </c>
      <c r="G3645" s="50">
        <f>IFERROR(VLOOKUP($A3645,LONGVOL!$A$2:$E$10000,5,0),"")</f>
        <v>521.77</v>
      </c>
      <c r="H3645">
        <v>11245.486062</v>
      </c>
      <c r="I3645">
        <v>9772.7540499999996</v>
      </c>
      <c r="J3645">
        <f>(1/(1-91/360*VLOOKUP($A3645,Tbills!$B$4:$C$974,2,1)/100))^((1)/91)-1</f>
        <v>5.8350733859180437E-5</v>
      </c>
      <c r="K3645">
        <f>K3644*(1-(K$1+K$5))^($A3645-$A3644)*(1+1.5*(E3645/E3644-1))</f>
        <v>468.162158216737</v>
      </c>
      <c r="L3645">
        <f>VLOOKUP(A3645,'UVXY-IV'!A$1:G$5041,4,0)</f>
        <v>465.02499999999998</v>
      </c>
      <c r="M3645" s="43">
        <f>M3644*(1-M$1+IF(AND(WEEKDAY($A3645)&lt;&gt;1,WEEKDAY($A3645)&lt;&gt;7),-M$5,0))^($A3645-$A3644)*(1+(F3645/F3644-1))</f>
        <v>28.284828661958446</v>
      </c>
      <c r="N3645" s="43"/>
      <c r="O3645" s="43">
        <f>O3644*(1-O$1+IF(AND(WEEKDAY($A3645)&lt;&gt;1,WEEKDAY($A3645)&lt;&gt;7),-O$5,0))^($A3645-$A3644)*(1+2*(G3645/G3644-1))</f>
        <v>4558.4127293944575</v>
      </c>
      <c r="P3645" s="43"/>
      <c r="Q3645">
        <f>ROW()</f>
        <v>3645</v>
      </c>
      <c r="R3645">
        <f t="shared" si="58"/>
        <v>0.89692585895117549</v>
      </c>
      <c r="S3645">
        <f>S3644*(1-(S$1+S$5))^($A3645-$A3644)*(1+2*(E3645/E3644-1))</f>
        <v>7.2371484099317369</v>
      </c>
    </row>
    <row r="3646" spans="1:19" x14ac:dyDescent="0.25">
      <c r="A3646" s="1">
        <v>43353</v>
      </c>
      <c r="B3646">
        <v>14.16</v>
      </c>
      <c r="C3646">
        <v>16.170000000000002</v>
      </c>
      <c r="D3646">
        <v>50.813899999999997</v>
      </c>
      <c r="E3646">
        <v>44.145099999999999</v>
      </c>
      <c r="F3646" s="50">
        <f>IFERROR(VLOOKUP(A3646,SHORTVOL!$A$2:$E$10000,5,0),"")</f>
        <v>1565.35</v>
      </c>
      <c r="G3646" s="50">
        <f>IFERROR(VLOOKUP($A3646,LONGVOL!$A$2:$E$10000,5,0),"")</f>
        <v>505.47</v>
      </c>
      <c r="H3646">
        <v>11061.857805</v>
      </c>
      <c r="I3646">
        <v>9611.4632849999998</v>
      </c>
      <c r="J3646">
        <f>(1/(1-91/360*VLOOKUP($A3646,Tbills!$B$4:$C$974,2,1)/100))^((1)/91)-1</f>
        <v>5.8769688153548216E-5</v>
      </c>
      <c r="K3646">
        <f>K3645*(1-(K$1+K$5))^($A3646-$A3645)*(1+1.5*(E3646/E3645-1))</f>
        <v>443.06343486901051</v>
      </c>
      <c r="L3646">
        <f>VLOOKUP(A3646,'UVXY-IV'!A$1:G$5041,4,0)</f>
        <v>440.11500000000001</v>
      </c>
      <c r="M3646" s="43">
        <f>M3645*(1-M$1+IF(AND(WEEKDAY($A3646)&lt;&gt;1,WEEKDAY($A3646)&lt;&gt;7),-M$5,0))^($A3646-$A3645)*(1+(F3646/F3645-1))</f>
        <v>29.163841806338382</v>
      </c>
      <c r="N3646" s="43"/>
      <c r="O3646" s="43">
        <f>O3645*(1-O$1+IF(AND(WEEKDAY($A3646)&lt;&gt;1,WEEKDAY($A3646)&lt;&gt;7),-O$5,0))^($A3646-$A3645)*(1+2*(G3646/G3645-1))</f>
        <v>4272.6283434468496</v>
      </c>
      <c r="P3646" s="43"/>
      <c r="Q3646">
        <f>ROW()</f>
        <v>3646</v>
      </c>
      <c r="R3646">
        <f t="shared" ref="R3646:R3677" si="59">B3646/C3646</f>
        <v>0.87569573283858992</v>
      </c>
      <c r="S3646">
        <f>S3645*(1-(S$1+S$5))^($A3646-$A3645)*(1+2*(E3646/E3645-1))</f>
        <v>6.719409066292112</v>
      </c>
    </row>
    <row r="3647" spans="1:19" x14ac:dyDescent="0.25">
      <c r="A3647" s="1">
        <v>43354</v>
      </c>
      <c r="B3647">
        <v>13.22</v>
      </c>
      <c r="C3647">
        <v>15.54</v>
      </c>
      <c r="D3647">
        <v>49.000999999999998</v>
      </c>
      <c r="E3647">
        <v>42.567500000000003</v>
      </c>
      <c r="F3647" s="50">
        <f>IFERROR(VLOOKUP(A3647,SHORTVOL!$A$2:$E$10000,5,0),"")</f>
        <v>1612.86</v>
      </c>
      <c r="G3647" s="50">
        <f>IFERROR(VLOOKUP($A3647,LONGVOL!$A$2:$E$10000,5,0),"")</f>
        <v>490.13</v>
      </c>
      <c r="H3647">
        <v>10827.068832999999</v>
      </c>
      <c r="I3647">
        <v>9406.8942110000007</v>
      </c>
      <c r="J3647">
        <f>(1/(1-91/360*VLOOKUP($A3647,Tbills!$B$4:$C$974,2,1)/100))^((1)/91)-1</f>
        <v>5.8769688153548216E-5</v>
      </c>
      <c r="K3647">
        <f>K3646*(1-(K$1+K$5))^($A3647-$A3646)*(1+1.5*(E3647/E3646-1))</f>
        <v>419.30897941833734</v>
      </c>
      <c r="L3647">
        <f>VLOOKUP(A3647,'UVXY-IV'!A$1:G$5041,4,0)</f>
        <v>416.57499999999999</v>
      </c>
      <c r="M3647" s="43">
        <f>M3646*(1-M$1+IF(AND(WEEKDAY($A3647)&lt;&gt;1,WEEKDAY($A3647)&lt;&gt;7),-M$5,0))^($A3647-$A3646)*(1+(F3647/F3646-1))</f>
        <v>30.047348206652497</v>
      </c>
      <c r="N3647" s="43"/>
      <c r="O3647" s="43">
        <f>O3646*(1-O$1+IF(AND(WEEKDAY($A3647)&lt;&gt;1,WEEKDAY($A3647)&lt;&gt;7),-O$5,0))^($A3647-$A3646)*(1+2*(G3647/G3646-1))</f>
        <v>4012.9912834082875</v>
      </c>
      <c r="P3647" s="43"/>
      <c r="Q3647">
        <f>ROW()</f>
        <v>3647</v>
      </c>
      <c r="R3647">
        <f t="shared" si="59"/>
        <v>0.85070785070785082</v>
      </c>
      <c r="S3647">
        <f>S3646*(1-(S$1+S$5))^($A3647-$A3646)*(1+2*(E3647/E3646-1))</f>
        <v>6.2389398629357267</v>
      </c>
    </row>
    <row r="3648" spans="1:19" x14ac:dyDescent="0.25">
      <c r="A3648" s="1">
        <v>43355</v>
      </c>
      <c r="B3648">
        <v>13.14</v>
      </c>
      <c r="C3648">
        <v>15.32</v>
      </c>
      <c r="D3648">
        <v>48.588099999999997</v>
      </c>
      <c r="E3648">
        <v>42.206299999999999</v>
      </c>
      <c r="F3648" s="50">
        <f>IFERROR(VLOOKUP(A3648,SHORTVOL!$A$2:$E$10000,5,0),"")</f>
        <v>1637.6</v>
      </c>
      <c r="G3648" s="50">
        <f>IFERROR(VLOOKUP($A3648,LONGVOL!$A$2:$E$10000,5,0),"")</f>
        <v>482.61</v>
      </c>
      <c r="H3648">
        <v>10755.693093</v>
      </c>
      <c r="I3648">
        <v>9344.3279070000008</v>
      </c>
      <c r="J3648">
        <f>(1/(1-91/360*VLOOKUP($A3648,Tbills!$B$4:$C$974,2,1)/100))^((1)/91)-1</f>
        <v>5.8769688153548216E-5</v>
      </c>
      <c r="K3648">
        <f>K3647*(1-(K$1+K$5))^($A3648-$A3647)*(1+1.5*(E3648/E3647-1))</f>
        <v>413.96803666233421</v>
      </c>
      <c r="L3648">
        <f>VLOOKUP(A3648,'UVXY-IV'!A$1:G$5041,4,0)</f>
        <v>411.26499999999999</v>
      </c>
      <c r="M3648" s="43">
        <f>M3647*(1-M$1+IF(AND(WEEKDAY($A3648)&lt;&gt;1,WEEKDAY($A3648)&lt;&gt;7),-M$5,0))^($A3648-$A3647)*(1+(F3648/F3647-1))</f>
        <v>30.5065791385382</v>
      </c>
      <c r="N3648" s="43"/>
      <c r="O3648" s="43">
        <f>O3647*(1-O$1+IF(AND(WEEKDAY($A3648)&lt;&gt;1,WEEKDAY($A3648)&lt;&gt;7),-O$5,0))^($A3648-$A3647)*(1+2*(G3648/G3647-1))</f>
        <v>3889.5534225567235</v>
      </c>
      <c r="P3648" s="43"/>
      <c r="Q3648">
        <f>ROW()</f>
        <v>3648</v>
      </c>
      <c r="R3648">
        <f t="shared" si="59"/>
        <v>0.85770234986945171</v>
      </c>
      <c r="S3648">
        <f>S3647*(1-(S$1+S$5))^($A3648-$A3647)*(1+2*(E3648/E3647-1))</f>
        <v>6.1328540503613249</v>
      </c>
    </row>
    <row r="3649" spans="1:19" x14ac:dyDescent="0.25">
      <c r="A3649" s="1">
        <v>43356</v>
      </c>
      <c r="B3649">
        <v>12.37</v>
      </c>
      <c r="C3649">
        <v>14.77</v>
      </c>
      <c r="D3649">
        <v>47.106400000000001</v>
      </c>
      <c r="E3649">
        <v>40.916800000000002</v>
      </c>
      <c r="F3649" s="50">
        <f>IFERROR(VLOOKUP(A3649,SHORTVOL!$A$2:$E$10000,5,0),"")</f>
        <v>1678.27</v>
      </c>
      <c r="G3649" s="50">
        <f>IFERROR(VLOOKUP($A3649,LONGVOL!$A$2:$E$10000,5,0),"")</f>
        <v>470.62</v>
      </c>
      <c r="H3649">
        <v>10566.636576999999</v>
      </c>
      <c r="I3649">
        <v>9179.5302790000005</v>
      </c>
      <c r="J3649">
        <f>(1/(1-91/360*VLOOKUP($A3649,Tbills!$B$4:$C$974,2,1)/100))^((1)/91)-1</f>
        <v>5.8769688153548216E-5</v>
      </c>
      <c r="K3649">
        <f>K3648*(1-(K$1+K$5))^($A3649-$A3648)*(1+1.5*(E3649/E3648-1))</f>
        <v>394.99272877956298</v>
      </c>
      <c r="L3649">
        <f>VLOOKUP(A3649,'UVXY-IV'!A$1:G$5041,4,0)</f>
        <v>392.375</v>
      </c>
      <c r="M3649" s="43">
        <f>M3648*(1-M$1+IF(AND(WEEKDAY($A3649)&lt;&gt;1,WEEKDAY($A3649)&lt;&gt;7),-M$5,0))^($A3649-$A3648)*(1+(F3649/F3648-1))</f>
        <v>31.262500724118794</v>
      </c>
      <c r="N3649" s="43"/>
      <c r="O3649" s="43">
        <f>O3648*(1-O$1+IF(AND(WEEKDAY($A3649)&lt;&gt;1,WEEKDAY($A3649)&lt;&gt;7),-O$5,0))^($A3649-$A3648)*(1+2*(G3649/G3648-1))</f>
        <v>3696.0071675713561</v>
      </c>
      <c r="P3649" s="43"/>
      <c r="Q3649">
        <f>ROW()</f>
        <v>3649</v>
      </c>
      <c r="R3649">
        <f t="shared" si="59"/>
        <v>0.83750846310088012</v>
      </c>
      <c r="S3649">
        <f>S3648*(1-(S$1+S$5))^($A3649-$A3648)*(1+2*(E3649/E3648-1))</f>
        <v>5.7579142825626679</v>
      </c>
    </row>
    <row r="3650" spans="1:19" x14ac:dyDescent="0.25">
      <c r="A3650" s="1">
        <v>43357</v>
      </c>
      <c r="B3650">
        <v>12.07</v>
      </c>
      <c r="C3650">
        <v>14.37</v>
      </c>
      <c r="D3650">
        <v>46.164000000000001</v>
      </c>
      <c r="E3650">
        <v>40.0959</v>
      </c>
      <c r="F3650" s="50">
        <f>IFERROR(VLOOKUP(A3650,SHORTVOL!$A$2:$E$10000,5,0),"")</f>
        <v>1717.64</v>
      </c>
      <c r="G3650" s="50">
        <f>IFERROR(VLOOKUP($A3650,LONGVOL!$A$2:$E$10000,5,0),"")</f>
        <v>459.58</v>
      </c>
      <c r="H3650">
        <v>10471.947817</v>
      </c>
      <c r="I3650">
        <v>9096.7320479999998</v>
      </c>
      <c r="J3650">
        <f>(1/(1-91/360*VLOOKUP($A3650,Tbills!$B$4:$C$974,2,1)/100))^((1)/91)-1</f>
        <v>5.8769688153548216E-5</v>
      </c>
      <c r="K3650">
        <f>K3649*(1-(K$1+K$5))^($A3650-$A3649)*(1+1.5*(E3650/E3649-1))</f>
        <v>383.10214571214283</v>
      </c>
      <c r="L3650">
        <f>VLOOKUP(A3650,'UVXY-IV'!A$1:G$5041,4,0)</f>
        <v>380.56</v>
      </c>
      <c r="M3650" s="43">
        <f>M3649*(1-M$1+IF(AND(WEEKDAY($A3650)&lt;&gt;1,WEEKDAY($A3650)&lt;&gt;7),-M$5,0))^($A3650-$A3649)*(1+(F3650/F3649-1))</f>
        <v>31.994124546621187</v>
      </c>
      <c r="N3650" s="43"/>
      <c r="O3650" s="43">
        <f>O3649*(1-O$1+IF(AND(WEEKDAY($A3650)&lt;&gt;1,WEEKDAY($A3650)&lt;&gt;7),-O$5,0))^($A3650-$A3649)*(1+2*(G3650/G3649-1))</f>
        <v>3522.3339192768099</v>
      </c>
      <c r="P3650" s="43"/>
      <c r="Q3650">
        <f>ROW()</f>
        <v>3650</v>
      </c>
      <c r="R3650">
        <f t="shared" si="59"/>
        <v>0.83994432846207379</v>
      </c>
      <c r="S3650">
        <f>S3649*(1-(S$1+S$5))^($A3650-$A3649)*(1+2*(E3650/E3649-1))</f>
        <v>5.5266898381403289</v>
      </c>
    </row>
    <row r="3651" spans="1:19" x14ac:dyDescent="0.25">
      <c r="A3651" s="1">
        <v>43360</v>
      </c>
      <c r="B3651">
        <v>13.68</v>
      </c>
      <c r="C3651">
        <v>15.28</v>
      </c>
      <c r="D3651">
        <v>48.154600000000002</v>
      </c>
      <c r="E3651">
        <v>41.817700000000002</v>
      </c>
      <c r="F3651" s="50">
        <f>IFERROR(VLOOKUP(A3651,SHORTVOL!$A$2:$E$10000,5,0),"")</f>
        <v>1670.57</v>
      </c>
      <c r="G3651" s="50">
        <f>IFERROR(VLOOKUP($A3651,LONGVOL!$A$2:$E$10000,5,0),"")</f>
        <v>472.18</v>
      </c>
      <c r="H3651">
        <v>10635.528734</v>
      </c>
      <c r="I3651">
        <v>9237.2269699999997</v>
      </c>
      <c r="J3651">
        <f>(1/(1-91/360*VLOOKUP($A3651,Tbills!$B$4:$C$974,2,1)/100))^((1)/91)-1</f>
        <v>5.9188658595887844E-5</v>
      </c>
      <c r="K3651">
        <f>K3650*(1-(K$1+K$5))^($A3651-$A3650)*(1+1.5*(E3651/E3650-1))</f>
        <v>407.76720039859816</v>
      </c>
      <c r="L3651">
        <f>VLOOKUP(A3651,'UVXY-IV'!A$1:G$5041,4,0)</f>
        <v>405.04500000000002</v>
      </c>
      <c r="M3651" s="43">
        <f>M3650*(1-M$1+IF(AND(WEEKDAY($A3651)&lt;&gt;1,WEEKDAY($A3651)&lt;&gt;7),-M$5,0))^($A3651-$A3650)*(1+(F3651/F3650-1))</f>
        <v>31.112246502678058</v>
      </c>
      <c r="N3651" s="43"/>
      <c r="O3651" s="43">
        <f>O3650*(1-O$1+IF(AND(WEEKDAY($A3651)&lt;&gt;1,WEEKDAY($A3651)&lt;&gt;7),-O$5,0))^($A3651-$A3650)*(1+2*(G3651/G3650-1))</f>
        <v>3714.6240089113844</v>
      </c>
      <c r="P3651" s="43"/>
      <c r="Q3651">
        <f>ROW()</f>
        <v>3651</v>
      </c>
      <c r="R3651">
        <f t="shared" si="59"/>
        <v>0.89528795811518325</v>
      </c>
      <c r="S3651">
        <f>S3650*(1-(S$1+S$5))^($A3651-$A3650)*(1+2*(E3651/E3650-1))</f>
        <v>6.0007378907294582</v>
      </c>
    </row>
    <row r="3652" spans="1:19" x14ac:dyDescent="0.25">
      <c r="A3652" s="1">
        <v>43361</v>
      </c>
      <c r="B3652">
        <v>12.79</v>
      </c>
      <c r="C3652">
        <v>15.04</v>
      </c>
      <c r="D3652">
        <v>47.0944</v>
      </c>
      <c r="E3652">
        <v>40.894599999999997</v>
      </c>
      <c r="F3652" s="50">
        <f>IFERROR(VLOOKUP(A3652,SHORTVOL!$A$2:$E$10000,5,0),"")</f>
        <v>1669.49</v>
      </c>
      <c r="G3652" s="50">
        <f>IFERROR(VLOOKUP($A3652,LONGVOL!$A$2:$E$10000,5,0),"")</f>
        <v>472.48</v>
      </c>
      <c r="H3652">
        <v>10636.158237</v>
      </c>
      <c r="I3652">
        <v>9237.2269699999997</v>
      </c>
      <c r="J3652">
        <f>(1/(1-91/360*VLOOKUP($A3652,Tbills!$B$4:$C$974,2,1)/100))^((1)/91)-1</f>
        <v>5.9188658595887844E-5</v>
      </c>
      <c r="K3652">
        <f>K3651*(1-(K$1+K$5))^($A3652-$A3651)*(1+1.5*(E3652/E3651-1))</f>
        <v>394.26160465428717</v>
      </c>
      <c r="L3652">
        <f>VLOOKUP(A3652,'UVXY-IV'!A$1:G$5041,4,0)</f>
        <v>391.62400000000002</v>
      </c>
      <c r="M3652" s="43">
        <f>M3651*(1-M$1+IF(AND(WEEKDAY($A3652)&lt;&gt;1,WEEKDAY($A3652)&lt;&gt;7),-M$5,0))^($A3652-$A3651)*(1+(F3652/F3651-1))</f>
        <v>31.090429194551287</v>
      </c>
      <c r="N3652" s="43"/>
      <c r="O3652" s="43">
        <f>O3651*(1-O$1+IF(AND(WEEKDAY($A3652)&lt;&gt;1,WEEKDAY($A3652)&lt;&gt;7),-O$5,0))^($A3652-$A3651)*(1+2*(G3652/G3651-1))</f>
        <v>3719.0609069578654</v>
      </c>
      <c r="P3652" s="43"/>
      <c r="Q3652">
        <f>ROW()</f>
        <v>3652</v>
      </c>
      <c r="R3652">
        <f t="shared" si="59"/>
        <v>0.85039893617021278</v>
      </c>
      <c r="S3652">
        <f>S3651*(1-(S$1+S$5))^($A3652-$A3651)*(1+2*(E3652/E3651-1))</f>
        <v>5.7356194074900761</v>
      </c>
    </row>
    <row r="3653" spans="1:19" x14ac:dyDescent="0.25">
      <c r="A3653" s="1">
        <v>43362</v>
      </c>
      <c r="B3653">
        <v>11.75</v>
      </c>
      <c r="C3653">
        <v>14.65</v>
      </c>
      <c r="D3653">
        <v>45.813499999999998</v>
      </c>
      <c r="E3653">
        <v>39.779899999999998</v>
      </c>
      <c r="F3653" s="50">
        <f>IFERROR(VLOOKUP(A3653,SHORTVOL!$A$2:$E$10000,5,0),"")</f>
        <v>1722.51</v>
      </c>
      <c r="G3653" s="50">
        <f>IFERROR(VLOOKUP($A3653,LONGVOL!$A$2:$E$10000,5,0),"")</f>
        <v>457.48</v>
      </c>
      <c r="H3653">
        <v>10581.933944</v>
      </c>
      <c r="I3653">
        <v>9189.5878420000008</v>
      </c>
      <c r="J3653">
        <f>(1/(1-91/360*VLOOKUP($A3653,Tbills!$B$4:$C$974,2,1)/100))^((1)/91)-1</f>
        <v>5.9188658595887844E-5</v>
      </c>
      <c r="K3653">
        <f>K3652*(1-(K$1+K$5))^($A3653-$A3652)*(1+1.5*(E3653/E3652-1))</f>
        <v>378.13787681562093</v>
      </c>
      <c r="L3653">
        <f>VLOOKUP(A3653,'UVXY-IV'!A$1:G$5041,4,0)</f>
        <v>375.59</v>
      </c>
      <c r="M3653" s="43">
        <f>M3652*(1-M$1+IF(AND(WEEKDAY($A3653)&lt;&gt;1,WEEKDAY($A3653)&lt;&gt;7),-M$5,0))^($A3653-$A3652)*(1+(F3653/F3652-1))</f>
        <v>32.076047624981442</v>
      </c>
      <c r="N3653" s="43"/>
      <c r="O3653" s="43">
        <f>O3652*(1-O$1+IF(AND(WEEKDAY($A3653)&lt;&gt;1,WEEKDAY($A3653)&lt;&gt;7),-O$5,0))^($A3653-$A3652)*(1+2*(G3653/G3652-1))</f>
        <v>3482.6547858833042</v>
      </c>
      <c r="P3653" s="43"/>
      <c r="Q3653">
        <f>ROW()</f>
        <v>3653</v>
      </c>
      <c r="R3653">
        <f t="shared" si="59"/>
        <v>0.80204778156996581</v>
      </c>
      <c r="S3653">
        <f>S3652*(1-(S$1+S$5))^($A3653-$A3652)*(1+2*(E3653/E3652-1))</f>
        <v>5.4227550387412577</v>
      </c>
    </row>
    <row r="3654" spans="1:19" x14ac:dyDescent="0.25">
      <c r="A3654" s="1">
        <v>43363</v>
      </c>
      <c r="B3654">
        <v>11.8</v>
      </c>
      <c r="C3654">
        <v>14.51</v>
      </c>
      <c r="D3654">
        <v>45.024299999999997</v>
      </c>
      <c r="E3654">
        <v>39.092199999999998</v>
      </c>
      <c r="F3654" s="50">
        <f>IFERROR(VLOOKUP(A3654,SHORTVOL!$A$2:$E$10000,5,0),"")</f>
        <v>1753.5</v>
      </c>
      <c r="G3654" s="50">
        <f>IFERROR(VLOOKUP($A3654,LONGVOL!$A$2:$E$10000,5,0),"")</f>
        <v>449.25</v>
      </c>
      <c r="H3654">
        <v>10506.364211</v>
      </c>
      <c r="I3654">
        <v>9123.4174779999994</v>
      </c>
      <c r="J3654">
        <f>(1/(1-91/360*VLOOKUP($A3654,Tbills!$B$4:$C$974,2,1)/100))^((1)/91)-1</f>
        <v>5.9188658595887844E-5</v>
      </c>
      <c r="K3654">
        <f>K3653*(1-(K$1+K$5))^($A3654-$A3653)*(1+1.5*(E3654/E3653-1))</f>
        <v>368.32868605452381</v>
      </c>
      <c r="L3654">
        <f>VLOOKUP(A3654,'UVXY-IV'!A$1:G$5041,4,0)</f>
        <v>365.82499999999999</v>
      </c>
      <c r="M3654" s="43">
        <f>M3653*(1-M$1+IF(AND(WEEKDAY($A3654)&lt;&gt;1,WEEKDAY($A3654)&lt;&gt;7),-M$5,0))^($A3654-$A3653)*(1+(F3654/F3653-1))</f>
        <v>32.651344592162303</v>
      </c>
      <c r="N3654" s="43"/>
      <c r="O3654" s="43">
        <f>O3653*(1-O$1+IF(AND(WEEKDAY($A3654)&lt;&gt;1,WEEKDAY($A3654)&lt;&gt;7),-O$5,0))^($A3654-$A3653)*(1+2*(G3654/G3653-1))</f>
        <v>3357.0941488999465</v>
      </c>
      <c r="P3654" s="43"/>
      <c r="Q3654">
        <f>ROW()</f>
        <v>3654</v>
      </c>
      <c r="R3654">
        <f t="shared" si="59"/>
        <v>0.8132322536181944</v>
      </c>
      <c r="S3654">
        <f>S3653*(1-(S$1+S$5))^($A3654-$A3653)*(1+2*(E3654/E3653-1))</f>
        <v>5.2350855047253129</v>
      </c>
    </row>
    <row r="3655" spans="1:19" x14ac:dyDescent="0.25">
      <c r="A3655" s="1">
        <v>43364</v>
      </c>
      <c r="B3655">
        <v>11.68</v>
      </c>
      <c r="C3655">
        <v>14.58</v>
      </c>
      <c r="D3655">
        <v>45.361899999999999</v>
      </c>
      <c r="E3655">
        <v>39.383000000000003</v>
      </c>
      <c r="F3655" s="50">
        <f>IFERROR(VLOOKUP(A3655,SHORTVOL!$A$2:$E$10000,5,0),"")</f>
        <v>1752.02</v>
      </c>
      <c r="G3655" s="50">
        <f>IFERROR(VLOOKUP($A3655,LONGVOL!$A$2:$E$10000,5,0),"")</f>
        <v>449.63</v>
      </c>
      <c r="H3655">
        <v>10605.585940999999</v>
      </c>
      <c r="I3655">
        <v>9209.0387059999994</v>
      </c>
      <c r="J3655">
        <f>(1/(1-91/360*VLOOKUP($A3655,Tbills!$B$4:$C$974,2,1)/100))^((1)/91)-1</f>
        <v>5.9188658595887844E-5</v>
      </c>
      <c r="K3655">
        <f>K3654*(1-(K$1+K$5))^($A3655-$A3654)*(1+1.5*(E3655/E3654-1))</f>
        <v>372.43501319276749</v>
      </c>
      <c r="L3655">
        <f>VLOOKUP(A3655,'UVXY-IV'!A$1:G$5041,4,0)</f>
        <v>369.88400000000001</v>
      </c>
      <c r="M3655" s="43">
        <f>M3654*(1-M$1+IF(AND(WEEKDAY($A3655)&lt;&gt;1,WEEKDAY($A3655)&lt;&gt;7),-M$5,0))^($A3655-$A3654)*(1+(F3655/F3654-1))</f>
        <v>32.621998396063333</v>
      </c>
      <c r="N3655" s="43"/>
      <c r="O3655" s="43">
        <f>O3654*(1-O$1+IF(AND(WEEKDAY($A3655)&lt;&gt;1,WEEKDAY($A3655)&lt;&gt;7),-O$5,0))^($A3655-$A3654)*(1+2*(G3655/G3654-1))</f>
        <v>3362.5172497199128</v>
      </c>
      <c r="P3655" s="43"/>
      <c r="Q3655">
        <f>ROW()</f>
        <v>3655</v>
      </c>
      <c r="R3655">
        <f t="shared" si="59"/>
        <v>0.80109739368998623</v>
      </c>
      <c r="S3655">
        <f>S3654*(1-(S$1+S$5))^($A3655-$A3654)*(1+2*(E3655/E3654-1))</f>
        <v>5.3127922254466711</v>
      </c>
    </row>
    <row r="3656" spans="1:19" x14ac:dyDescent="0.25">
      <c r="A3656" s="1">
        <v>43367</v>
      </c>
      <c r="B3656">
        <v>12.2</v>
      </c>
      <c r="C3656">
        <v>14.77</v>
      </c>
      <c r="D3656">
        <v>45.028199999999998</v>
      </c>
      <c r="E3656">
        <v>39.086300000000001</v>
      </c>
      <c r="F3656" s="50">
        <f>IFERROR(VLOOKUP(A3656,SHORTVOL!$A$2:$E$10000,5,0),"")</f>
        <v>1753.07</v>
      </c>
      <c r="G3656" s="50">
        <f>IFERROR(VLOOKUP($A3656,LONGVOL!$A$2:$E$10000,5,0),"")</f>
        <v>449.36</v>
      </c>
      <c r="H3656">
        <v>10488.686680999999</v>
      </c>
      <c r="I3656">
        <v>9105.8974720000006</v>
      </c>
      <c r="J3656">
        <f>(1/(1-91/360*VLOOKUP($A3656,Tbills!$B$4:$C$974,2,1)/100))^((1)/91)-1</f>
        <v>6.072491121789092E-5</v>
      </c>
      <c r="K3656">
        <f>K3655*(1-(K$1+K$5))^($A3656-$A3655)*(1+1.5*(E3656/E3655-1))</f>
        <v>368.2156958401448</v>
      </c>
      <c r="L3656">
        <f>VLOOKUP(A3656,'UVXY-IV'!A$1:G$5041,4,0)</f>
        <v>365.66199999999998</v>
      </c>
      <c r="M3656" s="43">
        <f>M3655*(1-M$1+IF(AND(WEEKDAY($A3656)&lt;&gt;1,WEEKDAY($A3656)&lt;&gt;7),-M$5,0))^($A3656-$A3655)*(1+(F3656/F3655-1))</f>
        <v>32.636183588006375</v>
      </c>
      <c r="N3656" s="43"/>
      <c r="O3656" s="43">
        <f>O3655*(1-O$1+IF(AND(WEEKDAY($A3656)&lt;&gt;1,WEEKDAY($A3656)&lt;&gt;7),-O$5,0))^($A3656-$A3655)*(1+2*(G3656/G3655-1))</f>
        <v>3357.7115776253672</v>
      </c>
      <c r="P3656" s="43"/>
      <c r="Q3656">
        <f>ROW()</f>
        <v>3656</v>
      </c>
      <c r="R3656">
        <f t="shared" si="59"/>
        <v>0.82599864590385919</v>
      </c>
      <c r="S3656">
        <f>S3655*(1-(S$1+S$5))^($A3656-$A3655)*(1+2*(E3656/E3655-1))</f>
        <v>5.2322131899407811</v>
      </c>
    </row>
    <row r="3657" spans="1:19" x14ac:dyDescent="0.25">
      <c r="A3657" s="1">
        <v>43368</v>
      </c>
      <c r="B3657">
        <v>12.42</v>
      </c>
      <c r="C3657">
        <v>14.92</v>
      </c>
      <c r="D3657">
        <v>45.189399999999999</v>
      </c>
      <c r="E3657">
        <v>39.2239</v>
      </c>
      <c r="F3657" s="50">
        <f>IFERROR(VLOOKUP(A3657,SHORTVOL!$A$2:$E$10000,5,0),"")</f>
        <v>1736.82</v>
      </c>
      <c r="G3657" s="50">
        <f>IFERROR(VLOOKUP($A3657,LONGVOL!$A$2:$E$10000,5,0),"")</f>
        <v>453.52</v>
      </c>
      <c r="H3657">
        <v>10530.897622</v>
      </c>
      <c r="I3657">
        <v>9141.9905259999996</v>
      </c>
      <c r="J3657">
        <f>(1/(1-91/360*VLOOKUP($A3657,Tbills!$B$4:$C$974,2,1)/100))^((1)/91)-1</f>
        <v>6.072491121789092E-5</v>
      </c>
      <c r="K3657">
        <f>K3656*(1-(K$1+K$5))^($A3657-$A3656)*(1+1.5*(E3657/E3656-1))</f>
        <v>370.1565544930163</v>
      </c>
      <c r="L3657">
        <f>VLOOKUP(A3657,'UVXY-IV'!A$1:G$5041,4,0)</f>
        <v>367.57400000000001</v>
      </c>
      <c r="M3657" s="43">
        <f>M3656*(1-M$1+IF(AND(WEEKDAY($A3657)&lt;&gt;1,WEEKDAY($A3657)&lt;&gt;7),-M$5,0))^($A3657-$A3656)*(1+(F3657/F3656-1))</f>
        <v>32.331892309975302</v>
      </c>
      <c r="N3657" s="43"/>
      <c r="O3657" s="43">
        <f>O3656*(1-O$1+IF(AND(WEEKDAY($A3657)&lt;&gt;1,WEEKDAY($A3657)&lt;&gt;7),-O$5,0))^($A3657-$A3656)*(1+2*(G3657/G3656-1))</f>
        <v>3419.6198786382174</v>
      </c>
      <c r="P3657" s="43"/>
      <c r="Q3657">
        <f>ROW()</f>
        <v>3657</v>
      </c>
      <c r="R3657">
        <f t="shared" si="59"/>
        <v>0.83243967828418231</v>
      </c>
      <c r="S3657">
        <f>S3656*(1-(S$1+S$5))^($A3657-$A3656)*(1+2*(E3657/E3656-1))</f>
        <v>5.2688747545426384</v>
      </c>
    </row>
    <row r="3658" spans="1:19" x14ac:dyDescent="0.25">
      <c r="A3658" s="1">
        <v>43369</v>
      </c>
      <c r="B3658">
        <v>12.89</v>
      </c>
      <c r="C3658">
        <v>15.15</v>
      </c>
      <c r="D3658">
        <v>46.258699999999997</v>
      </c>
      <c r="E3658">
        <v>40.1496</v>
      </c>
      <c r="F3658" s="50">
        <f>IFERROR(VLOOKUP(A3658,SHORTVOL!$A$2:$E$10000,5,0),"")</f>
        <v>1713.33</v>
      </c>
      <c r="G3658" s="50">
        <f>IFERROR(VLOOKUP($A3658,LONGVOL!$A$2:$E$10000,5,0),"")</f>
        <v>459.65</v>
      </c>
      <c r="H3658">
        <v>10659.996021999999</v>
      </c>
      <c r="I3658">
        <v>9253.5071509999998</v>
      </c>
      <c r="J3658">
        <f>(1/(1-91/360*VLOOKUP($A3658,Tbills!$B$4:$C$974,2,1)/100))^((1)/91)-1</f>
        <v>6.072491121789092E-5</v>
      </c>
      <c r="K3658">
        <f>K3657*(1-(K$1+K$5))^($A3658-$A3657)*(1+1.5*(E3658/E3657-1))</f>
        <v>383.25664734523917</v>
      </c>
      <c r="L3658">
        <f>VLOOKUP(A3658,'UVXY-IV'!A$1:G$5041,4,0)</f>
        <v>380.58600000000001</v>
      </c>
      <c r="M3658" s="43">
        <f>M3657*(1-M$1+IF(AND(WEEKDAY($A3658)&lt;&gt;1,WEEKDAY($A3658)&lt;&gt;7),-M$5,0))^($A3658-$A3657)*(1+(F3658/F3657-1))</f>
        <v>31.892864947414076</v>
      </c>
      <c r="N3658" s="43"/>
      <c r="O3658" s="43">
        <f>O3657*(1-O$1+IF(AND(WEEKDAY($A3658)&lt;&gt;1,WEEKDAY($A3658)&lt;&gt;7),-O$5,0))^($A3658-$A3657)*(1+2*(G3658/G3657-1))</f>
        <v>3511.7949223009982</v>
      </c>
      <c r="P3658" s="43"/>
      <c r="Q3658">
        <f>ROW()</f>
        <v>3658</v>
      </c>
      <c r="R3658">
        <f t="shared" si="59"/>
        <v>0.85082508250825084</v>
      </c>
      <c r="S3658">
        <f>S3657*(1-(S$1+S$5))^($A3658-$A3657)*(1+2*(E3658/E3657-1))</f>
        <v>5.5173839961639253</v>
      </c>
    </row>
    <row r="3659" spans="1:19" x14ac:dyDescent="0.25">
      <c r="A3659" s="1">
        <v>43370</v>
      </c>
      <c r="B3659">
        <v>12.41</v>
      </c>
      <c r="C3659">
        <v>14.89</v>
      </c>
      <c r="D3659">
        <v>45.363399999999999</v>
      </c>
      <c r="E3659">
        <v>39.370100000000001</v>
      </c>
      <c r="F3659" s="50">
        <f>IFERROR(VLOOKUP(A3659,SHORTVOL!$A$2:$E$10000,5,0),"")</f>
        <v>1742.21</v>
      </c>
      <c r="G3659" s="50">
        <f>IFERROR(VLOOKUP($A3659,LONGVOL!$A$2:$E$10000,5,0),"")</f>
        <v>451.91</v>
      </c>
      <c r="H3659">
        <v>10576.517112</v>
      </c>
      <c r="I3659">
        <v>9180.4806009999993</v>
      </c>
      <c r="J3659">
        <f>(1/(1-91/360*VLOOKUP($A3659,Tbills!$B$4:$C$974,2,1)/100))^((1)/91)-1</f>
        <v>6.072491121789092E-5</v>
      </c>
      <c r="K3659">
        <f>K3658*(1-(K$1+K$5))^($A3659-$A3658)*(1+1.5*(E3659/E3658-1))</f>
        <v>372.09175180009441</v>
      </c>
      <c r="L3659">
        <f>VLOOKUP(A3659,'UVXY-IV'!A$1:G$5041,4,0)</f>
        <v>369.47899999999998</v>
      </c>
      <c r="M3659" s="43">
        <f>M3658*(1-M$1+IF(AND(WEEKDAY($A3659)&lt;&gt;1,WEEKDAY($A3659)&lt;&gt;7),-M$5,0))^($A3659-$A3658)*(1+(F3659/F3658-1))</f>
        <v>32.428676106503346</v>
      </c>
      <c r="N3659" s="43"/>
      <c r="O3659" s="43">
        <f>O3658*(1-O$1+IF(AND(WEEKDAY($A3659)&lt;&gt;1,WEEKDAY($A3659)&lt;&gt;7),-O$5,0))^($A3659-$A3658)*(1+2*(G3659/G3658-1))</f>
        <v>3393.2669353793663</v>
      </c>
      <c r="P3659" s="43"/>
      <c r="Q3659">
        <f>ROW()</f>
        <v>3659</v>
      </c>
      <c r="R3659">
        <f t="shared" si="59"/>
        <v>0.83344526527871055</v>
      </c>
      <c r="S3659">
        <f>S3658*(1-(S$1+S$5))^($A3659-$A3658)*(1+2*(E3659/E3658-1))</f>
        <v>5.3029664992523129</v>
      </c>
    </row>
    <row r="3660" spans="1:19" x14ac:dyDescent="0.25">
      <c r="A3660" s="1">
        <v>43371</v>
      </c>
      <c r="B3660">
        <v>12.12</v>
      </c>
      <c r="C3660">
        <v>14.77</v>
      </c>
      <c r="D3660">
        <v>45.004899999999999</v>
      </c>
      <c r="E3660">
        <v>39.056600000000003</v>
      </c>
      <c r="F3660" s="50">
        <f>IFERROR(VLOOKUP(A3660,SHORTVOL!$A$2:$E$10000,5,0),"")</f>
        <v>1743.05</v>
      </c>
      <c r="G3660" s="50">
        <f>IFERROR(VLOOKUP($A3660,LONGVOL!$A$2:$E$10000,5,0),"")</f>
        <v>451.69</v>
      </c>
      <c r="H3660">
        <v>10518.749701000001</v>
      </c>
      <c r="I3660">
        <v>9129.7806569999993</v>
      </c>
      <c r="J3660">
        <f>(1/(1-91/360*VLOOKUP($A3660,Tbills!$B$4:$C$974,2,1)/100))^((1)/91)-1</f>
        <v>6.072491121789092E-5</v>
      </c>
      <c r="K3660">
        <f>K3659*(1-(K$1+K$5))^($A3660-$A3659)*(1+1.5*(E3660/E3659-1))</f>
        <v>367.64383469880784</v>
      </c>
      <c r="L3660">
        <f>VLOOKUP(A3660,'UVXY-IV'!A$1:G$5041,4,0)</f>
        <v>365.02300000000002</v>
      </c>
      <c r="M3660" s="43">
        <f>M3659*(1-M$1+IF(AND(WEEKDAY($A3660)&lt;&gt;1,WEEKDAY($A3660)&lt;&gt;7),-M$5,0))^($A3660-$A3659)*(1+(F3660/F3659-1))</f>
        <v>32.442533700250017</v>
      </c>
      <c r="N3660" s="43"/>
      <c r="O3660" s="43">
        <f>O3659*(1-O$1+IF(AND(WEEKDAY($A3660)&lt;&gt;1,WEEKDAY($A3660)&lt;&gt;7),-O$5,0))^($A3660-$A3659)*(1+2*(G3660/G3659-1))</f>
        <v>3389.7049028833198</v>
      </c>
      <c r="P3660" s="43"/>
      <c r="Q3660">
        <f>ROW()</f>
        <v>3660</v>
      </c>
      <c r="R3660">
        <f t="shared" si="59"/>
        <v>0.82058226134055512</v>
      </c>
      <c r="S3660">
        <f>S3659*(1-(S$1+S$5))^($A3660-$A3659)*(1+2*(E3660/E3659-1))</f>
        <v>5.2183367042589897</v>
      </c>
    </row>
    <row r="3661" spans="1:19" x14ac:dyDescent="0.25">
      <c r="A3661" s="1">
        <v>43374</v>
      </c>
      <c r="B3661">
        <v>12</v>
      </c>
      <c r="C3661">
        <v>14.74</v>
      </c>
      <c r="D3661">
        <v>44.793900000000001</v>
      </c>
      <c r="E3661">
        <v>38.866399999999999</v>
      </c>
      <c r="F3661" s="50">
        <f>IFERROR(VLOOKUP(A3661,SHORTVOL!$A$2:$E$10000,5,0),"")</f>
        <v>1761.82</v>
      </c>
      <c r="G3661" s="50">
        <f>IFERROR(VLOOKUP($A3661,LONGVOL!$A$2:$E$10000,5,0),"")</f>
        <v>446.83</v>
      </c>
      <c r="H3661">
        <v>10514.119806999999</v>
      </c>
      <c r="I3661">
        <v>9124.0988099999995</v>
      </c>
      <c r="J3661">
        <f>(1/(1-91/360*VLOOKUP($A3661,Tbills!$B$4:$C$974,2,1)/100))^((1)/91)-1</f>
        <v>6.0585232870780104E-5</v>
      </c>
      <c r="K3661">
        <f>K3660*(1-(K$1+K$5))^($A3661-$A3660)*(1+1.5*(E3661/E3660-1))</f>
        <v>364.9477774503797</v>
      </c>
      <c r="L3661">
        <f>VLOOKUP(A3661,'UVXY-IV'!A$1:G$5041,4,0)</f>
        <v>362.34228159999998</v>
      </c>
      <c r="M3661" s="43">
        <f>M3660*(1-M$1+IF(AND(WEEKDAY($A3661)&lt;&gt;1,WEEKDAY($A3661)&lt;&gt;7),-M$5,0))^($A3661-$A3660)*(1+(F3661/F3660-1))</f>
        <v>32.786500340581128</v>
      </c>
      <c r="N3661" s="43"/>
      <c r="O3661" s="43">
        <f>O3660*(1-O$1+IF(AND(WEEKDAY($A3661)&lt;&gt;1,WEEKDAY($A3661)&lt;&gt;7),-O$5,0))^($A3661-$A3660)*(1+2*(G3661/G3660-1))</f>
        <v>3316.003421529464</v>
      </c>
      <c r="P3661" s="43"/>
      <c r="Q3661">
        <f>ROW()</f>
        <v>3661</v>
      </c>
      <c r="R3661">
        <f t="shared" si="59"/>
        <v>0.81411126187245586</v>
      </c>
      <c r="S3661">
        <f>S3660*(1-(S$1+S$5))^($A3661-$A3660)*(1+2*(E3661/E3660-1))</f>
        <v>5.1669892158270114</v>
      </c>
    </row>
    <row r="3662" spans="1:19" x14ac:dyDescent="0.25">
      <c r="A3662" s="1">
        <v>43375</v>
      </c>
      <c r="B3662">
        <v>12.05</v>
      </c>
      <c r="C3662">
        <v>14.84</v>
      </c>
      <c r="D3662">
        <v>44.9527</v>
      </c>
      <c r="E3662">
        <v>39.001800000000003</v>
      </c>
      <c r="F3662" s="50">
        <f>IFERROR(VLOOKUP(A3662,SHORTVOL!$A$2:$E$10000,5,0),"")</f>
        <v>1765.86</v>
      </c>
      <c r="G3662" s="50">
        <f>IFERROR(VLOOKUP($A3662,LONGVOL!$A$2:$E$10000,5,0),"")</f>
        <v>445.8</v>
      </c>
      <c r="H3662">
        <v>10580.180420000001</v>
      </c>
      <c r="I3662">
        <v>9180.8730830000004</v>
      </c>
      <c r="J3662">
        <f>(1/(1-91/360*VLOOKUP($A3662,Tbills!$B$4:$C$974,2,1)/100))^((1)/91)-1</f>
        <v>6.0585232870780104E-5</v>
      </c>
      <c r="K3662">
        <f>K3661*(1-(K$1+K$5))^($A3662-$A3661)*(1+1.5*(E3662/E3661-1))</f>
        <v>366.85132833018287</v>
      </c>
      <c r="L3662">
        <f>VLOOKUP(A3662,'UVXY-IV'!A$1:G$5041,4,0)</f>
        <v>364.22435430000002</v>
      </c>
      <c r="M3662" s="43">
        <f>M3661*(1-M$1+IF(AND(WEEKDAY($A3662)&lt;&gt;1,WEEKDAY($A3662)&lt;&gt;7),-M$5,0))^($A3662-$A3661)*(1+(F3662/F3661-1))</f>
        <v>32.859881876474802</v>
      </c>
      <c r="N3662" s="43"/>
      <c r="O3662" s="43">
        <f>O3661*(1-O$1+IF(AND(WEEKDAY($A3662)&lt;&gt;1,WEEKDAY($A3662)&lt;&gt;7),-O$5,0))^($A3662-$A3661)*(1+2*(G3662/G3661-1))</f>
        <v>3300.4644049842991</v>
      </c>
      <c r="P3662" s="43"/>
      <c r="Q3662">
        <f>ROW()</f>
        <v>3662</v>
      </c>
      <c r="R3662">
        <f t="shared" si="59"/>
        <v>0.81199460916442057</v>
      </c>
      <c r="S3662">
        <f>S3661*(1-(S$1+S$5))^($A3662-$A3661)*(1+2*(E3662/E3661-1))</f>
        <v>5.2028146612615611</v>
      </c>
    </row>
    <row r="3663" spans="1:19" x14ac:dyDescent="0.25">
      <c r="A3663" s="1">
        <v>43376</v>
      </c>
      <c r="B3663">
        <v>11.61</v>
      </c>
      <c r="C3663">
        <v>14.68</v>
      </c>
      <c r="D3663">
        <v>44.333199999999998</v>
      </c>
      <c r="E3663">
        <v>38.462000000000003</v>
      </c>
      <c r="F3663" s="50">
        <f>IFERROR(VLOOKUP(A3663,SHORTVOL!$A$2:$E$10000,5,0),"")</f>
        <v>1778.13</v>
      </c>
      <c r="G3663" s="50">
        <f>IFERROR(VLOOKUP($A3663,LONGVOL!$A$2:$E$10000,5,0),"")</f>
        <v>442.7</v>
      </c>
      <c r="H3663">
        <v>10518.168449000001</v>
      </c>
      <c r="I3663">
        <v>9126.5064299999995</v>
      </c>
      <c r="J3663">
        <f>(1/(1-91/360*VLOOKUP($A3663,Tbills!$B$4:$C$974,2,1)/100))^((1)/91)-1</f>
        <v>6.0585232870780104E-5</v>
      </c>
      <c r="K3663">
        <f>K3662*(1-(K$1+K$5))^($A3663-$A3662)*(1+1.5*(E3663/E3662-1))</f>
        <v>359.23183715534458</v>
      </c>
      <c r="L3663">
        <f>VLOOKUP(A3663,'UVXY-IV'!A$1:G$5041,4,0)</f>
        <v>356.64489850000001</v>
      </c>
      <c r="M3663" s="43">
        <f>M3662*(1-M$1+IF(AND(WEEKDAY($A3663)&lt;&gt;1,WEEKDAY($A3663)&lt;&gt;7),-M$5,0))^($A3663-$A3662)*(1+(F3663/F3662-1))</f>
        <v>33.086394257872833</v>
      </c>
      <c r="N3663" s="43"/>
      <c r="O3663" s="43">
        <f>O3662*(1-O$1+IF(AND(WEEKDAY($A3663)&lt;&gt;1,WEEKDAY($A3663)&lt;&gt;7),-O$5,0))^($A3663-$A3662)*(1+2*(G3663/G3662-1))</f>
        <v>3254.3150442665064</v>
      </c>
      <c r="P3663" s="43"/>
      <c r="Q3663">
        <f>ROW()</f>
        <v>3663</v>
      </c>
      <c r="R3663">
        <f t="shared" si="59"/>
        <v>0.79087193460490457</v>
      </c>
      <c r="S3663">
        <f>S3662*(1-(S$1+S$5))^($A3663-$A3662)*(1+2*(E3663/E3662-1))</f>
        <v>5.0586262514593319</v>
      </c>
    </row>
    <row r="3664" spans="1:19" x14ac:dyDescent="0.25">
      <c r="A3664" s="1">
        <v>43377</v>
      </c>
      <c r="B3664">
        <v>14.22</v>
      </c>
      <c r="C3664">
        <v>15.84</v>
      </c>
      <c r="D3664">
        <v>46.723500000000001</v>
      </c>
      <c r="E3664">
        <v>40.5334</v>
      </c>
      <c r="F3664" s="50">
        <f>IFERROR(VLOOKUP(A3664,SHORTVOL!$A$2:$E$10000,5,0),"")</f>
        <v>1668.07</v>
      </c>
      <c r="G3664" s="50">
        <f>IFERROR(VLOOKUP($A3664,LONGVOL!$A$2:$E$10000,5,0),"")</f>
        <v>470.11</v>
      </c>
      <c r="H3664">
        <v>10662.256298</v>
      </c>
      <c r="I3664">
        <v>9250.9770410000001</v>
      </c>
      <c r="J3664">
        <f>(1/(1-91/360*VLOOKUP($A3664,Tbills!$B$4:$C$974,2,1)/100))^((1)/91)-1</f>
        <v>6.0585232870780104E-5</v>
      </c>
      <c r="K3664">
        <f>K3663*(1-(K$1+K$5))^($A3664-$A3663)*(1+1.5*(E3664/E3663-1))</f>
        <v>388.24816622325881</v>
      </c>
      <c r="L3664">
        <f>VLOOKUP(A3664,'UVXY-IV'!A$1:G$5041,4,0)</f>
        <v>385.46044089999998</v>
      </c>
      <c r="M3664" s="43">
        <f>M3663*(1-M$1+IF(AND(WEEKDAY($A3664)&lt;&gt;1,WEEKDAY($A3664)&lt;&gt;7),-M$5,0))^($A3664-$A3663)*(1+(F3664/F3663-1))</f>
        <v>31.036761956120024</v>
      </c>
      <c r="N3664" s="43"/>
      <c r="O3664" s="43">
        <f>O3663*(1-O$1+IF(AND(WEEKDAY($A3664)&lt;&gt;1,WEEKDAY($A3664)&lt;&gt;7),-O$5,0))^($A3664-$A3663)*(1+2*(G3664/G3663-1))</f>
        <v>3657.0216943163132</v>
      </c>
      <c r="P3664" s="43"/>
      <c r="Q3664">
        <f>ROW()</f>
        <v>3664</v>
      </c>
      <c r="R3664">
        <f t="shared" si="59"/>
        <v>0.89772727272727282</v>
      </c>
      <c r="S3664">
        <f>S3663*(1-(S$1+S$5))^($A3664-$A3663)*(1+2*(E3664/E3663-1))</f>
        <v>5.6033096804666238</v>
      </c>
    </row>
    <row r="3665" spans="1:19" x14ac:dyDescent="0.25">
      <c r="A3665" s="1">
        <v>43378</v>
      </c>
      <c r="B3665">
        <v>14.82</v>
      </c>
      <c r="C3665">
        <v>16.25</v>
      </c>
      <c r="D3665">
        <v>47.624600000000001</v>
      </c>
      <c r="E3665">
        <v>41.312600000000003</v>
      </c>
      <c r="F3665" s="50">
        <f>IFERROR(VLOOKUP(A3665,SHORTVOL!$A$2:$E$10000,5,0),"")</f>
        <v>1641.37</v>
      </c>
      <c r="G3665" s="50">
        <f>IFERROR(VLOOKUP($A3665,LONGVOL!$A$2:$E$10000,5,0),"")</f>
        <v>477.63</v>
      </c>
      <c r="H3665">
        <v>10760.830946</v>
      </c>
      <c r="I3665">
        <v>9335.943663</v>
      </c>
      <c r="J3665">
        <f>(1/(1-91/360*VLOOKUP($A3665,Tbills!$B$4:$C$974,2,1)/100))^((1)/91)-1</f>
        <v>6.0585232870780104E-5</v>
      </c>
      <c r="K3665">
        <f>K3664*(1-(K$1+K$5))^($A3665-$A3664)*(1+1.5*(E3665/E3664-1))</f>
        <v>399.43965774406627</v>
      </c>
      <c r="L3665">
        <f>VLOOKUP(A3665,'UVXY-IV'!A$1:G$5041,4,0)</f>
        <v>396.61684050000002</v>
      </c>
      <c r="M3665" s="43">
        <f>M3664*(1-M$1+IF(AND(WEEKDAY($A3665)&lt;&gt;1,WEEKDAY($A3665)&lt;&gt;7),-M$5,0))^($A3665-$A3664)*(1+(F3665/F3664-1))</f>
        <v>30.538297904206026</v>
      </c>
      <c r="N3665" s="43"/>
      <c r="O3665" s="43">
        <f>O3664*(1-O$1+IF(AND(WEEKDAY($A3665)&lt;&gt;1,WEEKDAY($A3665)&lt;&gt;7),-O$5,0))^($A3665-$A3664)*(1+2*(G3665/G3664-1))</f>
        <v>3773.7315603536936</v>
      </c>
      <c r="P3665" s="43"/>
      <c r="Q3665">
        <f>ROW()</f>
        <v>3665</v>
      </c>
      <c r="R3665">
        <f t="shared" si="59"/>
        <v>0.91200000000000003</v>
      </c>
      <c r="S3665">
        <f>S3664*(1-(S$1+S$5))^($A3665-$A3664)*(1+2*(E3665/E3664-1))</f>
        <v>5.8185457541705157</v>
      </c>
    </row>
    <row r="3666" spans="1:19" x14ac:dyDescent="0.25">
      <c r="A3666" s="1">
        <v>43381</v>
      </c>
      <c r="B3666">
        <v>15.69</v>
      </c>
      <c r="C3666">
        <v>16.510000000000002</v>
      </c>
      <c r="D3666">
        <v>48.623699999999999</v>
      </c>
      <c r="E3666">
        <v>42.171700000000001</v>
      </c>
      <c r="F3666" s="50">
        <f>IFERROR(VLOOKUP(A3666,SHORTVOL!$A$2:$E$10000,5,0),"")</f>
        <v>1623.32</v>
      </c>
      <c r="G3666" s="50">
        <f>IFERROR(VLOOKUP($A3666,LONGVOL!$A$2:$E$10000,5,0),"")</f>
        <v>482.88</v>
      </c>
      <c r="H3666">
        <v>10875.331975999999</v>
      </c>
      <c r="I3666">
        <v>9433.5861619999996</v>
      </c>
      <c r="J3666">
        <f>(1/(1-91/360*VLOOKUP($A3666,Tbills!$B$4:$C$974,2,1)/100))^((1)/91)-1</f>
        <v>6.0585232870780104E-5</v>
      </c>
      <c r="K3666">
        <f>K3665*(1-(K$1+K$5))^($A3666-$A3665)*(1+1.5*(E3666/E3665-1))</f>
        <v>411.88739524278532</v>
      </c>
      <c r="L3666">
        <f>VLOOKUP(A3666,'UVXY-IV'!A$1:G$5041,4,0)</f>
        <v>409.11084849999997</v>
      </c>
      <c r="M3666" s="43">
        <f>M3665*(1-M$1+IF(AND(WEEKDAY($A3666)&lt;&gt;1,WEEKDAY($A3666)&lt;&gt;7),-M$5,0))^($A3666-$A3665)*(1+(F3666/F3665-1))</f>
        <v>30.197506438783094</v>
      </c>
      <c r="N3666" s="43"/>
      <c r="O3666" s="43">
        <f>O3665*(1-O$1+IF(AND(WEEKDAY($A3666)&lt;&gt;1,WEEKDAY($A3666)&lt;&gt;7),-O$5,0))^($A3666-$A3665)*(1+2*(G3666/G3665-1))</f>
        <v>3855.8103927133579</v>
      </c>
      <c r="P3666" s="43"/>
      <c r="Q3666">
        <f>ROW()</f>
        <v>3666</v>
      </c>
      <c r="R3666">
        <f t="shared" si="59"/>
        <v>0.95033313143549347</v>
      </c>
      <c r="S3666">
        <f>S3665*(1-(S$1+S$5))^($A3666-$A3665)*(1+2*(E3666/E3665-1))</f>
        <v>6.0599276598003362</v>
      </c>
    </row>
    <row r="3667" spans="1:19" x14ac:dyDescent="0.25">
      <c r="A3667" s="1">
        <v>43382</v>
      </c>
      <c r="B3667">
        <v>15.95</v>
      </c>
      <c r="C3667">
        <v>16.63</v>
      </c>
      <c r="D3667">
        <v>49.338500000000003</v>
      </c>
      <c r="E3667">
        <v>42.789099999999998</v>
      </c>
      <c r="F3667" s="50">
        <f>IFERROR(VLOOKUP(A3667,SHORTVOL!$A$2:$E$10000,5,0),"")</f>
        <v>1595.98</v>
      </c>
      <c r="G3667" s="50">
        <f>IFERROR(VLOOKUP($A3667,LONGVOL!$A$2:$E$10000,5,0),"")</f>
        <v>491.02</v>
      </c>
      <c r="H3667">
        <v>10900.989125</v>
      </c>
      <c r="I3667">
        <v>9455.2703999999994</v>
      </c>
      <c r="J3667">
        <f>(1/(1-91/360*VLOOKUP($A3667,Tbills!$B$4:$C$974,2,1)/100))^((1)/91)-1</f>
        <v>6.0585232870780104E-5</v>
      </c>
      <c r="K3667">
        <f>K3666*(1-(K$1+K$5))^($A3667-$A3666)*(1+1.5*(E3667/E3666-1))</f>
        <v>420.92849857608894</v>
      </c>
      <c r="L3667">
        <f>VLOOKUP(A3667,'UVXY-IV'!A$1:G$5041,4,0)</f>
        <v>418.10383150000001</v>
      </c>
      <c r="M3667" s="43">
        <f>M3666*(1-M$1+IF(AND(WEEKDAY($A3667)&lt;&gt;1,WEEKDAY($A3667)&lt;&gt;7),-M$5,0))^($A3667-$A3666)*(1+(F3667/F3666-1))</f>
        <v>29.687292416328553</v>
      </c>
      <c r="N3667" s="43"/>
      <c r="O3667" s="43">
        <f>O3666*(1-O$1+IF(AND(WEEKDAY($A3667)&lt;&gt;1,WEEKDAY($A3667)&lt;&gt;7),-O$5,0))^($A3667-$A3666)*(1+2*(G3667/G3666-1))</f>
        <v>3985.5030744766973</v>
      </c>
      <c r="P3667" s="43"/>
      <c r="Q3667">
        <f>ROW()</f>
        <v>3667</v>
      </c>
      <c r="R3667">
        <f t="shared" si="59"/>
        <v>0.95911004209260375</v>
      </c>
      <c r="S3667">
        <f>S3666*(1-(S$1+S$5))^($A3667-$A3666)*(1+2*(E3667/E3666-1))</f>
        <v>6.2371539650767813</v>
      </c>
    </row>
    <row r="3668" spans="1:19" x14ac:dyDescent="0.25">
      <c r="A3668" s="1">
        <v>43383</v>
      </c>
      <c r="B3668">
        <v>22.96</v>
      </c>
      <c r="C3668">
        <v>20.7</v>
      </c>
      <c r="D3668">
        <v>58.59</v>
      </c>
      <c r="E3668">
        <v>50.81</v>
      </c>
      <c r="F3668" s="50">
        <f>IFERROR(VLOOKUP(A3668,SHORTVOL!$A$2:$E$10000,5,0),"")</f>
        <v>1357.11</v>
      </c>
      <c r="G3668" s="50">
        <f>IFERROR(VLOOKUP($A3668,LONGVOL!$A$2:$E$10000,5,0),"")</f>
        <v>564.51</v>
      </c>
      <c r="H3668">
        <v>11835.864874999999</v>
      </c>
      <c r="I3668">
        <v>10265.587544</v>
      </c>
      <c r="J3668">
        <f>(1/(1-91/360*VLOOKUP($A3668,Tbills!$B$4:$C$974,2,1)/100))^((1)/91)-1</f>
        <v>6.0585232870780104E-5</v>
      </c>
      <c r="K3668">
        <f>K3667*(1-(K$1+K$5))^($A3668-$A3667)*(1+1.5*(E3668/E3667-1))</f>
        <v>539.27912571066975</v>
      </c>
      <c r="L3668">
        <f>VLOOKUP(A3668,'UVXY-IV'!A$1:G$5041,4,0)</f>
        <v>535.67311089999998</v>
      </c>
      <c r="M3668" s="43">
        <f>M3667*(1-M$1+IF(AND(WEEKDAY($A3668)&lt;&gt;1,WEEKDAY($A3668)&lt;&gt;7),-M$5,0))^($A3668-$A3667)*(1+(F3668/F3667-1))</f>
        <v>25.242618202603744</v>
      </c>
      <c r="N3668" s="43"/>
      <c r="O3668" s="43">
        <f>O3667*(1-O$1+IF(AND(WEEKDAY($A3668)&lt;&gt;1,WEEKDAY($A3668)&lt;&gt;7),-O$5,0))^($A3668-$A3667)*(1+2*(G3668/G3667-1))</f>
        <v>5178.113507508041</v>
      </c>
      <c r="P3668" s="43"/>
      <c r="Q3668">
        <f>ROW()</f>
        <v>3668</v>
      </c>
      <c r="R3668">
        <f t="shared" si="59"/>
        <v>1.1091787439613527</v>
      </c>
      <c r="S3668">
        <f>S3667*(1-(S$1+S$5))^($A3668-$A3667)*(1+2*(E3668/E3667-1))</f>
        <v>8.5751982611679853</v>
      </c>
    </row>
    <row r="3669" spans="1:19" x14ac:dyDescent="0.25">
      <c r="A3669" s="1">
        <v>43384</v>
      </c>
      <c r="B3669">
        <v>24.98</v>
      </c>
      <c r="C3669">
        <v>21.56</v>
      </c>
      <c r="D3669">
        <v>59.246400000000001</v>
      </c>
      <c r="E3669">
        <v>51.376199999999997</v>
      </c>
      <c r="F3669" s="50">
        <f>IFERROR(VLOOKUP(A3669,SHORTVOL!$A$2:$E$10000,5,0),"")</f>
        <v>1222.21</v>
      </c>
      <c r="G3669" s="50">
        <f>IFERROR(VLOOKUP($A3669,LONGVOL!$A$2:$E$10000,5,0),"")</f>
        <v>620.62</v>
      </c>
      <c r="H3669">
        <v>11908.255234</v>
      </c>
      <c r="I3669">
        <v>10327.751851000001</v>
      </c>
      <c r="J3669">
        <f>(1/(1-91/360*VLOOKUP($A3669,Tbills!$B$4:$C$974,2,1)/100))^((1)/91)-1</f>
        <v>6.1842292095715123E-5</v>
      </c>
      <c r="K3669">
        <f>K3668*(1-(K$1+K$5))^($A3669-$A3668)*(1+1.5*(E3669/E3668-1))</f>
        <v>548.28803384802961</v>
      </c>
      <c r="L3669">
        <f>VLOOKUP(A3669,'UVXY-IV'!A$1:G$5041,4,0)</f>
        <v>544.61967949999996</v>
      </c>
      <c r="M3669" s="43">
        <f>M3668*(1-M$1+IF(AND(WEEKDAY($A3669)&lt;&gt;1,WEEKDAY($A3669)&lt;&gt;7),-M$5,0))^($A3669-$A3668)*(1+(F3669/F3668-1))</f>
        <v>22.732195536757978</v>
      </c>
      <c r="N3669" s="43"/>
      <c r="O3669" s="43">
        <f>O3668*(1-O$1+IF(AND(WEEKDAY($A3669)&lt;&gt;1,WEEKDAY($A3669)&lt;&gt;7),-O$5,0))^($A3669-$A3668)*(1+2*(G3669/G3668-1))</f>
        <v>6207.0075992706006</v>
      </c>
      <c r="P3669" s="43"/>
      <c r="Q3669">
        <f>ROW()</f>
        <v>3669</v>
      </c>
      <c r="R3669">
        <f t="shared" si="59"/>
        <v>1.1586270871985158</v>
      </c>
      <c r="S3669">
        <f>S3668*(1-(S$1+S$5))^($A3669-$A3668)*(1+2*(E3669/E3668-1))</f>
        <v>8.7660178752038416</v>
      </c>
    </row>
    <row r="3670" spans="1:19" x14ac:dyDescent="0.25">
      <c r="A3670" s="1">
        <v>43385</v>
      </c>
      <c r="B3670">
        <v>21.31</v>
      </c>
      <c r="C3670">
        <v>19.84</v>
      </c>
      <c r="D3670">
        <v>57.598500000000001</v>
      </c>
      <c r="E3670">
        <v>49.944000000000003</v>
      </c>
      <c r="F3670" s="50">
        <f>IFERROR(VLOOKUP(A3670,SHORTVOL!$A$2:$E$10000,5,0),"")</f>
        <v>1317.1</v>
      </c>
      <c r="G3670" s="50">
        <f>IFERROR(VLOOKUP($A3670,LONGVOL!$A$2:$E$10000,5,0),"")</f>
        <v>572.44000000000005</v>
      </c>
      <c r="H3670">
        <v>11701.065441999999</v>
      </c>
      <c r="I3670">
        <v>10147.422288</v>
      </c>
      <c r="J3670">
        <f>(1/(1-91/360*VLOOKUP($A3670,Tbills!$B$4:$C$974,2,1)/100))^((1)/91)-1</f>
        <v>6.1842292095715123E-5</v>
      </c>
      <c r="K3670">
        <f>K3669*(1-(K$1+K$5))^($A3670-$A3669)*(1+1.5*(E3670/E3669-1))</f>
        <v>525.35628721085516</v>
      </c>
      <c r="L3670">
        <f>VLOOKUP(A3670,'UVXY-IV'!A$1:G$5041,4,0)</f>
        <v>521.90328260000001</v>
      </c>
      <c r="M3670" s="43">
        <f>M3669*(1-M$1+IF(AND(WEEKDAY($A3670)&lt;&gt;1,WEEKDAY($A3670)&lt;&gt;7),-M$5,0))^($A3670-$A3669)*(1+(F3670/F3669-1))</f>
        <v>24.495736544477662</v>
      </c>
      <c r="N3670" s="43"/>
      <c r="O3670" s="43">
        <f>O3669*(1-O$1+IF(AND(WEEKDAY($A3670)&lt;&gt;1,WEEKDAY($A3670)&lt;&gt;7),-O$5,0))^($A3670-$A3669)*(1+2*(G3670/G3669-1))</f>
        <v>5242.8828567469427</v>
      </c>
      <c r="P3670" s="43"/>
      <c r="Q3670">
        <f>ROW()</f>
        <v>3670</v>
      </c>
      <c r="R3670">
        <f t="shared" si="59"/>
        <v>1.0740927419354838</v>
      </c>
      <c r="S3670">
        <f>S3669*(1-(S$1+S$5))^($A3670-$A3669)*(1+2*(E3670/E3669-1))</f>
        <v>8.2770032707176568</v>
      </c>
    </row>
    <row r="3671" spans="1:19" x14ac:dyDescent="0.25">
      <c r="A3671" s="1">
        <v>43388</v>
      </c>
      <c r="B3671">
        <v>21.3</v>
      </c>
      <c r="C3671">
        <v>20.29</v>
      </c>
      <c r="D3671">
        <v>58.804900000000004</v>
      </c>
      <c r="E3671">
        <v>50.980800000000002</v>
      </c>
      <c r="F3671" s="50">
        <f>IFERROR(VLOOKUP(A3671,SHORTVOL!$A$2:$E$10000,5,0),"")</f>
        <v>1303.5999999999999</v>
      </c>
      <c r="G3671" s="50">
        <f>IFERROR(VLOOKUP($A3671,LONGVOL!$A$2:$E$10000,5,0),"")</f>
        <v>578.29999999999995</v>
      </c>
      <c r="H3671">
        <v>12028.899267000001</v>
      </c>
      <c r="I3671">
        <v>10429.844283</v>
      </c>
      <c r="J3671">
        <f>(1/(1-91/360*VLOOKUP($A3671,Tbills!$B$4:$C$974,2,1)/100))^((1)/91)-1</f>
        <v>6.1842292095715123E-5</v>
      </c>
      <c r="K3671">
        <f>K3670*(1-(K$1+K$5))^($A3671-$A3670)*(1+1.5*(E3671/E3670-1))</f>
        <v>541.69970781164955</v>
      </c>
      <c r="L3671">
        <f>VLOOKUP(A3671,'UVXY-IV'!A$1:G$5041,4,0)</f>
        <v>538.13660400000003</v>
      </c>
      <c r="M3671" s="43">
        <f>M3670*(1-M$1+IF(AND(WEEKDAY($A3671)&lt;&gt;1,WEEKDAY($A3671)&lt;&gt;7),-M$5,0))^($A3671-$A3670)*(1+(F3671/F3670-1))</f>
        <v>24.240675154166311</v>
      </c>
      <c r="N3671" s="43"/>
      <c r="O3671" s="43">
        <f>O3670*(1-O$1+IF(AND(WEEKDAY($A3671)&lt;&gt;1,WEEKDAY($A3671)&lt;&gt;7),-O$5,0))^($A3671-$A3670)*(1+2*(G3671/G3670-1))</f>
        <v>5349.0019931057741</v>
      </c>
      <c r="P3671" s="43"/>
      <c r="Q3671">
        <f>ROW()</f>
        <v>3671</v>
      </c>
      <c r="R3671">
        <f t="shared" si="59"/>
        <v>1.0497782158698867</v>
      </c>
      <c r="S3671">
        <f>S3670*(1-(S$1+S$5))^($A3671-$A3670)*(1+2*(E3671/E3670-1))</f>
        <v>8.6197805538539178</v>
      </c>
    </row>
    <row r="3672" spans="1:19" x14ac:dyDescent="0.25">
      <c r="A3672" s="1">
        <v>43389</v>
      </c>
      <c r="B3672">
        <v>17.62</v>
      </c>
      <c r="C3672">
        <v>17.96</v>
      </c>
      <c r="D3672">
        <v>54.667999999999999</v>
      </c>
      <c r="E3672">
        <v>47.391199999999998</v>
      </c>
      <c r="F3672" s="50">
        <f>IFERROR(VLOOKUP(A3672,SHORTVOL!$A$2:$E$10000,5,0),"")</f>
        <v>1386.69</v>
      </c>
      <c r="G3672" s="50">
        <f>IFERROR(VLOOKUP($A3672,LONGVOL!$A$2:$E$10000,5,0),"")</f>
        <v>541.45000000000005</v>
      </c>
      <c r="H3672">
        <v>11643.496174</v>
      </c>
      <c r="I3672">
        <v>10095.029528999999</v>
      </c>
      <c r="J3672">
        <f>(1/(1-91/360*VLOOKUP($A3672,Tbills!$B$4:$C$974,2,1)/100))^((1)/91)-1</f>
        <v>6.1842292095715123E-5</v>
      </c>
      <c r="K3672">
        <f>K3671*(1-(K$1+K$5))^($A3672-$A3671)*(1+1.5*(E3672/E3671-1))</f>
        <v>484.48278003091781</v>
      </c>
      <c r="L3672">
        <f>VLOOKUP(A3672,'UVXY-IV'!A$1:G$5041,4,0)</f>
        <v>481.32644479999999</v>
      </c>
      <c r="M3672" s="43">
        <f>M3671*(1-M$1+IF(AND(WEEKDAY($A3672)&lt;&gt;1,WEEKDAY($A3672)&lt;&gt;7),-M$5,0))^($A3672-$A3671)*(1+(F3672/F3671-1))</f>
        <v>25.784335647421436</v>
      </c>
      <c r="N3672" s="43"/>
      <c r="O3672" s="43">
        <f>O3671*(1-O$1+IF(AND(WEEKDAY($A3672)&lt;&gt;1,WEEKDAY($A3672)&lt;&gt;7),-O$5,0))^($A3672-$A3671)*(1+2*(G3672/G3671-1))</f>
        <v>4666.9563028629009</v>
      </c>
      <c r="P3672" s="43"/>
      <c r="Q3672">
        <f>ROW()</f>
        <v>3672</v>
      </c>
      <c r="R3672">
        <f t="shared" si="59"/>
        <v>0.98106904231625836</v>
      </c>
      <c r="S3672">
        <f>S3671*(1-(S$1+S$5))^($A3672-$A3671)*(1+2*(E3672/E3671-1))</f>
        <v>7.4056793272532113</v>
      </c>
    </row>
    <row r="3673" spans="1:19" x14ac:dyDescent="0.25">
      <c r="A3673" s="1">
        <v>43390</v>
      </c>
      <c r="B3673">
        <v>17.399999999999999</v>
      </c>
      <c r="C3673">
        <v>18.100000000000001</v>
      </c>
      <c r="D3673">
        <v>54.1967</v>
      </c>
      <c r="E3673">
        <v>46.979700000000001</v>
      </c>
      <c r="F3673" s="50">
        <f>IFERROR(VLOOKUP(A3673,SHORTVOL!$A$2:$E$10000,5,0),"")</f>
        <v>1364.06</v>
      </c>
      <c r="G3673" s="50">
        <f>IFERROR(VLOOKUP($A3673,LONGVOL!$A$2:$E$10000,5,0),"")</f>
        <v>550.28</v>
      </c>
      <c r="H3673">
        <v>11617.087865</v>
      </c>
      <c r="I3673">
        <v>10071.508957</v>
      </c>
      <c r="J3673">
        <f>(1/(1-91/360*VLOOKUP($A3673,Tbills!$B$4:$C$974,2,1)/100))^((1)/91)-1</f>
        <v>6.1842292095715123E-5</v>
      </c>
      <c r="K3673">
        <f>K3672*(1-(K$1+K$5))^($A3673-$A3672)*(1+1.5*(E3673/E3672-1))</f>
        <v>478.16801495013459</v>
      </c>
      <c r="L3673">
        <f>VLOOKUP(A3673,'UVXY-IV'!A$1:G$5041,4,0)</f>
        <v>475.04477059999999</v>
      </c>
      <c r="M3673" s="43">
        <f>M3672*(1-M$1+IF(AND(WEEKDAY($A3673)&lt;&gt;1,WEEKDAY($A3673)&lt;&gt;7),-M$5,0))^($A3673-$A3672)*(1+(F3673/F3672-1))</f>
        <v>25.36216002442448</v>
      </c>
      <c r="N3673" s="43"/>
      <c r="O3673" s="43">
        <f>O3672*(1-O$1+IF(AND(WEEKDAY($A3673)&lt;&gt;1,WEEKDAY($A3673)&lt;&gt;7),-O$5,0))^($A3673-$A3672)*(1+2*(G3673/G3672-1))</f>
        <v>4818.8072759690258</v>
      </c>
      <c r="P3673" s="43"/>
      <c r="Q3673">
        <f>ROW()</f>
        <v>3673</v>
      </c>
      <c r="R3673">
        <f t="shared" si="59"/>
        <v>0.96132596685082861</v>
      </c>
      <c r="S3673">
        <f>S3672*(1-(S$1+S$5))^($A3673-$A3672)*(1+2*(E3673/E3672-1))</f>
        <v>7.2768263818864636</v>
      </c>
    </row>
    <row r="3674" spans="1:19" x14ac:dyDescent="0.25">
      <c r="A3674" s="1">
        <v>43391</v>
      </c>
      <c r="B3674">
        <v>20.059999999999999</v>
      </c>
      <c r="C3674">
        <v>19.86</v>
      </c>
      <c r="D3674">
        <v>58.263100000000001</v>
      </c>
      <c r="E3674">
        <v>50.5017</v>
      </c>
      <c r="F3674" s="50">
        <f>IFERROR(VLOOKUP(A3674,SHORTVOL!$A$2:$E$10000,5,0),"")</f>
        <v>1270.56</v>
      </c>
      <c r="G3674" s="50">
        <f>IFERROR(VLOOKUP($A3674,LONGVOL!$A$2:$E$10000,5,0),"")</f>
        <v>588</v>
      </c>
      <c r="H3674">
        <v>11897.26036</v>
      </c>
      <c r="I3674">
        <v>10313.783457</v>
      </c>
      <c r="J3674">
        <f>(1/(1-91/360*VLOOKUP($A3674,Tbills!$B$4:$C$974,2,1)/100))^((1)/91)-1</f>
        <v>6.3239207364951255E-5</v>
      </c>
      <c r="K3674">
        <f>K3673*(1-(K$1+K$5))^($A3674-$A3673)*(1+1.5*(E3674/E3673-1))</f>
        <v>531.93425844410922</v>
      </c>
      <c r="L3674">
        <f>VLOOKUP(A3674,'UVXY-IV'!A$1:G$5041,4,0)</f>
        <v>528.52038930000003</v>
      </c>
      <c r="M3674" s="43">
        <f>M3673*(1-M$1+IF(AND(WEEKDAY($A3674)&lt;&gt;1,WEEKDAY($A3674)&lt;&gt;7),-M$5,0))^($A3674-$A3673)*(1+(F3674/F3673-1))</f>
        <v>23.622406883861711</v>
      </c>
      <c r="N3674" s="43"/>
      <c r="O3674" s="43">
        <f>O3673*(1-O$1+IF(AND(WEEKDAY($A3674)&lt;&gt;1,WEEKDAY($A3674)&lt;&gt;7),-O$5,0))^($A3674-$A3673)*(1+2*(G3674/G3673-1))</f>
        <v>5479.0187468839886</v>
      </c>
      <c r="P3674" s="43"/>
      <c r="Q3674">
        <f>ROW()</f>
        <v>3674</v>
      </c>
      <c r="R3674">
        <f t="shared" si="59"/>
        <v>1.0100704934541793</v>
      </c>
      <c r="S3674">
        <f>S3673*(1-(S$1+S$5))^($A3674-$A3673)*(1+2*(E3674/E3673-1))</f>
        <v>8.3676106438539097</v>
      </c>
    </row>
    <row r="3675" spans="1:19" x14ac:dyDescent="0.25">
      <c r="A3675" s="1">
        <v>43392</v>
      </c>
      <c r="B3675">
        <v>19.89</v>
      </c>
      <c r="C3675">
        <v>19.84</v>
      </c>
      <c r="D3675">
        <v>58.292099999999998</v>
      </c>
      <c r="E3675">
        <v>50.523699999999998</v>
      </c>
      <c r="F3675" s="50">
        <f>IFERROR(VLOOKUP(A3675,SHORTVOL!$A$2:$E$10000,5,0),"")</f>
        <v>1285.8</v>
      </c>
      <c r="G3675" s="50">
        <f>IFERROR(VLOOKUP($A3675,LONGVOL!$A$2:$E$10000,5,0),"")</f>
        <v>580.95000000000005</v>
      </c>
      <c r="H3675">
        <v>11951.384108</v>
      </c>
      <c r="I3675">
        <v>10360.051319</v>
      </c>
      <c r="J3675">
        <f>(1/(1-91/360*VLOOKUP($A3675,Tbills!$B$4:$C$974,2,1)/100))^((1)/91)-1</f>
        <v>6.3239207364951255E-5</v>
      </c>
      <c r="K3675">
        <f>K3674*(1-(K$1+K$5))^($A3675-$A3674)*(1+1.5*(E3675/E3674-1))</f>
        <v>532.27674327511568</v>
      </c>
      <c r="L3675">
        <f>VLOOKUP(A3675,'UVXY-IV'!A$1:G$5041,4,0)</f>
        <v>528.84314819999997</v>
      </c>
      <c r="M3675" s="43">
        <f>M3674*(1-M$1+IF(AND(WEEKDAY($A3675)&lt;&gt;1,WEEKDAY($A3675)&lt;&gt;7),-M$5,0))^($A3675-$A3674)*(1+(F3675/F3674-1))</f>
        <v>23.904440923251407</v>
      </c>
      <c r="N3675" s="43"/>
      <c r="O3675" s="43">
        <f>O3674*(1-O$1+IF(AND(WEEKDAY($A3675)&lt;&gt;1,WEEKDAY($A3675)&lt;&gt;7),-O$5,0))^($A3675-$A3674)*(1+2*(G3675/G3674-1))</f>
        <v>5347.2268144121135</v>
      </c>
      <c r="P3675" s="43"/>
      <c r="Q3675">
        <f>ROW()</f>
        <v>3675</v>
      </c>
      <c r="R3675">
        <f t="shared" si="59"/>
        <v>1.0025201612903225</v>
      </c>
      <c r="S3675">
        <f>S3674*(1-(S$1+S$5))^($A3675-$A3674)*(1+2*(E3675/E3674-1))</f>
        <v>8.3746187671974983</v>
      </c>
    </row>
    <row r="3676" spans="1:19" x14ac:dyDescent="0.25">
      <c r="A3676" s="1">
        <v>43395</v>
      </c>
      <c r="B3676">
        <v>19.64</v>
      </c>
      <c r="C3676">
        <v>19.82</v>
      </c>
      <c r="D3676">
        <v>58.879899999999999</v>
      </c>
      <c r="E3676">
        <v>51.023600000000002</v>
      </c>
      <c r="F3676" s="50">
        <f>IFERROR(VLOOKUP(A3676,SHORTVOL!$A$2:$E$10000,5,0),"")</f>
        <v>1279.6400000000001</v>
      </c>
      <c r="G3676" s="50">
        <f>IFERROR(VLOOKUP($A3676,LONGVOL!$A$2:$E$10000,5,0),"")</f>
        <v>583.73</v>
      </c>
      <c r="H3676">
        <v>11994.439125000001</v>
      </c>
      <c r="I3676">
        <v>10395.407929999999</v>
      </c>
      <c r="J3676">
        <f>(1/(1-91/360*VLOOKUP($A3676,Tbills!$B$4:$C$974,2,1)/100))^((1)/91)-1</f>
        <v>6.3239207364951255E-5</v>
      </c>
      <c r="K3676">
        <f>K3675*(1-(K$1+K$5))^($A3676-$A3675)*(1+1.5*(E3676/E3675-1))</f>
        <v>540.16101578981147</v>
      </c>
      <c r="L3676">
        <f>VLOOKUP(A3676,'UVXY-IV'!A$1:G$5041,4,0)</f>
        <v>536.75188760000003</v>
      </c>
      <c r="M3676" s="43">
        <f>M3675*(1-M$1+IF(AND(WEEKDAY($A3676)&lt;&gt;1,WEEKDAY($A3676)&lt;&gt;7),-M$5,0))^($A3676-$A3675)*(1+(F3676/F3675-1))</f>
        <v>23.786009268029414</v>
      </c>
      <c r="N3676" s="43"/>
      <c r="O3676" s="43">
        <f>O3675*(1-O$1+IF(AND(WEEKDAY($A3676)&lt;&gt;1,WEEKDAY($A3676)&lt;&gt;7),-O$5,0))^($A3676-$A3675)*(1+2*(G3676/G3675-1))</f>
        <v>5397.169210470769</v>
      </c>
      <c r="P3676" s="43"/>
      <c r="Q3676">
        <f>ROW()</f>
        <v>3676</v>
      </c>
      <c r="R3676">
        <f t="shared" si="59"/>
        <v>0.99091826437941477</v>
      </c>
      <c r="S3676">
        <f>S3675*(1-(S$1+S$5))^($A3676-$A3675)*(1+2*(E3676/E3675-1))</f>
        <v>8.5394784960183614</v>
      </c>
    </row>
    <row r="3677" spans="1:19" x14ac:dyDescent="0.25">
      <c r="A3677" s="1">
        <v>43396</v>
      </c>
      <c r="B3677">
        <v>20.71</v>
      </c>
      <c r="C3677">
        <v>20.28</v>
      </c>
      <c r="D3677">
        <v>59.518099999999997</v>
      </c>
      <c r="E3677">
        <v>51.573399999999999</v>
      </c>
      <c r="F3677" s="50">
        <f>IFERROR(VLOOKUP(A3677,SHORTVOL!$A$2:$E$10000,5,0),"")</f>
        <v>1233.77</v>
      </c>
      <c r="G3677" s="50">
        <f>IFERROR(VLOOKUP($A3677,LONGVOL!$A$2:$E$10000,5,0),"")</f>
        <v>604.66</v>
      </c>
      <c r="H3677">
        <v>12027.747004000001</v>
      </c>
      <c r="I3677">
        <v>10423.617992</v>
      </c>
      <c r="J3677">
        <f>(1/(1-91/360*VLOOKUP($A3677,Tbills!$B$4:$C$974,2,1)/100))^((1)/91)-1</f>
        <v>6.3239207364951255E-5</v>
      </c>
      <c r="K3677">
        <f>K3676*(1-(K$1+K$5))^($A3677-$A3676)*(1+1.5*(E3677/E3676-1))</f>
        <v>548.88643373189802</v>
      </c>
      <c r="L3677">
        <f>VLOOKUP(A3677,'UVXY-IV'!A$1:G$5041,4,0)</f>
        <v>545.39877230000002</v>
      </c>
      <c r="M3677" s="43">
        <f>M3676*(1-M$1+IF(AND(WEEKDAY($A3677)&lt;&gt;1,WEEKDAY($A3677)&lt;&gt;7),-M$5,0))^($A3677-$A3676)*(1+(F3677/F3676-1))</f>
        <v>22.932118899968838</v>
      </c>
      <c r="N3677" s="43"/>
      <c r="O3677" s="43">
        <f>O3676*(1-O$1+IF(AND(WEEKDAY($A3677)&lt;&gt;1,WEEKDAY($A3677)&lt;&gt;7),-O$5,0))^($A3677-$A3676)*(1+2*(G3677/G3676-1))</f>
        <v>5783.7663368418698</v>
      </c>
      <c r="P3677" s="43"/>
      <c r="Q3677">
        <f>ROW()</f>
        <v>3677</v>
      </c>
      <c r="R3677">
        <f t="shared" si="59"/>
        <v>1.0212031558185404</v>
      </c>
      <c r="S3677">
        <f>S3676*(1-(S$1+S$5))^($A3677-$A3676)*(1+2*(E3677/E3676-1))</f>
        <v>8.7232172194187019</v>
      </c>
    </row>
    <row r="3678" spans="1:19" x14ac:dyDescent="0.25">
      <c r="A3678" s="1">
        <v>43397</v>
      </c>
      <c r="B3678">
        <v>25.23</v>
      </c>
      <c r="C3678">
        <v>22.62</v>
      </c>
      <c r="D3678">
        <v>64.856099999999998</v>
      </c>
      <c r="E3678">
        <v>56.195599999999999</v>
      </c>
      <c r="F3678" s="50">
        <f>IFERROR(VLOOKUP(A3678,SHORTVOL!$A$2:$E$10000,5,0),"")</f>
        <v>1128.57</v>
      </c>
      <c r="G3678" s="50">
        <f>IFERROR(VLOOKUP($A3678,LONGVOL!$A$2:$E$10000,5,0),"")</f>
        <v>656.21</v>
      </c>
      <c r="H3678">
        <v>12538.479762000001</v>
      </c>
      <c r="I3678">
        <v>10865.575634000001</v>
      </c>
      <c r="J3678">
        <f>(1/(1-91/360*VLOOKUP($A3678,Tbills!$B$4:$C$974,2,1)/100))^((1)/91)-1</f>
        <v>6.3239207364951255E-5</v>
      </c>
      <c r="K3678">
        <f>K3677*(1-(K$1+K$5))^($A3678-$A3677)*(1+1.5*(E3678/E3677-1))</f>
        <v>622.67032955798174</v>
      </c>
      <c r="L3678">
        <f>VLOOKUP(A3678,'UVXY-IV'!A$1:G$5041,4,0)</f>
        <v>618.79449810000006</v>
      </c>
      <c r="M3678" s="43">
        <f>M3677*(1-M$1+IF(AND(WEEKDAY($A3678)&lt;&gt;1,WEEKDAY($A3678)&lt;&gt;7),-M$5,0))^($A3678-$A3677)*(1+(F3678/F3677-1))</f>
        <v>20.975614026334405</v>
      </c>
      <c r="N3678" s="43"/>
      <c r="O3678" s="43">
        <f>O3677*(1-O$1+IF(AND(WEEKDAY($A3678)&lt;&gt;1,WEEKDAY($A3678)&lt;&gt;7),-O$5,0))^($A3678-$A3677)*(1+2*(G3678/G3677-1))</f>
        <v>6769.4351904424029</v>
      </c>
      <c r="P3678" s="43"/>
      <c r="Q3678">
        <f>ROW()</f>
        <v>3678</v>
      </c>
      <c r="R3678">
        <f t="shared" ref="R3678:R3684" si="60">B3678/C3678</f>
        <v>1.1153846153846154</v>
      </c>
      <c r="S3678">
        <f>S3677*(1-(S$1+S$5))^($A3678-$A3677)*(1+2*(E3678/E3677-1))</f>
        <v>10.286484935607287</v>
      </c>
    </row>
    <row r="3679" spans="1:19" x14ac:dyDescent="0.25">
      <c r="A3679" s="1">
        <v>43398</v>
      </c>
      <c r="B3679">
        <v>24.22</v>
      </c>
      <c r="C3679">
        <v>22.44</v>
      </c>
      <c r="D3679">
        <v>65.738299999999995</v>
      </c>
      <c r="E3679">
        <v>56.956499999999998</v>
      </c>
      <c r="F3679" s="50">
        <f>IFERROR(VLOOKUP(A3679,SHORTVOL!$A$2:$E$10000,5,0),"")</f>
        <v>1158.42</v>
      </c>
      <c r="G3679" s="50">
        <f>IFERROR(VLOOKUP($A3679,LONGVOL!$A$2:$E$10000,5,0),"")</f>
        <v>638.86</v>
      </c>
      <c r="H3679">
        <v>12680.361784999999</v>
      </c>
      <c r="I3679">
        <v>10987.840399000001</v>
      </c>
      <c r="J3679">
        <f>(1/(1-91/360*VLOOKUP($A3679,Tbills!$B$4:$C$974,2,1)/100))^((1)/91)-1</f>
        <v>6.4077398485684611E-5</v>
      </c>
      <c r="K3679">
        <f>K3678*(1-(K$1+K$5))^($A3679-$A3678)*(1+1.5*(E3679/E3678-1))</f>
        <v>635.31086427115292</v>
      </c>
      <c r="L3679">
        <f>VLOOKUP(A3679,'UVXY-IV'!A$1:G$5041,4,0)</f>
        <v>631.38709919999997</v>
      </c>
      <c r="M3679" s="43">
        <f>M3678*(1-M$1+IF(AND(WEEKDAY($A3679)&lt;&gt;1,WEEKDAY($A3679)&lt;&gt;7),-M$5,0))^($A3679-$A3678)*(1+(F3679/F3678-1))</f>
        <v>21.52922669559646</v>
      </c>
      <c r="N3679" s="43"/>
      <c r="O3679" s="43">
        <f>O3678*(1-O$1+IF(AND(WEEKDAY($A3679)&lt;&gt;1,WEEKDAY($A3679)&lt;&gt;7),-O$5,0))^($A3679-$A3678)*(1+2*(G3679/G3678-1))</f>
        <v>6410.9831013837038</v>
      </c>
      <c r="P3679" s="43"/>
      <c r="Q3679">
        <f>ROW()</f>
        <v>3679</v>
      </c>
      <c r="R3679">
        <f t="shared" si="60"/>
        <v>1.0793226381461674</v>
      </c>
      <c r="S3679">
        <f>S3678*(1-(S$1+S$5))^($A3679-$A3678)*(1+2*(E3679/E3678-1))</f>
        <v>10.564691157970353</v>
      </c>
    </row>
    <row r="3680" spans="1:19" x14ac:dyDescent="0.25">
      <c r="A3680" s="1">
        <v>43399</v>
      </c>
      <c r="B3680">
        <v>24.16</v>
      </c>
      <c r="C3680">
        <v>22.48</v>
      </c>
      <c r="D3680">
        <v>66.310100000000006</v>
      </c>
      <c r="E3680">
        <v>57.4482</v>
      </c>
      <c r="F3680" s="50">
        <f>IFERROR(VLOOKUP(A3680,SHORTVOL!$A$2:$E$10000,5,0),"")</f>
        <v>1093.3699999999999</v>
      </c>
      <c r="G3680" s="50">
        <f>IFERROR(VLOOKUP($A3680,LONGVOL!$A$2:$E$10000,5,0),"")</f>
        <v>674.73</v>
      </c>
      <c r="H3680">
        <v>12775.83466</v>
      </c>
      <c r="I3680">
        <v>11069.865883</v>
      </c>
      <c r="J3680">
        <f>(1/(1-91/360*VLOOKUP($A3680,Tbills!$B$4:$C$974,2,1)/100))^((1)/91)-1</f>
        <v>6.4077398485684611E-5</v>
      </c>
      <c r="K3680">
        <f>K3679*(1-(K$1+K$5))^($A3680-$A3679)*(1+1.5*(E3680/E3679-1))</f>
        <v>643.53155996913506</v>
      </c>
      <c r="L3680">
        <f>VLOOKUP(A3680,'UVXY-IV'!A$1:G$5041,4,0)</f>
        <v>639.53263260000006</v>
      </c>
      <c r="M3680" s="43">
        <f>M3679*(1-M$1+IF(AND(WEEKDAY($A3680)&lt;&gt;1,WEEKDAY($A3680)&lt;&gt;7),-M$5,0))^($A3680-$A3679)*(1+(F3680/F3679-1))</f>
        <v>20.319159511616615</v>
      </c>
      <c r="N3680" s="43"/>
      <c r="O3680" s="43">
        <f>O3679*(1-O$1+IF(AND(WEEKDAY($A3680)&lt;&gt;1,WEEKDAY($A3680)&lt;&gt;7),-O$5,0))^($A3680-$A3679)*(1+2*(G3680/G3679-1))</f>
        <v>7130.3534639532872</v>
      </c>
      <c r="P3680" s="43"/>
      <c r="Q3680">
        <f>ROW()</f>
        <v>3680</v>
      </c>
      <c r="R3680">
        <f t="shared" si="60"/>
        <v>1.0747330960854093</v>
      </c>
      <c r="S3680">
        <f>S3679*(1-(S$1+S$5))^($A3680-$A3679)*(1+2*(E3680/E3679-1))</f>
        <v>10.746736925799061</v>
      </c>
    </row>
    <row r="3681" spans="1:19" x14ac:dyDescent="0.25">
      <c r="A3681" s="1">
        <v>43402</v>
      </c>
      <c r="B3681">
        <v>24.7</v>
      </c>
      <c r="C3681">
        <v>23.06</v>
      </c>
      <c r="D3681">
        <v>67.811700000000002</v>
      </c>
      <c r="E3681">
        <v>58.738100000000003</v>
      </c>
      <c r="F3681" s="50">
        <f>IFERROR(VLOOKUP(A3681,SHORTVOL!$A$2:$E$10000,5,0),"")</f>
        <v>1067.04</v>
      </c>
      <c r="G3681" s="50">
        <f>IFERROR(VLOOKUP($A3681,LONGVOL!$A$2:$E$10000,5,0),"")</f>
        <v>690.98</v>
      </c>
      <c r="H3681">
        <v>13028.469423</v>
      </c>
      <c r="I3681">
        <v>11286.637977</v>
      </c>
      <c r="J3681">
        <f>(1/(1-91/360*VLOOKUP($A3681,Tbills!$B$4:$C$974,2,1)/100))^((1)/91)-1</f>
        <v>6.4077398485684611E-5</v>
      </c>
      <c r="K3681">
        <f>K3680*(1-(K$1+K$5))^($A3681-$A3680)*(1+1.5*(E3681/E3680-1))</f>
        <v>665.1865068180017</v>
      </c>
      <c r="L3681">
        <f>VLOOKUP(A3681,'UVXY-IV'!A$1:G$5041,4,0)</f>
        <v>661.0224154</v>
      </c>
      <c r="M3681" s="43">
        <f>M3680*(1-M$1+IF(AND(WEEKDAY($A3681)&lt;&gt;1,WEEKDAY($A3681)&lt;&gt;7),-M$5,0))^($A3681-$A3680)*(1+(F3681/F3680-1))</f>
        <v>19.826583957898851</v>
      </c>
      <c r="N3681" s="43"/>
      <c r="O3681" s="43">
        <f>O3680*(1-O$1+IF(AND(WEEKDAY($A3681)&lt;&gt;1,WEEKDAY($A3681)&lt;&gt;7),-O$5,0))^($A3681-$A3680)*(1+2*(G3681/G3680-1))</f>
        <v>7472.0965761661373</v>
      </c>
      <c r="P3681" s="43"/>
      <c r="Q3681">
        <f>ROW()</f>
        <v>3681</v>
      </c>
      <c r="R3681">
        <f t="shared" si="60"/>
        <v>1.0711188204683435</v>
      </c>
      <c r="S3681">
        <f>S3680*(1-(S$1+S$5))^($A3681-$A3680)*(1+2*(E3681/E3680-1))</f>
        <v>11.228200516337209</v>
      </c>
    </row>
    <row r="3682" spans="1:19" x14ac:dyDescent="0.25">
      <c r="A3682" s="1">
        <v>43403</v>
      </c>
      <c r="B3682">
        <v>23.35</v>
      </c>
      <c r="C3682">
        <v>22.23</v>
      </c>
      <c r="D3682">
        <v>66.183400000000006</v>
      </c>
      <c r="E3682">
        <v>57.323900000000002</v>
      </c>
      <c r="F3682" s="50">
        <f>IFERROR(VLOOKUP(A3682,SHORTVOL!$A$2:$E$10000,5,0),"")</f>
        <v>1118.8599999999999</v>
      </c>
      <c r="G3682" s="50">
        <f>IFERROR(VLOOKUP($A3682,LONGVOL!$A$2:$E$10000,5,0),"")</f>
        <v>657.42</v>
      </c>
      <c r="H3682">
        <v>12936.962317</v>
      </c>
      <c r="I3682">
        <v>11206.641627000001</v>
      </c>
      <c r="J3682">
        <f>(1/(1-91/360*VLOOKUP($A3682,Tbills!$B$4:$C$974,2,1)/100))^((1)/91)-1</f>
        <v>6.4077398485684611E-5</v>
      </c>
      <c r="K3682">
        <f>K3681*(1-(K$1+K$5))^($A3682-$A3681)*(1+1.5*(E3682/E3681-1))</f>
        <v>641.15744787305277</v>
      </c>
      <c r="L3682">
        <f>VLOOKUP(A3682,'UVXY-IV'!A$1:G$5041,4,0)</f>
        <v>637.16288139999995</v>
      </c>
      <c r="M3682" s="43">
        <f>M3681*(1-M$1+IF(AND(WEEKDAY($A3682)&lt;&gt;1,WEEKDAY($A3682)&lt;&gt;7),-M$5,0))^($A3682-$A3681)*(1+(F3682/F3681-1))</f>
        <v>20.788308039881997</v>
      </c>
      <c r="N3682" s="43"/>
      <c r="O3682" s="43">
        <f>O3681*(1-O$1+IF(AND(WEEKDAY($A3682)&lt;&gt;1,WEEKDAY($A3682)&lt;&gt;7),-O$5,0))^($A3682-$A3681)*(1+2*(G3682/G3681-1))</f>
        <v>6745.7627232643208</v>
      </c>
      <c r="P3682" s="43"/>
      <c r="Q3682">
        <f>ROW()</f>
        <v>3682</v>
      </c>
      <c r="R3682">
        <f t="shared" si="60"/>
        <v>1.0503823661718399</v>
      </c>
      <c r="S3682">
        <f>S3681*(1-(S$1+S$5))^($A3682-$A3681)*(1+2*(E3682/E3681-1))</f>
        <v>10.687171828452842</v>
      </c>
    </row>
    <row r="3683" spans="1:19" x14ac:dyDescent="0.25">
      <c r="A3683" s="1">
        <v>43404</v>
      </c>
      <c r="B3683">
        <v>21.23</v>
      </c>
      <c r="C3683">
        <v>21.15</v>
      </c>
      <c r="D3683">
        <v>64.360299999999995</v>
      </c>
      <c r="E3683">
        <v>55.741199999999999</v>
      </c>
      <c r="F3683" s="50">
        <f>IFERROR(VLOOKUP(A3683,SHORTVOL!$A$2:$E$10000,5,0),"")</f>
        <v>1155.52</v>
      </c>
      <c r="G3683" s="50">
        <f>IFERROR(VLOOKUP($A3683,LONGVOL!$A$2:$E$10000,5,0),"")</f>
        <v>635.88</v>
      </c>
      <c r="H3683">
        <v>12778.035449000001</v>
      </c>
      <c r="I3683">
        <v>11068.253159</v>
      </c>
      <c r="J3683">
        <f>(1/(1-91/360*VLOOKUP($A3683,Tbills!$B$4:$C$974,2,1)/100))^((1)/91)-1</f>
        <v>6.4077398485684611E-5</v>
      </c>
      <c r="K3683">
        <f>K3682*(1-(K$1+K$5))^($A3683-$A3682)*(1+1.5*(E3683/E3682-1))</f>
        <v>614.59823477907332</v>
      </c>
      <c r="L3683">
        <f>VLOOKUP(A3683,'UVXY-IV'!A$1:G$5041,4,0)</f>
        <v>610.74616570000001</v>
      </c>
      <c r="M3683" s="43">
        <f>M3682*(1-M$1+IF(AND(WEEKDAY($A3683)&lt;&gt;1,WEEKDAY($A3683)&lt;&gt;7),-M$5,0))^($A3683-$A3682)*(1+(F3683/F3682-1))</f>
        <v>21.468270802705735</v>
      </c>
      <c r="N3683" s="43"/>
      <c r="O3683" s="43">
        <f>O3682*(1-O$1+IF(AND(WEEKDAY($A3683)&lt;&gt;1,WEEKDAY($A3683)&lt;&gt;7),-O$5,0))^($A3683-$A3682)*(1+2*(G3683/G3682-1))</f>
        <v>6303.240290211671</v>
      </c>
      <c r="P3683" s="43"/>
      <c r="Q3683">
        <f>ROW()</f>
        <v>3683</v>
      </c>
      <c r="R3683">
        <f t="shared" si="60"/>
        <v>1.0037825059101655</v>
      </c>
      <c r="S3683">
        <f>S3682*(1-(S$1+S$5))^($A3683-$A3682)*(1+2*(E3683/E3682-1))</f>
        <v>10.096690746160922</v>
      </c>
    </row>
    <row r="3684" spans="1:19" x14ac:dyDescent="0.25">
      <c r="A3684" s="1">
        <v>43405</v>
      </c>
      <c r="B3684">
        <v>19.34</v>
      </c>
      <c r="C3684">
        <v>20.07</v>
      </c>
      <c r="D3684">
        <v>61.508200000000002</v>
      </c>
      <c r="E3684">
        <v>53.267499999999998</v>
      </c>
      <c r="F3684" s="50">
        <f>IFERROR(VLOOKUP(A3684,SHORTVOL!$A$2:$E$10000,5,0),"")</f>
        <v>1191.19</v>
      </c>
      <c r="G3684" s="50">
        <f>IFERROR(VLOOKUP($A3684,LONGVOL!$A$2:$E$10000,5,0),"")</f>
        <v>616.25</v>
      </c>
      <c r="H3684">
        <v>12477.943901000001</v>
      </c>
      <c r="I3684">
        <v>10807.606540999999</v>
      </c>
      <c r="J3684">
        <f>(1/(1-91/360*VLOOKUP($A3684,Tbills!$B$4:$C$974,2,1)/100))^((1)/91)-1</f>
        <v>6.4217121713339154E-5</v>
      </c>
      <c r="K3684">
        <f>K3683*(1-(K$1+K$5))^($A3684-$A3683)*(1+1.5*(E3684/E3683-1))</f>
        <v>573.68049138828803</v>
      </c>
      <c r="L3684">
        <f>VLOOKUP(A3684,'UVXY-IV'!A$1:G$5041,4,0)</f>
        <v>570.07849069999997</v>
      </c>
      <c r="M3684" s="43">
        <f>M3683*(1-M$1+IF(AND(WEEKDAY($A3684)&lt;&gt;1,WEEKDAY($A3684)&lt;&gt;7),-M$5,0))^($A3684-$A3683)*(1+(F3684/F3683-1))</f>
        <v>22.129766900387235</v>
      </c>
      <c r="N3684" s="43"/>
      <c r="O3684" s="43">
        <f>O3683*(1-O$1+IF(AND(WEEKDAY($A3684)&lt;&gt;1,WEEKDAY($A3684)&lt;&gt;7),-O$5,0))^($A3684-$A3683)*(1+2*(G3684/G3683-1))</f>
        <v>5913.6201723248887</v>
      </c>
      <c r="P3684" s="43"/>
      <c r="Q3684">
        <f>ROW()</f>
        <v>3684</v>
      </c>
      <c r="R3684">
        <f t="shared" si="60"/>
        <v>0.9636273044344793</v>
      </c>
      <c r="S3684">
        <f>S3683*(1-(S$1+S$5))^($A3684-$A3683)*(1+2*(E3684/E3683-1))</f>
        <v>9.2002326484502426</v>
      </c>
    </row>
    <row r="3685" spans="1:19" x14ac:dyDescent="0.25">
      <c r="A3685" s="1">
        <v>43406</v>
      </c>
      <c r="B3685">
        <v>19.510000000000002</v>
      </c>
      <c r="C3685">
        <v>20.3</v>
      </c>
      <c r="D3685">
        <v>62.0901</v>
      </c>
      <c r="E3685">
        <v>53.768099999999997</v>
      </c>
      <c r="F3685" s="50">
        <f>IFERROR(VLOOKUP(A3685,SHORTVOL!$A$2:$E$10000,5,0),"")</f>
        <v>1181.69</v>
      </c>
      <c r="G3685" s="50">
        <f>IFERROR(VLOOKUP($A3685,LONGVOL!$A$2:$E$10000,5,0),"")</f>
        <v>621.16999999999996</v>
      </c>
      <c r="H3685">
        <v>12497.664683000001</v>
      </c>
      <c r="I3685">
        <v>10823.993403</v>
      </c>
      <c r="J3685">
        <f>(1/(1-91/360*VLOOKUP($A3685,Tbills!$B$4:$C$974,2,1)/100))^((1)/91)-1</f>
        <v>6.4217121713339154E-5</v>
      </c>
      <c r="K3685">
        <f>K3684*(1-(K$1+K$5))^($A3685-$A3684)*(1+1.5*(E3685/E3684-1))</f>
        <v>581.76195801034828</v>
      </c>
      <c r="L3685">
        <f>VLOOKUP(A3685,'UVXY-IV'!A$1:G$5041,4,0)</f>
        <v>578.09804670000005</v>
      </c>
      <c r="M3685" s="43">
        <f>M3684*(1-M$1+IF(AND(WEEKDAY($A3685)&lt;&gt;1,WEEKDAY($A3685)&lt;&gt;7),-M$5,0))^($A3685-$A3684)*(1+(F3685/F3684-1))</f>
        <v>21.952074264458499</v>
      </c>
      <c r="N3685" s="43"/>
      <c r="O3685" s="43">
        <f>O3684*(1-O$1+IF(AND(WEEKDAY($A3685)&lt;&gt;1,WEEKDAY($A3685)&lt;&gt;7),-O$5,0))^($A3685-$A3684)*(1+2*(G3685/G3684-1))</f>
        <v>6007.5885731847475</v>
      </c>
      <c r="P3685" s="43"/>
      <c r="S3685">
        <f>S3684*(1-(S$1+S$5))^($A3685-$A3684)*(1+2*(E3685/E3684-1))</f>
        <v>9.3728416073529779</v>
      </c>
    </row>
    <row r="3686" spans="1:19" x14ac:dyDescent="0.25">
      <c r="A3686" s="1">
        <v>43409</v>
      </c>
      <c r="B3686">
        <v>19.96</v>
      </c>
      <c r="C3686">
        <v>20.2</v>
      </c>
      <c r="D3686">
        <v>61.4527</v>
      </c>
      <c r="E3686">
        <v>53.205800000000004</v>
      </c>
      <c r="F3686" s="50">
        <f>IFERROR(VLOOKUP(A3686,SHORTVOL!$A$2:$E$10000,5,0),"")</f>
        <v>1195.3399999999999</v>
      </c>
      <c r="G3686" s="50">
        <f>IFERROR(VLOOKUP($A3686,LONGVOL!$A$2:$E$10000,5,0),"")</f>
        <v>613.99</v>
      </c>
      <c r="H3686">
        <v>12350.863563999999</v>
      </c>
      <c r="I3686">
        <v>10694.766310999999</v>
      </c>
      <c r="J3686">
        <f>(1/(1-91/360*VLOOKUP($A3686,Tbills!$B$4:$C$974,2,1)/100))^((1)/91)-1</f>
        <v>6.4217121713339154E-5</v>
      </c>
      <c r="K3686">
        <f>K3685*(1-(K$1+K$5))^($A3686-$A3685)*(1+1.5*(E3686/E3685-1))</f>
        <v>572.61949544027073</v>
      </c>
      <c r="L3686">
        <f>VLOOKUP(A3686,'UVXY-IV'!A$1:G$5041,4,0)</f>
        <v>569.12649150000004</v>
      </c>
      <c r="M3686" s="43">
        <f>M3685*(1-M$1+IF(AND(WEEKDAY($A3686)&lt;&gt;1,WEEKDAY($A3686)&lt;&gt;7),-M$5,0))^($A3686-$A3685)*(1+(F3686/F3685-1))</f>
        <v>22.201998181700713</v>
      </c>
      <c r="N3686" s="43"/>
      <c r="O3686" s="43">
        <f>O3685*(1-O$1+IF(AND(WEEKDAY($A3686)&lt;&gt;1,WEEKDAY($A3686)&lt;&gt;7),-O$5,0))^($A3686-$A3685)*(1+2*(G3686/G3685-1))</f>
        <v>5867.3662955259997</v>
      </c>
      <c r="P3686" s="43"/>
      <c r="S3686">
        <f>S3685*(1-(S$1+S$5))^($A3686-$A3685)*(1+2*(E3686/E3685-1))</f>
        <v>9.1758739138182932</v>
      </c>
    </row>
    <row r="3687" spans="1:19" x14ac:dyDescent="0.25">
      <c r="A3687" s="1">
        <v>43410</v>
      </c>
      <c r="B3687">
        <v>19.91</v>
      </c>
      <c r="C3687">
        <v>19.579999999999998</v>
      </c>
      <c r="D3687">
        <v>59.241799999999998</v>
      </c>
      <c r="E3687">
        <v>51.288200000000003</v>
      </c>
      <c r="F3687" s="50">
        <f>IFERROR(VLOOKUP(A3687,SHORTVOL!$A$2:$E$10000,5,0),"")</f>
        <v>1228.74</v>
      </c>
      <c r="G3687" s="50">
        <f>IFERROR(VLOOKUP($A3687,LONGVOL!$A$2:$E$10000,5,0),"")</f>
        <v>596.84</v>
      </c>
      <c r="H3687">
        <v>12053.159549</v>
      </c>
      <c r="I3687">
        <v>10436.293916000001</v>
      </c>
      <c r="J3687">
        <f>(1/(1-91/360*VLOOKUP($A3687,Tbills!$B$4:$C$974,2,1)/100))^((1)/91)-1</f>
        <v>6.4217121713339154E-5</v>
      </c>
      <c r="K3687">
        <f>K3686*(1-(K$1+K$5))^($A3687-$A3686)*(1+1.5*(E3687/E3686-1))</f>
        <v>541.65747496559891</v>
      </c>
      <c r="L3687">
        <f>VLOOKUP(A3687,'UVXY-IV'!A$1:G$5041,4,0)</f>
        <v>538.35161749999997</v>
      </c>
      <c r="M3687" s="43">
        <f>M3686*(1-M$1+IF(AND(WEEKDAY($A3687)&lt;&gt;1,WEEKDAY($A3687)&lt;&gt;7),-M$5,0))^($A3687-$A3686)*(1+(F3687/F3686-1))</f>
        <v>22.821112340240575</v>
      </c>
      <c r="N3687" s="43"/>
      <c r="O3687" s="43">
        <f>O3686*(1-O$1+IF(AND(WEEKDAY($A3687)&lt;&gt;1,WEEKDAY($A3687)&lt;&gt;7),-O$5,0))^($A3687-$A3686)*(1+2*(G3687/G3686-1))</f>
        <v>5539.1692266521204</v>
      </c>
      <c r="P3687" s="43"/>
      <c r="S3687">
        <f>S3686*(1-(S$1+S$5))^($A3687-$A3686)*(1+2*(E3687/E3686-1))</f>
        <v>8.514168277707105</v>
      </c>
    </row>
    <row r="3688" spans="1:19" x14ac:dyDescent="0.25">
      <c r="A3688" s="1">
        <v>43411</v>
      </c>
      <c r="B3688">
        <v>16.36</v>
      </c>
      <c r="C3688">
        <v>17.62</v>
      </c>
      <c r="D3688">
        <v>54.7988</v>
      </c>
      <c r="E3688">
        <v>47.438400000000001</v>
      </c>
      <c r="F3688" s="50">
        <f>IFERROR(VLOOKUP(A3688,SHORTVOL!$A$2:$E$10000,5,0),"")</f>
        <v>1320.99</v>
      </c>
      <c r="G3688" s="50">
        <f>IFERROR(VLOOKUP($A3688,LONGVOL!$A$2:$E$10000,5,0),"")</f>
        <v>552.03</v>
      </c>
      <c r="H3688">
        <v>11643.784534</v>
      </c>
      <c r="I3688">
        <v>10081.164138</v>
      </c>
      <c r="J3688">
        <f>(1/(1-91/360*VLOOKUP($A3688,Tbills!$B$4:$C$974,2,1)/100))^((1)/91)-1</f>
        <v>6.4217121713339154E-5</v>
      </c>
      <c r="K3688">
        <f>K3687*(1-(K$1+K$5))^($A3688-$A3687)*(1+1.5*(E3688/E3687-1))</f>
        <v>480.66594442444432</v>
      </c>
      <c r="L3688">
        <f>VLOOKUP(A3688,'UVXY-IV'!A$1:G$5041,4,0)</f>
        <v>478.00616760000003</v>
      </c>
      <c r="M3688" s="43">
        <f>M3687*(1-M$1+IF(AND(WEEKDAY($A3688)&lt;&gt;1,WEEKDAY($A3688)&lt;&gt;7),-M$5,0))^($A3688-$A3687)*(1+(F3688/F3687-1))</f>
        <v>24.533106539583034</v>
      </c>
      <c r="N3688" s="43"/>
      <c r="O3688" s="43">
        <f>O3687*(1-O$1+IF(AND(WEEKDAY($A3688)&lt;&gt;1,WEEKDAY($A3688)&lt;&gt;7),-O$5,0))^($A3688-$A3687)*(1+2*(G3688/G3687-1))</f>
        <v>4707.0629069944962</v>
      </c>
      <c r="P3688" s="43"/>
      <c r="S3688">
        <f>S3687*(1-(S$1+S$5))^($A3688-$A3687)*(1+2*(E3688/E3687-1))</f>
        <v>7.2357417326263684</v>
      </c>
    </row>
    <row r="3689" spans="1:19" x14ac:dyDescent="0.25">
      <c r="A3689" s="1">
        <v>43412</v>
      </c>
      <c r="B3689">
        <v>16.72</v>
      </c>
      <c r="C3689">
        <v>17.68</v>
      </c>
      <c r="D3689">
        <v>55.079300000000003</v>
      </c>
      <c r="E3689">
        <v>47.678100000000001</v>
      </c>
      <c r="F3689" s="50">
        <f>IFERROR(VLOOKUP(A3689,SHORTVOL!$A$2:$E$10000,5,0),"")</f>
        <v>1328.42</v>
      </c>
      <c r="G3689" s="50">
        <f>IFERROR(VLOOKUP($A3689,LONGVOL!$A$2:$E$10000,5,0),"")</f>
        <v>548.91999999999996</v>
      </c>
      <c r="H3689">
        <v>11662.374143999999</v>
      </c>
      <c r="I3689">
        <v>10096.6116</v>
      </c>
      <c r="J3689">
        <f>(1/(1-91/360*VLOOKUP($A3689,Tbills!$B$4:$C$974,2,1)/100))^((1)/91)-1</f>
        <v>6.4636191626554762E-5</v>
      </c>
      <c r="K3689">
        <f>K3688*(1-(K$1+K$5))^($A3689-$A3688)*(1+1.5*(E3689/E3688-1))</f>
        <v>484.3044131242292</v>
      </c>
      <c r="L3689">
        <f>VLOOKUP(A3689,'UVXY-IV'!A$1:G$5041,4,0)</f>
        <v>481.61012899999997</v>
      </c>
      <c r="M3689" s="43">
        <f>M3688*(1-M$1+IF(AND(WEEKDAY($A3689)&lt;&gt;1,WEEKDAY($A3689)&lt;&gt;7),-M$5,0))^($A3689-$A3688)*(1+(F3689/F3688-1))</f>
        <v>24.669742860375312</v>
      </c>
      <c r="N3689" s="43"/>
      <c r="O3689" s="43">
        <f>O3688*(1-O$1+IF(AND(WEEKDAY($A3689)&lt;&gt;1,WEEKDAY($A3689)&lt;&gt;7),-O$5,0))^($A3689-$A3688)*(1+2*(G3689/G3688-1))</f>
        <v>4653.6715878236055</v>
      </c>
      <c r="P3689" s="43"/>
      <c r="S3689">
        <f>S3688*(1-(S$1+S$5))^($A3689-$A3688)*(1+2*(E3689/E3688-1))</f>
        <v>7.308617937763386</v>
      </c>
    </row>
    <row r="3690" spans="1:19" x14ac:dyDescent="0.25">
      <c r="A3690" s="1">
        <v>43413</v>
      </c>
      <c r="B3690">
        <v>17.36</v>
      </c>
      <c r="C3690">
        <v>18.46</v>
      </c>
      <c r="D3690">
        <v>56.692300000000003</v>
      </c>
      <c r="E3690">
        <v>49.071300000000001</v>
      </c>
      <c r="F3690" s="50">
        <f>IFERROR(VLOOKUP(A3690,SHORTVOL!$A$2:$E$10000,5,0),"")</f>
        <v>1301.25</v>
      </c>
      <c r="G3690" s="50">
        <f>IFERROR(VLOOKUP($A3690,LONGVOL!$A$2:$E$10000,5,0),"")</f>
        <v>560.15</v>
      </c>
      <c r="H3690">
        <v>11863.948286000001</v>
      </c>
      <c r="I3690">
        <v>10270.470271</v>
      </c>
      <c r="J3690">
        <f>(1/(1-91/360*VLOOKUP($A3690,Tbills!$B$4:$C$974,2,1)/100))^((1)/91)-1</f>
        <v>6.4636191626554762E-5</v>
      </c>
      <c r="K3690">
        <f>K3689*(1-(K$1+K$5))^($A3690-$A3689)*(1+1.5*(E3690/E3689-1))</f>
        <v>505.52732762117552</v>
      </c>
      <c r="L3690">
        <f>VLOOKUP(A3690,'UVXY-IV'!A$1:G$5041,4,0)</f>
        <v>502.71435309999998</v>
      </c>
      <c r="M3690" s="43">
        <f>M3689*(1-M$1+IF(AND(WEEKDAY($A3690)&lt;&gt;1,WEEKDAY($A3690)&lt;&gt;7),-M$5,0))^($A3690-$A3689)*(1+(F3690/F3689-1))</f>
        <v>24.163851726564836</v>
      </c>
      <c r="N3690" s="43"/>
      <c r="O3690" s="43">
        <f>O3689*(1-O$1+IF(AND(WEEKDAY($A3690)&lt;&gt;1,WEEKDAY($A3690)&lt;&gt;7),-O$5,0))^($A3690-$A3689)*(1+2*(G3690/G3689-1))</f>
        <v>4843.7155680646665</v>
      </c>
      <c r="P3690" s="43"/>
      <c r="S3690">
        <f>S3689*(1-(S$1+S$5))^($A3690-$A3689)*(1+2*(E3690/E3689-1))</f>
        <v>7.7354869635687837</v>
      </c>
    </row>
    <row r="3691" spans="1:19" x14ac:dyDescent="0.25">
      <c r="A3691" s="1">
        <v>43416</v>
      </c>
      <c r="B3691">
        <v>20.45</v>
      </c>
      <c r="C3691">
        <v>20.23</v>
      </c>
      <c r="D3691">
        <v>61.027900000000002</v>
      </c>
      <c r="E3691">
        <v>52.814500000000002</v>
      </c>
      <c r="F3691" s="50">
        <f>IFERROR(VLOOKUP(A3691,SHORTVOL!$A$2:$E$10000,5,0),"")</f>
        <v>1192.71</v>
      </c>
      <c r="G3691" s="50">
        <f>IFERROR(VLOOKUP($A3691,LONGVOL!$A$2:$E$10000,5,0),"")</f>
        <v>606.87</v>
      </c>
      <c r="H3691">
        <v>12259.211644999999</v>
      </c>
      <c r="I3691">
        <v>10610.653109999999</v>
      </c>
      <c r="J3691">
        <f>(1/(1-91/360*VLOOKUP($A3691,Tbills!$B$4:$C$974,2,1)/100))^((1)/91)-1</f>
        <v>6.4636191626554762E-5</v>
      </c>
      <c r="K3691">
        <f>K3690*(1-(K$1+K$5))^($A3691-$A3690)*(1+1.5*(E3691/E3690-1))</f>
        <v>563.35419527054103</v>
      </c>
      <c r="L3691">
        <f>VLOOKUP(A3691,'UVXY-IV'!A$1:G$5041,4,0)</f>
        <v>560.21193410000001</v>
      </c>
      <c r="M3691" s="43">
        <f>M3690*(1-M$1+IF(AND(WEEKDAY($A3691)&lt;&gt;1,WEEKDAY($A3691)&lt;&gt;7),-M$5,0))^($A3691-$A3690)*(1+(F3691/F3690-1))</f>
        <v>22.144653403473889</v>
      </c>
      <c r="N3691" s="43"/>
      <c r="O3691" s="43">
        <f>O3690*(1-O$1+IF(AND(WEEKDAY($A3691)&lt;&gt;1,WEEKDAY($A3691)&lt;&gt;7),-O$5,0))^($A3691-$A3690)*(1+2*(G3691/G3690-1))</f>
        <v>5650.4164039648449</v>
      </c>
      <c r="P3691" s="43"/>
      <c r="S3691">
        <f>S3690*(1-(S$1+S$5))^($A3691-$A3690)*(1+2*(E3691/E3690-1))</f>
        <v>8.9147245526663177</v>
      </c>
    </row>
    <row r="3692" spans="1:19" x14ac:dyDescent="0.25">
      <c r="A3692" s="1">
        <v>43417</v>
      </c>
      <c r="B3692">
        <v>20.02</v>
      </c>
      <c r="C3692">
        <v>20.27</v>
      </c>
      <c r="D3692">
        <v>61.405799999999999</v>
      </c>
      <c r="E3692">
        <v>53.138199999999998</v>
      </c>
      <c r="F3692" s="50">
        <f>IFERROR(VLOOKUP(A3692,SHORTVOL!$A$2:$E$10000,5,0),"")</f>
        <v>1181.95</v>
      </c>
      <c r="G3692" s="50">
        <f>IFERROR(VLOOKUP($A3692,LONGVOL!$A$2:$E$10000,5,0),"")</f>
        <v>612.34</v>
      </c>
      <c r="H3692">
        <v>12363.174432</v>
      </c>
      <c r="I3692">
        <v>10699.94966</v>
      </c>
      <c r="J3692">
        <f>(1/(1-91/360*VLOOKUP($A3692,Tbills!$B$4:$C$974,2,1)/100))^((1)/91)-1</f>
        <v>6.4636191626554762E-5</v>
      </c>
      <c r="K3692">
        <f>K3691*(1-(K$1+K$5))^($A3692-$A3691)*(1+1.5*(E3692/E3691-1))</f>
        <v>568.52793924671141</v>
      </c>
      <c r="L3692">
        <f>VLOOKUP(A3692,'UVXY-IV'!A$1:G$5041,4,0)</f>
        <v>565.32645830000001</v>
      </c>
      <c r="M3692" s="43">
        <f>M3691*(1-M$1+IF(AND(WEEKDAY($A3692)&lt;&gt;1,WEEKDAY($A3692)&lt;&gt;7),-M$5,0))^($A3692-$A3691)*(1+(F3692/F3691-1))</f>
        <v>21.94367357145417</v>
      </c>
      <c r="N3692" s="43"/>
      <c r="O3692" s="43">
        <f>O3691*(1-O$1+IF(AND(WEEKDAY($A3692)&lt;&gt;1,WEEKDAY($A3692)&lt;&gt;7),-O$5,0))^($A3692-$A3691)*(1+2*(G3692/G3691-1))</f>
        <v>5751.8379183745574</v>
      </c>
      <c r="P3692" s="43"/>
      <c r="S3692">
        <f>S3691*(1-(S$1+S$5))^($A3692-$A3691)*(1+2*(E3692/E3691-1))</f>
        <v>9.0236971259535164</v>
      </c>
    </row>
    <row r="3693" spans="1:19" x14ac:dyDescent="0.25">
      <c r="A3693" s="1">
        <v>43418</v>
      </c>
      <c r="B3693">
        <v>21.25</v>
      </c>
      <c r="C3693">
        <v>21.22</v>
      </c>
      <c r="D3693">
        <v>63.185000000000002</v>
      </c>
      <c r="E3693">
        <v>54.674399999999999</v>
      </c>
      <c r="F3693" s="50">
        <f>IFERROR(VLOOKUP(A3693,SHORTVOL!$A$2:$E$10000,5,0),"")</f>
        <v>1149.94</v>
      </c>
      <c r="G3693" s="50">
        <f>IFERROR(VLOOKUP($A3693,LONGVOL!$A$2:$E$10000,5,0),"")</f>
        <v>628.92999999999995</v>
      </c>
      <c r="H3693">
        <v>12614.350410999999</v>
      </c>
      <c r="I3693">
        <v>10916.643190000001</v>
      </c>
      <c r="J3693">
        <f>(1/(1-91/360*VLOOKUP($A3693,Tbills!$B$4:$C$974,2,1)/100))^((1)/91)-1</f>
        <v>6.4636191626554762E-5</v>
      </c>
      <c r="K3693">
        <f>K3692*(1-(K$1+K$5))^($A3693-$A3692)*(1+1.5*(E3693/E3692-1))</f>
        <v>593.17605826427211</v>
      </c>
      <c r="L3693">
        <f>VLOOKUP(A3693,'UVXY-IV'!A$1:G$5041,4,0)</f>
        <v>589.8329195</v>
      </c>
      <c r="M3693" s="43">
        <f>M3692*(1-M$1+IF(AND(WEEKDAY($A3693)&lt;&gt;1,WEEKDAY($A3693)&lt;&gt;7),-M$5,0))^($A3693-$A3692)*(1+(F3693/F3692-1))</f>
        <v>21.348217189279008</v>
      </c>
      <c r="N3693" s="43"/>
      <c r="O3693" s="43">
        <f>O3692*(1-O$1+IF(AND(WEEKDAY($A3693)&lt;&gt;1,WEEKDAY($A3693)&lt;&gt;7),-O$5,0))^($A3693-$A3692)*(1+2*(G3693/G3692-1))</f>
        <v>6063.0427872059354</v>
      </c>
      <c r="P3693" s="43"/>
      <c r="S3693">
        <f>S3692*(1-(S$1+S$5))^($A3693-$A3692)*(1+2*(E3693/E3692-1))</f>
        <v>9.5451170118403539</v>
      </c>
    </row>
    <row r="3694" spans="1:19" x14ac:dyDescent="0.25">
      <c r="A3694" s="1">
        <v>43419</v>
      </c>
      <c r="B3694">
        <v>19.98</v>
      </c>
      <c r="C3694">
        <v>20.309999999999999</v>
      </c>
      <c r="D3694">
        <v>61.960599999999999</v>
      </c>
      <c r="E3694">
        <v>53.611400000000003</v>
      </c>
      <c r="F3694" s="50">
        <f>IFERROR(VLOOKUP(A3694,SHORTVOL!$A$2:$E$10000,5,0),"")</f>
        <v>1154.3399999999999</v>
      </c>
      <c r="G3694" s="50">
        <f>IFERROR(VLOOKUP($A3694,LONGVOL!$A$2:$E$10000,5,0),"")</f>
        <v>626.52</v>
      </c>
      <c r="H3694">
        <v>12554.40047</v>
      </c>
      <c r="I3694">
        <v>10864.056025</v>
      </c>
      <c r="J3694">
        <f>(1/(1-91/360*VLOOKUP($A3694,Tbills!$B$4:$C$974,2,1)/100))^((1)/91)-1</f>
        <v>6.5195124045125397E-5</v>
      </c>
      <c r="K3694">
        <f>K3693*(1-(K$1+K$5))^($A3694-$A3693)*(1+1.5*(E3694/E3693-1))</f>
        <v>575.87141216259499</v>
      </c>
      <c r="L3694">
        <f>VLOOKUP(A3694,'UVXY-IV'!A$1:G$5041,4,0)</f>
        <v>572.62831700000004</v>
      </c>
      <c r="M3694" s="43">
        <f>M3693*(1-M$1+IF(AND(WEEKDAY($A3694)&lt;&gt;1,WEEKDAY($A3694)&lt;&gt;7),-M$5,0))^($A3694-$A3693)*(1+(F3694/F3693-1))</f>
        <v>21.428727345223717</v>
      </c>
      <c r="N3694" s="43"/>
      <c r="O3694" s="43">
        <f>O3693*(1-O$1+IF(AND(WEEKDAY($A3694)&lt;&gt;1,WEEKDAY($A3694)&lt;&gt;7),-O$5,0))^($A3694-$A3693)*(1+2*(G3694/G3693-1))</f>
        <v>6016.1185306259758</v>
      </c>
      <c r="P3694" s="43"/>
      <c r="S3694">
        <f>S3693*(1-(S$1+S$5))^($A3694-$A3693)*(1+2*(E3694/E3693-1))</f>
        <v>9.1736484388482697</v>
      </c>
    </row>
    <row r="3695" spans="1:19" x14ac:dyDescent="0.25">
      <c r="A3695" s="1">
        <v>43420</v>
      </c>
      <c r="B3695">
        <v>18.14</v>
      </c>
      <c r="C3695">
        <v>19.350000000000001</v>
      </c>
      <c r="D3695">
        <v>59.260399999999997</v>
      </c>
      <c r="E3695">
        <v>51.271599999999999</v>
      </c>
      <c r="F3695" s="50">
        <f>IFERROR(VLOOKUP(A3695,SHORTVOL!$A$2:$E$10000,5,0),"")</f>
        <v>1211.06</v>
      </c>
      <c r="G3695" s="50">
        <f>IFERROR(VLOOKUP($A3695,LONGVOL!$A$2:$E$10000,5,0),"")</f>
        <v>595.74</v>
      </c>
      <c r="H3695">
        <v>12234.076594</v>
      </c>
      <c r="I3695">
        <v>10586.152781999999</v>
      </c>
      <c r="J3695">
        <f>(1/(1-91/360*VLOOKUP($A3695,Tbills!$B$4:$C$974,2,1)/100))^((1)/91)-1</f>
        <v>6.5195124045125397E-5</v>
      </c>
      <c r="K3695">
        <f>K3694*(1-(K$1+K$5))^($A3695-$A3694)*(1+1.5*(E3695/E3694-1))</f>
        <v>538.16651060076515</v>
      </c>
      <c r="L3695">
        <f>VLOOKUP(A3695,'UVXY-IV'!A$1:G$5041,4,0)</f>
        <v>535.13848570000005</v>
      </c>
      <c r="M3695" s="43">
        <f>M3694*(1-M$1+IF(AND(WEEKDAY($A3695)&lt;&gt;1,WEEKDAY($A3695)&lt;&gt;7),-M$5,0))^($A3695-$A3694)*(1+(F3695/F3694-1))</f>
        <v>22.480423913319971</v>
      </c>
      <c r="N3695" s="43"/>
      <c r="O3695" s="43">
        <f>O3694*(1-O$1+IF(AND(WEEKDAY($A3695)&lt;&gt;1,WEEKDAY($A3695)&lt;&gt;7),-O$5,0))^($A3695-$A3694)*(1+2*(G3695/G3694-1))</f>
        <v>5424.5793470344042</v>
      </c>
      <c r="P3695" s="43"/>
      <c r="S3695">
        <f>S3694*(1-(S$1+S$5))^($A3695-$A3694)*(1+2*(E3695/E3694-1))</f>
        <v>8.3726223141615428</v>
      </c>
    </row>
    <row r="3696" spans="1:19" x14ac:dyDescent="0.25">
      <c r="A3696" s="1">
        <v>43423</v>
      </c>
      <c r="B3696">
        <v>20.100000000000001</v>
      </c>
      <c r="C3696">
        <v>20.64</v>
      </c>
      <c r="D3696">
        <v>62.823500000000003</v>
      </c>
      <c r="E3696">
        <v>54.3444</v>
      </c>
      <c r="F3696" s="50">
        <f>IFERROR(VLOOKUP(A3696,SHORTVOL!$A$2:$E$10000,5,0),"")</f>
        <v>1138.6500000000001</v>
      </c>
      <c r="G3696" s="50">
        <f>IFERROR(VLOOKUP($A3696,LONGVOL!$A$2:$E$10000,5,0),"")</f>
        <v>631.36</v>
      </c>
      <c r="H3696">
        <v>12642.230954000001</v>
      </c>
      <c r="I3696">
        <v>10937.258328</v>
      </c>
      <c r="J3696">
        <f>(1/(1-91/360*VLOOKUP($A3696,Tbills!$B$4:$C$974,2,1)/100))^((1)/91)-1</f>
        <v>6.5195124045125397E-5</v>
      </c>
      <c r="K3696">
        <f>K3695*(1-(K$1+K$5))^($A3696-$A3695)*(1+1.5*(E3696/E3695-1))</f>
        <v>586.52958041367549</v>
      </c>
      <c r="L3696">
        <f>VLOOKUP(A3696,'UVXY-IV'!A$1:G$5041,4,0)</f>
        <v>583.19182369999999</v>
      </c>
      <c r="M3696" s="43">
        <f>M3695*(1-M$1+IF(AND(WEEKDAY($A3696)&lt;&gt;1,WEEKDAY($A3696)&lt;&gt;7),-M$5,0))^($A3696-$A3695)*(1+(F3696/F3695-1))</f>
        <v>21.1328316833321</v>
      </c>
      <c r="N3696" s="43"/>
      <c r="O3696" s="43">
        <f>O3695*(1-O$1+IF(AND(WEEKDAY($A3696)&lt;&gt;1,WEEKDAY($A3696)&lt;&gt;7),-O$5,0))^($A3696-$A3695)*(1+2*(G3696/G3695-1))</f>
        <v>6071.8757981583403</v>
      </c>
      <c r="P3696" s="43"/>
      <c r="S3696">
        <f>S3695*(1-(S$1+S$5))^($A3696-$A3695)*(1+2*(E3696/E3695-1))</f>
        <v>9.3752473394871725</v>
      </c>
    </row>
    <row r="3697" spans="1:19" x14ac:dyDescent="0.25">
      <c r="A3697" s="1">
        <v>43424</v>
      </c>
      <c r="B3697">
        <v>22.48</v>
      </c>
      <c r="C3697">
        <v>22.27</v>
      </c>
      <c r="D3697">
        <v>66.383799999999994</v>
      </c>
      <c r="E3697">
        <v>57.420699999999997</v>
      </c>
      <c r="F3697" s="50">
        <f>IFERROR(VLOOKUP(A3697,SHORTVOL!$A$2:$E$10000,5,0),"")</f>
        <v>1077.32</v>
      </c>
      <c r="G3697" s="50">
        <f>IFERROR(VLOOKUP($A3697,LONGVOL!$A$2:$E$10000,5,0),"")</f>
        <v>665.36</v>
      </c>
      <c r="H3697">
        <v>13118.754832000001</v>
      </c>
      <c r="I3697">
        <v>11348.803581</v>
      </c>
      <c r="J3697">
        <f>(1/(1-91/360*VLOOKUP($A3697,Tbills!$B$4:$C$974,2,1)/100))^((1)/91)-1</f>
        <v>6.5195124045125397E-5</v>
      </c>
      <c r="K3697">
        <f>K3696*(1-(K$1+K$5))^($A3697-$A3696)*(1+1.5*(E3697/E3696-1))</f>
        <v>636.32642834389912</v>
      </c>
      <c r="L3697">
        <f>VLOOKUP(A3697,'UVXY-IV'!A$1:G$5041,4,0)</f>
        <v>632.68844750000005</v>
      </c>
      <c r="M3697" s="43">
        <f>M3696*(1-M$1+IF(AND(WEEKDAY($A3697)&lt;&gt;1,WEEKDAY($A3697)&lt;&gt;7),-M$5,0))^($A3697-$A3696)*(1+(F3697/F3696-1))</f>
        <v>19.99347888462556</v>
      </c>
      <c r="N3697" s="43"/>
      <c r="O3697" s="43">
        <f>O3696*(1-O$1+IF(AND(WEEKDAY($A3697)&lt;&gt;1,WEEKDAY($A3697)&lt;&gt;7),-O$5,0))^($A3697-$A3696)*(1+2*(G3697/G3696-1))</f>
        <v>6725.3288641991712</v>
      </c>
      <c r="P3697" s="43"/>
      <c r="S3697">
        <f>S3696*(1-(S$1+S$5))^($A3697-$A3696)*(1+2*(E3697/E3696-1))</f>
        <v>10.436314050733946</v>
      </c>
    </row>
    <row r="3698" spans="1:19" x14ac:dyDescent="0.25">
      <c r="A3698" s="1">
        <v>43425</v>
      </c>
      <c r="B3698">
        <v>20.8</v>
      </c>
      <c r="C3698">
        <v>21.32</v>
      </c>
      <c r="D3698">
        <v>65.4131</v>
      </c>
      <c r="E3698">
        <v>56.577300000000001</v>
      </c>
      <c r="F3698" s="50">
        <f>IFERROR(VLOOKUP(A3698,SHORTVOL!$A$2:$E$10000,5,0),"")</f>
        <v>1103.51</v>
      </c>
      <c r="G3698" s="50">
        <f>IFERROR(VLOOKUP($A3698,LONGVOL!$A$2:$E$10000,5,0),"")</f>
        <v>649.19000000000005</v>
      </c>
      <c r="H3698">
        <v>13081.442494999999</v>
      </c>
      <c r="I3698">
        <v>11315.785449000001</v>
      </c>
      <c r="J3698">
        <f>(1/(1-91/360*VLOOKUP($A3698,Tbills!$B$4:$C$974,2,1)/100))^((1)/91)-1</f>
        <v>6.5195124045125397E-5</v>
      </c>
      <c r="K3698">
        <f>K3697*(1-(K$1+K$5))^($A3698-$A3697)*(1+1.5*(E3698/E3697-1))</f>
        <v>622.30083805142658</v>
      </c>
      <c r="L3698">
        <f>VLOOKUP(A3698,'UVXY-IV'!A$1:G$5041,4,0)</f>
        <v>618.73677139999995</v>
      </c>
      <c r="M3698" s="43">
        <f>M3697*(1-M$1+IF(AND(WEEKDAY($A3698)&lt;&gt;1,WEEKDAY($A3698)&lt;&gt;7),-M$5,0))^($A3698-$A3697)*(1+(F3698/F3697-1))</f>
        <v>20.478404700788513</v>
      </c>
      <c r="N3698" s="43"/>
      <c r="O3698" s="43">
        <f>O3697*(1-O$1+IF(AND(WEEKDAY($A3698)&lt;&gt;1,WEEKDAY($A3698)&lt;&gt;7),-O$5,0))^($A3698-$A3697)*(1+2*(G3698/G3697-1))</f>
        <v>6397.9551302257996</v>
      </c>
      <c r="P3698" s="43"/>
      <c r="S3698">
        <f>S3697*(1-(S$1+S$5))^($A3698-$A3697)*(1+2*(E3698/E3697-1))</f>
        <v>10.129393801285786</v>
      </c>
    </row>
    <row r="3699" spans="1:19" x14ac:dyDescent="0.25">
      <c r="A3699" s="1">
        <v>43427</v>
      </c>
      <c r="B3699">
        <v>21.52</v>
      </c>
      <c r="C3699">
        <v>21.75</v>
      </c>
      <c r="D3699">
        <v>66.524299999999997</v>
      </c>
      <c r="E3699">
        <v>57.530999999999999</v>
      </c>
      <c r="F3699" s="50">
        <f>IFERROR(VLOOKUP(A3699,SHORTVOL!$A$2:$E$10000,5,0),"")</f>
        <v>1083.6099999999999</v>
      </c>
      <c r="G3699" s="50">
        <f>IFERROR(VLOOKUP($A3699,LONGVOL!$A$2:$E$10000,5,0),"")</f>
        <v>660.9</v>
      </c>
      <c r="H3699">
        <v>13149.464069</v>
      </c>
      <c r="I3699">
        <v>11373.15035</v>
      </c>
      <c r="J3699">
        <f>(1/(1-91/360*VLOOKUP($A3699,Tbills!$B$4:$C$974,2,1)/100))^((1)/91)-1</f>
        <v>6.461474582075688E-5</v>
      </c>
      <c r="K3699">
        <f>K3698*(1-(K$1+K$5))^($A3699-$A3698)*(1+1.5*(E3699/E3698-1))</f>
        <v>638.02340117097458</v>
      </c>
      <c r="L3699">
        <f>VLOOKUP(A3699,'UVXY-IV'!A$1:G$5041,4,0)</f>
        <v>634.31368859999998</v>
      </c>
      <c r="M3699" s="43">
        <f>M3698*(1-M$1+IF(AND(WEEKDAY($A3699)&lt;&gt;1,WEEKDAY($A3699)&lt;&gt;7),-M$5,0))^($A3699-$A3698)*(1+(F3699/F3698-1))</f>
        <v>20.106906450707992</v>
      </c>
      <c r="N3699" s="43"/>
      <c r="O3699" s="43">
        <f>O3698*(1-O$1+IF(AND(WEEKDAY($A3699)&lt;&gt;1,WEEKDAY($A3699)&lt;&gt;7),-O$5,0))^($A3699-$A3698)*(1+2*(G3699/G3698-1))</f>
        <v>6627.7562876271286</v>
      </c>
      <c r="P3699" s="43"/>
      <c r="S3699">
        <f>S3698*(1-(S$1+S$5))^($A3699-$A3698)*(1+2*(E3699/E3698-1))</f>
        <v>10.47018205542985</v>
      </c>
    </row>
    <row r="3700" spans="1:19" x14ac:dyDescent="0.25">
      <c r="A3700" s="1">
        <v>43430</v>
      </c>
      <c r="B3700">
        <v>18.899999999999999</v>
      </c>
      <c r="C3700">
        <v>20.11</v>
      </c>
      <c r="D3700">
        <v>61.639200000000002</v>
      </c>
      <c r="E3700">
        <v>53.295200000000001</v>
      </c>
      <c r="F3700" s="50">
        <f>IFERROR(VLOOKUP(A3700,SHORTVOL!$A$2:$E$10000,5,0),"")</f>
        <v>1154.08</v>
      </c>
      <c r="G3700" s="50">
        <f>IFERROR(VLOOKUP($A3700,LONGVOL!$A$2:$E$10000,5,0),"")</f>
        <v>617.91</v>
      </c>
      <c r="H3700">
        <v>12663.79406</v>
      </c>
      <c r="I3700">
        <v>10950.88299</v>
      </c>
      <c r="J3700">
        <f>(1/(1-91/360*VLOOKUP($A3700,Tbills!$B$4:$C$974,2,1)/100))^((1)/91)-1</f>
        <v>6.461474582075688E-5</v>
      </c>
      <c r="K3700">
        <f>K3699*(1-(K$1+K$5))^($A3700-$A3699)*(1+1.5*(E3700/E3699-1))</f>
        <v>567.54403199288924</v>
      </c>
      <c r="L3700">
        <f>VLOOKUP(A3700,'UVXY-IV'!A$1:G$5041,4,0)</f>
        <v>564.48315149999996</v>
      </c>
      <c r="M3700" s="43">
        <f>M3699*(1-M$1+IF(AND(WEEKDAY($A3700)&lt;&gt;1,WEEKDAY($A3700)&lt;&gt;7),-M$5,0))^($A3700-$A3699)*(1+(F3700/F3699-1))</f>
        <v>21.410991305556717</v>
      </c>
      <c r="N3700" s="43"/>
      <c r="O3700" s="43">
        <f>O3699*(1-O$1+IF(AND(WEEKDAY($A3700)&lt;&gt;1,WEEKDAY($A3700)&lt;&gt;7),-O$5,0))^($A3700-$A3699)*(1+2*(G3700/G3699-1))</f>
        <v>5764.198901677928</v>
      </c>
      <c r="P3700" s="43"/>
      <c r="S3700">
        <f>S3699*(1-(S$1+S$5))^($A3700-$A3699)*(1+2*(E3700/E3699-1))</f>
        <v>8.9275159875392252</v>
      </c>
    </row>
    <row r="3701" spans="1:19" x14ac:dyDescent="0.25">
      <c r="A3701" s="1">
        <v>43431</v>
      </c>
      <c r="B3701">
        <v>19.02</v>
      </c>
      <c r="C3701">
        <v>19.940000000000001</v>
      </c>
      <c r="D3701">
        <v>61.105200000000004</v>
      </c>
      <c r="E3701">
        <v>52.830100000000002</v>
      </c>
      <c r="F3701" s="50">
        <f>IFERROR(VLOOKUP(A3701,SHORTVOL!$A$2:$E$10000,5,0),"")</f>
        <v>1177.5899999999999</v>
      </c>
      <c r="G3701" s="50">
        <f>IFERROR(VLOOKUP($A3701,LONGVOL!$A$2:$E$10000,5,0),"")</f>
        <v>605.33000000000004</v>
      </c>
      <c r="H3701">
        <v>12557.167874000001</v>
      </c>
      <c r="I3701">
        <v>10857.971525999999</v>
      </c>
      <c r="J3701">
        <f>(1/(1-91/360*VLOOKUP($A3701,Tbills!$B$4:$C$974,2,1)/100))^((1)/91)-1</f>
        <v>6.461474582075688E-5</v>
      </c>
      <c r="K3701">
        <f>K3700*(1-(K$1+K$5))^($A3701-$A3700)*(1+1.5*(E3701/E3700-1))</f>
        <v>560.10934105511831</v>
      </c>
      <c r="L3701">
        <f>VLOOKUP(A3701,'UVXY-IV'!A$1:G$5041,4,0)</f>
        <v>557.114059</v>
      </c>
      <c r="M3701" s="43">
        <f>M3700*(1-M$1+IF(AND(WEEKDAY($A3701)&lt;&gt;1,WEEKDAY($A3701)&lt;&gt;7),-M$5,0))^($A3701-$A3700)*(1+(F3701/F3700-1))</f>
        <v>21.845961889150669</v>
      </c>
      <c r="N3701" s="43"/>
      <c r="O3701" s="43">
        <f>O3700*(1-O$1+IF(AND(WEEKDAY($A3701)&lt;&gt;1,WEEKDAY($A3701)&lt;&gt;7),-O$5,0))^($A3701-$A3700)*(1+2*(G3701/G3700-1))</f>
        <v>5529.0716543173039</v>
      </c>
      <c r="P3701" s="43"/>
      <c r="S3701">
        <f>S3700*(1-(S$1+S$5))^($A3701-$A3700)*(1+2*(E3701/E3700-1))</f>
        <v>8.7714019449398979</v>
      </c>
    </row>
    <row r="3702" spans="1:19" x14ac:dyDescent="0.25">
      <c r="A3702" s="1">
        <v>43432</v>
      </c>
      <c r="B3702">
        <v>18.489999999999998</v>
      </c>
      <c r="C3702">
        <v>19.28</v>
      </c>
      <c r="D3702">
        <v>59.326099999999997</v>
      </c>
      <c r="E3702">
        <v>51.288499999999999</v>
      </c>
      <c r="F3702" s="50">
        <f>IFERROR(VLOOKUP(A3702,SHORTVOL!$A$2:$E$10000,5,0),"")</f>
        <v>1216.96</v>
      </c>
      <c r="G3702" s="50">
        <f>IFERROR(VLOOKUP($A3702,LONGVOL!$A$2:$E$10000,5,0),"")</f>
        <v>585.09</v>
      </c>
      <c r="H3702">
        <v>12300.531881999999</v>
      </c>
      <c r="I3702">
        <v>10635.361122</v>
      </c>
      <c r="J3702">
        <f>(1/(1-91/360*VLOOKUP($A3702,Tbills!$B$4:$C$974,2,1)/100))^((1)/91)-1</f>
        <v>6.461474582075688E-5</v>
      </c>
      <c r="K3702">
        <f>K3701*(1-(K$1+K$5))^($A3702-$A3701)*(1+1.5*(E3702/E3701-1))</f>
        <v>535.58793817397259</v>
      </c>
      <c r="L3702">
        <f>VLOOKUP(A3702,'UVXY-IV'!A$1:G$5041,4,0)</f>
        <v>532.69832169999995</v>
      </c>
      <c r="M3702" s="43">
        <f>M3701*(1-M$1+IF(AND(WEEKDAY($A3702)&lt;&gt;1,WEEKDAY($A3702)&lt;&gt;7),-M$5,0))^($A3702-$A3701)*(1+(F3702/F3701-1))</f>
        <v>22.575094075213002</v>
      </c>
      <c r="N3702" s="43"/>
      <c r="O3702" s="43">
        <f>O3701*(1-O$1+IF(AND(WEEKDAY($A3702)&lt;&gt;1,WEEKDAY($A3702)&lt;&gt;7),-O$5,0))^($A3702-$A3701)*(1+2*(G3702/G3701-1))</f>
        <v>5158.9352175673521</v>
      </c>
      <c r="P3702" s="43"/>
      <c r="S3702">
        <f>S3701*(1-(S$1+S$5))^($A3702-$A3701)*(1+2*(E3702/E3701-1))</f>
        <v>8.2592187221981952</v>
      </c>
    </row>
    <row r="3703" spans="1:19" x14ac:dyDescent="0.25">
      <c r="A3703" s="1">
        <v>43433</v>
      </c>
      <c r="B3703">
        <v>18.79</v>
      </c>
      <c r="C3703">
        <v>19.59</v>
      </c>
      <c r="D3703">
        <v>59.901000000000003</v>
      </c>
      <c r="E3703">
        <v>51.782200000000003</v>
      </c>
      <c r="F3703" s="50">
        <f>IFERROR(VLOOKUP(A3703,SHORTVOL!$A$2:$E$10000,5,0),"")</f>
        <v>1193.52</v>
      </c>
      <c r="G3703" s="50">
        <f>IFERROR(VLOOKUP($A3703,LONGVOL!$A$2:$E$10000,5,0),"")</f>
        <v>596.36</v>
      </c>
      <c r="H3703">
        <v>12385.807169</v>
      </c>
      <c r="I3703">
        <v>10708.405161000001</v>
      </c>
      <c r="J3703">
        <f>(1/(1-91/360*VLOOKUP($A3703,Tbills!$B$4:$C$974,2,1)/100))^((1)/91)-1</f>
        <v>6.6033466003423413E-5</v>
      </c>
      <c r="K3703">
        <f>K3702*(1-(K$1+K$5))^($A3703-$A3702)*(1+1.5*(E3703/E3702-1))</f>
        <v>543.31603390953705</v>
      </c>
      <c r="L3703">
        <f>VLOOKUP(A3703,'UVXY-IV'!A$1:G$5041,4,0)</f>
        <v>540.36198830000001</v>
      </c>
      <c r="M3703" s="43">
        <f>M3702*(1-M$1+IF(AND(WEEKDAY($A3703)&lt;&gt;1,WEEKDAY($A3703)&lt;&gt;7),-M$5,0))^($A3703-$A3702)*(1+(F3703/F3702-1))</f>
        <v>22.139059547236926</v>
      </c>
      <c r="N3703" s="43"/>
      <c r="O3703" s="43">
        <f>O3702*(1-O$1+IF(AND(WEEKDAY($A3703)&lt;&gt;1,WEEKDAY($A3703)&lt;&gt;7),-O$5,0))^($A3703-$A3702)*(1+2*(G3703/G3702-1))</f>
        <v>5357.2699105165202</v>
      </c>
      <c r="P3703" s="43"/>
      <c r="S3703">
        <f>S3702*(1-(S$1+S$5))^($A3703-$A3702)*(1+2*(E3703/E3702-1))</f>
        <v>8.4179405196780905</v>
      </c>
    </row>
    <row r="3704" spans="1:19" x14ac:dyDescent="0.25">
      <c r="A3704" s="1">
        <v>43434</v>
      </c>
      <c r="B3704">
        <v>18.07</v>
      </c>
      <c r="C3704">
        <v>18.89</v>
      </c>
      <c r="D3704">
        <v>57.691600000000001</v>
      </c>
      <c r="E3704">
        <v>49.8688</v>
      </c>
      <c r="F3704" s="50">
        <f>IFERROR(VLOOKUP(A3704,SHORTVOL!$A$2:$E$10000,5,0),"")</f>
        <v>1223.97</v>
      </c>
      <c r="G3704" s="50">
        <f>IFERROR(VLOOKUP($A3704,LONGVOL!$A$2:$E$10000,5,0),"")</f>
        <v>581.14</v>
      </c>
      <c r="H3704">
        <v>12138.903156</v>
      </c>
      <c r="I3704">
        <v>10494.232088999999</v>
      </c>
      <c r="J3704">
        <f>(1/(1-91/360*VLOOKUP($A3704,Tbills!$B$4:$C$974,2,1)/100))^((1)/91)-1</f>
        <v>6.6033466003423413E-5</v>
      </c>
      <c r="K3704">
        <f>K3703*(1-(K$1+K$5))^($A3704-$A3703)*(1+1.5*(E3704/E3703-1))</f>
        <v>513.19707073137135</v>
      </c>
      <c r="L3704">
        <f>VLOOKUP(A3704,'UVXY-IV'!A$1:G$5041,4,0)</f>
        <v>510.42204329999998</v>
      </c>
      <c r="M3704" s="43">
        <f>M3703*(1-M$1+IF(AND(WEEKDAY($A3704)&lt;&gt;1,WEEKDAY($A3704)&lt;&gt;7),-M$5,0))^($A3704-$A3703)*(1+(F3704/F3703-1))</f>
        <v>22.70264420961605</v>
      </c>
      <c r="N3704" s="43"/>
      <c r="O3704" s="43">
        <f>O3703*(1-O$1+IF(AND(WEEKDAY($A3704)&lt;&gt;1,WEEKDAY($A3704)&lt;&gt;7),-O$5,0))^($A3704-$A3703)*(1+2*(G3704/G3703-1))</f>
        <v>5083.431607809759</v>
      </c>
      <c r="P3704" s="43"/>
      <c r="S3704">
        <f>S3703*(1-(S$1+S$5))^($A3704-$A3703)*(1+2*(E3704/E3703-1))</f>
        <v>7.7955764942801418</v>
      </c>
    </row>
    <row r="3705" spans="1:19" x14ac:dyDescent="0.25">
      <c r="A3705" s="1">
        <v>43437</v>
      </c>
      <c r="B3705">
        <v>16.440000000000001</v>
      </c>
      <c r="C3705">
        <v>17.95</v>
      </c>
      <c r="D3705">
        <v>54.914700000000003</v>
      </c>
      <c r="E3705">
        <v>47.458599999999997</v>
      </c>
      <c r="F3705" s="50">
        <f>IFERROR(VLOOKUP(A3705,SHORTVOL!$A$2:$E$10000,5,0),"")</f>
        <v>1287.95</v>
      </c>
      <c r="G3705" s="50">
        <f>IFERROR(VLOOKUP($A3705,LONGVOL!$A$2:$E$10000,5,0),"")</f>
        <v>550.77</v>
      </c>
      <c r="H3705">
        <v>11760.215971</v>
      </c>
      <c r="I3705">
        <v>10164.773278999999</v>
      </c>
      <c r="J3705">
        <f>(1/(1-91/360*VLOOKUP($A3705,Tbills!$B$4:$C$974,2,1)/100))^((1)/91)-1</f>
        <v>6.6033466003423413E-5</v>
      </c>
      <c r="K3705">
        <f>K3704*(1-(K$1+K$5))^($A3705-$A3704)*(1+1.5*(E3705/E3704-1))</f>
        <v>475.97852500546753</v>
      </c>
      <c r="L3705">
        <f>VLOOKUP(A3705,'UVXY-IV'!A$1:G$5041,4,0)</f>
        <v>473.4131476</v>
      </c>
      <c r="M3705" s="43">
        <f>M3704*(1-M$1+IF(AND(WEEKDAY($A3705)&lt;&gt;1,WEEKDAY($A3705)&lt;&gt;7),-M$5,0))^($A3705-$A3704)*(1+(F3705/F3704-1))</f>
        <v>23.885441897326054</v>
      </c>
      <c r="N3705" s="43"/>
      <c r="O3705" s="43">
        <f>O3704*(1-O$1+IF(AND(WEEKDAY($A3705)&lt;&gt;1,WEEKDAY($A3705)&lt;&gt;7),-O$5,0))^($A3705-$A3704)*(1+2*(G3705/G3704-1))</f>
        <v>4551.0778726147801</v>
      </c>
      <c r="P3705" s="43"/>
      <c r="S3705">
        <f>S3704*(1-(S$1+S$5))^($A3705-$A3704)*(1+2*(E3705/E3704-1))</f>
        <v>7.0413313868314154</v>
      </c>
    </row>
    <row r="3706" spans="1:19" x14ac:dyDescent="0.25">
      <c r="A3706" s="1">
        <v>43438</v>
      </c>
      <c r="B3706">
        <v>20.74</v>
      </c>
      <c r="C3706">
        <v>20.75</v>
      </c>
      <c r="D3706">
        <v>62.446199999999997</v>
      </c>
      <c r="E3706">
        <v>53.964399999999998</v>
      </c>
      <c r="F3706" s="50">
        <f>IFERROR(VLOOKUP(A3706,SHORTVOL!$A$2:$E$10000,5,0),"")</f>
        <v>1127.51</v>
      </c>
      <c r="G3706" s="50">
        <f>IFERROR(VLOOKUP($A3706,LONGVOL!$A$2:$E$10000,5,0),"")</f>
        <v>619.38</v>
      </c>
      <c r="H3706">
        <v>12460.564005</v>
      </c>
      <c r="I3706">
        <v>10769.437798999999</v>
      </c>
      <c r="J3706">
        <f>(1/(1-91/360*VLOOKUP($A3706,Tbills!$B$4:$C$974,2,1)/100))^((1)/91)-1</f>
        <v>6.6033466003423413E-5</v>
      </c>
      <c r="K3706">
        <f>K3705*(1-(K$1+K$5))^($A3706-$A3705)*(1+1.5*(E3706/E3705-1))</f>
        <v>573.84636101516321</v>
      </c>
      <c r="L3706">
        <f>VLOOKUP(A3706,'UVXY-IV'!A$1:G$5041,4,0)</f>
        <v>570.79637690000004</v>
      </c>
      <c r="M3706" s="43">
        <f>M3705*(1-M$1+IF(AND(WEEKDAY($A3706)&lt;&gt;1,WEEKDAY($A3706)&lt;&gt;7),-M$5,0))^($A3706-$A3705)*(1+(F3706/F3705-1))</f>
        <v>20.908885374691486</v>
      </c>
      <c r="N3706" s="43"/>
      <c r="O3706" s="43">
        <f>O3705*(1-O$1+IF(AND(WEEKDAY($A3706)&lt;&gt;1,WEEKDAY($A3706)&lt;&gt;7),-O$5,0))^($A3706-$A3705)*(1+2*(G3706/G3705-1))</f>
        <v>5684.5100270140638</v>
      </c>
      <c r="P3706" s="43"/>
      <c r="S3706">
        <f>S3705*(1-(S$1+S$5))^($A3706-$A3705)*(1+2*(E3706/E3705-1))</f>
        <v>8.9715324232926683</v>
      </c>
    </row>
    <row r="3707" spans="1:19" x14ac:dyDescent="0.25">
      <c r="A3707" s="1">
        <v>43440</v>
      </c>
      <c r="B3707">
        <v>21.19</v>
      </c>
      <c r="C3707">
        <v>21.06</v>
      </c>
      <c r="D3707">
        <v>63.609200000000001</v>
      </c>
      <c r="E3707">
        <v>54.962299999999999</v>
      </c>
      <c r="F3707" s="50">
        <f>IFERROR(VLOOKUP(A3707,SHORTVOL!$A$2:$E$10000,5,0),"")</f>
        <v>1099.51</v>
      </c>
      <c r="G3707" s="50">
        <f>IFERROR(VLOOKUP($A3707,LONGVOL!$A$2:$E$10000,5,0),"")</f>
        <v>634.76</v>
      </c>
      <c r="H3707">
        <v>12511.657510999999</v>
      </c>
      <c r="I3707">
        <v>10812.174649</v>
      </c>
      <c r="J3707">
        <f>(1/(1-91/360*VLOOKUP($A3707,Tbills!$B$4:$C$974,2,1)/100))^((1)/91)-1</f>
        <v>6.5893719427334574E-5</v>
      </c>
      <c r="K3707">
        <f>K3706*(1-(K$1+K$5))^($A3707-$A3706)*(1+1.5*(E3707/E3706-1))</f>
        <v>589.7522464179973</v>
      </c>
      <c r="L3707">
        <f>VLOOKUP(A3707,'UVXY-IV'!A$1:G$5041,4,0)</f>
        <v>586.51087040000004</v>
      </c>
      <c r="M3707" s="43">
        <f>M3706*(1-M$1+IF(AND(WEEKDAY($A3707)&lt;&gt;1,WEEKDAY($A3707)&lt;&gt;7),-M$5,0))^($A3707-$A3706)*(1+(F3707/F3706-1))</f>
        <v>20.387410512511419</v>
      </c>
      <c r="N3707" s="43"/>
      <c r="O3707" s="43">
        <f>O3706*(1-O$1+IF(AND(WEEKDAY($A3707)&lt;&gt;1,WEEKDAY($A3707)&lt;&gt;7),-O$5,0))^($A3707-$A3706)*(1+2*(G3707/G3706-1))</f>
        <v>5965.9084969020569</v>
      </c>
      <c r="P3707" s="43"/>
      <c r="S3707">
        <f>S3706*(1-(S$1+S$5))^($A3707-$A3706)*(1+2*(E3707/E3706-1))</f>
        <v>9.302705349709818</v>
      </c>
    </row>
    <row r="3708" spans="1:19" x14ac:dyDescent="0.25">
      <c r="A3708" s="1">
        <v>43441</v>
      </c>
      <c r="B3708">
        <v>23.23</v>
      </c>
      <c r="C3708">
        <v>22.44</v>
      </c>
      <c r="D3708">
        <v>67.903700000000001</v>
      </c>
      <c r="E3708">
        <v>58.669400000000003</v>
      </c>
      <c r="F3708" s="50">
        <f>IFERROR(VLOOKUP(A3708,SHORTVOL!$A$2:$E$10000,5,0),"")</f>
        <v>1024.55</v>
      </c>
      <c r="G3708" s="50">
        <f>IFERROR(VLOOKUP($A3708,LONGVOL!$A$2:$E$10000,5,0),"")</f>
        <v>678.03</v>
      </c>
      <c r="H3708">
        <v>12946.269272</v>
      </c>
      <c r="I3708">
        <v>11187.039790999999</v>
      </c>
      <c r="J3708">
        <f>(1/(1-91/360*VLOOKUP($A3708,Tbills!$B$4:$C$974,2,1)/100))^((1)/91)-1</f>
        <v>6.5893719427334574E-5</v>
      </c>
      <c r="K3708">
        <f>K3707*(1-(K$1+K$5))^($A3708-$A3707)*(1+1.5*(E3708/E3707-1))</f>
        <v>649.41247828906967</v>
      </c>
      <c r="L3708">
        <f>VLOOKUP(A3708,'UVXY-IV'!A$1:G$5041,4,0)</f>
        <v>646.3725839</v>
      </c>
      <c r="M3708" s="43">
        <f>M3707*(1-M$1+IF(AND(WEEKDAY($A3708)&lt;&gt;1,WEEKDAY($A3708)&lt;&gt;7),-M$5,0))^($A3708-$A3707)*(1+(F3708/F3707-1))</f>
        <v>18.996441048242392</v>
      </c>
      <c r="N3708" s="43"/>
      <c r="O3708" s="43">
        <f>O3707*(1-O$1+IF(AND(WEEKDAY($A3708)&lt;&gt;1,WEEKDAY($A3708)&lt;&gt;7),-O$5,0))^($A3708-$A3707)*(1+2*(G3708/G3707-1))</f>
        <v>6778.7542496278757</v>
      </c>
      <c r="P3708" s="43"/>
      <c r="S3708">
        <f>S3707*(1-(S$1+S$5))^($A3708-$A3707)*(1+2*(E3708/E3707-1))</f>
        <v>10.557248258084485</v>
      </c>
    </row>
    <row r="3709" spans="1:19" x14ac:dyDescent="0.25">
      <c r="A3709" s="1">
        <v>43444</v>
      </c>
      <c r="B3709">
        <v>22.64</v>
      </c>
      <c r="C3709">
        <v>22.01</v>
      </c>
      <c r="D3709">
        <v>67.490700000000004</v>
      </c>
      <c r="E3709">
        <v>58.300899999999999</v>
      </c>
      <c r="F3709" s="50">
        <f>IFERROR(VLOOKUP(A3709,SHORTVOL!$A$2:$E$10000,5,0),"")</f>
        <v>1032.1500000000001</v>
      </c>
      <c r="G3709" s="50">
        <f>IFERROR(VLOOKUP($A3709,LONGVOL!$A$2:$E$10000,5,0),"")</f>
        <v>673</v>
      </c>
      <c r="H3709">
        <v>12901.055401</v>
      </c>
      <c r="I3709">
        <v>11145.758284</v>
      </c>
      <c r="J3709">
        <f>(1/(1-91/360*VLOOKUP($A3709,Tbills!$B$4:$C$974,2,1)/100))^((1)/91)-1</f>
        <v>6.5893719427334574E-5</v>
      </c>
      <c r="K3709">
        <f>K3708*(1-(K$1+K$5))^($A3709-$A3708)*(1+1.5*(E3709/E3708-1))</f>
        <v>643.27557461425829</v>
      </c>
      <c r="L3709">
        <f>VLOOKUP(A3709,'UVXY-IV'!A$1:G$5041,4,0)</f>
        <v>640.29991840000002</v>
      </c>
      <c r="M3709" s="43">
        <f>M3708*(1-M$1+IF(AND(WEEKDAY($A3709)&lt;&gt;1,WEEKDAY($A3709)&lt;&gt;7),-M$5,0))^($A3709-$A3708)*(1+(F3709/F3708-1))</f>
        <v>19.134208879039935</v>
      </c>
      <c r="N3709" s="43"/>
      <c r="O3709" s="43">
        <f>O3708*(1-O$1+IF(AND(WEEKDAY($A3709)&lt;&gt;1,WEEKDAY($A3709)&lt;&gt;7),-O$5,0))^($A3709-$A3708)*(1+2*(G3709/G3708-1))</f>
        <v>6676.651382555212</v>
      </c>
      <c r="P3709" s="43"/>
      <c r="S3709">
        <f>S3708*(1-(S$1+S$5))^($A3709-$A3708)*(1+2*(E3709/E3708-1))</f>
        <v>10.423575154056447</v>
      </c>
    </row>
    <row r="3710" spans="1:19" x14ac:dyDescent="0.25">
      <c r="A3710" s="1">
        <v>43445</v>
      </c>
      <c r="B3710">
        <v>21.76</v>
      </c>
      <c r="C3710">
        <v>21.72</v>
      </c>
      <c r="D3710">
        <v>67.332700000000003</v>
      </c>
      <c r="E3710">
        <v>58.160600000000002</v>
      </c>
      <c r="F3710" s="50">
        <f>IFERROR(VLOOKUP(A3710,SHORTVOL!$A$2:$E$10000,5,0),"")</f>
        <v>1036.0999999999999</v>
      </c>
      <c r="G3710" s="50">
        <f>IFERROR(VLOOKUP($A3710,LONGVOL!$A$2:$E$10000,5,0),"")</f>
        <v>670.43</v>
      </c>
      <c r="H3710">
        <v>12963.526949999999</v>
      </c>
      <c r="I3710">
        <v>11198.995618000001</v>
      </c>
      <c r="J3710">
        <f>(1/(1-91/360*VLOOKUP($A3710,Tbills!$B$4:$C$974,2,1)/100))^((1)/91)-1</f>
        <v>6.5893719427334574E-5</v>
      </c>
      <c r="K3710">
        <f>K3709*(1-(K$1+K$5))^($A3710-$A3709)*(1+1.5*(E3710/E3709-1))</f>
        <v>640.94738294702165</v>
      </c>
      <c r="L3710">
        <f>VLOOKUP(A3710,'UVXY-IV'!A$1:G$5041,4,0)</f>
        <v>637.97732640000004</v>
      </c>
      <c r="M3710" s="43">
        <f>M3709*(1-M$1+IF(AND(WEEKDAY($A3710)&lt;&gt;1,WEEKDAY($A3710)&lt;&gt;7),-M$5,0))^($A3710-$A3709)*(1+(F3710/F3709-1))</f>
        <v>19.206382328860965</v>
      </c>
      <c r="N3710" s="43"/>
      <c r="O3710" s="43">
        <f>O3709*(1-O$1+IF(AND(WEEKDAY($A3710)&lt;&gt;1,WEEKDAY($A3710)&lt;&gt;7),-O$5,0))^($A3710-$A3709)*(1+2*(G3710/G3709-1))</f>
        <v>6625.1541904278756</v>
      </c>
      <c r="P3710" s="43"/>
      <c r="S3710">
        <f>S3709*(1-(S$1+S$5))^($A3710-$A3709)*(1+2*(E3710/E3709-1))</f>
        <v>10.373057316242075</v>
      </c>
    </row>
    <row r="3711" spans="1:19" x14ac:dyDescent="0.25">
      <c r="A3711" s="1">
        <v>43446</v>
      </c>
      <c r="B3711">
        <v>21.46</v>
      </c>
      <c r="C3711">
        <v>21.59</v>
      </c>
      <c r="D3711">
        <v>67.045900000000003</v>
      </c>
      <c r="E3711">
        <v>57.908999999999999</v>
      </c>
      <c r="F3711" s="50">
        <f>IFERROR(VLOOKUP(A3711,SHORTVOL!$A$2:$E$10000,5,0),"")</f>
        <v>1047.7</v>
      </c>
      <c r="G3711" s="50">
        <f>IFERROR(VLOOKUP($A3711,LONGVOL!$A$2:$E$10000,5,0),"")</f>
        <v>662.92</v>
      </c>
      <c r="H3711">
        <v>12983.395605</v>
      </c>
      <c r="I3711">
        <v>11215.421907</v>
      </c>
      <c r="J3711">
        <f>(1/(1-91/360*VLOOKUP($A3711,Tbills!$B$4:$C$974,2,1)/100))^((1)/91)-1</f>
        <v>6.5893719427334574E-5</v>
      </c>
      <c r="K3711">
        <f>K3710*(1-(K$1+K$5))^($A3711-$A3710)*(1+1.5*(E3711/E3710-1))</f>
        <v>636.78221474101622</v>
      </c>
      <c r="L3711">
        <f>VLOOKUP(A3711,'UVXY-IV'!A$1:G$5041,4,0)</f>
        <v>633.83213320000004</v>
      </c>
      <c r="M3711" s="43">
        <f>M3710*(1-M$1+IF(AND(WEEKDAY($A3711)&lt;&gt;1,WEEKDAY($A3711)&lt;&gt;7),-M$5,0))^($A3711-$A3710)*(1+(F3711/F3710-1))</f>
        <v>19.420349543230653</v>
      </c>
      <c r="N3711" s="43"/>
      <c r="O3711" s="43">
        <f>O3710*(1-O$1+IF(AND(WEEKDAY($A3711)&lt;&gt;1,WEEKDAY($A3711)&lt;&gt;7),-O$5,0))^($A3711-$A3710)*(1+2*(G3711/G3710-1))</f>
        <v>6476.2340401651081</v>
      </c>
      <c r="P3711" s="43"/>
      <c r="S3711">
        <f>S3710*(1-(S$1+S$5))^($A3711-$A3710)*(1+2*(E3711/E3710-1))</f>
        <v>10.282964073794561</v>
      </c>
    </row>
    <row r="3712" spans="1:19" x14ac:dyDescent="0.25">
      <c r="A3712" s="1">
        <v>43447</v>
      </c>
      <c r="B3712">
        <v>20.65</v>
      </c>
      <c r="C3712">
        <v>21.35</v>
      </c>
      <c r="D3712">
        <v>66.295199999999994</v>
      </c>
      <c r="E3712">
        <v>57.256799999999998</v>
      </c>
      <c r="F3712" s="50">
        <f>IFERROR(VLOOKUP(A3712,SHORTVOL!$A$2:$E$10000,5,0),"")</f>
        <v>1057.8</v>
      </c>
      <c r="G3712" s="50">
        <f>IFERROR(VLOOKUP($A3712,LONGVOL!$A$2:$E$10000,5,0),"")</f>
        <v>656.53</v>
      </c>
      <c r="H3712">
        <v>13001.545029000001</v>
      </c>
      <c r="I3712">
        <v>11230.360864</v>
      </c>
      <c r="J3712">
        <f>(1/(1-91/360*VLOOKUP($A3712,Tbills!$B$4:$C$974,2,1)/100))^((1)/91)-1</f>
        <v>6.6173214376075151E-5</v>
      </c>
      <c r="K3712">
        <f>K3711*(1-(K$1+K$5))^($A3712-$A3711)*(1+1.5*(E3712/E3711-1))</f>
        <v>626.01857408095691</v>
      </c>
      <c r="L3712">
        <f>VLOOKUP(A3712,'UVXY-IV'!A$1:G$5041,4,0)</f>
        <v>623.09665389999998</v>
      </c>
      <c r="M3712" s="43">
        <f>M3711*(1-M$1+IF(AND(WEEKDAY($A3712)&lt;&gt;1,WEEKDAY($A3712)&lt;&gt;7),-M$5,0))^($A3712-$A3711)*(1+(F3712/F3711-1))</f>
        <v>19.606490513931465</v>
      </c>
      <c r="N3712" s="43"/>
      <c r="O3712" s="43">
        <f>O3711*(1-O$1+IF(AND(WEEKDAY($A3712)&lt;&gt;1,WEEKDAY($A3712)&lt;&gt;7),-O$5,0))^($A3712-$A3711)*(1+2*(G3712/G3711-1))</f>
        <v>6350.8992214354912</v>
      </c>
      <c r="P3712" s="43"/>
      <c r="S3712">
        <f>S3711*(1-(S$1+S$5))^($A3712-$A3711)*(1+2*(E3712/E3711-1))</f>
        <v>10.051001631585065</v>
      </c>
    </row>
    <row r="3713" spans="1:19" x14ac:dyDescent="0.25">
      <c r="A3713" s="1">
        <v>43448</v>
      </c>
      <c r="B3713">
        <v>21.63</v>
      </c>
      <c r="C3713">
        <v>21.96</v>
      </c>
      <c r="D3713">
        <v>68.602400000000003</v>
      </c>
      <c r="E3713">
        <v>59.245600000000003</v>
      </c>
      <c r="F3713" s="50">
        <f>IFERROR(VLOOKUP(A3713,SHORTVOL!$A$2:$E$10000,5,0),"")</f>
        <v>1016.22</v>
      </c>
      <c r="G3713" s="50">
        <f>IFERROR(VLOOKUP($A3713,LONGVOL!$A$2:$E$10000,5,0),"")</f>
        <v>682.34</v>
      </c>
      <c r="H3713">
        <v>13160.992457</v>
      </c>
      <c r="I3713">
        <v>11367.34382</v>
      </c>
      <c r="J3713">
        <f>(1/(1-91/360*VLOOKUP($A3713,Tbills!$B$4:$C$974,2,1)/100))^((1)/91)-1</f>
        <v>6.6173214376075151E-5</v>
      </c>
      <c r="K3713">
        <f>K3712*(1-(K$1+K$5))^($A3713-$A3712)*(1+1.5*(E3713/E3712-1))</f>
        <v>658.62914600303452</v>
      </c>
      <c r="L3713">
        <f>VLOOKUP(A3713,'UVXY-IV'!A$1:G$5041,4,0)</f>
        <v>655.55044859999998</v>
      </c>
      <c r="M3713" s="43">
        <f>M3712*(1-M$1+IF(AND(WEEKDAY($A3713)&lt;&gt;1,WEEKDAY($A3713)&lt;&gt;7),-M$5,0))^($A3713-$A3712)*(1+(F3713/F3712-1))</f>
        <v>18.834766530739198</v>
      </c>
      <c r="N3713" s="43"/>
      <c r="O3713" s="43">
        <f>O3712*(1-O$1+IF(AND(WEEKDAY($A3713)&lt;&gt;1,WEEKDAY($A3713)&lt;&gt;7),-O$5,0))^($A3713-$A3712)*(1+2*(G3713/G3712-1))</f>
        <v>6849.7201084141116</v>
      </c>
      <c r="P3713" s="43"/>
      <c r="S3713">
        <f>S3712*(1-(S$1+S$5))^($A3713-$A3712)*(1+2*(E3713/E3712-1))</f>
        <v>10.748877232267747</v>
      </c>
    </row>
    <row r="3714" spans="1:19" x14ac:dyDescent="0.25">
      <c r="A3714" s="1">
        <v>43451</v>
      </c>
      <c r="B3714">
        <v>24.52</v>
      </c>
      <c r="C3714">
        <v>23.41</v>
      </c>
      <c r="D3714">
        <v>71.561099999999996</v>
      </c>
      <c r="E3714">
        <v>61.789000000000001</v>
      </c>
      <c r="F3714" s="50">
        <f>IFERROR(VLOOKUP(A3714,SHORTVOL!$A$2:$E$10000,5,0),"")</f>
        <v>956.87</v>
      </c>
      <c r="G3714" s="50">
        <f>IFERROR(VLOOKUP($A3714,LONGVOL!$A$2:$E$10000,5,0),"")</f>
        <v>722.19</v>
      </c>
      <c r="H3714">
        <v>13463.053191000001</v>
      </c>
      <c r="I3714">
        <v>11625.981352999999</v>
      </c>
      <c r="J3714">
        <f>(1/(1-91/360*VLOOKUP($A3714,Tbills!$B$4:$C$974,2,1)/100))^((1)/91)-1</f>
        <v>6.6173214376075151E-5</v>
      </c>
      <c r="K3714">
        <f>K3713*(1-(K$1+K$5))^($A3714-$A3713)*(1+1.5*(E3714/E3713-1))</f>
        <v>701.02117619177795</v>
      </c>
      <c r="L3714">
        <f>VLOOKUP(A3714,'UVXY-IV'!A$1:G$5041,4,0)</f>
        <v>697.65139869999996</v>
      </c>
      <c r="M3714" s="43">
        <f>M3713*(1-M$1+IF(AND(WEEKDAY($A3714)&lt;&gt;1,WEEKDAY($A3714)&lt;&gt;7),-M$5,0))^($A3714-$A3713)*(1+(F3714/F3713-1))</f>
        <v>17.731850015261166</v>
      </c>
      <c r="N3714" s="43"/>
      <c r="O3714" s="43">
        <f>O3713*(1-O$1+IF(AND(WEEKDAY($A3714)&lt;&gt;1,WEEKDAY($A3714)&lt;&gt;7),-O$5,0))^($A3714-$A3713)*(1+2*(G3714/G3713-1))</f>
        <v>7648.0466082634985</v>
      </c>
      <c r="P3714" s="43"/>
      <c r="S3714">
        <f>S3713*(1-(S$1+S$5))^($A3714-$A3713)*(1+2*(E3714/E3713-1))</f>
        <v>11.670590965346943</v>
      </c>
    </row>
    <row r="3715" spans="1:19" x14ac:dyDescent="0.25">
      <c r="A3715" s="1">
        <v>43452</v>
      </c>
      <c r="B3715">
        <v>25.58</v>
      </c>
      <c r="C3715">
        <v>23.9</v>
      </c>
      <c r="D3715">
        <v>72.707700000000003</v>
      </c>
      <c r="E3715">
        <v>62.774900000000002</v>
      </c>
      <c r="F3715" s="50">
        <f>IFERROR(VLOOKUP(A3715,SHORTVOL!$A$2:$E$10000,5,0),"")</f>
        <v>961.47</v>
      </c>
      <c r="G3715" s="50">
        <f>IFERROR(VLOOKUP($A3715,LONGVOL!$A$2:$E$10000,5,0),"")</f>
        <v>718.72</v>
      </c>
      <c r="H3715">
        <v>13640.629876999999</v>
      </c>
      <c r="I3715">
        <v>11778.557867</v>
      </c>
      <c r="J3715">
        <f>(1/(1-91/360*VLOOKUP($A3715,Tbills!$B$4:$C$974,2,1)/100))^((1)/91)-1</f>
        <v>6.6173214376075151E-5</v>
      </c>
      <c r="K3715">
        <f>K3714*(1-(K$1+K$5))^($A3715-$A3714)*(1+1.5*(E3715/E3714-1))</f>
        <v>717.79244409183275</v>
      </c>
      <c r="L3715">
        <f>VLOOKUP(A3715,'UVXY-IV'!A$1:G$5041,4,0)</f>
        <v>714.37682600000005</v>
      </c>
      <c r="M3715" s="43">
        <f>M3714*(1-M$1+IF(AND(WEEKDAY($A3715)&lt;&gt;1,WEEKDAY($A3715)&lt;&gt;7),-M$5,0))^($A3715-$A3714)*(1+(F3715/F3714-1))</f>
        <v>17.816116778682431</v>
      </c>
      <c r="N3715" s="43"/>
      <c r="O3715" s="43">
        <f>O3714*(1-O$1+IF(AND(WEEKDAY($A3715)&lt;&gt;1,WEEKDAY($A3715)&lt;&gt;7),-O$5,0))^($A3715-$A3714)*(1+2*(G3715/G3714-1))</f>
        <v>7573.9745734130756</v>
      </c>
      <c r="P3715" s="43"/>
      <c r="S3715">
        <f>S3714*(1-(S$1+S$5))^($A3715-$A3714)*(1+2*(E3715/E3714-1))</f>
        <v>12.042615034863017</v>
      </c>
    </row>
    <row r="3716" spans="1:19" x14ac:dyDescent="0.25">
      <c r="A3716" s="1">
        <v>43453</v>
      </c>
      <c r="B3716">
        <v>25.58</v>
      </c>
      <c r="C3716">
        <v>24.02</v>
      </c>
      <c r="D3716">
        <v>73.870500000000007</v>
      </c>
      <c r="E3716">
        <v>63.774700000000003</v>
      </c>
      <c r="F3716" s="50">
        <f>IFERROR(VLOOKUP(A3716,SHORTVOL!$A$2:$E$10000,5,0),"")</f>
        <v>961.47</v>
      </c>
      <c r="G3716" s="50">
        <f>IFERROR(VLOOKUP($A3716,LONGVOL!$A$2:$E$10000,5,0),"")</f>
        <v>718.72</v>
      </c>
      <c r="H3716">
        <v>13773.273010999999</v>
      </c>
      <c r="I3716">
        <v>11892.314563</v>
      </c>
      <c r="J3716">
        <f>(1/(1-91/360*VLOOKUP($A3716,Tbills!$B$4:$C$974,2,1)/100))^((1)/91)-1</f>
        <v>6.6173214376075151E-5</v>
      </c>
      <c r="K3716">
        <f>K3715*(1-(K$1+K$5))^($A3716-$A3715)*(1+1.5*(E3716/E3715-1))</f>
        <v>734.93354555291342</v>
      </c>
      <c r="L3716">
        <f>VLOOKUP(A3716,'UVXY-IV'!A$1:G$5041,4,0)</f>
        <v>731.39386839999997</v>
      </c>
      <c r="M3716" s="43">
        <f>M3715*(1-M$1+IF(AND(WEEKDAY($A3716)&lt;&gt;1,WEEKDAY($A3716)&lt;&gt;7),-M$5,0))^($A3716-$A3715)*(1+(F3716/F3715-1))</f>
        <v>17.815140553105518</v>
      </c>
      <c r="N3716" s="43"/>
      <c r="O3716" s="43">
        <f>O3715*(1-O$1+IF(AND(WEEKDAY($A3716)&lt;&gt;1,WEEKDAY($A3716)&lt;&gt;7),-O$5,0))^($A3716-$A3715)*(1+2*(G3716/G3715-1))</f>
        <v>7573.3977063085804</v>
      </c>
      <c r="P3716" s="43"/>
      <c r="S3716">
        <f>S3715*(1-(S$1+S$5))^($A3716-$A3715)*(1+2*(E3716/E3715-1))</f>
        <v>12.425795673304371</v>
      </c>
    </row>
    <row r="3717" spans="1:19" x14ac:dyDescent="0.25">
      <c r="A3717" s="1">
        <v>43454</v>
      </c>
      <c r="B3717">
        <v>28.38</v>
      </c>
      <c r="C3717">
        <v>25.24</v>
      </c>
      <c r="D3717">
        <v>75.154300000000006</v>
      </c>
      <c r="E3717">
        <v>64.878799999999998</v>
      </c>
      <c r="F3717" s="50">
        <f>IFERROR(VLOOKUP(A3717,SHORTVOL!$A$2:$E$10000,5,0),"")</f>
        <v>910.68</v>
      </c>
      <c r="G3717" s="50">
        <f>IFERROR(VLOOKUP($A3717,LONGVOL!$A$2:$E$10000,5,0),"")</f>
        <v>756.68</v>
      </c>
      <c r="H3717">
        <v>13784.554495</v>
      </c>
      <c r="I3717">
        <v>11901.268429</v>
      </c>
      <c r="J3717">
        <f>(1/(1-91/360*VLOOKUP($A3717,Tbills!$B$4:$C$974,2,1)/100))^((1)/91)-1</f>
        <v>6.6173214376075151E-5</v>
      </c>
      <c r="K3717">
        <f>K3716*(1-(K$1+K$5))^($A3717-$A3716)*(1+1.5*(E3717/E3716-1))</f>
        <v>754.01162949712136</v>
      </c>
      <c r="L3717">
        <f>VLOOKUP(A3717,'UVXY-IV'!A$1:G$5041,4,0)</f>
        <v>750.39559540000005</v>
      </c>
      <c r="M3717" s="43">
        <f>M3716*(1-M$1+IF(AND(WEEKDAY($A3717)&lt;&gt;1,WEEKDAY($A3717)&lt;&gt;7),-M$5,0))^($A3717-$A3716)*(1+(F3717/F3716-1))</f>
        <v>16.873124713727599</v>
      </c>
      <c r="N3717" s="43"/>
      <c r="O3717" s="43">
        <f>O3716*(1-O$1+IF(AND(WEEKDAY($A3717)&lt;&gt;1,WEEKDAY($A3717)&lt;&gt;7),-O$5,0))^($A3717-$A3716)*(1+2*(G3717/G3716-1))</f>
        <v>8372.7548789222692</v>
      </c>
      <c r="P3717" s="43"/>
      <c r="S3717">
        <f>S3716*(1-(S$1+S$5))^($A3717-$A3716)*(1+2*(E3717/E3716-1))</f>
        <v>12.855605814862139</v>
      </c>
    </row>
    <row r="3718" spans="1:19" x14ac:dyDescent="0.25">
      <c r="A3718" s="1">
        <v>43455</v>
      </c>
      <c r="B3718">
        <v>30.11</v>
      </c>
      <c r="C3718">
        <v>26.23</v>
      </c>
      <c r="D3718">
        <v>80.1173</v>
      </c>
      <c r="E3718">
        <v>69.159000000000006</v>
      </c>
      <c r="F3718" s="50">
        <f>IFERROR(VLOOKUP(A3718,SHORTVOL!$A$2:$E$10000,5,0),"")</f>
        <v>864.32</v>
      </c>
      <c r="G3718" s="50">
        <f>IFERROR(VLOOKUP($A3718,LONGVOL!$A$2:$E$10000,5,0),"")</f>
        <v>795.2</v>
      </c>
      <c r="H3718">
        <v>13959.352293</v>
      </c>
      <c r="I3718">
        <v>12051.397295999999</v>
      </c>
      <c r="J3718">
        <f>(1/(1-91/360*VLOOKUP($A3718,Tbills!$B$4:$C$974,2,1)/100))^((1)/91)-1</f>
        <v>6.6173214376075151E-5</v>
      </c>
      <c r="K3718">
        <f>K3717*(1-(K$1+K$5))^($A3718-$A3717)*(1+1.5*(E3718/E3717-1))</f>
        <v>828.61944213621769</v>
      </c>
      <c r="L3718">
        <f>VLOOKUP(A3718,'UVXY-IV'!A$1:G$5041,4,0)</f>
        <v>824.59103140000002</v>
      </c>
      <c r="M3718" s="43">
        <f>M3717*(1-M$1+IF(AND(WEEKDAY($A3718)&lt;&gt;1,WEEKDAY($A3718)&lt;&gt;7),-M$5,0))^($A3718-$A3717)*(1+(F3718/F3717-1))</f>
        <v>16.01328682015922</v>
      </c>
      <c r="N3718" s="43"/>
      <c r="O3718" s="43">
        <f>O3717*(1-O$1+IF(AND(WEEKDAY($A3718)&lt;&gt;1,WEEKDAY($A3718)&lt;&gt;7),-O$5,0))^($A3718-$A3717)*(1+2*(G3718/G3717-1))</f>
        <v>9224.5090786688506</v>
      </c>
      <c r="P3718" s="43"/>
      <c r="S3718">
        <f>S3717*(1-(S$1+S$5))^($A3718-$A3717)*(1+2*(E3718/E3717-1))</f>
        <v>14.551341755703218</v>
      </c>
    </row>
    <row r="3719" spans="1:19" x14ac:dyDescent="0.25">
      <c r="A3719" s="1">
        <v>43458</v>
      </c>
      <c r="B3719">
        <v>36.07</v>
      </c>
      <c r="C3719">
        <v>28.84</v>
      </c>
      <c r="D3719">
        <v>84.793000000000006</v>
      </c>
      <c r="E3719">
        <v>73.181399999999996</v>
      </c>
      <c r="F3719" s="50">
        <f>IFERROR(VLOOKUP(A3719,SHORTVOL!$A$2:$E$10000,5,0),"")</f>
        <v>814.45</v>
      </c>
      <c r="G3719" s="50">
        <f>IFERROR(VLOOKUP($A3719,LONGVOL!$A$2:$E$10000,5,0),"")</f>
        <v>841.08</v>
      </c>
      <c r="H3719">
        <v>13984.093939</v>
      </c>
      <c r="I3719">
        <v>12070.364673</v>
      </c>
      <c r="J3719">
        <f>(1/(1-91/360*VLOOKUP($A3719,Tbills!$B$4:$C$974,2,1)/100))^((1)/91)-1</f>
        <v>6.6173214376075151E-5</v>
      </c>
      <c r="K3719">
        <f>K3718*(1-(K$1+K$5))^($A3719-$A3718)*(1+1.5*(E3719/E3718-1))</f>
        <v>900.88430885537991</v>
      </c>
      <c r="L3719">
        <f>VLOOKUP(A3719,'UVXY-IV'!A$1:G$5041,4,0)</f>
        <v>896.51895360000003</v>
      </c>
      <c r="M3719" s="43">
        <f>M3718*(1-M$1+IF(AND(WEEKDAY($A3719)&lt;&gt;1,WEEKDAY($A3719)&lt;&gt;7),-M$5,0))^($A3719-$A3718)*(1+(F3719/F3718-1))</f>
        <v>15.086863284678214</v>
      </c>
      <c r="N3719" s="43"/>
      <c r="O3719" s="43">
        <f>O3718*(1-O$1+IF(AND(WEEKDAY($A3719)&lt;&gt;1,WEEKDAY($A3719)&lt;&gt;7),-O$5,0))^($A3719-$A3718)*(1+2*(G3719/G3718-1))</f>
        <v>10286.59612206227</v>
      </c>
      <c r="P3719" s="43"/>
      <c r="S3719">
        <f>S3718*(1-(S$1+S$5))^($A3719-$A3718)*(1+2*(E3719/E3718-1))</f>
        <v>16.24235904848728</v>
      </c>
    </row>
    <row r="3720" spans="1:19" x14ac:dyDescent="0.25">
      <c r="A3720" s="1">
        <v>43460</v>
      </c>
      <c r="B3720">
        <v>30.41</v>
      </c>
      <c r="C3720">
        <v>25.69</v>
      </c>
      <c r="D3720">
        <v>81.093699999999998</v>
      </c>
      <c r="E3720">
        <v>69.978999999999999</v>
      </c>
      <c r="F3720" s="50">
        <f>IFERROR(VLOOKUP(A3720,SHORTVOL!$A$2:$E$10000,5,0),"")</f>
        <v>859.3</v>
      </c>
      <c r="G3720" s="50">
        <f>IFERROR(VLOOKUP($A3720,LONGVOL!$A$2:$E$10000,5,0),"")</f>
        <v>794.77</v>
      </c>
      <c r="H3720">
        <v>13670.344230999999</v>
      </c>
      <c r="I3720">
        <v>11797.954224999999</v>
      </c>
      <c r="J3720">
        <f>(1/(1-91/360*VLOOKUP($A3720,Tbills!$B$4:$C$974,2,1)/100))^((1)/91)-1</f>
        <v>6.6173214376075151E-5</v>
      </c>
      <c r="K3720">
        <f>K3719*(1-(K$1+K$5))^($A3720-$A3719)*(1+1.5*(E3720/E3719-1))</f>
        <v>841.73445329702611</v>
      </c>
      <c r="L3720">
        <f>VLOOKUP(A3720,'UVXY-IV'!A$1:G$5041,4,0)</f>
        <v>837.60064360000001</v>
      </c>
      <c r="M3720" s="43">
        <f>M3719*(1-M$1+IF(AND(WEEKDAY($A3720)&lt;&gt;1,WEEKDAY($A3720)&lt;&gt;7),-M$5,0))^($A3720-$A3719)*(1+(F3720/F3719-1))</f>
        <v>15.915919861991792</v>
      </c>
      <c r="N3720" s="43"/>
      <c r="O3720" s="43">
        <f>O3719*(1-O$1+IF(AND(WEEKDAY($A3720)&lt;&gt;1,WEEKDAY($A3720)&lt;&gt;7),-O$5,0))^($A3720-$A3719)*(1+2*(G3720/G3719-1))</f>
        <v>9152.4385110774274</v>
      </c>
      <c r="P3720" s="43"/>
      <c r="S3720">
        <f>S3719*(1-(S$1+S$5))^($A3720-$A3719)*(1+2*(E3720/E3719-1))</f>
        <v>14.81983693615094</v>
      </c>
    </row>
    <row r="3721" spans="1:19" x14ac:dyDescent="0.25">
      <c r="A3721" s="1">
        <v>43461</v>
      </c>
      <c r="B3721">
        <v>29.96</v>
      </c>
      <c r="C3721">
        <v>25.89</v>
      </c>
      <c r="D3721">
        <v>82.229799999999997</v>
      </c>
      <c r="E3721">
        <v>70.954700000000003</v>
      </c>
      <c r="F3721" s="50">
        <f>IFERROR(VLOOKUP(A3721,SHORTVOL!$A$2:$E$10000,5,0),"")</f>
        <v>828.05</v>
      </c>
      <c r="G3721" s="50">
        <f>IFERROR(VLOOKUP($A3721,LONGVOL!$A$2:$E$10000,5,0),"")</f>
        <v>823.67</v>
      </c>
      <c r="H3721">
        <v>13828.477492</v>
      </c>
      <c r="I3721">
        <v>11933.647693000001</v>
      </c>
      <c r="J3721">
        <f>(1/(1-91/360*VLOOKUP($A3721,Tbills!$B$4:$C$974,2,1)/100))^((1)/91)-1</f>
        <v>6.7291155467552599E-5</v>
      </c>
      <c r="K3721">
        <f>K3720*(1-(K$1+K$5))^($A3721-$A3720)*(1+1.5*(E3721/E3720-1))</f>
        <v>859.33035800913115</v>
      </c>
      <c r="L3721">
        <f>VLOOKUP(A3721,'UVXY-IV'!A$1:G$5041,4,0)</f>
        <v>855.18775330000005</v>
      </c>
      <c r="M3721" s="43">
        <f>M3720*(1-M$1+IF(AND(WEEKDAY($A3721)&lt;&gt;1,WEEKDAY($A3721)&lt;&gt;7),-M$5,0))^($A3721-$A3720)*(1+(F3721/F3720-1))</f>
        <v>15.336268235788628</v>
      </c>
      <c r="N3721" s="43"/>
      <c r="O3721" s="43">
        <f>O3720*(1-O$1+IF(AND(WEEKDAY($A3721)&lt;&gt;1,WEEKDAY($A3721)&lt;&gt;7),-O$5,0))^($A3721-$A3720)*(1+2*(G3721/G3720-1))</f>
        <v>9817.305866485538</v>
      </c>
      <c r="P3721" s="43"/>
      <c r="S3721">
        <f>S3720*(1-(S$1+S$5))^($A3721-$A3720)*(1+2*(E3721/E3720-1))</f>
        <v>15.232582290690972</v>
      </c>
    </row>
    <row r="3722" spans="1:19" x14ac:dyDescent="0.25">
      <c r="A3722" s="1">
        <v>43462</v>
      </c>
      <c r="B3722">
        <v>28.34</v>
      </c>
      <c r="C3722">
        <v>25.32</v>
      </c>
      <c r="D3722">
        <v>82.967799999999997</v>
      </c>
      <c r="E3722">
        <v>71.586699999999993</v>
      </c>
      <c r="F3722" s="50">
        <f>IFERROR(VLOOKUP(A3722,SHORTVOL!$A$2:$E$10000,5,0),"")</f>
        <v>829.17</v>
      </c>
      <c r="G3722" s="50">
        <f>IFERROR(VLOOKUP($A3722,LONGVOL!$A$2:$E$10000,5,0),"")</f>
        <v>822.56</v>
      </c>
      <c r="H3722">
        <v>13853.228115</v>
      </c>
      <c r="I3722">
        <v>11954.203863999999</v>
      </c>
      <c r="J3722">
        <f>(1/(1-91/360*VLOOKUP($A3722,Tbills!$B$4:$C$974,2,1)/100))^((1)/91)-1</f>
        <v>6.7291155467552599E-5</v>
      </c>
      <c r="K3722">
        <f>K3721*(1-(K$1+K$5))^($A3722-$A3721)*(1+1.5*(E3722/E3721-1))</f>
        <v>870.80320885711103</v>
      </c>
      <c r="L3722">
        <f>VLOOKUP(A3722,'UVXY-IV'!A$1:G$5041,4,0)</f>
        <v>866.56296729999997</v>
      </c>
      <c r="M3722" s="43">
        <f>M3721*(1-M$1+IF(AND(WEEKDAY($A3722)&lt;&gt;1,WEEKDAY($A3722)&lt;&gt;7),-M$5,0))^($A3722-$A3721)*(1+(F3722/F3721-1))</f>
        <v>15.356170213728646</v>
      </c>
      <c r="N3722" s="43"/>
      <c r="O3722" s="43">
        <f>O3721*(1-O$1+IF(AND(WEEKDAY($A3722)&lt;&gt;1,WEEKDAY($A3722)&lt;&gt;7),-O$5,0))^($A3722-$A3721)*(1+2*(G3722/G3721-1))</f>
        <v>9790.1000182072748</v>
      </c>
      <c r="P3722" s="43"/>
      <c r="S3722">
        <f>S3721*(1-(S$1+S$5))^($A3722-$A3721)*(1+2*(E3722/E3721-1))</f>
        <v>15.503415835441253</v>
      </c>
    </row>
    <row r="3723" spans="1:19" x14ac:dyDescent="0.25">
      <c r="A3723" s="1">
        <v>43465</v>
      </c>
      <c r="B3723">
        <v>25.42</v>
      </c>
      <c r="C3723">
        <v>23.73</v>
      </c>
      <c r="D3723">
        <v>79.670699999999997</v>
      </c>
      <c r="E3723">
        <v>68.727500000000006</v>
      </c>
      <c r="F3723" s="50">
        <f>IFERROR(VLOOKUP(A3723,SHORTVOL!$A$2:$E$10000,5,0),"")</f>
        <v>859.61</v>
      </c>
      <c r="G3723" s="50">
        <f>IFERROR(VLOOKUP($A3723,LONGVOL!$A$2:$E$10000,5,0),"")</f>
        <v>792.36</v>
      </c>
      <c r="H3723">
        <v>13675.470093</v>
      </c>
      <c r="I3723">
        <v>11798.399818</v>
      </c>
      <c r="J3723">
        <f>(1/(1-91/360*VLOOKUP($A3723,Tbills!$B$4:$C$974,2,1)/100))^((1)/91)-1</f>
        <v>6.7291155467552599E-5</v>
      </c>
      <c r="K3723">
        <f>K3722*(1-(K$1+K$5))^($A3723-$A3722)*(1+1.5*(E3723/E3722-1))</f>
        <v>818.60934278639274</v>
      </c>
      <c r="L3723">
        <f>VLOOKUP(A3723,'UVXY-IV'!A$1:G$5041,4,0)</f>
        <v>814.56155969999998</v>
      </c>
      <c r="M3723" s="43">
        <f>M3722*(1-M$1+IF(AND(WEEKDAY($A3723)&lt;&gt;1,WEEKDAY($A3723)&lt;&gt;7),-M$5,0))^($A3723-$A3722)*(1+(F3723/F3722-1))</f>
        <v>15.917300048384298</v>
      </c>
      <c r="N3723" s="43"/>
      <c r="O3723" s="43">
        <f>O3722*(1-O$1+IF(AND(WEEKDAY($A3723)&lt;&gt;1,WEEKDAY($A3723)&lt;&gt;7),-O$5,0))^($A3723-$A3722)*(1+2*(G3723/G3722-1))</f>
        <v>9069.147332795852</v>
      </c>
      <c r="P3723" s="43"/>
      <c r="S3723">
        <f>S3722*(1-(S$1+S$5))^($A3723-$A3722)*(1+2*(E3723/E3722-1))</f>
        <v>14.26354911293055</v>
      </c>
    </row>
    <row r="3724" spans="1:19" x14ac:dyDescent="0.25">
      <c r="A3724" s="1">
        <v>43467</v>
      </c>
      <c r="B3724">
        <v>23.22</v>
      </c>
      <c r="C3724">
        <v>22.75</v>
      </c>
      <c r="D3724">
        <v>77.082300000000004</v>
      </c>
      <c r="E3724">
        <v>66.485399999999998</v>
      </c>
      <c r="F3724" s="50">
        <f>IFERROR(VLOOKUP(A3724,SHORTVOL!$A$2:$E$10000,5,0),"")</f>
        <v>883.59</v>
      </c>
      <c r="G3724" s="50">
        <f>IFERROR(VLOOKUP($A3724,LONGVOL!$A$2:$E$10000,5,0),"")</f>
        <v>770.26</v>
      </c>
      <c r="H3724">
        <v>13616.180284</v>
      </c>
      <c r="I3724">
        <v>11745.660110999999</v>
      </c>
      <c r="J3724">
        <f>(1/(1-91/360*VLOOKUP($A3724,Tbills!$B$4:$C$974,2,1)/100))^((1)/91)-1</f>
        <v>6.7291155467552599E-5</v>
      </c>
      <c r="K3724">
        <f>K3723*(1-(K$1+K$5))^($A3724-$A3723)*(1+1.5*(E3724/E3723-1))</f>
        <v>778.53612341198391</v>
      </c>
      <c r="L3724">
        <f>VLOOKUP(A3724,'UVXY-IV'!A$1:G$5041,4,0)</f>
        <v>774.73797230000002</v>
      </c>
      <c r="M3724" s="43">
        <f>M3723*(1-M$1+IF(AND(WEEKDAY($A3724)&lt;&gt;1,WEEKDAY($A3724)&lt;&gt;7),-M$5,0))^($A3724-$A3723)*(1+(F3724/F3723-1))</f>
        <v>16.359541991681965</v>
      </c>
      <c r="N3724" s="43"/>
      <c r="O3724" s="43">
        <f>O3723*(1-O$1+IF(AND(WEEKDAY($A3724)&lt;&gt;1,WEEKDAY($A3724)&lt;&gt;7),-O$5,0))^($A3724-$A3723)*(1+2*(G3724/G3723-1))</f>
        <v>8561.9412019621341</v>
      </c>
      <c r="P3724" s="43"/>
      <c r="S3724">
        <f>S3723*(1-(S$1+S$5))^($A3724-$A3723)*(1+2*(E3724/E3723-1))</f>
        <v>13.332009852427523</v>
      </c>
    </row>
    <row r="3725" spans="1:19" x14ac:dyDescent="0.25">
      <c r="A3725" s="1">
        <v>43468</v>
      </c>
      <c r="B3725">
        <v>25.45</v>
      </c>
      <c r="C3725">
        <v>24.11</v>
      </c>
      <c r="D3725">
        <v>80.770300000000006</v>
      </c>
      <c r="E3725">
        <v>69.661900000000003</v>
      </c>
      <c r="F3725" s="50">
        <f>IFERROR(VLOOKUP(A3725,SHORTVOL!$A$2:$E$10000,5,0),"")</f>
        <v>852.87</v>
      </c>
      <c r="G3725" s="50">
        <f>IFERROR(VLOOKUP($A3725,LONGVOL!$A$2:$E$10000,5,0),"")</f>
        <v>797.04</v>
      </c>
      <c r="H3725">
        <v>13980.341439</v>
      </c>
      <c r="I3725">
        <v>12059.004317999999</v>
      </c>
      <c r="J3725">
        <f>(1/(1-91/360*VLOOKUP($A3725,Tbills!$B$4:$C$974,2,1)/100))^((1)/91)-1</f>
        <v>6.8688771178937458E-5</v>
      </c>
      <c r="K3725">
        <f>K3724*(1-(K$1+K$5))^($A3725-$A3724)*(1+1.5*(E3725/E3724-1))</f>
        <v>834.32277855878431</v>
      </c>
      <c r="L3725">
        <f>VLOOKUP(A3725,'UVXY-IV'!A$1:G$5041,4,0)</f>
        <v>830.4488695</v>
      </c>
      <c r="M3725" s="43">
        <f>M3724*(1-M$1+IF(AND(WEEKDAY($A3725)&lt;&gt;1,WEEKDAY($A3725)&lt;&gt;7),-M$5,0))^($A3725-$A3724)*(1+(F3725/F3724-1))</f>
        <v>15.789900354767367</v>
      </c>
      <c r="N3725" s="43"/>
      <c r="O3725" s="43">
        <f>O3724*(1-O$1+IF(AND(WEEKDAY($A3725)&lt;&gt;1,WEEKDAY($A3725)&lt;&gt;7),-O$5,0))^($A3725-$A3724)*(1+2*(G3725/G3724-1))</f>
        <v>9156.598000211332</v>
      </c>
      <c r="P3725" s="43"/>
      <c r="S3725">
        <f>S3724*(1-(S$1+S$5))^($A3725-$A3724)*(1+2*(E3725/E3724-1))</f>
        <v>14.605455367538251</v>
      </c>
    </row>
    <row r="3726" spans="1:19" x14ac:dyDescent="0.25">
      <c r="A3726" s="1">
        <v>43469</v>
      </c>
      <c r="B3726">
        <v>21.38</v>
      </c>
      <c r="C3726">
        <v>21.86</v>
      </c>
      <c r="D3726">
        <v>74.069699999999997</v>
      </c>
      <c r="E3726">
        <v>63.878</v>
      </c>
      <c r="F3726" s="50">
        <f>IFERROR(VLOOKUP(A3726,SHORTVOL!$A$2:$E$10000,5,0),"")</f>
        <v>918.06</v>
      </c>
      <c r="G3726" s="50">
        <f>IFERROR(VLOOKUP($A3726,LONGVOL!$A$2:$E$10000,5,0),"")</f>
        <v>736.12</v>
      </c>
      <c r="H3726">
        <v>13395.193154000001</v>
      </c>
      <c r="I3726">
        <v>11553.445431</v>
      </c>
      <c r="J3726">
        <f>(1/(1-91/360*VLOOKUP($A3726,Tbills!$B$4:$C$974,2,1)/100))^((1)/91)-1</f>
        <v>6.8688771178937458E-5</v>
      </c>
      <c r="K3726">
        <f>K3725*(1-(K$1+K$5))^($A3726-$A3725)*(1+1.5*(E3726/E3725-1))</f>
        <v>730.40733570645978</v>
      </c>
      <c r="L3726">
        <f>VLOOKUP(A3726,'UVXY-IV'!A$1:G$5041,4,0)</f>
        <v>726.99164989999997</v>
      </c>
      <c r="M3726" s="43">
        <f>M3725*(1-M$1+IF(AND(WEEKDAY($A3726)&lt;&gt;1,WEEKDAY($A3726)&lt;&gt;7),-M$5,0))^($A3726-$A3725)*(1+(F3726/F3725-1))</f>
        <v>16.995886376784131</v>
      </c>
      <c r="N3726" s="43"/>
      <c r="O3726" s="43">
        <f>O3725*(1-O$1+IF(AND(WEEKDAY($A3726)&lt;&gt;1,WEEKDAY($A3726)&lt;&gt;7),-O$5,0))^($A3726-$A3725)*(1+2*(G3726/G3725-1))</f>
        <v>7756.2783307962882</v>
      </c>
      <c r="P3726" s="43"/>
      <c r="S3726">
        <f>S3725*(1-(S$1+S$5))^($A3726-$A3725)*(1+2*(E3726/E3725-1))</f>
        <v>12.179716483331298</v>
      </c>
    </row>
    <row r="3727" spans="1:19" x14ac:dyDescent="0.25">
      <c r="A3727" s="1">
        <v>43472</v>
      </c>
      <c r="B3727">
        <v>21.4</v>
      </c>
      <c r="C3727">
        <v>21.62</v>
      </c>
      <c r="D3727">
        <v>72.783299999999997</v>
      </c>
      <c r="E3727">
        <v>62.755499999999998</v>
      </c>
      <c r="F3727" s="50">
        <f>IFERROR(VLOOKUP(A3727,SHORTVOL!$A$2:$E$10000,5,0),"")</f>
        <v>944.98</v>
      </c>
      <c r="G3727" s="50">
        <f>IFERROR(VLOOKUP($A3727,LONGVOL!$A$2:$E$10000,5,0),"")</f>
        <v>714.53</v>
      </c>
      <c r="H3727">
        <v>13316.562957</v>
      </c>
      <c r="I3727">
        <v>11483.245411</v>
      </c>
      <c r="J3727">
        <f>(1/(1-91/360*VLOOKUP($A3727,Tbills!$B$4:$C$974,2,1)/100))^((1)/91)-1</f>
        <v>6.8688771178937458E-5</v>
      </c>
      <c r="K3727">
        <f>K3726*(1-(K$1+K$5))^($A3727-$A3726)*(1+1.5*(E3727/E3726-1))</f>
        <v>711.13418772124885</v>
      </c>
      <c r="L3727">
        <f>VLOOKUP(A3727,'UVXY-IV'!A$1:G$5041,4,0)</f>
        <v>707.8275175</v>
      </c>
      <c r="M3727" s="43">
        <f>M3726*(1-M$1+IF(AND(WEEKDAY($A3727)&lt;&gt;1,WEEKDAY($A3727)&lt;&gt;7),-M$5,0))^($A3727-$A3726)*(1+(F3727/F3726-1))</f>
        <v>17.491376082145802</v>
      </c>
      <c r="N3727" s="43"/>
      <c r="O3727" s="43">
        <f>O3726*(1-O$1+IF(AND(WEEKDAY($A3727)&lt;&gt;1,WEEKDAY($A3727)&lt;&gt;7),-O$5,0))^($A3727-$A3726)*(1+2*(G3727/G3726-1))</f>
        <v>7299.6352940742399</v>
      </c>
      <c r="P3727" s="43"/>
      <c r="S3727">
        <f>S3726*(1-(S$1+S$5))^($A3727-$A3726)*(1+2*(E3727/E3726-1))</f>
        <v>11.750470876877106</v>
      </c>
    </row>
    <row r="3728" spans="1:19" x14ac:dyDescent="0.25">
      <c r="A3728" s="1">
        <v>43473</v>
      </c>
      <c r="B3728">
        <v>20.47</v>
      </c>
      <c r="C3728">
        <v>21.14</v>
      </c>
      <c r="D3728">
        <v>71.177899999999994</v>
      </c>
      <c r="E3728">
        <v>61.366999999999997</v>
      </c>
      <c r="F3728" s="50">
        <f>IFERROR(VLOOKUP(A3728,SHORTVOL!$A$2:$E$10000,5,0),"")</f>
        <v>955.66</v>
      </c>
      <c r="G3728" s="50">
        <f>IFERROR(VLOOKUP($A3728,LONGVOL!$A$2:$E$10000,5,0),"")</f>
        <v>706.46</v>
      </c>
      <c r="H3728">
        <v>13170.556536</v>
      </c>
      <c r="I3728">
        <v>11356.551213000001</v>
      </c>
      <c r="J3728">
        <f>(1/(1-91/360*VLOOKUP($A3728,Tbills!$B$4:$C$974,2,1)/100))^((1)/91)-1</f>
        <v>6.8688771178937458E-5</v>
      </c>
      <c r="K3728">
        <f>K3727*(1-(K$1+K$5))^($A3728-$A3727)*(1+1.5*(E3728/E3727-1))</f>
        <v>687.52624160147286</v>
      </c>
      <c r="L3728">
        <f>VLOOKUP(A3728,'UVXY-IV'!A$1:G$5041,4,0)</f>
        <v>684.55041180000001</v>
      </c>
      <c r="M3728" s="43">
        <f>M3727*(1-M$1+IF(AND(WEEKDAY($A3728)&lt;&gt;1,WEEKDAY($A3728)&lt;&gt;7),-M$5,0))^($A3728-$A3727)*(1+(F3728/F3727-1))</f>
        <v>17.688091316168549</v>
      </c>
      <c r="N3728" s="43"/>
      <c r="O3728" s="43">
        <f>O3727*(1-O$1+IF(AND(WEEKDAY($A3728)&lt;&gt;1,WEEKDAY($A3728)&lt;&gt;7),-O$5,0))^($A3728-$A3727)*(1+2*(G3728/G3727-1))</f>
        <v>7134.2057122697561</v>
      </c>
      <c r="P3728" s="43"/>
      <c r="S3728">
        <f>S3727*(1-(S$1+S$5))^($A3728-$A3727)*(1+2*(E3728/E3727-1))</f>
        <v>11.230121145013747</v>
      </c>
    </row>
    <row r="3729" spans="1:19" x14ac:dyDescent="0.25">
      <c r="A3729" s="1">
        <v>43474</v>
      </c>
      <c r="B3729">
        <v>19.98</v>
      </c>
      <c r="C3729">
        <v>20.69</v>
      </c>
      <c r="D3729">
        <v>69.831100000000006</v>
      </c>
      <c r="E3729">
        <v>60.201599999999999</v>
      </c>
      <c r="F3729" s="50">
        <f>IFERROR(VLOOKUP(A3729,SHORTVOL!$A$2:$E$10000,5,0),"")</f>
        <v>980.13</v>
      </c>
      <c r="G3729" s="50">
        <f>IFERROR(VLOOKUP($A3729,LONGVOL!$A$2:$E$10000,5,0),"")</f>
        <v>688.36</v>
      </c>
      <c r="H3729">
        <v>13130.739519999999</v>
      </c>
      <c r="I3729">
        <v>11321.438201000001</v>
      </c>
      <c r="J3729">
        <f>(1/(1-91/360*VLOOKUP($A3729,Tbills!$B$4:$C$974,2,1)/100))^((1)/91)-1</f>
        <v>6.8688771178937458E-5</v>
      </c>
      <c r="K3729">
        <f>K3728*(1-(K$1+K$5))^($A3729-$A3728)*(1+1.5*(E3729/E3728-1))</f>
        <v>667.93496822160989</v>
      </c>
      <c r="L3729">
        <f>VLOOKUP(A3729,'UVXY-IV'!A$1:G$5041,4,0)</f>
        <v>665.02967539999997</v>
      </c>
      <c r="M3729" s="43">
        <f>M3728*(1-M$1+IF(AND(WEEKDAY($A3729)&lt;&gt;1,WEEKDAY($A3729)&lt;&gt;7),-M$5,0))^($A3729-$A3728)*(1+(F3729/F3728-1))</f>
        <v>18.140006895177681</v>
      </c>
      <c r="N3729" s="43"/>
      <c r="O3729" s="43">
        <f>O3728*(1-O$1+IF(AND(WEEKDAY($A3729)&lt;&gt;1,WEEKDAY($A3729)&lt;&gt;7),-O$5,0))^($A3729-$A3728)*(1+2*(G3729/G3728-1))</f>
        <v>6768.1234888519111</v>
      </c>
      <c r="P3729" s="43"/>
      <c r="S3729">
        <f>S3728*(1-(S$1+S$5))^($A3729-$A3728)*(1+2*(E3729/E3728-1))</f>
        <v>10.803222192701465</v>
      </c>
    </row>
    <row r="3730" spans="1:19" x14ac:dyDescent="0.25">
      <c r="A3730" s="1">
        <v>43475</v>
      </c>
      <c r="B3730">
        <v>19.5</v>
      </c>
      <c r="C3730">
        <v>20.52</v>
      </c>
      <c r="D3730">
        <v>68.973399999999998</v>
      </c>
      <c r="E3730">
        <v>59.458100000000002</v>
      </c>
      <c r="F3730" s="50">
        <f>IFERROR(VLOOKUP(A3730,SHORTVOL!$A$2:$E$10000,5,0),"")</f>
        <v>988.98</v>
      </c>
      <c r="G3730" s="50">
        <f>IFERROR(VLOOKUP($A3730,LONGVOL!$A$2:$E$10000,5,0),"")</f>
        <v>682.15</v>
      </c>
      <c r="H3730">
        <v>13091.830919</v>
      </c>
      <c r="I3730">
        <v>11287.11321</v>
      </c>
      <c r="J3730">
        <f>(1/(1-91/360*VLOOKUP($A3730,Tbills!$B$4:$C$974,2,1)/100))^((1)/91)-1</f>
        <v>6.7151392721953584E-5</v>
      </c>
      <c r="K3730">
        <f>K3729*(1-(K$1+K$5))^($A3730-$A3729)*(1+1.5*(E3730/E3729-1))</f>
        <v>655.5550163122889</v>
      </c>
      <c r="L3730">
        <f>VLOOKUP(A3730,'UVXY-IV'!A$1:G$5041,4,0)</f>
        <v>652.71913280000001</v>
      </c>
      <c r="M3730" s="43">
        <f>M3729*(1-M$1+IF(AND(WEEKDAY($A3730)&lt;&gt;1,WEEKDAY($A3730)&lt;&gt;7),-M$5,0))^($A3730-$A3729)*(1+(F3730/F3729-1))</f>
        <v>18.302797587865399</v>
      </c>
      <c r="N3730" s="43"/>
      <c r="O3730" s="43">
        <f>O3729*(1-O$1+IF(AND(WEEKDAY($A3730)&lt;&gt;1,WEEKDAY($A3730)&lt;&gt;7),-O$5,0))^($A3730-$A3729)*(1+2*(G3730/G3729-1))</f>
        <v>6645.5008291816212</v>
      </c>
      <c r="P3730" s="43"/>
      <c r="S3730">
        <f>S3729*(1-(S$1+S$5))^($A3730-$A3729)*(1+2*(E3730/E3729-1))</f>
        <v>10.536023867853881</v>
      </c>
    </row>
    <row r="3731" spans="1:19" x14ac:dyDescent="0.25">
      <c r="A3731" s="1">
        <v>43476</v>
      </c>
      <c r="B3731">
        <v>18.190000000000001</v>
      </c>
      <c r="C3731">
        <v>19.739999999999998</v>
      </c>
      <c r="D3731">
        <v>66.908799999999999</v>
      </c>
      <c r="E3731">
        <v>57.674399999999999</v>
      </c>
      <c r="F3731" s="50">
        <f>IFERROR(VLOOKUP(A3731,SHORTVOL!$A$2:$E$10000,5,0),"")</f>
        <v>1022.49</v>
      </c>
      <c r="G3731" s="50">
        <f>IFERROR(VLOOKUP($A3731,LONGVOL!$A$2:$E$10000,5,0),"")</f>
        <v>659.03</v>
      </c>
      <c r="H3731">
        <v>12941.099154</v>
      </c>
      <c r="I3731">
        <v>11156.401975000001</v>
      </c>
      <c r="J3731">
        <f>(1/(1-91/360*VLOOKUP($A3731,Tbills!$B$4:$C$974,2,1)/100))^((1)/91)-1</f>
        <v>6.7151392721953584E-5</v>
      </c>
      <c r="K3731">
        <f>K3730*(1-(K$1+K$5))^($A3731-$A3730)*(1+1.5*(E3731/E3730-1))</f>
        <v>626.04974844836659</v>
      </c>
      <c r="L3731">
        <f>VLOOKUP(A3731,'UVXY-IV'!A$1:G$5041,4,0)</f>
        <v>623.26852580000002</v>
      </c>
      <c r="M3731" s="43">
        <f>M3730*(1-M$1+IF(AND(WEEKDAY($A3731)&lt;&gt;1,WEEKDAY($A3731)&lt;&gt;7),-M$5,0))^($A3731-$A3730)*(1+(F3731/F3730-1))</f>
        <v>18.921921633940013</v>
      </c>
      <c r="N3731" s="43"/>
      <c r="O3731" s="43">
        <f>O3730*(1-O$1+IF(AND(WEEKDAY($A3731)&lt;&gt;1,WEEKDAY($A3731)&lt;&gt;7),-O$5,0))^($A3731-$A3730)*(1+2*(G3731/G3730-1))</f>
        <v>6194.5592115178351</v>
      </c>
      <c r="P3731" s="43"/>
      <c r="S3731">
        <f>S3730*(1-(S$1+S$5))^($A3731-$A3730)*(1+2*(E3731/E3730-1))</f>
        <v>9.903543927942172</v>
      </c>
    </row>
    <row r="3732" spans="1:19" x14ac:dyDescent="0.25">
      <c r="A3732" s="1">
        <v>43479</v>
      </c>
      <c r="B3732">
        <v>19.07</v>
      </c>
      <c r="C3732">
        <v>19.93</v>
      </c>
      <c r="D3732">
        <v>66.998800000000003</v>
      </c>
      <c r="E3732">
        <v>57.740400000000001</v>
      </c>
      <c r="F3732" s="50">
        <f>IFERROR(VLOOKUP(A3732,SHORTVOL!$A$2:$E$10000,5,0),"")</f>
        <v>1021.85</v>
      </c>
      <c r="G3732" s="50">
        <f>IFERROR(VLOOKUP($A3732,LONGVOL!$A$2:$E$10000,5,0),"")</f>
        <v>659.45</v>
      </c>
      <c r="H3732">
        <v>12881.831201000001</v>
      </c>
      <c r="I3732">
        <v>11103.059966000001</v>
      </c>
      <c r="J3732">
        <f>(1/(1-91/360*VLOOKUP($A3732,Tbills!$B$4:$C$974,2,1)/100))^((1)/91)-1</f>
        <v>6.7151392721953584E-5</v>
      </c>
      <c r="K3732">
        <f>K3731*(1-(K$1+K$5))^($A3732-$A3731)*(1+1.5*(E3732/E3731-1))</f>
        <v>627.10634299192543</v>
      </c>
      <c r="L3732">
        <f>VLOOKUP(A3732,'UVXY-IV'!A$1:G$5041,4,0)</f>
        <v>624.28468680000003</v>
      </c>
      <c r="M3732" s="43">
        <f>M3731*(1-M$1+IF(AND(WEEKDAY($A3732)&lt;&gt;1,WEEKDAY($A3732)&lt;&gt;7),-M$5,0))^($A3732-$A3731)*(1+(F3732/F3731-1))</f>
        <v>18.906969632496796</v>
      </c>
      <c r="N3732" s="43"/>
      <c r="O3732" s="43">
        <f>O3731*(1-O$1+IF(AND(WEEKDAY($A3732)&lt;&gt;1,WEEKDAY($A3732)&lt;&gt;7),-O$5,0))^($A3732-$A3731)*(1+2*(G3732/G3731-1))</f>
        <v>6201.0376895910358</v>
      </c>
      <c r="P3732" s="43"/>
      <c r="S3732">
        <f>S3731*(1-(S$1+S$5))^($A3732-$A3731)*(1+2*(E3732/E3731-1))</f>
        <v>9.9252068068328256</v>
      </c>
    </row>
    <row r="3733" spans="1:19" x14ac:dyDescent="0.25">
      <c r="A3733" s="1">
        <v>43480</v>
      </c>
      <c r="B3733">
        <v>18.600000000000001</v>
      </c>
      <c r="C3733">
        <v>19.239999999999998</v>
      </c>
      <c r="D3733">
        <v>64.813400000000001</v>
      </c>
      <c r="E3733">
        <v>55.853099999999998</v>
      </c>
      <c r="F3733" s="50">
        <f>IFERROR(VLOOKUP(A3733,SHORTVOL!$A$2:$E$10000,5,0),"")</f>
        <v>1060.97</v>
      </c>
      <c r="G3733" s="50">
        <f>IFERROR(VLOOKUP($A3733,LONGVOL!$A$2:$E$10000,5,0),"")</f>
        <v>634.20000000000005</v>
      </c>
      <c r="H3733">
        <v>12633.619516000001</v>
      </c>
      <c r="I3733">
        <v>10888.376689000001</v>
      </c>
      <c r="J3733">
        <f>(1/(1-91/360*VLOOKUP($A3733,Tbills!$B$4:$C$974,2,1)/100))^((1)/91)-1</f>
        <v>6.7151392721953584E-5</v>
      </c>
      <c r="K3733">
        <f>K3732*(1-(K$1+K$5))^($A3733-$A3732)*(1+1.5*(E3733/E3732-1))</f>
        <v>596.35427180171052</v>
      </c>
      <c r="L3733">
        <f>VLOOKUP(A3733,'UVXY-IV'!A$1:G$5041,4,0)</f>
        <v>593.708438</v>
      </c>
      <c r="M3733" s="43">
        <f>M3732*(1-M$1+IF(AND(WEEKDAY($A3733)&lt;&gt;1,WEEKDAY($A3733)&lt;&gt;7),-M$5,0))^($A3733-$A3732)*(1+(F3733/F3732-1))</f>
        <v>19.629719046665905</v>
      </c>
      <c r="N3733" s="43"/>
      <c r="O3733" s="43">
        <f>O3732*(1-O$1+IF(AND(WEEKDAY($A3733)&lt;&gt;1,WEEKDAY($A3733)&lt;&gt;7),-O$5,0))^($A3733-$A3732)*(1+2*(G3733/G3732-1))</f>
        <v>5725.7324968983439</v>
      </c>
      <c r="P3733" s="43"/>
      <c r="S3733">
        <f>S3732*(1-(S$1+S$5))^($A3733-$A3732)*(1+2*(E3733/E3732-1))</f>
        <v>9.276064519431074</v>
      </c>
    </row>
    <row r="3734" spans="1:19" x14ac:dyDescent="0.25">
      <c r="A3734" s="1">
        <v>43481</v>
      </c>
      <c r="B3734">
        <v>19.04</v>
      </c>
      <c r="C3734">
        <v>19.53</v>
      </c>
      <c r="D3734">
        <v>65.506299999999996</v>
      </c>
      <c r="E3734">
        <v>56.4465</v>
      </c>
      <c r="F3734" s="50">
        <f>IFERROR(VLOOKUP(A3734,SHORTVOL!$A$2:$E$10000,5,0),"")</f>
        <v>1049.02</v>
      </c>
      <c r="G3734" s="50">
        <f>IFERROR(VLOOKUP($A3734,LONGVOL!$A$2:$E$10000,5,0),"")</f>
        <v>641.34</v>
      </c>
      <c r="H3734">
        <v>12634.467881</v>
      </c>
      <c r="I3734">
        <v>10888.376689000001</v>
      </c>
      <c r="J3734">
        <f>(1/(1-91/360*VLOOKUP($A3734,Tbills!$B$4:$C$974,2,1)/100))^((1)/91)-1</f>
        <v>6.7151392721953584E-5</v>
      </c>
      <c r="K3734">
        <f>K3733*(1-(K$1+K$5))^($A3734-$A3733)*(1+1.5*(E3734/E3733-1))</f>
        <v>605.85223079221112</v>
      </c>
      <c r="L3734">
        <f>VLOOKUP(A3734,'UVXY-IV'!A$1:G$5041,4,0)</f>
        <v>603.1438435</v>
      </c>
      <c r="M3734" s="43">
        <f>M3733*(1-M$1+IF(AND(WEEKDAY($A3734)&lt;&gt;1,WEEKDAY($A3734)&lt;&gt;7),-M$5,0))^($A3734-$A3733)*(1+(F3734/F3733-1))</f>
        <v>19.407560578835081</v>
      </c>
      <c r="N3734" s="43"/>
      <c r="O3734" s="43">
        <f>O3733*(1-O$1+IF(AND(WEEKDAY($A3734)&lt;&gt;1,WEEKDAY($A3734)&lt;&gt;7),-O$5,0))^($A3734-$A3733)*(1+2*(G3734/G3733-1))</f>
        <v>5854.2103586880521</v>
      </c>
      <c r="P3734" s="43"/>
      <c r="S3734">
        <f>S3733*(1-(S$1+S$5))^($A3734-$A3733)*(1+2*(E3734/E3733-1))</f>
        <v>9.4728486411942932</v>
      </c>
    </row>
    <row r="3735" spans="1:19" x14ac:dyDescent="0.25">
      <c r="A3735" s="1">
        <v>43482</v>
      </c>
      <c r="B3735">
        <v>18.059999999999999</v>
      </c>
      <c r="C3735">
        <v>19.170000000000002</v>
      </c>
      <c r="D3735">
        <v>63.825600000000001</v>
      </c>
      <c r="E3735">
        <v>54.994399999999999</v>
      </c>
      <c r="F3735" s="50">
        <f>IFERROR(VLOOKUP(A3735,SHORTVOL!$A$2:$E$10000,5,0),"")</f>
        <v>1056.46</v>
      </c>
      <c r="G3735" s="50">
        <f>IFERROR(VLOOKUP($A3735,LONGVOL!$A$2:$E$10000,5,0),"")</f>
        <v>636.79999999999995</v>
      </c>
      <c r="H3735">
        <v>12536.657128999999</v>
      </c>
      <c r="I3735">
        <v>10803.352274000001</v>
      </c>
      <c r="J3735">
        <f>(1/(1-91/360*VLOOKUP($A3735,Tbills!$B$4:$C$974,2,1)/100))^((1)/91)-1</f>
        <v>6.7011742343137115E-5</v>
      </c>
      <c r="K3735">
        <f>K3734*(1-(K$1+K$5))^($A3735-$A3734)*(1+1.5*(E3735/E3734-1))</f>
        <v>582.4681004961725</v>
      </c>
      <c r="L3735">
        <f>VLOOKUP(A3735,'UVXY-IV'!A$1:G$5041,4,0)</f>
        <v>579.80111260000001</v>
      </c>
      <c r="M3735" s="43">
        <f>M3734*(1-M$1+IF(AND(WEEKDAY($A3735)&lt;&gt;1,WEEKDAY($A3735)&lt;&gt;7),-M$5,0))^($A3735-$A3734)*(1+(F3735/F3734-1))</f>
        <v>19.544134506487588</v>
      </c>
      <c r="N3735" s="43"/>
      <c r="O3735" s="43">
        <f>O3734*(1-O$1+IF(AND(WEEKDAY($A3735)&lt;&gt;1,WEEKDAY($A3735)&lt;&gt;7),-O$5,0))^($A3735-$A3734)*(1+2*(G3735/G3734-1))</f>
        <v>5770.8877160732754</v>
      </c>
      <c r="P3735" s="43"/>
      <c r="S3735">
        <f>S3734*(1-(S$1+S$5))^($A3735-$A3734)*(1+2*(E3735/E3734-1))</f>
        <v>8.9851631530761171</v>
      </c>
    </row>
    <row r="3736" spans="1:19" x14ac:dyDescent="0.25">
      <c r="A3736" s="1">
        <v>43483</v>
      </c>
      <c r="B3736">
        <v>17.8</v>
      </c>
      <c r="C3736">
        <v>18.84</v>
      </c>
      <c r="D3736">
        <v>63.1599</v>
      </c>
      <c r="E3736">
        <v>54.417099999999998</v>
      </c>
      <c r="F3736" s="50">
        <f>IFERROR(VLOOKUP(A3736,SHORTVOL!$A$2:$E$10000,5,0),"")</f>
        <v>1078.8800000000001</v>
      </c>
      <c r="G3736" s="50">
        <f>IFERROR(VLOOKUP($A3736,LONGVOL!$A$2:$E$10000,5,0),"")</f>
        <v>623.28</v>
      </c>
      <c r="H3736">
        <v>12406.372182999999</v>
      </c>
      <c r="I3736">
        <v>10690.356433999999</v>
      </c>
      <c r="J3736">
        <f>(1/(1-91/360*VLOOKUP($A3736,Tbills!$B$4:$C$974,2,1)/100))^((1)/91)-1</f>
        <v>6.7011742343137115E-5</v>
      </c>
      <c r="K3736">
        <f>K3735*(1-(K$1+K$5))^($A3736-$A3735)*(1+1.5*(E3736/E3735-1))</f>
        <v>573.29097381004351</v>
      </c>
      <c r="L3736">
        <f>VLOOKUP(A3736,'UVXY-IV'!A$1:G$5041,4,0)</f>
        <v>570.64777809999998</v>
      </c>
      <c r="M3736" s="43">
        <f>M3735*(1-M$1+IF(AND(WEEKDAY($A3736)&lt;&gt;1,WEEKDAY($A3736)&lt;&gt;7),-M$5,0))^($A3736-$A3735)*(1+(F3736/F3735-1))</f>
        <v>19.957802899666806</v>
      </c>
      <c r="N3736" s="43"/>
      <c r="O3736" s="43">
        <f>O3735*(1-O$1+IF(AND(WEEKDAY($A3736)&lt;&gt;1,WEEKDAY($A3736)&lt;&gt;7),-O$5,0))^($A3736-$A3735)*(1+2*(G3736/G3735-1))</f>
        <v>5525.4216115219106</v>
      </c>
      <c r="P3736" s="43"/>
      <c r="S3736">
        <f>S3735*(1-(S$1+S$5))^($A3736-$A3735)*(1+2*(E3736/E3735-1))</f>
        <v>8.7962244355848096</v>
      </c>
    </row>
    <row r="3737" spans="1:19" x14ac:dyDescent="0.25">
      <c r="A3737" s="1">
        <v>43487</v>
      </c>
      <c r="B3737">
        <v>20.8</v>
      </c>
      <c r="C3737">
        <v>20.69</v>
      </c>
      <c r="D3737">
        <v>69.129599999999996</v>
      </c>
      <c r="E3737">
        <v>59.545900000000003</v>
      </c>
      <c r="F3737" s="50">
        <f>IFERROR(VLOOKUP(A3737,SHORTVOL!$A$2:$E$10000,5,0),"")</f>
        <v>976.94</v>
      </c>
      <c r="G3737" s="50">
        <f>IFERROR(VLOOKUP($A3737,LONGVOL!$A$2:$E$10000,5,0),"")</f>
        <v>682.17</v>
      </c>
      <c r="H3737">
        <v>12742.630411</v>
      </c>
      <c r="I3737">
        <v>10977.238530000001</v>
      </c>
      <c r="J3737">
        <f>(1/(1-91/360*VLOOKUP($A3737,Tbills!$B$4:$C$974,2,1)/100))^((1)/91)-1</f>
        <v>6.7011742343137115E-5</v>
      </c>
      <c r="K3737">
        <f>K3736*(1-(K$1+K$5))^($A3737-$A3736)*(1+1.5*(E3737/E3736-1))</f>
        <v>654.31470313209024</v>
      </c>
      <c r="L3737">
        <f>VLOOKUP(A3737,'UVXY-IV'!A$1:G$5041,4,0)</f>
        <v>651.30712879999999</v>
      </c>
      <c r="M3737" s="43">
        <f>M3736*(1-M$1+IF(AND(WEEKDAY($A3737)&lt;&gt;1,WEEKDAY($A3737)&lt;&gt;7),-M$5,0))^($A3737-$A3736)*(1+(F3737/F3736-1))</f>
        <v>18.06809179401051</v>
      </c>
      <c r="N3737" s="43"/>
      <c r="O3737" s="43">
        <f>O3736*(1-O$1+IF(AND(WEEKDAY($A3737)&lt;&gt;1,WEEKDAY($A3737)&lt;&gt;7),-O$5,0))^($A3737-$A3736)*(1+2*(G3737/G3736-1))</f>
        <v>6567.5484697149304</v>
      </c>
      <c r="P3737" s="43"/>
      <c r="S3737">
        <f>S3736*(1-(S$1+S$5))^($A3737-$A3736)*(1+2*(E3737/E3736-1))</f>
        <v>10.452899854958506</v>
      </c>
    </row>
    <row r="3738" spans="1:19" x14ac:dyDescent="0.25">
      <c r="A3738" s="1">
        <v>43488</v>
      </c>
      <c r="B3738">
        <v>19.52</v>
      </c>
      <c r="C3738">
        <v>20.079999999999998</v>
      </c>
      <c r="D3738">
        <v>67.802499999999995</v>
      </c>
      <c r="E3738">
        <v>58.398800000000001</v>
      </c>
      <c r="F3738" s="50">
        <f>IFERROR(VLOOKUP(A3738,SHORTVOL!$A$2:$E$10000,5,0),"")</f>
        <v>990.68</v>
      </c>
      <c r="G3738" s="50">
        <f>IFERROR(VLOOKUP($A3738,LONGVOL!$A$2:$E$10000,5,0),"")</f>
        <v>672.58</v>
      </c>
      <c r="H3738">
        <v>12742.324129000001</v>
      </c>
      <c r="I3738">
        <v>10976.239077</v>
      </c>
      <c r="J3738">
        <f>(1/(1-91/360*VLOOKUP($A3738,Tbills!$B$4:$C$974,2,1)/100))^((1)/91)-1</f>
        <v>6.7011742343137115E-5</v>
      </c>
      <c r="K3738">
        <f>K3737*(1-(K$1+K$5))^($A3738-$A3737)*(1+1.5*(E3738/E3737-1))</f>
        <v>635.40140424749075</v>
      </c>
      <c r="L3738">
        <f>VLOOKUP(A3738,'UVXY-IV'!A$1:G$5041,4,0)</f>
        <v>632.47141629999999</v>
      </c>
      <c r="M3738" s="43">
        <f>M3737*(1-M$1+IF(AND(WEEKDAY($A3738)&lt;&gt;1,WEEKDAY($A3738)&lt;&gt;7),-M$5,0))^($A3738-$A3737)*(1+(F3738/F3737-1))</f>
        <v>18.321203321765392</v>
      </c>
      <c r="N3738" s="43"/>
      <c r="O3738" s="43">
        <f>O3737*(1-O$1+IF(AND(WEEKDAY($A3738)&lt;&gt;1,WEEKDAY($A3738)&lt;&gt;7),-O$5,0))^($A3738-$A3737)*(1+2*(G3738/G3737-1))</f>
        <v>6382.4080852768766</v>
      </c>
      <c r="P3738" s="43"/>
      <c r="S3738">
        <f>S3737*(1-(S$1+S$5))^($A3738-$A3737)*(1+2*(E3738/E3737-1))</f>
        <v>10.0498291201587</v>
      </c>
    </row>
    <row r="3739" spans="1:19" x14ac:dyDescent="0.25">
      <c r="A3739" s="1">
        <v>43489</v>
      </c>
      <c r="B3739">
        <v>18.89</v>
      </c>
      <c r="C3739">
        <v>19.670000000000002</v>
      </c>
      <c r="D3739">
        <v>66.093999999999994</v>
      </c>
      <c r="E3739">
        <v>56.923299999999998</v>
      </c>
      <c r="F3739" s="50">
        <f>IFERROR(VLOOKUP(A3739,SHORTVOL!$A$2:$E$10000,5,0),"")</f>
        <v>1021.52</v>
      </c>
      <c r="G3739" s="50">
        <f>IFERROR(VLOOKUP($A3739,LONGVOL!$A$2:$E$10000,5,0),"")</f>
        <v>651.65</v>
      </c>
      <c r="H3739">
        <v>12563.067319</v>
      </c>
      <c r="I3739">
        <v>10821.091709</v>
      </c>
      <c r="J3739">
        <f>(1/(1-91/360*VLOOKUP($A3739,Tbills!$B$4:$C$974,2,1)/100))^((1)/91)-1</f>
        <v>6.6592470274073889E-5</v>
      </c>
      <c r="K3739">
        <f>K3738*(1-(K$1+K$5))^($A3739-$A3738)*(1+1.5*(E3739/E3738-1))</f>
        <v>611.31453105255366</v>
      </c>
      <c r="L3739">
        <f>VLOOKUP(A3739,'UVXY-IV'!A$1:G$5041,4,0)</f>
        <v>608.49566579999998</v>
      </c>
      <c r="M3739" s="43">
        <f>M3738*(1-M$1+IF(AND(WEEKDAY($A3739)&lt;&gt;1,WEEKDAY($A3739)&lt;&gt;7),-M$5,0))^($A3739-$A3738)*(1+(F3739/F3738-1))</f>
        <v>18.890509661784343</v>
      </c>
      <c r="N3739" s="43"/>
      <c r="O3739" s="43">
        <f>O3738*(1-O$1+IF(AND(WEEKDAY($A3739)&lt;&gt;1,WEEKDAY($A3739)&lt;&gt;7),-O$5,0))^($A3739-$A3738)*(1+2*(G3739/G3738-1))</f>
        <v>5984.7242363336218</v>
      </c>
      <c r="P3739" s="43"/>
      <c r="S3739">
        <f>S3738*(1-(S$1+S$5))^($A3739-$A3738)*(1+2*(E3739/E3738-1))</f>
        <v>9.5416710075077003</v>
      </c>
    </row>
    <row r="3740" spans="1:19" x14ac:dyDescent="0.25">
      <c r="A3740" s="1">
        <v>43490</v>
      </c>
      <c r="B3740">
        <v>17.420000000000002</v>
      </c>
      <c r="C3740">
        <v>18.82</v>
      </c>
      <c r="D3740">
        <v>63.216299999999997</v>
      </c>
      <c r="E3740">
        <v>54.441099999999999</v>
      </c>
      <c r="F3740" s="50">
        <f>IFERROR(VLOOKUP(A3740,SHORTVOL!$A$2:$E$10000,5,0),"")</f>
        <v>1065.8699999999999</v>
      </c>
      <c r="G3740" s="50">
        <f>IFERROR(VLOOKUP($A3740,LONGVOL!$A$2:$E$10000,5,0),"")</f>
        <v>623.35</v>
      </c>
      <c r="H3740">
        <v>12332.495026000001</v>
      </c>
      <c r="I3740">
        <v>10621.769613</v>
      </c>
      <c r="J3740">
        <f>(1/(1-91/360*VLOOKUP($A3740,Tbills!$B$4:$C$974,2,1)/100))^((1)/91)-1</f>
        <v>6.6592470274073889E-5</v>
      </c>
      <c r="K3740">
        <f>K3739*(1-(K$1+K$5))^($A3740-$A3739)*(1+1.5*(E3740/E3739-1))</f>
        <v>571.32353882932478</v>
      </c>
      <c r="L3740">
        <f>VLOOKUP(A3740,'UVXY-IV'!A$1:G$5041,4,0)</f>
        <v>568.64456600000005</v>
      </c>
      <c r="M3740" s="43">
        <f>M3739*(1-M$1+IF(AND(WEEKDAY($A3740)&lt;&gt;1,WEEKDAY($A3740)&lt;&gt;7),-M$5,0))^($A3740-$A3739)*(1+(F3740/F3739-1))</f>
        <v>19.709574217817643</v>
      </c>
      <c r="N3740" s="43"/>
      <c r="O3740" s="43">
        <f>O3739*(1-O$1+IF(AND(WEEKDAY($A3740)&lt;&gt;1,WEEKDAY($A3740)&lt;&gt;7),-O$5,0))^($A3740-$A3739)*(1+2*(G3740/G3739-1))</f>
        <v>5464.4961550740327</v>
      </c>
      <c r="P3740" s="43"/>
      <c r="S3740">
        <f>S3739*(1-(S$1+S$5))^($A3740-$A3739)*(1+2*(E3740/E3739-1))</f>
        <v>8.7092284316394863</v>
      </c>
    </row>
    <row r="3741" spans="1:19" x14ac:dyDescent="0.25">
      <c r="A3741" s="1">
        <v>43493</v>
      </c>
      <c r="B3741">
        <v>18.87</v>
      </c>
      <c r="C3741">
        <v>19.579999999999998</v>
      </c>
      <c r="D3741">
        <v>65.837500000000006</v>
      </c>
      <c r="E3741">
        <v>56.6875</v>
      </c>
      <c r="F3741" s="50">
        <f>IFERROR(VLOOKUP(A3741,SHORTVOL!$A$2:$E$10000,5,0),"")</f>
        <v>1016.1</v>
      </c>
      <c r="G3741" s="50">
        <f>IFERROR(VLOOKUP($A3741,LONGVOL!$A$2:$E$10000,5,0),"")</f>
        <v>652.46</v>
      </c>
      <c r="H3741">
        <v>12564.299571</v>
      </c>
      <c r="I3741">
        <v>10819.29682</v>
      </c>
      <c r="J3741">
        <f>(1/(1-91/360*VLOOKUP($A3741,Tbills!$B$4:$C$974,2,1)/100))^((1)/91)-1</f>
        <v>6.6592470274073889E-5</v>
      </c>
      <c r="K3741">
        <f>K3740*(1-(K$1+K$5))^($A3741-$A3740)*(1+1.5*(E3741/E3740-1))</f>
        <v>606.66782223556879</v>
      </c>
      <c r="L3741">
        <f>VLOOKUP(A3741,'UVXY-IV'!A$1:G$5041,4,0)</f>
        <v>603.82474109999998</v>
      </c>
      <c r="M3741" s="43">
        <f>M3740*(1-M$1+IF(AND(WEEKDAY($A3741)&lt;&gt;1,WEEKDAY($A3741)&lt;&gt;7),-M$5,0))^($A3741-$A3740)*(1+(F3741/F3740-1))</f>
        <v>18.786161961804275</v>
      </c>
      <c r="N3741" s="43"/>
      <c r="O3741" s="43">
        <f>O3740*(1-O$1+IF(AND(WEEKDAY($A3741)&lt;&gt;1,WEEKDAY($A3741)&lt;&gt;7),-O$5,0))^($A3741-$A3740)*(1+2*(G3741/G3740-1))</f>
        <v>5973.5071805009629</v>
      </c>
      <c r="P3741" s="43"/>
      <c r="S3741">
        <f>S3740*(1-(S$1+S$5))^($A3741-$A3740)*(1+2*(E3741/E3740-1))</f>
        <v>9.4270121259467388</v>
      </c>
    </row>
    <row r="3742" spans="1:19" x14ac:dyDescent="0.25">
      <c r="A3742" s="1">
        <v>43494</v>
      </c>
      <c r="B3742">
        <v>19.13</v>
      </c>
      <c r="C3742">
        <v>19.600000000000001</v>
      </c>
      <c r="D3742">
        <v>65.0809</v>
      </c>
      <c r="E3742">
        <v>56.032299999999999</v>
      </c>
      <c r="F3742" s="50">
        <f>IFERROR(VLOOKUP(A3742,SHORTVOL!$A$2:$E$10000,5,0),"")</f>
        <v>1022.87</v>
      </c>
      <c r="G3742" s="50">
        <f>IFERROR(VLOOKUP($A3742,LONGVOL!$A$2:$E$10000,5,0),"")</f>
        <v>648.11</v>
      </c>
      <c r="H3742">
        <v>12402.193225000001</v>
      </c>
      <c r="I3742">
        <v>10678.984259000001</v>
      </c>
      <c r="J3742">
        <f>(1/(1-91/360*VLOOKUP($A3742,Tbills!$B$4:$C$974,2,1)/100))^((1)/91)-1</f>
        <v>6.6592470274073889E-5</v>
      </c>
      <c r="K3742">
        <f>K3741*(1-(K$1+K$5))^($A3742-$A3741)*(1+1.5*(E3742/E3741-1))</f>
        <v>596.14421138421812</v>
      </c>
      <c r="L3742">
        <f>VLOOKUP(A3742,'UVXY-IV'!A$1:G$5041,4,0)</f>
        <v>593.37996820000001</v>
      </c>
      <c r="M3742" s="43">
        <f>M3741*(1-M$1+IF(AND(WEEKDAY($A3742)&lt;&gt;1,WEEKDAY($A3742)&lt;&gt;7),-M$5,0))^($A3742-$A3741)*(1+(F3742/F3741-1))</f>
        <v>18.910292850350725</v>
      </c>
      <c r="N3742" s="43"/>
      <c r="O3742" s="43">
        <f>O3741*(1-O$1+IF(AND(WEEKDAY($A3742)&lt;&gt;1,WEEKDAY($A3742)&lt;&gt;7),-O$5,0))^($A3742-$A3741)*(1+2*(G3742/G3741-1))</f>
        <v>5893.4066333611609</v>
      </c>
      <c r="P3742" s="43"/>
      <c r="S3742">
        <f>S3741*(1-(S$1+S$5))^($A3742-$A3741)*(1+2*(E3742/E3741-1))</f>
        <v>9.2087850257446231</v>
      </c>
    </row>
    <row r="3743" spans="1:19" x14ac:dyDescent="0.25">
      <c r="A3743" s="1">
        <v>43495</v>
      </c>
      <c r="B3743">
        <v>17.66</v>
      </c>
      <c r="C3743">
        <v>18.68</v>
      </c>
      <c r="D3743">
        <v>62.548099999999998</v>
      </c>
      <c r="E3743">
        <v>53.847999999999999</v>
      </c>
      <c r="F3743" s="50">
        <f>IFERROR(VLOOKUP(A3743,SHORTVOL!$A$2:$E$10000,5,0),"")</f>
        <v>1066.96</v>
      </c>
      <c r="G3743" s="50">
        <f>IFERROR(VLOOKUP($A3743,LONGVOL!$A$2:$E$10000,5,0),"")</f>
        <v>620.16999999999996</v>
      </c>
      <c r="H3743">
        <v>12303.878102000001</v>
      </c>
      <c r="I3743">
        <v>10593.618280999999</v>
      </c>
      <c r="J3743">
        <f>(1/(1-91/360*VLOOKUP($A3743,Tbills!$B$4:$C$974,2,1)/100))^((1)/91)-1</f>
        <v>6.6592470274073889E-5</v>
      </c>
      <c r="K3743">
        <f>K3742*(1-(K$1+K$5))^($A3743-$A3742)*(1+1.5*(E3743/E3742-1))</f>
        <v>561.27970863063922</v>
      </c>
      <c r="L3743">
        <f>VLOOKUP(A3743,'UVXY-IV'!A$1:G$5041,4,0)</f>
        <v>558.65367879999997</v>
      </c>
      <c r="M3743" s="43">
        <f>M3742*(1-M$1+IF(AND(WEEKDAY($A3743)&lt;&gt;1,WEEKDAY($A3743)&lt;&gt;7),-M$5,0))^($A3743-$A3742)*(1+(F3743/F3742-1))</f>
        <v>19.724325179679187</v>
      </c>
      <c r="N3743" s="43"/>
      <c r="O3743" s="43">
        <f>O3742*(1-O$1+IF(AND(WEEKDAY($A3743)&lt;&gt;1,WEEKDAY($A3743)&lt;&gt;7),-O$5,0))^($A3743-$A3742)*(1+2*(G3743/G3742-1))</f>
        <v>5384.8673490108067</v>
      </c>
      <c r="P3743" s="43"/>
      <c r="S3743">
        <f>S3742*(1-(S$1+S$5))^($A3743-$A3742)*(1+2*(E3743/E3742-1))</f>
        <v>8.4905291140542989</v>
      </c>
    </row>
    <row r="3744" spans="1:19" x14ac:dyDescent="0.25">
      <c r="A3744" s="1">
        <v>43496</v>
      </c>
      <c r="B3744">
        <v>16.57</v>
      </c>
      <c r="C3744">
        <v>17.88</v>
      </c>
      <c r="D3744">
        <v>60.081299999999999</v>
      </c>
      <c r="E3744">
        <v>51.720700000000001</v>
      </c>
      <c r="F3744" s="50">
        <f>IFERROR(VLOOKUP(A3744,SHORTVOL!$A$2:$E$10000,5,0),"")</f>
        <v>1108.18</v>
      </c>
      <c r="G3744" s="50">
        <f>IFERROR(VLOOKUP($A3744,LONGVOL!$A$2:$E$10000,5,0),"")</f>
        <v>596.22</v>
      </c>
      <c r="H3744">
        <v>12057.176496</v>
      </c>
      <c r="I3744">
        <v>10380.50316</v>
      </c>
      <c r="J3744">
        <f>(1/(1-91/360*VLOOKUP($A3744,Tbills!$B$4:$C$974,2,1)/100))^((1)/91)-1</f>
        <v>6.6173214376075151E-5</v>
      </c>
      <c r="K3744">
        <f>K3743*(1-(K$1+K$5))^($A3744-$A3743)*(1+1.5*(E3744/E3743-1))</f>
        <v>528.01406962276837</v>
      </c>
      <c r="L3744">
        <f>VLOOKUP(A3744,'UVXY-IV'!A$1:G$5041,4,0)</f>
        <v>525.54282160000002</v>
      </c>
      <c r="M3744" s="43">
        <f>M3743*(1-M$1+IF(AND(WEEKDAY($A3744)&lt;&gt;1,WEEKDAY($A3744)&lt;&gt;7),-M$5,0))^($A3744-$A3743)*(1+(F3744/F3743-1))</f>
        <v>20.485214978406479</v>
      </c>
      <c r="N3744" s="43"/>
      <c r="O3744" s="43">
        <f>O3743*(1-O$1+IF(AND(WEEKDAY($A3744)&lt;&gt;1,WEEKDAY($A3744)&lt;&gt;7),-O$5,0))^($A3744-$A3743)*(1+2*(G3744/G3743-1))</f>
        <v>4968.5785023517419</v>
      </c>
      <c r="P3744" s="43"/>
      <c r="S3744">
        <f>S3743*(1-(S$1+S$5))^($A3744-$A3743)*(1+2*(E3744/E3743-1))</f>
        <v>7.8194179345749735</v>
      </c>
    </row>
    <row r="3745" spans="1:19" x14ac:dyDescent="0.25">
      <c r="A3745" s="1">
        <v>43497</v>
      </c>
      <c r="B3745">
        <v>16.14</v>
      </c>
      <c r="C3745">
        <v>17.59</v>
      </c>
      <c r="D3745">
        <v>59.443899999999999</v>
      </c>
      <c r="E3745">
        <v>51.168500000000002</v>
      </c>
      <c r="F3745" s="50">
        <f>IFERROR(VLOOKUP(A3745,SHORTVOL!$A$2:$E$10000,5,0),"")</f>
        <v>1123.19</v>
      </c>
      <c r="G3745" s="50">
        <f>IFERROR(VLOOKUP($A3745,LONGVOL!$A$2:$E$10000,5,0),"")</f>
        <v>588.14</v>
      </c>
      <c r="H3745">
        <v>11982.633304999999</v>
      </c>
      <c r="I3745">
        <v>10315.639047999999</v>
      </c>
      <c r="J3745">
        <f>(1/(1-91/360*VLOOKUP($A3745,Tbills!$B$4:$C$974,2,1)/100))^((1)/91)-1</f>
        <v>6.6173214376075151E-5</v>
      </c>
      <c r="K3745">
        <f>K3744*(1-(K$1+K$5))^($A3745-$A3744)*(1+1.5*(E3745/E3744-1))</f>
        <v>519.55301380463357</v>
      </c>
      <c r="L3745">
        <f>VLOOKUP(A3745,'UVXY-IV'!A$1:G$5041,4,0)</f>
        <v>517.12503800000002</v>
      </c>
      <c r="M3745" s="43">
        <f>M3744*(1-M$1+IF(AND(WEEKDAY($A3745)&lt;&gt;1,WEEKDAY($A3745)&lt;&gt;7),-M$5,0))^($A3745-$A3744)*(1+(F3745/F3744-1))</f>
        <v>20.761544023584626</v>
      </c>
      <c r="N3745" s="43"/>
      <c r="O3745" s="43">
        <f>O3744*(1-O$1+IF(AND(WEEKDAY($A3745)&lt;&gt;1,WEEKDAY($A3745)&lt;&gt;7),-O$5,0))^($A3745-$A3744)*(1+2*(G3745/G3744-1))</f>
        <v>4833.54153619724</v>
      </c>
      <c r="P3745" s="43"/>
      <c r="S3745">
        <f>S3744*(1-(S$1+S$5))^($A3745-$A3744)*(1+2*(E3745/E3744-1))</f>
        <v>7.652190833087535</v>
      </c>
    </row>
    <row r="3746" spans="1:19" x14ac:dyDescent="0.25">
      <c r="A3746" s="1">
        <v>43500</v>
      </c>
      <c r="B3746">
        <v>15.73</v>
      </c>
      <c r="C3746">
        <v>17.190000000000001</v>
      </c>
      <c r="D3746">
        <v>57.85</v>
      </c>
      <c r="E3746">
        <v>49.786299999999997</v>
      </c>
      <c r="F3746" s="50">
        <f>IFERROR(VLOOKUP(A3746,SHORTVOL!$A$2:$E$10000,5,0),"")</f>
        <v>1157.4100000000001</v>
      </c>
      <c r="G3746" s="50">
        <f>IFERROR(VLOOKUP($A3746,LONGVOL!$A$2:$E$10000,5,0),"")</f>
        <v>570.22</v>
      </c>
      <c r="H3746">
        <v>11763.696359</v>
      </c>
      <c r="I3746">
        <v>10125.112074999999</v>
      </c>
      <c r="J3746">
        <f>(1/(1-91/360*VLOOKUP($A3746,Tbills!$B$4:$C$974,2,1)/100))^((1)/91)-1</f>
        <v>6.6173214376075151E-5</v>
      </c>
      <c r="K3746">
        <f>K3745*(1-(K$1+K$5))^($A3746-$A3745)*(1+1.5*(E3746/E3745-1))</f>
        <v>498.48686889940848</v>
      </c>
      <c r="L3746">
        <f>VLOOKUP(A3746,'UVXY-IV'!A$1:G$5041,4,0)</f>
        <v>496.1364714</v>
      </c>
      <c r="M3746" s="43">
        <f>M3745*(1-M$1+IF(AND(WEEKDAY($A3746)&lt;&gt;1,WEEKDAY($A3746)&lt;&gt;7),-M$5,0))^($A3746-$A3745)*(1+(F3746/F3745-1))</f>
        <v>21.390565096265025</v>
      </c>
      <c r="N3746" s="43"/>
      <c r="O3746" s="43">
        <f>O3745*(1-O$1+IF(AND(WEEKDAY($A3746)&lt;&gt;1,WEEKDAY($A3746)&lt;&gt;7),-O$5,0))^($A3746-$A3745)*(1+2*(G3746/G3745-1))</f>
        <v>4537.9587506095131</v>
      </c>
      <c r="P3746" s="43"/>
      <c r="S3746">
        <f>S3745*(1-(S$1+S$5))^($A3746-$A3745)*(1+2*(E3746/E3745-1))</f>
        <v>7.2380461789910751</v>
      </c>
    </row>
    <row r="3747" spans="1:19" x14ac:dyDescent="0.25">
      <c r="A3747" s="1">
        <v>43501</v>
      </c>
      <c r="B3747">
        <v>15.57</v>
      </c>
      <c r="C3747">
        <v>17.07</v>
      </c>
      <c r="D3747">
        <v>57.619599999999998</v>
      </c>
      <c r="E3747">
        <v>49.584800000000001</v>
      </c>
      <c r="F3747" s="50">
        <f>IFERROR(VLOOKUP(A3747,SHORTVOL!$A$2:$E$10000,5,0),"")</f>
        <v>1165.24</v>
      </c>
      <c r="G3747" s="50">
        <f>IFERROR(VLOOKUP($A3747,LONGVOL!$A$2:$E$10000,5,0),"")</f>
        <v>566.36</v>
      </c>
      <c r="H3747">
        <v>11646.904441000001</v>
      </c>
      <c r="I3747">
        <v>10023.918281</v>
      </c>
      <c r="J3747">
        <f>(1/(1-91/360*VLOOKUP($A3747,Tbills!$B$4:$C$974,2,1)/100))^((1)/91)-1</f>
        <v>6.6173214376075151E-5</v>
      </c>
      <c r="K3747">
        <f>K3746*(1-(K$1+K$5))^($A3747-$A3746)*(1+1.5*(E3747/E3746-1))</f>
        <v>495.45583043236604</v>
      </c>
      <c r="L3747">
        <f>VLOOKUP(A3747,'UVXY-IV'!A$1:G$5041,4,0)</f>
        <v>493.19394560000001</v>
      </c>
      <c r="M3747" s="43">
        <f>M3746*(1-M$1+IF(AND(WEEKDAY($A3747)&lt;&gt;1,WEEKDAY($A3747)&lt;&gt;7),-M$5,0))^($A3747-$A3746)*(1+(F3747/F3746-1))</f>
        <v>21.534094496818227</v>
      </c>
      <c r="N3747" s="43"/>
      <c r="O3747" s="43">
        <f>O3746*(1-O$1+IF(AND(WEEKDAY($A3747)&lt;&gt;1,WEEKDAY($A3747)&lt;&gt;7),-O$5,0))^($A3747-$A3746)*(1+2*(G3747/G3746-1))</f>
        <v>4476.1800355573077</v>
      </c>
      <c r="P3747" s="43"/>
      <c r="S3747">
        <f>S3746*(1-(S$1+S$5))^($A3747-$A3746)*(1+2*(E3747/E3746-1))</f>
        <v>7.1792151792680734</v>
      </c>
    </row>
    <row r="3748" spans="1:19" x14ac:dyDescent="0.25">
      <c r="A3748" s="1">
        <v>43502</v>
      </c>
      <c r="B3748">
        <v>15.38</v>
      </c>
      <c r="C3748">
        <v>16.899999999999999</v>
      </c>
      <c r="D3748">
        <v>57.110700000000001</v>
      </c>
      <c r="E3748">
        <v>49.143599999999999</v>
      </c>
      <c r="F3748" s="50">
        <f>IFERROR(VLOOKUP(A3748,SHORTVOL!$A$2:$E$10000,5,0),"")</f>
        <v>1174.8900000000001</v>
      </c>
      <c r="G3748" s="50">
        <f>IFERROR(VLOOKUP($A3748,LONGVOL!$A$2:$E$10000,5,0),"")</f>
        <v>561.66999999999996</v>
      </c>
      <c r="H3748">
        <v>11551.575239</v>
      </c>
      <c r="I3748">
        <v>9941.2098069999993</v>
      </c>
      <c r="J3748">
        <f>(1/(1-91/360*VLOOKUP($A3748,Tbills!$B$4:$C$974,2,1)/100))^((1)/91)-1</f>
        <v>6.6173214376075151E-5</v>
      </c>
      <c r="K3748">
        <f>K3747*(1-(K$1+K$5))^($A3748-$A3747)*(1+1.5*(E3748/E3747-1))</f>
        <v>488.83837711750101</v>
      </c>
      <c r="L3748">
        <f>VLOOKUP(A3748,'UVXY-IV'!A$1:G$5041,4,0)</f>
        <v>486.57736419999998</v>
      </c>
      <c r="M3748" s="43">
        <f>M3747*(1-M$1+IF(AND(WEEKDAY($A3748)&lt;&gt;1,WEEKDAY($A3748)&lt;&gt;7),-M$5,0))^($A3748-$A3747)*(1+(F3748/F3747-1))</f>
        <v>21.711240578302181</v>
      </c>
      <c r="N3748" s="43"/>
      <c r="O3748" s="43">
        <f>O3747*(1-O$1+IF(AND(WEEKDAY($A3748)&lt;&gt;1,WEEKDAY($A3748)&lt;&gt;7),-O$5,0))^($A3748-$A3747)*(1+2*(G3748/G3747-1))</f>
        <v>4401.7106920042934</v>
      </c>
      <c r="P3748" s="43"/>
      <c r="S3748">
        <f>S3747*(1-(S$1+S$5))^($A3748-$A3747)*(1+2*(E3748/E3747-1))</f>
        <v>7.0512178487951171</v>
      </c>
    </row>
    <row r="3749" spans="1:19" x14ac:dyDescent="0.25">
      <c r="A3749" s="1">
        <v>43503</v>
      </c>
      <c r="B3749">
        <v>16.37</v>
      </c>
      <c r="C3749">
        <v>17.52</v>
      </c>
      <c r="D3749">
        <v>59.171599999999998</v>
      </c>
      <c r="E3749">
        <v>50.913800000000002</v>
      </c>
      <c r="F3749" s="50">
        <f>IFERROR(VLOOKUP(A3749,SHORTVOL!$A$2:$E$10000,5,0),"")</f>
        <v>1132.81</v>
      </c>
      <c r="G3749" s="50">
        <f>IFERROR(VLOOKUP($A3749,LONGVOL!$A$2:$E$10000,5,0),"")</f>
        <v>581.79</v>
      </c>
      <c r="H3749">
        <v>11750.252563</v>
      </c>
      <c r="I3749">
        <v>10111.532365999999</v>
      </c>
      <c r="J3749">
        <f>(1/(1-91/360*VLOOKUP($A3749,Tbills!$B$4:$C$974,2,1)/100))^((1)/91)-1</f>
        <v>6.6452716511511412E-5</v>
      </c>
      <c r="K3749">
        <f>K3748*(1-(K$1+K$5))^($A3749-$A3748)*(1+1.5*(E3749/E3748-1))</f>
        <v>515.24608302157912</v>
      </c>
      <c r="L3749">
        <f>VLOOKUP(A3749,'UVXY-IV'!A$1:G$5041,4,0)</f>
        <v>513.04157299999997</v>
      </c>
      <c r="M3749" s="43">
        <f>M3748*(1-M$1+IF(AND(WEEKDAY($A3749)&lt;&gt;1,WEEKDAY($A3749)&lt;&gt;7),-M$5,0))^($A3749-$A3748)*(1+(F3749/F3748-1))</f>
        <v>20.932481154950629</v>
      </c>
      <c r="N3749" s="43"/>
      <c r="O3749" s="43">
        <f>O3748*(1-O$1+IF(AND(WEEKDAY($A3749)&lt;&gt;1,WEEKDAY($A3749)&lt;&gt;7),-O$5,0))^($A3749-$A3748)*(1+2*(G3749/G3748-1))</f>
        <v>4716.7053432461762</v>
      </c>
      <c r="P3749" s="43"/>
      <c r="S3749">
        <f>S3748*(1-(S$1+S$5))^($A3749-$A3748)*(1+2*(E3749/E3748-1))</f>
        <v>7.5589464867131593</v>
      </c>
    </row>
    <row r="3750" spans="1:19" x14ac:dyDescent="0.25">
      <c r="A3750" s="1">
        <v>43504</v>
      </c>
      <c r="B3750">
        <v>15.72</v>
      </c>
      <c r="C3750">
        <v>17.260000000000002</v>
      </c>
      <c r="D3750">
        <v>58.017299999999999</v>
      </c>
      <c r="E3750">
        <v>49.917200000000001</v>
      </c>
      <c r="F3750" s="50">
        <f>IFERROR(VLOOKUP(A3750,SHORTVOL!$A$2:$E$10000,5,0),"")</f>
        <v>1140.6199999999999</v>
      </c>
      <c r="G3750" s="50">
        <f>IFERROR(VLOOKUP($A3750,LONGVOL!$A$2:$E$10000,5,0),"")</f>
        <v>577.78</v>
      </c>
      <c r="H3750">
        <v>11696.078372</v>
      </c>
      <c r="I3750">
        <v>10064.241507000001</v>
      </c>
      <c r="J3750">
        <f>(1/(1-91/360*VLOOKUP($A3750,Tbills!$B$4:$C$974,2,1)/100))^((1)/91)-1</f>
        <v>6.6452716511511412E-5</v>
      </c>
      <c r="K3750">
        <f>K3749*(1-(K$1+K$5))^($A3750-$A3749)*(1+1.5*(E3750/E3749-1))</f>
        <v>500.11294555684066</v>
      </c>
      <c r="L3750">
        <f>VLOOKUP(A3750,'UVXY-IV'!A$1:G$5041,4,0)</f>
        <v>497.98341269999997</v>
      </c>
      <c r="M3750" s="43">
        <f>M3749*(1-M$1+IF(AND(WEEKDAY($A3750)&lt;&gt;1,WEEKDAY($A3750)&lt;&gt;7),-M$5,0))^($A3750-$A3749)*(1+(F3750/F3749-1))</f>
        <v>21.075642323622255</v>
      </c>
      <c r="N3750" s="43"/>
      <c r="O3750" s="43">
        <f>O3749*(1-O$1+IF(AND(WEEKDAY($A3750)&lt;&gt;1,WEEKDAY($A3750)&lt;&gt;7),-O$5,0))^($A3750-$A3749)*(1+2*(G3750/G3749-1))</f>
        <v>4651.3310658769997</v>
      </c>
      <c r="P3750" s="43"/>
      <c r="S3750">
        <f>S3749*(1-(S$1+S$5))^($A3750-$A3749)*(1+2*(E3750/E3749-1))</f>
        <v>7.2627801527720033</v>
      </c>
    </row>
    <row r="3751" spans="1:19" x14ac:dyDescent="0.25">
      <c r="A3751" s="1">
        <v>43507</v>
      </c>
      <c r="B3751">
        <v>15.97</v>
      </c>
      <c r="C3751">
        <v>17.22</v>
      </c>
      <c r="D3751">
        <v>57.580500000000001</v>
      </c>
      <c r="E3751">
        <v>49.531500000000001</v>
      </c>
      <c r="F3751" s="50">
        <f>IFERROR(VLOOKUP(A3751,SHORTVOL!$A$2:$E$10000,5,0),"")</f>
        <v>1159.1099999999999</v>
      </c>
      <c r="G3751" s="50">
        <f>IFERROR(VLOOKUP($A3751,LONGVOL!$A$2:$E$10000,5,0),"")</f>
        <v>568.41</v>
      </c>
      <c r="H3751">
        <v>11680.773453</v>
      </c>
      <c r="I3751">
        <v>10049.065408</v>
      </c>
      <c r="J3751">
        <f>(1/(1-91/360*VLOOKUP($A3751,Tbills!$B$4:$C$974,2,1)/100))^((1)/91)-1</f>
        <v>6.6452716511511412E-5</v>
      </c>
      <c r="K3751">
        <f>K3750*(1-(K$1+K$5))^($A3751-$A3750)*(1+1.5*(E3751/E3750-1))</f>
        <v>494.30231988740769</v>
      </c>
      <c r="L3751">
        <f>VLOOKUP(A3751,'UVXY-IV'!A$1:G$5041,4,0)</f>
        <v>492.19036160000002</v>
      </c>
      <c r="M3751" s="43">
        <f>M3750*(1-M$1+IF(AND(WEEKDAY($A3751)&lt;&gt;1,WEEKDAY($A3751)&lt;&gt;7),-M$5,0))^($A3751-$A3750)*(1+(F3751/F3750-1))</f>
        <v>21.413768187259429</v>
      </c>
      <c r="N3751" s="43"/>
      <c r="O3751" s="43">
        <f>O3750*(1-O$1+IF(AND(WEEKDAY($A3751)&lt;&gt;1,WEEKDAY($A3751)&lt;&gt;7),-O$5,0))^($A3751-$A3750)*(1+2*(G3751/G3750-1))</f>
        <v>4499.4392642916655</v>
      </c>
      <c r="P3751" s="43"/>
      <c r="S3751">
        <f>S3750*(1-(S$1+S$5))^($A3751-$A3750)*(1+2*(E3751/E3750-1))</f>
        <v>7.1498212514366069</v>
      </c>
    </row>
    <row r="3752" spans="1:19" x14ac:dyDescent="0.25">
      <c r="A3752" s="1">
        <v>43508</v>
      </c>
      <c r="B3752">
        <v>15.43</v>
      </c>
      <c r="C3752">
        <v>16.82</v>
      </c>
      <c r="D3752">
        <v>56.671700000000001</v>
      </c>
      <c r="E3752">
        <v>48.746400000000001</v>
      </c>
      <c r="F3752" s="50">
        <f>IFERROR(VLOOKUP(A3752,SHORTVOL!$A$2:$E$10000,5,0),"")</f>
        <v>1178.33</v>
      </c>
      <c r="G3752" s="50">
        <f>IFERROR(VLOOKUP($A3752,LONGVOL!$A$2:$E$10000,5,0),"")</f>
        <v>558.99</v>
      </c>
      <c r="H3752">
        <v>11620.561768</v>
      </c>
      <c r="I3752">
        <v>9996.5970120000002</v>
      </c>
      <c r="J3752">
        <f>(1/(1-91/360*VLOOKUP($A3752,Tbills!$B$4:$C$974,2,1)/100))^((1)/91)-1</f>
        <v>6.6452716511511412E-5</v>
      </c>
      <c r="K3752">
        <f>K3751*(1-(K$1+K$5))^($A3752-$A3751)*(1+1.5*(E3752/E3751-1))</f>
        <v>482.54526995521815</v>
      </c>
      <c r="L3752">
        <f>VLOOKUP(A3752,'UVXY-IV'!A$1:G$5041,4,0)</f>
        <v>480.45970460000001</v>
      </c>
      <c r="M3752" s="43">
        <f>M3751*(1-M$1+IF(AND(WEEKDAY($A3752)&lt;&gt;1,WEEKDAY($A3752)&lt;&gt;7),-M$5,0))^($A3752-$A3751)*(1+(F3752/F3751-1))</f>
        <v>21.76765178986459</v>
      </c>
      <c r="N3752" s="43"/>
      <c r="O3752" s="43">
        <f>O3751*(1-O$1+IF(AND(WEEKDAY($A3752)&lt;&gt;1,WEEKDAY($A3752)&lt;&gt;7),-O$5,0))^($A3752-$A3751)*(1+2*(G3752/G3751-1))</f>
        <v>4349.9736114365032</v>
      </c>
      <c r="P3752" s="43"/>
      <c r="S3752">
        <f>S3751*(1-(S$1+S$5))^($A3752-$A3751)*(1+2*(E3752/E3751-1))</f>
        <v>6.922931189851746</v>
      </c>
    </row>
    <row r="3753" spans="1:19" x14ac:dyDescent="0.25">
      <c r="A3753" s="1">
        <v>43509</v>
      </c>
      <c r="B3753">
        <v>15.65</v>
      </c>
      <c r="C3753">
        <v>16.96</v>
      </c>
      <c r="D3753">
        <v>56.506</v>
      </c>
      <c r="E3753">
        <v>48.600700000000003</v>
      </c>
      <c r="F3753" s="50">
        <f>IFERROR(VLOOKUP(A3753,SHORTVOL!$A$2:$E$10000,5,0),"")</f>
        <v>1184.68</v>
      </c>
      <c r="G3753" s="50">
        <f>IFERROR(VLOOKUP($A3753,LONGVOL!$A$2:$E$10000,5,0),"")</f>
        <v>555.98</v>
      </c>
      <c r="H3753">
        <v>11489.594032000001</v>
      </c>
      <c r="I3753">
        <v>9883.2676169999995</v>
      </c>
      <c r="J3753">
        <f>(1/(1-91/360*VLOOKUP($A3753,Tbills!$B$4:$C$974,2,1)/100))^((1)/91)-1</f>
        <v>6.6452716511511412E-5</v>
      </c>
      <c r="K3753">
        <f>K3752*(1-(K$1+K$5))^($A3753-$A3752)*(1+1.5*(E3753/E3752-1))</f>
        <v>480.37721622783903</v>
      </c>
      <c r="L3753">
        <f>VLOOKUP(A3753,'UVXY-IV'!A$1:G$5041,4,0)</f>
        <v>478.2913595</v>
      </c>
      <c r="M3753" s="43">
        <f>M3752*(1-M$1+IF(AND(WEEKDAY($A3753)&lt;&gt;1,WEEKDAY($A3753)&lt;&gt;7),-M$5,0))^($A3753-$A3752)*(1+(F3753/F3752-1))</f>
        <v>21.883758113317043</v>
      </c>
      <c r="N3753" s="43"/>
      <c r="O3753" s="43">
        <f>O3752*(1-O$1+IF(AND(WEEKDAY($A3753)&lt;&gt;1,WEEKDAY($A3753)&lt;&gt;7),-O$5,0))^($A3753-$A3752)*(1+2*(G3753/G3752-1))</f>
        <v>4302.7991587220085</v>
      </c>
      <c r="P3753" s="43"/>
      <c r="S3753">
        <f>S3752*(1-(S$1+S$5))^($A3753-$A3752)*(1+2*(E3753/E3752-1))</f>
        <v>6.8813148576618923</v>
      </c>
    </row>
    <row r="3754" spans="1:19" x14ac:dyDescent="0.25">
      <c r="A3754" s="1">
        <v>43510</v>
      </c>
      <c r="B3754">
        <v>16.22</v>
      </c>
      <c r="C3754">
        <v>17.32</v>
      </c>
      <c r="D3754">
        <v>57.363999999999997</v>
      </c>
      <c r="E3754">
        <v>49.3354</v>
      </c>
      <c r="F3754" s="50">
        <f>IFERROR(VLOOKUP(A3754,SHORTVOL!$A$2:$E$10000,5,0),"")</f>
        <v>1168.93</v>
      </c>
      <c r="G3754" s="50">
        <f>IFERROR(VLOOKUP($A3754,LONGVOL!$A$2:$E$10000,5,0),"")</f>
        <v>563.37</v>
      </c>
      <c r="H3754">
        <v>11632.048306999999</v>
      </c>
      <c r="I3754">
        <v>10005.149008</v>
      </c>
      <c r="J3754">
        <f>(1/(1-91/360*VLOOKUP($A3754,Tbills!$B$4:$C$974,2,1)/100))^((1)/91)-1</f>
        <v>6.6871983189997763E-5</v>
      </c>
      <c r="K3754">
        <f>K3753*(1-(K$1+K$5))^($A3754-$A3753)*(1+1.5*(E3754/E3753-1))</f>
        <v>491.26534669797775</v>
      </c>
      <c r="L3754">
        <f>VLOOKUP(A3754,'UVXY-IV'!A$1:G$5041,4,0)</f>
        <v>489.13135519999997</v>
      </c>
      <c r="M3754" s="43">
        <f>M3753*(1-M$1+IF(AND(WEEKDAY($A3754)&lt;&gt;1,WEEKDAY($A3754)&lt;&gt;7),-M$5,0))^($A3754-$A3753)*(1+(F3754/F3753-1))</f>
        <v>21.591636303227965</v>
      </c>
      <c r="N3754" s="43"/>
      <c r="O3754" s="43">
        <f>O3753*(1-O$1+IF(AND(WEEKDAY($A3754)&lt;&gt;1,WEEKDAY($A3754)&lt;&gt;7),-O$5,0))^($A3754-$A3753)*(1+2*(G3754/G3753-1))</f>
        <v>4416.8470058976873</v>
      </c>
      <c r="P3754" s="43"/>
      <c r="S3754">
        <f>S3753*(1-(S$1+S$5))^($A3754-$A3753)*(1+2*(E3754/E3753-1))</f>
        <v>7.089126540458337</v>
      </c>
    </row>
    <row r="3755" spans="1:19" x14ac:dyDescent="0.25">
      <c r="A3755" s="1">
        <v>43511</v>
      </c>
      <c r="B3755">
        <v>14.91</v>
      </c>
      <c r="C3755">
        <v>16.48</v>
      </c>
      <c r="D3755">
        <v>55.3658</v>
      </c>
      <c r="E3755">
        <v>47.613599999999998</v>
      </c>
      <c r="F3755" s="50">
        <f>IFERROR(VLOOKUP(A3755,SHORTVOL!$A$2:$E$10000,5,0),"")</f>
        <v>1199.53</v>
      </c>
      <c r="G3755" s="50">
        <f>IFERROR(VLOOKUP($A3755,LONGVOL!$A$2:$E$10000,5,0),"")</f>
        <v>548.62</v>
      </c>
      <c r="H3755">
        <v>11426.341511000001</v>
      </c>
      <c r="I3755">
        <v>9827.5440259999996</v>
      </c>
      <c r="J3755">
        <f>(1/(1-91/360*VLOOKUP($A3755,Tbills!$B$4:$C$974,2,1)/100))^((1)/91)-1</f>
        <v>6.6871983189997763E-5</v>
      </c>
      <c r="K3755">
        <f>K3754*(1-(K$1+K$5))^($A3755-$A3754)*(1+1.5*(E3755/E3754-1))</f>
        <v>465.54322319570224</v>
      </c>
      <c r="L3755">
        <f>VLOOKUP(A3755,'UVXY-IV'!A$1:G$5041,4,0)</f>
        <v>463.48448380000002</v>
      </c>
      <c r="M3755" s="43">
        <f>M3754*(1-M$1+IF(AND(WEEKDAY($A3755)&lt;&gt;1,WEEKDAY($A3755)&lt;&gt;7),-M$5,0))^($A3755-$A3754)*(1+(F3755/F3754-1))</f>
        <v>22.155643474663773</v>
      </c>
      <c r="N3755" s="43"/>
      <c r="O3755" s="43">
        <f>O3754*(1-O$1+IF(AND(WEEKDAY($A3755)&lt;&gt;1,WEEKDAY($A3755)&lt;&gt;7),-O$5,0))^($A3755-$A3754)*(1+2*(G3755/G3754-1))</f>
        <v>4185.2468426399819</v>
      </c>
      <c r="P3755" s="43"/>
      <c r="S3755">
        <f>S3754*(1-(S$1+S$5))^($A3755-$A3754)*(1+2*(E3755/E3754-1))</f>
        <v>6.5940848579411506</v>
      </c>
    </row>
    <row r="3756" spans="1:19" x14ac:dyDescent="0.25">
      <c r="A3756" s="1">
        <v>43515</v>
      </c>
      <c r="B3756">
        <v>14.88</v>
      </c>
      <c r="C3756">
        <v>16.45</v>
      </c>
      <c r="D3756">
        <v>55.380600000000001</v>
      </c>
      <c r="E3756">
        <v>47.613599999999998</v>
      </c>
      <c r="F3756" s="50">
        <f>IFERROR(VLOOKUP(A3756,SHORTVOL!$A$2:$E$10000,5,0),"")</f>
        <v>1206.58</v>
      </c>
      <c r="G3756" s="50">
        <f>IFERROR(VLOOKUP($A3756,LONGVOL!$A$2:$E$10000,5,0),"")</f>
        <v>545.4</v>
      </c>
      <c r="H3756">
        <v>11408.188464999999</v>
      </c>
      <c r="I3756">
        <v>9809.3019789999998</v>
      </c>
      <c r="J3756">
        <f>(1/(1-91/360*VLOOKUP($A3756,Tbills!$B$4:$C$974,2,1)/100))^((1)/91)-1</f>
        <v>6.6871983189997763E-5</v>
      </c>
      <c r="K3756">
        <f>K3755*(1-(K$1+K$5))^($A3756-$A3755)*(1+1.5*(E3756/E3755-1))</f>
        <v>465.52536700014332</v>
      </c>
      <c r="L3756">
        <f>VLOOKUP(A3756,'UVXY-IV'!A$1:G$5041,4,0)</f>
        <v>463.46253100000001</v>
      </c>
      <c r="M3756" s="43">
        <f>M3755*(1-M$1+IF(AND(WEEKDAY($A3756)&lt;&gt;1,WEEKDAY($A3756)&lt;&gt;7),-M$5,0))^($A3756-$A3755)*(1+(F3756/F3755-1))</f>
        <v>22.280974710759047</v>
      </c>
      <c r="N3756" s="43"/>
      <c r="O3756" s="43">
        <f>O3755*(1-O$1+IF(AND(WEEKDAY($A3756)&lt;&gt;1,WEEKDAY($A3756)&lt;&gt;7),-O$5,0))^($A3756-$A3755)*(1+2*(G3756/G3755-1))</f>
        <v>4134.8581828989081</v>
      </c>
      <c r="P3756" s="43"/>
      <c r="S3756">
        <f>S3755*(1-(S$1+S$5))^($A3756-$A3755)*(1+2*(E3756/E3755-1))</f>
        <v>6.5931960563626264</v>
      </c>
    </row>
    <row r="3757" spans="1:19" x14ac:dyDescent="0.25">
      <c r="A3757" s="1">
        <v>43516</v>
      </c>
      <c r="B3757">
        <v>14.02</v>
      </c>
      <c r="C3757">
        <v>15.82</v>
      </c>
      <c r="D3757">
        <v>53.054000000000002</v>
      </c>
      <c r="E3757">
        <v>45.610100000000003</v>
      </c>
      <c r="F3757" s="50">
        <f>IFERROR(VLOOKUP(A3757,SHORTVOL!$A$2:$E$10000,5,0),"")</f>
        <v>1245</v>
      </c>
      <c r="G3757" s="50">
        <f>IFERROR(VLOOKUP($A3757,LONGVOL!$A$2:$E$10000,5,0),"")</f>
        <v>528.03</v>
      </c>
      <c r="H3757">
        <v>11282.926927</v>
      </c>
      <c r="I3757">
        <v>9700.9401949999992</v>
      </c>
      <c r="J3757">
        <f>(1/(1-91/360*VLOOKUP($A3757,Tbills!$B$4:$C$974,2,1)/100))^((1)/91)-1</f>
        <v>6.6871983189997763E-5</v>
      </c>
      <c r="K3757">
        <f>K3756*(1-(K$1+K$5))^($A3757-$A3756)*(1+1.5*(E3757/E3756-1))</f>
        <v>436.13840112781406</v>
      </c>
      <c r="L3757">
        <f>VLOOKUP(A3757,'UVXY-IV'!A$1:G$5041,4,0)</f>
        <v>434.19412080000001</v>
      </c>
      <c r="M3757" s="43">
        <f>M3756*(1-M$1+IF(AND(WEEKDAY($A3757)&lt;&gt;1,WEEKDAY($A3757)&lt;&gt;7),-M$5,0))^($A3757-$A3756)*(1+(F3757/F3756-1))</f>
        <v>22.989187227629646</v>
      </c>
      <c r="N3757" s="43"/>
      <c r="O3757" s="43">
        <f>O3756*(1-O$1+IF(AND(WEEKDAY($A3757)&lt;&gt;1,WEEKDAY($A3757)&lt;&gt;7),-O$5,0))^($A3757-$A3756)*(1+2*(G3757/G3756-1))</f>
        <v>3871.1878585891322</v>
      </c>
      <c r="P3757" s="43"/>
      <c r="S3757">
        <f>S3756*(1-(S$1+S$5))^($A3757-$A3756)*(1+2*(E3757/E3756-1))</f>
        <v>6.0381314280780982</v>
      </c>
    </row>
    <row r="3758" spans="1:19" x14ac:dyDescent="0.25">
      <c r="A3758" s="1">
        <v>43517</v>
      </c>
      <c r="B3758">
        <v>14.46</v>
      </c>
      <c r="C3758">
        <v>16.16</v>
      </c>
      <c r="D3758">
        <v>54.0336</v>
      </c>
      <c r="E3758">
        <v>46.449199999999998</v>
      </c>
      <c r="F3758" s="50">
        <f>IFERROR(VLOOKUP(A3758,SHORTVOL!$A$2:$E$10000,5,0),"")</f>
        <v>1225.8499999999999</v>
      </c>
      <c r="G3758" s="50">
        <f>IFERROR(VLOOKUP($A3758,LONGVOL!$A$2:$E$10000,5,0),"")</f>
        <v>536.15</v>
      </c>
      <c r="H3758">
        <v>11274.633572999999</v>
      </c>
      <c r="I3758">
        <v>9693.1609360000002</v>
      </c>
      <c r="J3758">
        <f>(1/(1-91/360*VLOOKUP($A3758,Tbills!$B$4:$C$974,2,1)/100))^((1)/91)-1</f>
        <v>6.6732225833643355E-5</v>
      </c>
      <c r="K3758">
        <f>K3757*(1-(K$1+K$5))^($A3758-$A3757)*(1+1.5*(E3758/E3757-1))</f>
        <v>448.16971845623783</v>
      </c>
      <c r="L3758">
        <f>VLOOKUP(A3758,'UVXY-IV'!A$1:G$5041,4,0)</f>
        <v>446.17890069999999</v>
      </c>
      <c r="M3758" s="43">
        <f>M3757*(1-M$1+IF(AND(WEEKDAY($A3758)&lt;&gt;1,WEEKDAY($A3758)&lt;&gt;7),-M$5,0))^($A3758-$A3757)*(1+(F3758/F3757-1))</f>
        <v>22.63433813850034</v>
      </c>
      <c r="N3758" s="43"/>
      <c r="O3758" s="43">
        <f>O3757*(1-O$1+IF(AND(WEEKDAY($A3758)&lt;&gt;1,WEEKDAY($A3758)&lt;&gt;7),-O$5,0))^($A3758-$A3757)*(1+2*(G3758/G3757-1))</f>
        <v>3989.9455326690554</v>
      </c>
      <c r="P3758" s="43"/>
      <c r="S3758">
        <f>S3757*(1-(S$1+S$5))^($A3758-$A3757)*(1+2*(E3758/E3757-1))</f>
        <v>6.260090382183412</v>
      </c>
    </row>
    <row r="3759" spans="1:19" x14ac:dyDescent="0.25">
      <c r="A3759" s="1">
        <v>43518</v>
      </c>
      <c r="B3759">
        <v>13.51</v>
      </c>
      <c r="C3759">
        <v>15.46</v>
      </c>
      <c r="D3759">
        <v>51.809800000000003</v>
      </c>
      <c r="E3759">
        <v>44.534399999999998</v>
      </c>
      <c r="F3759" s="50">
        <f>IFERROR(VLOOKUP(A3759,SHORTVOL!$A$2:$E$10000,5,0),"")</f>
        <v>1276.1099999999999</v>
      </c>
      <c r="G3759" s="50">
        <f>IFERROR(VLOOKUP($A3759,LONGVOL!$A$2:$E$10000,5,0),"")</f>
        <v>514.16999999999996</v>
      </c>
      <c r="H3759">
        <v>11076.904806</v>
      </c>
      <c r="I3759">
        <v>9522.5203829999991</v>
      </c>
      <c r="J3759">
        <f>(1/(1-91/360*VLOOKUP($A3759,Tbills!$B$4:$C$974,2,1)/100))^((1)/91)-1</f>
        <v>6.6732225833643355E-5</v>
      </c>
      <c r="K3759">
        <f>K3758*(1-(K$1+K$5))^($A3759-$A3758)*(1+1.5*(E3759/E3758-1))</f>
        <v>420.45297977644833</v>
      </c>
      <c r="L3759">
        <f>VLOOKUP(A3759,'UVXY-IV'!A$1:G$5041,4,0)</f>
        <v>418.5760277</v>
      </c>
      <c r="M3759" s="43">
        <f>M3758*(1-M$1+IF(AND(WEEKDAY($A3759)&lt;&gt;1,WEEKDAY($A3759)&lt;&gt;7),-M$5,0))^($A3759-$A3758)*(1+(F3759/F3758-1))</f>
        <v>23.561057684204748</v>
      </c>
      <c r="N3759" s="43"/>
      <c r="O3759" s="43">
        <f>O3758*(1-O$1+IF(AND(WEEKDAY($A3759)&lt;&gt;1,WEEKDAY($A3759)&lt;&gt;7),-O$5,0))^($A3759-$A3758)*(1+2*(G3759/G3758-1))</f>
        <v>3662.5230238700301</v>
      </c>
      <c r="P3759" s="43"/>
      <c r="S3759">
        <f>S3758*(1-(S$1+S$5))^($A3759-$A3758)*(1+2*(E3759/E3758-1))</f>
        <v>5.7437707683257777</v>
      </c>
    </row>
    <row r="3760" spans="1:19" x14ac:dyDescent="0.25">
      <c r="A3760" s="1">
        <v>43521</v>
      </c>
      <c r="B3760">
        <v>14.85</v>
      </c>
      <c r="C3760">
        <v>16</v>
      </c>
      <c r="D3760">
        <v>52.960900000000002</v>
      </c>
      <c r="E3760">
        <v>45.514899999999997</v>
      </c>
      <c r="F3760" s="50">
        <f>IFERROR(VLOOKUP(A3760,SHORTVOL!$A$2:$E$10000,5,0),"")</f>
        <v>1259.25</v>
      </c>
      <c r="G3760" s="50">
        <f>IFERROR(VLOOKUP($A3760,LONGVOL!$A$2:$E$10000,5,0),"")</f>
        <v>520.96</v>
      </c>
      <c r="H3760">
        <v>11038.683698999999</v>
      </c>
      <c r="I3760">
        <v>9487.7562099999996</v>
      </c>
      <c r="J3760">
        <f>(1/(1-91/360*VLOOKUP($A3760,Tbills!$B$4:$C$974,2,1)/100))^((1)/91)-1</f>
        <v>6.6732225833643355E-5</v>
      </c>
      <c r="K3760">
        <f>K3759*(1-(K$1+K$5))^($A3760-$A3759)*(1+1.5*(E3760/E3759-1))</f>
        <v>434.32595848071009</v>
      </c>
      <c r="L3760">
        <f>VLOOKUP(A3760,'UVXY-IV'!A$1:G$5041,4,0)</f>
        <v>432.39028589999998</v>
      </c>
      <c r="M3760" s="43">
        <f>M3759*(1-M$1+IF(AND(WEEKDAY($A3760)&lt;&gt;1,WEEKDAY($A3760)&lt;&gt;7),-M$5,0))^($A3760-$A3759)*(1+(F3760/F3759-1))</f>
        <v>23.245946679463223</v>
      </c>
      <c r="N3760" s="43"/>
      <c r="O3760" s="43">
        <f>O3759*(1-O$1+IF(AND(WEEKDAY($A3760)&lt;&gt;1,WEEKDAY($A3760)&lt;&gt;7),-O$5,0))^($A3760-$A3759)*(1+2*(G3760/G3759-1))</f>
        <v>3758.3968451440019</v>
      </c>
      <c r="P3760" s="43"/>
      <c r="S3760">
        <f>S3759*(1-(S$1+S$5))^($A3760-$A3759)*(1+2*(E3760/E3759-1))</f>
        <v>5.9960821686644827</v>
      </c>
    </row>
    <row r="3761" spans="1:19" x14ac:dyDescent="0.25">
      <c r="A3761" s="1">
        <v>43522</v>
      </c>
      <c r="B3761">
        <v>15.17</v>
      </c>
      <c r="C3761">
        <v>16.3</v>
      </c>
      <c r="D3761">
        <v>53.585099999999997</v>
      </c>
      <c r="E3761">
        <v>46.048299999999998</v>
      </c>
      <c r="F3761" s="50">
        <f>IFERROR(VLOOKUP(A3761,SHORTVOL!$A$2:$E$10000,5,0),"")</f>
        <v>1245.58</v>
      </c>
      <c r="G3761" s="50">
        <f>IFERROR(VLOOKUP($A3761,LONGVOL!$A$2:$E$10000,5,0),"")</f>
        <v>526.62</v>
      </c>
      <c r="H3761">
        <v>11174.006531000001</v>
      </c>
      <c r="I3761">
        <v>9603.4331380000003</v>
      </c>
      <c r="J3761">
        <f>(1/(1-91/360*VLOOKUP($A3761,Tbills!$B$4:$C$974,2,1)/100))^((1)/91)-1</f>
        <v>6.6732225833643355E-5</v>
      </c>
      <c r="K3761">
        <f>K3760*(1-(K$1+K$5))^($A3761-$A3760)*(1+1.5*(E3761/E3760-1))</f>
        <v>441.95667519287798</v>
      </c>
      <c r="L3761">
        <f>VLOOKUP(A3761,'UVXY-IV'!A$1:G$5041,4,0)</f>
        <v>439.98551070000002</v>
      </c>
      <c r="M3761" s="43">
        <f>M3760*(1-M$1+IF(AND(WEEKDAY($A3761)&lt;&gt;1,WEEKDAY($A3761)&lt;&gt;7),-M$5,0))^($A3761-$A3760)*(1+(F3761/F3760-1))</f>
        <v>22.992336475564262</v>
      </c>
      <c r="N3761" s="43"/>
      <c r="O3761" s="43">
        <f>O3760*(1-O$1+IF(AND(WEEKDAY($A3761)&lt;&gt;1,WEEKDAY($A3761)&lt;&gt;7),-O$5,0))^($A3761-$A3760)*(1+2*(G3761/G3760-1))</f>
        <v>3839.7710081403661</v>
      </c>
      <c r="P3761" s="43"/>
      <c r="S3761">
        <f>S3760*(1-(S$1+S$5))^($A3761-$A3760)*(1+2*(E3761/E3760-1))</f>
        <v>6.1364144152612914</v>
      </c>
    </row>
    <row r="3762" spans="1:19" x14ac:dyDescent="0.25">
      <c r="A3762" s="1">
        <v>43523</v>
      </c>
      <c r="B3762">
        <v>14.7</v>
      </c>
      <c r="C3762">
        <v>15.99</v>
      </c>
      <c r="D3762">
        <v>53.420999999999999</v>
      </c>
      <c r="E3762">
        <v>45.904200000000003</v>
      </c>
      <c r="F3762" s="50">
        <f>IFERROR(VLOOKUP(A3762,SHORTVOL!$A$2:$E$10000,5,0),"")</f>
        <v>1238.33</v>
      </c>
      <c r="G3762" s="50">
        <f>IFERROR(VLOOKUP($A3762,LONGVOL!$A$2:$E$10000,5,0),"")</f>
        <v>529.67999999999995</v>
      </c>
      <c r="H3762">
        <v>11094.177276</v>
      </c>
      <c r="I3762">
        <v>9534.1835030000002</v>
      </c>
      <c r="J3762">
        <f>(1/(1-91/360*VLOOKUP($A3762,Tbills!$B$4:$C$974,2,1)/100))^((1)/91)-1</f>
        <v>6.6732225833643355E-5</v>
      </c>
      <c r="K3762">
        <f>K3761*(1-(K$1+K$5))^($A3762-$A3761)*(1+1.5*(E3762/E3761-1))</f>
        <v>439.87791942387548</v>
      </c>
      <c r="L3762">
        <f>VLOOKUP(A3762,'UVXY-IV'!A$1:G$5041,4,0)</f>
        <v>437.90854730000001</v>
      </c>
      <c r="M3762" s="43">
        <f>M3761*(1-M$1+IF(AND(WEEKDAY($A3762)&lt;&gt;1,WEEKDAY($A3762)&lt;&gt;7),-M$5,0))^($A3762-$A3761)*(1+(F3762/F3761-1))</f>
        <v>22.85725518450479</v>
      </c>
      <c r="N3762" s="43"/>
      <c r="O3762" s="43">
        <f>O3761*(1-O$1+IF(AND(WEEKDAY($A3762)&lt;&gt;1,WEEKDAY($A3762)&lt;&gt;7),-O$5,0))^($A3762-$A3761)*(1+2*(G3762/G3761-1))</f>
        <v>3884.0982208112614</v>
      </c>
      <c r="P3762" s="43"/>
      <c r="S3762">
        <f>S3761*(1-(S$1+S$5))^($A3762-$A3761)*(1+2*(E3762/E3761-1))</f>
        <v>6.0978032763310122</v>
      </c>
    </row>
    <row r="3763" spans="1:19" x14ac:dyDescent="0.25">
      <c r="A3763" s="1">
        <v>43524</v>
      </c>
      <c r="B3763">
        <v>14.78</v>
      </c>
      <c r="C3763">
        <v>16.100000000000001</v>
      </c>
      <c r="D3763">
        <v>53.089799999999997</v>
      </c>
      <c r="E3763">
        <v>45.616500000000002</v>
      </c>
      <c r="F3763" s="50">
        <f>IFERROR(VLOOKUP(A3763,SHORTVOL!$A$2:$E$10000,5,0),"")</f>
        <v>1243.94</v>
      </c>
      <c r="G3763" s="50">
        <f>IFERROR(VLOOKUP($A3763,LONGVOL!$A$2:$E$10000,5,0),"")</f>
        <v>527.28</v>
      </c>
      <c r="H3763">
        <v>11060.462911000001</v>
      </c>
      <c r="I3763">
        <v>9504.5736030000007</v>
      </c>
      <c r="J3763">
        <f>(1/(1-91/360*VLOOKUP($A3763,Tbills!$B$4:$C$974,2,1)/100))^((1)/91)-1</f>
        <v>6.7011742343137115E-5</v>
      </c>
      <c r="K3763">
        <f>K3762*(1-(K$1+K$5))^($A3763-$A3762)*(1+1.5*(E3763/E3762-1))</f>
        <v>435.73840451884092</v>
      </c>
      <c r="L3763">
        <f>VLOOKUP(A3763,'UVXY-IV'!A$1:G$5041,4,0)</f>
        <v>433.7770688</v>
      </c>
      <c r="M3763" s="43">
        <f>M3762*(1-M$1+IF(AND(WEEKDAY($A3763)&lt;&gt;1,WEEKDAY($A3763)&lt;&gt;7),-M$5,0))^($A3763-$A3762)*(1+(F3763/F3762-1))</f>
        <v>22.959547163236355</v>
      </c>
      <c r="N3763" s="43"/>
      <c r="O3763" s="43">
        <f>O3762*(1-O$1+IF(AND(WEEKDAY($A3763)&lt;&gt;1,WEEKDAY($A3763)&lt;&gt;7),-O$5,0))^($A3763-$A3762)*(1+2*(G3763/G3762-1))</f>
        <v>3848.607081477498</v>
      </c>
      <c r="P3763" s="43"/>
      <c r="S3763">
        <f>S3762*(1-(S$1+S$5))^($A3763-$A3762)*(1+2*(E3763/E3762-1))</f>
        <v>6.021165615456713</v>
      </c>
    </row>
    <row r="3764" spans="1:19" x14ac:dyDescent="0.25">
      <c r="A3764" s="1">
        <v>43525</v>
      </c>
      <c r="B3764">
        <v>13.57</v>
      </c>
      <c r="C3764">
        <v>15.38</v>
      </c>
      <c r="D3764">
        <v>50.826599999999999</v>
      </c>
      <c r="E3764">
        <v>43.668900000000001</v>
      </c>
      <c r="F3764" s="50">
        <f>IFERROR(VLOOKUP(A3764,SHORTVOL!$A$2:$E$10000,5,0),"")</f>
        <v>1297.93</v>
      </c>
      <c r="G3764" s="50">
        <f>IFERROR(VLOOKUP($A3764,LONGVOL!$A$2:$E$10000,5,0),"")</f>
        <v>504.4</v>
      </c>
      <c r="H3764">
        <v>10907.735032000001</v>
      </c>
      <c r="I3764">
        <v>9372.6932300000008</v>
      </c>
      <c r="J3764">
        <f>(1/(1-91/360*VLOOKUP($A3764,Tbills!$B$4:$C$974,2,1)/100))^((1)/91)-1</f>
        <v>6.7011742343137115E-5</v>
      </c>
      <c r="K3764">
        <f>K3763*(1-(K$1+K$5))^($A3764-$A3763)*(1+1.5*(E3764/E3763-1))</f>
        <v>407.82866640932599</v>
      </c>
      <c r="L3764">
        <f>VLOOKUP(A3764,'UVXY-IV'!A$1:G$5041,4,0)</f>
        <v>405.99094969999999</v>
      </c>
      <c r="M3764" s="43">
        <f>M3763*(1-M$1+IF(AND(WEEKDAY($A3764)&lt;&gt;1,WEEKDAY($A3764)&lt;&gt;7),-M$5,0))^($A3764-$A3763)*(1+(F3764/F3763-1))</f>
        <v>23.95473429519566</v>
      </c>
      <c r="N3764" s="43"/>
      <c r="O3764" s="43">
        <f>O3763*(1-O$1+IF(AND(WEEKDAY($A3764)&lt;&gt;1,WEEKDAY($A3764)&lt;&gt;7),-O$5,0))^($A3764-$A3763)*(1+2*(G3764/G3763-1))</f>
        <v>3514.3379901818448</v>
      </c>
      <c r="P3764" s="43"/>
      <c r="S3764">
        <f>S3763*(1-(S$1+S$5))^($A3764-$A3763)*(1+2*(E3764/E3763-1))</f>
        <v>5.5068317720648885</v>
      </c>
    </row>
    <row r="3765" spans="1:19" x14ac:dyDescent="0.25">
      <c r="A3765" s="1">
        <v>43528</v>
      </c>
      <c r="B3765">
        <v>14.63</v>
      </c>
      <c r="C3765">
        <v>16.03</v>
      </c>
      <c r="D3765">
        <v>51.989400000000003</v>
      </c>
      <c r="E3765">
        <v>44.659199999999998</v>
      </c>
      <c r="F3765" s="50">
        <f>IFERROR(VLOOKUP(A3765,SHORTVOL!$A$2:$E$10000,5,0),"")</f>
        <v>1261.54</v>
      </c>
      <c r="G3765" s="50">
        <f>IFERROR(VLOOKUP($A3765,LONGVOL!$A$2:$E$10000,5,0),"")</f>
        <v>518.54</v>
      </c>
      <c r="H3765">
        <v>10978.089486999999</v>
      </c>
      <c r="I3765">
        <v>9431.2623590000003</v>
      </c>
      <c r="J3765">
        <f>(1/(1-91/360*VLOOKUP($A3765,Tbills!$B$4:$C$974,2,1)/100))^((1)/91)-1</f>
        <v>6.7011742343137115E-5</v>
      </c>
      <c r="K3765">
        <f>K3764*(1-(K$1+K$5))^($A3765-$A3764)*(1+1.5*(E3765/E3764-1))</f>
        <v>421.6893165325431</v>
      </c>
      <c r="L3765">
        <f>VLOOKUP(A3765,'UVXY-IV'!A$1:G$5041,4,0)</f>
        <v>419.79118490000002</v>
      </c>
      <c r="M3765" s="43">
        <f>M3764*(1-M$1+IF(AND(WEEKDAY($A3765)&lt;&gt;1,WEEKDAY($A3765)&lt;&gt;7),-M$5,0))^($A3765-$A3764)*(1+(F3765/F3764-1))</f>
        <v>23.279289428147987</v>
      </c>
      <c r="N3765" s="43"/>
      <c r="O3765" s="43">
        <f>O3764*(1-O$1+IF(AND(WEEKDAY($A3765)&lt;&gt;1,WEEKDAY($A3765)&lt;&gt;7),-O$5,0))^($A3765-$A3764)*(1+2*(G3765/G3764-1))</f>
        <v>3710.5270618506597</v>
      </c>
      <c r="P3765" s="43"/>
      <c r="S3765">
        <f>S3764*(1-(S$1+S$5))^($A3765-$A3764)*(1+2*(E3765/E3764-1))</f>
        <v>5.7560118055215268</v>
      </c>
    </row>
    <row r="3766" spans="1:19" x14ac:dyDescent="0.25">
      <c r="A3766" s="1">
        <v>43529</v>
      </c>
      <c r="B3766">
        <v>14.74</v>
      </c>
      <c r="C3766">
        <v>16.149999999999999</v>
      </c>
      <c r="D3766">
        <v>52.658799999999999</v>
      </c>
      <c r="E3766">
        <v>45.231200000000001</v>
      </c>
      <c r="F3766" s="50">
        <f>IFERROR(VLOOKUP(A3766,SHORTVOL!$A$2:$E$10000,5,0),"")</f>
        <v>1266.17</v>
      </c>
      <c r="G3766" s="50">
        <f>IFERROR(VLOOKUP($A3766,LONGVOL!$A$2:$E$10000,5,0),"")</f>
        <v>516.64</v>
      </c>
      <c r="H3766">
        <v>11032.016557000001</v>
      </c>
      <c r="I3766">
        <v>9476.9590289999996</v>
      </c>
      <c r="J3766">
        <f>(1/(1-91/360*VLOOKUP($A3766,Tbills!$B$4:$C$974,2,1)/100))^((1)/91)-1</f>
        <v>6.7011742343137115E-5</v>
      </c>
      <c r="K3766">
        <f>K3765*(1-(K$1+K$5))^($A3766-$A3765)*(1+1.5*(E3766/E3765-1))</f>
        <v>429.78676074131994</v>
      </c>
      <c r="L3766">
        <f>VLOOKUP(A3766,'UVXY-IV'!A$1:G$5041,4,0)</f>
        <v>427.91053879999998</v>
      </c>
      <c r="M3766" s="43">
        <f>M3765*(1-M$1+IF(AND(WEEKDAY($A3766)&lt;&gt;1,WEEKDAY($A3766)&lt;&gt;7),-M$5,0))^($A3766-$A3765)*(1+(F3766/F3765-1))</f>
        <v>23.363446896072478</v>
      </c>
      <c r="N3766" s="43"/>
      <c r="O3766" s="43">
        <f>O3765*(1-O$1+IF(AND(WEEKDAY($A3766)&lt;&gt;1,WEEKDAY($A3766)&lt;&gt;7),-O$5,0))^($A3766-$A3765)*(1+2*(G3766/G3765-1))</f>
        <v>3683.0547867904847</v>
      </c>
      <c r="P3766" s="43"/>
      <c r="S3766">
        <f>S3765*(1-(S$1+S$5))^($A3766-$A3765)*(1+2*(E3766/E3765-1))</f>
        <v>5.903260145661136</v>
      </c>
    </row>
    <row r="3767" spans="1:19" x14ac:dyDescent="0.25">
      <c r="A3767" s="1">
        <v>43530</v>
      </c>
      <c r="B3767">
        <v>15.74</v>
      </c>
      <c r="C3767">
        <v>16.739999999999998</v>
      </c>
      <c r="D3767">
        <v>54.252200000000002</v>
      </c>
      <c r="E3767">
        <v>46.596899999999998</v>
      </c>
      <c r="F3767" s="50">
        <f>IFERROR(VLOOKUP(A3767,SHORTVOL!$A$2:$E$10000,5,0),"")</f>
        <v>1225.06</v>
      </c>
      <c r="G3767" s="50">
        <f>IFERROR(VLOOKUP($A3767,LONGVOL!$A$2:$E$10000,5,0),"")</f>
        <v>533.41</v>
      </c>
      <c r="H3767">
        <v>11218.415266</v>
      </c>
      <c r="I3767">
        <v>9636.448171</v>
      </c>
      <c r="J3767">
        <f>(1/(1-91/360*VLOOKUP($A3767,Tbills!$B$4:$C$974,2,1)/100))^((1)/91)-1</f>
        <v>6.7011742343137115E-5</v>
      </c>
      <c r="K3767">
        <f>K3766*(1-(K$1+K$5))^($A3767-$A3766)*(1+1.5*(E3767/E3766-1))</f>
        <v>449.24777034049254</v>
      </c>
      <c r="L3767">
        <f>VLOOKUP(A3767,'UVXY-IV'!A$1:G$5041,4,0)</f>
        <v>447.28646120000002</v>
      </c>
      <c r="M3767" s="43">
        <f>M3766*(1-M$1+IF(AND(WEEKDAY($A3767)&lt;&gt;1,WEEKDAY($A3767)&lt;&gt;7),-M$5,0))^($A3767-$A3766)*(1+(F3767/F3766-1))</f>
        <v>22.603644018041983</v>
      </c>
      <c r="N3767" s="43"/>
      <c r="O3767" s="43">
        <f>O3766*(1-O$1+IF(AND(WEEKDAY($A3767)&lt;&gt;1,WEEKDAY($A3767)&lt;&gt;7),-O$5,0))^($A3767-$A3766)*(1+2*(G3767/G3766-1))</f>
        <v>3921.8580586571279</v>
      </c>
      <c r="P3767" s="43"/>
      <c r="S3767">
        <f>S3766*(1-(S$1+S$5))^($A3767-$A3766)*(1+2*(E3767/E3766-1))</f>
        <v>6.2595324416969547</v>
      </c>
    </row>
    <row r="3768" spans="1:19" x14ac:dyDescent="0.25">
      <c r="A3768" s="1">
        <v>43531</v>
      </c>
      <c r="B3768">
        <v>16.59</v>
      </c>
      <c r="C3768">
        <v>17.3</v>
      </c>
      <c r="D3768">
        <v>55.872999999999998</v>
      </c>
      <c r="E3768">
        <v>47.985900000000001</v>
      </c>
      <c r="F3768" s="50">
        <f>IFERROR(VLOOKUP(A3768,SHORTVOL!$A$2:$E$10000,5,0),"")</f>
        <v>1172.74</v>
      </c>
      <c r="G3768" s="50">
        <f>IFERROR(VLOOKUP($A3768,LONGVOL!$A$2:$E$10000,5,0),"")</f>
        <v>556.19000000000005</v>
      </c>
      <c r="H3768">
        <v>11419.508592</v>
      </c>
      <c r="I3768">
        <v>9808.5385260000003</v>
      </c>
      <c r="J3768">
        <f>(1/(1-91/360*VLOOKUP($A3768,Tbills!$B$4:$C$974,2,1)/100))^((1)/91)-1</f>
        <v>6.7151392721953584E-5</v>
      </c>
      <c r="K3768">
        <f>K3767*(1-(K$1+K$5))^($A3768-$A3767)*(1+1.5*(E3768/E3767-1))</f>
        <v>469.33060892811778</v>
      </c>
      <c r="L3768">
        <f>VLOOKUP(A3768,'UVXY-IV'!A$1:G$5041,4,0)</f>
        <v>467.43018560000002</v>
      </c>
      <c r="M3768" s="43">
        <f>M3767*(1-M$1+IF(AND(WEEKDAY($A3768)&lt;&gt;1,WEEKDAY($A3768)&lt;&gt;7),-M$5,0))^($A3768-$A3767)*(1+(F3768/F3767-1))</f>
        <v>21.63709939247607</v>
      </c>
      <c r="N3768" s="43"/>
      <c r="O3768" s="43">
        <f>O3767*(1-O$1+IF(AND(WEEKDAY($A3768)&lt;&gt;1,WEEKDAY($A3768)&lt;&gt;7),-O$5,0))^($A3768-$A3767)*(1+2*(G3768/G3767-1))</f>
        <v>4256.5104112501695</v>
      </c>
      <c r="P3768" s="43"/>
      <c r="S3768">
        <f>S3767*(1-(S$1+S$5))^($A3768-$A3767)*(1+2*(E3768/E3767-1))</f>
        <v>6.6324878549699768</v>
      </c>
    </row>
    <row r="3769" spans="1:19" x14ac:dyDescent="0.25">
      <c r="A3769" s="1">
        <v>43532</v>
      </c>
      <c r="B3769">
        <v>16.05</v>
      </c>
      <c r="C3769">
        <v>17.11</v>
      </c>
      <c r="D3769">
        <v>56.057200000000002</v>
      </c>
      <c r="E3769">
        <v>48.140900000000002</v>
      </c>
      <c r="F3769" s="50">
        <f>IFERROR(VLOOKUP(A3769,SHORTVOL!$A$2:$E$10000,5,0),"")</f>
        <v>1159.26</v>
      </c>
      <c r="G3769" s="50">
        <f>IFERROR(VLOOKUP($A3769,LONGVOL!$A$2:$E$10000,5,0),"")</f>
        <v>562.58000000000004</v>
      </c>
      <c r="H3769">
        <v>11465.606949000001</v>
      </c>
      <c r="I3769">
        <v>9847.4750499999991</v>
      </c>
      <c r="J3769">
        <f>(1/(1-91/360*VLOOKUP($A3769,Tbills!$B$4:$C$974,2,1)/100))^((1)/91)-1</f>
        <v>6.7151392721953584E-5</v>
      </c>
      <c r="K3769">
        <f>K3768*(1-(K$1+K$5))^($A3769-$A3768)*(1+1.5*(E3769/E3768-1))</f>
        <v>471.60007481326176</v>
      </c>
      <c r="L3769">
        <f>VLOOKUP(A3769,'UVXY-IV'!A$1:G$5041,4,0)</f>
        <v>469.68419569999998</v>
      </c>
      <c r="M3769" s="43">
        <f>M3768*(1-M$1+IF(AND(WEEKDAY($A3769)&lt;&gt;1,WEEKDAY($A3769)&lt;&gt;7),-M$5,0))^($A3769-$A3768)*(1+(F3769/F3768-1))</f>
        <v>21.387220892488113</v>
      </c>
      <c r="N3769" s="43"/>
      <c r="O3769" s="43">
        <f>O3768*(1-O$1+IF(AND(WEEKDAY($A3769)&lt;&gt;1,WEEKDAY($A3769)&lt;&gt;7),-O$5,0))^($A3769-$A3768)*(1+2*(G3769/G3768-1))</f>
        <v>4353.9838396035984</v>
      </c>
      <c r="P3769" s="43"/>
      <c r="S3769">
        <f>S3768*(1-(S$1+S$5))^($A3769-$A3768)*(1+2*(E3769/E3768-1))</f>
        <v>6.6751103091376054</v>
      </c>
    </row>
    <row r="3770" spans="1:19" x14ac:dyDescent="0.25">
      <c r="A3770" s="1">
        <v>43535</v>
      </c>
      <c r="B3770">
        <v>14.33</v>
      </c>
      <c r="C3770">
        <v>16.010000000000002</v>
      </c>
      <c r="D3770">
        <v>52.0657</v>
      </c>
      <c r="E3770">
        <v>44.703400000000002</v>
      </c>
      <c r="F3770" s="50">
        <f>IFERROR(VLOOKUP(A3770,SHORTVOL!$A$2:$E$10000,5,0),"")</f>
        <v>1251.53</v>
      </c>
      <c r="G3770" s="50">
        <f>IFERROR(VLOOKUP($A3770,LONGVOL!$A$2:$E$10000,5,0),"")</f>
        <v>517.80999999999995</v>
      </c>
      <c r="H3770">
        <v>11116.698886</v>
      </c>
      <c r="I3770">
        <v>9545.8241529999996</v>
      </c>
      <c r="J3770">
        <f>(1/(1-91/360*VLOOKUP($A3770,Tbills!$B$4:$C$974,2,1)/100))^((1)/91)-1</f>
        <v>6.7151392721953584E-5</v>
      </c>
      <c r="K3770">
        <f>K3769*(1-(K$1+K$5))^($A3770-$A3769)*(1+1.5*(E3770/E3769-1))</f>
        <v>421.07607059337153</v>
      </c>
      <c r="L3770">
        <f>VLOOKUP(A3770,'UVXY-IV'!A$1:G$5041,4,0)</f>
        <v>419.4613852</v>
      </c>
      <c r="M3770" s="43">
        <f>M3769*(1-M$1+IF(AND(WEEKDAY($A3770)&lt;&gt;1,WEEKDAY($A3770)&lt;&gt;7),-M$5,0))^($A3770-$A3769)*(1+(F3770/F3769-1))</f>
        <v>23.085717432849723</v>
      </c>
      <c r="N3770" s="43"/>
      <c r="O3770" s="43">
        <f>O3769*(1-O$1+IF(AND(WEEKDAY($A3770)&lt;&gt;1,WEEKDAY($A3770)&lt;&gt;7),-O$5,0))^($A3770-$A3769)*(1+2*(G3770/G3769-1))</f>
        <v>3660.1691224176898</v>
      </c>
      <c r="P3770" s="43"/>
      <c r="S3770">
        <f>S3769*(1-(S$1+S$5))^($A3770-$A3769)*(1+2*(E3770/E3769-1))</f>
        <v>5.7212596385386059</v>
      </c>
    </row>
    <row r="3771" spans="1:19" x14ac:dyDescent="0.25">
      <c r="A3771" s="1">
        <v>43536</v>
      </c>
      <c r="B3771">
        <v>13.77</v>
      </c>
      <c r="C3771">
        <v>15.65</v>
      </c>
      <c r="D3771">
        <v>51.025799999999997</v>
      </c>
      <c r="E3771">
        <v>43.807499999999997</v>
      </c>
      <c r="F3771" s="50">
        <f>IFERROR(VLOOKUP(A3771,SHORTVOL!$A$2:$E$10000,5,0),"")</f>
        <v>1282.8599999999999</v>
      </c>
      <c r="G3771" s="50">
        <f>IFERROR(VLOOKUP($A3771,LONGVOL!$A$2:$E$10000,5,0),"")</f>
        <v>504.84</v>
      </c>
      <c r="H3771">
        <v>11040.570685000001</v>
      </c>
      <c r="I3771">
        <v>9479.8124349999998</v>
      </c>
      <c r="J3771">
        <f>(1/(1-91/360*VLOOKUP($A3771,Tbills!$B$4:$C$974,2,1)/100))^((1)/91)-1</f>
        <v>6.7151392721953584E-5</v>
      </c>
      <c r="K3771">
        <f>K3770*(1-(K$1+K$5))^($A3771-$A3770)*(1+1.5*(E3771/E3770-1))</f>
        <v>408.41398782103977</v>
      </c>
      <c r="L3771">
        <f>VLOOKUP(A3771,'UVXY-IV'!A$1:G$5041,4,0)</f>
        <v>406.84799020000003</v>
      </c>
      <c r="M3771" s="43">
        <f>M3770*(1-M$1+IF(AND(WEEKDAY($A3771)&lt;&gt;1,WEEKDAY($A3771)&lt;&gt;7),-M$5,0))^($A3771-$A3770)*(1+(F3771/F3770-1))</f>
        <v>23.662333851718863</v>
      </c>
      <c r="N3771" s="43"/>
      <c r="O3771" s="43">
        <f>O3770*(1-O$1+IF(AND(WEEKDAY($A3771)&lt;&gt;1,WEEKDAY($A3771)&lt;&gt;7),-O$5,0))^($A3771-$A3770)*(1+2*(G3771/G3770-1))</f>
        <v>3476.5459636121491</v>
      </c>
      <c r="P3771" s="43"/>
      <c r="S3771">
        <f>S3770*(1-(S$1+S$5))^($A3771-$A3770)*(1+2*(E3771/E3770-1))</f>
        <v>5.4917552536982424</v>
      </c>
    </row>
    <row r="3772" spans="1:19" x14ac:dyDescent="0.25">
      <c r="A3772" s="1">
        <v>43537</v>
      </c>
      <c r="B3772">
        <v>13.41</v>
      </c>
      <c r="C3772">
        <v>15.33</v>
      </c>
      <c r="D3772">
        <v>50.254600000000003</v>
      </c>
      <c r="E3772">
        <v>43.142499999999998</v>
      </c>
      <c r="F3772" s="50">
        <f>IFERROR(VLOOKUP(A3772,SHORTVOL!$A$2:$E$10000,5,0),"")</f>
        <v>1298.68</v>
      </c>
      <c r="G3772" s="50">
        <f>IFERROR(VLOOKUP($A3772,LONGVOL!$A$2:$E$10000,5,0),"")</f>
        <v>498.62</v>
      </c>
      <c r="H3772">
        <v>10934.824357</v>
      </c>
      <c r="I3772">
        <v>9388.3784300000007</v>
      </c>
      <c r="J3772">
        <f>(1/(1-91/360*VLOOKUP($A3772,Tbills!$B$4:$C$974,2,1)/100))^((1)/91)-1</f>
        <v>6.7151392721953584E-5</v>
      </c>
      <c r="K3772">
        <f>K3771*(1-(K$1+K$5))^($A3772-$A3771)*(1+1.5*(E3772/E3771-1))</f>
        <v>399.11054412781732</v>
      </c>
      <c r="L3772">
        <f>VLOOKUP(A3772,'UVXY-IV'!A$1:G$5041,4,0)</f>
        <v>397.58597049999997</v>
      </c>
      <c r="M3772" s="43">
        <f>M3771*(1-M$1+IF(AND(WEEKDAY($A3772)&lt;&gt;1,WEEKDAY($A3772)&lt;&gt;7),-M$5,0))^($A3772-$A3771)*(1+(F3772/F3771-1))</f>
        <v>23.952820964023907</v>
      </c>
      <c r="N3772" s="43"/>
      <c r="O3772" s="43">
        <f>O3771*(1-O$1+IF(AND(WEEKDAY($A3772)&lt;&gt;1,WEEKDAY($A3772)&lt;&gt;7),-O$5,0))^($A3772-$A3771)*(1+2*(G3772/G3771-1))</f>
        <v>3390.6204943917901</v>
      </c>
      <c r="P3772" s="43"/>
      <c r="S3772">
        <f>S3771*(1-(S$1+S$5))^($A3772-$A3771)*(1+2*(E3772/E3771-1))</f>
        <v>5.3248455790945526</v>
      </c>
    </row>
    <row r="3773" spans="1:19" x14ac:dyDescent="0.25">
      <c r="A3773" s="1">
        <v>43538</v>
      </c>
      <c r="B3773">
        <v>13.5</v>
      </c>
      <c r="C3773">
        <v>15.3</v>
      </c>
      <c r="D3773">
        <v>49.765000000000001</v>
      </c>
      <c r="E3773">
        <v>42.719299999999997</v>
      </c>
      <c r="F3773" s="50">
        <f>IFERROR(VLOOKUP(A3773,SHORTVOL!$A$2:$E$10000,5,0),"")</f>
        <v>1322.09</v>
      </c>
      <c r="G3773" s="50">
        <f>IFERROR(VLOOKUP($A3773,LONGVOL!$A$2:$E$10000,5,0),"")</f>
        <v>489.63</v>
      </c>
      <c r="H3773">
        <v>10955.944842999999</v>
      </c>
      <c r="I3773">
        <v>9405.8815310000009</v>
      </c>
      <c r="J3773">
        <f>(1/(1-91/360*VLOOKUP($A3773,Tbills!$B$4:$C$974,2,1)/100))^((1)/91)-1</f>
        <v>6.7011742343137115E-5</v>
      </c>
      <c r="K3773">
        <f>K3772*(1-(K$1+K$5))^($A3773-$A3772)*(1+1.5*(E3773/E3772-1))</f>
        <v>393.23424919600262</v>
      </c>
      <c r="L3773">
        <f>VLOOKUP(A3773,'UVXY-IV'!A$1:G$5041,4,0)</f>
        <v>391.73764569999997</v>
      </c>
      <c r="M3773" s="43">
        <f>M3772*(1-M$1+IF(AND(WEEKDAY($A3773)&lt;&gt;1,WEEKDAY($A3773)&lt;&gt;7),-M$5,0))^($A3773-$A3772)*(1+(F3773/F3772-1))</f>
        <v>24.383258267800173</v>
      </c>
      <c r="N3773" s="43"/>
      <c r="O3773" s="43">
        <f>O3772*(1-O$1+IF(AND(WEEKDAY($A3773)&lt;&gt;1,WEEKDAY($A3773)&lt;&gt;7),-O$5,0))^($A3773-$A3772)*(1+2*(G3773/G3772-1))</f>
        <v>3268.1073999808486</v>
      </c>
      <c r="P3773" s="43"/>
      <c r="S3773">
        <f>S3772*(1-(S$1+S$5))^($A3773-$A3772)*(1+2*(E3773/E3772-1))</f>
        <v>5.2202030824751677</v>
      </c>
    </row>
    <row r="3774" spans="1:19" x14ac:dyDescent="0.25">
      <c r="A3774" s="1">
        <v>43539</v>
      </c>
      <c r="B3774">
        <v>12.88</v>
      </c>
      <c r="C3774">
        <v>14.98</v>
      </c>
      <c r="D3774">
        <v>48.295299999999997</v>
      </c>
      <c r="E3774">
        <v>41.454900000000002</v>
      </c>
      <c r="F3774" s="50">
        <f>IFERROR(VLOOKUP(A3774,SHORTVOL!$A$2:$E$10000,5,0),"")</f>
        <v>1344.71</v>
      </c>
      <c r="G3774" s="50">
        <f>IFERROR(VLOOKUP($A3774,LONGVOL!$A$2:$E$10000,5,0),"")</f>
        <v>481.25</v>
      </c>
      <c r="H3774">
        <v>10834.901548</v>
      </c>
      <c r="I3774">
        <v>9301.3333160000002</v>
      </c>
      <c r="J3774">
        <f>(1/(1-91/360*VLOOKUP($A3774,Tbills!$B$4:$C$974,2,1)/100))^((1)/91)-1</f>
        <v>6.7011742343137115E-5</v>
      </c>
      <c r="K3774">
        <f>K3773*(1-(K$1+K$5))^($A3774-$A3773)*(1+1.5*(E3774/E3773-1))</f>
        <v>375.77230555957948</v>
      </c>
      <c r="L3774">
        <f>VLOOKUP(A3774,'UVXY-IV'!A$1:G$5041,4,0)</f>
        <v>374.35469769999997</v>
      </c>
      <c r="M3774" s="43">
        <f>M3773*(1-M$1+IF(AND(WEEKDAY($A3774)&lt;&gt;1,WEEKDAY($A3774)&lt;&gt;7),-M$5,0))^($A3774-$A3773)*(1+(F3774/F3773-1))</f>
        <v>24.799079185245301</v>
      </c>
      <c r="N3774" s="43"/>
      <c r="O3774" s="43">
        <f>O3773*(1-O$1+IF(AND(WEEKDAY($A3774)&lt;&gt;1,WEEKDAY($A3774)&lt;&gt;7),-O$5,0))^($A3774-$A3773)*(1+2*(G3774/G3773-1))</f>
        <v>3155.9999235265955</v>
      </c>
      <c r="P3774" s="43"/>
      <c r="S3774">
        <f>S3773*(1-(S$1+S$5))^($A3774-$A3773)*(1+2*(E3774/E3773-1))</f>
        <v>4.9110238680629861</v>
      </c>
    </row>
    <row r="3775" spans="1:19" x14ac:dyDescent="0.25">
      <c r="A3775" s="1">
        <v>43542</v>
      </c>
      <c r="B3775">
        <v>13.1</v>
      </c>
      <c r="C3775">
        <v>15.24</v>
      </c>
      <c r="D3775">
        <v>48.694800000000001</v>
      </c>
      <c r="E3775">
        <v>41.789499999999997</v>
      </c>
      <c r="F3775" s="50">
        <f>IFERROR(VLOOKUP(A3775,SHORTVOL!$A$2:$E$10000,5,0),"")</f>
        <v>1345.61</v>
      </c>
      <c r="G3775" s="50">
        <f>IFERROR(VLOOKUP($A3775,LONGVOL!$A$2:$E$10000,5,0),"")</f>
        <v>480.93</v>
      </c>
      <c r="H3775">
        <v>10972.276429</v>
      </c>
      <c r="I3775">
        <v>9417.3941830000003</v>
      </c>
      <c r="J3775">
        <f>(1/(1-91/360*VLOOKUP($A3775,Tbills!$B$4:$C$974,2,1)/100))^((1)/91)-1</f>
        <v>6.7011742343137115E-5</v>
      </c>
      <c r="K3775">
        <f>K3774*(1-(K$1+K$5))^($A3775-$A3774)*(1+1.5*(E3775/E3774-1))</f>
        <v>380.31089029118976</v>
      </c>
      <c r="L3775">
        <f>VLOOKUP(A3775,'UVXY-IV'!A$1:G$5041,4,0)</f>
        <v>378.8672396</v>
      </c>
      <c r="M3775" s="43">
        <f>M3774*(1-M$1+IF(AND(WEEKDAY($A3775)&lt;&gt;1,WEEKDAY($A3775)&lt;&gt;7),-M$5,0))^($A3775-$A3774)*(1+(F3775/F3774-1))</f>
        <v>24.811597877482605</v>
      </c>
      <c r="N3775" s="43"/>
      <c r="O3775" s="43">
        <f>O3774*(1-O$1+IF(AND(WEEKDAY($A3775)&lt;&gt;1,WEEKDAY($A3775)&lt;&gt;7),-O$5,0))^($A3775-$A3774)*(1+2*(G3775/G3774-1))</f>
        <v>3151.0827429836504</v>
      </c>
      <c r="P3775" s="43"/>
      <c r="S3775">
        <f>S3774*(1-(S$1+S$5))^($A3775-$A3774)*(1+2*(E3775/E3774-1))</f>
        <v>4.9897972801728594</v>
      </c>
    </row>
    <row r="3776" spans="1:19" x14ac:dyDescent="0.25">
      <c r="A3776" s="1">
        <v>43543</v>
      </c>
      <c r="B3776">
        <v>13.56</v>
      </c>
      <c r="C3776">
        <v>15.56</v>
      </c>
      <c r="D3776">
        <v>49.022199999999998</v>
      </c>
      <c r="E3776">
        <v>42.067599999999999</v>
      </c>
      <c r="F3776" s="50">
        <f>IFERROR(VLOOKUP(A3776,SHORTVOL!$A$2:$E$10000,5,0),"")</f>
        <v>1326.76</v>
      </c>
      <c r="G3776" s="50">
        <f>IFERROR(VLOOKUP($A3776,LONGVOL!$A$2:$E$10000,5,0),"")</f>
        <v>487.67</v>
      </c>
      <c r="H3776">
        <v>10962.126505</v>
      </c>
      <c r="I3776">
        <v>9408.0515300000006</v>
      </c>
      <c r="J3776">
        <f>(1/(1-91/360*VLOOKUP($A3776,Tbills!$B$4:$C$974,2,1)/100))^((1)/91)-1</f>
        <v>6.7011742343137115E-5</v>
      </c>
      <c r="K3776">
        <f>K3775*(1-(K$1+K$5))^($A3776-$A3775)*(1+1.5*(E3776/E3775-1))</f>
        <v>384.10353600282849</v>
      </c>
      <c r="L3776">
        <f>VLOOKUP(A3776,'UVXY-IV'!A$1:G$5041,4,0)</f>
        <v>382.64386630000001</v>
      </c>
      <c r="M3776" s="43">
        <f>M3775*(1-M$1+IF(AND(WEEKDAY($A3776)&lt;&gt;1,WEEKDAY($A3776)&lt;&gt;7),-M$5,0))^($A3776-$A3775)*(1+(F3776/F3775-1))</f>
        <v>24.462683702674791</v>
      </c>
      <c r="N3776" s="43"/>
      <c r="O3776" s="43">
        <f>O3775*(1-O$1+IF(AND(WEEKDAY($A3776)&lt;&gt;1,WEEKDAY($A3776)&lt;&gt;7),-O$5,0))^($A3776-$A3775)*(1+2*(G3776/G3775-1))</f>
        <v>3239.1577993112237</v>
      </c>
      <c r="P3776" s="43"/>
      <c r="S3776">
        <f>S3775*(1-(S$1+S$5))^($A3776-$A3775)*(1+2*(E3776/E3775-1))</f>
        <v>5.0560389161345629</v>
      </c>
    </row>
    <row r="3777" spans="1:19" x14ac:dyDescent="0.25">
      <c r="A3777" s="1">
        <v>43544</v>
      </c>
      <c r="B3777">
        <v>13.91</v>
      </c>
      <c r="C3777">
        <v>15.79</v>
      </c>
      <c r="D3777">
        <v>49.6721</v>
      </c>
      <c r="E3777">
        <v>42.622500000000002</v>
      </c>
      <c r="F3777" s="50">
        <f>IFERROR(VLOOKUP(A3777,SHORTVOL!$A$2:$E$10000,5,0),"")</f>
        <v>1322.2</v>
      </c>
      <c r="G3777" s="50">
        <f>IFERROR(VLOOKUP($A3777,LONGVOL!$A$2:$E$10000,5,0),"")</f>
        <v>489.35</v>
      </c>
      <c r="H3777">
        <v>11032.807312999999</v>
      </c>
      <c r="I3777">
        <v>9468.0816350000005</v>
      </c>
      <c r="J3777">
        <f>(1/(1-91/360*VLOOKUP($A3777,Tbills!$B$4:$C$974,2,1)/100))^((1)/91)-1</f>
        <v>6.7011742343137115E-5</v>
      </c>
      <c r="K3777">
        <f>K3776*(1-(K$1+K$5))^($A3777-$A3776)*(1+1.5*(E3777/E3776-1))</f>
        <v>391.69965676458162</v>
      </c>
      <c r="L3777">
        <f>VLOOKUP(A3777,'UVXY-IV'!A$1:G$5041,4,0)</f>
        <v>390.18289240000001</v>
      </c>
      <c r="M3777" s="43">
        <f>M3776*(1-M$1+IF(AND(WEEKDAY($A3777)&lt;&gt;1,WEEKDAY($A3777)&lt;&gt;7),-M$5,0))^($A3777-$A3776)*(1+(F3777/F3776-1))</f>
        <v>24.377271011334088</v>
      </c>
      <c r="N3777" s="43"/>
      <c r="O3777" s="43">
        <f>O3776*(1-O$1+IF(AND(WEEKDAY($A3777)&lt;&gt;1,WEEKDAY($A3777)&lt;&gt;7),-O$5,0))^($A3777-$A3776)*(1+2*(G3777/G3776-1))</f>
        <v>3261.2268807638948</v>
      </c>
      <c r="P3777" s="43"/>
      <c r="S3777">
        <f>S3776*(1-(S$1+S$5))^($A3777-$A3776)*(1+2*(E3777/E3776-1))</f>
        <v>5.1892491623872843</v>
      </c>
    </row>
    <row r="3778" spans="1:19" x14ac:dyDescent="0.25">
      <c r="A3778" s="1">
        <v>43545</v>
      </c>
      <c r="B3778">
        <v>13.63</v>
      </c>
      <c r="C3778">
        <v>15.51</v>
      </c>
      <c r="D3778">
        <v>48.884500000000003</v>
      </c>
      <c r="E3778">
        <v>41.943800000000003</v>
      </c>
      <c r="F3778" s="50">
        <f>IFERROR(VLOOKUP(A3778,SHORTVOL!$A$2:$E$10000,5,0),"")</f>
        <v>1334.48</v>
      </c>
      <c r="G3778" s="50">
        <f>IFERROR(VLOOKUP($A3778,LONGVOL!$A$2:$E$10000,5,0),"")</f>
        <v>484.8</v>
      </c>
      <c r="H3778">
        <v>10892.150195</v>
      </c>
      <c r="I3778">
        <v>9346.738711</v>
      </c>
      <c r="J3778">
        <f>(1/(1-91/360*VLOOKUP($A3778,Tbills!$B$4:$C$974,2,1)/100))^((1)/91)-1</f>
        <v>6.7151392721953584E-5</v>
      </c>
      <c r="K3778">
        <f>K3777*(1-(K$1+K$5))^($A3778-$A3777)*(1+1.5*(E3778/E3777-1))</f>
        <v>382.34013766348954</v>
      </c>
      <c r="L3778">
        <f>VLOOKUP(A3778,'UVXY-IV'!A$1:G$5041,4,0)</f>
        <v>380.86278099999998</v>
      </c>
      <c r="M3778" s="43">
        <f>M3777*(1-M$1+IF(AND(WEEKDAY($A3778)&lt;&gt;1,WEEKDAY($A3778)&lt;&gt;7),-M$5,0))^($A3778-$A3777)*(1+(F3778/F3777-1))</f>
        <v>24.602328013703776</v>
      </c>
      <c r="N3778" s="43"/>
      <c r="O3778" s="43">
        <f>O3777*(1-O$1+IF(AND(WEEKDAY($A3778)&lt;&gt;1,WEEKDAY($A3778)&lt;&gt;7),-O$5,0))^($A3778-$A3777)*(1+2*(G3778/G3777-1))</f>
        <v>3200.3370195334892</v>
      </c>
      <c r="P3778" s="43"/>
      <c r="S3778">
        <f>S3777*(1-(S$1+S$5))^($A3778-$A3777)*(1+2*(E3778/E3777-1))</f>
        <v>5.0238176915600423</v>
      </c>
    </row>
    <row r="3779" spans="1:19" x14ac:dyDescent="0.25">
      <c r="A3779" s="1">
        <v>43546</v>
      </c>
      <c r="B3779">
        <v>16.48</v>
      </c>
      <c r="C3779">
        <v>17.37</v>
      </c>
      <c r="D3779">
        <v>53.988799999999998</v>
      </c>
      <c r="E3779">
        <v>46.320500000000003</v>
      </c>
      <c r="F3779" s="50">
        <f>IFERROR(VLOOKUP(A3779,SHORTVOL!$A$2:$E$10000,5,0),"")</f>
        <v>1187.04</v>
      </c>
      <c r="G3779" s="50">
        <f>IFERROR(VLOOKUP($A3779,LONGVOL!$A$2:$E$10000,5,0),"")</f>
        <v>538.36</v>
      </c>
      <c r="H3779">
        <v>11295.949422</v>
      </c>
      <c r="I3779">
        <v>9692.6180260000001</v>
      </c>
      <c r="J3779">
        <f>(1/(1-91/360*VLOOKUP($A3779,Tbills!$B$4:$C$974,2,1)/100))^((1)/91)-1</f>
        <v>6.7151392721953584E-5</v>
      </c>
      <c r="K3779">
        <f>K3778*(1-(K$1+K$5))^($A3779-$A3778)*(1+1.5*(E3779/E3778-1))</f>
        <v>442.17983444750678</v>
      </c>
      <c r="L3779">
        <f>VLOOKUP(A3779,'UVXY-IV'!A$1:G$5041,4,0)</f>
        <v>440.47516289999999</v>
      </c>
      <c r="M3779" s="43">
        <f>M3778*(1-M$1+IF(AND(WEEKDAY($A3779)&lt;&gt;1,WEEKDAY($A3779)&lt;&gt;7),-M$5,0))^($A3779-$A3778)*(1+(F3779/F3778-1))</f>
        <v>21.882941092476884</v>
      </c>
      <c r="N3779" s="43"/>
      <c r="O3779" s="43">
        <f>O3778*(1-O$1+IF(AND(WEEKDAY($A3779)&lt;&gt;1,WEEKDAY($A3779)&lt;&gt;7),-O$5,0))^($A3779-$A3778)*(1+2*(G3779/G3778-1))</f>
        <v>3907.1765822982657</v>
      </c>
      <c r="P3779" s="43"/>
      <c r="S3779">
        <f>S3778*(1-(S$1+S$5))^($A3779-$A3778)*(1+2*(E3779/E3778-1))</f>
        <v>6.0720513508749994</v>
      </c>
    </row>
    <row r="3780" spans="1:19" x14ac:dyDescent="0.25">
      <c r="A3780" s="1">
        <v>43549</v>
      </c>
      <c r="B3780">
        <v>16.329999999999998</v>
      </c>
      <c r="C3780">
        <v>17.45</v>
      </c>
      <c r="D3780">
        <v>54.320999999999998</v>
      </c>
      <c r="E3780">
        <v>46.596200000000003</v>
      </c>
      <c r="F3780" s="50">
        <f>IFERROR(VLOOKUP(A3780,SHORTVOL!$A$2:$E$10000,5,0),"")</f>
        <v>1184.3399999999999</v>
      </c>
      <c r="G3780" s="50">
        <f>IFERROR(VLOOKUP($A3780,LONGVOL!$A$2:$E$10000,5,0),"")</f>
        <v>539.59</v>
      </c>
      <c r="H3780">
        <v>11416.783864999999</v>
      </c>
      <c r="I3780">
        <v>9794.3486460000004</v>
      </c>
      <c r="J3780">
        <f>(1/(1-91/360*VLOOKUP($A3780,Tbills!$B$4:$C$974,2,1)/100))^((1)/91)-1</f>
        <v>6.7151392721953584E-5</v>
      </c>
      <c r="K3780">
        <f>K3779*(1-(K$1+K$5))^($A3780-$A3779)*(1+1.5*(E3780/E3779-1))</f>
        <v>446.11478782277749</v>
      </c>
      <c r="L3780">
        <f>VLOOKUP(A3780,'UVXY-IV'!A$1:G$5041,4,0)</f>
        <v>444.38919110000001</v>
      </c>
      <c r="M3780" s="43">
        <f>M3779*(1-M$1+IF(AND(WEEKDAY($A3780)&lt;&gt;1,WEEKDAY($A3780)&lt;&gt;7),-M$5,0))^($A3780-$A3779)*(1+(F3780/F3779-1))</f>
        <v>21.829578096805502</v>
      </c>
      <c r="N3780" s="43"/>
      <c r="O3780" s="43">
        <f>O3779*(1-O$1+IF(AND(WEEKDAY($A3780)&lt;&gt;1,WEEKDAY($A3780)&lt;&gt;7),-O$5,0))^($A3780-$A3779)*(1+2*(G3780/G3779-1))</f>
        <v>3924.1333900709492</v>
      </c>
      <c r="P3780" s="43"/>
      <c r="S3780">
        <f>S3779*(1-(S$1+S$5))^($A3780-$A3779)*(1+2*(E3780/E3779-1))</f>
        <v>6.1437120049325982</v>
      </c>
    </row>
    <row r="3781" spans="1:19" x14ac:dyDescent="0.25">
      <c r="A3781" s="1">
        <v>43550</v>
      </c>
      <c r="B3781">
        <v>14.68</v>
      </c>
      <c r="C3781">
        <v>16.45</v>
      </c>
      <c r="D3781">
        <v>51.702800000000003</v>
      </c>
      <c r="E3781">
        <v>44.347200000000001</v>
      </c>
      <c r="F3781" s="50">
        <f>IFERROR(VLOOKUP(A3781,SHORTVOL!$A$2:$E$10000,5,0),"")</f>
        <v>1237.82</v>
      </c>
      <c r="G3781" s="50">
        <f>IFERROR(VLOOKUP($A3781,LONGVOL!$A$2:$E$10000,5,0),"")</f>
        <v>515.22</v>
      </c>
      <c r="H3781">
        <v>11283.963351</v>
      </c>
      <c r="I3781">
        <v>9679.7455050000008</v>
      </c>
      <c r="J3781">
        <f>(1/(1-91/360*VLOOKUP($A3781,Tbills!$B$4:$C$974,2,1)/100))^((1)/91)-1</f>
        <v>6.7151392721953584E-5</v>
      </c>
      <c r="K3781">
        <f>K3780*(1-(K$1+K$5))^($A3781-$A3780)*(1+1.5*(E3781/E3780-1))</f>
        <v>413.81273024405726</v>
      </c>
      <c r="L3781">
        <f>VLOOKUP(A3781,'UVXY-IV'!A$1:G$5041,4,0)</f>
        <v>412.21888849999999</v>
      </c>
      <c r="M3781" s="43">
        <f>M3780*(1-M$1+IF(AND(WEEKDAY($A3781)&lt;&gt;1,WEEKDAY($A3781)&lt;&gt;7),-M$5,0))^($A3781-$A3780)*(1+(F3781/F3780-1))</f>
        <v>22.814063319829128</v>
      </c>
      <c r="N3781" s="43"/>
      <c r="O3781" s="43">
        <f>O3780*(1-O$1+IF(AND(WEEKDAY($A3781)&lt;&gt;1,WEEKDAY($A3781)&lt;&gt;7),-O$5,0))^($A3781-$A3780)*(1+2*(G3781/G3780-1))</f>
        <v>3569.403009063692</v>
      </c>
      <c r="P3781" s="43"/>
      <c r="S3781">
        <f>S3780*(1-(S$1+S$5))^($A3781-$A3780)*(1+2*(E3781/E3780-1))</f>
        <v>5.5504633626508184</v>
      </c>
    </row>
    <row r="3782" spans="1:19" x14ac:dyDescent="0.25">
      <c r="A3782" s="1">
        <v>43551</v>
      </c>
      <c r="B3782">
        <v>15.15</v>
      </c>
      <c r="C3782">
        <v>16.78</v>
      </c>
      <c r="D3782">
        <v>52.667299999999997</v>
      </c>
      <c r="E3782">
        <v>45.171500000000002</v>
      </c>
      <c r="F3782" s="50">
        <f>IFERROR(VLOOKUP(A3782,SHORTVOL!$A$2:$E$10000,5,0),"")</f>
        <v>1229.22</v>
      </c>
      <c r="G3782" s="50">
        <f>IFERROR(VLOOKUP($A3782,LONGVOL!$A$2:$E$10000,5,0),"")</f>
        <v>518.79999999999995</v>
      </c>
      <c r="H3782">
        <v>11466.432421</v>
      </c>
      <c r="I3782">
        <v>9835.6233140000004</v>
      </c>
      <c r="J3782">
        <f>(1/(1-91/360*VLOOKUP($A3782,Tbills!$B$4:$C$974,2,1)/100))^((1)/91)-1</f>
        <v>6.7151392721953584E-5</v>
      </c>
      <c r="K3782">
        <f>K3781*(1-(K$1+K$5))^($A3782-$A3781)*(1+1.5*(E3782/E3781-1))</f>
        <v>425.34621761914218</v>
      </c>
      <c r="L3782">
        <f>VLOOKUP(A3782,'UVXY-IV'!A$1:G$5041,4,0)</f>
        <v>423.69943160000003</v>
      </c>
      <c r="M3782" s="43">
        <f>M3781*(1-M$1+IF(AND(WEEKDAY($A3782)&lt;&gt;1,WEEKDAY($A3782)&lt;&gt;7),-M$5,0))^($A3782-$A3781)*(1+(F3782/F3781-1))</f>
        <v>22.654316688778419</v>
      </c>
      <c r="N3782" s="43"/>
      <c r="O3782" s="43">
        <f>O3781*(1-O$1+IF(AND(WEEKDAY($A3782)&lt;&gt;1,WEEKDAY($A3782)&lt;&gt;7),-O$5,0))^($A3782-$A3781)*(1+2*(G3782/G3781-1))</f>
        <v>3618.731277759161</v>
      </c>
      <c r="P3782" s="43"/>
      <c r="S3782">
        <f>S3781*(1-(S$1+S$5))^($A3782-$A3781)*(1+2*(E3782/E3781-1))</f>
        <v>5.7566069457112423</v>
      </c>
    </row>
    <row r="3783" spans="1:19" x14ac:dyDescent="0.25">
      <c r="A3783" s="1">
        <v>43552</v>
      </c>
      <c r="B3783">
        <v>14.43</v>
      </c>
      <c r="C3783">
        <v>16.3</v>
      </c>
      <c r="D3783">
        <v>51.019199999999998</v>
      </c>
      <c r="E3783">
        <v>43.754899999999999</v>
      </c>
      <c r="F3783" s="50">
        <f>IFERROR(VLOOKUP(A3783,SHORTVOL!$A$2:$E$10000,5,0),"")</f>
        <v>1250.73</v>
      </c>
      <c r="G3783" s="50">
        <f>IFERROR(VLOOKUP($A3783,LONGVOL!$A$2:$E$10000,5,0),"")</f>
        <v>509.72</v>
      </c>
      <c r="H3783">
        <v>11351.251756</v>
      </c>
      <c r="I3783">
        <v>9736.1637009999995</v>
      </c>
      <c r="J3783">
        <f>(1/(1-91/360*VLOOKUP($A3783,Tbills!$B$4:$C$974,2,1)/100))^((1)/91)-1</f>
        <v>6.7151392721953584E-5</v>
      </c>
      <c r="K3783">
        <f>K3782*(1-(K$1+K$5))^($A3783-$A3782)*(1+1.5*(E3783/E3782-1))</f>
        <v>405.33373739674317</v>
      </c>
      <c r="L3783">
        <f>VLOOKUP(A3783,'UVXY-IV'!A$1:G$5041,4,0)</f>
        <v>403.75521620000001</v>
      </c>
      <c r="M3783" s="43">
        <f>M3782*(1-M$1+IF(AND(WEEKDAY($A3783)&lt;&gt;1,WEEKDAY($A3783)&lt;&gt;7),-M$5,0))^($A3783-$A3782)*(1+(F3783/F3782-1))</f>
        <v>23.049479296185009</v>
      </c>
      <c r="N3783" s="43"/>
      <c r="O3783" s="43">
        <f>O3782*(1-O$1+IF(AND(WEEKDAY($A3783)&lt;&gt;1,WEEKDAY($A3783)&lt;&gt;7),-O$5,0))^($A3783-$A3782)*(1+2*(G3783/G3782-1))</f>
        <v>3491.7957619179347</v>
      </c>
      <c r="P3783" s="43"/>
      <c r="S3783">
        <f>S3782*(1-(S$1+S$5))^($A3783-$A3782)*(1+2*(E3783/E3782-1))</f>
        <v>5.3953651893915131</v>
      </c>
    </row>
    <row r="3784" spans="1:19" x14ac:dyDescent="0.25">
      <c r="A3784" s="1">
        <v>43553</v>
      </c>
      <c r="B3784">
        <v>13.71</v>
      </c>
      <c r="C3784">
        <v>15.8</v>
      </c>
      <c r="D3784">
        <v>49.869</v>
      </c>
      <c r="E3784">
        <v>42.765599999999999</v>
      </c>
      <c r="F3784" s="50">
        <f>IFERROR(VLOOKUP(A3784,SHORTVOL!$A$2:$E$10000,5,0),"")</f>
        <v>1290.6600000000001</v>
      </c>
      <c r="G3784" s="50">
        <f>IFERROR(VLOOKUP($A3784,LONGVOL!$A$2:$E$10000,5,0),"")</f>
        <v>493.45</v>
      </c>
      <c r="H3784">
        <v>11140.852000999999</v>
      </c>
      <c r="I3784">
        <v>9555.0464190000002</v>
      </c>
      <c r="J3784">
        <f>(1/(1-91/360*VLOOKUP($A3784,Tbills!$B$4:$C$974,2,1)/100))^((1)/91)-1</f>
        <v>6.7151392721953584E-5</v>
      </c>
      <c r="K3784">
        <f>K3783*(1-(K$1+K$5))^($A3784-$A3783)*(1+1.5*(E3784/E3783-1))</f>
        <v>391.58306497545146</v>
      </c>
      <c r="L3784">
        <f>VLOOKUP(A3784,'UVXY-IV'!A$1:G$5041,4,0)</f>
        <v>390.04335259999999</v>
      </c>
      <c r="M3784" s="43">
        <f>M3783*(1-M$1+IF(AND(WEEKDAY($A3784)&lt;&gt;1,WEEKDAY($A3784)&lt;&gt;7),-M$5,0))^($A3784-$A3783)*(1+(F3784/F3783-1))</f>
        <v>23.784038812516386</v>
      </c>
      <c r="N3784" s="43"/>
      <c r="O3784" s="43">
        <f>O3783*(1-O$1+IF(AND(WEEKDAY($A3784)&lt;&gt;1,WEEKDAY($A3784)&lt;&gt;7),-O$5,0))^($A3784-$A3783)*(1+2*(G3784/G3783-1))</f>
        <v>3268.6341431097462</v>
      </c>
      <c r="P3784" s="43"/>
      <c r="S3784">
        <f>S3783*(1-(S$1+S$5))^($A3784-$A3783)*(1+2*(E3784/E3783-1))</f>
        <v>5.1512127589010168</v>
      </c>
    </row>
    <row r="3785" spans="1:19" x14ac:dyDescent="0.25">
      <c r="A3785" s="1">
        <v>43556</v>
      </c>
      <c r="B3785">
        <v>13.4</v>
      </c>
      <c r="C3785">
        <v>15.46</v>
      </c>
      <c r="D3785">
        <v>48.767099999999999</v>
      </c>
      <c r="E3785">
        <v>41.811999999999998</v>
      </c>
      <c r="F3785" s="50">
        <f>IFERROR(VLOOKUP(A3785,SHORTVOL!$A$2:$E$10000,5,0),"")</f>
        <v>1315.37</v>
      </c>
      <c r="G3785" s="50">
        <f>IFERROR(VLOOKUP($A3785,LONGVOL!$A$2:$E$10000,5,0),"")</f>
        <v>484</v>
      </c>
      <c r="H3785">
        <v>11008.822634</v>
      </c>
      <c r="I3785">
        <v>9439.8852769999994</v>
      </c>
      <c r="J3785">
        <f>(1/(1-91/360*VLOOKUP($A3785,Tbills!$B$4:$C$974,2,1)/100))^((1)/91)-1</f>
        <v>6.7151392721953584E-5</v>
      </c>
      <c r="K3785">
        <f>K3784*(1-(K$1+K$5))^($A3785-$A3784)*(1+1.5*(E3785/E3784-1))</f>
        <v>378.47472460234439</v>
      </c>
      <c r="L3785">
        <f>VLOOKUP(A3785,'UVXY-IV'!A$1:G$5041,4,0)</f>
        <v>376.98995020000001</v>
      </c>
      <c r="M3785" s="43">
        <f>M3784*(1-M$1+IF(AND(WEEKDAY($A3785)&lt;&gt;1,WEEKDAY($A3785)&lt;&gt;7),-M$5,0))^($A3785-$A3784)*(1+(F3785/F3784-1))</f>
        <v>24.235405688506205</v>
      </c>
      <c r="N3785" s="43"/>
      <c r="O3785" s="43">
        <f>O3784*(1-O$1+IF(AND(WEEKDAY($A3785)&lt;&gt;1,WEEKDAY($A3785)&lt;&gt;7),-O$5,0))^($A3785-$A3784)*(1+2*(G3785/G3784-1))</f>
        <v>3142.7215258883502</v>
      </c>
      <c r="P3785" s="43"/>
      <c r="S3785">
        <f>S3784*(1-(S$1+S$5))^($A3785-$A3784)*(1+2*(E3785/E3784-1))</f>
        <v>4.9209887017080822</v>
      </c>
    </row>
    <row r="3786" spans="1:19" x14ac:dyDescent="0.25">
      <c r="A3786" s="1">
        <v>43557</v>
      </c>
      <c r="B3786">
        <v>13.36</v>
      </c>
      <c r="C3786">
        <v>15.54</v>
      </c>
      <c r="D3786">
        <v>48.921199999999999</v>
      </c>
      <c r="E3786">
        <v>41.941299999999998</v>
      </c>
      <c r="F3786" s="50">
        <f>IFERROR(VLOOKUP(A3786,SHORTVOL!$A$2:$E$10000,5,0),"")</f>
        <v>1322.11</v>
      </c>
      <c r="G3786" s="50">
        <f>IFERROR(VLOOKUP($A3786,LONGVOL!$A$2:$E$10000,5,0),"")</f>
        <v>481.52</v>
      </c>
      <c r="H3786">
        <v>11085.611467000001</v>
      </c>
      <c r="I3786">
        <v>9505.0965429999997</v>
      </c>
      <c r="J3786">
        <f>(1/(1-91/360*VLOOKUP($A3786,Tbills!$B$4:$C$974,2,1)/100))^((1)/91)-1</f>
        <v>6.7151392721953584E-5</v>
      </c>
      <c r="K3786">
        <f>K3785*(1-(K$1+K$5))^($A3786-$A3785)*(1+1.5*(E3786/E3785-1))</f>
        <v>380.22667917127035</v>
      </c>
      <c r="L3786">
        <f>VLOOKUP(A3786,'UVXY-IV'!A$1:G$5041,4,0)</f>
        <v>378.73304789999997</v>
      </c>
      <c r="M3786" s="43">
        <f>M3785*(1-M$1+IF(AND(WEEKDAY($A3786)&lt;&gt;1,WEEKDAY($A3786)&lt;&gt;7),-M$5,0))^($A3786-$A3785)*(1+(F3786/F3785-1))</f>
        <v>24.358253948170834</v>
      </c>
      <c r="N3786" s="43"/>
      <c r="O3786" s="43">
        <f>O3785*(1-O$1+IF(AND(WEEKDAY($A3786)&lt;&gt;1,WEEKDAY($A3786)&lt;&gt;7),-O$5,0))^($A3786-$A3785)*(1+2*(G3786/G3785-1))</f>
        <v>3110.2782130073488</v>
      </c>
      <c r="P3786" s="43"/>
      <c r="S3786">
        <f>S3785*(1-(S$1+S$5))^($A3786-$A3785)*(1+2*(E3786/E3785-1))</f>
        <v>4.951257310871477</v>
      </c>
    </row>
    <row r="3787" spans="1:19" x14ac:dyDescent="0.25">
      <c r="A3787" s="1">
        <v>43558</v>
      </c>
      <c r="B3787">
        <v>13.74</v>
      </c>
      <c r="C3787">
        <v>15.63</v>
      </c>
      <c r="D3787">
        <v>48.841799999999999</v>
      </c>
      <c r="E3787">
        <v>41.870399999999997</v>
      </c>
      <c r="F3787" s="50">
        <f>IFERROR(VLOOKUP(A3787,SHORTVOL!$A$2:$E$10000,5,0),"")</f>
        <v>1307.8</v>
      </c>
      <c r="G3787" s="50">
        <f>IFERROR(VLOOKUP($A3787,LONGVOL!$A$2:$E$10000,5,0),"")</f>
        <v>486.73</v>
      </c>
      <c r="H3787">
        <v>10958.869669</v>
      </c>
      <c r="I3787">
        <v>9395.7864919999993</v>
      </c>
      <c r="J3787">
        <f>(1/(1-91/360*VLOOKUP($A3787,Tbills!$B$4:$C$974,2,1)/100))^((1)/91)-1</f>
        <v>6.7151392721953584E-5</v>
      </c>
      <c r="K3787">
        <f>K3786*(1-(K$1+K$5))^($A3787-$A3786)*(1+1.5*(E3787/E3786-1))</f>
        <v>379.25890664288806</v>
      </c>
      <c r="L3787">
        <f>VLOOKUP(A3787,'UVXY-IV'!A$1:G$5041,4,0)</f>
        <v>377.84084059999998</v>
      </c>
      <c r="M3787" s="43">
        <f>M3786*(1-M$1+IF(AND(WEEKDAY($A3787)&lt;&gt;1,WEEKDAY($A3787)&lt;&gt;7),-M$5,0))^($A3787-$A3786)*(1+(F3787/F3786-1))</f>
        <v>24.0932895101515</v>
      </c>
      <c r="N3787" s="43"/>
      <c r="O3787" s="43">
        <f>O3786*(1-O$1+IF(AND(WEEKDAY($A3787)&lt;&gt;1,WEEKDAY($A3787)&lt;&gt;7),-O$5,0))^($A3787-$A3786)*(1+2*(G3787/G3786-1))</f>
        <v>3177.3420153853704</v>
      </c>
      <c r="P3787" s="43"/>
      <c r="S3787">
        <f>S3786*(1-(S$1+S$5))^($A3787-$A3786)*(1+2*(E3787/E3786-1))</f>
        <v>4.9343512407718499</v>
      </c>
    </row>
    <row r="3788" spans="1:19" x14ac:dyDescent="0.25">
      <c r="A3788" s="1">
        <v>43559</v>
      </c>
      <c r="B3788">
        <v>13.58</v>
      </c>
      <c r="C3788">
        <v>15.48</v>
      </c>
      <c r="D3788">
        <v>48.5306</v>
      </c>
      <c r="E3788">
        <v>41.6008</v>
      </c>
      <c r="F3788" s="50">
        <f>IFERROR(VLOOKUP(A3788,SHORTVOL!$A$2:$E$10000,5,0),"")</f>
        <v>1320</v>
      </c>
      <c r="G3788" s="50">
        <f>IFERROR(VLOOKUP($A3788,LONGVOL!$A$2:$E$10000,5,0),"")</f>
        <v>482.19</v>
      </c>
      <c r="H3788">
        <v>10978.218046</v>
      </c>
      <c r="I3788">
        <v>9411.7442360000005</v>
      </c>
      <c r="J3788">
        <f>(1/(1-91/360*VLOOKUP($A3788,Tbills!$B$4:$C$974,2,1)/100))^((1)/91)-1</f>
        <v>6.7043918162035254E-5</v>
      </c>
      <c r="K3788">
        <f>K3787*(1-(K$1+K$5))^($A3788-$A3787)*(1+1.5*(E3788/E3787-1))</f>
        <v>375.59228051891688</v>
      </c>
      <c r="L3788">
        <f>VLOOKUP(A3788,'UVXY-IV'!A$1:G$5041,4,0)</f>
        <v>374.19216999999998</v>
      </c>
      <c r="M3788" s="43">
        <f>M3787*(1-M$1+IF(AND(WEEKDAY($A3788)&lt;&gt;1,WEEKDAY($A3788)&lt;&gt;7),-M$5,0))^($A3788-$A3787)*(1+(F3788/F3787-1))</f>
        <v>24.316714723561528</v>
      </c>
      <c r="N3788" s="43"/>
      <c r="O3788" s="43">
        <f>O3787*(1-O$1+IF(AND(WEEKDAY($A3788)&lt;&gt;1,WEEKDAY($A3788)&lt;&gt;7),-O$5,0))^($A3788-$A3787)*(1+2*(G3788/G3787-1))</f>
        <v>3117.8308758602379</v>
      </c>
      <c r="P3788" s="43"/>
      <c r="S3788">
        <f>S3787*(1-(S$1+S$5))^($A3788-$A3787)*(1+2*(E3788/E3787-1))</f>
        <v>4.8706433522103518</v>
      </c>
    </row>
    <row r="3789" spans="1:19" x14ac:dyDescent="0.25">
      <c r="A3789" s="1">
        <v>43560</v>
      </c>
      <c r="B3789">
        <v>12.82</v>
      </c>
      <c r="C3789">
        <v>15.06</v>
      </c>
      <c r="D3789">
        <v>47.511699999999998</v>
      </c>
      <c r="E3789">
        <v>40.724600000000002</v>
      </c>
      <c r="F3789" s="50">
        <f>IFERROR(VLOOKUP(A3789,SHORTVOL!$A$2:$E$10000,5,0),"")</f>
        <v>1345.8</v>
      </c>
      <c r="G3789" s="50">
        <f>IFERROR(VLOOKUP($A3789,LONGVOL!$A$2:$E$10000,5,0),"")</f>
        <v>472.77</v>
      </c>
      <c r="H3789">
        <v>10890.572190000001</v>
      </c>
      <c r="I3789">
        <v>9335.9735029999993</v>
      </c>
      <c r="J3789">
        <f>(1/(1-91/360*VLOOKUP($A3789,Tbills!$B$4:$C$974,2,1)/100))^((1)/91)-1</f>
        <v>6.7043918162035254E-5</v>
      </c>
      <c r="K3789">
        <f>K3788*(1-(K$1+K$5))^($A3789-$A3788)*(1+1.5*(E3789/E3788-1))</f>
        <v>363.72265231637533</v>
      </c>
      <c r="L3789">
        <f>VLOOKUP(A3789,'UVXY-IV'!A$1:G$5041,4,0)</f>
        <v>362.5131212</v>
      </c>
      <c r="M3789" s="43">
        <f>M3788*(1-M$1+IF(AND(WEEKDAY($A3789)&lt;&gt;1,WEEKDAY($A3789)&lt;&gt;7),-M$5,0))^($A3789-$A3788)*(1+(F3789/F3788-1))</f>
        <v>24.790637500353309</v>
      </c>
      <c r="N3789" s="43"/>
      <c r="O3789" s="43">
        <f>O3788*(1-O$1+IF(AND(WEEKDAY($A3789)&lt;&gt;1,WEEKDAY($A3789)&lt;&gt;7),-O$5,0))^($A3789-$A3788)*(1+2*(G3789/G3788-1))</f>
        <v>2995.7836240620322</v>
      </c>
      <c r="P3789" s="43"/>
      <c r="S3789">
        <f>S3788*(1-(S$1+S$5))^($A3789-$A3788)*(1+2*(E3789/E3788-1))</f>
        <v>4.6653142266153669</v>
      </c>
    </row>
    <row r="3790" spans="1:19" x14ac:dyDescent="0.25">
      <c r="A3790" s="1">
        <v>43563</v>
      </c>
      <c r="B3790">
        <v>13.18</v>
      </c>
      <c r="C3790">
        <v>15.28</v>
      </c>
      <c r="D3790">
        <v>47.677300000000002</v>
      </c>
      <c r="E3790">
        <v>40.8583</v>
      </c>
      <c r="F3790" s="50">
        <f>IFERROR(VLOOKUP(A3790,SHORTVOL!$A$2:$E$10000,5,0),"")</f>
        <v>1352.84</v>
      </c>
      <c r="G3790" s="50">
        <f>IFERROR(VLOOKUP($A3790,LONGVOL!$A$2:$E$10000,5,0),"")</f>
        <v>470.3</v>
      </c>
      <c r="H3790">
        <v>10815.011721999999</v>
      </c>
      <c r="I3790">
        <v>9269.3211929999998</v>
      </c>
      <c r="J3790">
        <f>(1/(1-91/360*VLOOKUP($A3790,Tbills!$B$4:$C$974,2,1)/100))^((1)/91)-1</f>
        <v>6.7043918162035254E-5</v>
      </c>
      <c r="K3790">
        <f>K3789*(1-(K$1+K$5))^($A3790-$A3789)*(1+1.5*(E3790/E3789-1))</f>
        <v>365.50330508578497</v>
      </c>
      <c r="L3790">
        <f>VLOOKUP(A3790,'UVXY-IV'!A$1:G$5041,4,0)</f>
        <v>364.28675629999998</v>
      </c>
      <c r="M3790" s="43">
        <f>M3789*(1-M$1+IF(AND(WEEKDAY($A3790)&lt;&gt;1,WEEKDAY($A3790)&lt;&gt;7),-M$5,0))^($A3790-$A3789)*(1+(F3790/F3789-1))</f>
        <v>24.916223272869093</v>
      </c>
      <c r="N3790" s="43"/>
      <c r="O3790" s="43">
        <f>O3789*(1-O$1+IF(AND(WEEKDAY($A3790)&lt;&gt;1,WEEKDAY($A3790)&lt;&gt;7),-O$5,0))^($A3790-$A3789)*(1+2*(G3790/G3789-1))</f>
        <v>2963.8032026068604</v>
      </c>
      <c r="P3790" s="43"/>
      <c r="S3790">
        <f>S3789*(1-(S$1+S$5))^($A3790-$A3789)*(1+2*(E3790/E3789-1))</f>
        <v>4.6954722156669986</v>
      </c>
    </row>
    <row r="3791" spans="1:19" x14ac:dyDescent="0.25">
      <c r="A3791" s="1">
        <v>43564</v>
      </c>
      <c r="B3791">
        <v>14.28</v>
      </c>
      <c r="C3791">
        <v>15.99</v>
      </c>
      <c r="D3791">
        <v>49.435200000000002</v>
      </c>
      <c r="E3791">
        <v>42.362099999999998</v>
      </c>
      <c r="F3791" s="50">
        <f>IFERROR(VLOOKUP(A3791,SHORTVOL!$A$2:$E$10000,5,0),"")</f>
        <v>1304.3499999999999</v>
      </c>
      <c r="G3791" s="50">
        <f>IFERROR(VLOOKUP($A3791,LONGVOL!$A$2:$E$10000,5,0),"")</f>
        <v>487.15</v>
      </c>
      <c r="H3791">
        <v>11061.321238</v>
      </c>
      <c r="I3791">
        <v>9479.8064950000007</v>
      </c>
      <c r="J3791">
        <f>(1/(1-91/360*VLOOKUP($A3791,Tbills!$B$4:$C$974,2,1)/100))^((1)/91)-1</f>
        <v>6.7043918162035254E-5</v>
      </c>
      <c r="K3791">
        <f>K3790*(1-(K$1+K$5))^($A3791-$A3790)*(1+1.5*(E3791/E3790-1))</f>
        <v>385.67826826841002</v>
      </c>
      <c r="L3791">
        <f>VLOOKUP(A3791,'UVXY-IV'!A$1:G$5041,4,0)</f>
        <v>384.37801239999999</v>
      </c>
      <c r="M3791" s="43">
        <f>M3790*(1-M$1+IF(AND(WEEKDAY($A3791)&lt;&gt;1,WEEKDAY($A3791)&lt;&gt;7),-M$5,0))^($A3791-$A3790)*(1+(F3791/F3790-1))</f>
        <v>24.021831874257753</v>
      </c>
      <c r="N3791" s="43"/>
      <c r="O3791" s="43">
        <f>O3790*(1-O$1+IF(AND(WEEKDAY($A3791)&lt;&gt;1,WEEKDAY($A3791)&lt;&gt;7),-O$5,0))^($A3791-$A3790)*(1+2*(G3791/G3790-1))</f>
        <v>3175.9367277204333</v>
      </c>
      <c r="P3791" s="43"/>
      <c r="S3791">
        <f>S3790*(1-(S$1+S$5))^($A3791-$A3790)*(1+2*(E3791/E3790-1))</f>
        <v>5.0409384071489738</v>
      </c>
    </row>
    <row r="3792" spans="1:19" x14ac:dyDescent="0.25">
      <c r="A3792" s="1">
        <v>43565</v>
      </c>
      <c r="B3792">
        <v>13.3</v>
      </c>
      <c r="C3792">
        <v>15.38</v>
      </c>
      <c r="D3792">
        <v>47.896299999999997</v>
      </c>
      <c r="E3792">
        <v>41.040599999999998</v>
      </c>
      <c r="F3792" s="50">
        <f>IFERROR(VLOOKUP(A3792,SHORTVOL!$A$2:$E$10000,5,0),"")</f>
        <v>1341.12</v>
      </c>
      <c r="G3792" s="50">
        <f>IFERROR(VLOOKUP($A3792,LONGVOL!$A$2:$E$10000,5,0),"")</f>
        <v>473.42</v>
      </c>
      <c r="H3792">
        <v>10986.415301999999</v>
      </c>
      <c r="I3792">
        <v>9414.9748230000005</v>
      </c>
      <c r="J3792">
        <f>(1/(1-91/360*VLOOKUP($A3792,Tbills!$B$4:$C$974,2,1)/100))^((1)/91)-1</f>
        <v>6.7043918162035254E-5</v>
      </c>
      <c r="K3792">
        <f>K3791*(1-(K$1+K$5))^($A3792-$A3791)*(1+1.5*(E3792/E3791-1))</f>
        <v>367.62769751155196</v>
      </c>
      <c r="L3792">
        <f>VLOOKUP(A3792,'UVXY-IV'!A$1:G$5041,4,0)</f>
        <v>366.37973899999997</v>
      </c>
      <c r="M3792" s="43">
        <f>M3791*(1-M$1+IF(AND(WEEKDAY($A3792)&lt;&gt;1,WEEKDAY($A3792)&lt;&gt;7),-M$5,0))^($A3792-$A3791)*(1+(F3792/F3791-1))</f>
        <v>24.697660822792436</v>
      </c>
      <c r="N3792" s="43"/>
      <c r="O3792" s="43">
        <f>O3791*(1-O$1+IF(AND(WEEKDAY($A3792)&lt;&gt;1,WEEKDAY($A3792)&lt;&gt;7),-O$5,0))^($A3792-$A3791)*(1+2*(G3792/G3791-1))</f>
        <v>2996.6851246057536</v>
      </c>
      <c r="P3792" s="43"/>
      <c r="S3792">
        <f>S3791*(1-(S$1+S$5))^($A3792-$A3791)*(1+2*(E3792/E3791-1))</f>
        <v>4.7262715846447767</v>
      </c>
    </row>
    <row r="3793" spans="1:19" x14ac:dyDescent="0.25">
      <c r="A3793" s="1">
        <v>43566</v>
      </c>
      <c r="B3793">
        <v>13.02</v>
      </c>
      <c r="C3793">
        <v>15.25</v>
      </c>
      <c r="D3793">
        <v>46.9221</v>
      </c>
      <c r="E3793">
        <v>40.203099999999999</v>
      </c>
      <c r="F3793" s="50">
        <f>IFERROR(VLOOKUP(A3793,SHORTVOL!$A$2:$E$10000,5,0),"")</f>
        <v>1368.51</v>
      </c>
      <c r="G3793" s="50">
        <f>IFERROR(VLOOKUP($A3793,LONGVOL!$A$2:$E$10000,5,0),"")</f>
        <v>463.75</v>
      </c>
      <c r="H3793">
        <v>10897.332006000001</v>
      </c>
      <c r="I3793">
        <v>9338.0023280000005</v>
      </c>
      <c r="J3793">
        <f>(1/(1-91/360*VLOOKUP($A3793,Tbills!$B$4:$C$974,2,1)/100))^((1)/91)-1</f>
        <v>6.6173214376075151E-5</v>
      </c>
      <c r="K3793">
        <f>K3792*(1-(K$1+K$5))^($A3793-$A3792)*(1+1.5*(E3793/E3792-1))</f>
        <v>356.37122117655417</v>
      </c>
      <c r="L3793">
        <f>VLOOKUP(A3793,'UVXY-IV'!A$1:G$5041,4,0)</f>
        <v>355.15593919999998</v>
      </c>
      <c r="M3793" s="43">
        <f>M3792*(1-M$1+IF(AND(WEEKDAY($A3793)&lt;&gt;1,WEEKDAY($A3793)&lt;&gt;7),-M$5,0))^($A3793-$A3792)*(1+(F3793/F3792-1))</f>
        <v>25.200685854233122</v>
      </c>
      <c r="N3793" s="43"/>
      <c r="O3793" s="43">
        <f>O3792*(1-O$1+IF(AND(WEEKDAY($A3793)&lt;&gt;1,WEEKDAY($A3793)&lt;&gt;7),-O$5,0))^($A3793-$A3792)*(1+2*(G3793/G3792-1))</f>
        <v>2874.046601020586</v>
      </c>
      <c r="P3793" s="43"/>
      <c r="S3793">
        <f>S3792*(1-(S$1+S$5))^($A3793-$A3792)*(1+2*(E3793/E3792-1))</f>
        <v>4.53322434315157</v>
      </c>
    </row>
    <row r="3794" spans="1:19" x14ac:dyDescent="0.25">
      <c r="A3794" s="1">
        <v>43567</v>
      </c>
      <c r="B3794">
        <v>12.01</v>
      </c>
      <c r="C3794">
        <v>14.46</v>
      </c>
      <c r="D3794">
        <v>44.4908</v>
      </c>
      <c r="E3794">
        <v>38.1173</v>
      </c>
      <c r="F3794" s="50">
        <f>IFERROR(VLOOKUP(A3794,SHORTVOL!$A$2:$E$10000,5,0),"")</f>
        <v>1431.14</v>
      </c>
      <c r="G3794" s="50">
        <f>IFERROR(VLOOKUP($A3794,LONGVOL!$A$2:$E$10000,5,0),"")</f>
        <v>442.53</v>
      </c>
      <c r="H3794">
        <v>10913.533382</v>
      </c>
      <c r="I3794">
        <v>9351.2674779999998</v>
      </c>
      <c r="J3794">
        <f>(1/(1-91/360*VLOOKUP($A3794,Tbills!$B$4:$C$974,2,1)/100))^((1)/91)-1</f>
        <v>6.6173214376075151E-5</v>
      </c>
      <c r="K3794">
        <f>K3793*(1-(K$1+K$5))^($A3794-$A3793)*(1+1.5*(E3794/E3793-1))</f>
        <v>328.6344214646997</v>
      </c>
      <c r="L3794">
        <f>VLOOKUP(A3794,'UVXY-IV'!A$1:G$5041,4,0)</f>
        <v>327.51768989999999</v>
      </c>
      <c r="M3794" s="43">
        <f>M3793*(1-M$1+IF(AND(WEEKDAY($A3794)&lt;&gt;1,WEEKDAY($A3794)&lt;&gt;7),-M$5,0))^($A3794-$A3793)*(1+(F3794/F3793-1))</f>
        <v>26.352553762971397</v>
      </c>
      <c r="N3794" s="43"/>
      <c r="O3794" s="43">
        <f>O3793*(1-O$1+IF(AND(WEEKDAY($A3794)&lt;&gt;1,WEEKDAY($A3794)&lt;&gt;7),-O$5,0))^($A3794-$A3793)*(1+2*(G3794/G3793-1))</f>
        <v>2610.8298624736772</v>
      </c>
      <c r="P3794" s="43"/>
      <c r="S3794">
        <f>S3793*(1-(S$1+S$5))^($A3794-$A3793)*(1+2*(E3794/E3793-1))</f>
        <v>4.062705826764609</v>
      </c>
    </row>
    <row r="3795" spans="1:19" x14ac:dyDescent="0.25">
      <c r="A3795" s="1">
        <v>43570</v>
      </c>
      <c r="B3795">
        <v>12.32</v>
      </c>
      <c r="C3795">
        <v>14.53</v>
      </c>
      <c r="D3795">
        <v>44.165500000000002</v>
      </c>
      <c r="E3795">
        <v>37.831099999999999</v>
      </c>
      <c r="F3795" s="50">
        <f>IFERROR(VLOOKUP(A3795,SHORTVOL!$A$2:$E$10000,5,0),"")</f>
        <v>1446.97</v>
      </c>
      <c r="G3795" s="50">
        <f>IFERROR(VLOOKUP($A3795,LONGVOL!$A$2:$E$10000,5,0),"")</f>
        <v>437.63</v>
      </c>
      <c r="H3795">
        <v>10888.113955999999</v>
      </c>
      <c r="I3795">
        <v>9327.6302940000005</v>
      </c>
      <c r="J3795">
        <f>(1/(1-91/360*VLOOKUP($A3795,Tbills!$B$4:$C$974,2,1)/100))^((1)/91)-1</f>
        <v>6.6173214376075151E-5</v>
      </c>
      <c r="K3795">
        <f>K3794*(1-(K$1+K$5))^($A3795-$A3794)*(1+1.5*(E3795/E3794-1))</f>
        <v>324.92379529089686</v>
      </c>
      <c r="L3795">
        <f>VLOOKUP(A3795,'UVXY-IV'!A$1:G$5041,4,0)</f>
        <v>323.82089939999997</v>
      </c>
      <c r="M3795" s="43">
        <f>M3794*(1-M$1+IF(AND(WEEKDAY($A3795)&lt;&gt;1,WEEKDAY($A3795)&lt;&gt;7),-M$5,0))^($A3795-$A3794)*(1+(F3795/F3794-1))</f>
        <v>26.639662712217383</v>
      </c>
      <c r="N3795" s="43"/>
      <c r="O3795" s="43">
        <f>O3794*(1-O$1+IF(AND(WEEKDAY($A3795)&lt;&gt;1,WEEKDAY($A3795)&lt;&gt;7),-O$5,0))^($A3795-$A3794)*(1+2*(G3795/G3794-1))</f>
        <v>2552.4287122925189</v>
      </c>
      <c r="P3795" s="43"/>
      <c r="S3795">
        <f>S3794*(1-(S$1+S$5))^($A3795-$A3794)*(1+2*(E3795/E3794-1))</f>
        <v>4.0012924306317537</v>
      </c>
    </row>
    <row r="3796" spans="1:19" x14ac:dyDescent="0.25">
      <c r="A3796" s="1">
        <v>43571</v>
      </c>
      <c r="B3796">
        <v>12.18</v>
      </c>
      <c r="C3796">
        <v>14.47</v>
      </c>
      <c r="D3796">
        <v>44.024099999999997</v>
      </c>
      <c r="E3796">
        <v>37.707500000000003</v>
      </c>
      <c r="F3796" s="50">
        <f>IFERROR(VLOOKUP(A3796,SHORTVOL!$A$2:$E$10000,5,0),"")</f>
        <v>1456.24</v>
      </c>
      <c r="G3796" s="50">
        <f>IFERROR(VLOOKUP($A3796,LONGVOL!$A$2:$E$10000,5,0),"")</f>
        <v>434.83</v>
      </c>
      <c r="H3796">
        <v>10948.609710999999</v>
      </c>
      <c r="I3796">
        <v>9378.8385629999993</v>
      </c>
      <c r="J3796">
        <f>(1/(1-91/360*VLOOKUP($A3796,Tbills!$B$4:$C$974,2,1)/100))^((1)/91)-1</f>
        <v>6.6173214376075151E-5</v>
      </c>
      <c r="K3796">
        <f>K3795*(1-(K$1+K$5))^($A3796-$A3795)*(1+1.5*(E3796/E3795-1))</f>
        <v>323.32833111878688</v>
      </c>
      <c r="L3796">
        <f>VLOOKUP(A3796,'UVXY-IV'!A$1:G$5041,4,0)</f>
        <v>322.226856</v>
      </c>
      <c r="M3796" s="43">
        <f>M3795*(1-M$1+IF(AND(WEEKDAY($A3796)&lt;&gt;1,WEEKDAY($A3796)&lt;&gt;7),-M$5,0))^($A3796-$A3795)*(1+(F3796/F3795-1))</f>
        <v>26.808860407280619</v>
      </c>
      <c r="N3796" s="43"/>
      <c r="O3796" s="43">
        <f>O3795*(1-O$1+IF(AND(WEEKDAY($A3796)&lt;&gt;1,WEEKDAY($A3796)&lt;&gt;7),-O$5,0))^($A3796-$A3795)*(1+2*(G3796/G3795-1))</f>
        <v>2519.5754133462669</v>
      </c>
      <c r="P3796" s="43"/>
      <c r="S3796">
        <f>S3795*(1-(S$1+S$5))^($A3796-$A3795)*(1+2*(E3796/E3795-1))</f>
        <v>3.9750128027718739</v>
      </c>
    </row>
    <row r="3797" spans="1:19" x14ac:dyDescent="0.25">
      <c r="A3797" s="1">
        <v>43572</v>
      </c>
      <c r="B3797">
        <v>12.6</v>
      </c>
      <c r="C3797">
        <v>14.82</v>
      </c>
      <c r="D3797">
        <v>44.027000000000001</v>
      </c>
      <c r="E3797">
        <v>37.707500000000003</v>
      </c>
      <c r="F3797" s="50">
        <f>IFERROR(VLOOKUP(A3797,SHORTVOL!$A$2:$E$10000,5,0),"")</f>
        <v>1452.25</v>
      </c>
      <c r="G3797" s="50">
        <f>IFERROR(VLOOKUP($A3797,LONGVOL!$A$2:$E$10000,5,0),"")</f>
        <v>436.02</v>
      </c>
      <c r="H3797">
        <v>10922.300611000001</v>
      </c>
      <c r="I3797">
        <v>9355.6809369999992</v>
      </c>
      <c r="J3797">
        <f>(1/(1-91/360*VLOOKUP($A3797,Tbills!$B$4:$C$974,2,1)/100))^((1)/91)-1</f>
        <v>6.6173214376075151E-5</v>
      </c>
      <c r="K3797">
        <f>K3796*(1-(K$1+K$5))^($A3797-$A3796)*(1+1.5*(E3797/E3796-1))</f>
        <v>323.3252307101323</v>
      </c>
      <c r="L3797">
        <f>VLOOKUP(A3797,'UVXY-IV'!A$1:G$5041,4,0)</f>
        <v>322.22463119999998</v>
      </c>
      <c r="M3797" s="43">
        <f>M3796*(1-M$1+IF(AND(WEEKDAY($A3797)&lt;&gt;1,WEEKDAY($A3797)&lt;&gt;7),-M$5,0))^($A3797-$A3796)*(1+(F3797/F3796-1))</f>
        <v>26.733940972796553</v>
      </c>
      <c r="N3797" s="43"/>
      <c r="O3797" s="43">
        <f>O3796*(1-O$1+IF(AND(WEEKDAY($A3797)&lt;&gt;1,WEEKDAY($A3797)&lt;&gt;7),-O$5,0))^($A3797-$A3796)*(1+2*(G3797/G3796-1))</f>
        <v>2533.1731137130364</v>
      </c>
      <c r="P3797" s="43"/>
      <c r="S3797">
        <f>S3796*(1-(S$1+S$5))^($A3797-$A3796)*(1+2*(E3797/E3796-1))</f>
        <v>3.9748788502856431</v>
      </c>
    </row>
    <row r="3798" spans="1:19" x14ac:dyDescent="0.25">
      <c r="A3798" s="1">
        <v>43573</v>
      </c>
      <c r="B3798">
        <v>12.09</v>
      </c>
      <c r="C3798">
        <v>14.57</v>
      </c>
      <c r="D3798">
        <v>43.448300000000003</v>
      </c>
      <c r="E3798">
        <v>37.209400000000002</v>
      </c>
      <c r="F3798" s="50">
        <f>IFERROR(VLOOKUP(A3798,SHORTVOL!$A$2:$E$10000,5,0),"")</f>
        <v>1471.33</v>
      </c>
      <c r="G3798" s="50">
        <f>IFERROR(VLOOKUP($A3798,LONGVOL!$A$2:$E$10000,5,0),"")</f>
        <v>430.29</v>
      </c>
      <c r="H3798">
        <v>10911.763967000001</v>
      </c>
      <c r="I3798">
        <v>9346.0365020000008</v>
      </c>
      <c r="J3798">
        <f>(1/(1-91/360*VLOOKUP($A3798,Tbills!$B$4:$C$974,2,1)/100))^((1)/91)-1</f>
        <v>6.6312964545511832E-5</v>
      </c>
      <c r="K3798">
        <f>K3797*(1-(K$1+K$5))^($A3798-$A3797)*(1+1.5*(E3798/E3797-1))</f>
        <v>316.91570907079631</v>
      </c>
      <c r="L3798">
        <f>VLOOKUP(A3798,'UVXY-IV'!A$1:G$5041,4,0)</f>
        <v>315.83465639999997</v>
      </c>
      <c r="M3798" s="43">
        <f>M3797*(1-M$1+IF(AND(WEEKDAY($A3798)&lt;&gt;1,WEEKDAY($A3798)&lt;&gt;7),-M$5,0))^($A3798-$A3797)*(1+(F3798/F3797-1))</f>
        <v>27.083693619700757</v>
      </c>
      <c r="N3798" s="43"/>
      <c r="O3798" s="43">
        <f>O3797*(1-O$1+IF(AND(WEEKDAY($A3798)&lt;&gt;1,WEEKDAY($A3798)&lt;&gt;7),-O$5,0))^($A3798-$A3797)*(1+2*(G3798/G3797-1))</f>
        <v>2466.4053565979916</v>
      </c>
      <c r="P3798" s="43"/>
      <c r="S3798">
        <f>S3797*(1-(S$1+S$5))^($A3798-$A3797)*(1+2*(E3798/E3797-1))</f>
        <v>3.8697355309235282</v>
      </c>
    </row>
    <row r="3799" spans="1:19" x14ac:dyDescent="0.25">
      <c r="A3799" s="1">
        <v>43577</v>
      </c>
      <c r="B3799">
        <v>12.42</v>
      </c>
      <c r="C3799">
        <v>14.72</v>
      </c>
      <c r="D3799">
        <v>42.724299999999999</v>
      </c>
      <c r="E3799">
        <v>36.579500000000003</v>
      </c>
      <c r="F3799" s="50">
        <f>IFERROR(VLOOKUP(A3799,SHORTVOL!$A$2:$E$10000,5,0),"")</f>
        <v>1485.37</v>
      </c>
      <c r="G3799" s="50">
        <f>IFERROR(VLOOKUP($A3799,LONGVOL!$A$2:$E$10000,5,0),"")</f>
        <v>426.19</v>
      </c>
      <c r="H3799">
        <v>10802.556081999999</v>
      </c>
      <c r="I3799">
        <v>9250.0195409999997</v>
      </c>
      <c r="J3799">
        <f>(1/(1-91/360*VLOOKUP($A3799,Tbills!$B$4:$C$974,2,1)/100))^((1)/91)-1</f>
        <v>6.6312964545511832E-5</v>
      </c>
      <c r="K3799">
        <f>K3798*(1-(K$1+K$5))^($A3799-$A3798)*(1+1.5*(E3799/E3798-1))</f>
        <v>308.85649227840037</v>
      </c>
      <c r="L3799">
        <f>VLOOKUP(A3799,'UVXY-IV'!A$1:G$5041,4,0)</f>
        <v>307.78551399999998</v>
      </c>
      <c r="M3799" s="43">
        <f>M3798*(1-M$1+IF(AND(WEEKDAY($A3799)&lt;&gt;1,WEEKDAY($A3799)&lt;&gt;7),-M$5,0))^($A3799-$A3798)*(1+(F3799/F3798-1))</f>
        <v>27.336144396192271</v>
      </c>
      <c r="N3799" s="43"/>
      <c r="O3799" s="43">
        <f>O3798*(1-O$1+IF(AND(WEEKDAY($A3799)&lt;&gt;1,WEEKDAY($A3799)&lt;&gt;7),-O$5,0))^($A3799-$A3798)*(1+2*(G3799/G3798-1))</f>
        <v>2418.6662738741343</v>
      </c>
      <c r="P3799" s="43"/>
      <c r="S3799">
        <f>S3798*(1-(S$1+S$5))^($A3799-$A3798)*(1+2*(E3799/E3798-1))</f>
        <v>3.7382138220639884</v>
      </c>
    </row>
    <row r="3800" spans="1:19" x14ac:dyDescent="0.25">
      <c r="A3800" s="1">
        <v>43578</v>
      </c>
      <c r="B3800">
        <v>12.28</v>
      </c>
      <c r="C3800">
        <v>14.54</v>
      </c>
      <c r="D3800">
        <v>42.578000000000003</v>
      </c>
      <c r="E3800">
        <v>36.451799999999999</v>
      </c>
      <c r="F3800" s="50">
        <f>IFERROR(VLOOKUP(A3800,SHORTVOL!$A$2:$E$10000,5,0),"")</f>
        <v>1495.55</v>
      </c>
      <c r="G3800" s="50">
        <f>IFERROR(VLOOKUP($A3800,LONGVOL!$A$2:$E$10000,5,0),"")</f>
        <v>423.26</v>
      </c>
      <c r="H3800">
        <v>10804.622751000001</v>
      </c>
      <c r="I3800">
        <v>9251.1757930000003</v>
      </c>
      <c r="J3800">
        <f>(1/(1-91/360*VLOOKUP($A3800,Tbills!$B$4:$C$974,2,1)/100))^((1)/91)-1</f>
        <v>6.6312964545511832E-5</v>
      </c>
      <c r="K3800">
        <f>K3799*(1-(K$1+K$5))^($A3800-$A3799)*(1+1.5*(E3800/E3799-1))</f>
        <v>307.23620689952054</v>
      </c>
      <c r="L3800">
        <f>VLOOKUP(A3800,'UVXY-IV'!A$1:G$5041,4,0)</f>
        <v>306.1648343</v>
      </c>
      <c r="M3800" s="43">
        <f>M3799*(1-M$1+IF(AND(WEEKDAY($A3800)&lt;&gt;1,WEEKDAY($A3800)&lt;&gt;7),-M$5,0))^($A3800-$A3799)*(1+(F3800/F3799-1))</f>
        <v>27.521984832642538</v>
      </c>
      <c r="N3800" s="43"/>
      <c r="O3800" s="43">
        <f>O3799*(1-O$1+IF(AND(WEEKDAY($A3800)&lt;&gt;1,WEEKDAY($A3800)&lt;&gt;7),-O$5,0))^($A3800-$A3799)*(1+2*(G3800/G3799-1))</f>
        <v>2385.2285677545888</v>
      </c>
      <c r="P3800" s="43"/>
      <c r="S3800">
        <f>S3799*(1-(S$1+S$5))^($A3800-$A3799)*(1+2*(E3800/E3799-1))</f>
        <v>3.7119883226842534</v>
      </c>
    </row>
    <row r="3801" spans="1:19" x14ac:dyDescent="0.25">
      <c r="A3801" s="1">
        <v>43579</v>
      </c>
      <c r="B3801">
        <v>13.14</v>
      </c>
      <c r="C3801">
        <v>15.04</v>
      </c>
      <c r="D3801">
        <v>43.844000000000001</v>
      </c>
      <c r="E3801">
        <v>37.533299999999997</v>
      </c>
      <c r="F3801" s="50">
        <f>IFERROR(VLOOKUP(A3801,SHORTVOL!$A$2:$E$10000,5,0),"")</f>
        <v>1469.51</v>
      </c>
      <c r="G3801" s="50">
        <f>IFERROR(VLOOKUP($A3801,LONGVOL!$A$2:$E$10000,5,0),"")</f>
        <v>430.63</v>
      </c>
      <c r="H3801">
        <v>10798.140955000001</v>
      </c>
      <c r="I3801">
        <v>9245.0124510000005</v>
      </c>
      <c r="J3801">
        <f>(1/(1-91/360*VLOOKUP($A3801,Tbills!$B$4:$C$974,2,1)/100))^((1)/91)-1</f>
        <v>6.6312964545511832E-5</v>
      </c>
      <c r="K3801">
        <f>K3800*(1-(K$1+K$5))^($A3801-$A3800)*(1+1.5*(E3801/E3800-1))</f>
        <v>320.90636219118403</v>
      </c>
      <c r="L3801">
        <f>VLOOKUP(A3801,'UVXY-IV'!A$1:G$5041,4,0)</f>
        <v>319.78326809999999</v>
      </c>
      <c r="M3801" s="43">
        <f>M3800*(1-M$1+IF(AND(WEEKDAY($A3801)&lt;&gt;1,WEEKDAY($A3801)&lt;&gt;7),-M$5,0))^($A3801-$A3800)*(1+(F3801/F3800-1))</f>
        <v>27.041299743262837</v>
      </c>
      <c r="N3801" s="43"/>
      <c r="O3801" s="43">
        <f>O3800*(1-O$1+IF(AND(WEEKDAY($A3801)&lt;&gt;1,WEEKDAY($A3801)&lt;&gt;7),-O$5,0))^($A3801-$A3800)*(1+2*(G3801/G3800-1))</f>
        <v>2468.1059902931756</v>
      </c>
      <c r="P3801" s="43"/>
      <c r="S3801">
        <f>S3800*(1-(S$1+S$5))^($A3801-$A3800)*(1+2*(E3801/E3800-1))</f>
        <v>3.9321201257304077</v>
      </c>
    </row>
    <row r="3802" spans="1:19" x14ac:dyDescent="0.25">
      <c r="A3802" s="1">
        <v>43580</v>
      </c>
      <c r="B3802">
        <v>13.25</v>
      </c>
      <c r="C3802">
        <v>15.21</v>
      </c>
      <c r="D3802">
        <v>44.6496</v>
      </c>
      <c r="E3802">
        <v>38.220399999999998</v>
      </c>
      <c r="F3802" s="50">
        <f>IFERROR(VLOOKUP(A3802,SHORTVOL!$A$2:$E$10000,5,0),"")</f>
        <v>1446.82</v>
      </c>
      <c r="G3802" s="50">
        <f>IFERROR(VLOOKUP($A3802,LONGVOL!$A$2:$E$10000,5,0),"")</f>
        <v>437.28</v>
      </c>
      <c r="H3802">
        <v>10936.931454</v>
      </c>
      <c r="I3802">
        <v>9363.2272379999995</v>
      </c>
      <c r="J3802">
        <f>(1/(1-91/360*VLOOKUP($A3802,Tbills!$B$4:$C$974,2,1)/100))^((1)/91)-1</f>
        <v>6.6871983189997763E-5</v>
      </c>
      <c r="K3802">
        <f>K3801*(1-(K$1+K$5))^($A3802-$A3801)*(1+1.5*(E3802/E3801-1))</f>
        <v>329.71516594174818</v>
      </c>
      <c r="L3802">
        <f>VLOOKUP(A3802,'UVXY-IV'!A$1:G$5041,4,0)</f>
        <v>328.56260900000001</v>
      </c>
      <c r="M3802" s="43">
        <f>M3801*(1-M$1+IF(AND(WEEKDAY($A3802)&lt;&gt;1,WEEKDAY($A3802)&lt;&gt;7),-M$5,0))^($A3802-$A3801)*(1+(F3802/F3801-1))</f>
        <v>26.622309150378353</v>
      </c>
      <c r="N3802" s="43"/>
      <c r="O3802" s="43">
        <f>O3801*(1-O$1+IF(AND(WEEKDAY($A3802)&lt;&gt;1,WEEKDAY($A3802)&lt;&gt;7),-O$5,0))^($A3802-$A3801)*(1+2*(G3802/G3801-1))</f>
        <v>2544.1396129464019</v>
      </c>
      <c r="P3802" s="43"/>
      <c r="S3802">
        <f>S3801*(1-(S$1+S$5))^($A3802-$A3801)*(1+2*(E3802/E3801-1))</f>
        <v>4.0759487781077057</v>
      </c>
    </row>
    <row r="3803" spans="1:19" x14ac:dyDescent="0.25">
      <c r="A3803" s="1">
        <v>43581</v>
      </c>
      <c r="B3803">
        <v>12.73</v>
      </c>
      <c r="C3803">
        <v>14.89</v>
      </c>
      <c r="D3803">
        <v>43.212299999999999</v>
      </c>
      <c r="E3803">
        <v>36.987499999999997</v>
      </c>
      <c r="F3803" s="50">
        <f>IFERROR(VLOOKUP(A3803,SHORTVOL!$A$2:$E$10000,5,0),"")</f>
        <v>1472.51</v>
      </c>
      <c r="G3803" s="50">
        <f>IFERROR(VLOOKUP($A3803,LONGVOL!$A$2:$E$10000,5,0),"")</f>
        <v>429.52</v>
      </c>
      <c r="H3803">
        <v>10828.401426</v>
      </c>
      <c r="I3803">
        <v>9269.6873510000005</v>
      </c>
      <c r="J3803">
        <f>(1/(1-91/360*VLOOKUP($A3803,Tbills!$B$4:$C$974,2,1)/100))^((1)/91)-1</f>
        <v>6.6871983189997763E-5</v>
      </c>
      <c r="K3803">
        <f>K3802*(1-(K$1+K$5))^($A3803-$A3802)*(1+1.5*(E3803/E3802-1))</f>
        <v>313.75840633830626</v>
      </c>
      <c r="L3803">
        <f>VLOOKUP(A3803,'UVXY-IV'!A$1:G$5041,4,0)</f>
        <v>312.67711580000002</v>
      </c>
      <c r="M3803" s="43">
        <f>M3802*(1-M$1+IF(AND(WEEKDAY($A3803)&lt;&gt;1,WEEKDAY($A3803)&lt;&gt;7),-M$5,0))^($A3803-$A3802)*(1+(F3803/F3802-1))</f>
        <v>27.093535072258966</v>
      </c>
      <c r="N3803" s="43"/>
      <c r="O3803" s="43">
        <f>O3802*(1-O$1+IF(AND(WEEKDAY($A3803)&lt;&gt;1,WEEKDAY($A3803)&lt;&gt;7),-O$5,0))^($A3803-$A3802)*(1+2*(G3803/G3802-1))</f>
        <v>2453.6557755430613</v>
      </c>
      <c r="P3803" s="43"/>
      <c r="S3803">
        <f>S3802*(1-(S$1+S$5))^($A3803-$A3802)*(1+2*(E3803/E3802-1))</f>
        <v>3.8128592884512598</v>
      </c>
    </row>
    <row r="3804" spans="1:19" x14ac:dyDescent="0.25">
      <c r="A3804" s="1">
        <v>43584</v>
      </c>
      <c r="B3804">
        <v>13.11</v>
      </c>
      <c r="C3804">
        <v>15.23</v>
      </c>
      <c r="D3804">
        <v>43.809899999999999</v>
      </c>
      <c r="E3804">
        <v>37.491599999999998</v>
      </c>
      <c r="F3804" s="50">
        <f>IFERROR(VLOOKUP(A3804,SHORTVOL!$A$2:$E$10000,5,0),"")</f>
        <v>1461.42</v>
      </c>
      <c r="G3804" s="50">
        <f>IFERROR(VLOOKUP($A3804,LONGVOL!$A$2:$E$10000,5,0),"")</f>
        <v>432.75</v>
      </c>
      <c r="H3804">
        <v>10893.721806</v>
      </c>
      <c r="I3804">
        <v>9323.7452969999995</v>
      </c>
      <c r="J3804">
        <f>(1/(1-91/360*VLOOKUP($A3804,Tbills!$B$4:$C$974,2,1)/100))^((1)/91)-1</f>
        <v>6.6871983189997763E-5</v>
      </c>
      <c r="K3804">
        <f>K3803*(1-(K$1+K$5))^($A3804-$A3803)*(1+1.5*(E3804/E3803-1))</f>
        <v>320.16348239910911</v>
      </c>
      <c r="L3804">
        <f>VLOOKUP(A3804,'UVXY-IV'!A$1:G$5041,4,0)</f>
        <v>319.05338560000001</v>
      </c>
      <c r="M3804" s="43">
        <f>M3803*(1-M$1+IF(AND(WEEKDAY($A3804)&lt;&gt;1,WEEKDAY($A3804)&lt;&gt;7),-M$5,0))^($A3804-$A3803)*(1+(F3804/F3803-1))</f>
        <v>26.8850640126198</v>
      </c>
      <c r="N3804" s="43"/>
      <c r="O3804" s="43">
        <f>O3803*(1-O$1+IF(AND(WEEKDAY($A3804)&lt;&gt;1,WEEKDAY($A3804)&lt;&gt;7),-O$5,0))^($A3804-$A3803)*(1+2*(G3804/G3803-1))</f>
        <v>2489.9898357877073</v>
      </c>
      <c r="P3804" s="43"/>
      <c r="S3804">
        <f>S3803*(1-(S$1+S$5))^($A3804-$A3803)*(1+2*(E3804/E3803-1))</f>
        <v>3.9163937051670752</v>
      </c>
    </row>
    <row r="3805" spans="1:19" x14ac:dyDescent="0.25">
      <c r="A3805" s="1">
        <v>43585</v>
      </c>
      <c r="B3805">
        <v>13.12</v>
      </c>
      <c r="C3805">
        <v>15.23</v>
      </c>
      <c r="D3805">
        <v>43.6661</v>
      </c>
      <c r="E3805">
        <v>37.366</v>
      </c>
      <c r="F3805" s="50">
        <f>IFERROR(VLOOKUP(A3805,SHORTVOL!$A$2:$E$10000,5,0),"")</f>
        <v>1459.78</v>
      </c>
      <c r="G3805" s="50">
        <f>IFERROR(VLOOKUP($A3805,LONGVOL!$A$2:$E$10000,5,0),"")</f>
        <v>433.24</v>
      </c>
      <c r="H3805">
        <v>10912.423763000001</v>
      </c>
      <c r="I3805">
        <v>9339.1284770000002</v>
      </c>
      <c r="J3805">
        <f>(1/(1-91/360*VLOOKUP($A3805,Tbills!$B$4:$C$974,2,1)/100))^((1)/91)-1</f>
        <v>6.6871983189997763E-5</v>
      </c>
      <c r="K3805">
        <f>K3804*(1-(K$1+K$5))^($A3805-$A3804)*(1+1.5*(E3805/E3804-1))</f>
        <v>318.55156604516162</v>
      </c>
      <c r="L3805">
        <f>VLOOKUP(A3805,'UVXY-IV'!A$1:G$5041,4,0)</f>
        <v>317.43755959999999</v>
      </c>
      <c r="M3805" s="43">
        <f>M3804*(1-M$1+IF(AND(WEEKDAY($A3805)&lt;&gt;1,WEEKDAY($A3805)&lt;&gt;7),-M$5,0))^($A3805-$A3804)*(1+(F3805/F3804-1))</f>
        <v>26.85342219438289</v>
      </c>
      <c r="N3805" s="43"/>
      <c r="O3805" s="43">
        <f>O3804*(1-O$1+IF(AND(WEEKDAY($A3805)&lt;&gt;1,WEEKDAY($A3805)&lt;&gt;7),-O$5,0))^($A3805-$A3804)*(1+2*(G3805/G3804-1))</f>
        <v>2495.4385562439056</v>
      </c>
      <c r="P3805" s="43"/>
      <c r="S3805">
        <f>S3804*(1-(S$1+S$5))^($A3805-$A3804)*(1+2*(E3805/E3804-1))</f>
        <v>3.8900221184958652</v>
      </c>
    </row>
    <row r="3806" spans="1:19" x14ac:dyDescent="0.25">
      <c r="A3806" s="1">
        <v>43586</v>
      </c>
      <c r="B3806">
        <v>14.8</v>
      </c>
      <c r="C3806">
        <v>16.190000000000001</v>
      </c>
      <c r="D3806">
        <v>45.734400000000001</v>
      </c>
      <c r="E3806">
        <v>39.133400000000002</v>
      </c>
      <c r="F3806" s="50">
        <f>IFERROR(VLOOKUP(A3806,SHORTVOL!$A$2:$E$10000,5,0),"")</f>
        <v>1416.43</v>
      </c>
      <c r="G3806" s="50">
        <f>IFERROR(VLOOKUP($A3806,LONGVOL!$A$2:$E$10000,5,0),"")</f>
        <v>446.11</v>
      </c>
      <c r="H3806">
        <v>11157.059241000001</v>
      </c>
      <c r="I3806">
        <v>9547.8691849999996</v>
      </c>
      <c r="J3806">
        <f>(1/(1-91/360*VLOOKUP($A3806,Tbills!$B$4:$C$974,2,1)/100))^((1)/91)-1</f>
        <v>6.6871983189997763E-5</v>
      </c>
      <c r="K3806">
        <f>K3805*(1-(K$1+K$5))^($A3806-$A3805)*(1+1.5*(E3806/E3805-1))</f>
        <v>341.14937743375771</v>
      </c>
      <c r="L3806">
        <f>VLOOKUP(A3806,'UVXY-IV'!A$1:G$5041,4,0)</f>
        <v>339.9509218</v>
      </c>
      <c r="M3806" s="43">
        <f>M3805*(1-M$1+IF(AND(WEEKDAY($A3806)&lt;&gt;1,WEEKDAY($A3806)&lt;&gt;7),-M$5,0))^($A3806-$A3805)*(1+(F3806/F3805-1))</f>
        <v>26.054548380441428</v>
      </c>
      <c r="N3806" s="43"/>
      <c r="O3806" s="43">
        <f>O3805*(1-O$1+IF(AND(WEEKDAY($A3806)&lt;&gt;1,WEEKDAY($A3806)&lt;&gt;7),-O$5,0))^($A3806-$A3805)*(1+2*(G3806/G3805-1))</f>
        <v>2643.4981838739168</v>
      </c>
      <c r="P3806" s="43"/>
      <c r="S3806">
        <f>S3805*(1-(S$1+S$5))^($A3806-$A3805)*(1+2*(E3806/E3805-1))</f>
        <v>4.2578722647076548</v>
      </c>
    </row>
    <row r="3807" spans="1:19" x14ac:dyDescent="0.25">
      <c r="A3807" s="1">
        <v>43587</v>
      </c>
      <c r="B3807">
        <v>14.42</v>
      </c>
      <c r="C3807">
        <v>16.03</v>
      </c>
      <c r="D3807">
        <v>45.530900000000003</v>
      </c>
      <c r="E3807">
        <v>38.956699999999998</v>
      </c>
      <c r="F3807" s="50">
        <f>IFERROR(VLOOKUP(A3807,SHORTVOL!$A$2:$E$10000,5,0),"")</f>
        <v>1391.03</v>
      </c>
      <c r="G3807" s="50">
        <f>IFERROR(VLOOKUP($A3807,LONGVOL!$A$2:$E$10000,5,0),"")</f>
        <v>454.11</v>
      </c>
      <c r="H3807">
        <v>11142.537686</v>
      </c>
      <c r="I3807">
        <v>9534.8035990000008</v>
      </c>
      <c r="J3807">
        <f>(1/(1-91/360*VLOOKUP($A3807,Tbills!$B$4:$C$974,2,1)/100))^((1)/91)-1</f>
        <v>6.6312964545511832E-5</v>
      </c>
      <c r="K3807">
        <f>K3806*(1-(K$1+K$5))^($A3807-$A3806)*(1+1.5*(E3807/E3806-1))</f>
        <v>338.83552807890015</v>
      </c>
      <c r="L3807">
        <f>VLOOKUP(A3807,'UVXY-IV'!A$1:G$5041,4,0)</f>
        <v>337.63899750000002</v>
      </c>
      <c r="M3807" s="43">
        <f>M3806*(1-M$1+IF(AND(WEEKDAY($A3807)&lt;&gt;1,WEEKDAY($A3807)&lt;&gt;7),-M$5,0))^($A3807-$A3806)*(1+(F3807/F3806-1))</f>
        <v>25.585925555483286</v>
      </c>
      <c r="N3807" s="43"/>
      <c r="O3807" s="43">
        <f>O3806*(1-O$1+IF(AND(WEEKDAY($A3807)&lt;&gt;1,WEEKDAY($A3807)&lt;&gt;7),-O$5,0))^($A3807-$A3806)*(1+2*(G3807/G3806-1))</f>
        <v>2738.100254047848</v>
      </c>
      <c r="P3807" s="43"/>
      <c r="S3807">
        <f>S3806*(1-(S$1+S$5))^($A3807-$A3806)*(1+2*(E3807/E3806-1))</f>
        <v>4.2192787260473779</v>
      </c>
    </row>
    <row r="3808" spans="1:19" x14ac:dyDescent="0.25">
      <c r="A3808" s="1">
        <v>43588</v>
      </c>
      <c r="B3808">
        <v>12.87</v>
      </c>
      <c r="C3808">
        <v>15.07</v>
      </c>
      <c r="D3808">
        <v>43.2498</v>
      </c>
      <c r="E3808">
        <v>37.002400000000002</v>
      </c>
      <c r="F3808" s="50">
        <f>IFERROR(VLOOKUP(A3808,SHORTVOL!$A$2:$E$10000,5,0),"")</f>
        <v>1469.96</v>
      </c>
      <c r="G3808" s="50">
        <f>IFERROR(VLOOKUP($A3808,LONGVOL!$A$2:$E$10000,5,0),"")</f>
        <v>428.34</v>
      </c>
      <c r="H3808">
        <v>10937.215952</v>
      </c>
      <c r="I3808">
        <v>9358.4750390000008</v>
      </c>
      <c r="J3808">
        <f>(1/(1-91/360*VLOOKUP($A3808,Tbills!$B$4:$C$974,2,1)/100))^((1)/91)-1</f>
        <v>6.6312964545511832E-5</v>
      </c>
      <c r="K3808">
        <f>K3807*(1-(K$1+K$5))^($A3808-$A3807)*(1+1.5*(E3808/E3807-1))</f>
        <v>313.3355124536601</v>
      </c>
      <c r="L3808">
        <f>VLOOKUP(A3808,'UVXY-IV'!A$1:G$5041,4,0)</f>
        <v>312.2778965</v>
      </c>
      <c r="M3808" s="43">
        <f>M3807*(1-M$1+IF(AND(WEEKDAY($A3808)&lt;&gt;1,WEEKDAY($A3808)&lt;&gt;7),-M$5,0))^($A3808-$A3807)*(1+(F3808/F3807-1))</f>
        <v>27.036243856629465</v>
      </c>
      <c r="N3808" s="43"/>
      <c r="O3808" s="43">
        <f>O3807*(1-O$1+IF(AND(WEEKDAY($A3808)&lt;&gt;1,WEEKDAY($A3808)&lt;&gt;7),-O$5,0))^($A3808-$A3807)*(1+2*(G3808/G3807-1))</f>
        <v>2427.1499527038713</v>
      </c>
      <c r="P3808" s="43"/>
      <c r="S3808">
        <f>S3807*(1-(S$1+S$5))^($A3808-$A3807)*(1+2*(E3808/E3807-1))</f>
        <v>3.795822527122978</v>
      </c>
    </row>
    <row r="3809" spans="1:19" x14ac:dyDescent="0.25">
      <c r="A3809" s="1">
        <v>43591</v>
      </c>
      <c r="B3809">
        <v>15.44</v>
      </c>
      <c r="C3809">
        <v>16.399999999999999</v>
      </c>
      <c r="D3809">
        <v>46.156199999999998</v>
      </c>
      <c r="E3809">
        <v>39.4816</v>
      </c>
      <c r="F3809" s="50">
        <f>IFERROR(VLOOKUP(A3809,SHORTVOL!$A$2:$E$10000,5,0),"")</f>
        <v>1382.22</v>
      </c>
      <c r="G3809" s="50">
        <f>IFERROR(VLOOKUP($A3809,LONGVOL!$A$2:$E$10000,5,0),"")</f>
        <v>453.91</v>
      </c>
      <c r="H3809">
        <v>11090.175807</v>
      </c>
      <c r="I3809">
        <v>9487.4938970000003</v>
      </c>
      <c r="J3809">
        <f>(1/(1-91/360*VLOOKUP($A3809,Tbills!$B$4:$C$974,2,1)/100))^((1)/91)-1</f>
        <v>6.6312964545511832E-5</v>
      </c>
      <c r="K3809">
        <f>K3808*(1-(K$1+K$5))^($A3809-$A3808)*(1+1.5*(E3809/E3808-1))</f>
        <v>344.81630980883102</v>
      </c>
      <c r="L3809">
        <f>VLOOKUP(A3809,'UVXY-IV'!A$1:G$5041,4,0)</f>
        <v>343.63607230000002</v>
      </c>
      <c r="M3809" s="43">
        <f>M3808*(1-M$1+IF(AND(WEEKDAY($A3809)&lt;&gt;1,WEEKDAY($A3809)&lt;&gt;7),-M$5,0))^($A3809-$A3808)*(1+(F3809/F3808-1))</f>
        <v>25.418306824899958</v>
      </c>
      <c r="N3809" s="43"/>
      <c r="O3809" s="43">
        <f>O3808*(1-O$1+IF(AND(WEEKDAY($A3809)&lt;&gt;1,WEEKDAY($A3809)&lt;&gt;7),-O$5,0))^($A3809-$A3808)*(1+2*(G3809/G3808-1))</f>
        <v>2716.3093947173816</v>
      </c>
      <c r="P3809" s="43"/>
      <c r="S3809">
        <f>S3808*(1-(S$1+S$5))^($A3809-$A3808)*(1+2*(E3809/E3808-1))</f>
        <v>4.3040356386331329</v>
      </c>
    </row>
    <row r="3810" spans="1:19" x14ac:dyDescent="0.25">
      <c r="A3810" s="1">
        <v>43592</v>
      </c>
      <c r="B3810">
        <v>19.32</v>
      </c>
      <c r="C3810">
        <v>18.78</v>
      </c>
      <c r="D3810">
        <v>51.467799999999997</v>
      </c>
      <c r="E3810">
        <v>44.022500000000001</v>
      </c>
      <c r="F3810" s="50">
        <f>IFERROR(VLOOKUP(A3810,SHORTVOL!$A$2:$E$10000,5,0),"")</f>
        <v>1143.07</v>
      </c>
      <c r="G3810" s="50">
        <f>IFERROR(VLOOKUP($A3810,LONGVOL!$A$2:$E$10000,5,0),"")</f>
        <v>532.44000000000005</v>
      </c>
      <c r="H3810">
        <v>11542.962535000001</v>
      </c>
      <c r="I3810">
        <v>9874.2176139999992</v>
      </c>
      <c r="J3810">
        <f>(1/(1-91/360*VLOOKUP($A3810,Tbills!$B$4:$C$974,2,1)/100))^((1)/91)-1</f>
        <v>6.6312964545511832E-5</v>
      </c>
      <c r="K3810">
        <f>K3809*(1-(K$1+K$5))^($A3810-$A3809)*(1+1.5*(E3810/E3809-1))</f>
        <v>404.3000061669415</v>
      </c>
      <c r="L3810">
        <f>VLOOKUP(A3810,'UVXY-IV'!A$1:G$5041,4,0)</f>
        <v>403.12880560000002</v>
      </c>
      <c r="M3810" s="43">
        <f>M3809*(1-M$1+IF(AND(WEEKDAY($A3810)&lt;&gt;1,WEEKDAY($A3810)&lt;&gt;7),-M$5,0))^($A3810-$A3809)*(1+(F3810/F3809-1))</f>
        <v>21.019310914908708</v>
      </c>
      <c r="N3810" s="43"/>
      <c r="O3810" s="43">
        <f>O3809*(1-O$1+IF(AND(WEEKDAY($A3810)&lt;&gt;1,WEEKDAY($A3810)&lt;&gt;7),-O$5,0))^($A3810-$A3809)*(1+2*(G3810/G3809-1))</f>
        <v>3655.9167009591238</v>
      </c>
      <c r="P3810" s="43"/>
      <c r="S3810">
        <f>S3809*(1-(S$1+S$5))^($A3810-$A3809)*(1+2*(E3810/E3809-1))</f>
        <v>5.2938979345456385</v>
      </c>
    </row>
    <row r="3811" spans="1:19" x14ac:dyDescent="0.25">
      <c r="A3811" s="1">
        <v>43593</v>
      </c>
      <c r="B3811">
        <v>19.399999999999999</v>
      </c>
      <c r="C3811">
        <v>18.75</v>
      </c>
      <c r="D3811">
        <v>52.170499999999997</v>
      </c>
      <c r="E3811">
        <v>44.620600000000003</v>
      </c>
      <c r="F3811" s="50">
        <f>IFERROR(VLOOKUP(A3811,SHORTVOL!$A$2:$E$10000,5,0),"")</f>
        <v>1182.17</v>
      </c>
      <c r="G3811" s="50">
        <f>IFERROR(VLOOKUP($A3811,LONGVOL!$A$2:$E$10000,5,0),"")</f>
        <v>514.22</v>
      </c>
      <c r="H3811">
        <v>11451.301727</v>
      </c>
      <c r="I3811">
        <v>9795.1532520000001</v>
      </c>
      <c r="J3811">
        <f>(1/(1-91/360*VLOOKUP($A3811,Tbills!$B$4:$C$974,2,1)/100))^((1)/91)-1</f>
        <v>6.6312964545511832E-5</v>
      </c>
      <c r="K3811">
        <f>K3810*(1-(K$1+K$5))^($A3811-$A3810)*(1+1.5*(E3811/E3810-1))</f>
        <v>412.53542223408181</v>
      </c>
      <c r="L3811">
        <f>VLOOKUP(A3811,'UVXY-IV'!A$1:G$5041,4,0)</f>
        <v>411.37338319999998</v>
      </c>
      <c r="M3811" s="43">
        <f>M3810*(1-M$1+IF(AND(WEEKDAY($A3811)&lt;&gt;1,WEEKDAY($A3811)&lt;&gt;7),-M$5,0))^($A3811-$A3810)*(1+(F3811/F3810-1))</f>
        <v>21.737109038099035</v>
      </c>
      <c r="N3811" s="43"/>
      <c r="O3811" s="43">
        <f>O3810*(1-O$1+IF(AND(WEEKDAY($A3811)&lt;&gt;1,WEEKDAY($A3811)&lt;&gt;7),-O$5,0))^($A3811-$A3810)*(1+2*(G3811/G3810-1))</f>
        <v>3405.4476976886635</v>
      </c>
      <c r="P3811" s="43"/>
      <c r="S3811">
        <f>S3810*(1-(S$1+S$5))^($A3811-$A3810)*(1+2*(E3811/E3810-1))</f>
        <v>5.4375629654724227</v>
      </c>
    </row>
    <row r="3812" spans="1:19" x14ac:dyDescent="0.25">
      <c r="A3812" s="1">
        <v>43594</v>
      </c>
      <c r="B3812">
        <v>19.100000000000001</v>
      </c>
      <c r="C3812">
        <v>18.440000000000001</v>
      </c>
      <c r="D3812">
        <v>51.866300000000003</v>
      </c>
      <c r="E3812">
        <v>44.357500000000002</v>
      </c>
      <c r="F3812" s="50">
        <f>IFERROR(VLOOKUP(A3812,SHORTVOL!$A$2:$E$10000,5,0),"")</f>
        <v>1173.0999999999999</v>
      </c>
      <c r="G3812" s="50">
        <f>IFERROR(VLOOKUP($A3812,LONGVOL!$A$2:$E$10000,5,0),"")</f>
        <v>518.16999999999996</v>
      </c>
      <c r="H3812">
        <v>11459.46423</v>
      </c>
      <c r="I3812">
        <v>9801.4857049999991</v>
      </c>
      <c r="J3812">
        <f>(1/(1-91/360*VLOOKUP($A3812,Tbills!$B$4:$C$974,2,1)/100))^((1)/91)-1</f>
        <v>6.5754085204705603E-5</v>
      </c>
      <c r="K3812">
        <f>K3811*(1-(K$1+K$5))^($A3812-$A3811)*(1+1.5*(E3812/E3811-1))</f>
        <v>408.88280316927381</v>
      </c>
      <c r="L3812">
        <f>VLOOKUP(A3812,'UVXY-IV'!A$1:G$5041,4,0)</f>
        <v>407.74564729999997</v>
      </c>
      <c r="M3812" s="43">
        <f>M3811*(1-M$1+IF(AND(WEEKDAY($A3812)&lt;&gt;1,WEEKDAY($A3812)&lt;&gt;7),-M$5,0))^($A3812-$A3811)*(1+(F3812/F3811-1))</f>
        <v>21.569152797935789</v>
      </c>
      <c r="N3812" s="43"/>
      <c r="O3812" s="43">
        <f>O3811*(1-O$1+IF(AND(WEEKDAY($A3812)&lt;&gt;1,WEEKDAY($A3812)&lt;&gt;7),-O$5,0))^($A3812-$A3811)*(1+2*(G3812/G3811-1))</f>
        <v>3457.5024846483611</v>
      </c>
      <c r="P3812" s="43"/>
      <c r="S3812">
        <f>S3811*(1-(S$1+S$5))^($A3812-$A3811)*(1+2*(E3812/E3811-1))</f>
        <v>5.3732580161718655</v>
      </c>
    </row>
    <row r="3813" spans="1:19" x14ac:dyDescent="0.25">
      <c r="A3813" s="1">
        <v>43595</v>
      </c>
      <c r="B3813">
        <v>16.04</v>
      </c>
      <c r="C3813">
        <v>16.899999999999999</v>
      </c>
      <c r="D3813">
        <v>48.056399999999996</v>
      </c>
      <c r="E3813">
        <v>41.096200000000003</v>
      </c>
      <c r="F3813" s="50">
        <f>IFERROR(VLOOKUP(A3813,SHORTVOL!$A$2:$E$10000,5,0),"")</f>
        <v>1250.23</v>
      </c>
      <c r="G3813" s="50">
        <f>IFERROR(VLOOKUP($A3813,LONGVOL!$A$2:$E$10000,5,0),"")</f>
        <v>484.1</v>
      </c>
      <c r="H3813">
        <v>11171.263353</v>
      </c>
      <c r="I3813">
        <v>9554.3378269999994</v>
      </c>
      <c r="J3813">
        <f>(1/(1-91/360*VLOOKUP($A3813,Tbills!$B$4:$C$974,2,1)/100))^((1)/91)-1</f>
        <v>6.5754085204705603E-5</v>
      </c>
      <c r="K3813">
        <f>K3812*(1-(K$1+K$5))^($A3813-$A3812)*(1+1.5*(E3813/E3812-1))</f>
        <v>363.78583049823294</v>
      </c>
      <c r="L3813">
        <f>VLOOKUP(A3813,'UVXY-IV'!A$1:G$5041,4,0)</f>
        <v>362.83507559999998</v>
      </c>
      <c r="M3813" s="43">
        <f>M3812*(1-M$1+IF(AND(WEEKDAY($A3813)&lt;&gt;1,WEEKDAY($A3813)&lt;&gt;7),-M$5,0))^($A3813-$A3812)*(1+(F3813/F3812-1))</f>
        <v>22.986040654249521</v>
      </c>
      <c r="N3813" s="43"/>
      <c r="O3813" s="43">
        <f>O3812*(1-O$1+IF(AND(WEEKDAY($A3813)&lt;&gt;1,WEEKDAY($A3813)&lt;&gt;7),-O$5,0))^($A3813-$A3812)*(1+2*(G3813/G3812-1))</f>
        <v>3002.6078949393313</v>
      </c>
      <c r="P3813" s="43"/>
      <c r="S3813">
        <f>S3812*(1-(S$1+S$5))^($A3813-$A3812)*(1+2*(E3813/E3812-1))</f>
        <v>4.5829866177409251</v>
      </c>
    </row>
    <row r="3814" spans="1:19" x14ac:dyDescent="0.25">
      <c r="A3814" s="1">
        <v>43598</v>
      </c>
      <c r="B3814">
        <v>20.55</v>
      </c>
      <c r="C3814">
        <v>19.79</v>
      </c>
      <c r="D3814">
        <v>55.336399999999998</v>
      </c>
      <c r="E3814">
        <v>47.313699999999997</v>
      </c>
      <c r="F3814" s="50">
        <f>IFERROR(VLOOKUP(A3814,SHORTVOL!$A$2:$E$10000,5,0),"")</f>
        <v>1087.99</v>
      </c>
      <c r="G3814" s="50">
        <f>IFERROR(VLOOKUP($A3814,LONGVOL!$A$2:$E$10000,5,0),"")</f>
        <v>546.92999999999995</v>
      </c>
      <c r="H3814">
        <v>11863.904269000001</v>
      </c>
      <c r="I3814">
        <v>10144.841257</v>
      </c>
      <c r="J3814">
        <f>(1/(1-91/360*VLOOKUP($A3814,Tbills!$B$4:$C$974,2,1)/100))^((1)/91)-1</f>
        <v>6.5754085204705603E-5</v>
      </c>
      <c r="K3814">
        <f>K3813*(1-(K$1+K$5))^($A3814-$A3813)*(1+1.5*(E3814/E3813-1))</f>
        <v>446.32947035258945</v>
      </c>
      <c r="L3814">
        <f>VLOOKUP(A3814,'UVXY-IV'!A$1:G$5041,4,0)</f>
        <v>445.16295079999998</v>
      </c>
      <c r="M3814" s="43">
        <f>M3813*(1-M$1+IF(AND(WEEKDAY($A3814)&lt;&gt;1,WEEKDAY($A3814)&lt;&gt;7),-M$5,0))^($A3814-$A3813)*(1+(F3814/F3813-1))</f>
        <v>19.999897296362441</v>
      </c>
      <c r="N3814" s="43"/>
      <c r="O3814" s="43">
        <f>O3813*(1-O$1+IF(AND(WEEKDAY($A3814)&lt;&gt;1,WEEKDAY($A3814)&lt;&gt;7),-O$5,0))^($A3814-$A3813)*(1+2*(G3814/G3813-1))</f>
        <v>3781.1441449739555</v>
      </c>
      <c r="P3814" s="43"/>
      <c r="S3814">
        <f>S3813*(1-(S$1+S$5))^($A3814-$A3813)*(1+2*(E3814/E3813-1))</f>
        <v>5.9691156830131424</v>
      </c>
    </row>
    <row r="3815" spans="1:19" x14ac:dyDescent="0.25">
      <c r="A3815" s="1">
        <v>43599</v>
      </c>
      <c r="B3815">
        <v>18.059999999999999</v>
      </c>
      <c r="C3815">
        <v>18.29</v>
      </c>
      <c r="D3815">
        <v>52.372399999999999</v>
      </c>
      <c r="E3815">
        <v>44.776299999999999</v>
      </c>
      <c r="F3815" s="50">
        <f>IFERROR(VLOOKUP(A3815,SHORTVOL!$A$2:$E$10000,5,0),"")</f>
        <v>1145.96</v>
      </c>
      <c r="G3815" s="50">
        <f>IFERROR(VLOOKUP($A3815,LONGVOL!$A$2:$E$10000,5,0),"")</f>
        <v>517.78</v>
      </c>
      <c r="H3815">
        <v>11447.32051</v>
      </c>
      <c r="I3815">
        <v>9787.9528329999994</v>
      </c>
      <c r="J3815">
        <f>(1/(1-91/360*VLOOKUP($A3815,Tbills!$B$4:$C$974,2,1)/100))^((1)/91)-1</f>
        <v>6.5754085204705603E-5</v>
      </c>
      <c r="K3815">
        <f>K3814*(1-(K$1+K$5))^($A3815-$A3814)*(1+1.5*(E3815/E3814-1))</f>
        <v>410.42103782560315</v>
      </c>
      <c r="L3815">
        <f>VLOOKUP(A3815,'UVXY-IV'!A$1:G$5041,4,0)</f>
        <v>409.35845169999999</v>
      </c>
      <c r="M3815" s="43">
        <f>M3814*(1-M$1+IF(AND(WEEKDAY($A3815)&lt;&gt;1,WEEKDAY($A3815)&lt;&gt;7),-M$5,0))^($A3815-$A3814)*(1+(F3815/F3814-1))</f>
        <v>21.064372343140253</v>
      </c>
      <c r="N3815" s="43"/>
      <c r="O3815" s="43">
        <f>O3814*(1-O$1+IF(AND(WEEKDAY($A3815)&lt;&gt;1,WEEKDAY($A3815)&lt;&gt;7),-O$5,0))^($A3815-$A3814)*(1+2*(G3815/G3814-1))</f>
        <v>3377.8358176211523</v>
      </c>
      <c r="P3815" s="43"/>
      <c r="S3815">
        <f>S3814*(1-(S$1+S$5))^($A3815-$A3814)*(1+2*(E3815/E3814-1))</f>
        <v>5.3286972700367032</v>
      </c>
    </row>
    <row r="3816" spans="1:19" x14ac:dyDescent="0.25">
      <c r="A3816" s="1">
        <v>43600</v>
      </c>
      <c r="B3816">
        <v>16.440000000000001</v>
      </c>
      <c r="C3816">
        <v>17.489999999999998</v>
      </c>
      <c r="D3816">
        <v>50.0471</v>
      </c>
      <c r="E3816">
        <v>42.785299999999999</v>
      </c>
      <c r="F3816" s="50">
        <f>IFERROR(VLOOKUP(A3816,SHORTVOL!$A$2:$E$10000,5,0),"")</f>
        <v>1194.07</v>
      </c>
      <c r="G3816" s="50">
        <f>IFERROR(VLOOKUP($A3816,LONGVOL!$A$2:$E$10000,5,0),"")</f>
        <v>496.05</v>
      </c>
      <c r="H3816">
        <v>11314.322914</v>
      </c>
      <c r="I3816">
        <v>9673.590553</v>
      </c>
      <c r="J3816">
        <f>(1/(1-91/360*VLOOKUP($A3816,Tbills!$B$4:$C$974,2,1)/100))^((1)/91)-1</f>
        <v>6.5754085204705603E-5</v>
      </c>
      <c r="K3816">
        <f>K3815*(1-(K$1+K$5))^($A3816-$A3815)*(1+1.5*(E3816/E3815-1))</f>
        <v>383.04300759373717</v>
      </c>
      <c r="L3816">
        <f>VLOOKUP(A3816,'UVXY-IV'!A$1:G$5041,4,0)</f>
        <v>382.06403130000001</v>
      </c>
      <c r="M3816" s="43">
        <f>M3815*(1-M$1+IF(AND(WEEKDAY($A3816)&lt;&gt;1,WEEKDAY($A3816)&lt;&gt;7),-M$5,0))^($A3816-$A3815)*(1+(F3816/F3815-1))</f>
        <v>21.947499802464225</v>
      </c>
      <c r="N3816" s="43"/>
      <c r="O3816" s="43">
        <f>O3815*(1-O$1+IF(AND(WEEKDAY($A3816)&lt;&gt;1,WEEKDAY($A3816)&lt;&gt;7),-O$5,0))^($A3816-$A3815)*(1+2*(G3816/G3815-1))</f>
        <v>3094.0806063122513</v>
      </c>
      <c r="P3816" s="43"/>
      <c r="S3816">
        <f>S3815*(1-(S$1+S$5))^($A3816-$A3815)*(1+2*(E3816/E3815-1))</f>
        <v>4.8546474277425968</v>
      </c>
    </row>
    <row r="3817" spans="1:19" x14ac:dyDescent="0.25">
      <c r="A3817" s="1">
        <v>43601</v>
      </c>
      <c r="B3817">
        <v>15.29</v>
      </c>
      <c r="C3817">
        <v>16.739999999999998</v>
      </c>
      <c r="D3817">
        <v>48.025399999999998</v>
      </c>
      <c r="E3817">
        <v>41.054099999999998</v>
      </c>
      <c r="F3817" s="50">
        <f>IFERROR(VLOOKUP(A3817,SHORTVOL!$A$2:$E$10000,5,0),"")</f>
        <v>1239.42</v>
      </c>
      <c r="G3817" s="50">
        <f>IFERROR(VLOOKUP($A3817,LONGVOL!$A$2:$E$10000,5,0),"")</f>
        <v>477.21</v>
      </c>
      <c r="H3817">
        <v>11230.685224000001</v>
      </c>
      <c r="I3817">
        <v>9601.4454000000005</v>
      </c>
      <c r="J3817">
        <f>(1/(1-91/360*VLOOKUP($A3817,Tbills!$B$4:$C$974,2,1)/100))^((1)/91)-1</f>
        <v>6.5055388246193502E-5</v>
      </c>
      <c r="K3817">
        <f>K3816*(1-(K$1+K$5))^($A3817-$A3816)*(1+1.5*(E3817/E3816-1))</f>
        <v>359.79124366807991</v>
      </c>
      <c r="L3817">
        <f>VLOOKUP(A3817,'UVXY-IV'!A$1:G$5041,4,0)</f>
        <v>358.88485350000002</v>
      </c>
      <c r="M3817" s="43">
        <f>M3816*(1-M$1+IF(AND(WEEKDAY($A3817)&lt;&gt;1,WEEKDAY($A3817)&lt;&gt;7),-M$5,0))^($A3817-$A3816)*(1+(F3817/F3816-1))</f>
        <v>22.779803257175843</v>
      </c>
      <c r="N3817" s="43"/>
      <c r="O3817" s="43">
        <f>O3816*(1-O$1+IF(AND(WEEKDAY($A3817)&lt;&gt;1,WEEKDAY($A3817)&lt;&gt;7),-O$5,0))^($A3817-$A3816)*(1+2*(G3817/G3816-1))</f>
        <v>2858.8362234003507</v>
      </c>
      <c r="P3817" s="43"/>
      <c r="S3817">
        <f>S3816*(1-(S$1+S$5))^($A3817-$A3816)*(1+2*(E3817/E3816-1))</f>
        <v>4.4616347742754572</v>
      </c>
    </row>
    <row r="3818" spans="1:19" x14ac:dyDescent="0.25">
      <c r="A3818" s="1">
        <v>43602</v>
      </c>
      <c r="B3818">
        <v>15.96</v>
      </c>
      <c r="C3818">
        <v>17.059999999999999</v>
      </c>
      <c r="D3818">
        <v>48.713799999999999</v>
      </c>
      <c r="E3818">
        <v>41.639899999999997</v>
      </c>
      <c r="F3818" s="50">
        <f>IFERROR(VLOOKUP(A3818,SHORTVOL!$A$2:$E$10000,5,0),"")</f>
        <v>1229.01</v>
      </c>
      <c r="G3818" s="50">
        <f>IFERROR(VLOOKUP($A3818,LONGVOL!$A$2:$E$10000,5,0),"")</f>
        <v>481.21</v>
      </c>
      <c r="H3818">
        <v>11247.573162999999</v>
      </c>
      <c r="I3818">
        <v>9615.2587729999996</v>
      </c>
      <c r="J3818">
        <f>(1/(1-91/360*VLOOKUP($A3818,Tbills!$B$4:$C$974,2,1)/100))^((1)/91)-1</f>
        <v>6.5055388246193502E-5</v>
      </c>
      <c r="K3818">
        <f>K3817*(1-(K$1+K$5))^($A3818-$A3817)*(1+1.5*(E3818/E3817-1))</f>
        <v>367.48849912923481</v>
      </c>
      <c r="L3818">
        <f>VLOOKUP(A3818,'UVXY-IV'!A$1:G$5041,4,0)</f>
        <v>366.56866889999998</v>
      </c>
      <c r="M3818" s="43">
        <f>M3817*(1-M$1+IF(AND(WEEKDAY($A3818)&lt;&gt;1,WEEKDAY($A3818)&lt;&gt;7),-M$5,0))^($A3818-$A3817)*(1+(F3818/F3817-1))</f>
        <v>22.587235917202307</v>
      </c>
      <c r="N3818" s="43"/>
      <c r="O3818" s="43">
        <f>O3817*(1-O$1+IF(AND(WEEKDAY($A3818)&lt;&gt;1,WEEKDAY($A3818)&lt;&gt;7),-O$5,0))^($A3818-$A3817)*(1+2*(G3818/G3817-1))</f>
        <v>2906.5406709908007</v>
      </c>
      <c r="P3818" s="43"/>
      <c r="S3818">
        <f>S3817*(1-(S$1+S$5))^($A3818-$A3817)*(1+2*(E3818/E3817-1))</f>
        <v>4.5888060586578252</v>
      </c>
    </row>
    <row r="3819" spans="1:19" x14ac:dyDescent="0.25">
      <c r="A3819" s="1">
        <v>43605</v>
      </c>
      <c r="B3819">
        <v>16.309999999999999</v>
      </c>
      <c r="C3819">
        <v>17.29</v>
      </c>
      <c r="D3819">
        <v>49.178899999999999</v>
      </c>
      <c r="E3819">
        <v>42.029299999999999</v>
      </c>
      <c r="F3819" s="50">
        <f>IFERROR(VLOOKUP(A3819,SHORTVOL!$A$2:$E$10000,5,0),"")</f>
        <v>1211.44</v>
      </c>
      <c r="G3819" s="50">
        <f>IFERROR(VLOOKUP($A3819,LONGVOL!$A$2:$E$10000,5,0),"")</f>
        <v>488.09</v>
      </c>
      <c r="H3819">
        <v>11379.019951</v>
      </c>
      <c r="I3819">
        <v>9725.7525299999998</v>
      </c>
      <c r="J3819">
        <f>(1/(1-91/360*VLOOKUP($A3819,Tbills!$B$4:$C$974,2,1)/100))^((1)/91)-1</f>
        <v>6.5055388246193502E-5</v>
      </c>
      <c r="K3819">
        <f>K3818*(1-(K$1+K$5))^($A3819-$A3818)*(1+1.5*(E3819/E3818-1))</f>
        <v>372.63269164491862</v>
      </c>
      <c r="L3819">
        <f>VLOOKUP(A3819,'UVXY-IV'!A$1:G$5041,4,0)</f>
        <v>371.72399050000001</v>
      </c>
      <c r="M3819" s="43">
        <f>M3818*(1-M$1+IF(AND(WEEKDAY($A3819)&lt;&gt;1,WEEKDAY($A3819)&lt;&gt;7),-M$5,0))^($A3819-$A3818)*(1+(F3819/F3818-1))</f>
        <v>22.260667761266095</v>
      </c>
      <c r="N3819" s="43"/>
      <c r="O3819" s="43">
        <f>O3818*(1-O$1+IF(AND(WEEKDAY($A3819)&lt;&gt;1,WEEKDAY($A3819)&lt;&gt;7),-O$5,0))^($A3819-$A3818)*(1+2*(G3819/G3818-1))</f>
        <v>2988.9689307905778</v>
      </c>
      <c r="P3819" s="43"/>
      <c r="S3819">
        <f>S3818*(1-(S$1+S$5))^($A3819-$A3818)*(1+2*(E3819/E3818-1))</f>
        <v>4.6741589146081424</v>
      </c>
    </row>
    <row r="3820" spans="1:19" x14ac:dyDescent="0.25">
      <c r="A3820" s="1">
        <v>43606</v>
      </c>
      <c r="B3820">
        <v>14.95</v>
      </c>
      <c r="C3820">
        <v>16.420000000000002</v>
      </c>
      <c r="D3820">
        <v>46.5745</v>
      </c>
      <c r="E3820">
        <v>39.800800000000002</v>
      </c>
      <c r="F3820" s="50">
        <f>IFERROR(VLOOKUP(A3820,SHORTVOL!$A$2:$E$10000,5,0),"")</f>
        <v>1268.95</v>
      </c>
      <c r="G3820" s="50">
        <f>IFERROR(VLOOKUP($A3820,LONGVOL!$A$2:$E$10000,5,0),"")</f>
        <v>464.92</v>
      </c>
      <c r="H3820">
        <v>11167.915567</v>
      </c>
      <c r="I3820">
        <v>9544.686968</v>
      </c>
      <c r="J3820">
        <f>(1/(1-91/360*VLOOKUP($A3820,Tbills!$B$4:$C$974,2,1)/100))^((1)/91)-1</f>
        <v>6.5055388246193502E-5</v>
      </c>
      <c r="K3820">
        <f>K3819*(1-(K$1+K$5))^($A3820-$A3819)*(1+1.5*(E3820/E3819-1))</f>
        <v>342.99250814442865</v>
      </c>
      <c r="L3820">
        <f>VLOOKUP(A3820,'UVXY-IV'!A$1:G$5041,4,0)</f>
        <v>342.16208949999998</v>
      </c>
      <c r="M3820" s="43">
        <f>M3819*(1-M$1+IF(AND(WEEKDAY($A3820)&lt;&gt;1,WEEKDAY($A3820)&lt;&gt;7),-M$5,0))^($A3820-$A3819)*(1+(F3820/F3819-1))</f>
        <v>23.316158074593627</v>
      </c>
      <c r="N3820" s="43"/>
      <c r="O3820" s="43">
        <f>O3819*(1-O$1+IF(AND(WEEKDAY($A3820)&lt;&gt;1,WEEKDAY($A3820)&lt;&gt;7),-O$5,0))^($A3820-$A3819)*(1+2*(G3820/G3819-1))</f>
        <v>2704.9856777941495</v>
      </c>
      <c r="P3820" s="43"/>
      <c r="S3820">
        <f>S3819*(1-(S$1+S$5))^($A3820-$A3819)*(1+2*(E3820/E3819-1))</f>
        <v>4.1783466027495599</v>
      </c>
    </row>
    <row r="3821" spans="1:19" x14ac:dyDescent="0.25">
      <c r="A3821" s="1">
        <v>43607</v>
      </c>
      <c r="B3821">
        <v>14.75</v>
      </c>
      <c r="C3821">
        <v>16.420000000000002</v>
      </c>
      <c r="D3821">
        <v>46.434399999999997</v>
      </c>
      <c r="E3821">
        <v>39.6785</v>
      </c>
      <c r="F3821" s="50">
        <f>IFERROR(VLOOKUP(A3821,SHORTVOL!$A$2:$E$10000,5,0),"")</f>
        <v>1290.6500000000001</v>
      </c>
      <c r="G3821" s="50">
        <f>IFERROR(VLOOKUP($A3821,LONGVOL!$A$2:$E$10000,5,0),"")</f>
        <v>456.97</v>
      </c>
      <c r="H3821">
        <v>11184.796269</v>
      </c>
      <c r="I3821">
        <v>9558.4931689999994</v>
      </c>
      <c r="J3821">
        <f>(1/(1-91/360*VLOOKUP($A3821,Tbills!$B$4:$C$974,2,1)/100))^((1)/91)-1</f>
        <v>6.5055388246193502E-5</v>
      </c>
      <c r="K3821">
        <f>K3820*(1-(K$1+K$5))^($A3821-$A3820)*(1+1.5*(E3821/E3820-1))</f>
        <v>341.4083119507527</v>
      </c>
      <c r="L3821">
        <f>VLOOKUP(A3821,'UVXY-IV'!A$1:G$5041,4,0)</f>
        <v>340.58446529999998</v>
      </c>
      <c r="M3821" s="43">
        <f>M3820*(1-M$1+IF(AND(WEEKDAY($A3821)&lt;&gt;1,WEEKDAY($A3821)&lt;&gt;7),-M$5,0))^($A3821-$A3820)*(1+(F3821/F3820-1))</f>
        <v>23.71358247960854</v>
      </c>
      <c r="N3821" s="43"/>
      <c r="O3821" s="43">
        <f>O3820*(1-O$1+IF(AND(WEEKDAY($A3821)&lt;&gt;1,WEEKDAY($A3821)&lt;&gt;7),-O$5,0))^($A3821-$A3820)*(1+2*(G3821/G3820-1))</f>
        <v>2612.2777259339518</v>
      </c>
      <c r="P3821" s="43"/>
      <c r="S3821">
        <f>S3820*(1-(S$1+S$5))^($A3821-$A3820)*(1+2*(E3821/E3820-1))</f>
        <v>4.1525281952743258</v>
      </c>
    </row>
    <row r="3822" spans="1:19" x14ac:dyDescent="0.25">
      <c r="A3822" s="1">
        <v>43608</v>
      </c>
      <c r="B3822">
        <v>16.920000000000002</v>
      </c>
      <c r="C3822">
        <v>17.690000000000001</v>
      </c>
      <c r="D3822">
        <v>49.526299999999999</v>
      </c>
      <c r="E3822">
        <v>42.317999999999998</v>
      </c>
      <c r="F3822" s="50">
        <f>IFERROR(VLOOKUP(A3822,SHORTVOL!$A$2:$E$10000,5,0),"")</f>
        <v>1187.25</v>
      </c>
      <c r="G3822" s="50">
        <f>IFERROR(VLOOKUP($A3822,LONGVOL!$A$2:$E$10000,5,0),"")</f>
        <v>493.58</v>
      </c>
      <c r="H3822">
        <v>11474.341178000001</v>
      </c>
      <c r="I3822">
        <v>9805.3155430000006</v>
      </c>
      <c r="J3822">
        <f>(1/(1-91/360*VLOOKUP($A3822,Tbills!$B$4:$C$974,2,1)/100))^((1)/91)-1</f>
        <v>6.4356846736890461E-5</v>
      </c>
      <c r="K3822">
        <f>K3821*(1-(K$1+K$5))^($A3822-$A3821)*(1+1.5*(E3822/E3821-1))</f>
        <v>375.47154515691045</v>
      </c>
      <c r="L3822">
        <f>VLOOKUP(A3822,'UVXY-IV'!A$1:G$5041,4,0)</f>
        <v>374.55744989999999</v>
      </c>
      <c r="M3822" s="43">
        <f>M3821*(1-M$1+IF(AND(WEEKDAY($A3822)&lt;&gt;1,WEEKDAY($A3822)&lt;&gt;7),-M$5,0))^($A3822-$A3821)*(1+(F3822/F3821-1))</f>
        <v>21.81258134790972</v>
      </c>
      <c r="N3822" s="43"/>
      <c r="O3822" s="43">
        <f>O3821*(1-O$1+IF(AND(WEEKDAY($A3822)&lt;&gt;1,WEEKDAY($A3822)&lt;&gt;7),-O$5,0))^($A3822-$A3821)*(1+2*(G3822/G3821-1))</f>
        <v>3030.6104111276841</v>
      </c>
      <c r="P3822" s="43"/>
      <c r="S3822">
        <f>S3821*(1-(S$1+S$5))^($A3822-$A3821)*(1+2*(E3822/E3821-1))</f>
        <v>4.7048400325927613</v>
      </c>
    </row>
    <row r="3823" spans="1:19" x14ac:dyDescent="0.25">
      <c r="A3823" s="1">
        <v>43609</v>
      </c>
      <c r="B3823">
        <v>15.85</v>
      </c>
      <c r="C3823">
        <v>17.09</v>
      </c>
      <c r="D3823">
        <v>47.907499999999999</v>
      </c>
      <c r="E3823">
        <v>40.932099999999998</v>
      </c>
      <c r="F3823" s="50">
        <f>IFERROR(VLOOKUP(A3823,SHORTVOL!$A$2:$E$10000,5,0),"")</f>
        <v>1223.8599999999999</v>
      </c>
      <c r="G3823" s="50">
        <f>IFERROR(VLOOKUP($A3823,LONGVOL!$A$2:$E$10000,5,0),"")</f>
        <v>478.36</v>
      </c>
      <c r="H3823">
        <v>11421.780489000001</v>
      </c>
      <c r="I3823">
        <v>9759.7691460000005</v>
      </c>
      <c r="J3823">
        <f>(1/(1-91/360*VLOOKUP($A3823,Tbills!$B$4:$C$974,2,1)/100))^((1)/91)-1</f>
        <v>6.4356846736890461E-5</v>
      </c>
      <c r="K3823">
        <f>K3822*(1-(K$1+K$5))^($A3823-$A3822)*(1+1.5*(E3823/E3822-1))</f>
        <v>357.02327493688432</v>
      </c>
      <c r="L3823">
        <f>VLOOKUP(A3823,'UVXY-IV'!A$1:G$5041,4,0)</f>
        <v>356.16616199999999</v>
      </c>
      <c r="M3823" s="43">
        <f>M3822*(1-M$1+IF(AND(WEEKDAY($A3823)&lt;&gt;1,WEEKDAY($A3823)&lt;&gt;7),-M$5,0))^($A3823-$A3822)*(1+(F3823/F3822-1))</f>
        <v>22.483961287697998</v>
      </c>
      <c r="N3823" s="43"/>
      <c r="O3823" s="43">
        <f>O3822*(1-O$1+IF(AND(WEEKDAY($A3823)&lt;&gt;1,WEEKDAY($A3823)&lt;&gt;7),-O$5,0))^($A3823-$A3822)*(1+2*(G3823/G3822-1))</f>
        <v>2843.4904204314921</v>
      </c>
      <c r="P3823" s="43"/>
      <c r="S3823">
        <f>S3822*(1-(S$1+S$5))^($A3823-$A3822)*(1+2*(E3823/E3822-1))</f>
        <v>4.3965280726601339</v>
      </c>
    </row>
    <row r="3824" spans="1:19" x14ac:dyDescent="0.25">
      <c r="A3824" s="1">
        <v>43613</v>
      </c>
      <c r="B3824">
        <v>17.5</v>
      </c>
      <c r="C3824">
        <v>17.899999999999999</v>
      </c>
      <c r="D3824">
        <v>49.658799999999999</v>
      </c>
      <c r="E3824">
        <v>42.417900000000003</v>
      </c>
      <c r="F3824" s="50">
        <f>IFERROR(VLOOKUP(A3824,SHORTVOL!$A$2:$E$10000,5,0),"")</f>
        <v>1186.5899999999999</v>
      </c>
      <c r="G3824" s="50">
        <f>IFERROR(VLOOKUP($A3824,LONGVOL!$A$2:$E$10000,5,0),"")</f>
        <v>492.93</v>
      </c>
      <c r="H3824">
        <v>11551.478485</v>
      </c>
      <c r="I3824">
        <v>9868.0817929999994</v>
      </c>
      <c r="J3824">
        <f>(1/(1-91/360*VLOOKUP($A3824,Tbills!$B$4:$C$974,2,1)/100))^((1)/91)-1</f>
        <v>6.4356846736890461E-5</v>
      </c>
      <c r="K3824">
        <f>K3823*(1-(K$1+K$5))^($A3824-$A3823)*(1+1.5*(E3824/E3823-1))</f>
        <v>376.4482918669658</v>
      </c>
      <c r="L3824">
        <f>VLOOKUP(A3824,'UVXY-IV'!A$1:G$5041,4,0)</f>
        <v>375.57370320000001</v>
      </c>
      <c r="M3824" s="43">
        <f>M3823*(1-M$1+IF(AND(WEEKDAY($A3824)&lt;&gt;1,WEEKDAY($A3824)&lt;&gt;7),-M$5,0))^($A3824-$A3823)*(1+(F3824/F3823-1))</f>
        <v>21.794483518962124</v>
      </c>
      <c r="N3824" s="43"/>
      <c r="O3824" s="43">
        <f>O3823*(1-O$1+IF(AND(WEEKDAY($A3824)&lt;&gt;1,WEEKDAY($A3824)&lt;&gt;7),-O$5,0))^($A3824-$A3823)*(1+2*(G3824/G3823-1))</f>
        <v>3015.7868467747462</v>
      </c>
      <c r="P3824" s="43"/>
      <c r="S3824">
        <f>S3823*(1-(S$1+S$5))^($A3824-$A3823)*(1+2*(E3824/E3823-1))</f>
        <v>4.7150728230789598</v>
      </c>
    </row>
    <row r="3825" spans="1:19" x14ac:dyDescent="0.25">
      <c r="A3825" s="1">
        <v>43614</v>
      </c>
      <c r="B3825">
        <v>17.899999999999999</v>
      </c>
      <c r="C3825">
        <v>18.239999999999998</v>
      </c>
      <c r="D3825">
        <v>50.740499999999997</v>
      </c>
      <c r="E3825">
        <v>43.339100000000002</v>
      </c>
      <c r="F3825" s="50">
        <f>IFERROR(VLOOKUP(A3825,SHORTVOL!$A$2:$E$10000,5,0),"")</f>
        <v>1157.57</v>
      </c>
      <c r="G3825" s="50">
        <f>IFERROR(VLOOKUP($A3825,LONGVOL!$A$2:$E$10000,5,0),"")</f>
        <v>504.99</v>
      </c>
      <c r="H3825">
        <v>11668.545276000001</v>
      </c>
      <c r="I3825">
        <v>9967.4533649999994</v>
      </c>
      <c r="J3825">
        <f>(1/(1-91/360*VLOOKUP($A3825,Tbills!$B$4:$C$974,2,1)/100))^((1)/91)-1</f>
        <v>6.4356846736890461E-5</v>
      </c>
      <c r="K3825">
        <f>K3824*(1-(K$1+K$5))^($A3825-$A3824)*(1+1.5*(E3825/E3824-1))</f>
        <v>388.70769514959233</v>
      </c>
      <c r="L3825">
        <f>VLOOKUP(A3825,'UVXY-IV'!A$1:G$5041,4,0)</f>
        <v>387.81845679999998</v>
      </c>
      <c r="M3825" s="43">
        <f>M3824*(1-M$1+IF(AND(WEEKDAY($A3825)&lt;&gt;1,WEEKDAY($A3825)&lt;&gt;7),-M$5,0))^($A3825-$A3824)*(1+(F3825/F3824-1))</f>
        <v>21.260298751714057</v>
      </c>
      <c r="N3825" s="43"/>
      <c r="O3825" s="43">
        <f>O3824*(1-O$1+IF(AND(WEEKDAY($A3825)&lt;&gt;1,WEEKDAY($A3825)&lt;&gt;7),-O$5,0))^($A3825-$A3824)*(1+2*(G3825/G3824-1))</f>
        <v>3163.1140832222668</v>
      </c>
      <c r="P3825" s="43"/>
      <c r="S3825">
        <f>S3824*(1-(S$1+S$5))^($A3825-$A3824)*(1+2*(E3825/E3824-1))</f>
        <v>4.9197038298944458</v>
      </c>
    </row>
    <row r="3826" spans="1:19" x14ac:dyDescent="0.25">
      <c r="A3826" s="1">
        <v>43615</v>
      </c>
      <c r="B3826">
        <v>17.3</v>
      </c>
      <c r="C3826">
        <v>17.96</v>
      </c>
      <c r="D3826">
        <v>49.860599999999998</v>
      </c>
      <c r="E3826">
        <v>42.584800000000001</v>
      </c>
      <c r="F3826" s="50">
        <f>IFERROR(VLOOKUP(A3826,SHORTVOL!$A$2:$E$10000,5,0),"")</f>
        <v>1176.8399999999999</v>
      </c>
      <c r="G3826" s="50">
        <f>IFERROR(VLOOKUP($A3826,LONGVOL!$A$2:$E$10000,5,0),"")</f>
        <v>496.58</v>
      </c>
      <c r="H3826">
        <v>11562.865062000001</v>
      </c>
      <c r="I3826">
        <v>9876.5382040000004</v>
      </c>
      <c r="J3826">
        <f>(1/(1-91/360*VLOOKUP($A3826,Tbills!$B$4:$C$974,2,1)/100))^((1)/91)-1</f>
        <v>6.4077398485684611E-5</v>
      </c>
      <c r="K3826">
        <f>K3825*(1-(K$1+K$5))^($A3826-$A3825)*(1+1.5*(E3826/E3825-1))</f>
        <v>378.55610816027837</v>
      </c>
      <c r="L3826">
        <f>VLOOKUP(A3826,'UVXY-IV'!A$1:G$5041,4,0)</f>
        <v>377.68984380000001</v>
      </c>
      <c r="M3826" s="43">
        <f>M3825*(1-M$1+IF(AND(WEEKDAY($A3826)&lt;&gt;1,WEEKDAY($A3826)&lt;&gt;7),-M$5,0))^($A3826-$A3825)*(1+(F3826/F3825-1))</f>
        <v>21.613033359285254</v>
      </c>
      <c r="N3826" s="43"/>
      <c r="O3826" s="43">
        <f>O3825*(1-O$1+IF(AND(WEEKDAY($A3826)&lt;&gt;1,WEEKDAY($A3826)&lt;&gt;7),-O$5,0))^($A3826-$A3825)*(1+2*(G3826/G3825-1))</f>
        <v>3057.5254831447264</v>
      </c>
      <c r="P3826" s="43"/>
      <c r="S3826">
        <f>S3825*(1-(S$1+S$5))^($A3826-$A3825)*(1+2*(E3826/E3825-1))</f>
        <v>4.7482927908423136</v>
      </c>
    </row>
    <row r="3827" spans="1:19" x14ac:dyDescent="0.25">
      <c r="A3827" s="1">
        <v>43616</v>
      </c>
      <c r="B3827">
        <v>18.71</v>
      </c>
      <c r="C3827">
        <v>18.829999999999998</v>
      </c>
      <c r="D3827">
        <v>51.814999999999998</v>
      </c>
      <c r="E3827">
        <v>44.251300000000001</v>
      </c>
      <c r="F3827" s="50">
        <f>IFERROR(VLOOKUP(A3827,SHORTVOL!$A$2:$E$10000,5,0),"")</f>
        <v>1132.71</v>
      </c>
      <c r="G3827" s="50">
        <f>IFERROR(VLOOKUP($A3827,LONGVOL!$A$2:$E$10000,5,0),"")</f>
        <v>515.20000000000005</v>
      </c>
      <c r="H3827">
        <v>11799.820377</v>
      </c>
      <c r="I3827">
        <v>10078.303121000001</v>
      </c>
      <c r="J3827">
        <f>(1/(1-91/360*VLOOKUP($A3827,Tbills!$B$4:$C$974,2,1)/100))^((1)/91)-1</f>
        <v>6.4077398485684611E-5</v>
      </c>
      <c r="K3827">
        <f>K3826*(1-(K$1+K$5))^($A3827-$A3826)*(1+1.5*(E3827/E3826-1))</f>
        <v>400.77370633860664</v>
      </c>
      <c r="L3827">
        <f>VLOOKUP(A3827,'UVXY-IV'!A$1:G$5041,4,0)</f>
        <v>399.85873909999998</v>
      </c>
      <c r="M3827" s="43">
        <f>M3826*(1-M$1+IF(AND(WEEKDAY($A3827)&lt;&gt;1,WEEKDAY($A3827)&lt;&gt;7),-M$5,0))^($A3827-$A3826)*(1+(F3827/F3826-1))</f>
        <v>20.801432289312064</v>
      </c>
      <c r="N3827" s="43"/>
      <c r="O3827" s="43">
        <f>O3826*(1-O$1+IF(AND(WEEKDAY($A3827)&lt;&gt;1,WEEKDAY($A3827)&lt;&gt;7),-O$5,0))^($A3827-$A3826)*(1+2*(G3827/G3826-1))</f>
        <v>3286.5680058065741</v>
      </c>
      <c r="P3827" s="43"/>
      <c r="S3827">
        <f>S3826*(1-(S$1+S$5))^($A3827-$A3826)*(1+2*(E3827/E3826-1))</f>
        <v>5.1197566117479338</v>
      </c>
    </row>
    <row r="3828" spans="1:19" x14ac:dyDescent="0.25">
      <c r="A3828" s="1">
        <v>43619</v>
      </c>
      <c r="B3828">
        <v>18.86</v>
      </c>
      <c r="C3828">
        <v>18.77</v>
      </c>
      <c r="D3828">
        <v>51.951999999999998</v>
      </c>
      <c r="E3828">
        <v>44.3598</v>
      </c>
      <c r="F3828" s="50">
        <f>IFERROR(VLOOKUP(A3828,SHORTVOL!$A$2:$E$10000,5,0),"")</f>
        <v>1112.98</v>
      </c>
      <c r="G3828" s="50">
        <f>IFERROR(VLOOKUP($A3828,LONGVOL!$A$2:$E$10000,5,0),"")</f>
        <v>524.16999999999996</v>
      </c>
      <c r="H3828">
        <v>11786.465946</v>
      </c>
      <c r="I3828">
        <v>10064.959516999999</v>
      </c>
      <c r="J3828">
        <f>(1/(1-91/360*VLOOKUP($A3828,Tbills!$B$4:$C$974,2,1)/100))^((1)/91)-1</f>
        <v>6.4077398485684611E-5</v>
      </c>
      <c r="K3828">
        <f>K3827*(1-(K$1+K$5))^($A3828-$A3827)*(1+1.5*(E3828/E3827-1))</f>
        <v>402.23612374326569</v>
      </c>
      <c r="L3828">
        <f>VLOOKUP(A3828,'UVXY-IV'!A$1:G$5041,4,0)</f>
        <v>401.34012869999998</v>
      </c>
      <c r="M3828" s="43">
        <f>M3827*(1-M$1+IF(AND(WEEKDAY($A3828)&lt;&gt;1,WEEKDAY($A3828)&lt;&gt;7),-M$5,0))^($A3828-$A3827)*(1+(F3828/F3827-1))</f>
        <v>20.43574487646536</v>
      </c>
      <c r="N3828" s="43"/>
      <c r="O3828" s="43">
        <f>O3827*(1-O$1+IF(AND(WEEKDAY($A3828)&lt;&gt;1,WEEKDAY($A3828)&lt;&gt;7),-O$5,0))^($A3828-$A3827)*(1+2*(G3828/G3827-1))</f>
        <v>3400.2339503336916</v>
      </c>
      <c r="P3828" s="43"/>
      <c r="S3828">
        <f>S3827*(1-(S$1+S$5))^($A3828-$A3827)*(1+2*(E3828/E3827-1))</f>
        <v>5.1443428222122076</v>
      </c>
    </row>
    <row r="3829" spans="1:19" x14ac:dyDescent="0.25">
      <c r="A3829" s="1">
        <v>43620</v>
      </c>
      <c r="B3829">
        <v>16.97</v>
      </c>
      <c r="C3829">
        <v>17.59</v>
      </c>
      <c r="D3829">
        <v>49.452100000000002</v>
      </c>
      <c r="E3829">
        <v>42.2224</v>
      </c>
      <c r="F3829" s="50">
        <f>IFERROR(VLOOKUP(A3829,SHORTVOL!$A$2:$E$10000,5,0),"")</f>
        <v>1182.29</v>
      </c>
      <c r="G3829" s="50">
        <f>IFERROR(VLOOKUP($A3829,LONGVOL!$A$2:$E$10000,5,0),"")</f>
        <v>491.53</v>
      </c>
      <c r="H3829">
        <v>11443.895715000001</v>
      </c>
      <c r="I3829">
        <v>9771.7794369999992</v>
      </c>
      <c r="J3829">
        <f>(1/(1-91/360*VLOOKUP($A3829,Tbills!$B$4:$C$974,2,1)/100))^((1)/91)-1</f>
        <v>6.4077398485684611E-5</v>
      </c>
      <c r="K3829">
        <f>K3828*(1-(K$1+K$5))^($A3829-$A3828)*(1+1.5*(E3829/E3828-1))</f>
        <v>373.16097082168437</v>
      </c>
      <c r="L3829">
        <f>VLOOKUP(A3829,'UVXY-IV'!A$1:G$5041,4,0)</f>
        <v>372.32193519999998</v>
      </c>
      <c r="M3829" s="43">
        <f>M3828*(1-M$1+IF(AND(WEEKDAY($A3829)&lt;&gt;1,WEEKDAY($A3829)&lt;&gt;7),-M$5,0))^($A3829-$A3828)*(1+(F3829/F3828-1))</f>
        <v>21.707176158471814</v>
      </c>
      <c r="N3829" s="43"/>
      <c r="O3829" s="43">
        <f>O3828*(1-O$1+IF(AND(WEEKDAY($A3829)&lt;&gt;1,WEEKDAY($A3829)&lt;&gt;7),-O$5,0))^($A3829-$A3828)*(1+2*(G3829/G3828-1))</f>
        <v>2976.5429453045876</v>
      </c>
      <c r="P3829" s="43"/>
      <c r="S3829">
        <f>S3828*(1-(S$1+S$5))^($A3829-$A3828)*(1+2*(E3829/E3828-1))</f>
        <v>4.6484437035505737</v>
      </c>
    </row>
    <row r="3830" spans="1:19" x14ac:dyDescent="0.25">
      <c r="A3830" s="1">
        <v>43621</v>
      </c>
      <c r="B3830">
        <v>16.09</v>
      </c>
      <c r="C3830">
        <v>17.13</v>
      </c>
      <c r="D3830">
        <v>48.089599999999997</v>
      </c>
      <c r="E3830">
        <v>41.056399999999996</v>
      </c>
      <c r="F3830" s="50">
        <f>IFERROR(VLOOKUP(A3830,SHORTVOL!$A$2:$E$10000,5,0),"")</f>
        <v>1209.01</v>
      </c>
      <c r="G3830" s="50">
        <f>IFERROR(VLOOKUP($A3830,LONGVOL!$A$2:$E$10000,5,0),"")</f>
        <v>480.42</v>
      </c>
      <c r="H3830">
        <v>11371.556854</v>
      </c>
      <c r="I3830">
        <v>9709.3841649999995</v>
      </c>
      <c r="J3830">
        <f>(1/(1-91/360*VLOOKUP($A3830,Tbills!$B$4:$C$974,2,1)/100))^((1)/91)-1</f>
        <v>6.4077398485684611E-5</v>
      </c>
      <c r="K3830">
        <f>K3829*(1-(K$1+K$5))^($A3830-$A3829)*(1+1.5*(E3830/E3829-1))</f>
        <v>357.6999036594944</v>
      </c>
      <c r="L3830">
        <f>VLOOKUP(A3830,'UVXY-IV'!A$1:G$5041,4,0)</f>
        <v>356.94101330000001</v>
      </c>
      <c r="M3830" s="43">
        <f>M3829*(1-M$1+IF(AND(WEEKDAY($A3830)&lt;&gt;1,WEEKDAY($A3830)&lt;&gt;7),-M$5,0))^($A3830-$A3829)*(1+(F3830/F3829-1))</f>
        <v>22.19654654050936</v>
      </c>
      <c r="N3830" s="43"/>
      <c r="O3830" s="43">
        <f>O3829*(1-O$1+IF(AND(WEEKDAY($A3830)&lt;&gt;1,WEEKDAY($A3830)&lt;&gt;7),-O$5,0))^($A3830-$A3829)*(1+2*(G3830/G3829-1))</f>
        <v>2841.7695237440071</v>
      </c>
      <c r="P3830" s="43"/>
      <c r="S3830">
        <f>S3829*(1-(S$1+S$5))^($A3830-$A3829)*(1+2*(E3830/E3829-1))</f>
        <v>4.3915559047598549</v>
      </c>
    </row>
    <row r="3831" spans="1:19" x14ac:dyDescent="0.25">
      <c r="A3831" s="1">
        <v>43622</v>
      </c>
      <c r="B3831">
        <v>15.93</v>
      </c>
      <c r="C3831">
        <v>16.920000000000002</v>
      </c>
      <c r="D3831">
        <v>47.593699999999998</v>
      </c>
      <c r="E3831">
        <v>40.630400000000002</v>
      </c>
      <c r="F3831" s="50">
        <f>IFERROR(VLOOKUP(A3831,SHORTVOL!$A$2:$E$10000,5,0),"")</f>
        <v>1231.56</v>
      </c>
      <c r="G3831" s="50">
        <f>IFERROR(VLOOKUP($A3831,LONGVOL!$A$2:$E$10000,5,0),"")</f>
        <v>471.46</v>
      </c>
      <c r="H3831">
        <v>11267.043361</v>
      </c>
      <c r="I3831">
        <v>9619.5251860000008</v>
      </c>
      <c r="J3831">
        <f>(1/(1-91/360*VLOOKUP($A3831,Tbills!$B$4:$C$974,2,1)/100))^((1)/91)-1</f>
        <v>6.2400970348042151E-5</v>
      </c>
      <c r="K3831">
        <f>K3830*(1-(K$1+K$5))^($A3831-$A3830)*(1+1.5*(E3831/E3830-1))</f>
        <v>352.12930151018088</v>
      </c>
      <c r="L3831">
        <f>VLOOKUP(A3831,'UVXY-IV'!A$1:G$5041,4,0)</f>
        <v>351.3827862</v>
      </c>
      <c r="M3831" s="43">
        <f>M3830*(1-M$1+IF(AND(WEEKDAY($A3831)&lt;&gt;1,WEEKDAY($A3831)&lt;&gt;7),-M$5,0))^($A3831-$A3830)*(1+(F3831/F3830-1))</f>
        <v>22.609309247778516</v>
      </c>
      <c r="N3831" s="43"/>
      <c r="O3831" s="43">
        <f>O3830*(1-O$1+IF(AND(WEEKDAY($A3831)&lt;&gt;1,WEEKDAY($A3831)&lt;&gt;7),-O$5,0))^($A3831-$A3830)*(1+2*(G3831/G3830-1))</f>
        <v>2735.5611766381558</v>
      </c>
      <c r="P3831" s="43"/>
      <c r="S3831">
        <f>S3830*(1-(S$1+S$5))^($A3831-$A3830)*(1+2*(E3831/E3830-1))</f>
        <v>4.300277676356516</v>
      </c>
    </row>
    <row r="3832" spans="1:19" x14ac:dyDescent="0.25">
      <c r="A3832" s="1">
        <v>43623</v>
      </c>
      <c r="B3832">
        <v>16.3</v>
      </c>
      <c r="C3832">
        <v>17.149999999999999</v>
      </c>
      <c r="D3832">
        <v>48.057499999999997</v>
      </c>
      <c r="E3832">
        <v>41.023800000000001</v>
      </c>
      <c r="F3832" s="50">
        <f>IFERROR(VLOOKUP(A3832,SHORTVOL!$A$2:$E$10000,5,0),"")</f>
        <v>1223.73</v>
      </c>
      <c r="G3832" s="50">
        <f>IFERROR(VLOOKUP($A3832,LONGVOL!$A$2:$E$10000,5,0),"")</f>
        <v>474.46</v>
      </c>
      <c r="H3832">
        <v>11355.101091</v>
      </c>
      <c r="I3832">
        <v>9694.1064480000005</v>
      </c>
      <c r="J3832">
        <f>(1/(1-91/360*VLOOKUP($A3832,Tbills!$B$4:$C$974,2,1)/100))^((1)/91)-1</f>
        <v>6.2400970348042151E-5</v>
      </c>
      <c r="K3832">
        <f>K3831*(1-(K$1+K$5))^($A3832-$A3831)*(1+1.5*(E3832/E3831-1))</f>
        <v>357.2400638066062</v>
      </c>
      <c r="L3832">
        <f>VLOOKUP(A3832,'UVXY-IV'!A$1:G$5041,4,0)</f>
        <v>356.5438858</v>
      </c>
      <c r="M3832" s="43">
        <f>M3831*(1-M$1+IF(AND(WEEKDAY($A3832)&lt;&gt;1,WEEKDAY($A3832)&lt;&gt;7),-M$5,0))^($A3832-$A3831)*(1+(F3832/F3831-1))</f>
        <v>22.464333015017917</v>
      </c>
      <c r="N3832" s="43"/>
      <c r="O3832" s="43">
        <f>O3831*(1-O$1+IF(AND(WEEKDAY($A3832)&lt;&gt;1,WEEKDAY($A3832)&lt;&gt;7),-O$5,0))^($A3832-$A3831)*(1+2*(G3832/G3831-1))</f>
        <v>2770.1640849570081</v>
      </c>
      <c r="P3832" s="43"/>
      <c r="S3832">
        <f>S3831*(1-(S$1+S$5))^($A3832-$A3831)*(1+2*(E3832/E3831-1))</f>
        <v>4.3834040193340877</v>
      </c>
    </row>
    <row r="3833" spans="1:19" x14ac:dyDescent="0.25">
      <c r="A3833" s="1">
        <v>43626</v>
      </c>
      <c r="B3833">
        <v>15.94</v>
      </c>
      <c r="C3833">
        <v>16.88</v>
      </c>
      <c r="D3833">
        <v>47.346600000000002</v>
      </c>
      <c r="E3833">
        <v>40.409300000000002</v>
      </c>
      <c r="F3833" s="50">
        <f>IFERROR(VLOOKUP(A3833,SHORTVOL!$A$2:$E$10000,5,0),"")</f>
        <v>1232.78</v>
      </c>
      <c r="G3833" s="50">
        <f>IFERROR(VLOOKUP($A3833,LONGVOL!$A$2:$E$10000,5,0),"")</f>
        <v>470.95</v>
      </c>
      <c r="H3833">
        <v>11250.490006</v>
      </c>
      <c r="I3833">
        <v>9602.9827220000006</v>
      </c>
      <c r="J3833">
        <f>(1/(1-91/360*VLOOKUP($A3833,Tbills!$B$4:$C$974,2,1)/100))^((1)/91)-1</f>
        <v>6.2400970348042151E-5</v>
      </c>
      <c r="K3833">
        <f>K3832*(1-(K$1+K$5))^($A3833-$A3832)*(1+1.5*(E3833/E3832-1))</f>
        <v>349.20331088843312</v>
      </c>
      <c r="L3833">
        <f>VLOOKUP(A3833,'UVXY-IV'!A$1:G$5041,4,0)</f>
        <v>348.53899460000002</v>
      </c>
      <c r="M3833" s="43">
        <f>M3832*(1-M$1+IF(AND(WEEKDAY($A3833)&lt;&gt;1,WEEKDAY($A3833)&lt;&gt;7),-M$5,0))^($A3833-$A3832)*(1+(F3833/F3832-1))</f>
        <v>22.626746369137305</v>
      </c>
      <c r="N3833" s="43"/>
      <c r="O3833" s="43">
        <f>O3832*(1-O$1+IF(AND(WEEKDAY($A3833)&lt;&gt;1,WEEKDAY($A3833)&lt;&gt;7),-O$5,0))^($A3833-$A3832)*(1+2*(G3833/G3832-1))</f>
        <v>2728.5538294883318</v>
      </c>
      <c r="P3833" s="43"/>
      <c r="S3833">
        <f>S3832*(1-(S$1+S$5))^($A3833-$A3832)*(1+2*(E3833/E3832-1))</f>
        <v>4.2516551862757836</v>
      </c>
    </row>
    <row r="3834" spans="1:19" x14ac:dyDescent="0.25">
      <c r="A3834" s="1">
        <v>43627</v>
      </c>
      <c r="B3834">
        <v>15.99</v>
      </c>
      <c r="C3834">
        <v>16.989999999999998</v>
      </c>
      <c r="D3834">
        <v>47.631</v>
      </c>
      <c r="E3834">
        <v>40.649500000000003</v>
      </c>
      <c r="F3834" s="50">
        <f>IFERROR(VLOOKUP(A3834,SHORTVOL!$A$2:$E$10000,5,0),"")</f>
        <v>1230.7</v>
      </c>
      <c r="G3834" s="50">
        <f>IFERROR(VLOOKUP($A3834,LONGVOL!$A$2:$E$10000,5,0),"")</f>
        <v>471.75</v>
      </c>
      <c r="H3834">
        <v>11308.710181</v>
      </c>
      <c r="I3834">
        <v>9652.0779739999998</v>
      </c>
      <c r="J3834">
        <f>(1/(1-91/360*VLOOKUP($A3834,Tbills!$B$4:$C$974,2,1)/100))^((1)/91)-1</f>
        <v>6.2400970348042151E-5</v>
      </c>
      <c r="K3834">
        <f>K3833*(1-(K$1+K$5))^($A3834-$A3833)*(1+1.5*(E3834/E3833-1))</f>
        <v>352.31352153034931</v>
      </c>
      <c r="L3834">
        <f>VLOOKUP(A3834,'UVXY-IV'!A$1:G$5041,4,0)</f>
        <v>351.64754199999999</v>
      </c>
      <c r="M3834" s="43">
        <f>M3833*(1-M$1+IF(AND(WEEKDAY($A3834)&lt;&gt;1,WEEKDAY($A3834)&lt;&gt;7),-M$5,0))^($A3834-$A3833)*(1+(F3834/F3833-1))</f>
        <v>22.587331809331662</v>
      </c>
      <c r="N3834" s="43"/>
      <c r="O3834" s="43">
        <f>O3833*(1-O$1+IF(AND(WEEKDAY($A3834)&lt;&gt;1,WEEKDAY($A3834)&lt;&gt;7),-O$5,0))^($A3834-$A3833)*(1+2*(G3834/G3833-1))</f>
        <v>2737.6152615683686</v>
      </c>
      <c r="P3834" s="43"/>
      <c r="S3834">
        <f>S3833*(1-(S$1+S$5))^($A3834-$A3833)*(1+2*(E3834/E3833-1))</f>
        <v>4.3020553832981339</v>
      </c>
    </row>
    <row r="3835" spans="1:19" x14ac:dyDescent="0.25">
      <c r="A3835" s="1">
        <v>43628</v>
      </c>
      <c r="B3835">
        <v>15.91</v>
      </c>
      <c r="C3835">
        <v>17.05</v>
      </c>
      <c r="D3835">
        <v>47.316099999999999</v>
      </c>
      <c r="E3835">
        <v>40.3782</v>
      </c>
      <c r="F3835" s="50">
        <f>IFERROR(VLOOKUP(A3835,SHORTVOL!$A$2:$E$10000,5,0),"")</f>
        <v>1234.95</v>
      </c>
      <c r="G3835" s="50">
        <f>IFERROR(VLOOKUP($A3835,LONGVOL!$A$2:$E$10000,5,0),"")</f>
        <v>470.12</v>
      </c>
      <c r="H3835">
        <v>11355.27391</v>
      </c>
      <c r="I3835">
        <v>9691.2182040000007</v>
      </c>
      <c r="J3835">
        <f>(1/(1-91/360*VLOOKUP($A3835,Tbills!$B$4:$C$974,2,1)/100))^((1)/91)-1</f>
        <v>6.2400970348042151E-5</v>
      </c>
      <c r="K3835">
        <f>K3834*(1-(K$1+K$5))^($A3835-$A3834)*(1+1.5*(E3835/E3834-1))</f>
        <v>348.7830982543249</v>
      </c>
      <c r="L3835">
        <f>VLOOKUP(A3835,'UVXY-IV'!A$1:G$5041,4,0)</f>
        <v>348.12450719999998</v>
      </c>
      <c r="M3835" s="43">
        <f>M3834*(1-M$1+IF(AND(WEEKDAY($A3835)&lt;&gt;1,WEEKDAY($A3835)&lt;&gt;7),-M$5,0))^($A3835-$A3834)*(1+(F3835/F3834-1))</f>
        <v>22.664091140998053</v>
      </c>
      <c r="N3835" s="43"/>
      <c r="O3835" s="43">
        <f>O3834*(1-O$1+IF(AND(WEEKDAY($A3835)&lt;&gt;1,WEEKDAY($A3835)&lt;&gt;7),-O$5,0))^($A3835-$A3834)*(1+2*(G3835/G3834-1))</f>
        <v>2718.490068074982</v>
      </c>
      <c r="P3835" s="43"/>
      <c r="S3835">
        <f>S3834*(1-(S$1+S$5))^($A3835-$A3834)*(1+2*(E3835/E3834-1))</f>
        <v>4.2444874013165892</v>
      </c>
    </row>
    <row r="3836" spans="1:19" x14ac:dyDescent="0.25">
      <c r="A3836" s="1">
        <v>43629</v>
      </c>
      <c r="B3836">
        <v>15.82</v>
      </c>
      <c r="C3836">
        <v>16.86</v>
      </c>
      <c r="D3836">
        <v>47.201000000000001</v>
      </c>
      <c r="E3836">
        <v>40.277500000000003</v>
      </c>
      <c r="F3836" s="50">
        <f>IFERROR(VLOOKUP(A3836,SHORTVOL!$A$2:$E$10000,5,0),"")</f>
        <v>1234.53</v>
      </c>
      <c r="G3836" s="50">
        <f>IFERROR(VLOOKUP($A3836,LONGVOL!$A$2:$E$10000,5,0),"")</f>
        <v>470.28</v>
      </c>
      <c r="H3836">
        <v>11325.782294000001</v>
      </c>
      <c r="I3836">
        <v>9665.4436879999994</v>
      </c>
      <c r="J3836">
        <f>(1/(1-91/360*VLOOKUP($A3836,Tbills!$B$4:$C$974,2,1)/100))^((1)/91)-1</f>
        <v>6.0445556318455829E-5</v>
      </c>
      <c r="K3836">
        <f>K3835*(1-(K$1+K$5))^($A3836-$A3835)*(1+1.5*(E3836/E3835-1))</f>
        <v>347.47501056066926</v>
      </c>
      <c r="L3836">
        <f>VLOOKUP(A3836,'UVXY-IV'!A$1:G$5041,4,0)</f>
        <v>346.83190250000001</v>
      </c>
      <c r="M3836" s="43">
        <f>M3835*(1-M$1+IF(AND(WEEKDAY($A3836)&lt;&gt;1,WEEKDAY($A3836)&lt;&gt;7),-M$5,0))^($A3836-$A3835)*(1+(F3836/F3835-1))</f>
        <v>22.655141757143809</v>
      </c>
      <c r="N3836" s="43"/>
      <c r="O3836" s="43">
        <f>O3835*(1-O$1+IF(AND(WEEKDAY($A3836)&lt;&gt;1,WEEKDAY($A3836)&lt;&gt;7),-O$5,0))^($A3836-$A3835)*(1+2*(G3836/G3835-1))</f>
        <v>2720.1332894276829</v>
      </c>
      <c r="P3836" s="43"/>
      <c r="S3836">
        <f>S3835*(1-(S$1+S$5))^($A3836-$A3835)*(1+2*(E3836/E3835-1))</f>
        <v>4.2231742574078828</v>
      </c>
    </row>
    <row r="3837" spans="1:19" x14ac:dyDescent="0.25">
      <c r="A3837" s="1">
        <v>43630</v>
      </c>
      <c r="B3837">
        <v>15.28</v>
      </c>
      <c r="C3837">
        <v>16.600000000000001</v>
      </c>
      <c r="D3837">
        <v>46.460799999999999</v>
      </c>
      <c r="E3837">
        <v>39.6434</v>
      </c>
      <c r="F3837" s="50">
        <f>IFERROR(VLOOKUP(A3837,SHORTVOL!$A$2:$E$10000,5,0),"")</f>
        <v>1254.17</v>
      </c>
      <c r="G3837" s="50">
        <f>IFERROR(VLOOKUP($A3837,LONGVOL!$A$2:$E$10000,5,0),"")</f>
        <v>462.79</v>
      </c>
      <c r="H3837">
        <v>11274.312429</v>
      </c>
      <c r="I3837">
        <v>9620.9349770000008</v>
      </c>
      <c r="J3837">
        <f>(1/(1-91/360*VLOOKUP($A3837,Tbills!$B$4:$C$974,2,1)/100))^((1)/91)-1</f>
        <v>6.0445556318455829E-5</v>
      </c>
      <c r="K3837">
        <f>K3836*(1-(K$1+K$5))^($A3837-$A3836)*(1+1.5*(E3837/E3836-1))</f>
        <v>339.26616220087891</v>
      </c>
      <c r="L3837">
        <f>VLOOKUP(A3837,'UVXY-IV'!A$1:G$5041,4,0)</f>
        <v>338.6500054</v>
      </c>
      <c r="M3837" s="43">
        <f>M3836*(1-M$1+IF(AND(WEEKDAY($A3837)&lt;&gt;1,WEEKDAY($A3837)&lt;&gt;7),-M$5,0))^($A3837-$A3836)*(1+(F3837/F3836-1))</f>
        <v>23.014298752540782</v>
      </c>
      <c r="N3837" s="43"/>
      <c r="O3837" s="43">
        <f>O3836*(1-O$1+IF(AND(WEEKDAY($A3837)&lt;&gt;1,WEEKDAY($A3837)&lt;&gt;7),-O$5,0))^($A3837-$A3836)*(1+2*(G3837/G3836-1))</f>
        <v>2633.2873157757676</v>
      </c>
      <c r="P3837" s="43"/>
      <c r="S3837">
        <f>S3836*(1-(S$1+S$5))^($A3837-$A3836)*(1+2*(E3837/E3836-1))</f>
        <v>4.0900631852439986</v>
      </c>
    </row>
    <row r="3838" spans="1:19" x14ac:dyDescent="0.25">
      <c r="A3838" s="1">
        <v>43633</v>
      </c>
      <c r="B3838">
        <v>15.35</v>
      </c>
      <c r="C3838">
        <v>16.61</v>
      </c>
      <c r="D3838">
        <v>45.948500000000003</v>
      </c>
      <c r="E3838">
        <v>39.199100000000001</v>
      </c>
      <c r="F3838" s="50">
        <f>IFERROR(VLOOKUP(A3838,SHORTVOL!$A$2:$E$10000,5,0),"")</f>
        <v>1269.53</v>
      </c>
      <c r="G3838" s="50">
        <f>IFERROR(VLOOKUP($A3838,LONGVOL!$A$2:$E$10000,5,0),"")</f>
        <v>457.13</v>
      </c>
      <c r="H3838">
        <v>11177.727075000001</v>
      </c>
      <c r="I3838">
        <v>9536.7691279999999</v>
      </c>
      <c r="J3838">
        <f>(1/(1-91/360*VLOOKUP($A3838,Tbills!$B$4:$C$974,2,1)/100))^((1)/91)-1</f>
        <v>6.0445556318455829E-5</v>
      </c>
      <c r="K3838">
        <f>K3837*(1-(K$1+K$5))^($A3838-$A3837)*(1+1.5*(E3838/E3837-1))</f>
        <v>333.55312209990802</v>
      </c>
      <c r="L3838">
        <f>VLOOKUP(A3838,'UVXY-IV'!A$1:G$5041,4,0)</f>
        <v>332.95723829999997</v>
      </c>
      <c r="M3838" s="43">
        <f>M3837*(1-M$1+IF(AND(WEEKDAY($A3838)&lt;&gt;1,WEEKDAY($A3838)&lt;&gt;7),-M$5,0))^($A3838-$A3837)*(1+(F3838/F3837-1))</f>
        <v>23.292328876965787</v>
      </c>
      <c r="N3838" s="43"/>
      <c r="O3838" s="43">
        <f>O3837*(1-O$1+IF(AND(WEEKDAY($A3838)&lt;&gt;1,WEEKDAY($A3838)&lt;&gt;7),-O$5,0))^($A3838-$A3837)*(1+2*(G3838/G3837-1))</f>
        <v>2568.2892910583432</v>
      </c>
      <c r="P3838" s="43"/>
      <c r="S3838">
        <f>S3837*(1-(S$1+S$5))^($A3838-$A3837)*(1+2*(E3838/E3837-1))</f>
        <v>3.9979809149642729</v>
      </c>
    </row>
    <row r="3839" spans="1:19" x14ac:dyDescent="0.25">
      <c r="A3839" s="1">
        <v>43634</v>
      </c>
      <c r="B3839">
        <v>15.15</v>
      </c>
      <c r="C3839">
        <v>16.5</v>
      </c>
      <c r="D3839">
        <v>45.9221</v>
      </c>
      <c r="E3839">
        <v>39.174199999999999</v>
      </c>
      <c r="F3839" s="50">
        <f>IFERROR(VLOOKUP(A3839,SHORTVOL!$A$2:$E$10000,5,0),"")</f>
        <v>1277.6300000000001</v>
      </c>
      <c r="G3839" s="50">
        <f>IFERROR(VLOOKUP($A3839,LONGVOL!$A$2:$E$10000,5,0),"")</f>
        <v>454.21</v>
      </c>
      <c r="H3839">
        <v>11211.478822999999</v>
      </c>
      <c r="I3839">
        <v>9564.9894600000007</v>
      </c>
      <c r="J3839">
        <f>(1/(1-91/360*VLOOKUP($A3839,Tbills!$B$4:$C$974,2,1)/100))^((1)/91)-1</f>
        <v>6.0445556318455829E-5</v>
      </c>
      <c r="K3839">
        <f>K3838*(1-(K$1+K$5))^($A3839-$A3838)*(1+1.5*(E3839/E3838-1))</f>
        <v>333.23210793913171</v>
      </c>
      <c r="L3839">
        <f>VLOOKUP(A3839,'UVXY-IV'!A$1:G$5041,4,0)</f>
        <v>332.64098059999998</v>
      </c>
      <c r="M3839" s="43">
        <f>M3838*(1-M$1+IF(AND(WEEKDAY($A3839)&lt;&gt;1,WEEKDAY($A3839)&lt;&gt;7),-M$5,0))^($A3839-$A3838)*(1+(F3839/F3838-1))</f>
        <v>23.439656813260385</v>
      </c>
      <c r="N3839" s="43"/>
      <c r="O3839" s="43">
        <f>O3838*(1-O$1+IF(AND(WEEKDAY($A3839)&lt;&gt;1,WEEKDAY($A3839)&lt;&gt;7),-O$5,0))^($A3839-$A3838)*(1+2*(G3839/G3838-1))</f>
        <v>2535.2853594059061</v>
      </c>
      <c r="P3839" s="43"/>
      <c r="S3839">
        <f>S3838*(1-(S$1+S$5))^($A3839-$A3838)*(1+2*(E3839/E3838-1))</f>
        <v>3.9927671754408021</v>
      </c>
    </row>
    <row r="3840" spans="1:19" x14ac:dyDescent="0.25">
      <c r="A3840" s="1">
        <v>43635</v>
      </c>
      <c r="B3840">
        <v>14.33</v>
      </c>
      <c r="C3840">
        <v>16.100000000000001</v>
      </c>
      <c r="D3840">
        <v>43.853200000000001</v>
      </c>
      <c r="E3840">
        <v>37.4069</v>
      </c>
      <c r="F3840" s="50">
        <f>IFERROR(VLOOKUP(A3840,SHORTVOL!$A$2:$E$10000,5,0),"")</f>
        <v>1320.12</v>
      </c>
      <c r="G3840" s="50">
        <f>IFERROR(VLOOKUP($A3840,LONGVOL!$A$2:$E$10000,5,0),"")</f>
        <v>439.1</v>
      </c>
      <c r="H3840">
        <v>11147.131014000001</v>
      </c>
      <c r="I3840">
        <v>9509.5134460000008</v>
      </c>
      <c r="J3840">
        <f>(1/(1-91/360*VLOOKUP($A3840,Tbills!$B$4:$C$974,2,1)/100))^((1)/91)-1</f>
        <v>6.0445556318455829E-5</v>
      </c>
      <c r="K3840">
        <f>K3839*(1-(K$1+K$5))^($A3840-$A3839)*(1+1.5*(E3840/E3839-1))</f>
        <v>310.67904081659901</v>
      </c>
      <c r="L3840">
        <f>VLOOKUP(A3840,'UVXY-IV'!A$1:G$5041,4,0)</f>
        <v>310.17537379999999</v>
      </c>
      <c r="M3840" s="43">
        <f>M3839*(1-M$1+IF(AND(WEEKDAY($A3840)&lt;&gt;1,WEEKDAY($A3840)&lt;&gt;7),-M$5,0))^($A3840-$A3839)*(1+(F3840/F3839-1))</f>
        <v>24.217859816001837</v>
      </c>
      <c r="N3840" s="43"/>
      <c r="O3840" s="43">
        <f>O3839*(1-O$1+IF(AND(WEEKDAY($A3840)&lt;&gt;1,WEEKDAY($A3840)&lt;&gt;7),-O$5,0))^($A3840-$A3839)*(1+2*(G3840/G3839-1))</f>
        <v>2366.4247104294413</v>
      </c>
      <c r="P3840" s="43"/>
      <c r="S3840">
        <f>S3839*(1-(S$1+S$5))^($A3840-$A3839)*(1+2*(E3840/E3839-1))</f>
        <v>3.6323863586163601</v>
      </c>
    </row>
    <row r="3841" spans="1:19" x14ac:dyDescent="0.25">
      <c r="A3841" s="1">
        <v>43636</v>
      </c>
      <c r="B3841">
        <v>14.75</v>
      </c>
      <c r="C3841">
        <v>16.14</v>
      </c>
      <c r="D3841">
        <v>44.530299999999997</v>
      </c>
      <c r="E3841">
        <v>37.982199999999999</v>
      </c>
      <c r="F3841" s="50">
        <f>IFERROR(VLOOKUP(A3841,SHORTVOL!$A$2:$E$10000,5,0),"")</f>
        <v>1318.43</v>
      </c>
      <c r="G3841" s="50">
        <f>IFERROR(VLOOKUP($A3841,LONGVOL!$A$2:$E$10000,5,0),"")</f>
        <v>439.67</v>
      </c>
      <c r="H3841">
        <v>11060.844813</v>
      </c>
      <c r="I3841">
        <v>9435.3286850000004</v>
      </c>
      <c r="J3841">
        <f>(1/(1-91/360*VLOOKUP($A3841,Tbills!$B$4:$C$974,2,1)/100))^((1)/91)-1</f>
        <v>5.8071550445459863E-5</v>
      </c>
      <c r="K3841">
        <f>K3840*(1-(K$1+K$5))^($A3841-$A3840)*(1+1.5*(E3841/E3840-1))</f>
        <v>317.84313268262707</v>
      </c>
      <c r="L3841">
        <f>VLOOKUP(A3841,'UVXY-IV'!A$1:G$5041,4,0)</f>
        <v>317.35030929999999</v>
      </c>
      <c r="M3841" s="43">
        <f>M3840*(1-M$1+IF(AND(WEEKDAY($A3841)&lt;&gt;1,WEEKDAY($A3841)&lt;&gt;7),-M$5,0))^($A3841-$A3840)*(1+(F3841/F3840-1))</f>
        <v>24.1855311279792</v>
      </c>
      <c r="N3841" s="43"/>
      <c r="O3841" s="43">
        <f>O3840*(1-O$1+IF(AND(WEEKDAY($A3841)&lt;&gt;1,WEEKDAY($A3841)&lt;&gt;7),-O$5,0))^($A3841-$A3840)*(1+2*(G3841/G3840-1))</f>
        <v>2372.3877632876602</v>
      </c>
      <c r="P3841" s="43"/>
      <c r="S3841">
        <f>S3840*(1-(S$1+S$5))^($A3841-$A3840)*(1+2*(E3841/E3840-1))</f>
        <v>3.7439888719960699</v>
      </c>
    </row>
    <row r="3842" spans="1:19" x14ac:dyDescent="0.25">
      <c r="A3842" s="1">
        <v>43637</v>
      </c>
      <c r="B3842">
        <v>15.4</v>
      </c>
      <c r="C3842">
        <v>16.670000000000002</v>
      </c>
      <c r="D3842">
        <v>45.633200000000002</v>
      </c>
      <c r="E3842">
        <v>38.920699999999997</v>
      </c>
      <c r="F3842" s="50">
        <f>IFERROR(VLOOKUP(A3842,SHORTVOL!$A$2:$E$10000,5,0),"")</f>
        <v>1287.26</v>
      </c>
      <c r="G3842" s="50">
        <f>IFERROR(VLOOKUP($A3842,LONGVOL!$A$2:$E$10000,5,0),"")</f>
        <v>450.06</v>
      </c>
      <c r="H3842">
        <v>11286.095965</v>
      </c>
      <c r="I3842">
        <v>9626.9287110000005</v>
      </c>
      <c r="J3842">
        <f>(1/(1-91/360*VLOOKUP($A3842,Tbills!$B$4:$C$974,2,1)/100))^((1)/91)-1</f>
        <v>5.8071550445459863E-5</v>
      </c>
      <c r="K3842">
        <f>K3841*(1-(K$1+K$5))^($A3842-$A3841)*(1+1.5*(E3842/E3841-1))</f>
        <v>329.62032349612736</v>
      </c>
      <c r="L3842">
        <f>VLOOKUP(A3842,'UVXY-IV'!A$1:G$5041,4,0)</f>
        <v>329.10029320000001</v>
      </c>
      <c r="M3842" s="43">
        <f>M3841*(1-M$1+IF(AND(WEEKDAY($A3842)&lt;&gt;1,WEEKDAY($A3842)&lt;&gt;7),-M$5,0))^($A3842-$A3841)*(1+(F3842/F3841-1))</f>
        <v>23.612448805271438</v>
      </c>
      <c r="N3842" s="43"/>
      <c r="O3842" s="43">
        <f>O3841*(1-O$1+IF(AND(WEEKDAY($A3842)&lt;&gt;1,WEEKDAY($A3842)&lt;&gt;7),-O$5,0))^($A3842-$A3841)*(1+2*(G3842/G3841-1))</f>
        <v>2484.3240299018175</v>
      </c>
      <c r="P3842" s="43"/>
      <c r="S3842">
        <f>S3841*(1-(S$1+S$5))^($A3842-$A3841)*(1+2*(E3842/E3841-1))</f>
        <v>3.9288764821198265</v>
      </c>
    </row>
    <row r="3843" spans="1:19" x14ac:dyDescent="0.25">
      <c r="A3843" s="1">
        <v>43640</v>
      </c>
      <c r="B3843">
        <v>15.26</v>
      </c>
      <c r="C3843">
        <v>16.47</v>
      </c>
      <c r="D3843">
        <v>44.998100000000001</v>
      </c>
      <c r="E3843">
        <v>38.372199999999999</v>
      </c>
      <c r="F3843" s="50">
        <f>IFERROR(VLOOKUP(A3843,SHORTVOL!$A$2:$E$10000,5,0),"")</f>
        <v>1294.57</v>
      </c>
      <c r="G3843" s="50">
        <f>IFERROR(VLOOKUP($A3843,LONGVOL!$A$2:$E$10000,5,0),"")</f>
        <v>447.5</v>
      </c>
      <c r="H3843">
        <v>11213.963524000001</v>
      </c>
      <c r="I3843">
        <v>9563.723199</v>
      </c>
      <c r="J3843">
        <f>(1/(1-91/360*VLOOKUP($A3843,Tbills!$B$4:$C$974,2,1)/100))^((1)/91)-1</f>
        <v>5.8071550445459863E-5</v>
      </c>
      <c r="K3843">
        <f>K3842*(1-(K$1+K$5))^($A3843-$A3842)*(1+1.5*(E3843/E3842-1))</f>
        <v>322.64315270631488</v>
      </c>
      <c r="L3843">
        <f>VLOOKUP(A3843,'UVXY-IV'!A$1:G$5041,4,0)</f>
        <v>322.1563046</v>
      </c>
      <c r="M3843" s="43">
        <f>M3842*(1-M$1+IF(AND(WEEKDAY($A3843)&lt;&gt;1,WEEKDAY($A3843)&lt;&gt;7),-M$5,0))^($A3843-$A3842)*(1+(F3843/F3842-1))</f>
        <v>23.742634163838904</v>
      </c>
      <c r="N3843" s="43"/>
      <c r="O3843" s="43">
        <f>O3842*(1-O$1+IF(AND(WEEKDAY($A3843)&lt;&gt;1,WEEKDAY($A3843)&lt;&gt;7),-O$5,0))^($A3843-$A3842)*(1+2*(G3843/G3842-1))</f>
        <v>2455.5005609338496</v>
      </c>
      <c r="P3843" s="43"/>
      <c r="S3843">
        <f>S3842*(1-(S$1+S$5))^($A3843-$A3842)*(1+2*(E3843/E3842-1))</f>
        <v>3.8177530872792547</v>
      </c>
    </row>
    <row r="3844" spans="1:19" x14ac:dyDescent="0.25">
      <c r="A3844" s="1">
        <v>43641</v>
      </c>
      <c r="B3844">
        <v>16.28</v>
      </c>
      <c r="C3844">
        <v>17.12</v>
      </c>
      <c r="D3844">
        <v>46.067900000000002</v>
      </c>
      <c r="E3844">
        <v>39.282200000000003</v>
      </c>
      <c r="F3844" s="50">
        <f>IFERROR(VLOOKUP(A3844,SHORTVOL!$A$2:$E$10000,5,0),"")</f>
        <v>1260.73</v>
      </c>
      <c r="G3844" s="50">
        <f>IFERROR(VLOOKUP($A3844,LONGVOL!$A$2:$E$10000,5,0),"")</f>
        <v>459.2</v>
      </c>
      <c r="H3844">
        <v>11410.391030000001</v>
      </c>
      <c r="I3844">
        <v>9730.6891680000008</v>
      </c>
      <c r="J3844">
        <f>(1/(1-91/360*VLOOKUP($A3844,Tbills!$B$4:$C$974,2,1)/100))^((1)/91)-1</f>
        <v>5.8071550445459863E-5</v>
      </c>
      <c r="K3844">
        <f>K3843*(1-(K$1+K$5))^($A3844-$A3843)*(1+1.5*(E3844/E3843-1))</f>
        <v>334.11721369231105</v>
      </c>
      <c r="L3844">
        <f>VLOOKUP(A3844,'UVXY-IV'!A$1:G$5041,4,0)</f>
        <v>333.61718230000002</v>
      </c>
      <c r="M3844" s="43">
        <f>M3843*(1-M$1+IF(AND(WEEKDAY($A3844)&lt;&gt;1,WEEKDAY($A3844)&lt;&gt;7),-M$5,0))^($A3844-$A3843)*(1+(F3844/F3843-1))</f>
        <v>23.120735844480606</v>
      </c>
      <c r="N3844" s="43"/>
      <c r="O3844" s="43">
        <f>O3843*(1-O$1+IF(AND(WEEKDAY($A3844)&lt;&gt;1,WEEKDAY($A3844)&lt;&gt;7),-O$5,0))^($A3844-$A3843)*(1+2*(G3844/G3843-1))</f>
        <v>2583.7031187297189</v>
      </c>
      <c r="P3844" s="43"/>
      <c r="S3844">
        <f>S3843*(1-(S$1+S$5))^($A3844-$A3843)*(1+2*(E3844/E3843-1))</f>
        <v>3.998695013198605</v>
      </c>
    </row>
    <row r="3845" spans="1:19" x14ac:dyDescent="0.25">
      <c r="A3845" s="1">
        <v>43642</v>
      </c>
      <c r="B3845">
        <v>16.21</v>
      </c>
      <c r="C3845">
        <v>17.05</v>
      </c>
      <c r="D3845">
        <v>45.732300000000002</v>
      </c>
      <c r="E3845">
        <v>38.9938</v>
      </c>
      <c r="F3845" s="50">
        <f>IFERROR(VLOOKUP(A3845,SHORTVOL!$A$2:$E$10000,5,0),"")</f>
        <v>1277.23</v>
      </c>
      <c r="G3845" s="50">
        <f>IFERROR(VLOOKUP($A3845,LONGVOL!$A$2:$E$10000,5,0),"")</f>
        <v>453.19</v>
      </c>
      <c r="H3845">
        <v>11365.177288999999</v>
      </c>
      <c r="I3845">
        <v>9691.5661789999995</v>
      </c>
      <c r="J3845">
        <f>(1/(1-91/360*VLOOKUP($A3845,Tbills!$B$4:$C$974,2,1)/100))^((1)/91)-1</f>
        <v>5.8071550445459863E-5</v>
      </c>
      <c r="K3845">
        <f>K3844*(1-(K$1+K$5))^($A3845-$A3844)*(1+1.5*(E3845/E3844-1))</f>
        <v>330.43453870297191</v>
      </c>
      <c r="L3845">
        <f>VLOOKUP(A3845,'UVXY-IV'!A$1:G$5041,4,0)</f>
        <v>329.93956850000001</v>
      </c>
      <c r="M3845" s="43">
        <f>M3844*(1-M$1+IF(AND(WEEKDAY($A3845)&lt;&gt;1,WEEKDAY($A3845)&lt;&gt;7),-M$5,0))^($A3845-$A3844)*(1+(F3845/F3844-1))</f>
        <v>23.422048601363535</v>
      </c>
      <c r="N3845" s="43"/>
      <c r="O3845" s="43">
        <f>O3844*(1-O$1+IF(AND(WEEKDAY($A3845)&lt;&gt;1,WEEKDAY($A3845)&lt;&gt;7),-O$5,0))^($A3845-$A3844)*(1+2*(G3845/G3844-1))</f>
        <v>2515.8805788340783</v>
      </c>
      <c r="P3845" s="43"/>
      <c r="S3845">
        <f>S3844*(1-(S$1+S$5))^($A3845-$A3844)*(1+2*(E3845/E3844-1))</f>
        <v>3.9398474217365802</v>
      </c>
    </row>
    <row r="3846" spans="1:19" x14ac:dyDescent="0.25">
      <c r="A3846" s="1">
        <v>43643</v>
      </c>
      <c r="B3846">
        <v>15.82</v>
      </c>
      <c r="C3846">
        <v>16.760000000000002</v>
      </c>
      <c r="D3846">
        <v>44.636400000000002</v>
      </c>
      <c r="E3846">
        <v>38.057099999999998</v>
      </c>
      <c r="F3846" s="50">
        <f>IFERROR(VLOOKUP(A3846,SHORTVOL!$A$2:$E$10000,5,0),"")</f>
        <v>1292.4000000000001</v>
      </c>
      <c r="G3846" s="50">
        <f>IFERROR(VLOOKUP($A3846,LONGVOL!$A$2:$E$10000,5,0),"")</f>
        <v>447.81</v>
      </c>
      <c r="H3846">
        <v>11250.165526999999</v>
      </c>
      <c r="I3846">
        <v>9592.9279929999993</v>
      </c>
      <c r="J3846">
        <f>(1/(1-91/360*VLOOKUP($A3846,Tbills!$B$4:$C$974,2,1)/100))^((1)/91)-1</f>
        <v>5.9088886479763403E-5</v>
      </c>
      <c r="K3846">
        <f>K3845*(1-(K$1+K$5))^($A3846-$A3845)*(1+1.5*(E3846/E3845-1))</f>
        <v>318.52505179858264</v>
      </c>
      <c r="L3846">
        <f>VLOOKUP(A3846,'UVXY-IV'!A$1:G$5041,4,0)</f>
        <v>318.04829910000001</v>
      </c>
      <c r="M3846" s="43">
        <f>M3845*(1-M$1+IF(AND(WEEKDAY($A3846)&lt;&gt;1,WEEKDAY($A3846)&lt;&gt;7),-M$5,0))^($A3846-$A3845)*(1+(F3846/F3845-1))</f>
        <v>23.698939851351188</v>
      </c>
      <c r="N3846" s="43"/>
      <c r="O3846" s="43">
        <f>O3845*(1-O$1+IF(AND(WEEKDAY($A3846)&lt;&gt;1,WEEKDAY($A3846)&lt;&gt;7),-O$5,0))^($A3846-$A3845)*(1+2*(G3846/G3845-1))</f>
        <v>2455.9594559426855</v>
      </c>
      <c r="P3846" s="43"/>
      <c r="S3846">
        <f>S3845*(1-(S$1+S$5))^($A3846-$A3845)*(1+2*(E3846/E3845-1))</f>
        <v>3.7504368348960333</v>
      </c>
    </row>
    <row r="3847" spans="1:19" x14ac:dyDescent="0.25">
      <c r="A3847" s="1">
        <v>43644</v>
      </c>
      <c r="B3847">
        <v>15.08</v>
      </c>
      <c r="C3847">
        <v>16.059999999999999</v>
      </c>
      <c r="D3847">
        <v>43.292999999999999</v>
      </c>
      <c r="E3847">
        <v>36.909500000000001</v>
      </c>
      <c r="F3847" s="50">
        <f>IFERROR(VLOOKUP(A3847,SHORTVOL!$A$2:$E$10000,5,0),"")</f>
        <v>1312.83</v>
      </c>
      <c r="G3847" s="50">
        <f>IFERROR(VLOOKUP($A3847,LONGVOL!$A$2:$E$10000,5,0),"")</f>
        <v>440.73</v>
      </c>
      <c r="H3847">
        <v>11055.992630999999</v>
      </c>
      <c r="I3847">
        <v>9426.7914500000006</v>
      </c>
      <c r="J3847">
        <f>(1/(1-91/360*VLOOKUP($A3847,Tbills!$B$4:$C$974,2,1)/100))^((1)/91)-1</f>
        <v>5.9088886479763403E-5</v>
      </c>
      <c r="K3847">
        <f>K3846*(1-(K$1+K$5))^($A3847-$A3846)*(1+1.5*(E3847/E3846-1))</f>
        <v>304.1145999747564</v>
      </c>
      <c r="L3847">
        <f>VLOOKUP(A3847,'UVXY-IV'!A$1:G$5041,4,0)</f>
        <v>303.66300680000001</v>
      </c>
      <c r="M3847" s="43">
        <f>M3846*(1-M$1+IF(AND(WEEKDAY($A3847)&lt;&gt;1,WEEKDAY($A3847)&lt;&gt;7),-M$5,0))^($A3847-$A3846)*(1+(F3847/F3846-1))</f>
        <v>24.072248839917503</v>
      </c>
      <c r="N3847" s="43"/>
      <c r="O3847" s="43">
        <f>O3846*(1-O$1+IF(AND(WEEKDAY($A3847)&lt;&gt;1,WEEKDAY($A3847)&lt;&gt;7),-O$5,0))^($A3847-$A3846)*(1+2*(G3847/G3846-1))</f>
        <v>2378.119517113219</v>
      </c>
      <c r="P3847" s="43"/>
      <c r="S3847">
        <f>S3846*(1-(S$1+S$5))^($A3847-$A3846)*(1+2*(E3847/E3846-1))</f>
        <v>3.5241315626525096</v>
      </c>
    </row>
    <row r="3848" spans="1:19" x14ac:dyDescent="0.25">
      <c r="A3848" s="1">
        <v>43647</v>
      </c>
      <c r="B3848">
        <v>14.06</v>
      </c>
      <c r="C3848">
        <v>15.43</v>
      </c>
      <c r="D3848">
        <v>41.845100000000002</v>
      </c>
      <c r="E3848">
        <v>35.668500000000002</v>
      </c>
      <c r="F3848" s="50">
        <f>IFERROR(VLOOKUP(A3848,SHORTVOL!$A$2:$E$10000,5,0),"")</f>
        <v>1382.47</v>
      </c>
      <c r="G3848" s="50">
        <f>IFERROR(VLOOKUP($A3848,LONGVOL!$A$2:$E$10000,5,0),"")</f>
        <v>417.35</v>
      </c>
      <c r="H3848">
        <v>10914.701161999999</v>
      </c>
      <c r="I3848">
        <v>9304.6494110000003</v>
      </c>
      <c r="J3848">
        <f>(1/(1-91/360*VLOOKUP($A3848,Tbills!$B$4:$C$974,2,1)/100))^((1)/91)-1</f>
        <v>5.9088886479763403E-5</v>
      </c>
      <c r="K3848">
        <f>K3847*(1-(K$1+K$5))^($A3848-$A3847)*(1+1.5*(E3848/E3847-1))</f>
        <v>288.76852532141123</v>
      </c>
      <c r="L3848">
        <f>VLOOKUP(A3848,'UVXY-IV'!A$1:G$5041,4,0)</f>
        <v>288.33551899999998</v>
      </c>
      <c r="M3848" s="43">
        <f>M3847*(1-M$1+IF(AND(WEEKDAY($A3848)&lt;&gt;1,WEEKDAY($A3848)&lt;&gt;7),-M$5,0))^($A3848-$A3847)*(1+(F3848/F3847-1))</f>
        <v>25.34501162093893</v>
      </c>
      <c r="N3848" s="43"/>
      <c r="O3848" s="43">
        <f>O3847*(1-O$1+IF(AND(WEEKDAY($A3848)&lt;&gt;1,WEEKDAY($A3848)&lt;&gt;7),-O$5,0))^($A3848-$A3847)*(1+2*(G3848/G3847-1))</f>
        <v>2125.3231807657826</v>
      </c>
      <c r="P3848" s="43"/>
      <c r="S3848">
        <f>S3847*(1-(S$1+S$5))^($A3848-$A3847)*(1+2*(E3848/E3847-1))</f>
        <v>3.2868170558114951</v>
      </c>
    </row>
    <row r="3849" spans="1:19" x14ac:dyDescent="0.25">
      <c r="A3849" s="1">
        <v>43648</v>
      </c>
      <c r="B3849">
        <v>12.93</v>
      </c>
      <c r="C3849">
        <v>14.72</v>
      </c>
      <c r="D3849">
        <v>40.148899999999998</v>
      </c>
      <c r="E3849">
        <v>34.220599999999997</v>
      </c>
      <c r="F3849" s="50">
        <f>IFERROR(VLOOKUP(A3849,SHORTVOL!$A$2:$E$10000,5,0),"")</f>
        <v>1435.99</v>
      </c>
      <c r="G3849" s="50">
        <f>IFERROR(VLOOKUP($A3849,LONGVOL!$A$2:$E$10000,5,0),"")</f>
        <v>401.2</v>
      </c>
      <c r="H3849">
        <v>10768.712012</v>
      </c>
      <c r="I3849">
        <v>9179.6456429999998</v>
      </c>
      <c r="J3849">
        <f>(1/(1-91/360*VLOOKUP($A3849,Tbills!$B$4:$C$974,2,1)/100))^((1)/91)-1</f>
        <v>5.9088886479763403E-5</v>
      </c>
      <c r="K3849">
        <f>K3848*(1-(K$1+K$5))^($A3849-$A3848)*(1+1.5*(E3849/E3848-1))</f>
        <v>271.18284960229749</v>
      </c>
      <c r="L3849">
        <f>VLOOKUP(A3849,'UVXY-IV'!A$1:G$5041,4,0)</f>
        <v>270.7749192</v>
      </c>
      <c r="M3849" s="43">
        <f>M3848*(1-M$1+IF(AND(WEEKDAY($A3849)&lt;&gt;1,WEEKDAY($A3849)&lt;&gt;7),-M$5,0))^($A3849-$A3848)*(1+(F3849/F3848-1))</f>
        <v>26.324758570483507</v>
      </c>
      <c r="N3849" s="43"/>
      <c r="O3849" s="43">
        <f>O3848*(1-O$1+IF(AND(WEEKDAY($A3849)&lt;&gt;1,WEEKDAY($A3849)&lt;&gt;7),-O$5,0))^($A3849-$A3848)*(1+2*(G3849/G3848-1))</f>
        <v>1960.6885376713647</v>
      </c>
      <c r="P3849" s="43"/>
      <c r="S3849">
        <f>S3848*(1-(S$1+S$5))^($A3849-$A3848)*(1+2*(E3849/E3848-1))</f>
        <v>3.0198701762158717</v>
      </c>
    </row>
    <row r="3850" spans="1:19" x14ac:dyDescent="0.25">
      <c r="A3850" s="1">
        <v>43649</v>
      </c>
      <c r="B3850">
        <v>12.57</v>
      </c>
      <c r="C3850">
        <v>14.53</v>
      </c>
      <c r="D3850">
        <v>39.825899999999997</v>
      </c>
      <c r="E3850">
        <v>33.943199999999997</v>
      </c>
      <c r="F3850" s="50">
        <f>IFERROR(VLOOKUP(A3850,SHORTVOL!$A$2:$E$10000,5,0),"")</f>
        <v>1432.31</v>
      </c>
      <c r="G3850" s="50">
        <f>IFERROR(VLOOKUP($A3850,LONGVOL!$A$2:$E$10000,5,0),"")</f>
        <v>402.22</v>
      </c>
      <c r="H3850">
        <v>10726.37479</v>
      </c>
      <c r="I3850">
        <v>9143.0134249999992</v>
      </c>
      <c r="J3850">
        <f>(1/(1-91/360*VLOOKUP($A3850,Tbills!$B$4:$C$974,2,1)/100))^((1)/91)-1</f>
        <v>5.9088886479763403E-5</v>
      </c>
      <c r="K3850">
        <f>K3849*(1-(K$1+K$5))^($A3850-$A3849)*(1+1.5*(E3850/E3849-1))</f>
        <v>267.8828756572708</v>
      </c>
      <c r="L3850">
        <f>VLOOKUP(A3850,'UVXY-IV'!A$1:G$5041,4,0)</f>
        <v>267.49448000000001</v>
      </c>
      <c r="M3850" s="43">
        <f>M3849*(1-M$1+IF(AND(WEEKDAY($A3850)&lt;&gt;1,WEEKDAY($A3850)&lt;&gt;7),-M$5,0))^($A3850-$A3849)*(1+(F3850/F3849-1))</f>
        <v>26.255857567889745</v>
      </c>
      <c r="N3850" s="43"/>
      <c r="O3850" s="43">
        <f>O3849*(1-O$1+IF(AND(WEEKDAY($A3850)&lt;&gt;1,WEEKDAY($A3850)&lt;&gt;7),-O$5,0))^($A3850-$A3849)*(1+2*(G3850/G3849-1))</f>
        <v>1970.5080464428127</v>
      </c>
      <c r="P3850" s="43"/>
      <c r="S3850">
        <f>S3849*(1-(S$1+S$5))^($A3850-$A3849)*(1+2*(E3850/E3849-1))</f>
        <v>2.9708105457495777</v>
      </c>
    </row>
    <row r="3851" spans="1:19" x14ac:dyDescent="0.25">
      <c r="A3851" s="1">
        <v>43651</v>
      </c>
      <c r="B3851">
        <v>13.28</v>
      </c>
      <c r="C3851">
        <v>14.98</v>
      </c>
      <c r="D3851">
        <v>40.400599999999997</v>
      </c>
      <c r="E3851">
        <v>34.429000000000002</v>
      </c>
      <c r="F3851" s="50">
        <f>IFERROR(VLOOKUP(A3851,SHORTVOL!$A$2:$E$10000,5,0),"")</f>
        <v>1431.51</v>
      </c>
      <c r="G3851" s="50">
        <f>IFERROR(VLOOKUP($A3851,LONGVOL!$A$2:$E$10000,5,0),"")</f>
        <v>402.45</v>
      </c>
      <c r="H3851">
        <v>10732.193547000001</v>
      </c>
      <c r="I3851">
        <v>9146.8927199999998</v>
      </c>
      <c r="J3851">
        <f>(1/(1-91/360*VLOOKUP($A3851,Tbills!$B$4:$C$974,2,1)/100))^((1)/91)-1</f>
        <v>5.9088886479763403E-5</v>
      </c>
      <c r="K3851">
        <f>K3850*(1-(K$1+K$5))^($A3851-$A3850)*(1+1.5*(E3851/E3850-1))</f>
        <v>273.62859574728469</v>
      </c>
      <c r="L3851">
        <f>VLOOKUP(A3851,'UVXY-IV'!A$1:G$5041,4,0)</f>
        <v>273.23907839999998</v>
      </c>
      <c r="M3851" s="43">
        <f>M3850*(1-M$1+IF(AND(WEEKDAY($A3851)&lt;&gt;1,WEEKDAY($A3851)&lt;&gt;7),-M$5,0))^($A3851-$A3850)*(1+(F3851/F3850-1))</f>
        <v>26.238316997346907</v>
      </c>
      <c r="N3851" s="43"/>
      <c r="O3851" s="43">
        <f>O3850*(1-O$1+IF(AND(WEEKDAY($A3851)&lt;&gt;1,WEEKDAY($A3851)&lt;&gt;7),-O$5,0))^($A3851-$A3850)*(1+2*(G3851/G3850-1))</f>
        <v>1972.4611264425216</v>
      </c>
      <c r="P3851" s="43"/>
      <c r="S3851">
        <f>S3850*(1-(S$1+S$5))^($A3851-$A3850)*(1+2*(E3851/E3850-1))</f>
        <v>3.0556419360121927</v>
      </c>
    </row>
    <row r="3852" spans="1:19" x14ac:dyDescent="0.25">
      <c r="A3852" s="1">
        <v>43654</v>
      </c>
      <c r="B3852">
        <v>13.96</v>
      </c>
      <c r="C3852">
        <v>15.48</v>
      </c>
      <c r="D3852">
        <v>41.535499999999999</v>
      </c>
      <c r="E3852">
        <v>35.390099999999997</v>
      </c>
      <c r="F3852" s="50">
        <f>IFERROR(VLOOKUP(A3852,SHORTVOL!$A$2:$E$10000,5,0),"")</f>
        <v>1408.63</v>
      </c>
      <c r="G3852" s="50">
        <f>IFERROR(VLOOKUP($A3852,LONGVOL!$A$2:$E$10000,5,0),"")</f>
        <v>408.88</v>
      </c>
      <c r="H3852">
        <v>10866.308009</v>
      </c>
      <c r="I3852">
        <v>9259.5749940000005</v>
      </c>
      <c r="J3852">
        <f>(1/(1-91/360*VLOOKUP($A3852,Tbills!$B$4:$C$974,2,1)/100))^((1)/91)-1</f>
        <v>5.9088886479763403E-5</v>
      </c>
      <c r="K3852">
        <f>K3851*(1-(K$1+K$5))^($A3852-$A3851)*(1+1.5*(E3852/E3851-1))</f>
        <v>285.07808053262045</v>
      </c>
      <c r="L3852">
        <f>VLOOKUP(A3852,'UVXY-IV'!A$1:G$5041,4,0)</f>
        <v>284.71026890000002</v>
      </c>
      <c r="M3852" s="43">
        <f>M3851*(1-M$1+IF(AND(WEEKDAY($A3852)&lt;&gt;1,WEEKDAY($A3852)&lt;&gt;7),-M$5,0))^($A3852-$A3851)*(1+(F3852/F3851-1))</f>
        <v>25.814702779031435</v>
      </c>
      <c r="N3852" s="43"/>
      <c r="O3852" s="43">
        <f>O3851*(1-O$1+IF(AND(WEEKDAY($A3852)&lt;&gt;1,WEEKDAY($A3852)&lt;&gt;7),-O$5,0))^($A3852-$A3851)*(1+2*(G3852/G3851-1))</f>
        <v>2035.024641602294</v>
      </c>
      <c r="P3852" s="43"/>
      <c r="S3852">
        <f>S3851*(1-(S$1+S$5))^($A3852-$A3851)*(1+2*(E3852/E3851-1))</f>
        <v>3.2259148441797021</v>
      </c>
    </row>
    <row r="3853" spans="1:19" x14ac:dyDescent="0.25">
      <c r="A3853" s="1">
        <v>43655</v>
      </c>
      <c r="B3853">
        <v>14.09</v>
      </c>
      <c r="C3853">
        <v>15.57</v>
      </c>
      <c r="D3853">
        <v>41.586799999999997</v>
      </c>
      <c r="E3853">
        <v>35.431699999999999</v>
      </c>
      <c r="F3853" s="50">
        <f>IFERROR(VLOOKUP(A3853,SHORTVOL!$A$2:$E$10000,5,0),"")</f>
        <v>1394.5</v>
      </c>
      <c r="G3853" s="50">
        <f>IFERROR(VLOOKUP($A3853,LONGVOL!$A$2:$E$10000,5,0),"")</f>
        <v>412.98</v>
      </c>
      <c r="H3853">
        <v>10931.760777</v>
      </c>
      <c r="I3853">
        <v>9314.8025319999997</v>
      </c>
      <c r="J3853">
        <f>(1/(1-91/360*VLOOKUP($A3853,Tbills!$B$4:$C$974,2,1)/100))^((1)/91)-1</f>
        <v>5.9088886479763403E-5</v>
      </c>
      <c r="K3853">
        <f>K3852*(1-(K$1+K$5))^($A3853-$A3852)*(1+1.5*(E3853/E3852-1))</f>
        <v>285.57799317400008</v>
      </c>
      <c r="L3853">
        <f>VLOOKUP(A3853,'UVXY-IV'!A$1:G$5041,4,0)</f>
        <v>285.20885070000003</v>
      </c>
      <c r="M3853" s="43">
        <f>M3852*(1-M$1+IF(AND(WEEKDAY($A3853)&lt;&gt;1,WEEKDAY($A3853)&lt;&gt;7),-M$5,0))^($A3853-$A3852)*(1+(F3853/F3852-1))</f>
        <v>25.554354585069298</v>
      </c>
      <c r="N3853" s="43"/>
      <c r="O3853" s="43">
        <f>O3852*(1-O$1+IF(AND(WEEKDAY($A3853)&lt;&gt;1,WEEKDAY($A3853)&lt;&gt;7),-O$5,0))^($A3853-$A3852)*(1+2*(G3853/G3852-1))</f>
        <v>2075.6785159999849</v>
      </c>
      <c r="P3853" s="43"/>
      <c r="S3853">
        <f>S3852*(1-(S$1+S$5))^($A3853-$A3852)*(1+2*(E3853/E3852-1))</f>
        <v>3.2333898117897557</v>
      </c>
    </row>
    <row r="3854" spans="1:19" x14ac:dyDescent="0.25">
      <c r="A3854" s="1">
        <v>43656</v>
      </c>
      <c r="B3854">
        <v>13.03</v>
      </c>
      <c r="C3854">
        <v>15.19</v>
      </c>
      <c r="D3854">
        <v>40.060200000000002</v>
      </c>
      <c r="E3854">
        <v>34.128999999999998</v>
      </c>
      <c r="F3854" s="50">
        <f>IFERROR(VLOOKUP(A3854,SHORTVOL!$A$2:$E$10000,5,0),"")</f>
        <v>1437.74</v>
      </c>
      <c r="G3854" s="50">
        <f>IFERROR(VLOOKUP($A3854,LONGVOL!$A$2:$E$10000,5,0),"")</f>
        <v>400.17</v>
      </c>
      <c r="H3854">
        <v>10826.700736000001</v>
      </c>
      <c r="I3854">
        <v>9224.7319189999998</v>
      </c>
      <c r="J3854">
        <f>(1/(1-91/360*VLOOKUP($A3854,Tbills!$B$4:$C$974,2,1)/100))^((1)/91)-1</f>
        <v>5.9088886479763403E-5</v>
      </c>
      <c r="K3854">
        <f>K3853*(1-(K$1+K$5))^($A3854-$A3853)*(1+1.5*(E3854/E3853-1))</f>
        <v>269.82584598946585</v>
      </c>
      <c r="L3854">
        <f>VLOOKUP(A3854,'UVXY-IV'!A$1:G$5041,4,0)</f>
        <v>269.47421939999998</v>
      </c>
      <c r="M3854" s="43">
        <f>M3853*(1-M$1+IF(AND(WEEKDAY($A3854)&lt;&gt;1,WEEKDAY($A3854)&lt;&gt;7),-M$5,0))^($A3854-$A3853)*(1+(F3854/F3853-1))</f>
        <v>26.345288334228851</v>
      </c>
      <c r="N3854" s="43"/>
      <c r="O3854" s="43">
        <f>O3853*(1-O$1+IF(AND(WEEKDAY($A3854)&lt;&gt;1,WEEKDAY($A3854)&lt;&gt;7),-O$5,0))^($A3854-$A3853)*(1+2*(G3854/G3853-1))</f>
        <v>1946.7615650650598</v>
      </c>
      <c r="P3854" s="43"/>
      <c r="S3854">
        <f>S3853*(1-(S$1+S$5))^($A3854-$A3853)*(1+2*(E3854/E3853-1))</f>
        <v>2.9955279368080991</v>
      </c>
    </row>
    <row r="3855" spans="1:19" x14ac:dyDescent="0.25">
      <c r="A3855" s="1">
        <v>43657</v>
      </c>
      <c r="B3855">
        <v>12.93</v>
      </c>
      <c r="C3855">
        <v>14.98</v>
      </c>
      <c r="D3855">
        <v>39.530200000000001</v>
      </c>
      <c r="E3855">
        <v>33.6755</v>
      </c>
      <c r="F3855" s="50">
        <f>IFERROR(VLOOKUP(A3855,SHORTVOL!$A$2:$E$10000,5,0),"")</f>
        <v>1455.8</v>
      </c>
      <c r="G3855" s="50">
        <f>IFERROR(VLOOKUP($A3855,LONGVOL!$A$2:$E$10000,5,0),"")</f>
        <v>395.15</v>
      </c>
      <c r="H3855">
        <v>10754.066194999999</v>
      </c>
      <c r="I3855">
        <v>9162.2996419999999</v>
      </c>
      <c r="J3855">
        <f>(1/(1-91/360*VLOOKUP($A3855,Tbills!$B$4:$C$974,2,1)/100))^((1)/91)-1</f>
        <v>6.1562908479473322E-5</v>
      </c>
      <c r="K3855">
        <f>K3854*(1-(K$1+K$5))^($A3855-$A3854)*(1+1.5*(E3855/E3854-1))</f>
        <v>264.44521438396083</v>
      </c>
      <c r="L3855">
        <f>VLOOKUP(A3855,'UVXY-IV'!A$1:G$5041,4,0)</f>
        <v>264.10699940000001</v>
      </c>
      <c r="M3855" s="43">
        <f>M3854*(1-M$1+IF(AND(WEEKDAY($A3855)&lt;&gt;1,WEEKDAY($A3855)&lt;&gt;7),-M$5,0))^($A3855-$A3854)*(1+(F3855/F3854-1))</f>
        <v>26.674759829265987</v>
      </c>
      <c r="N3855" s="43"/>
      <c r="O3855" s="43">
        <f>O3854*(1-O$1+IF(AND(WEEKDAY($A3855)&lt;&gt;1,WEEKDAY($A3855)&lt;&gt;7),-O$5,0))^($A3855-$A3854)*(1+2*(G3855/G3854-1))</f>
        <v>1897.774054237831</v>
      </c>
      <c r="P3855" s="43"/>
      <c r="S3855">
        <f>S3854*(1-(S$1+S$5))^($A3855-$A3854)*(1+2*(E3855/E3854-1))</f>
        <v>2.9158216037857154</v>
      </c>
    </row>
    <row r="3856" spans="1:19" x14ac:dyDescent="0.25">
      <c r="A3856" s="1">
        <v>43658</v>
      </c>
      <c r="B3856">
        <v>12.39</v>
      </c>
      <c r="C3856">
        <v>14.8</v>
      </c>
      <c r="D3856">
        <v>38.886800000000001</v>
      </c>
      <c r="E3856">
        <v>33.125300000000003</v>
      </c>
      <c r="F3856" s="50">
        <f>IFERROR(VLOOKUP(A3856,SHORTVOL!$A$2:$E$10000,5,0),"")</f>
        <v>1485.1</v>
      </c>
      <c r="G3856" s="50">
        <f>IFERROR(VLOOKUP($A3856,LONGVOL!$A$2:$E$10000,5,0),"")</f>
        <v>387.2</v>
      </c>
      <c r="H3856">
        <v>10731.450433</v>
      </c>
      <c r="I3856">
        <v>9142.4673010000006</v>
      </c>
      <c r="J3856">
        <f>(1/(1-91/360*VLOOKUP($A3856,Tbills!$B$4:$C$974,2,1)/100))^((1)/91)-1</f>
        <v>6.1562908479473322E-5</v>
      </c>
      <c r="K3856">
        <f>K3855*(1-(K$1+K$5))^($A3856-$A3855)*(1+1.5*(E3856/E3855-1))</f>
        <v>257.96186785070171</v>
      </c>
      <c r="L3856">
        <f>VLOOKUP(A3856,'UVXY-IV'!A$1:G$5041,4,0)</f>
        <v>257.63644909999999</v>
      </c>
      <c r="M3856" s="43">
        <f>M3855*(1-M$1+IF(AND(WEEKDAY($A3856)&lt;&gt;1,WEEKDAY($A3856)&lt;&gt;7),-M$5,0))^($A3856-$A3855)*(1+(F3856/F3855-1))</f>
        <v>27.210135427068703</v>
      </c>
      <c r="N3856" s="43"/>
      <c r="O3856" s="43">
        <f>O3855*(1-O$1+IF(AND(WEEKDAY($A3856)&lt;&gt;1,WEEKDAY($A3856)&lt;&gt;7),-O$5,0))^($A3856-$A3855)*(1+2*(G3856/G3855-1))</f>
        <v>1821.2729146304396</v>
      </c>
      <c r="P3856" s="43"/>
      <c r="S3856">
        <f>S3855*(1-(S$1+S$5))^($A3856-$A3855)*(1+2*(E3856/E3855-1))</f>
        <v>2.8204474921654334</v>
      </c>
    </row>
    <row r="3857" spans="1:19" x14ac:dyDescent="0.25">
      <c r="A3857" s="1">
        <v>43661</v>
      </c>
      <c r="B3857">
        <v>12.68</v>
      </c>
      <c r="C3857">
        <v>15.04</v>
      </c>
      <c r="D3857">
        <v>38.825800000000001</v>
      </c>
      <c r="E3857">
        <v>33.0672</v>
      </c>
      <c r="F3857" s="50">
        <f>IFERROR(VLOOKUP(A3857,SHORTVOL!$A$2:$E$10000,5,0),"")</f>
        <v>1486.56</v>
      </c>
      <c r="G3857" s="50">
        <f>IFERROR(VLOOKUP($A3857,LONGVOL!$A$2:$E$10000,5,0),"")</f>
        <v>386.82</v>
      </c>
      <c r="H3857">
        <v>10781.950048999999</v>
      </c>
      <c r="I3857">
        <v>9183.8009320000001</v>
      </c>
      <c r="J3857">
        <f>(1/(1-91/360*VLOOKUP($A3857,Tbills!$B$4:$C$974,2,1)/100))^((1)/91)-1</f>
        <v>6.1562908479473322E-5</v>
      </c>
      <c r="K3857">
        <f>K3856*(1-(K$1+K$5))^($A3857-$A3856)*(1+1.5*(E3857/E3856-1))</f>
        <v>257.27578969820752</v>
      </c>
      <c r="L3857">
        <f>VLOOKUP(A3857,'UVXY-IV'!A$1:G$5041,4,0)</f>
        <v>256.96347329999998</v>
      </c>
      <c r="M3857" s="43">
        <f>M3856*(1-M$1+IF(AND(WEEKDAY($A3857)&lt;&gt;1,WEEKDAY($A3857)&lt;&gt;7),-M$5,0))^($A3857-$A3856)*(1+(F3857/F3856-1))</f>
        <v>27.232408627095058</v>
      </c>
      <c r="N3857" s="43"/>
      <c r="O3857" s="43">
        <f>O3856*(1-O$1+IF(AND(WEEKDAY($A3857)&lt;&gt;1,WEEKDAY($A3857)&lt;&gt;7),-O$5,0))^($A3857-$A3856)*(1+2*(G3857/G3856-1))</f>
        <v>1817.2828021577209</v>
      </c>
      <c r="P3857" s="43"/>
      <c r="S3857">
        <f>S3856*(1-(S$1+S$5))^($A3857-$A3856)*(1+2*(E3857/E3856-1))</f>
        <v>2.8102695389809251</v>
      </c>
    </row>
    <row r="3858" spans="1:19" x14ac:dyDescent="0.25">
      <c r="A3858" s="1">
        <v>43662</v>
      </c>
      <c r="B3858">
        <v>12.86</v>
      </c>
      <c r="C3858">
        <v>15.22</v>
      </c>
      <c r="D3858">
        <v>39.058199999999999</v>
      </c>
      <c r="E3858">
        <v>33.263100000000001</v>
      </c>
      <c r="F3858" s="50">
        <f>IFERROR(VLOOKUP(A3858,SHORTVOL!$A$2:$E$10000,5,0),"")</f>
        <v>1494.7</v>
      </c>
      <c r="G3858" s="50">
        <f>IFERROR(VLOOKUP($A3858,LONGVOL!$A$2:$E$10000,5,0),"")</f>
        <v>384.7</v>
      </c>
      <c r="H3858">
        <v>10916.764236999999</v>
      </c>
      <c r="I3858">
        <v>9298.0669739999994</v>
      </c>
      <c r="J3858">
        <f>(1/(1-91/360*VLOOKUP($A3858,Tbills!$B$4:$C$974,2,1)/100))^((1)/91)-1</f>
        <v>6.1562908479473322E-5</v>
      </c>
      <c r="K3858">
        <f>K3857*(1-(K$1+K$5))^($A3858-$A3857)*(1+1.5*(E3858/E3857-1))</f>
        <v>259.55956903707931</v>
      </c>
      <c r="L3858">
        <f>VLOOKUP(A3858,'UVXY-IV'!A$1:G$5041,4,0)</f>
        <v>259.24832650000002</v>
      </c>
      <c r="M3858" s="43">
        <f>M3857*(1-M$1+IF(AND(WEEKDAY($A3858)&lt;&gt;1,WEEKDAY($A3858)&lt;&gt;7),-M$5,0))^($A3858-$A3857)*(1+(F3858/F3857-1))</f>
        <v>27.380025564624205</v>
      </c>
      <c r="N3858" s="43"/>
      <c r="O3858" s="43">
        <f>O3857*(1-O$1+IF(AND(WEEKDAY($A3858)&lt;&gt;1,WEEKDAY($A3858)&lt;&gt;7),-O$5,0))^($A3858-$A3857)*(1+2*(G3858/G3857-1))</f>
        <v>1797.2263603244303</v>
      </c>
      <c r="P3858" s="43"/>
      <c r="S3858">
        <f>S3857*(1-(S$1+S$5))^($A3858-$A3857)*(1+2*(E3858/E3857-1))</f>
        <v>2.8434714721150489</v>
      </c>
    </row>
    <row r="3859" spans="1:19" x14ac:dyDescent="0.25">
      <c r="A3859" s="15">
        <v>43663</v>
      </c>
      <c r="B3859">
        <v>13.97</v>
      </c>
      <c r="C3859">
        <v>15.82</v>
      </c>
      <c r="D3859">
        <v>40.080100000000002</v>
      </c>
      <c r="E3859">
        <v>34.131300000000003</v>
      </c>
      <c r="F3859" s="50">
        <f>IFERROR(VLOOKUP(A3859,SHORTVOL!$A$2:$E$10000,5,0),"")</f>
        <v>1454.2</v>
      </c>
      <c r="G3859" s="50">
        <f>IFERROR(VLOOKUP($A3859,LONGVOL!$A$2:$E$10000,5,0),"")</f>
        <v>395.12</v>
      </c>
      <c r="H3859">
        <v>11057.463868000001</v>
      </c>
      <c r="I3859">
        <v>9417.3317700000007</v>
      </c>
      <c r="J3859">
        <f>(1/(1-91/360*VLOOKUP($A3859,Tbills!$B$4:$C$974,2,1)/100))^((1)/91)-1</f>
        <v>6.1562908479473322E-5</v>
      </c>
      <c r="K3859">
        <f>K3858*(1-(K$1+K$5))^($A3859-$A3858)*(1+1.5*(E3859/E3858-1))</f>
        <v>269.7191271055313</v>
      </c>
      <c r="L3859">
        <f>VLOOKUP(A3859,'UVXY-IV'!A$1:G$5041,4,0)</f>
        <v>269.3848539</v>
      </c>
      <c r="M3859" s="43">
        <f>M3858*(1-M$1+IF(AND(WEEKDAY($A3859)&lt;&gt;1,WEEKDAY($A3859)&lt;&gt;7),-M$5,0))^($A3859-$A3858)*(1+(F3859/F3858-1))</f>
        <v>26.636683933651248</v>
      </c>
      <c r="N3859" s="43"/>
      <c r="O3859" s="43">
        <f>O3858*(1-O$1+IF(AND(WEEKDAY($A3859)&lt;&gt;1,WEEKDAY($A3859)&lt;&gt;7),-O$5,0))^($A3859-$A3858)*(1+2*(G3859/G3858-1))</f>
        <v>1894.4415543798643</v>
      </c>
      <c r="P3859" s="43"/>
      <c r="S3859">
        <f>S3858*(1-(S$1+S$5))^($A3859-$A3858)*(1+2*(E3859/E3858-1))</f>
        <v>2.9918055171625819</v>
      </c>
    </row>
    <row r="3860" spans="1:19" x14ac:dyDescent="0.25">
      <c r="A3860" s="1">
        <v>43664</v>
      </c>
      <c r="B3860">
        <v>13.53</v>
      </c>
      <c r="C3860">
        <v>15.54</v>
      </c>
      <c r="D3860">
        <v>39.085599999999999</v>
      </c>
      <c r="E3860">
        <v>33.282299999999999</v>
      </c>
      <c r="F3860" s="50">
        <f>IFERROR(VLOOKUP(A3860,SHORTVOL!$A$2:$E$10000,5,0),"")</f>
        <v>1461.29</v>
      </c>
      <c r="G3860" s="50">
        <f>IFERROR(VLOOKUP($A3860,LONGVOL!$A$2:$E$10000,5,0),"")</f>
        <v>393.19</v>
      </c>
      <c r="H3860">
        <v>10961.241859</v>
      </c>
      <c r="I3860">
        <v>9334.8024260000002</v>
      </c>
      <c r="J3860">
        <f>(1/(1-91/360*VLOOKUP($A3860,Tbills!$B$4:$C$974,2,1)/100))^((1)/91)-1</f>
        <v>5.8909343173541018E-5</v>
      </c>
      <c r="K3860">
        <f>K3859*(1-(K$1+K$5))^($A3860-$A3859)*(1+1.5*(E3860/E3859-1))</f>
        <v>259.65293302363443</v>
      </c>
      <c r="L3860">
        <f>VLOOKUP(A3860,'UVXY-IV'!A$1:G$5041,4,0)</f>
        <v>259.31677560000003</v>
      </c>
      <c r="M3860" s="43">
        <f>M3859*(1-M$1+IF(AND(WEEKDAY($A3860)&lt;&gt;1,WEEKDAY($A3860)&lt;&gt;7),-M$5,0))^($A3860-$A3859)*(1+(F3860/F3859-1))</f>
        <v>26.76508530317588</v>
      </c>
      <c r="N3860" s="43"/>
      <c r="O3860" s="43">
        <f>O3859*(1-O$1+IF(AND(WEEKDAY($A3860)&lt;&gt;1,WEEKDAY($A3860)&lt;&gt;7),-O$5,0))^($A3860-$A3859)*(1+2*(G3860/G3859-1))</f>
        <v>1875.7915267843141</v>
      </c>
      <c r="P3860" s="43"/>
      <c r="S3860">
        <f>S3859*(1-(S$1+S$5))^($A3860-$A3859)*(1+2*(E3860/E3859-1))</f>
        <v>2.8428702089481055</v>
      </c>
    </row>
    <row r="3861" spans="1:19" x14ac:dyDescent="0.25">
      <c r="A3861" s="1">
        <v>43665</v>
      </c>
      <c r="B3861">
        <v>14.45</v>
      </c>
      <c r="C3861">
        <v>15.93</v>
      </c>
      <c r="D3861">
        <v>40.442399999999999</v>
      </c>
      <c r="E3861">
        <v>34.435699999999997</v>
      </c>
      <c r="F3861" s="50">
        <f>IFERROR(VLOOKUP(A3861,SHORTVOL!$A$2:$E$10000,5,0),"")</f>
        <v>1453.32</v>
      </c>
      <c r="G3861" s="50">
        <f>IFERROR(VLOOKUP($A3861,LONGVOL!$A$2:$E$10000,5,0),"")</f>
        <v>395.34</v>
      </c>
      <c r="H3861">
        <v>11026.462968</v>
      </c>
      <c r="I3861">
        <v>9389.7960579999999</v>
      </c>
      <c r="J3861">
        <f>(1/(1-91/360*VLOOKUP($A3861,Tbills!$B$4:$C$974,2,1)/100))^((1)/91)-1</f>
        <v>5.8909343173541018E-5</v>
      </c>
      <c r="K3861">
        <f>K3860*(1-(K$1+K$5))^($A3861-$A3860)*(1+1.5*(E3861/E3860-1))</f>
        <v>273.14774452277362</v>
      </c>
      <c r="L3861">
        <f>VLOOKUP(A3861,'UVXY-IV'!A$1:G$5041,4,0)</f>
        <v>272.79481620000001</v>
      </c>
      <c r="M3861" s="43">
        <f>M3860*(1-M$1+IF(AND(WEEKDAY($A3861)&lt;&gt;1,WEEKDAY($A3861)&lt;&gt;7),-M$5,0))^($A3861-$A3860)*(1+(F3861/F3860-1))</f>
        <v>26.617647669348198</v>
      </c>
      <c r="N3861" s="43"/>
      <c r="O3861" s="43">
        <f>O3860*(1-O$1+IF(AND(WEEKDAY($A3861)&lt;&gt;1,WEEKDAY($A3861)&lt;&gt;7),-O$5,0))^($A3861-$A3860)*(1+2*(G3861/G3860-1))</f>
        <v>1896.1611057740897</v>
      </c>
      <c r="P3861" s="43"/>
      <c r="S3861">
        <f>S3860*(1-(S$1+S$5))^($A3861-$A3860)*(1+2*(E3861/E3860-1))</f>
        <v>3.039807425805777</v>
      </c>
    </row>
    <row r="3862" spans="1:19" x14ac:dyDescent="0.25">
      <c r="A3862" s="1">
        <v>43668</v>
      </c>
      <c r="B3862">
        <v>13.53</v>
      </c>
      <c r="C3862">
        <v>15.47</v>
      </c>
      <c r="D3862">
        <v>38.783999999999999</v>
      </c>
      <c r="E3862">
        <v>33.017499999999998</v>
      </c>
      <c r="F3862" s="50">
        <f>IFERROR(VLOOKUP(A3862,SHORTVOL!$A$2:$E$10000,5,0),"")</f>
        <v>1474.74</v>
      </c>
      <c r="G3862" s="50">
        <f>IFERROR(VLOOKUP($A3862,LONGVOL!$A$2:$E$10000,5,0),"")</f>
        <v>389.51</v>
      </c>
      <c r="H3862">
        <v>10995.491814999999</v>
      </c>
      <c r="I3862">
        <v>9361.7624400000004</v>
      </c>
      <c r="J3862">
        <f>(1/(1-91/360*VLOOKUP($A3862,Tbills!$B$4:$C$974,2,1)/100))^((1)/91)-1</f>
        <v>5.8909343173541018E-5</v>
      </c>
      <c r="K3862">
        <f>K3861*(1-(K$1+K$5))^($A3862-$A3861)*(1+1.5*(E3862/E3861-1))</f>
        <v>256.26639570771181</v>
      </c>
      <c r="L3862">
        <f>VLOOKUP(A3862,'UVXY-IV'!A$1:G$5041,4,0)</f>
        <v>255.94123619999999</v>
      </c>
      <c r="M3862" s="43">
        <f>M3861*(1-M$1+IF(AND(WEEKDAY($A3862)&lt;&gt;1,WEEKDAY($A3862)&lt;&gt;7),-M$5,0))^($A3862-$A3861)*(1+(F3862/F3861-1))</f>
        <v>27.005516573842513</v>
      </c>
      <c r="N3862" s="43"/>
      <c r="O3862" s="43">
        <f>O3861*(1-O$1+IF(AND(WEEKDAY($A3862)&lt;&gt;1,WEEKDAY($A3862)&lt;&gt;7),-O$5,0))^($A3862-$A3861)*(1+2*(G3862/G3861-1))</f>
        <v>1839.8160383324928</v>
      </c>
      <c r="P3862" s="43"/>
      <c r="S3862">
        <f>S3861*(1-(S$1+S$5))^($A3862-$A3861)*(1+2*(E3862/E3861-1))</f>
        <v>2.7891425547384929</v>
      </c>
    </row>
    <row r="3863" spans="1:19" x14ac:dyDescent="0.25">
      <c r="A3863" s="1">
        <v>43669</v>
      </c>
      <c r="B3863">
        <v>12.61</v>
      </c>
      <c r="C3863">
        <v>14.93</v>
      </c>
      <c r="D3863">
        <v>37.837299999999999</v>
      </c>
      <c r="E3863">
        <v>32.209600000000002</v>
      </c>
      <c r="F3863" s="50">
        <f>IFERROR(VLOOKUP(A3863,SHORTVOL!$A$2:$E$10000,5,0),"")</f>
        <v>1524.21</v>
      </c>
      <c r="G3863" s="50">
        <f>IFERROR(VLOOKUP($A3863,LONGVOL!$A$2:$E$10000,5,0),"")</f>
        <v>376.45</v>
      </c>
      <c r="H3863">
        <v>10810.504451999999</v>
      </c>
      <c r="I3863">
        <v>9203.7093270000005</v>
      </c>
      <c r="J3863">
        <f>(1/(1-91/360*VLOOKUP($A3863,Tbills!$B$4:$C$974,2,1)/100))^((1)/91)-1</f>
        <v>5.8909343173541018E-5</v>
      </c>
      <c r="K3863">
        <f>K3862*(1-(K$1+K$5))^($A3863-$A3862)*(1+1.5*(E3863/E3862-1))</f>
        <v>246.85821552385144</v>
      </c>
      <c r="L3863">
        <f>VLOOKUP(A3863,'UVXY-IV'!A$1:G$5041,4,0)</f>
        <v>246.54756130000001</v>
      </c>
      <c r="M3863" s="43">
        <f>M3862*(1-M$1+IF(AND(WEEKDAY($A3863)&lt;&gt;1,WEEKDAY($A3863)&lt;&gt;7),-M$5,0))^($A3863-$A3862)*(1+(F3863/F3862-1))</f>
        <v>27.909884427536298</v>
      </c>
      <c r="N3863" s="43"/>
      <c r="O3863" s="43">
        <f>O3862*(1-O$1+IF(AND(WEEKDAY($A3863)&lt;&gt;1,WEEKDAY($A3863)&lt;&gt;7),-O$5,0))^($A3863-$A3862)*(1+2*(G3863/G3862-1))</f>
        <v>1716.3097966434509</v>
      </c>
      <c r="P3863" s="43"/>
      <c r="S3863">
        <f>S3862*(1-(S$1+S$5))^($A3863-$A3862)*(1+2*(E3863/E3862-1))</f>
        <v>2.65255898558192</v>
      </c>
    </row>
    <row r="3864" spans="1:19" x14ac:dyDescent="0.25">
      <c r="A3864" s="1">
        <v>43670</v>
      </c>
      <c r="B3864">
        <v>12.07</v>
      </c>
      <c r="C3864">
        <v>14.56</v>
      </c>
      <c r="D3864">
        <v>36.883899999999997</v>
      </c>
      <c r="E3864">
        <v>31.396100000000001</v>
      </c>
      <c r="F3864" s="50">
        <f>IFERROR(VLOOKUP(A3864,SHORTVOL!$A$2:$E$10000,5,0),"")</f>
        <v>1567.68</v>
      </c>
      <c r="G3864" s="50">
        <f>IFERROR(VLOOKUP($A3864,LONGVOL!$A$2:$E$10000,5,0),"")</f>
        <v>365.71</v>
      </c>
      <c r="H3864">
        <v>10644.511598999999</v>
      </c>
      <c r="I3864">
        <v>9061.8462660000005</v>
      </c>
      <c r="J3864">
        <f>(1/(1-91/360*VLOOKUP($A3864,Tbills!$B$4:$C$974,2,1)/100))^((1)/91)-1</f>
        <v>5.8909343173541018E-5</v>
      </c>
      <c r="K3864">
        <f>K3863*(1-(K$1+K$5))^($A3864-$A3863)*(1+1.5*(E3864/E3863-1))</f>
        <v>237.50379654864571</v>
      </c>
      <c r="L3864">
        <f>VLOOKUP(A3864,'UVXY-IV'!A$1:G$5041,4,0)</f>
        <v>237.2040327</v>
      </c>
      <c r="M3864" s="43">
        <f>M3863*(1-M$1+IF(AND(WEEKDAY($A3864)&lt;&gt;1,WEEKDAY($A3864)&lt;&gt;7),-M$5,0))^($A3864-$A3863)*(1+(F3864/F3863-1))</f>
        <v>28.704292815715185</v>
      </c>
      <c r="N3864" s="43"/>
      <c r="O3864" s="43">
        <f>O3863*(1-O$1+IF(AND(WEEKDAY($A3864)&lt;&gt;1,WEEKDAY($A3864)&lt;&gt;7),-O$5,0))^($A3864-$A3863)*(1+2*(G3864/G3863-1))</f>
        <v>1618.2549773956857</v>
      </c>
      <c r="P3864" s="43"/>
      <c r="S3864">
        <f>S3863*(1-(S$1+S$5))^($A3864-$A3863)*(1+2*(E3864/E3863-1))</f>
        <v>2.5184856914433671</v>
      </c>
    </row>
    <row r="3865" spans="1:19" x14ac:dyDescent="0.25">
      <c r="A3865" s="1">
        <v>43671</v>
      </c>
      <c r="B3865">
        <v>12.74</v>
      </c>
      <c r="C3865">
        <v>15.05</v>
      </c>
      <c r="D3865">
        <v>37.637599999999999</v>
      </c>
      <c r="E3865">
        <v>32.035800000000002</v>
      </c>
      <c r="F3865" s="50">
        <f>IFERROR(VLOOKUP(A3865,SHORTVOL!$A$2:$E$10000,5,0),"")</f>
        <v>1513.01</v>
      </c>
      <c r="G3865" s="50">
        <f>IFERROR(VLOOKUP($A3865,LONGVOL!$A$2:$E$10000,5,0),"")</f>
        <v>378.46</v>
      </c>
      <c r="H3865">
        <v>10817.063501000001</v>
      </c>
      <c r="I3865">
        <v>9208.2086859999999</v>
      </c>
      <c r="J3865">
        <f>(1/(1-91/360*VLOOKUP($A3865,Tbills!$B$4:$C$974,2,1)/100))^((1)/91)-1</f>
        <v>5.6814927178017172E-5</v>
      </c>
      <c r="K3865">
        <f>K3864*(1-(K$1+K$5))^($A3865-$A3864)*(1+1.5*(E3865/E3864-1))</f>
        <v>244.76020992902335</v>
      </c>
      <c r="L3865">
        <f>VLOOKUP(A3865,'UVXY-IV'!A$1:G$5041,4,0)</f>
        <v>244.4497246</v>
      </c>
      <c r="M3865" s="43">
        <f>M3864*(1-M$1+IF(AND(WEEKDAY($A3865)&lt;&gt;1,WEEKDAY($A3865)&lt;&gt;7),-M$5,0))^($A3865-$A3864)*(1+(F3865/F3864-1))</f>
        <v>27.701764616209676</v>
      </c>
      <c r="N3865" s="43"/>
      <c r="O3865" s="43">
        <f>O3864*(1-O$1+IF(AND(WEEKDAY($A3865)&lt;&gt;1,WEEKDAY($A3865)&lt;&gt;7),-O$5,0))^($A3865-$A3864)*(1+2*(G3865/G3864-1))</f>
        <v>1730.9598089939279</v>
      </c>
      <c r="P3865" s="43"/>
      <c r="S3865">
        <f>S3864*(1-(S$1+S$5))^($A3865-$A3864)*(1+2*(E3865/E3864-1))</f>
        <v>2.6210263713272726</v>
      </c>
    </row>
    <row r="3866" spans="1:19" x14ac:dyDescent="0.25">
      <c r="A3866" s="1">
        <v>43672</v>
      </c>
      <c r="B3866">
        <v>12.16</v>
      </c>
      <c r="C3866">
        <v>14.69</v>
      </c>
      <c r="D3866">
        <v>36.890999999999998</v>
      </c>
      <c r="E3866">
        <v>31.398499999999999</v>
      </c>
      <c r="F3866" s="50">
        <f>IFERROR(VLOOKUP(A3866,SHORTVOL!$A$2:$E$10000,5,0),"")</f>
        <v>1555.13</v>
      </c>
      <c r="G3866" s="50">
        <f>IFERROR(VLOOKUP($A3866,LONGVOL!$A$2:$E$10000,5,0),"")</f>
        <v>367.93</v>
      </c>
      <c r="H3866">
        <v>10731.755053999999</v>
      </c>
      <c r="I3866">
        <v>9135.0652609999997</v>
      </c>
      <c r="J3866">
        <f>(1/(1-91/360*VLOOKUP($A3866,Tbills!$B$4:$C$974,2,1)/100))^((1)/91)-1</f>
        <v>5.6814927178017172E-5</v>
      </c>
      <c r="K3866">
        <f>K3865*(1-(K$1+K$5))^($A3866-$A3865)*(1+1.5*(E3866/E3865-1))</f>
        <v>237.45427508182374</v>
      </c>
      <c r="L3866">
        <f>VLOOKUP(A3866,'UVXY-IV'!A$1:G$5041,4,0)</f>
        <v>237.15674150000001</v>
      </c>
      <c r="M3866" s="43">
        <f>M3865*(1-M$1+IF(AND(WEEKDAY($A3866)&lt;&gt;1,WEEKDAY($A3866)&lt;&gt;7),-M$5,0))^($A3866-$A3865)*(1+(F3866/F3865-1))</f>
        <v>28.471381331347931</v>
      </c>
      <c r="N3866" s="43"/>
      <c r="O3866" s="43">
        <f>O3865*(1-O$1+IF(AND(WEEKDAY($A3866)&lt;&gt;1,WEEKDAY($A3866)&lt;&gt;7),-O$5,0))^($A3866-$A3865)*(1+2*(G3866/G3865-1))</f>
        <v>1634.5133356672825</v>
      </c>
      <c r="P3866" s="43"/>
      <c r="S3866">
        <f>S3865*(1-(S$1+S$5))^($A3866-$A3865)*(1+2*(E3866/E3865-1))</f>
        <v>2.5166594694290696</v>
      </c>
    </row>
    <row r="3867" spans="1:19" x14ac:dyDescent="0.25">
      <c r="A3867" s="1">
        <v>43675</v>
      </c>
      <c r="B3867">
        <v>12.83</v>
      </c>
      <c r="C3867">
        <v>15</v>
      </c>
      <c r="D3867">
        <v>37.145899999999997</v>
      </c>
      <c r="E3867">
        <v>31.610099999999999</v>
      </c>
      <c r="F3867" s="50">
        <f>IFERROR(VLOOKUP(A3867,SHORTVOL!$A$2:$E$10000,5,0),"")</f>
        <v>1543.98</v>
      </c>
      <c r="G3867" s="50">
        <f>IFERROR(VLOOKUP($A3867,LONGVOL!$A$2:$E$10000,5,0),"")</f>
        <v>370.57</v>
      </c>
      <c r="H3867">
        <v>10690.642709</v>
      </c>
      <c r="I3867">
        <v>9098.5125719999996</v>
      </c>
      <c r="J3867">
        <f>(1/(1-91/360*VLOOKUP($A3867,Tbills!$B$4:$C$974,2,1)/100))^((1)/91)-1</f>
        <v>5.6814927178017172E-5</v>
      </c>
      <c r="K3867">
        <f>K3866*(1-(K$1+K$5))^($A3867-$A3866)*(1+1.5*(E3867/E3866-1))</f>
        <v>239.84774424740121</v>
      </c>
      <c r="L3867">
        <f>VLOOKUP(A3867,'UVXY-IV'!A$1:G$5041,4,0)</f>
        <v>239.56376109999999</v>
      </c>
      <c r="M3867" s="43">
        <f>M3866*(1-M$1+IF(AND(WEEKDAY($A3867)&lt;&gt;1,WEEKDAY($A3867)&lt;&gt;7),-M$5,0))^($A3867-$A3866)*(1+(F3867/F3866-1))</f>
        <v>28.262600275818446</v>
      </c>
      <c r="N3867" s="43"/>
      <c r="O3867" s="43">
        <f>O3866*(1-O$1+IF(AND(WEEKDAY($A3867)&lt;&gt;1,WEEKDAY($A3867)&lt;&gt;7),-O$5,0))^($A3867-$A3866)*(1+2*(G3867/G3866-1))</f>
        <v>1657.5907046924171</v>
      </c>
      <c r="P3867" s="43"/>
      <c r="S3867">
        <f>S3866*(1-(S$1+S$5))^($A3867-$A3866)*(1+2*(E3867/E3866-1))</f>
        <v>2.5503220443393162</v>
      </c>
    </row>
    <row r="3868" spans="1:19" x14ac:dyDescent="0.25">
      <c r="A3868" s="1">
        <v>43676</v>
      </c>
      <c r="B3868">
        <v>13.94</v>
      </c>
      <c r="C3868">
        <v>15.7</v>
      </c>
      <c r="D3868">
        <v>38.545000000000002</v>
      </c>
      <c r="E3868">
        <v>32.798900000000003</v>
      </c>
      <c r="F3868" s="50">
        <f>IFERROR(VLOOKUP(A3868,SHORTVOL!$A$2:$E$10000,5,0),"")</f>
        <v>1500.58</v>
      </c>
      <c r="G3868" s="50">
        <f>IFERROR(VLOOKUP($A3868,LONGVOL!$A$2:$E$10000,5,0),"")</f>
        <v>380.98</v>
      </c>
      <c r="H3868">
        <v>10898.156069000001</v>
      </c>
      <c r="I3868">
        <v>9274.604566</v>
      </c>
      <c r="J3868">
        <f>(1/(1-91/360*VLOOKUP($A3868,Tbills!$B$4:$C$974,2,1)/100))^((1)/91)-1</f>
        <v>5.6814927178017172E-5</v>
      </c>
      <c r="K3868">
        <f>K3867*(1-(K$1+K$5))^($A3868-$A3867)*(1+1.5*(E3868/E3867-1))</f>
        <v>253.37568930171906</v>
      </c>
      <c r="L3868">
        <f>VLOOKUP(A3868,'UVXY-IV'!A$1:G$5041,4,0)</f>
        <v>253.07797249999999</v>
      </c>
      <c r="M3868" s="43">
        <f>M3867*(1-M$1+IF(AND(WEEKDAY($A3868)&lt;&gt;1,WEEKDAY($A3868)&lt;&gt;7),-M$5,0))^($A3868-$A3867)*(1+(F3868/F3867-1))</f>
        <v>27.46665686746697</v>
      </c>
      <c r="N3868" s="43"/>
      <c r="O3868" s="43">
        <f>O3867*(1-O$1+IF(AND(WEEKDAY($A3868)&lt;&gt;1,WEEKDAY($A3868)&lt;&gt;7),-O$5,0))^($A3868-$A3867)*(1+2*(G3868/G3867-1))</f>
        <v>1750.5869691744851</v>
      </c>
      <c r="P3868" s="43"/>
      <c r="S3868">
        <f>S3867*(1-(S$1+S$5))^($A3868-$A3867)*(1+2*(E3868/E3867-1))</f>
        <v>2.7420558480759669</v>
      </c>
    </row>
    <row r="3869" spans="1:19" x14ac:dyDescent="0.25">
      <c r="A3869" s="1">
        <v>43677</v>
      </c>
      <c r="B3869">
        <v>16.12</v>
      </c>
      <c r="C3869">
        <v>16.91</v>
      </c>
      <c r="D3869">
        <v>40.768799999999999</v>
      </c>
      <c r="E3869">
        <v>34.689300000000003</v>
      </c>
      <c r="F3869" s="50">
        <f>IFERROR(VLOOKUP(A3869,SHORTVOL!$A$2:$E$10000,5,0),"")</f>
        <v>1432.1</v>
      </c>
      <c r="G3869" s="50">
        <f>IFERROR(VLOOKUP($A3869,LONGVOL!$A$2:$E$10000,5,0),"")</f>
        <v>398.37</v>
      </c>
      <c r="H3869">
        <v>11186.274590000001</v>
      </c>
      <c r="I3869">
        <v>9519.2737290000005</v>
      </c>
      <c r="J3869">
        <f>(1/(1-91/360*VLOOKUP($A3869,Tbills!$B$4:$C$974,2,1)/100))^((1)/91)-1</f>
        <v>5.6814927178017172E-5</v>
      </c>
      <c r="K3869">
        <f>K3868*(1-(K$1+K$5))^($A3869-$A3868)*(1+1.5*(E3869/E3868-1))</f>
        <v>275.27842158656318</v>
      </c>
      <c r="L3869">
        <f>VLOOKUP(A3869,'UVXY-IV'!A$1:G$5041,4,0)</f>
        <v>274.94663430000003</v>
      </c>
      <c r="M3869" s="43">
        <f>M3868*(1-M$1+IF(AND(WEEKDAY($A3869)&lt;&gt;1,WEEKDAY($A3869)&lt;&gt;7),-M$5,0))^($A3869-$A3868)*(1+(F3869/F3868-1))</f>
        <v>26.211760757488474</v>
      </c>
      <c r="N3869" s="43"/>
      <c r="O3869" s="43">
        <f>O3868*(1-O$1+IF(AND(WEEKDAY($A3869)&lt;&gt;1,WEEKDAY($A3869)&lt;&gt;7),-O$5,0))^($A3869-$A3868)*(1+2*(G3869/G3868-1))</f>
        <v>1910.2540921695766</v>
      </c>
      <c r="P3869" s="43"/>
      <c r="S3869">
        <f>S3868*(1-(S$1+S$5))^($A3869-$A3868)*(1+2*(E3869/E3868-1))</f>
        <v>3.058035489379531</v>
      </c>
    </row>
    <row r="3870" spans="1:19" x14ac:dyDescent="0.25">
      <c r="A3870" s="1">
        <v>43678</v>
      </c>
      <c r="B3870">
        <v>17.87</v>
      </c>
      <c r="C3870">
        <v>17.989999999999998</v>
      </c>
      <c r="D3870">
        <v>43.351300000000002</v>
      </c>
      <c r="E3870">
        <v>36.884700000000002</v>
      </c>
      <c r="F3870" s="50">
        <f>IFERROR(VLOOKUP(A3870,SHORTVOL!$A$2:$E$10000,5,0),"")</f>
        <v>1320.52</v>
      </c>
      <c r="G3870" s="50">
        <f>IFERROR(VLOOKUP($A3870,LONGVOL!$A$2:$E$10000,5,0),"")</f>
        <v>429.41</v>
      </c>
      <c r="H3870">
        <v>11317.968290999999</v>
      </c>
      <c r="I3870">
        <v>9630.8013360000004</v>
      </c>
      <c r="J3870">
        <f>(1/(1-91/360*VLOOKUP($A3870,Tbills!$B$4:$C$974,2,1)/100))^((1)/91)-1</f>
        <v>5.7652623056902996E-5</v>
      </c>
      <c r="K3870">
        <f>K3869*(1-(K$1+K$5))^($A3870-$A3869)*(1+1.5*(E3870/E3869-1))</f>
        <v>301.40806702919122</v>
      </c>
      <c r="L3870">
        <f>VLOOKUP(A3870,'UVXY-IV'!A$1:G$5041,4,0)</f>
        <v>301.0485266</v>
      </c>
      <c r="M3870" s="43">
        <f>M3869*(1-M$1+IF(AND(WEEKDAY($A3870)&lt;&gt;1,WEEKDAY($A3870)&lt;&gt;7),-M$5,0))^($A3870-$A3869)*(1+(F3870/F3869-1))</f>
        <v>24.168184976107337</v>
      </c>
      <c r="N3870" s="43"/>
      <c r="O3870" s="43">
        <f>O3869*(1-O$1+IF(AND(WEEKDAY($A3870)&lt;&gt;1,WEEKDAY($A3870)&lt;&gt;7),-O$5,0))^($A3870-$A3869)*(1+2*(G3870/G3869-1))</f>
        <v>2207.7704253277407</v>
      </c>
      <c r="P3870" s="43"/>
      <c r="S3870">
        <f>S3869*(1-(S$1+S$5))^($A3870-$A3869)*(1+2*(E3870/E3869-1))</f>
        <v>3.4449903993853463</v>
      </c>
    </row>
    <row r="3871" spans="1:19" x14ac:dyDescent="0.25">
      <c r="A3871" s="1">
        <v>43679</v>
      </c>
      <c r="B3871">
        <v>17.61</v>
      </c>
      <c r="C3871">
        <v>17.89</v>
      </c>
      <c r="D3871">
        <v>43.235700000000001</v>
      </c>
      <c r="E3871">
        <v>36.784199999999998</v>
      </c>
      <c r="F3871" s="50">
        <f>IFERROR(VLOOKUP(A3871,SHORTVOL!$A$2:$E$10000,5,0),"")</f>
        <v>1289.82</v>
      </c>
      <c r="G3871" s="50">
        <f>IFERROR(VLOOKUP($A3871,LONGVOL!$A$2:$E$10000,5,0),"")</f>
        <v>439.39</v>
      </c>
      <c r="H3871">
        <v>11283.8814</v>
      </c>
      <c r="I3871">
        <v>9601.2405290000006</v>
      </c>
      <c r="J3871">
        <f>(1/(1-91/360*VLOOKUP($A3871,Tbills!$B$4:$C$974,2,1)/100))^((1)/91)-1</f>
        <v>5.7652623056902996E-5</v>
      </c>
      <c r="K3871">
        <f>K3870*(1-(K$1+K$5))^($A3871-$A3870)*(1+1.5*(E3871/E3870-1))</f>
        <v>300.17331562566187</v>
      </c>
      <c r="L3871">
        <f>VLOOKUP(A3871,'UVXY-IV'!A$1:G$5041,4,0)</f>
        <v>299.81445880000001</v>
      </c>
      <c r="M3871" s="43">
        <f>M3870*(1-M$1+IF(AND(WEEKDAY($A3871)&lt;&gt;1,WEEKDAY($A3871)&lt;&gt;7),-M$5,0))^($A3871-$A3870)*(1+(F3871/F3870-1))</f>
        <v>23.605019430038336</v>
      </c>
      <c r="N3871" s="43"/>
      <c r="O3871" s="43">
        <f>O3870*(1-O$1+IF(AND(WEEKDAY($A3871)&lt;&gt;1,WEEKDAY($A3871)&lt;&gt;7),-O$5,0))^($A3871-$A3870)*(1+2*(G3871/G3870-1))</f>
        <v>2310.2168857342499</v>
      </c>
      <c r="P3871" s="43"/>
      <c r="S3871">
        <f>S3870*(1-(S$1+S$5))^($A3871-$A3870)*(1+2*(E3871/E3870-1))</f>
        <v>3.426101761699031</v>
      </c>
    </row>
    <row r="3872" spans="1:19" x14ac:dyDescent="0.25">
      <c r="A3872" s="1">
        <v>43682</v>
      </c>
      <c r="B3872">
        <v>24.59</v>
      </c>
      <c r="C3872">
        <v>21.9</v>
      </c>
      <c r="D3872">
        <v>51.403799999999997</v>
      </c>
      <c r="E3872">
        <v>43.7271</v>
      </c>
      <c r="F3872" s="50">
        <f>IFERROR(VLOOKUP(A3872,SHORTVOL!$A$2:$E$10000,5,0),"")</f>
        <v>1129</v>
      </c>
      <c r="G3872" s="50">
        <f>IFERROR(VLOOKUP($A3872,LONGVOL!$A$2:$E$10000,5,0),"")</f>
        <v>494.17</v>
      </c>
      <c r="H3872">
        <v>11988.168099</v>
      </c>
      <c r="I3872">
        <v>10198.844009</v>
      </c>
      <c r="J3872">
        <f>(1/(1-91/360*VLOOKUP($A3872,Tbills!$B$4:$C$974,2,1)/100))^((1)/91)-1</f>
        <v>5.7652623056902996E-5</v>
      </c>
      <c r="K3872">
        <f>K3871*(1-(K$1+K$5))^($A3872-$A3871)*(1+1.5*(E3872/E3871-1))</f>
        <v>385.14736448957774</v>
      </c>
      <c r="L3872">
        <f>VLOOKUP(A3872,'UVXY-IV'!A$1:G$5041,4,0)</f>
        <v>384.9086772</v>
      </c>
      <c r="M3872" s="43">
        <f>M3871*(1-M$1+IF(AND(WEEKDAY($A3872)&lt;&gt;1,WEEKDAY($A3872)&lt;&gt;7),-M$5,0))^($A3872-$A3871)*(1+(F3872/F3871-1))</f>
        <v>20.65845338390897</v>
      </c>
      <c r="N3872" s="43"/>
      <c r="O3872" s="43">
        <f>O3871*(1-O$1+IF(AND(WEEKDAY($A3872)&lt;&gt;1,WEEKDAY($A3872)&lt;&gt;7),-O$5,0))^($A3872-$A3871)*(1+2*(G3872/G3871-1))</f>
        <v>2885.6000545110464</v>
      </c>
      <c r="P3872" s="43"/>
      <c r="S3872">
        <f>S3871*(1-(S$1+S$5))^($A3872-$A3871)*(1+2*(E3872/E3871-1))</f>
        <v>4.7189561429056797</v>
      </c>
    </row>
    <row r="3873" spans="1:19" x14ac:dyDescent="0.25">
      <c r="A3873" s="1">
        <v>43683</v>
      </c>
      <c r="B3873">
        <v>20.170000000000002</v>
      </c>
      <c r="C3873">
        <v>19.690000000000001</v>
      </c>
      <c r="D3873">
        <v>48.185499999999998</v>
      </c>
      <c r="E3873">
        <v>40.986899999999999</v>
      </c>
      <c r="F3873" s="50">
        <f>IFERROR(VLOOKUP(A3873,SHORTVOL!$A$2:$E$10000,5,0),"")</f>
        <v>1180.49</v>
      </c>
      <c r="G3873" s="50">
        <f>IFERROR(VLOOKUP($A3873,LONGVOL!$A$2:$E$10000,5,0),"")</f>
        <v>471.64</v>
      </c>
      <c r="H3873">
        <v>11803.145793</v>
      </c>
      <c r="I3873">
        <v>10040.849681</v>
      </c>
      <c r="J3873">
        <f>(1/(1-91/360*VLOOKUP($A3873,Tbills!$B$4:$C$974,2,1)/100))^((1)/91)-1</f>
        <v>5.7652623056902996E-5</v>
      </c>
      <c r="K3873">
        <f>K3872*(1-(K$1+K$5))^($A3873-$A3872)*(1+1.5*(E3873/E3872-1))</f>
        <v>348.94058368806446</v>
      </c>
      <c r="L3873">
        <f>VLOOKUP(A3873,'UVXY-IV'!A$1:G$5041,4,0)</f>
        <v>348.73706879999997</v>
      </c>
      <c r="M3873" s="43">
        <f>M3872*(1-M$1+IF(AND(WEEKDAY($A3873)&lt;&gt;1,WEEKDAY($A3873)&lt;&gt;7),-M$5,0))^($A3873-$A3872)*(1+(F3873/F3872-1))</f>
        <v>21.599434327589215</v>
      </c>
      <c r="N3873" s="43"/>
      <c r="O3873" s="43">
        <f>O3872*(1-O$1+IF(AND(WEEKDAY($A3873)&lt;&gt;1,WEEKDAY($A3873)&lt;&gt;7),-O$5,0))^($A3873-$A3872)*(1+2*(G3873/G3872-1))</f>
        <v>2622.2820792609832</v>
      </c>
      <c r="P3873" s="43"/>
      <c r="S3873">
        <f>S3872*(1-(S$1+S$5))^($A3873-$A3872)*(1+2*(E3873/E3872-1))</f>
        <v>4.1273813683153628</v>
      </c>
    </row>
    <row r="3874" spans="1:19" x14ac:dyDescent="0.25">
      <c r="A3874" s="1">
        <v>43684</v>
      </c>
      <c r="B3874">
        <v>19.489999999999998</v>
      </c>
      <c r="C3874">
        <v>19.5</v>
      </c>
      <c r="D3874">
        <v>47.447899999999997</v>
      </c>
      <c r="E3874">
        <v>40.357100000000003</v>
      </c>
      <c r="F3874" s="50">
        <f>IFERROR(VLOOKUP(A3874,SHORTVOL!$A$2:$E$10000,5,0),"")</f>
        <v>1183.32</v>
      </c>
      <c r="G3874" s="50">
        <f>IFERROR(VLOOKUP($A3874,LONGVOL!$A$2:$E$10000,5,0),"")</f>
        <v>470.51</v>
      </c>
      <c r="H3874">
        <v>11712.678152</v>
      </c>
      <c r="I3874">
        <v>9963.3106399999997</v>
      </c>
      <c r="J3874">
        <f>(1/(1-91/360*VLOOKUP($A3874,Tbills!$B$4:$C$974,2,1)/100))^((1)/91)-1</f>
        <v>5.7652623056902996E-5</v>
      </c>
      <c r="K3874">
        <f>K3873*(1-(K$1+K$5))^($A3874-$A3873)*(1+1.5*(E3874/E3873-1))</f>
        <v>340.89464337944315</v>
      </c>
      <c r="L3874">
        <f>VLOOKUP(A3874,'UVXY-IV'!A$1:G$5041,4,0)</f>
        <v>340.7085439</v>
      </c>
      <c r="M3874" s="43">
        <f>M3873*(1-M$1+IF(AND(WEEKDAY($A3874)&lt;&gt;1,WEEKDAY($A3874)&lt;&gt;7),-M$5,0))^($A3874-$A3873)*(1+(F3874/F3873-1))</f>
        <v>21.650028490742297</v>
      </c>
      <c r="N3874" s="43"/>
      <c r="O3874" s="43">
        <f>O3873*(1-O$1+IF(AND(WEEKDAY($A3874)&lt;&gt;1,WEEKDAY($A3874)&lt;&gt;7),-O$5,0))^($A3874-$A3873)*(1+2*(G3874/G3873-1))</f>
        <v>2609.5178858421805</v>
      </c>
      <c r="P3874" s="43"/>
      <c r="S3874">
        <f>S3873*(1-(S$1+S$5))^($A3874-$A3873)*(1+2*(E3874/E3873-1))</f>
        <v>4.0004048190665804</v>
      </c>
    </row>
    <row r="3875" spans="1:19" x14ac:dyDescent="0.25">
      <c r="A3875" s="1">
        <v>43685</v>
      </c>
      <c r="B3875">
        <v>16.91</v>
      </c>
      <c r="C3875">
        <v>17.86</v>
      </c>
      <c r="D3875">
        <v>44.3245</v>
      </c>
      <c r="E3875">
        <v>37.698099999999997</v>
      </c>
      <c r="F3875" s="50">
        <f>IFERROR(VLOOKUP(A3875,SHORTVOL!$A$2:$E$10000,5,0),"")</f>
        <v>1253.24</v>
      </c>
      <c r="G3875" s="50">
        <f>IFERROR(VLOOKUP($A3875,LONGVOL!$A$2:$E$10000,5,0),"")</f>
        <v>442.7</v>
      </c>
      <c r="H3875">
        <v>11329.8586</v>
      </c>
      <c r="I3875">
        <v>9637.0933600000008</v>
      </c>
      <c r="J3875">
        <f>(1/(1-91/360*VLOOKUP($A3875,Tbills!$B$4:$C$974,2,1)/100))^((1)/91)-1</f>
        <v>5.541883718707119E-5</v>
      </c>
      <c r="K3875">
        <f>K3874*(1-(K$1+K$5))^($A3875-$A3874)*(1+1.5*(E3875/E3874-1))</f>
        <v>307.20101403747248</v>
      </c>
      <c r="L3875">
        <f>VLOOKUP(A3875,'UVXY-IV'!A$1:G$5041,4,0)</f>
        <v>307.06865160000001</v>
      </c>
      <c r="M3875" s="43">
        <f>M3874*(1-M$1+IF(AND(WEEKDAY($A3875)&lt;&gt;1,WEEKDAY($A3875)&lt;&gt;7),-M$5,0))^($A3875-$A3874)*(1+(F3875/F3874-1))</f>
        <v>22.928028752537465</v>
      </c>
      <c r="N3875" s="43"/>
      <c r="O3875" s="43">
        <f>O3874*(1-O$1+IF(AND(WEEKDAY($A3875)&lt;&gt;1,WEEKDAY($A3875)&lt;&gt;7),-O$5,0))^($A3875-$A3874)*(1+2*(G3875/G3874-1))</f>
        <v>2300.8659014825034</v>
      </c>
      <c r="P3875" s="43"/>
      <c r="S3875">
        <f>S3874*(1-(S$1+S$5))^($A3875-$A3874)*(1+2*(E3875/E3874-1))</f>
        <v>3.4731400655416955</v>
      </c>
    </row>
    <row r="3876" spans="1:19" x14ac:dyDescent="0.25">
      <c r="A3876" s="1">
        <v>43686</v>
      </c>
      <c r="B3876">
        <v>17.97</v>
      </c>
      <c r="C3876">
        <v>18.559999999999999</v>
      </c>
      <c r="D3876">
        <v>45.758099999999999</v>
      </c>
      <c r="E3876">
        <v>38.915300000000002</v>
      </c>
      <c r="F3876" s="50">
        <f>IFERROR(VLOOKUP(A3876,SHORTVOL!$A$2:$E$10000,5,0),"")</f>
        <v>1228.1300000000001</v>
      </c>
      <c r="G3876" s="50">
        <f>IFERROR(VLOOKUP($A3876,LONGVOL!$A$2:$E$10000,5,0),"")</f>
        <v>451.58</v>
      </c>
      <c r="H3876">
        <v>11501.634332</v>
      </c>
      <c r="I3876">
        <v>9782.6704420000005</v>
      </c>
      <c r="J3876">
        <f>(1/(1-91/360*VLOOKUP($A3876,Tbills!$B$4:$C$974,2,1)/100))^((1)/91)-1</f>
        <v>5.541883718707119E-5</v>
      </c>
      <c r="K3876">
        <f>K3875*(1-(K$1+K$5))^($A3876-$A3875)*(1+1.5*(E3876/E3875-1))</f>
        <v>322.07633092032665</v>
      </c>
      <c r="L3876">
        <f>VLOOKUP(A3876,'UVXY-IV'!A$1:G$5041,4,0)</f>
        <v>321.95088779999998</v>
      </c>
      <c r="M3876" s="43">
        <f>M3875*(1-M$1+IF(AND(WEEKDAY($A3876)&lt;&gt;1,WEEKDAY($A3876)&lt;&gt;7),-M$5,0))^($A3876-$A3875)*(1+(F3876/F3875-1))</f>
        <v>22.467410084955937</v>
      </c>
      <c r="N3876" s="43"/>
      <c r="O3876" s="43">
        <f>O3875*(1-O$1+IF(AND(WEEKDAY($A3876)&lt;&gt;1,WEEKDAY($A3876)&lt;&gt;7),-O$5,0))^($A3876-$A3875)*(1+2*(G3876/G3875-1))</f>
        <v>2392.9885252522658</v>
      </c>
      <c r="P3876" s="43"/>
      <c r="S3876">
        <f>S3875*(1-(S$1+S$5))^($A3876-$A3875)*(1+2*(E3876/E3875-1))</f>
        <v>3.6972976508111701</v>
      </c>
    </row>
    <row r="3877" spans="1:19" x14ac:dyDescent="0.25">
      <c r="A3877" s="1">
        <v>43689</v>
      </c>
      <c r="B3877">
        <v>21.09</v>
      </c>
      <c r="C3877">
        <v>20.5</v>
      </c>
      <c r="D3877">
        <v>49.8414</v>
      </c>
      <c r="E3877">
        <v>42.381500000000003</v>
      </c>
      <c r="F3877" s="50">
        <f>IFERROR(VLOOKUP(A3877,SHORTVOL!$A$2:$E$10000,5,0),"")</f>
        <v>1122.71</v>
      </c>
      <c r="G3877" s="50">
        <f>IFERROR(VLOOKUP($A3877,LONGVOL!$A$2:$E$10000,5,0),"")</f>
        <v>490.34</v>
      </c>
      <c r="H3877">
        <v>11987.419612</v>
      </c>
      <c r="I3877">
        <v>10194.226703</v>
      </c>
      <c r="J3877">
        <f>(1/(1-91/360*VLOOKUP($A3877,Tbills!$B$4:$C$974,2,1)/100))^((1)/91)-1</f>
        <v>5.541883718707119E-5</v>
      </c>
      <c r="K3877">
        <f>K3876*(1-(K$1+K$5))^($A3877-$A3876)*(1+1.5*(E3877/E3876-1))</f>
        <v>365.097012766837</v>
      </c>
      <c r="L3877">
        <f>VLOOKUP(A3877,'UVXY-IV'!A$1:G$5041,4,0)</f>
        <v>364.977082</v>
      </c>
      <c r="M3877" s="43">
        <f>M3876*(1-M$1+IF(AND(WEEKDAY($A3877)&lt;&gt;1,WEEKDAY($A3877)&lt;&gt;7),-M$5,0))^($A3877-$A3876)*(1+(F3877/F3876-1))</f>
        <v>20.535480551141749</v>
      </c>
      <c r="N3877" s="43"/>
      <c r="O3877" s="43">
        <f>O3876*(1-O$1+IF(AND(WEEKDAY($A3877)&lt;&gt;1,WEEKDAY($A3877)&lt;&gt;7),-O$5,0))^($A3877-$A3876)*(1+2*(G3877/G3876-1))</f>
        <v>2803.137757783325</v>
      </c>
      <c r="P3877" s="43"/>
      <c r="S3877">
        <f>S3876*(1-(S$1+S$5))^($A3877-$A3876)*(1+2*(E3877/E3876-1))</f>
        <v>4.3554966056025988</v>
      </c>
    </row>
    <row r="3878" spans="1:19" x14ac:dyDescent="0.25">
      <c r="A3878" s="1">
        <v>43690</v>
      </c>
      <c r="B3878">
        <v>17.52</v>
      </c>
      <c r="C3878">
        <v>18.53</v>
      </c>
      <c r="D3878">
        <v>45.454900000000002</v>
      </c>
      <c r="E3878">
        <v>38.6492</v>
      </c>
      <c r="F3878" s="50">
        <f>IFERROR(VLOOKUP(A3878,SHORTVOL!$A$2:$E$10000,5,0),"")</f>
        <v>1196.73</v>
      </c>
      <c r="G3878" s="50">
        <f>IFERROR(VLOOKUP($A3878,LONGVOL!$A$2:$E$10000,5,0),"")</f>
        <v>458.01</v>
      </c>
      <c r="H3878">
        <v>11551.264971000001</v>
      </c>
      <c r="I3878">
        <v>9822.7512929999994</v>
      </c>
      <c r="J3878">
        <f>(1/(1-91/360*VLOOKUP($A3878,Tbills!$B$4:$C$974,2,1)/100))^((1)/91)-1</f>
        <v>5.541883718707119E-5</v>
      </c>
      <c r="K3878">
        <f>K3877*(1-(K$1+K$5))^($A3878-$A3877)*(1+1.5*(E3878/E3877-1))</f>
        <v>316.86591792551997</v>
      </c>
      <c r="L3878">
        <f>VLOOKUP(A3878,'UVXY-IV'!A$1:G$5041,4,0)</f>
        <v>316.76821810000001</v>
      </c>
      <c r="M3878" s="43">
        <f>M3877*(1-M$1+IF(AND(WEEKDAY($A3878)&lt;&gt;1,WEEKDAY($A3878)&lt;&gt;7),-M$5,0))^($A3878-$A3877)*(1+(F3878/F3877-1))</f>
        <v>21.888180421749748</v>
      </c>
      <c r="N3878" s="43"/>
      <c r="O3878" s="43">
        <f>O3877*(1-O$1+IF(AND(WEEKDAY($A3878)&lt;&gt;1,WEEKDAY($A3878)&lt;&gt;7),-O$5,0))^($A3878-$A3877)*(1+2*(G3878/G3877-1))</f>
        <v>2433.3091291113956</v>
      </c>
      <c r="P3878" s="43"/>
      <c r="S3878">
        <f>S3877*(1-(S$1+S$5))^($A3878-$A3877)*(1+2*(E3878/E3877-1))</f>
        <v>3.5882475732497912</v>
      </c>
    </row>
    <row r="3879" spans="1:19" x14ac:dyDescent="0.25">
      <c r="A3879" s="1">
        <v>43691</v>
      </c>
      <c r="B3879">
        <v>22.1</v>
      </c>
      <c r="C3879">
        <v>21.3</v>
      </c>
      <c r="D3879">
        <v>50.940199999999997</v>
      </c>
      <c r="E3879">
        <v>43.311</v>
      </c>
      <c r="F3879" s="50">
        <f>IFERROR(VLOOKUP(A3879,SHORTVOL!$A$2:$E$10000,5,0),"")</f>
        <v>1048.44</v>
      </c>
      <c r="G3879" s="50">
        <f>IFERROR(VLOOKUP($A3879,LONGVOL!$A$2:$E$10000,5,0),"")</f>
        <v>514.76</v>
      </c>
      <c r="H3879">
        <v>12225.648456000001</v>
      </c>
      <c r="I3879">
        <v>10395.676696</v>
      </c>
      <c r="J3879">
        <f>(1/(1-91/360*VLOOKUP($A3879,Tbills!$B$4:$C$974,2,1)/100))^((1)/91)-1</f>
        <v>5.541883718707119E-5</v>
      </c>
      <c r="K3879">
        <f>K3878*(1-(K$1+K$5))^($A3879-$A3878)*(1+1.5*(E3879/E3878-1))</f>
        <v>374.19206242758088</v>
      </c>
      <c r="L3879">
        <f>VLOOKUP(A3879,'UVXY-IV'!A$1:G$5041,4,0)</f>
        <v>374.1082341</v>
      </c>
      <c r="M3879" s="43">
        <f>M3878*(1-M$1+IF(AND(WEEKDAY($A3879)&lt;&gt;1,WEEKDAY($A3879)&lt;&gt;7),-M$5,0))^($A3879-$A3878)*(1+(F3879/F3878-1))</f>
        <v>19.174906981858484</v>
      </c>
      <c r="N3879" s="43"/>
      <c r="O3879" s="43">
        <f>O3878*(1-O$1+IF(AND(WEEKDAY($A3879)&lt;&gt;1,WEEKDAY($A3879)&lt;&gt;7),-O$5,0))^($A3879-$A3878)*(1+2*(G3879/G3878-1))</f>
        <v>3036.0790846896334</v>
      </c>
      <c r="P3879" s="43"/>
      <c r="S3879">
        <f>S3878*(1-(S$1+S$5))^($A3879-$A3878)*(1+2*(E3879/E3878-1))</f>
        <v>4.4537139800477172</v>
      </c>
    </row>
    <row r="3880" spans="1:19" x14ac:dyDescent="0.25">
      <c r="A3880" s="1">
        <v>43692</v>
      </c>
      <c r="B3880">
        <v>21.18</v>
      </c>
      <c r="C3880">
        <v>21.07</v>
      </c>
      <c r="D3880">
        <v>50.948</v>
      </c>
      <c r="E3880">
        <v>43.315199999999997</v>
      </c>
      <c r="F3880" s="50">
        <f>IFERROR(VLOOKUP(A3880,SHORTVOL!$A$2:$E$10000,5,0),"")</f>
        <v>1068.43</v>
      </c>
      <c r="G3880" s="50">
        <f>IFERROR(VLOOKUP($A3880,LONGVOL!$A$2:$E$10000,5,0),"")</f>
        <v>504.95</v>
      </c>
      <c r="H3880">
        <v>12217.31208</v>
      </c>
      <c r="I3880">
        <v>10388.012016999999</v>
      </c>
      <c r="J3880">
        <f>(1/(1-91/360*VLOOKUP($A3880,Tbills!$B$4:$C$974,2,1)/100))^((1)/91)-1</f>
        <v>5.4581202984405053E-5</v>
      </c>
      <c r="K3880">
        <f>K3879*(1-(K$1+K$5))^($A3880-$A3879)*(1+1.5*(E3880/E3879-1))</f>
        <v>374.24290358395524</v>
      </c>
      <c r="L3880">
        <f>VLOOKUP(A3880,'UVXY-IV'!A$1:G$5041,4,0)</f>
        <v>374.17932050000002</v>
      </c>
      <c r="M3880" s="43">
        <f>M3879*(1-M$1+IF(AND(WEEKDAY($A3880)&lt;&gt;1,WEEKDAY($A3880)&lt;&gt;7),-M$5,0))^($A3880-$A3879)*(1+(F3880/F3879-1))</f>
        <v>19.53943314712464</v>
      </c>
      <c r="N3880" s="43"/>
      <c r="O3880" s="43">
        <f>O3879*(1-O$1+IF(AND(WEEKDAY($A3880)&lt;&gt;1,WEEKDAY($A3880)&lt;&gt;7),-O$5,0))^($A3880-$A3879)*(1+2*(G3880/G3879-1))</f>
        <v>2920.1369595131073</v>
      </c>
      <c r="P3880" s="43"/>
      <c r="S3880">
        <f>S3879*(1-(S$1+S$5))^($A3880-$A3879)*(1+2*(E3880/E3879-1))</f>
        <v>4.4544276473838949</v>
      </c>
    </row>
    <row r="3881" spans="1:19" x14ac:dyDescent="0.25">
      <c r="A3881" s="1">
        <v>43693</v>
      </c>
      <c r="B3881">
        <v>18.47</v>
      </c>
      <c r="C3881">
        <v>19.7</v>
      </c>
      <c r="D3881">
        <v>47.729199999999999</v>
      </c>
      <c r="E3881">
        <v>40.576300000000003</v>
      </c>
      <c r="F3881" s="50">
        <f>IFERROR(VLOOKUP(A3881,SHORTVOL!$A$2:$E$10000,5,0),"")</f>
        <v>1126.31</v>
      </c>
      <c r="G3881" s="50">
        <f>IFERROR(VLOOKUP($A3881,LONGVOL!$A$2:$E$10000,5,0),"")</f>
        <v>477.59</v>
      </c>
      <c r="H3881">
        <v>11948.34837</v>
      </c>
      <c r="I3881">
        <v>10158.753296000001</v>
      </c>
      <c r="J3881">
        <f>(1/(1-91/360*VLOOKUP($A3881,Tbills!$B$4:$C$974,2,1)/100))^((1)/91)-1</f>
        <v>5.4581202984405053E-5</v>
      </c>
      <c r="K3881">
        <f>K3880*(1-(K$1+K$5))^($A3881-$A3880)*(1+1.5*(E3881/E3880-1))</f>
        <v>338.74355158188467</v>
      </c>
      <c r="L3881">
        <f>VLOOKUP(A3881,'UVXY-IV'!A$1:G$5041,4,0)</f>
        <v>338.68678670000003</v>
      </c>
      <c r="M3881" s="43">
        <f>M3880*(1-M$1+IF(AND(WEEKDAY($A3881)&lt;&gt;1,WEEKDAY($A3881)&lt;&gt;7),-M$5,0))^($A3881-$A3880)*(1+(F3881/F3880-1))</f>
        <v>20.596813136823581</v>
      </c>
      <c r="N3881" s="43"/>
      <c r="O3881" s="43">
        <f>O3880*(1-O$1+IF(AND(WEEKDAY($A3881)&lt;&gt;1,WEEKDAY($A3881)&lt;&gt;7),-O$5,0))^($A3881-$A3880)*(1+2*(G3881/G3880-1))</f>
        <v>2603.4916871631654</v>
      </c>
      <c r="P3881" s="43"/>
      <c r="S3881">
        <f>S3880*(1-(S$1+S$5))^($A3881-$A3880)*(1+2*(E3881/E3880-1))</f>
        <v>3.8909731679533079</v>
      </c>
    </row>
    <row r="3882" spans="1:19" x14ac:dyDescent="0.25">
      <c r="A3882" s="1">
        <v>43696</v>
      </c>
      <c r="B3882">
        <v>16.88</v>
      </c>
      <c r="C3882">
        <v>18.36</v>
      </c>
      <c r="D3882">
        <v>44.504100000000001</v>
      </c>
      <c r="E3882">
        <v>37.8279</v>
      </c>
      <c r="F3882" s="50">
        <f>IFERROR(VLOOKUP(A3882,SHORTVOL!$A$2:$E$10000,5,0),"")</f>
        <v>1212.82</v>
      </c>
      <c r="G3882" s="50">
        <f>IFERROR(VLOOKUP($A3882,LONGVOL!$A$2:$E$10000,5,0),"")</f>
        <v>440.91</v>
      </c>
      <c r="H3882">
        <v>11623.064707</v>
      </c>
      <c r="I3882">
        <v>9880.5263209999994</v>
      </c>
      <c r="J3882">
        <f>(1/(1-91/360*VLOOKUP($A3882,Tbills!$B$4:$C$974,2,1)/100))^((1)/91)-1</f>
        <v>5.4581202984405053E-5</v>
      </c>
      <c r="K3882">
        <f>K3881*(1-(K$1+K$5))^($A3882-$A3881)*(1+1.5*(E3882/E3881-1))</f>
        <v>304.31805216730589</v>
      </c>
      <c r="L3882">
        <f>VLOOKUP(A3882,'UVXY-IV'!A$1:G$5041,4,0)</f>
        <v>304.2704488</v>
      </c>
      <c r="M3882" s="43">
        <f>M3881*(1-M$1+IF(AND(WEEKDAY($A3882)&lt;&gt;1,WEEKDAY($A3882)&lt;&gt;7),-M$5,0))^($A3882-$A3881)*(1+(F3882/F3881-1))</f>
        <v>22.175174503407781</v>
      </c>
      <c r="N3882" s="43"/>
      <c r="O3882" s="43">
        <f>O3881*(1-O$1+IF(AND(WEEKDAY($A3882)&lt;&gt;1,WEEKDAY($A3882)&lt;&gt;7),-O$5,0))^($A3882-$A3881)*(1+2*(G3882/G3881-1))</f>
        <v>2203.0800365727819</v>
      </c>
      <c r="P3882" s="43"/>
      <c r="S3882">
        <f>S3881*(1-(S$1+S$5))^($A3882-$A3881)*(1+2*(E3882/E3881-1))</f>
        <v>3.3635298139330647</v>
      </c>
    </row>
    <row r="3883" spans="1:19" x14ac:dyDescent="0.25">
      <c r="A3883" s="1">
        <v>43697</v>
      </c>
      <c r="B3883">
        <v>17.5</v>
      </c>
      <c r="C3883">
        <v>18.87</v>
      </c>
      <c r="D3883">
        <v>45.494100000000003</v>
      </c>
      <c r="E3883">
        <v>38.667400000000001</v>
      </c>
      <c r="F3883" s="50">
        <f>IFERROR(VLOOKUP(A3883,SHORTVOL!$A$2:$E$10000,5,0),"")</f>
        <v>1182.43</v>
      </c>
      <c r="G3883" s="50">
        <f>IFERROR(VLOOKUP($A3883,LONGVOL!$A$2:$E$10000,5,0),"")</f>
        <v>451.96</v>
      </c>
      <c r="H3883">
        <v>11902.877721999999</v>
      </c>
      <c r="I3883">
        <v>10117.850272</v>
      </c>
      <c r="J3883">
        <f>(1/(1-91/360*VLOOKUP($A3883,Tbills!$B$4:$C$974,2,1)/100))^((1)/91)-1</f>
        <v>5.4581202984405053E-5</v>
      </c>
      <c r="K3883">
        <f>K3882*(1-(K$1+K$5))^($A3883-$A3882)*(1+1.5*(E3883/E3882-1))</f>
        <v>314.44545670902346</v>
      </c>
      <c r="L3883">
        <f>VLOOKUP(A3883,'UVXY-IV'!A$1:G$5041,4,0)</f>
        <v>314.40896329999998</v>
      </c>
      <c r="M3883" s="43">
        <f>M3882*(1-M$1+IF(AND(WEEKDAY($A3883)&lt;&gt;1,WEEKDAY($A3883)&lt;&gt;7),-M$5,0))^($A3883-$A3882)*(1+(F3883/F3882-1))</f>
        <v>21.61833977285988</v>
      </c>
      <c r="N3883" s="43"/>
      <c r="O3883" s="43">
        <f>O3882*(1-O$1+IF(AND(WEEKDAY($A3883)&lt;&gt;1,WEEKDAY($A3883)&lt;&gt;7),-O$5,0))^($A3883-$A3882)*(1+2*(G3883/G3882-1))</f>
        <v>2313.3301499166673</v>
      </c>
      <c r="P3883" s="43"/>
      <c r="S3883">
        <f>S3882*(1-(S$1+S$5))^($A3883-$A3882)*(1+2*(E3883/E3882-1))</f>
        <v>3.5127024773585047</v>
      </c>
    </row>
    <row r="3884" spans="1:19" x14ac:dyDescent="0.25">
      <c r="A3884" s="1">
        <v>43698</v>
      </c>
      <c r="B3884">
        <v>15.8</v>
      </c>
      <c r="C3884">
        <v>17.72</v>
      </c>
      <c r="D3884">
        <v>42.7879</v>
      </c>
      <c r="E3884">
        <v>36.365099999999998</v>
      </c>
      <c r="F3884" s="50">
        <f>IFERROR(VLOOKUP(A3884,SHORTVOL!$A$2:$E$10000,5,0),"")</f>
        <v>1237</v>
      </c>
      <c r="G3884" s="50">
        <f>IFERROR(VLOOKUP($A3884,LONGVOL!$A$2:$E$10000,5,0),"")</f>
        <v>431.1</v>
      </c>
      <c r="H3884">
        <v>11699.508743</v>
      </c>
      <c r="I3884">
        <v>9944.4274889999997</v>
      </c>
      <c r="J3884">
        <f>(1/(1-91/360*VLOOKUP($A3884,Tbills!$B$4:$C$974,2,1)/100))^((1)/91)-1</f>
        <v>5.4581202984405053E-5</v>
      </c>
      <c r="K3884">
        <f>K3883*(1-(K$1+K$5))^($A3884-$A3883)*(1+1.5*(E3884/E3883-1))</f>
        <v>286.35906246879631</v>
      </c>
      <c r="L3884">
        <f>VLOOKUP(A3884,'UVXY-IV'!A$1:G$5041,4,0)</f>
        <v>286.32269860000002</v>
      </c>
      <c r="M3884" s="43">
        <f>M3883*(1-M$1+IF(AND(WEEKDAY($A3884)&lt;&gt;1,WEEKDAY($A3884)&lt;&gt;7),-M$5,0))^($A3884-$A3883)*(1+(F3884/F3883-1))</f>
        <v>22.614802559296848</v>
      </c>
      <c r="N3884" s="43"/>
      <c r="O3884" s="43">
        <f>O3883*(1-O$1+IF(AND(WEEKDAY($A3884)&lt;&gt;1,WEEKDAY($A3884)&lt;&gt;7),-O$5,0))^($A3884-$A3883)*(1+2*(G3884/G3883-1))</f>
        <v>2099.6289033007802</v>
      </c>
      <c r="P3884" s="43"/>
      <c r="S3884">
        <f>S3883*(1-(S$1+S$5))^($A3884-$A3883)*(1+2*(E3884/E3883-1))</f>
        <v>3.0942977759309702</v>
      </c>
    </row>
    <row r="3885" spans="1:19" x14ac:dyDescent="0.25">
      <c r="A3885" s="1">
        <v>43699</v>
      </c>
      <c r="B3885">
        <v>16.68</v>
      </c>
      <c r="C3885">
        <v>18.23</v>
      </c>
      <c r="D3885">
        <v>43.993299999999998</v>
      </c>
      <c r="E3885">
        <v>37.387500000000003</v>
      </c>
      <c r="F3885" s="50">
        <f>IFERROR(VLOOKUP(A3885,SHORTVOL!$A$2:$E$10000,5,0),"")</f>
        <v>1220.46</v>
      </c>
      <c r="G3885" s="50">
        <f>IFERROR(VLOOKUP($A3885,LONGVOL!$A$2:$E$10000,5,0),"")</f>
        <v>436.86</v>
      </c>
      <c r="H3885">
        <v>11797.035903</v>
      </c>
      <c r="I3885">
        <v>10026.781505000001</v>
      </c>
      <c r="J3885">
        <f>(1/(1-91/360*VLOOKUP($A3885,Tbills!$B$4:$C$974,2,1)/100))^((1)/91)-1</f>
        <v>5.2906349046200063E-5</v>
      </c>
      <c r="K3885">
        <f>K3884*(1-(K$1+K$5))^($A3885-$A3884)*(1+1.5*(E3885/E3884-1))</f>
        <v>298.43262178329343</v>
      </c>
      <c r="L3885">
        <f>VLOOKUP(A3885,'UVXY-IV'!A$1:G$5041,4,0)</f>
        <v>298.40933560000002</v>
      </c>
      <c r="M3885" s="43">
        <f>M3884*(1-M$1+IF(AND(WEEKDAY($A3885)&lt;&gt;1,WEEKDAY($A3885)&lt;&gt;7),-M$5,0))^($A3885-$A3884)*(1+(F3885/F3884-1))</f>
        <v>22.311196101407429</v>
      </c>
      <c r="N3885" s="43"/>
      <c r="O3885" s="43">
        <f>O3884*(1-O$1+IF(AND(WEEKDAY($A3885)&lt;&gt;1,WEEKDAY($A3885)&lt;&gt;7),-O$5,0))^($A3885-$A3884)*(1+2*(G3885/G3884-1))</f>
        <v>2155.5717066632083</v>
      </c>
      <c r="P3885" s="43"/>
      <c r="S3885">
        <f>S3884*(1-(S$1+S$5))^($A3885-$A3884)*(1+2*(E3885/E3884-1))</f>
        <v>3.2681791884341043</v>
      </c>
    </row>
    <row r="3886" spans="1:19" x14ac:dyDescent="0.25">
      <c r="A3886" s="1">
        <v>43700</v>
      </c>
      <c r="B3886">
        <v>19.87</v>
      </c>
      <c r="C3886">
        <v>20.36</v>
      </c>
      <c r="D3886">
        <v>48.246099999999998</v>
      </c>
      <c r="E3886">
        <v>40.999699999999997</v>
      </c>
      <c r="F3886" s="50">
        <f>IFERROR(VLOOKUP(A3886,SHORTVOL!$A$2:$E$10000,5,0),"")</f>
        <v>1050.03</v>
      </c>
      <c r="G3886" s="50">
        <f>IFERROR(VLOOKUP($A3886,LONGVOL!$A$2:$E$10000,5,0),"")</f>
        <v>497.87</v>
      </c>
      <c r="H3886">
        <v>12358.724459999999</v>
      </c>
      <c r="I3886">
        <v>10503.653016</v>
      </c>
      <c r="J3886">
        <f>(1/(1-91/360*VLOOKUP($A3886,Tbills!$B$4:$C$974,2,1)/100))^((1)/91)-1</f>
        <v>5.2906349046200063E-5</v>
      </c>
      <c r="K3886">
        <f>K3885*(1-(K$1+K$5))^($A3886-$A3885)*(1+1.5*(E3886/E3885-1))</f>
        <v>341.67902707897201</v>
      </c>
      <c r="L3886">
        <f>VLOOKUP(A3886,'UVXY-IV'!A$1:G$5041,4,0)</f>
        <v>341.65762469999999</v>
      </c>
      <c r="M3886" s="43">
        <f>M3885*(1-M$1+IF(AND(WEEKDAY($A3886)&lt;&gt;1,WEEKDAY($A3886)&lt;&gt;7),-M$5,0))^($A3886-$A3885)*(1+(F3886/F3885-1))</f>
        <v>19.194518089758791</v>
      </c>
      <c r="N3886" s="43"/>
      <c r="O3886" s="43">
        <f>O3885*(1-O$1+IF(AND(WEEKDAY($A3886)&lt;&gt;1,WEEKDAY($A3886)&lt;&gt;7),-O$5,0))^($A3886-$A3885)*(1+2*(G3886/G3885-1))</f>
        <v>2757.4375308714752</v>
      </c>
      <c r="P3886" s="43"/>
      <c r="S3886">
        <f>S3885*(1-(S$1+S$5))^($A3886-$A3885)*(1+2*(E3886/E3885-1))</f>
        <v>3.8995592079413508</v>
      </c>
    </row>
    <row r="3887" spans="1:19" x14ac:dyDescent="0.25">
      <c r="A3887" s="1">
        <v>43703</v>
      </c>
      <c r="B3887">
        <v>19.32</v>
      </c>
      <c r="C3887">
        <v>19.82</v>
      </c>
      <c r="D3887">
        <v>47.717300000000002</v>
      </c>
      <c r="E3887">
        <v>40.543799999999997</v>
      </c>
      <c r="F3887" s="50">
        <f>IFERROR(VLOOKUP(A3887,SHORTVOL!$A$2:$E$10000,5,0),"")</f>
        <v>1080.99</v>
      </c>
      <c r="G3887" s="50">
        <f>IFERROR(VLOOKUP($A3887,LONGVOL!$A$2:$E$10000,5,0),"")</f>
        <v>483.19</v>
      </c>
      <c r="H3887">
        <v>12271.199704000001</v>
      </c>
      <c r="I3887">
        <v>10427.598699</v>
      </c>
      <c r="J3887">
        <f>(1/(1-91/360*VLOOKUP($A3887,Tbills!$B$4:$C$974,2,1)/100))^((1)/91)-1</f>
        <v>5.2906349046200063E-5</v>
      </c>
      <c r="K3887">
        <f>K3886*(1-(K$1+K$5))^($A3887-$A3886)*(1+1.5*(E3887/E3886-1))</f>
        <v>335.97036413011142</v>
      </c>
      <c r="L3887">
        <f>VLOOKUP(A3887,'UVXY-IV'!A$1:G$5041,4,0)</f>
        <v>335.96009040000001</v>
      </c>
      <c r="M3887" s="43">
        <f>M3886*(1-M$1+IF(AND(WEEKDAY($A3887)&lt;&gt;1,WEEKDAY($A3887)&lt;&gt;7),-M$5,0))^($A3887-$A3886)*(1+(F3887/F3886-1))</f>
        <v>19.757217878270598</v>
      </c>
      <c r="N3887" s="43"/>
      <c r="O3887" s="43">
        <f>O3886*(1-O$1+IF(AND(WEEKDAY($A3887)&lt;&gt;1,WEEKDAY($A3887)&lt;&gt;7),-O$5,0))^($A3887-$A3886)*(1+2*(G3887/G3886-1))</f>
        <v>2594.235227522584</v>
      </c>
      <c r="P3887" s="43"/>
      <c r="S3887">
        <f>S3886*(1-(S$1+S$5))^($A3887-$A3886)*(1+2*(E3887/E3886-1))</f>
        <v>3.8124507319666932</v>
      </c>
    </row>
    <row r="3888" spans="1:19" x14ac:dyDescent="0.25">
      <c r="A3888" s="1">
        <v>43704</v>
      </c>
      <c r="B3888">
        <v>20.309999999999999</v>
      </c>
      <c r="C3888">
        <v>20.64</v>
      </c>
      <c r="D3888">
        <v>49.413499999999999</v>
      </c>
      <c r="E3888">
        <v>41.982900000000001</v>
      </c>
      <c r="F3888" s="50">
        <f>IFERROR(VLOOKUP(A3888,SHORTVOL!$A$2:$E$10000,5,0),"")</f>
        <v>1068.74</v>
      </c>
      <c r="G3888" s="50">
        <f>IFERROR(VLOOKUP($A3888,LONGVOL!$A$2:$E$10000,5,0),"")</f>
        <v>488.67</v>
      </c>
      <c r="H3888">
        <v>12541.663481</v>
      </c>
      <c r="I3888">
        <v>10656.876840999999</v>
      </c>
      <c r="J3888">
        <f>(1/(1-91/360*VLOOKUP($A3888,Tbills!$B$4:$C$974,2,1)/100))^((1)/91)-1</f>
        <v>5.2906349046200063E-5</v>
      </c>
      <c r="K3888">
        <f>K3887*(1-(K$1+K$5))^($A3888-$A3887)*(1+1.5*(E3888/E3887-1))</f>
        <v>353.85484597149093</v>
      </c>
      <c r="L3888">
        <f>VLOOKUP(A3888,'UVXY-IV'!A$1:G$5041,4,0)</f>
        <v>353.84943070000003</v>
      </c>
      <c r="M3888" s="43">
        <f>M3887*(1-M$1+IF(AND(WEEKDAY($A3888)&lt;&gt;1,WEEKDAY($A3888)&lt;&gt;7),-M$5,0))^($A3888-$A3887)*(1+(F3888/F3887-1))</f>
        <v>19.532254721035553</v>
      </c>
      <c r="N3888" s="43"/>
      <c r="O3888" s="43">
        <f>O3887*(1-O$1+IF(AND(WEEKDAY($A3888)&lt;&gt;1,WEEKDAY($A3888)&lt;&gt;7),-O$5,0))^($A3888-$A3887)*(1+2*(G3888/G3887-1))</f>
        <v>2652.8771278555819</v>
      </c>
      <c r="P3888" s="43"/>
      <c r="S3888">
        <f>S3887*(1-(S$1+S$5))^($A3888-$A3887)*(1+2*(E3888/E3887-1))</f>
        <v>4.0829586045089066</v>
      </c>
    </row>
    <row r="3889" spans="1:19" x14ac:dyDescent="0.25">
      <c r="A3889" s="1">
        <v>43705</v>
      </c>
      <c r="B3889">
        <v>19.350000000000001</v>
      </c>
      <c r="C3889">
        <v>20.05</v>
      </c>
      <c r="D3889">
        <v>47.767400000000002</v>
      </c>
      <c r="E3889">
        <v>40.582099999999997</v>
      </c>
      <c r="F3889" s="50">
        <f>IFERROR(VLOOKUP(A3889,SHORTVOL!$A$2:$E$10000,5,0),"")</f>
        <v>1084.07</v>
      </c>
      <c r="G3889" s="50">
        <f>IFERROR(VLOOKUP($A3889,LONGVOL!$A$2:$E$10000,5,0),"")</f>
        <v>481.66</v>
      </c>
      <c r="H3889">
        <v>12373.573447999999</v>
      </c>
      <c r="I3889">
        <v>10513.483903</v>
      </c>
      <c r="J3889">
        <f>(1/(1-91/360*VLOOKUP($A3889,Tbills!$B$4:$C$974,2,1)/100))^((1)/91)-1</f>
        <v>5.2906349046200063E-5</v>
      </c>
      <c r="K3889">
        <f>K3888*(1-(K$1+K$5))^($A3889-$A3888)*(1+1.5*(E3889/E3888-1))</f>
        <v>336.14155970268672</v>
      </c>
      <c r="L3889">
        <f>VLOOKUP(A3889,'UVXY-IV'!A$1:G$5041,4,0)</f>
        <v>336.14111830000002</v>
      </c>
      <c r="M3889" s="43">
        <f>M3888*(1-M$1+IF(AND(WEEKDAY($A3889)&lt;&gt;1,WEEKDAY($A3889)&lt;&gt;7),-M$5,0))^($A3889-$A3888)*(1+(F3889/F3888-1))</f>
        <v>19.811339650520587</v>
      </c>
      <c r="N3889" s="43"/>
      <c r="O3889" s="43">
        <f>O3888*(1-O$1+IF(AND(WEEKDAY($A3889)&lt;&gt;1,WEEKDAY($A3889)&lt;&gt;7),-O$5,0))^($A3889-$A3888)*(1+2*(G3889/G3888-1))</f>
        <v>2576.5695120409246</v>
      </c>
      <c r="P3889" s="43"/>
      <c r="S3889">
        <f>S3888*(1-(S$1+S$5))^($A3889-$A3888)*(1+2*(E3889/E3888-1))</f>
        <v>3.810366482815486</v>
      </c>
    </row>
    <row r="3890" spans="1:19" x14ac:dyDescent="0.25">
      <c r="A3890" s="1">
        <v>43706</v>
      </c>
      <c r="B3890">
        <v>17.88</v>
      </c>
      <c r="C3890">
        <v>19.03</v>
      </c>
      <c r="D3890">
        <v>45.792700000000004</v>
      </c>
      <c r="E3890">
        <v>38.902299999999997</v>
      </c>
      <c r="F3890" s="50">
        <f>IFERROR(VLOOKUP(A3890,SHORTVOL!$A$2:$E$10000,5,0),"")</f>
        <v>1140.74</v>
      </c>
      <c r="G3890" s="50">
        <f>IFERROR(VLOOKUP($A3890,LONGVOL!$A$2:$E$10000,5,0),"")</f>
        <v>456.48</v>
      </c>
      <c r="H3890">
        <v>12134.402813999999</v>
      </c>
      <c r="I3890">
        <v>10309.710985</v>
      </c>
      <c r="J3890">
        <f>(1/(1-91/360*VLOOKUP($A3890,Tbills!$B$4:$C$974,2,1)/100))^((1)/91)-1</f>
        <v>5.4900278339209407E-5</v>
      </c>
      <c r="K3890">
        <f>K3889*(1-(K$1+K$5))^($A3890-$A3889)*(1+1.5*(E3890/E3889-1))</f>
        <v>315.26785988000688</v>
      </c>
      <c r="L3890">
        <f>VLOOKUP(A3890,'UVXY-IV'!A$1:G$5041,4,0)</f>
        <v>315.26898310000001</v>
      </c>
      <c r="M3890" s="43">
        <f>M3889*(1-M$1+IF(AND(WEEKDAY($A3890)&lt;&gt;1,WEEKDAY($A3890)&lt;&gt;7),-M$5,0))^($A3890-$A3889)*(1+(F3890/F3889-1))</f>
        <v>20.845839530074741</v>
      </c>
      <c r="N3890" s="43"/>
      <c r="O3890" s="43">
        <f>O3889*(1-O$1+IF(AND(WEEKDAY($A3890)&lt;&gt;1,WEEKDAY($A3890)&lt;&gt;7),-O$5,0))^($A3890-$A3889)*(1+2*(G3890/G3889-1))</f>
        <v>2307.0003550456349</v>
      </c>
      <c r="P3890" s="43"/>
      <c r="S3890">
        <f>S3889*(1-(S$1+S$5))^($A3890-$A3889)*(1+2*(E3890/E3889-1))</f>
        <v>3.4948065004975359</v>
      </c>
    </row>
    <row r="3891" spans="1:19" x14ac:dyDescent="0.25">
      <c r="A3891" s="1">
        <v>43707</v>
      </c>
      <c r="B3891">
        <v>18.98</v>
      </c>
      <c r="C3891">
        <v>19.54</v>
      </c>
      <c r="D3891">
        <v>46.472700000000003</v>
      </c>
      <c r="E3891">
        <v>39.477800000000002</v>
      </c>
      <c r="F3891" s="50">
        <f>IFERROR(VLOOKUP(A3891,SHORTVOL!$A$2:$E$10000,5,0),"")</f>
        <v>1130.2</v>
      </c>
      <c r="G3891" s="50">
        <f>IFERROR(VLOOKUP($A3891,LONGVOL!$A$2:$E$10000,5,0),"")</f>
        <v>460.7</v>
      </c>
      <c r="H3891">
        <v>12238.306901</v>
      </c>
      <c r="I3891">
        <v>10397.424652</v>
      </c>
      <c r="J3891">
        <f>(1/(1-91/360*VLOOKUP($A3891,Tbills!$B$4:$C$974,2,1)/100))^((1)/91)-1</f>
        <v>5.4900278339209407E-5</v>
      </c>
      <c r="K3891">
        <f>K3890*(1-(K$1+K$5))^($A3891-$A3890)*(1+1.5*(E3891/E3890-1))</f>
        <v>322.26062802359968</v>
      </c>
      <c r="L3891">
        <f>VLOOKUP(A3891,'UVXY-IV'!A$1:G$5041,4,0)</f>
        <v>322.26534170000002</v>
      </c>
      <c r="M3891" s="43">
        <f>M3890*(1-M$1+IF(AND(WEEKDAY($A3891)&lt;&gt;1,WEEKDAY($A3891)&lt;&gt;7),-M$5,0))^($A3891-$A3890)*(1+(F3891/F3890-1))</f>
        <v>20.652100285559133</v>
      </c>
      <c r="N3891" s="43"/>
      <c r="O3891" s="43">
        <f>O3890*(1-O$1+IF(AND(WEEKDAY($A3891)&lt;&gt;1,WEEKDAY($A3891)&lt;&gt;7),-O$5,0))^($A3891-$A3890)*(1+2*(G3891/G3890-1))</f>
        <v>2349.4762385840672</v>
      </c>
      <c r="P3891" s="43"/>
      <c r="S3891">
        <f>S3890*(1-(S$1+S$5))^($A3891-$A3890)*(1+2*(E3891/E3890-1))</f>
        <v>3.5980858746542062</v>
      </c>
    </row>
    <row r="3892" spans="1:19" x14ac:dyDescent="0.25">
      <c r="A3892" s="1">
        <v>43711</v>
      </c>
      <c r="B3892">
        <v>19.66</v>
      </c>
      <c r="C3892">
        <v>20.12</v>
      </c>
      <c r="D3892">
        <v>47.836599999999997</v>
      </c>
      <c r="E3892">
        <v>40.627699999999997</v>
      </c>
      <c r="F3892" s="50">
        <f>IFERROR(VLOOKUP(A3892,SHORTVOL!$A$2:$E$10000,5,0),"")</f>
        <v>1084.29</v>
      </c>
      <c r="G3892" s="50">
        <f>IFERROR(VLOOKUP($A3892,LONGVOL!$A$2:$E$10000,5,0),"")</f>
        <v>479.41</v>
      </c>
      <c r="H3892">
        <v>12468.293222</v>
      </c>
      <c r="I3892">
        <v>10590.533030000001</v>
      </c>
      <c r="J3892">
        <f>(1/(1-91/360*VLOOKUP($A3892,Tbills!$B$4:$C$974,2,1)/100))^((1)/91)-1</f>
        <v>5.4900278339209407E-5</v>
      </c>
      <c r="K3892">
        <f>K3891*(1-(K$1+K$5))^($A3892-$A3891)*(1+1.5*(E3892/E3891-1))</f>
        <v>336.32782423851631</v>
      </c>
      <c r="L3892">
        <f>VLOOKUP(A3892,'UVXY-IV'!A$1:G$5041,4,0)</f>
        <v>336.39066509999998</v>
      </c>
      <c r="M3892" s="43">
        <f>M3891*(1-M$1+IF(AND(WEEKDAY($A3892)&lt;&gt;1,WEEKDAY($A3892)&lt;&gt;7),-M$5,0))^($A3892-$A3891)*(1+(F3892/F3891-1))</f>
        <v>19.808846395884462</v>
      </c>
      <c r="N3892" s="43"/>
      <c r="O3892" s="43">
        <f>O3891*(1-O$1+IF(AND(WEEKDAY($A3892)&lt;&gt;1,WEEKDAY($A3892)&lt;&gt;7),-O$5,0))^($A3892-$A3891)*(1+2*(G3892/G3891-1))</f>
        <v>2539.5367865289936</v>
      </c>
      <c r="P3892" s="43"/>
      <c r="S3892">
        <f>S3891*(1-(S$1+S$5))^($A3892-$A3891)*(1+2*(E3892/E3891-1))</f>
        <v>3.8071810291027375</v>
      </c>
    </row>
    <row r="3893" spans="1:19" x14ac:dyDescent="0.25">
      <c r="A3893" s="1">
        <v>43712</v>
      </c>
      <c r="B3893">
        <v>17.329999999999998</v>
      </c>
      <c r="C3893">
        <v>18.809999999999999</v>
      </c>
      <c r="D3893">
        <v>44.982999999999997</v>
      </c>
      <c r="E3893">
        <v>38.201900000000002</v>
      </c>
      <c r="F3893" s="50">
        <f>IFERROR(VLOOKUP(A3893,SHORTVOL!$A$2:$E$10000,5,0),"")</f>
        <v>1146.6400000000001</v>
      </c>
      <c r="G3893" s="50">
        <f>IFERROR(VLOOKUP($A3893,LONGVOL!$A$2:$E$10000,5,0),"")</f>
        <v>451.84</v>
      </c>
      <c r="H3893">
        <v>12098.730109</v>
      </c>
      <c r="I3893">
        <v>10276.045743000001</v>
      </c>
      <c r="J3893">
        <f>(1/(1-91/360*VLOOKUP($A3893,Tbills!$B$4:$C$974,2,1)/100))^((1)/91)-1</f>
        <v>5.4900278339209407E-5</v>
      </c>
      <c r="K3893">
        <f>K3892*(1-(K$1+K$5))^($A3893-$A3892)*(1+1.5*(E3893/E3892-1))</f>
        <v>306.2026794272137</v>
      </c>
      <c r="L3893">
        <f>VLOOKUP(A3893,'UVXY-IV'!A$1:G$5041,4,0)</f>
        <v>306.2885091</v>
      </c>
      <c r="M3893" s="43">
        <f>M3892*(1-M$1+IF(AND(WEEKDAY($A3893)&lt;&gt;1,WEEKDAY($A3893)&lt;&gt;7),-M$5,0))^($A3893-$A3892)*(1+(F3893/F3892-1))</f>
        <v>20.946767976923638</v>
      </c>
      <c r="N3893" s="43"/>
      <c r="O3893" s="43">
        <f>O3892*(1-O$1+IF(AND(WEEKDAY($A3893)&lt;&gt;1,WEEKDAY($A3893)&lt;&gt;7),-O$5,0))^($A3893-$A3892)*(1+2*(G3893/G3892-1))</f>
        <v>2247.2772974301811</v>
      </c>
      <c r="P3893" s="43"/>
      <c r="S3893">
        <f>S3892*(1-(S$1+S$5))^($A3893-$A3892)*(1+2*(E3893/E3892-1))</f>
        <v>3.3524294817737559</v>
      </c>
    </row>
    <row r="3894" spans="1:19" x14ac:dyDescent="0.25">
      <c r="A3894" s="1">
        <v>43713</v>
      </c>
      <c r="B3894">
        <v>16.27</v>
      </c>
      <c r="C3894">
        <v>18.079999999999998</v>
      </c>
      <c r="D3894">
        <v>43.479300000000002</v>
      </c>
      <c r="E3894">
        <v>36.922800000000002</v>
      </c>
      <c r="F3894" s="50">
        <f>IFERROR(VLOOKUP(A3894,SHORTVOL!$A$2:$E$10000,5,0),"")</f>
        <v>1199.19</v>
      </c>
      <c r="G3894" s="50">
        <f>IFERROR(VLOOKUP($A3894,LONGVOL!$A$2:$E$10000,5,0),"")</f>
        <v>431.13</v>
      </c>
      <c r="H3894">
        <v>11954.784627000001</v>
      </c>
      <c r="I3894">
        <v>10153.221618</v>
      </c>
      <c r="J3894">
        <f>(1/(1-91/360*VLOOKUP($A3894,Tbills!$B$4:$C$974,2,1)/100))^((1)/91)-1</f>
        <v>5.3743743757994622E-5</v>
      </c>
      <c r="K3894">
        <f>K3893*(1-(K$1+K$5))^($A3894-$A3893)*(1+1.5*(E3894/E3893-1))</f>
        <v>290.82118517164986</v>
      </c>
      <c r="L3894">
        <f>VLOOKUP(A3894,'UVXY-IV'!A$1:G$5041,4,0)</f>
        <v>290.88966420000003</v>
      </c>
      <c r="M3894" s="43">
        <f>M3893*(1-M$1+IF(AND(WEEKDAY($A3894)&lt;&gt;1,WEEKDAY($A3894)&lt;&gt;7),-M$5,0))^($A3894-$A3893)*(1+(F3894/F3893-1))</f>
        <v>21.905548644918397</v>
      </c>
      <c r="N3894" s="43"/>
      <c r="O3894" s="43">
        <f>O3893*(1-O$1+IF(AND(WEEKDAY($A3894)&lt;&gt;1,WEEKDAY($A3894)&lt;&gt;7),-O$5,0))^($A3894-$A3893)*(1+2*(G3894/G3893-1))</f>
        <v>2041.1147749250363</v>
      </c>
      <c r="P3894" s="43"/>
      <c r="S3894">
        <f>S3893*(1-(S$1+S$5))^($A3894-$A3893)*(1+2*(E3894/E3893-1))</f>
        <v>3.1278277773985326</v>
      </c>
    </row>
    <row r="3895" spans="1:19" x14ac:dyDescent="0.25">
      <c r="A3895" s="1">
        <v>43714</v>
      </c>
      <c r="B3895">
        <v>15</v>
      </c>
      <c r="C3895">
        <v>17.46</v>
      </c>
      <c r="D3895">
        <v>42.005299999999998</v>
      </c>
      <c r="E3895">
        <v>35.6691</v>
      </c>
      <c r="F3895" s="50">
        <f>IFERROR(VLOOKUP(A3895,SHORTVOL!$A$2:$E$10000,5,0),"")</f>
        <v>1227.3800000000001</v>
      </c>
      <c r="G3895" s="50">
        <f>IFERROR(VLOOKUP($A3895,LONGVOL!$A$2:$E$10000,5,0),"")</f>
        <v>421</v>
      </c>
      <c r="H3895">
        <v>11810.303746</v>
      </c>
      <c r="I3895">
        <v>10029.968056</v>
      </c>
      <c r="J3895">
        <f>(1/(1-91/360*VLOOKUP($A3895,Tbills!$B$4:$C$974,2,1)/100))^((1)/91)-1</f>
        <v>5.3743743757994622E-5</v>
      </c>
      <c r="K3895">
        <f>K3894*(1-(K$1+K$5))^($A3895-$A3894)*(1+1.5*(E3895/E3894-1))</f>
        <v>276.00645004952122</v>
      </c>
      <c r="L3895">
        <f>VLOOKUP(A3895,'UVXY-IV'!A$1:G$5041,4,0)</f>
        <v>276.08493679999998</v>
      </c>
      <c r="M3895" s="43">
        <f>M3894*(1-M$1+IF(AND(WEEKDAY($A3895)&lt;&gt;1,WEEKDAY($A3895)&lt;&gt;7),-M$5,0))^($A3895-$A3894)*(1+(F3895/F3894-1))</f>
        <v>22.419265559780396</v>
      </c>
      <c r="N3895" s="43"/>
      <c r="O3895" s="43">
        <f>O3894*(1-O$1+IF(AND(WEEKDAY($A3895)&lt;&gt;1,WEEKDAY($A3895)&lt;&gt;7),-O$5,0))^($A3895-$A3894)*(1+2*(G3895/G3894-1))</f>
        <v>1945.0489495537379</v>
      </c>
      <c r="P3895" s="43"/>
      <c r="S3895">
        <f>S3894*(1-(S$1+S$5))^($A3895-$A3894)*(1+2*(E3895/E3894-1))</f>
        <v>2.9153210641195981</v>
      </c>
    </row>
    <row r="3896" spans="1:19" x14ac:dyDescent="0.25">
      <c r="A3896" s="1">
        <v>43717</v>
      </c>
      <c r="B3896">
        <v>15.27</v>
      </c>
      <c r="C3896">
        <v>17.55</v>
      </c>
      <c r="D3896">
        <v>41.845799999999997</v>
      </c>
      <c r="E3896">
        <v>35.527900000000002</v>
      </c>
      <c r="F3896" s="50">
        <f>IFERROR(VLOOKUP(A3896,SHORTVOL!$A$2:$E$10000,5,0),"")</f>
        <v>1240.17</v>
      </c>
      <c r="G3896" s="50">
        <f>IFERROR(VLOOKUP($A3896,LONGVOL!$A$2:$E$10000,5,0),"")</f>
        <v>416.61</v>
      </c>
      <c r="H3896">
        <v>11793.618449</v>
      </c>
      <c r="I3896">
        <v>10014.180741</v>
      </c>
      <c r="J3896">
        <f>(1/(1-91/360*VLOOKUP($A3896,Tbills!$B$4:$C$974,2,1)/100))^((1)/91)-1</f>
        <v>5.3743743757994622E-5</v>
      </c>
      <c r="K3896">
        <f>K3895*(1-(K$1+K$5))^($A3896-$A3895)*(1+1.5*(E3896/E3895-1))</f>
        <v>274.35965516970464</v>
      </c>
      <c r="L3896">
        <f>VLOOKUP(A3896,'UVXY-IV'!A$1:G$5041,4,0)</f>
        <v>274.45302989999999</v>
      </c>
      <c r="M3896" s="43">
        <f>M3895*(1-M$1+IF(AND(WEEKDAY($A3896)&lt;&gt;1,WEEKDAY($A3896)&lt;&gt;7),-M$5,0))^($A3896-$A3895)*(1+(F3896/F3895-1))</f>
        <v>22.649163542161848</v>
      </c>
      <c r="N3896" s="43"/>
      <c r="O3896" s="43">
        <f>O3895*(1-O$1+IF(AND(WEEKDAY($A3896)&lt;&gt;1,WEEKDAY($A3896)&lt;&gt;7),-O$5,0))^($A3896-$A3895)*(1+2*(G3896/G3895-1))</f>
        <v>1904.0496172306825</v>
      </c>
      <c r="P3896" s="43"/>
      <c r="S3896">
        <f>S3895*(1-(S$1+S$5))^($A3896-$A3895)*(1+2*(E3896/E3895-1))</f>
        <v>2.8919474513220957</v>
      </c>
    </row>
    <row r="3897" spans="1:19" x14ac:dyDescent="0.25">
      <c r="A3897" s="1">
        <v>43718</v>
      </c>
      <c r="B3897">
        <v>15.2</v>
      </c>
      <c r="C3897">
        <v>17.41</v>
      </c>
      <c r="D3897">
        <v>41.695099999999996</v>
      </c>
      <c r="E3897">
        <v>35.398000000000003</v>
      </c>
      <c r="F3897" s="50">
        <f>IFERROR(VLOOKUP(A3897,SHORTVOL!$A$2:$E$10000,5,0),"")</f>
        <v>1235.48</v>
      </c>
      <c r="G3897" s="50">
        <f>IFERROR(VLOOKUP($A3897,LONGVOL!$A$2:$E$10000,5,0),"")</f>
        <v>418.19</v>
      </c>
      <c r="H3897">
        <v>11865.761176</v>
      </c>
      <c r="I3897">
        <v>10074.900272999999</v>
      </c>
      <c r="J3897">
        <f>(1/(1-91/360*VLOOKUP($A3897,Tbills!$B$4:$C$974,2,1)/100))^((1)/91)-1</f>
        <v>5.3743743757994622E-5</v>
      </c>
      <c r="K3897">
        <f>K3896*(1-(K$1+K$5))^($A3897-$A3896)*(1+1.5*(E3897/E3896-1))</f>
        <v>272.85233459563813</v>
      </c>
      <c r="L3897">
        <f>VLOOKUP(A3897,'UVXY-IV'!A$1:G$5041,4,0)</f>
        <v>272.94821039999999</v>
      </c>
      <c r="M3897" s="43">
        <f>M3896*(1-M$1+IF(AND(WEEKDAY($A3897)&lt;&gt;1,WEEKDAY($A3897)&lt;&gt;7),-M$5,0))^($A3897-$A3896)*(1+(F3897/F3896-1))</f>
        <v>22.562273946753727</v>
      </c>
      <c r="N3897" s="43"/>
      <c r="O3897" s="43">
        <f>O3896*(1-O$1+IF(AND(WEEKDAY($A3897)&lt;&gt;1,WEEKDAY($A3897)&lt;&gt;7),-O$5,0))^($A3897-$A3896)*(1+2*(G3897/G3896-1))</f>
        <v>1918.3457729249069</v>
      </c>
      <c r="P3897" s="43"/>
      <c r="S3897">
        <f>S3896*(1-(S$1+S$5))^($A3897-$A3896)*(1+2*(E3897/E3896-1))</f>
        <v>2.8707031619378744</v>
      </c>
    </row>
    <row r="3898" spans="1:19" x14ac:dyDescent="0.25">
      <c r="A3898" s="1">
        <v>43719</v>
      </c>
      <c r="B3898">
        <v>14.61</v>
      </c>
      <c r="C3898">
        <v>17.100000000000001</v>
      </c>
      <c r="D3898">
        <v>40.758299999999998</v>
      </c>
      <c r="E3898">
        <v>34.6008</v>
      </c>
      <c r="F3898" s="50">
        <f>IFERROR(VLOOKUP(A3898,SHORTVOL!$A$2:$E$10000,5,0),"")</f>
        <v>1261.83</v>
      </c>
      <c r="G3898" s="50">
        <f>IFERROR(VLOOKUP($A3898,LONGVOL!$A$2:$E$10000,5,0),"")</f>
        <v>409.27</v>
      </c>
      <c r="H3898">
        <v>11780.865691999999</v>
      </c>
      <c r="I3898">
        <v>10002.276327</v>
      </c>
      <c r="J3898">
        <f>(1/(1-91/360*VLOOKUP($A3898,Tbills!$B$4:$C$974,2,1)/100))^((1)/91)-1</f>
        <v>5.3743743757994622E-5</v>
      </c>
      <c r="K3898">
        <f>K3897*(1-(K$1+K$5))^($A3898-$A3897)*(1+1.5*(E3898/E3897-1))</f>
        <v>263.6324264629622</v>
      </c>
      <c r="L3898">
        <f>VLOOKUP(A3898,'UVXY-IV'!A$1:G$5041,4,0)</f>
        <v>263.7305278</v>
      </c>
      <c r="M3898" s="43">
        <f>M3897*(1-M$1+IF(AND(WEEKDAY($A3898)&lt;&gt;1,WEEKDAY($A3898)&lt;&gt;7),-M$5,0))^($A3898-$A3897)*(1+(F3898/F3897-1))</f>
        <v>23.042213672179521</v>
      </c>
      <c r="N3898" s="43"/>
      <c r="O3898" s="43">
        <f>O3897*(1-O$1+IF(AND(WEEKDAY($A3898)&lt;&gt;1,WEEKDAY($A3898)&lt;&gt;7),-O$5,0))^($A3898-$A3897)*(1+2*(G3898/G3897-1))</f>
        <v>1836.3691986963274</v>
      </c>
      <c r="P3898" s="43"/>
      <c r="S3898">
        <f>S3897*(1-(S$1+S$5))^($A3898-$A3897)*(1+2*(E3898/E3897-1))</f>
        <v>2.741308302344692</v>
      </c>
    </row>
    <row r="3899" spans="1:19" x14ac:dyDescent="0.25">
      <c r="A3899" s="1">
        <v>43720</v>
      </c>
      <c r="B3899">
        <v>14.22</v>
      </c>
      <c r="C3899">
        <v>16.809999999999999</v>
      </c>
      <c r="D3899">
        <v>39.813400000000001</v>
      </c>
      <c r="E3899">
        <v>33.796799999999998</v>
      </c>
      <c r="F3899" s="50">
        <f>IFERROR(VLOOKUP(A3899,SHORTVOL!$A$2:$E$10000,5,0),"")</f>
        <v>1300.1099999999999</v>
      </c>
      <c r="G3899" s="50">
        <f>IFERROR(VLOOKUP($A3899,LONGVOL!$A$2:$E$10000,5,0),"")</f>
        <v>396.85</v>
      </c>
      <c r="H3899">
        <v>11702.204281</v>
      </c>
      <c r="I3899">
        <v>9934.9530840000007</v>
      </c>
      <c r="J3899">
        <f>(1/(1-91/360*VLOOKUP($A3899,Tbills!$B$4:$C$974,2,1)/100))^((1)/91)-1</f>
        <v>5.346456820887191E-5</v>
      </c>
      <c r="K3899">
        <f>K3898*(1-(K$1+K$5))^($A3899-$A3898)*(1+1.5*(E3899/E3898-1))</f>
        <v>254.44116129645286</v>
      </c>
      <c r="L3899">
        <f>VLOOKUP(A3899,'UVXY-IV'!A$1:G$5041,4,0)</f>
        <v>254.54188600000001</v>
      </c>
      <c r="M3899" s="43">
        <f>M3898*(1-M$1+IF(AND(WEEKDAY($A3899)&lt;&gt;1,WEEKDAY($A3899)&lt;&gt;7),-M$5,0))^($A3899-$A3898)*(1+(F3899/F3898-1))</f>
        <v>23.739941921880959</v>
      </c>
      <c r="N3899" s="43"/>
      <c r="O3899" s="43">
        <f>O3898*(1-O$1+IF(AND(WEEKDAY($A3899)&lt;&gt;1,WEEKDAY($A3899)&lt;&gt;7),-O$5,0))^($A3899-$A3898)*(1+2*(G3899/G3898-1))</f>
        <v>1724.7822767271587</v>
      </c>
      <c r="P3899" s="43"/>
      <c r="S3899">
        <f>S3898*(1-(S$1+S$5))^($A3899-$A3898)*(1+2*(E3899/E3898-1))</f>
        <v>2.6138236323345434</v>
      </c>
    </row>
    <row r="3900" spans="1:19" x14ac:dyDescent="0.25">
      <c r="A3900" s="1">
        <v>43721</v>
      </c>
      <c r="B3900">
        <v>13.74</v>
      </c>
      <c r="C3900">
        <v>16.670000000000002</v>
      </c>
      <c r="D3900">
        <v>39.3262</v>
      </c>
      <c r="E3900">
        <v>33.381399999999999</v>
      </c>
      <c r="F3900" s="50">
        <f>IFERROR(VLOOKUP(A3900,SHORTVOL!$A$2:$E$10000,5,0),"")</f>
        <v>1312.41</v>
      </c>
      <c r="G3900" s="50">
        <f>IFERROR(VLOOKUP($A3900,LONGVOL!$A$2:$E$10000,5,0),"")</f>
        <v>393.1</v>
      </c>
      <c r="H3900">
        <v>11704.515847000001</v>
      </c>
      <c r="I3900">
        <v>9936.3843930000003</v>
      </c>
      <c r="J3900">
        <f>(1/(1-91/360*VLOOKUP($A3900,Tbills!$B$4:$C$974,2,1)/100))^((1)/91)-1</f>
        <v>5.346456820887191E-5</v>
      </c>
      <c r="K3900">
        <f>K3899*(1-(K$1+K$5))^($A3900-$A3899)*(1+1.5*(E3900/E3899-1))</f>
        <v>249.74772208481087</v>
      </c>
      <c r="L3900">
        <f>VLOOKUP(A3900,'UVXY-IV'!A$1:G$5041,4,0)</f>
        <v>249.8516711</v>
      </c>
      <c r="M3900" s="43">
        <f>M3899*(1-M$1+IF(AND(WEEKDAY($A3900)&lt;&gt;1,WEEKDAY($A3900)&lt;&gt;7),-M$5,0))^($A3900-$A3899)*(1+(F3900/F3899-1))</f>
        <v>23.963226165616149</v>
      </c>
      <c r="N3900" s="43"/>
      <c r="O3900" s="43">
        <f>O3899*(1-O$1+IF(AND(WEEKDAY($A3900)&lt;&gt;1,WEEKDAY($A3900)&lt;&gt;7),-O$5,0))^($A3900-$A3899)*(1+2*(G3900/G3899-1))</f>
        <v>1692.0570283746767</v>
      </c>
      <c r="P3900" s="43"/>
      <c r="S3900">
        <f>S3899*(1-(S$1+S$5))^($A3900-$A3899)*(1+2*(E3900/E3899-1))</f>
        <v>2.5494841565839241</v>
      </c>
    </row>
    <row r="3901" spans="1:19" x14ac:dyDescent="0.25">
      <c r="A3901" s="1">
        <v>43724</v>
      </c>
      <c r="B3901">
        <v>14.67</v>
      </c>
      <c r="C3901">
        <v>17.2</v>
      </c>
      <c r="D3901">
        <v>40.2166</v>
      </c>
      <c r="E3901">
        <v>34.131799999999998</v>
      </c>
      <c r="F3901" s="50">
        <f>IFERROR(VLOOKUP(A3901,SHORTVOL!$A$2:$E$10000,5,0),"")</f>
        <v>1288.5999999999999</v>
      </c>
      <c r="G3901" s="50">
        <f>IFERROR(VLOOKUP($A3901,LONGVOL!$A$2:$E$10000,5,0),"")</f>
        <v>400.23</v>
      </c>
      <c r="H3901">
        <v>11888.912178</v>
      </c>
      <c r="I3901">
        <v>10091.331249999999</v>
      </c>
      <c r="J3901">
        <f>(1/(1-91/360*VLOOKUP($A3901,Tbills!$B$4:$C$974,2,1)/100))^((1)/91)-1</f>
        <v>5.346456820887191E-5</v>
      </c>
      <c r="K3901">
        <f>K3900*(1-(K$1+K$5))^($A3901-$A3900)*(1+1.5*(E3901/E3900-1))</f>
        <v>258.1616328855294</v>
      </c>
      <c r="L3901">
        <f>VLOOKUP(A3901,'UVXY-IV'!A$1:G$5041,4,0)</f>
        <v>258.28792570000002</v>
      </c>
      <c r="M3901" s="43">
        <f>M3900*(1-M$1+IF(AND(WEEKDAY($A3901)&lt;&gt;1,WEEKDAY($A3901)&lt;&gt;7),-M$5,0))^($A3901-$A3900)*(1+(F3901/F3900-1))</f>
        <v>23.524613126209832</v>
      </c>
      <c r="N3901" s="43"/>
      <c r="O3901" s="43">
        <f>O3900*(1-O$1+IF(AND(WEEKDAY($A3901)&lt;&gt;1,WEEKDAY($A3901)&lt;&gt;7),-O$5,0))^($A3901-$A3900)*(1+2*(G3901/G3900-1))</f>
        <v>1753.0370596508706</v>
      </c>
      <c r="P3901" s="43"/>
      <c r="S3901">
        <f>S3900*(1-(S$1+S$5))^($A3901-$A3900)*(1+2*(E3901/E3900-1))</f>
        <v>2.6638375241550629</v>
      </c>
    </row>
    <row r="3902" spans="1:19" x14ac:dyDescent="0.25">
      <c r="A3902" s="1">
        <v>43725</v>
      </c>
      <c r="B3902">
        <v>14.44</v>
      </c>
      <c r="C3902">
        <v>17.23</v>
      </c>
      <c r="D3902">
        <v>39.761699999999998</v>
      </c>
      <c r="E3902">
        <v>33.743899999999996</v>
      </c>
      <c r="F3902" s="50">
        <f>IFERROR(VLOOKUP(A3902,SHORTVOL!$A$2:$E$10000,5,0),"")</f>
        <v>1294.55</v>
      </c>
      <c r="G3902" s="50">
        <f>IFERROR(VLOOKUP($A3902,LONGVOL!$A$2:$E$10000,5,0),"")</f>
        <v>398.38</v>
      </c>
      <c r="H3902">
        <v>11963.641267999999</v>
      </c>
      <c r="I3902">
        <v>10154.221915</v>
      </c>
      <c r="J3902">
        <f>(1/(1-91/360*VLOOKUP($A3902,Tbills!$B$4:$C$974,2,1)/100))^((1)/91)-1</f>
        <v>5.346456820887191E-5</v>
      </c>
      <c r="K3902">
        <f>K3901*(1-(K$1+K$5))^($A3902-$A3901)*(1+1.5*(E3902/E3901-1))</f>
        <v>253.75827883591046</v>
      </c>
      <c r="L3902">
        <f>VLOOKUP(A3902,'UVXY-IV'!A$1:G$5041,4,0)</f>
        <v>253.88862589999999</v>
      </c>
      <c r="M3902" s="43">
        <f>M3901*(1-M$1+IF(AND(WEEKDAY($A3902)&lt;&gt;1,WEEKDAY($A3902)&lt;&gt;7),-M$5,0))^($A3902-$A3901)*(1+(F3902/F3901-1))</f>
        <v>23.631941038201813</v>
      </c>
      <c r="N3902" s="43"/>
      <c r="O3902" s="43">
        <f>O3901*(1-O$1+IF(AND(WEEKDAY($A3902)&lt;&gt;1,WEEKDAY($A3902)&lt;&gt;7),-O$5,0))^($A3902-$A3901)*(1+2*(G3902/G3901-1))</f>
        <v>1736.6985008106362</v>
      </c>
      <c r="P3902" s="43"/>
      <c r="S3902">
        <f>S3901*(1-(S$1+S$5))^($A3902-$A3901)*(1+2*(E3902/E3901-1))</f>
        <v>2.6032020041466679</v>
      </c>
    </row>
    <row r="3903" spans="1:19" x14ac:dyDescent="0.25">
      <c r="A3903" s="1">
        <v>43726</v>
      </c>
      <c r="B3903">
        <v>13.95</v>
      </c>
      <c r="C3903">
        <v>16.86</v>
      </c>
      <c r="D3903">
        <v>38.133800000000001</v>
      </c>
      <c r="E3903">
        <v>32.360500000000002</v>
      </c>
      <c r="F3903" s="50">
        <f>IFERROR(VLOOKUP(A3903,SHORTVOL!$A$2:$E$10000,5,0),"")</f>
        <v>1336.88</v>
      </c>
      <c r="G3903" s="50">
        <f>IFERROR(VLOOKUP($A3903,LONGVOL!$A$2:$E$10000,5,0),"")</f>
        <v>385.36</v>
      </c>
      <c r="H3903">
        <v>11815.068447</v>
      </c>
      <c r="I3903">
        <v>10027.576831</v>
      </c>
      <c r="J3903">
        <f>(1/(1-91/360*VLOOKUP($A3903,Tbills!$B$4:$C$974,2,1)/100))^((1)/91)-1</f>
        <v>5.346456820887191E-5</v>
      </c>
      <c r="K3903">
        <f>K3902*(1-(K$1+K$5))^($A3903-$A3902)*(1+1.5*(E3903/E3902-1))</f>
        <v>238.15098791642677</v>
      </c>
      <c r="L3903">
        <f>VLOOKUP(A3903,'UVXY-IV'!A$1:G$5041,4,0)</f>
        <v>238.27522210000001</v>
      </c>
      <c r="M3903" s="43">
        <f>M3902*(1-M$1+IF(AND(WEEKDAY($A3903)&lt;&gt;1,WEEKDAY($A3903)&lt;&gt;7),-M$5,0))^($A3903-$A3902)*(1+(F3903/F3902-1))</f>
        <v>24.403335682719391</v>
      </c>
      <c r="N3903" s="43"/>
      <c r="O3903" s="43">
        <f>O3902*(1-O$1+IF(AND(WEEKDAY($A3903)&lt;&gt;1,WEEKDAY($A3903)&lt;&gt;7),-O$5,0))^($A3903-$A3902)*(1+2*(G3903/G3902-1))</f>
        <v>1623.0560486926065</v>
      </c>
      <c r="P3903" s="43"/>
      <c r="S3903">
        <f>S3902*(1-(S$1+S$5))^($A3903-$A3902)*(1+2*(E3903/E3902-1))</f>
        <v>2.38967432208347</v>
      </c>
    </row>
    <row r="3904" spans="1:19" x14ac:dyDescent="0.25">
      <c r="A3904" s="1">
        <v>43727</v>
      </c>
      <c r="B3904">
        <v>14.05</v>
      </c>
      <c r="C3904">
        <v>16.79</v>
      </c>
      <c r="D3904">
        <v>37.805199999999999</v>
      </c>
      <c r="E3904">
        <v>32.079900000000002</v>
      </c>
      <c r="F3904" s="50">
        <f>IFERROR(VLOOKUP(A3904,SHORTVOL!$A$2:$E$10000,5,0),"")</f>
        <v>1358.59</v>
      </c>
      <c r="G3904" s="50">
        <f>IFERROR(VLOOKUP($A3904,LONGVOL!$A$2:$E$10000,5,0),"")</f>
        <v>379.1</v>
      </c>
      <c r="H3904">
        <v>11815.433771</v>
      </c>
      <c r="I3904">
        <v>10027.350766</v>
      </c>
      <c r="J3904">
        <f>(1/(1-91/360*VLOOKUP($A3904,Tbills!$B$4:$C$974,2,1)/100))^((1)/91)-1</f>
        <v>5.4162520525702362E-5</v>
      </c>
      <c r="K3904">
        <f>K3903*(1-(K$1+K$5))^($A3904-$A3903)*(1+1.5*(E3904/E3903-1))</f>
        <v>235.05119992335753</v>
      </c>
      <c r="L3904">
        <f>VLOOKUP(A3904,'UVXY-IV'!A$1:G$5041,4,0)</f>
        <v>235.1758227</v>
      </c>
      <c r="M3904" s="43">
        <f>M3903*(1-M$1+IF(AND(WEEKDAY($A3904)&lt;&gt;1,WEEKDAY($A3904)&lt;&gt;7),-M$5,0))^($A3904-$A3903)*(1+(F3904/F3903-1))</f>
        <v>24.798269972359051</v>
      </c>
      <c r="N3904" s="43"/>
      <c r="O3904" s="43">
        <f>O3903*(1-O$1+IF(AND(WEEKDAY($A3904)&lt;&gt;1,WEEKDAY($A3904)&lt;&gt;7),-O$5,0))^($A3904-$A3903)*(1+2*(G3904/G3903-1))</f>
        <v>1570.204813844043</v>
      </c>
      <c r="P3904" s="43"/>
      <c r="S3904">
        <f>S3903*(1-(S$1+S$5))^($A3904-$A3903)*(1+2*(E3904/E3903-1))</f>
        <v>2.3481531469635248</v>
      </c>
    </row>
    <row r="3905" spans="1:19" x14ac:dyDescent="0.25">
      <c r="A3905" s="1">
        <v>43728</v>
      </c>
      <c r="B3905">
        <v>15.32</v>
      </c>
      <c r="C3905">
        <v>17.71</v>
      </c>
      <c r="D3905">
        <v>40.071899999999999</v>
      </c>
      <c r="E3905">
        <v>34.001600000000003</v>
      </c>
      <c r="F3905" s="50">
        <f>IFERROR(VLOOKUP(A3905,SHORTVOL!$A$2:$E$10000,5,0),"")</f>
        <v>1296.2</v>
      </c>
      <c r="G3905" s="50">
        <f>IFERROR(VLOOKUP($A3905,LONGVOL!$A$2:$E$10000,5,0),"")</f>
        <v>396.51</v>
      </c>
      <c r="H3905">
        <v>12155.848661</v>
      </c>
      <c r="I3905">
        <v>10315.706026</v>
      </c>
      <c r="J3905">
        <f>(1/(1-91/360*VLOOKUP($A3905,Tbills!$B$4:$C$974,2,1)/100))^((1)/91)-1</f>
        <v>5.4162520525702362E-5</v>
      </c>
      <c r="K3905">
        <f>K3904*(1-(K$1+K$5))^($A3905-$A3904)*(1+1.5*(E3905/E3904-1))</f>
        <v>256.16934661106717</v>
      </c>
      <c r="L3905">
        <f>VLOOKUP(A3905,'UVXY-IV'!A$1:G$5041,4,0)</f>
        <v>256.30818640000001</v>
      </c>
      <c r="M3905" s="43">
        <f>M3904*(1-M$1+IF(AND(WEEKDAY($A3905)&lt;&gt;1,WEEKDAY($A3905)&lt;&gt;7),-M$5,0))^($A3905-$A3904)*(1+(F3905/F3904-1))</f>
        <v>23.658172259135998</v>
      </c>
      <c r="N3905" s="43"/>
      <c r="O3905" s="43">
        <f>O3904*(1-O$1+IF(AND(WEEKDAY($A3905)&lt;&gt;1,WEEKDAY($A3905)&lt;&gt;7),-O$5,0))^($A3905-$A3904)*(1+2*(G3905/G3904-1))</f>
        <v>1714.2961601941231</v>
      </c>
      <c r="P3905" s="43"/>
      <c r="S3905">
        <f>S3904*(1-(S$1+S$5))^($A3905-$A3904)*(1+2*(E3905/E3904-1))</f>
        <v>2.6293899716006686</v>
      </c>
    </row>
    <row r="3906" spans="1:19" x14ac:dyDescent="0.25">
      <c r="A3906" s="1">
        <v>43731</v>
      </c>
      <c r="B3906">
        <v>14.91</v>
      </c>
      <c r="C3906">
        <v>17.87</v>
      </c>
      <c r="D3906">
        <v>38.9786</v>
      </c>
      <c r="E3906">
        <v>33.068399999999997</v>
      </c>
      <c r="F3906" s="50">
        <f>IFERROR(VLOOKUP(A3906,SHORTVOL!$A$2:$E$10000,5,0),"")</f>
        <v>1306.8800000000001</v>
      </c>
      <c r="G3906" s="50">
        <f>IFERROR(VLOOKUP($A3906,LONGVOL!$A$2:$E$10000,5,0),"")</f>
        <v>393.24</v>
      </c>
      <c r="H3906">
        <v>12043.884491000001</v>
      </c>
      <c r="I3906">
        <v>10219.014638000001</v>
      </c>
      <c r="J3906">
        <f>(1/(1-91/360*VLOOKUP($A3906,Tbills!$B$4:$C$974,2,1)/100))^((1)/91)-1</f>
        <v>5.4162520525702362E-5</v>
      </c>
      <c r="K3906">
        <f>K3905*(1-(K$1+K$5))^($A3906-$A3905)*(1+1.5*(E3906/E3905-1))</f>
        <v>245.61613440735266</v>
      </c>
      <c r="L3906">
        <f>VLOOKUP(A3906,'UVXY-IV'!A$1:G$5041,4,0)</f>
        <v>245.74586439999999</v>
      </c>
      <c r="M3906" s="43">
        <f>M3905*(1-M$1+IF(AND(WEEKDAY($A3906)&lt;&gt;1,WEEKDAY($A3906)&lt;&gt;7),-M$5,0))^($A3906-$A3905)*(1+(F3906/F3905-1))</f>
        <v>23.849182198026913</v>
      </c>
      <c r="N3906" s="43"/>
      <c r="O3906" s="43">
        <f>O3905*(1-O$1+IF(AND(WEEKDAY($A3906)&lt;&gt;1,WEEKDAY($A3906)&lt;&gt;7),-O$5,0))^($A3906-$A3905)*(1+2*(G3906/G3905-1))</f>
        <v>1685.635499869044</v>
      </c>
      <c r="P3906" s="43"/>
      <c r="S3906">
        <f>S3905*(1-(S$1+S$5))^($A3906-$A3905)*(1+2*(E3906/E3905-1))</f>
        <v>2.4848075004603052</v>
      </c>
    </row>
    <row r="3907" spans="1:19" x14ac:dyDescent="0.25">
      <c r="A3907" s="1">
        <v>43732</v>
      </c>
      <c r="B3907">
        <v>17.05</v>
      </c>
      <c r="C3907">
        <v>18.55</v>
      </c>
      <c r="D3907">
        <v>41.390300000000003</v>
      </c>
      <c r="E3907">
        <v>35.112699999999997</v>
      </c>
      <c r="F3907" s="50">
        <f>IFERROR(VLOOKUP(A3907,SHORTVOL!$A$2:$E$10000,5,0),"")</f>
        <v>1246.22</v>
      </c>
      <c r="G3907" s="50">
        <f>IFERROR(VLOOKUP($A3907,LONGVOL!$A$2:$E$10000,5,0),"")</f>
        <v>411.49</v>
      </c>
      <c r="H3907">
        <v>12288.331528000001</v>
      </c>
      <c r="I3907">
        <v>10425.869968000001</v>
      </c>
      <c r="J3907">
        <f>(1/(1-91/360*VLOOKUP($A3907,Tbills!$B$4:$C$974,2,1)/100))^((1)/91)-1</f>
        <v>5.4162520525702362E-5</v>
      </c>
      <c r="K3907">
        <f>K3906*(1-(K$1+K$5))^($A3907-$A3906)*(1+1.5*(E3907/E3906-1))</f>
        <v>268.38967318504183</v>
      </c>
      <c r="L3907">
        <f>VLOOKUP(A3907,'UVXY-IV'!A$1:G$5041,4,0)</f>
        <v>268.53357419999998</v>
      </c>
      <c r="M3907" s="43">
        <f>M3906*(1-M$1+IF(AND(WEEKDAY($A3907)&lt;&gt;1,WEEKDAY($A3907)&lt;&gt;7),-M$5,0))^($A3907-$A3906)*(1+(F3907/F3906-1))</f>
        <v>22.74095500192529</v>
      </c>
      <c r="N3907" s="43"/>
      <c r="O3907" s="43">
        <f>O3906*(1-O$1+IF(AND(WEEKDAY($A3907)&lt;&gt;1,WEEKDAY($A3907)&lt;&gt;7),-O$5,0))^($A3907-$A3906)*(1+2*(G3907/G3906-1))</f>
        <v>1841.9535840116937</v>
      </c>
      <c r="P3907" s="43"/>
      <c r="S3907">
        <f>S3906*(1-(S$1+S$5))^($A3907-$A3906)*(1+2*(E3907/E3906-1))</f>
        <v>2.7919367422596775</v>
      </c>
    </row>
    <row r="3908" spans="1:19" x14ac:dyDescent="0.25">
      <c r="A3908" s="1">
        <v>43733</v>
      </c>
      <c r="B3908">
        <v>15.96</v>
      </c>
      <c r="C3908">
        <v>18</v>
      </c>
      <c r="D3908">
        <v>40.104500000000002</v>
      </c>
      <c r="E3908">
        <v>34.020000000000003</v>
      </c>
      <c r="F3908" s="50">
        <f>IFERROR(VLOOKUP(A3908,SHORTVOL!$A$2:$E$10000,5,0),"")</f>
        <v>1274.6300000000001</v>
      </c>
      <c r="G3908" s="50">
        <f>IFERROR(VLOOKUP($A3908,LONGVOL!$A$2:$E$10000,5,0),"")</f>
        <v>402.11</v>
      </c>
      <c r="H3908">
        <v>12171.914681</v>
      </c>
      <c r="I3908">
        <v>10326.532965</v>
      </c>
      <c r="J3908">
        <f>(1/(1-91/360*VLOOKUP($A3908,Tbills!$B$4:$C$974,2,1)/100))^((1)/91)-1</f>
        <v>5.4162520525702362E-5</v>
      </c>
      <c r="K3908">
        <f>K3907*(1-(K$1+K$5))^($A3908-$A3907)*(1+1.5*(E3908/E3907-1))</f>
        <v>255.85887260273432</v>
      </c>
      <c r="L3908">
        <f>VLOOKUP(A3908,'UVXY-IV'!A$1:G$5041,4,0)</f>
        <v>255.99512709999999</v>
      </c>
      <c r="M3908" s="43">
        <f>M3907*(1-M$1+IF(AND(WEEKDAY($A3908)&lt;&gt;1,WEEKDAY($A3908)&lt;&gt;7),-M$5,0))^($A3908-$A3907)*(1+(F3908/F3907-1))</f>
        <v>23.258104655279737</v>
      </c>
      <c r="N3908" s="43"/>
      <c r="O3908" s="43">
        <f>O3907*(1-O$1+IF(AND(WEEKDAY($A3908)&lt;&gt;1,WEEKDAY($A3908)&lt;&gt;7),-O$5,0))^($A3908-$A3907)*(1+2*(G3908/G3907-1))</f>
        <v>1757.8442597940589</v>
      </c>
      <c r="P3908" s="43"/>
      <c r="S3908">
        <f>S3907*(1-(S$1+S$5))^($A3908-$A3907)*(1+2*(E3908/E3907-1))</f>
        <v>2.6180795195671629</v>
      </c>
    </row>
    <row r="3909" spans="1:19" x14ac:dyDescent="0.25">
      <c r="A3909" s="1">
        <v>43734</v>
      </c>
      <c r="B3909">
        <v>16.07</v>
      </c>
      <c r="C3909">
        <v>18.12</v>
      </c>
      <c r="D3909">
        <v>40.563200000000002</v>
      </c>
      <c r="E3909">
        <v>34.407299999999999</v>
      </c>
      <c r="F3909" s="50">
        <f>IFERROR(VLOOKUP(A3909,SHORTVOL!$A$2:$E$10000,5,0),"")</f>
        <v>1263.57</v>
      </c>
      <c r="G3909" s="50">
        <f>IFERROR(VLOOKUP($A3909,LONGVOL!$A$2:$E$10000,5,0),"")</f>
        <v>405.6</v>
      </c>
      <c r="H3909">
        <v>12228.4377</v>
      </c>
      <c r="I3909">
        <v>10373.927229000001</v>
      </c>
      <c r="J3909">
        <f>(1/(1-91/360*VLOOKUP($A3909,Tbills!$B$4:$C$974,2,1)/100))^((1)/91)-1</f>
        <v>5.3045928756434435E-5</v>
      </c>
      <c r="K3909">
        <f>K3908*(1-(K$1+K$5))^($A3909-$A3908)*(1+1.5*(E3909/E3908-1))</f>
        <v>260.22560748341454</v>
      </c>
      <c r="L3909">
        <f>VLOOKUP(A3909,'UVXY-IV'!A$1:G$5041,4,0)</f>
        <v>260.3717039</v>
      </c>
      <c r="M3909" s="43">
        <f>M3908*(1-M$1+IF(AND(WEEKDAY($A3909)&lt;&gt;1,WEEKDAY($A3909)&lt;&gt;7),-M$5,0))^($A3909-$A3908)*(1+(F3909/F3908-1))</f>
        <v>23.055030075057456</v>
      </c>
      <c r="N3909" s="43"/>
      <c r="O3909" s="43">
        <f>O3908*(1-O$1+IF(AND(WEEKDAY($A3909)&lt;&gt;1,WEEKDAY($A3909)&lt;&gt;7),-O$5,0))^($A3909-$A3908)*(1+2*(G3909/G3908-1))</f>
        <v>1788.2214746551756</v>
      </c>
      <c r="P3909" s="43"/>
      <c r="S3909">
        <f>S3908*(1-(S$1+S$5))^($A3909-$A3908)*(1+2*(E3909/E3908-1))</f>
        <v>2.6776002314467964</v>
      </c>
    </row>
    <row r="3910" spans="1:19" x14ac:dyDescent="0.25">
      <c r="A3910" s="1">
        <v>43735</v>
      </c>
      <c r="B3910">
        <v>17.22</v>
      </c>
      <c r="C3910">
        <v>18.75</v>
      </c>
      <c r="D3910">
        <v>41.811100000000003</v>
      </c>
      <c r="E3910">
        <v>35.463999999999999</v>
      </c>
      <c r="F3910" s="50">
        <f>IFERROR(VLOOKUP(A3910,SHORTVOL!$A$2:$E$10000,5,0),"")</f>
        <v>1218.52</v>
      </c>
      <c r="G3910" s="50">
        <f>IFERROR(VLOOKUP($A3910,LONGVOL!$A$2:$E$10000,5,0),"")</f>
        <v>420.06</v>
      </c>
      <c r="H3910">
        <v>12378.028777</v>
      </c>
      <c r="I3910">
        <v>10500.281693999999</v>
      </c>
      <c r="J3910">
        <f>(1/(1-91/360*VLOOKUP($A3910,Tbills!$B$4:$C$974,2,1)/100))^((1)/91)-1</f>
        <v>5.3045928756434435E-5</v>
      </c>
      <c r="K3910">
        <f>K3909*(1-(K$1+K$5))^($A3910-$A3909)*(1+1.5*(E3910/E3909-1))</f>
        <v>272.2108776709951</v>
      </c>
      <c r="L3910">
        <f>VLOOKUP(A3910,'UVXY-IV'!A$1:G$5041,4,0)</f>
        <v>272.3626931</v>
      </c>
      <c r="M3910" s="43">
        <f>M3909*(1-M$1+IF(AND(WEEKDAY($A3910)&lt;&gt;1,WEEKDAY($A3910)&lt;&gt;7),-M$5,0))^($A3910-$A3909)*(1+(F3910/F3909-1))</f>
        <v>22.231831955299512</v>
      </c>
      <c r="N3910" s="43"/>
      <c r="O3910" s="43">
        <f>O3909*(1-O$1+IF(AND(WEEKDAY($A3910)&lt;&gt;1,WEEKDAY($A3910)&lt;&gt;7),-O$5,0))^($A3910-$A3909)*(1+2*(G3910/G3909-1))</f>
        <v>1915.5789301542129</v>
      </c>
      <c r="P3910" s="43"/>
      <c r="S3910">
        <f>S3909*(1-(S$1+S$5))^($A3910-$A3909)*(1+2*(E3910/E3909-1))</f>
        <v>2.8419707287849705</v>
      </c>
    </row>
    <row r="3911" spans="1:19" x14ac:dyDescent="0.25">
      <c r="A3911" s="1">
        <v>43738</v>
      </c>
      <c r="B3911">
        <v>16.239999999999998</v>
      </c>
      <c r="C3911">
        <v>17.96</v>
      </c>
      <c r="D3911">
        <v>39.9116</v>
      </c>
      <c r="E3911">
        <v>33.847200000000001</v>
      </c>
      <c r="F3911" s="50">
        <f>IFERROR(VLOOKUP(A3911,SHORTVOL!$A$2:$E$10000,5,0),"")</f>
        <v>1261.42</v>
      </c>
      <c r="G3911" s="50">
        <f>IFERROR(VLOOKUP($A3911,LONGVOL!$A$2:$E$10000,5,0),"")</f>
        <v>405.27</v>
      </c>
      <c r="H3911">
        <v>12156.626171</v>
      </c>
      <c r="I3911">
        <v>10310.794785</v>
      </c>
      <c r="J3911">
        <f>(1/(1-91/360*VLOOKUP($A3911,Tbills!$B$4:$C$974,2,1)/100))^((1)/91)-1</f>
        <v>5.3045928756434435E-5</v>
      </c>
      <c r="K3911">
        <f>K3910*(1-(K$1+K$5))^($A3911-$A3910)*(1+1.5*(E3911/E3910-1))</f>
        <v>253.5884849412715</v>
      </c>
      <c r="L3911">
        <f>VLOOKUP(A3911,'UVXY-IV'!A$1:G$5041,4,0)</f>
        <v>253.74429749999999</v>
      </c>
      <c r="M3911" s="43">
        <f>M3910*(1-M$1+IF(AND(WEEKDAY($A3911)&lt;&gt;1,WEEKDAY($A3911)&lt;&gt;7),-M$5,0))^($A3911-$A3910)*(1+(F3911/F3910-1))</f>
        <v>23.010757146427089</v>
      </c>
      <c r="N3911" s="43"/>
      <c r="O3911" s="43">
        <f>O3910*(1-O$1+IF(AND(WEEKDAY($A3911)&lt;&gt;1,WEEKDAY($A3911)&lt;&gt;7),-O$5,0))^($A3911-$A3910)*(1+2*(G3911/G3910-1))</f>
        <v>1780.2798692326703</v>
      </c>
      <c r="P3911" s="43"/>
      <c r="S3911">
        <f>S3910*(1-(S$1+S$5))^($A3911-$A3910)*(1+2*(E3911/E3910-1))</f>
        <v>2.5825793346079311</v>
      </c>
    </row>
    <row r="3912" spans="1:19" x14ac:dyDescent="0.25">
      <c r="A3912" s="1">
        <v>43739</v>
      </c>
      <c r="B3912">
        <v>18.559999999999999</v>
      </c>
      <c r="C3912">
        <v>19.350000000000001</v>
      </c>
      <c r="D3912">
        <v>42.786799999999999</v>
      </c>
      <c r="E3912">
        <v>36.283700000000003</v>
      </c>
      <c r="F3912" s="50">
        <f>IFERROR(VLOOKUP(A3912,SHORTVOL!$A$2:$E$10000,5,0),"")</f>
        <v>1209.3399999999999</v>
      </c>
      <c r="G3912" s="50">
        <f>IFERROR(VLOOKUP($A3912,LONGVOL!$A$2:$E$10000,5,0),"")</f>
        <v>422.01</v>
      </c>
      <c r="H3912">
        <v>12515.131647</v>
      </c>
      <c r="I3912">
        <v>10614.31875</v>
      </c>
      <c r="J3912">
        <f>(1/(1-91/360*VLOOKUP($A3912,Tbills!$B$4:$C$974,2,1)/100))^((1)/91)-1</f>
        <v>5.3045928756434435E-5</v>
      </c>
      <c r="K3912">
        <f>K3911*(1-(K$1+K$5))^($A3912-$A3911)*(1+1.5*(E3912/E3911-1))</f>
        <v>280.96774594239486</v>
      </c>
      <c r="L3912">
        <f>VLOOKUP(A3912,'UVXY-IV'!A$1:G$5041,4,0)</f>
        <v>281.14441099999999</v>
      </c>
      <c r="M3912" s="43">
        <f>M3911*(1-M$1+IF(AND(WEEKDAY($A3912)&lt;&gt;1,WEEKDAY($A3912)&lt;&gt;7),-M$5,0))^($A3912-$A3911)*(1+(F3912/F3911-1))</f>
        <v>22.059507725348883</v>
      </c>
      <c r="N3912" s="43"/>
      <c r="O3912" s="43">
        <f>O3911*(1-O$1+IF(AND(WEEKDAY($A3912)&lt;&gt;1,WEEKDAY($A3912)&lt;&gt;7),-O$5,0))^($A3912-$A3911)*(1+2*(G3912/G3911-1))</f>
        <v>1927.2048283711042</v>
      </c>
      <c r="P3912" s="43"/>
      <c r="S3912">
        <f>S3911*(1-(S$1+S$5))^($A3912-$A3911)*(1+2*(E3912/E3911-1))</f>
        <v>2.9542951427787854</v>
      </c>
    </row>
    <row r="3913" spans="1:19" x14ac:dyDescent="0.25">
      <c r="A3913" s="1">
        <v>43740</v>
      </c>
      <c r="B3913">
        <v>20.56</v>
      </c>
      <c r="C3913">
        <v>20.74</v>
      </c>
      <c r="D3913">
        <v>45.442100000000003</v>
      </c>
      <c r="E3913">
        <v>38.533499999999997</v>
      </c>
      <c r="F3913" s="50">
        <f>IFERROR(VLOOKUP(A3913,SHORTVOL!$A$2:$E$10000,5,0),"")</f>
        <v>1124.94</v>
      </c>
      <c r="G3913" s="50">
        <f>IFERROR(VLOOKUP($A3913,LONGVOL!$A$2:$E$10000,5,0),"")</f>
        <v>451.46</v>
      </c>
      <c r="H3913">
        <v>12877.320142</v>
      </c>
      <c r="I3913">
        <v>10920.934585000001</v>
      </c>
      <c r="J3913">
        <f>(1/(1-91/360*VLOOKUP($A3913,Tbills!$B$4:$C$974,2,1)/100))^((1)/91)-1</f>
        <v>5.3045928756434435E-5</v>
      </c>
      <c r="K3913">
        <f>K3912*(1-(K$1+K$5))^($A3913-$A3912)*(1+1.5*(E3913/E3912-1))</f>
        <v>307.09724773311262</v>
      </c>
      <c r="L3913">
        <f>VLOOKUP(A3913,'UVXY-IV'!A$1:G$5041,4,0)</f>
        <v>307.27730819999999</v>
      </c>
      <c r="M3913" s="43">
        <f>M3912*(1-M$1+IF(AND(WEEKDAY($A3913)&lt;&gt;1,WEEKDAY($A3913)&lt;&gt;7),-M$5,0))^($A3913-$A3912)*(1+(F3913/F3912-1))</f>
        <v>20.518847355094831</v>
      </c>
      <c r="N3913" s="43"/>
      <c r="O3913" s="43">
        <f>O3912*(1-O$1+IF(AND(WEEKDAY($A3913)&lt;&gt;1,WEEKDAY($A3913)&lt;&gt;7),-O$5,0))^($A3913-$A3912)*(1+2*(G3913/G3912-1))</f>
        <v>2196.0178288231391</v>
      </c>
      <c r="P3913" s="43"/>
      <c r="S3913">
        <f>S3912*(1-(S$1+S$5))^($A3913-$A3912)*(1+2*(E3913/E3912-1))</f>
        <v>3.32055013371121</v>
      </c>
    </row>
    <row r="3914" spans="1:19" x14ac:dyDescent="0.25">
      <c r="A3914" s="1">
        <v>43741</v>
      </c>
      <c r="B3914">
        <v>19.12</v>
      </c>
      <c r="C3914">
        <v>19.78</v>
      </c>
      <c r="D3914">
        <v>43.333799999999997</v>
      </c>
      <c r="E3914">
        <v>36.743699999999997</v>
      </c>
      <c r="F3914" s="50">
        <f>IFERROR(VLOOKUP(A3914,SHORTVOL!$A$2:$E$10000,5,0),"")</f>
        <v>1155.76</v>
      </c>
      <c r="G3914" s="50">
        <f>IFERROR(VLOOKUP($A3914,LONGVOL!$A$2:$E$10000,5,0),"")</f>
        <v>439.09</v>
      </c>
      <c r="H3914">
        <v>12638.470933000001</v>
      </c>
      <c r="I3914">
        <v>10717.793207000001</v>
      </c>
      <c r="J3914">
        <f>(1/(1-91/360*VLOOKUP($A3914,Tbills!$B$4:$C$974,2,1)/100))^((1)/91)-1</f>
        <v>5.1231642718141401E-5</v>
      </c>
      <c r="K3914">
        <f>K3913*(1-(K$1+K$5))^($A3914-$A3913)*(1+1.5*(E3914/E3913-1))</f>
        <v>285.69847660168705</v>
      </c>
      <c r="L3914">
        <f>VLOOKUP(A3914,'UVXY-IV'!A$1:G$5041,4,0)</f>
        <v>285.86884309999999</v>
      </c>
      <c r="M3914" s="43">
        <f>M3913*(1-M$1+IF(AND(WEEKDAY($A3914)&lt;&gt;1,WEEKDAY($A3914)&lt;&gt;7),-M$5,0))^($A3914-$A3913)*(1+(F3914/F3913-1))</f>
        <v>21.079847435930276</v>
      </c>
      <c r="N3914" s="43"/>
      <c r="O3914" s="43">
        <f>O3913*(1-O$1+IF(AND(WEEKDAY($A3914)&lt;&gt;1,WEEKDAY($A3914)&lt;&gt;7),-O$5,0))^($A3914-$A3913)*(1+2*(G3914/G3913-1))</f>
        <v>2075.5179981277702</v>
      </c>
      <c r="P3914" s="43"/>
      <c r="S3914">
        <f>S3913*(1-(S$1+S$5))^($A3914-$A3913)*(1+2*(E3914/E3913-1))</f>
        <v>3.0119834961150009</v>
      </c>
    </row>
    <row r="3915" spans="1:19" x14ac:dyDescent="0.25">
      <c r="A3915" s="1">
        <v>43742</v>
      </c>
      <c r="B3915">
        <v>17.04</v>
      </c>
      <c r="C3915">
        <v>18.59</v>
      </c>
      <c r="D3915">
        <v>41.170999999999999</v>
      </c>
      <c r="E3915">
        <v>34.907899999999998</v>
      </c>
      <c r="F3915" s="50">
        <f>IFERROR(VLOOKUP(A3915,SHORTVOL!$A$2:$E$10000,5,0),"")</f>
        <v>1225.42</v>
      </c>
      <c r="G3915" s="50">
        <f>IFERROR(VLOOKUP($A3915,LONGVOL!$A$2:$E$10000,5,0),"")</f>
        <v>412.62</v>
      </c>
      <c r="H3915">
        <v>12357.341979999999</v>
      </c>
      <c r="I3915">
        <v>10478.838538</v>
      </c>
      <c r="J3915">
        <f>(1/(1-91/360*VLOOKUP($A3915,Tbills!$B$4:$C$974,2,1)/100))^((1)/91)-1</f>
        <v>5.1231642718141401E-5</v>
      </c>
      <c r="K3915">
        <f>K3914*(1-(K$1+K$5))^($A3915-$A3914)*(1+1.5*(E3915/E3914-1))</f>
        <v>264.28471007428101</v>
      </c>
      <c r="L3915">
        <f>VLOOKUP(A3915,'UVXY-IV'!A$1:G$5041,4,0)</f>
        <v>264.4355185</v>
      </c>
      <c r="M3915" s="43">
        <f>M3914*(1-M$1+IF(AND(WEEKDAY($A3915)&lt;&gt;1,WEEKDAY($A3915)&lt;&gt;7),-M$5,0))^($A3915-$A3914)*(1+(F3915/F3914-1))</f>
        <v>22.349147929629787</v>
      </c>
      <c r="N3915" s="43"/>
      <c r="O3915" s="43">
        <f>O3914*(1-O$1+IF(AND(WEEKDAY($A3915)&lt;&gt;1,WEEKDAY($A3915)&lt;&gt;7),-O$5,0))^($A3915-$A3914)*(1+2*(G3915/G3914-1))</f>
        <v>1825.1388830833805</v>
      </c>
      <c r="P3915" s="43"/>
      <c r="S3915">
        <f>S3914*(1-(S$1+S$5))^($A3915-$A3914)*(1+2*(E3915/E3914-1))</f>
        <v>2.7109208537258738</v>
      </c>
    </row>
    <row r="3916" spans="1:19" x14ac:dyDescent="0.25">
      <c r="A3916" s="1">
        <v>43745</v>
      </c>
      <c r="B3916">
        <v>17.86</v>
      </c>
      <c r="C3916">
        <v>18.91</v>
      </c>
      <c r="D3916">
        <v>41.598999999999997</v>
      </c>
      <c r="E3916">
        <v>35.2654</v>
      </c>
      <c r="F3916" s="50">
        <f>IFERROR(VLOOKUP(A3916,SHORTVOL!$A$2:$E$10000,5,0),"")</f>
        <v>1217.48</v>
      </c>
      <c r="G3916" s="50">
        <f>IFERROR(VLOOKUP($A3916,LONGVOL!$A$2:$E$10000,5,0),"")</f>
        <v>415.3</v>
      </c>
      <c r="H3916">
        <v>12405.21992</v>
      </c>
      <c r="I3916">
        <v>10517.827678</v>
      </c>
      <c r="J3916">
        <f>(1/(1-91/360*VLOOKUP($A3916,Tbills!$B$4:$C$974,2,1)/100))^((1)/91)-1</f>
        <v>5.1231642718141401E-5</v>
      </c>
      <c r="K3916">
        <f>K3915*(1-(K$1+K$5))^($A3916-$A3915)*(1+1.5*(E3916/E3915-1))</f>
        <v>268.33689329750445</v>
      </c>
      <c r="L3916">
        <f>VLOOKUP(A3916,'UVXY-IV'!A$1:G$5041,4,0)</f>
        <v>268.49628510000002</v>
      </c>
      <c r="M3916" s="43">
        <f>M3915*(1-M$1+IF(AND(WEEKDAY($A3916)&lt;&gt;1,WEEKDAY($A3916)&lt;&gt;7),-M$5,0))^($A3916-$A3915)*(1+(F3916/F3915-1))</f>
        <v>22.200688783283042</v>
      </c>
      <c r="N3916" s="43"/>
      <c r="O3916" s="43">
        <f>O3915*(1-O$1+IF(AND(WEEKDAY($A3916)&lt;&gt;1,WEEKDAY($A3916)&lt;&gt;7),-O$5,0))^($A3916-$A3915)*(1+2*(G3916/G3915-1))</f>
        <v>1848.4253131283767</v>
      </c>
      <c r="P3916" s="43"/>
      <c r="S3916">
        <f>S3915*(1-(S$1+S$5))^($A3916-$A3915)*(1+2*(E3916/E3915-1))</f>
        <v>2.7661675406384947</v>
      </c>
    </row>
    <row r="3917" spans="1:19" x14ac:dyDescent="0.25">
      <c r="A3917" s="1">
        <v>43746</v>
      </c>
      <c r="B3917">
        <v>20.28</v>
      </c>
      <c r="C3917">
        <v>20.39</v>
      </c>
      <c r="D3917">
        <v>44.900300000000001</v>
      </c>
      <c r="E3917">
        <v>38.0623</v>
      </c>
      <c r="F3917" s="50">
        <f>IFERROR(VLOOKUP(A3917,SHORTVOL!$A$2:$E$10000,5,0),"")</f>
        <v>1130.07</v>
      </c>
      <c r="G3917" s="50">
        <f>IFERROR(VLOOKUP($A3917,LONGVOL!$A$2:$E$10000,5,0),"")</f>
        <v>445.12</v>
      </c>
      <c r="H3917">
        <v>12875.150228</v>
      </c>
      <c r="I3917">
        <v>10915.721592</v>
      </c>
      <c r="J3917">
        <f>(1/(1-91/360*VLOOKUP($A3917,Tbills!$B$4:$C$974,2,1)/100))^((1)/91)-1</f>
        <v>5.1231642718141401E-5</v>
      </c>
      <c r="K3917">
        <f>K3916*(1-(K$1+K$5))^($A3917-$A3916)*(1+1.5*(E3917/E3916-1))</f>
        <v>300.25672545867258</v>
      </c>
      <c r="L3917">
        <f>VLOOKUP(A3917,'UVXY-IV'!A$1:G$5041,4,0)</f>
        <v>300.46248120000001</v>
      </c>
      <c r="M3917" s="43">
        <f>M3916*(1-M$1+IF(AND(WEEKDAY($A3917)&lt;&gt;1,WEEKDAY($A3917)&lt;&gt;7),-M$5,0))^($A3917-$A3916)*(1+(F3917/F3916-1))</f>
        <v>20.60564253226412</v>
      </c>
      <c r="N3917" s="43"/>
      <c r="O3917" s="43">
        <f>O3916*(1-O$1+IF(AND(WEEKDAY($A3917)&lt;&gt;1,WEEKDAY($A3917)&lt;&gt;7),-O$5,0))^($A3917-$A3916)*(1+2*(G3917/G3916-1))</f>
        <v>2113.711182714515</v>
      </c>
      <c r="P3917" s="43"/>
      <c r="S3917">
        <f>S3916*(1-(S$1+S$5))^($A3917-$A3916)*(1+2*(E3917/E3916-1))</f>
        <v>3.2048292105844931</v>
      </c>
    </row>
    <row r="3918" spans="1:19" x14ac:dyDescent="0.25">
      <c r="A3918" s="1">
        <v>43747</v>
      </c>
      <c r="B3918">
        <v>18.64</v>
      </c>
      <c r="C3918">
        <v>19.510000000000002</v>
      </c>
      <c r="D3918">
        <v>42.882100000000001</v>
      </c>
      <c r="E3918">
        <v>36.349499999999999</v>
      </c>
      <c r="F3918" s="50">
        <f>IFERROR(VLOOKUP(A3918,SHORTVOL!$A$2:$E$10000,5,0),"")</f>
        <v>1166.52</v>
      </c>
      <c r="G3918" s="50">
        <f>IFERROR(VLOOKUP($A3918,LONGVOL!$A$2:$E$10000,5,0),"")</f>
        <v>430.76</v>
      </c>
      <c r="H3918">
        <v>12700.4208</v>
      </c>
      <c r="I3918">
        <v>10767.024455999999</v>
      </c>
      <c r="J3918">
        <f>(1/(1-91/360*VLOOKUP($A3918,Tbills!$B$4:$C$974,2,1)/100))^((1)/91)-1</f>
        <v>5.1231642718141401E-5</v>
      </c>
      <c r="K3918">
        <f>K3917*(1-(K$1+K$5))^($A3918-$A3917)*(1+1.5*(E3918/E3917-1))</f>
        <v>279.98675307492402</v>
      </c>
      <c r="L3918">
        <f>VLOOKUP(A3918,'UVXY-IV'!A$1:G$5041,4,0)</f>
        <v>280.16919530000001</v>
      </c>
      <c r="M3918" s="43">
        <f>M3917*(1-M$1+IF(AND(WEEKDAY($A3918)&lt;&gt;1,WEEKDAY($A3918)&lt;&gt;7),-M$5,0))^($A3918-$A3917)*(1+(F3918/F3917-1))</f>
        <v>21.26910460117303</v>
      </c>
      <c r="N3918" s="43"/>
      <c r="O3918" s="43">
        <f>O3917*(1-O$1+IF(AND(WEEKDAY($A3918)&lt;&gt;1,WEEKDAY($A3918)&lt;&gt;7),-O$5,0))^($A3918-$A3917)*(1+2*(G3918/G3917-1))</f>
        <v>1977.1798626228178</v>
      </c>
      <c r="P3918" s="43"/>
      <c r="S3918">
        <f>S3917*(1-(S$1+S$5))^($A3918-$A3917)*(1+2*(E3918/E3917-1))</f>
        <v>2.916296892506661</v>
      </c>
    </row>
    <row r="3919" spans="1:19" x14ac:dyDescent="0.25">
      <c r="A3919" s="1">
        <v>43748</v>
      </c>
      <c r="B3919">
        <v>17.57</v>
      </c>
      <c r="C3919">
        <v>18.79</v>
      </c>
      <c r="D3919">
        <v>41.651699999999998</v>
      </c>
      <c r="E3919">
        <v>35.304699999999997</v>
      </c>
      <c r="F3919" s="50">
        <f>IFERROR(VLOOKUP(A3919,SHORTVOL!$A$2:$E$10000,5,0),"")</f>
        <v>1197.3499999999999</v>
      </c>
      <c r="G3919" s="50">
        <f>IFERROR(VLOOKUP($A3919,LONGVOL!$A$2:$E$10000,5,0),"")</f>
        <v>419.37</v>
      </c>
      <c r="H3919">
        <v>12486.368559</v>
      </c>
      <c r="I3919">
        <v>10585.005966000001</v>
      </c>
      <c r="J3919">
        <f>(1/(1-91/360*VLOOKUP($A3919,Tbills!$B$4:$C$974,2,1)/100))^((1)/91)-1</f>
        <v>4.6767167319883285E-5</v>
      </c>
      <c r="K3919">
        <f>K3918*(1-(K$1+K$5))^($A3919-$A3918)*(1+1.5*(E3919/E3918-1))</f>
        <v>267.91262212143249</v>
      </c>
      <c r="L3919">
        <f>VLOOKUP(A3919,'UVXY-IV'!A$1:G$5041,4,0)</f>
        <v>268.08444300000002</v>
      </c>
      <c r="M3919" s="43">
        <f>M3918*(1-M$1+IF(AND(WEEKDAY($A3919)&lt;&gt;1,WEEKDAY($A3919)&lt;&gt;7),-M$5,0))^($A3919-$A3918)*(1+(F3919/F3918-1))</f>
        <v>21.830030317644045</v>
      </c>
      <c r="N3919" s="43"/>
      <c r="O3919" s="43">
        <f>O3918*(1-O$1+IF(AND(WEEKDAY($A3919)&lt;&gt;1,WEEKDAY($A3919)&lt;&gt;7),-O$5,0))^($A3919-$A3918)*(1+2*(G3919/G3918-1))</f>
        <v>1872.4774871506565</v>
      </c>
      <c r="P3919" s="43"/>
      <c r="S3919">
        <f>S3918*(1-(S$1+S$5))^($A3919-$A3918)*(1+2*(E3919/E3918-1))</f>
        <v>2.7485570092768774</v>
      </c>
    </row>
    <row r="3920" spans="1:19" x14ac:dyDescent="0.25">
      <c r="A3920" s="1">
        <v>43749</v>
      </c>
      <c r="B3920">
        <v>15.58</v>
      </c>
      <c r="C3920">
        <v>17.55</v>
      </c>
      <c r="D3920">
        <v>39.626399999999997</v>
      </c>
      <c r="E3920">
        <v>33.586300000000001</v>
      </c>
      <c r="F3920" s="50">
        <f>IFERROR(VLOOKUP(A3920,SHORTVOL!$A$2:$E$10000,5,0),"")</f>
        <v>1272.21</v>
      </c>
      <c r="G3920" s="50">
        <f>IFERROR(VLOOKUP($A3920,LONGVOL!$A$2:$E$10000,5,0),"")</f>
        <v>393.15</v>
      </c>
      <c r="H3920">
        <v>12296.984141000001</v>
      </c>
      <c r="I3920">
        <v>10423.965042</v>
      </c>
      <c r="J3920">
        <f>(1/(1-91/360*VLOOKUP($A3920,Tbills!$B$4:$C$974,2,1)/100))^((1)/91)-1</f>
        <v>4.6767167319883285E-5</v>
      </c>
      <c r="K3920">
        <f>K3919*(1-(K$1+K$5))^($A3920-$A3919)*(1+1.5*(E3920/E3919-1))</f>
        <v>248.34991088120151</v>
      </c>
      <c r="L3920">
        <f>VLOOKUP(A3920,'UVXY-IV'!A$1:G$5041,4,0)</f>
        <v>248.5082515</v>
      </c>
      <c r="M3920" s="43">
        <f>M3919*(1-M$1+IF(AND(WEEKDAY($A3920)&lt;&gt;1,WEEKDAY($A3920)&lt;&gt;7),-M$5,0))^($A3920-$A3919)*(1+(F3920/F3919-1))</f>
        <v>23.193603454299971</v>
      </c>
      <c r="N3920" s="43"/>
      <c r="O3920" s="43">
        <f>O3919*(1-O$1+IF(AND(WEEKDAY($A3920)&lt;&gt;1,WEEKDAY($A3920)&lt;&gt;7),-O$5,0))^($A3920-$A3919)*(1+2*(G3920/G3919-1))</f>
        <v>1638.2093002288839</v>
      </c>
      <c r="P3920" s="43"/>
      <c r="S3920">
        <f>S3919*(1-(S$1+S$5))^($A3920-$A3919)*(1+2*(E3920/E3919-1))</f>
        <v>2.4809101402359106</v>
      </c>
    </row>
    <row r="3921" spans="1:19" x14ac:dyDescent="0.25">
      <c r="A3921" s="1">
        <v>43752</v>
      </c>
      <c r="B3921">
        <v>14.57</v>
      </c>
      <c r="C3921">
        <v>17.12</v>
      </c>
      <c r="D3921">
        <v>37.844900000000003</v>
      </c>
      <c r="E3921">
        <v>32.071599999999997</v>
      </c>
      <c r="F3921" s="50">
        <f>IFERROR(VLOOKUP(A3921,SHORTVOL!$A$2:$E$10000,5,0),"")</f>
        <v>1306.1300000000001</v>
      </c>
      <c r="G3921" s="50">
        <f>IFERROR(VLOOKUP($A3921,LONGVOL!$A$2:$E$10000,5,0),"")</f>
        <v>382.67</v>
      </c>
      <c r="H3921">
        <v>12120.738724999999</v>
      </c>
      <c r="I3921">
        <v>10273.101936999999</v>
      </c>
      <c r="J3921">
        <f>(1/(1-91/360*VLOOKUP($A3921,Tbills!$B$4:$C$974,2,1)/100))^((1)/91)-1</f>
        <v>4.6767167319883285E-5</v>
      </c>
      <c r="K3921">
        <f>K3920*(1-(K$1+K$5))^($A3921-$A3920)*(1+1.5*(E3921/E3920-1))</f>
        <v>231.54284574868473</v>
      </c>
      <c r="L3921">
        <f>VLOOKUP(A3921,'UVXY-IV'!A$1:G$5041,4,0)</f>
        <v>231.71637509999999</v>
      </c>
      <c r="M3921" s="43">
        <f>M3920*(1-M$1+IF(AND(WEEKDAY($A3921)&lt;&gt;1,WEEKDAY($A3921)&lt;&gt;7),-M$5,0))^($A3921-$A3920)*(1+(F3921/F3920-1))</f>
        <v>23.808083366592928</v>
      </c>
      <c r="N3921" s="43"/>
      <c r="O3921" s="43">
        <f>O3920*(1-O$1+IF(AND(WEEKDAY($A3921)&lt;&gt;1,WEEKDAY($A3921)&lt;&gt;7),-O$5,0))^($A3921-$A3920)*(1+2*(G3921/G3920-1))</f>
        <v>1550.5171360788358</v>
      </c>
      <c r="P3921" s="43"/>
      <c r="S3921">
        <f>S3920*(1-(S$1+S$5))^($A3921-$A3920)*(1+2*(E3921/E3920-1))</f>
        <v>2.2569100898836374</v>
      </c>
    </row>
    <row r="3922" spans="1:19" x14ac:dyDescent="0.25">
      <c r="A3922" s="1">
        <v>43753</v>
      </c>
      <c r="B3922">
        <v>13.54</v>
      </c>
      <c r="C3922">
        <v>16.48</v>
      </c>
      <c r="D3922">
        <v>36.806100000000001</v>
      </c>
      <c r="E3922">
        <v>31.189800000000002</v>
      </c>
      <c r="F3922" s="50">
        <f>IFERROR(VLOOKUP(A3922,SHORTVOL!$A$2:$E$10000,5,0),"")</f>
        <v>1350.75</v>
      </c>
      <c r="G3922" s="50">
        <f>IFERROR(VLOOKUP($A3922,LONGVOL!$A$2:$E$10000,5,0),"")</f>
        <v>369.6</v>
      </c>
      <c r="H3922">
        <v>12008.176557999999</v>
      </c>
      <c r="I3922">
        <v>10177.217852</v>
      </c>
      <c r="J3922">
        <f>(1/(1-91/360*VLOOKUP($A3922,Tbills!$B$4:$C$974,2,1)/100))^((1)/91)-1</f>
        <v>4.6767167319883285E-5</v>
      </c>
      <c r="K3922">
        <f>K3921*(1-(K$1+K$5))^($A3922-$A3921)*(1+1.5*(E3922/E3921-1))</f>
        <v>221.99140481493711</v>
      </c>
      <c r="L3922">
        <f>VLOOKUP(A3922,'UVXY-IV'!A$1:G$5041,4,0)</f>
        <v>222.16190470000001</v>
      </c>
      <c r="M3922" s="43">
        <f>M3921*(1-M$1+IF(AND(WEEKDAY($A3922)&lt;&gt;1,WEEKDAY($A3922)&lt;&gt;7),-M$5,0))^($A3922-$A3921)*(1+(F3922/F3921-1))</f>
        <v>24.620065753882191</v>
      </c>
      <c r="N3922" s="43"/>
      <c r="O3922" s="43">
        <f>O3921*(1-O$1+IF(AND(WEEKDAY($A3922)&lt;&gt;1,WEEKDAY($A3922)&lt;&gt;7),-O$5,0))^($A3922-$A3921)*(1+2*(G3922/G3921-1))</f>
        <v>1444.4920438171919</v>
      </c>
      <c r="P3922" s="43"/>
      <c r="S3922">
        <f>S3921*(1-(S$1+S$5))^($A3922-$A3921)*(1+2*(E3922/E3921-1))</f>
        <v>2.1327319477659494</v>
      </c>
    </row>
    <row r="3923" spans="1:19" x14ac:dyDescent="0.25">
      <c r="A3923" s="1">
        <v>43754</v>
      </c>
      <c r="B3923">
        <v>13.68</v>
      </c>
      <c r="C3923">
        <v>16.48</v>
      </c>
      <c r="D3923">
        <v>36.480699999999999</v>
      </c>
      <c r="E3923">
        <v>30.912600000000001</v>
      </c>
      <c r="F3923" s="50">
        <f>IFERROR(VLOOKUP(A3923,SHORTVOL!$A$2:$E$10000,5,0),"")</f>
        <v>1364.31</v>
      </c>
      <c r="G3923" s="50">
        <f>IFERROR(VLOOKUP($A3923,LONGVOL!$A$2:$E$10000,5,0),"")</f>
        <v>365.89</v>
      </c>
      <c r="H3923">
        <v>11971.577565</v>
      </c>
      <c r="I3923">
        <v>10145.723367000001</v>
      </c>
      <c r="J3923">
        <f>(1/(1-91/360*VLOOKUP($A3923,Tbills!$B$4:$C$974,2,1)/100))^((1)/91)-1</f>
        <v>4.6767167319883285E-5</v>
      </c>
      <c r="K3923">
        <f>K3922*(1-(K$1+K$5))^($A3923-$A3922)*(1+1.5*(E3923/E3922-1))</f>
        <v>219.02987462669856</v>
      </c>
      <c r="L3923">
        <f>VLOOKUP(A3923,'UVXY-IV'!A$1:G$5041,4,0)</f>
        <v>219.2034735</v>
      </c>
      <c r="M3923" s="43">
        <f>M3922*(1-M$1+IF(AND(WEEKDAY($A3923)&lt;&gt;1,WEEKDAY($A3923)&lt;&gt;7),-M$5,0))^($A3923-$A3922)*(1+(F3923/F3922-1))</f>
        <v>24.865860739223344</v>
      </c>
      <c r="N3923" s="43"/>
      <c r="O3923" s="43">
        <f>O3922*(1-O$1+IF(AND(WEEKDAY($A3923)&lt;&gt;1,WEEKDAY($A3923)&lt;&gt;7),-O$5,0))^($A3923-$A3922)*(1+2*(G3923/G3922-1))</f>
        <v>1415.3849615910126</v>
      </c>
      <c r="P3923" s="43"/>
      <c r="S3923">
        <f>S3922*(1-(S$1+S$5))^($A3923-$A3922)*(1+2*(E3923/E3922-1))</f>
        <v>2.0947519555093685</v>
      </c>
    </row>
    <row r="3924" spans="1:19" x14ac:dyDescent="0.25">
      <c r="A3924" s="1">
        <v>43755</v>
      </c>
      <c r="B3924">
        <v>13.79</v>
      </c>
      <c r="C3924">
        <v>16.440000000000001</v>
      </c>
      <c r="D3924">
        <v>36.164499999999997</v>
      </c>
      <c r="E3924">
        <v>30.6432</v>
      </c>
      <c r="F3924" s="50">
        <f>IFERROR(VLOOKUP(A3924,SHORTVOL!$A$2:$E$10000,5,0),"")</f>
        <v>1375</v>
      </c>
      <c r="G3924" s="50">
        <f>IFERROR(VLOOKUP($A3924,LONGVOL!$A$2:$E$10000,5,0),"")</f>
        <v>363.02</v>
      </c>
      <c r="H3924">
        <v>11865.970670000001</v>
      </c>
      <c r="I3924">
        <v>10055.7487</v>
      </c>
      <c r="J3924">
        <f>(1/(1-91/360*VLOOKUP($A3924,Tbills!$B$4:$C$974,2,1)/100))^((1)/91)-1</f>
        <v>4.5651334913632269E-5</v>
      </c>
      <c r="K3924">
        <f>K3923*(1-(K$1+K$5))^($A3924-$A3923)*(1+1.5*(E3924/E3923-1))</f>
        <v>216.16456892849166</v>
      </c>
      <c r="L3924">
        <f>VLOOKUP(A3924,'UVXY-IV'!A$1:G$5041,4,0)</f>
        <v>216.34533260000001</v>
      </c>
      <c r="M3924" s="43">
        <f>M3923*(1-M$1+IF(AND(WEEKDAY($A3924)&lt;&gt;1,WEEKDAY($A3924)&lt;&gt;7),-M$5,0))^($A3924-$A3923)*(1+(F3924/F3923-1))</f>
        <v>25.059323072594147</v>
      </c>
      <c r="N3924" s="43"/>
      <c r="O3924" s="43">
        <f>O3923*(1-O$1+IF(AND(WEEKDAY($A3924)&lt;&gt;1,WEEKDAY($A3924)&lt;&gt;7),-O$5,0))^($A3924-$A3923)*(1+2*(G3924/G3923-1))</f>
        <v>1393.074610004094</v>
      </c>
      <c r="P3924" s="43"/>
      <c r="S3924">
        <f>S3923*(1-(S$1+S$5))^($A3924-$A3923)*(1+2*(E3924/E3923-1))</f>
        <v>2.0581715174869046</v>
      </c>
    </row>
    <row r="3925" spans="1:19" x14ac:dyDescent="0.25">
      <c r="A3925" s="1">
        <v>43756</v>
      </c>
      <c r="B3925">
        <v>14.25</v>
      </c>
      <c r="C3925">
        <v>16.649999999999999</v>
      </c>
      <c r="D3925">
        <v>36.383400000000002</v>
      </c>
      <c r="E3925">
        <v>30.827300000000001</v>
      </c>
      <c r="F3925" s="50">
        <f>IFERROR(VLOOKUP(A3925,SHORTVOL!$A$2:$E$10000,5,0),"")</f>
        <v>1375.17</v>
      </c>
      <c r="G3925" s="50">
        <f>IFERROR(VLOOKUP($A3925,LONGVOL!$A$2:$E$10000,5,0),"")</f>
        <v>362.98</v>
      </c>
      <c r="H3925">
        <v>12016.83547</v>
      </c>
      <c r="I3925">
        <v>10183.139150000001</v>
      </c>
      <c r="J3925">
        <f>(1/(1-91/360*VLOOKUP($A3925,Tbills!$B$4:$C$974,2,1)/100))^((1)/91)-1</f>
        <v>4.5651334913632269E-5</v>
      </c>
      <c r="K3925">
        <f>K3924*(1-(K$1+K$5))^($A3925-$A3924)*(1+1.5*(E3925/E3924-1))</f>
        <v>218.11050655063369</v>
      </c>
      <c r="L3925">
        <f>VLOOKUP(A3925,'UVXY-IV'!A$1:G$5041,4,0)</f>
        <v>218.29507369999999</v>
      </c>
      <c r="M3925" s="43">
        <f>M3924*(1-M$1+IF(AND(WEEKDAY($A3925)&lt;&gt;1,WEEKDAY($A3925)&lt;&gt;7),-M$5,0))^($A3925-$A3924)*(1+(F3925/F3924-1))</f>
        <v>25.061048032814242</v>
      </c>
      <c r="N3925" s="43"/>
      <c r="O3925" s="43">
        <f>O3924*(1-O$1+IF(AND(WEEKDAY($A3925)&lt;&gt;1,WEEKDAY($A3925)&lt;&gt;7),-O$5,0))^($A3925-$A3924)*(1+2*(G3925/G3924-1))</f>
        <v>1392.6615339436555</v>
      </c>
      <c r="P3925" s="43"/>
      <c r="S3925">
        <f>S3924*(1-(S$1+S$5))^($A3925-$A3924)*(1+2*(E3925/E3924-1))</f>
        <v>2.0828317317491218</v>
      </c>
    </row>
    <row r="3926" spans="1:19" x14ac:dyDescent="0.25">
      <c r="A3926" s="1">
        <v>43759</v>
      </c>
      <c r="B3926">
        <v>14</v>
      </c>
      <c r="C3926">
        <v>16.28</v>
      </c>
      <c r="D3926">
        <v>35.165300000000002</v>
      </c>
      <c r="E3926">
        <v>29.791</v>
      </c>
      <c r="F3926" s="50">
        <f>IFERROR(VLOOKUP(A3926,SHORTVOL!$A$2:$E$10000,5,0),"")</f>
        <v>1407.83</v>
      </c>
      <c r="G3926" s="50">
        <f>IFERROR(VLOOKUP($A3926,LONGVOL!$A$2:$E$10000,5,0),"")</f>
        <v>354.36</v>
      </c>
      <c r="H3926">
        <v>11827.417755</v>
      </c>
      <c r="I3926">
        <v>10021.230745999999</v>
      </c>
      <c r="J3926">
        <f>(1/(1-91/360*VLOOKUP($A3926,Tbills!$B$4:$C$974,2,1)/100))^((1)/91)-1</f>
        <v>4.5651334913632269E-5</v>
      </c>
      <c r="K3926">
        <f>K3925*(1-(K$1+K$5))^($A3926-$A3925)*(1+1.5*(E3926/E3925-1))</f>
        <v>207.10644375360553</v>
      </c>
      <c r="L3926">
        <f>VLOOKUP(A3926,'UVXY-IV'!A$1:G$5041,4,0)</f>
        <v>207.2838635</v>
      </c>
      <c r="M3926" s="43">
        <f>M3925*(1-M$1+IF(AND(WEEKDAY($A3926)&lt;&gt;1,WEEKDAY($A3926)&lt;&gt;7),-M$5,0))^($A3926-$A3925)*(1+(F3926/F3925-1))</f>
        <v>25.65202545074294</v>
      </c>
      <c r="N3926" s="43"/>
      <c r="O3926" s="43">
        <f>O3925*(1-O$1+IF(AND(WEEKDAY($A3926)&lt;&gt;1,WEEKDAY($A3926)&lt;&gt;7),-O$5,0))^($A3926-$A3925)*(1+2*(G3926/G3925-1))</f>
        <v>1326.2129812866635</v>
      </c>
      <c r="P3926" s="43"/>
      <c r="S3926">
        <f>S3925*(1-(S$1+S$5))^($A3926-$A3925)*(1+2*(E3926/E3925-1))</f>
        <v>1.9426011050791954</v>
      </c>
    </row>
    <row r="3927" spans="1:19" x14ac:dyDescent="0.25">
      <c r="A3927" s="1">
        <v>43760</v>
      </c>
      <c r="B3927">
        <v>14.46</v>
      </c>
      <c r="C3927">
        <v>16.55</v>
      </c>
      <c r="D3927">
        <v>36.014699999999998</v>
      </c>
      <c r="E3927">
        <v>30.5093</v>
      </c>
      <c r="F3927" s="50">
        <f>IFERROR(VLOOKUP(A3927,SHORTVOL!$A$2:$E$10000,5,0),"")</f>
        <v>1391.62</v>
      </c>
      <c r="G3927" s="50">
        <f>IFERROR(VLOOKUP($A3927,LONGVOL!$A$2:$E$10000,5,0),"")</f>
        <v>358.43</v>
      </c>
      <c r="H3927">
        <v>11974.858403</v>
      </c>
      <c r="I3927">
        <v>10145.697974999999</v>
      </c>
      <c r="J3927">
        <f>(1/(1-91/360*VLOOKUP($A3927,Tbills!$B$4:$C$974,2,1)/100))^((1)/91)-1</f>
        <v>4.5651334913632269E-5</v>
      </c>
      <c r="K3927">
        <f>K3926*(1-(K$1+K$5))^($A3927-$A3926)*(1+1.5*(E3927/E3926-1))</f>
        <v>214.59479710045935</v>
      </c>
      <c r="L3927">
        <f>VLOOKUP(A3927,'UVXY-IV'!A$1:G$5041,4,0)</f>
        <v>214.7797679</v>
      </c>
      <c r="M3927" s="43">
        <f>M3926*(1-M$1+IF(AND(WEEKDAY($A3927)&lt;&gt;1,WEEKDAY($A3927)&lt;&gt;7),-M$5,0))^($A3927-$A3926)*(1+(F3927/F3926-1))</f>
        <v>25.355274152419554</v>
      </c>
      <c r="N3927" s="43"/>
      <c r="O3927" s="43">
        <f>O3926*(1-O$1+IF(AND(WEEKDAY($A3927)&lt;&gt;1,WEEKDAY($A3927)&lt;&gt;7),-O$5,0))^($A3927-$A3926)*(1+2*(G3927/G3926-1))</f>
        <v>1356.5740758579445</v>
      </c>
      <c r="P3927" s="43"/>
      <c r="S3927">
        <f>S3926*(1-(S$1+S$5))^($A3927-$A3926)*(1+2*(E3927/E3926-1))</f>
        <v>2.0362097954654992</v>
      </c>
    </row>
    <row r="3928" spans="1:19" x14ac:dyDescent="0.25">
      <c r="A3928" s="1">
        <v>43761</v>
      </c>
      <c r="B3928">
        <v>14.01</v>
      </c>
      <c r="C3928">
        <v>16.29</v>
      </c>
      <c r="D3928">
        <v>35.390799999999999</v>
      </c>
      <c r="E3928">
        <v>29.979299999999999</v>
      </c>
      <c r="F3928" s="50">
        <f>IFERROR(VLOOKUP(A3928,SHORTVOL!$A$2:$E$10000,5,0),"")</f>
        <v>1398.33</v>
      </c>
      <c r="G3928" s="50">
        <f>IFERROR(VLOOKUP($A3928,LONGVOL!$A$2:$E$10000,5,0),"")</f>
        <v>356.71</v>
      </c>
      <c r="H3928">
        <v>11850.169470000001</v>
      </c>
      <c r="I3928">
        <v>10039.592119999999</v>
      </c>
      <c r="J3928">
        <f>(1/(1-91/360*VLOOKUP($A3928,Tbills!$B$4:$C$974,2,1)/100))^((1)/91)-1</f>
        <v>4.5651334913632269E-5</v>
      </c>
      <c r="K3928">
        <f>K3927*(1-(K$1+K$5))^($A3928-$A3927)*(1+1.5*(E3928/E3927-1))</f>
        <v>209.00096149809673</v>
      </c>
      <c r="L3928">
        <f>VLOOKUP(A3928,'UVXY-IV'!A$1:G$5041,4,0)</f>
        <v>209.18296520000001</v>
      </c>
      <c r="M3928" s="43">
        <f>M3927*(1-M$1+IF(AND(WEEKDAY($A3928)&lt;&gt;1,WEEKDAY($A3928)&lt;&gt;7),-M$5,0))^($A3928-$A3927)*(1+(F3928/F3927-1))</f>
        <v>25.476134119664369</v>
      </c>
      <c r="N3928" s="43"/>
      <c r="O3928" s="43">
        <f>O3927*(1-O$1+IF(AND(WEEKDAY($A3928)&lt;&gt;1,WEEKDAY($A3928)&lt;&gt;7),-O$5,0))^($A3928-$A3927)*(1+2*(G3928/G3927-1))</f>
        <v>1343.4521459950661</v>
      </c>
      <c r="P3928" s="43"/>
      <c r="S3928">
        <f>S3927*(1-(S$1+S$5))^($A3928-$A3927)*(1+2*(E3928/E3927-1))</f>
        <v>1.9653984979276948</v>
      </c>
    </row>
    <row r="3929" spans="1:19" x14ac:dyDescent="0.25">
      <c r="A3929" s="1">
        <v>43762</v>
      </c>
      <c r="B3929">
        <v>13.71</v>
      </c>
      <c r="C3929">
        <v>16.25</v>
      </c>
      <c r="D3929">
        <v>35.121400000000001</v>
      </c>
      <c r="E3929">
        <v>29.749700000000001</v>
      </c>
      <c r="F3929" s="50">
        <f>IFERROR(VLOOKUP(A3929,SHORTVOL!$A$2:$E$10000,5,0),"")</f>
        <v>1424.33</v>
      </c>
      <c r="G3929" s="50">
        <f>IFERROR(VLOOKUP($A3929,LONGVOL!$A$2:$E$10000,5,0),"")</f>
        <v>350.07</v>
      </c>
      <c r="H3929">
        <v>11874.480823</v>
      </c>
      <c r="I3929">
        <v>10059.730641</v>
      </c>
      <c r="J3929">
        <f>(1/(1-91/360*VLOOKUP($A3929,Tbills!$B$4:$C$974,2,1)/100))^((1)/91)-1</f>
        <v>4.5372367120988244E-5</v>
      </c>
      <c r="K3929">
        <f>K3928*(1-(K$1+K$5))^($A3929-$A3928)*(1+1.5*(E3929/E3928-1))</f>
        <v>206.59799268293315</v>
      </c>
      <c r="L3929">
        <f>VLOOKUP(A3929,'UVXY-IV'!A$1:G$5041,4,0)</f>
        <v>206.7805381</v>
      </c>
      <c r="M3929" s="43">
        <f>M3928*(1-M$1+IF(AND(WEEKDAY($A3929)&lt;&gt;1,WEEKDAY($A3929)&lt;&gt;7),-M$5,0))^($A3929-$A3928)*(1+(F3929/F3928-1))</f>
        <v>25.948405464775554</v>
      </c>
      <c r="N3929" s="43"/>
      <c r="O3929" s="43">
        <f>O3928*(1-O$1+IF(AND(WEEKDAY($A3929)&lt;&gt;1,WEEKDAY($A3929)&lt;&gt;7),-O$5,0))^($A3929-$A3928)*(1+2*(G3929/G3928-1))</f>
        <v>1293.3380887582318</v>
      </c>
      <c r="P3929" s="43"/>
      <c r="S3929">
        <f>S3928*(1-(S$1+S$5))^($A3929-$A3928)*(1+2*(E3929/E3928-1))</f>
        <v>1.9352288094096395</v>
      </c>
    </row>
    <row r="3930" spans="1:19" x14ac:dyDescent="0.25">
      <c r="A3930" s="1">
        <v>43763</v>
      </c>
      <c r="B3930">
        <v>12.65</v>
      </c>
      <c r="C3930">
        <v>15.71</v>
      </c>
      <c r="D3930">
        <v>33.986199999999997</v>
      </c>
      <c r="E3930">
        <v>28.786799999999999</v>
      </c>
      <c r="F3930" s="50">
        <f>IFERROR(VLOOKUP(A3930,SHORTVOL!$A$2:$E$10000,5,0),"")</f>
        <v>1469.23</v>
      </c>
      <c r="G3930" s="50">
        <f>IFERROR(VLOOKUP($A3930,LONGVOL!$A$2:$E$10000,5,0),"")</f>
        <v>339.04</v>
      </c>
      <c r="H3930">
        <v>11723.296839000001</v>
      </c>
      <c r="I3930">
        <v>9931.1953310000008</v>
      </c>
      <c r="J3930">
        <f>(1/(1-91/360*VLOOKUP($A3930,Tbills!$B$4:$C$974,2,1)/100))^((1)/91)-1</f>
        <v>4.5372367120988244E-5</v>
      </c>
      <c r="K3930">
        <f>K3929*(1-(K$1+K$5))^($A3930-$A3929)*(1+1.5*(E3930/E3929-1))</f>
        <v>196.56576090246716</v>
      </c>
      <c r="L3930">
        <f>VLOOKUP(A3930,'UVXY-IV'!A$1:G$5041,4,0)</f>
        <v>196.7325328</v>
      </c>
      <c r="M3930" s="43">
        <f>M3929*(1-M$1+IF(AND(WEEKDAY($A3930)&lt;&gt;1,WEEKDAY($A3930)&lt;&gt;7),-M$5,0))^($A3930-$A3929)*(1+(F3930/F3929-1))</f>
        <v>26.764925800257018</v>
      </c>
      <c r="N3930" s="43"/>
      <c r="O3930" s="43">
        <f>O3929*(1-O$1+IF(AND(WEEKDAY($A3930)&lt;&gt;1,WEEKDAY($A3930)&lt;&gt;7),-O$5,0))^($A3930-$A3929)*(1+2*(G3930/G3929-1))</f>
        <v>1211.7448380115209</v>
      </c>
      <c r="P3930" s="43"/>
      <c r="S3930">
        <f>S3929*(1-(S$1+S$5))^($A3930-$A3929)*(1+2*(E3930/E3929-1))</f>
        <v>1.8098938257105197</v>
      </c>
    </row>
    <row r="3931" spans="1:19" x14ac:dyDescent="0.25">
      <c r="A3931" s="1">
        <v>43766</v>
      </c>
      <c r="B3931">
        <v>13.11</v>
      </c>
      <c r="C3931">
        <v>15.99</v>
      </c>
      <c r="D3931">
        <v>34.349800000000002</v>
      </c>
      <c r="E3931">
        <v>29.090900000000001</v>
      </c>
      <c r="F3931" s="50">
        <f>IFERROR(VLOOKUP(A3931,SHORTVOL!$A$2:$E$10000,5,0),"")</f>
        <v>1458.1</v>
      </c>
      <c r="G3931" s="50">
        <f>IFERROR(VLOOKUP($A3931,LONGVOL!$A$2:$E$10000,5,0),"")</f>
        <v>341.61</v>
      </c>
      <c r="H3931">
        <v>11780.050127</v>
      </c>
      <c r="I3931">
        <v>9977.9210650000005</v>
      </c>
      <c r="J3931">
        <f>(1/(1-91/360*VLOOKUP($A3931,Tbills!$B$4:$C$974,2,1)/100))^((1)/91)-1</f>
        <v>4.5372367120988244E-5</v>
      </c>
      <c r="K3931">
        <f>K3930*(1-(K$1+K$5))^($A3931-$A3930)*(1+1.5*(E3931/E3930-1))</f>
        <v>199.6747593085318</v>
      </c>
      <c r="L3931">
        <f>VLOOKUP(A3931,'UVXY-IV'!A$1:G$5041,4,0)</f>
        <v>199.85633039999999</v>
      </c>
      <c r="M3931" s="43">
        <f>M3930*(1-M$1+IF(AND(WEEKDAY($A3931)&lt;&gt;1,WEEKDAY($A3931)&lt;&gt;7),-M$5,0))^($A3931-$A3930)*(1+(F3931/F3930-1))</f>
        <v>26.557804726374773</v>
      </c>
      <c r="N3931" s="43"/>
      <c r="O3931" s="43">
        <f>O3930*(1-O$1+IF(AND(WEEKDAY($A3931)&lt;&gt;1,WEEKDAY($A3931)&lt;&gt;7),-O$5,0))^($A3931-$A3930)*(1+2*(G3931/G3930-1))</f>
        <v>1229.8343871842721</v>
      </c>
      <c r="P3931" s="43"/>
      <c r="S3931">
        <f>S3930*(1-(S$1+S$5))^($A3931-$A3930)*(1+2*(E3931/E3930-1))</f>
        <v>1.8479459579297239</v>
      </c>
    </row>
    <row r="3932" spans="1:19" x14ac:dyDescent="0.25">
      <c r="A3932" s="1">
        <v>43767</v>
      </c>
      <c r="B3932">
        <v>13.2</v>
      </c>
      <c r="C3932">
        <v>16.09</v>
      </c>
      <c r="D3932">
        <v>34.146900000000002</v>
      </c>
      <c r="E3932">
        <v>28.9178</v>
      </c>
      <c r="F3932" s="50">
        <f>IFERROR(VLOOKUP(A3932,SHORTVOL!$A$2:$E$10000,5,0),"")</f>
        <v>1454.72</v>
      </c>
      <c r="G3932" s="50">
        <f>IFERROR(VLOOKUP($A3932,LONGVOL!$A$2:$E$10000,5,0),"")</f>
        <v>342.4</v>
      </c>
      <c r="H3932">
        <v>11812.40367</v>
      </c>
      <c r="I3932">
        <v>10004.872394</v>
      </c>
      <c r="J3932">
        <f>(1/(1-91/360*VLOOKUP($A3932,Tbills!$B$4:$C$974,2,1)/100))^((1)/91)-1</f>
        <v>4.5372367120988244E-5</v>
      </c>
      <c r="K3932">
        <f>K3931*(1-(K$1+K$5))^($A3932-$A3931)*(1+1.5*(E3932/E3931-1))</f>
        <v>197.89067032725848</v>
      </c>
      <c r="L3932">
        <f>VLOOKUP(A3932,'UVXY-IV'!A$1:G$5041,4,0)</f>
        <v>198.07314270000001</v>
      </c>
      <c r="M3932" s="43">
        <f>M3931*(1-M$1+IF(AND(WEEKDAY($A3932)&lt;&gt;1,WEEKDAY($A3932)&lt;&gt;7),-M$5,0))^($A3932-$A3931)*(1+(F3932/F3931-1))</f>
        <v>26.494789623994851</v>
      </c>
      <c r="N3932" s="43"/>
      <c r="O3932" s="43">
        <f>O3931*(1-O$1+IF(AND(WEEKDAY($A3932)&lt;&gt;1,WEEKDAY($A3932)&lt;&gt;7),-O$5,0))^($A3932-$A3931)*(1+2*(G3932/G3931-1))</f>
        <v>1235.4284619165201</v>
      </c>
      <c r="P3932" s="43"/>
      <c r="S3932">
        <f>S3931*(1-(S$1+S$5))^($A3932-$A3931)*(1+2*(E3932/E3931-1))</f>
        <v>1.8258927070351707</v>
      </c>
    </row>
    <row r="3933" spans="1:19" x14ac:dyDescent="0.25">
      <c r="A3933" s="1">
        <v>43768</v>
      </c>
      <c r="B3933">
        <v>12.33</v>
      </c>
      <c r="C3933">
        <v>15.69</v>
      </c>
      <c r="D3933">
        <v>33.045200000000001</v>
      </c>
      <c r="E3933">
        <v>27.983499999999999</v>
      </c>
      <c r="F3933" s="50">
        <f>IFERROR(VLOOKUP(A3933,SHORTVOL!$A$2:$E$10000,5,0),"")</f>
        <v>1490.82</v>
      </c>
      <c r="G3933" s="50">
        <f>IFERROR(VLOOKUP($A3933,LONGVOL!$A$2:$E$10000,5,0),"")</f>
        <v>333.9</v>
      </c>
      <c r="H3933">
        <v>11658.113257000001</v>
      </c>
      <c r="I3933">
        <v>9873.7375190000002</v>
      </c>
      <c r="J3933">
        <f>(1/(1-91/360*VLOOKUP($A3933,Tbills!$B$4:$C$974,2,1)/100))^((1)/91)-1</f>
        <v>4.5372367120988244E-5</v>
      </c>
      <c r="K3933">
        <f>K3932*(1-(K$1+K$5))^($A3933-$A3932)*(1+1.5*(E3933/E3932-1))</f>
        <v>188.29844358614122</v>
      </c>
      <c r="L3933">
        <f>VLOOKUP(A3933,'UVXY-IV'!A$1:G$5041,4,0)</f>
        <v>188.47244850000001</v>
      </c>
      <c r="M3933" s="43">
        <f>M3932*(1-M$1+IF(AND(WEEKDAY($A3933)&lt;&gt;1,WEEKDAY($A3933)&lt;&gt;7),-M$5,0))^($A3933-$A3932)*(1+(F3933/F3932-1))</f>
        <v>27.150790489265578</v>
      </c>
      <c r="N3933" s="43"/>
      <c r="O3933" s="43">
        <f>O3932*(1-O$1+IF(AND(WEEKDAY($A3933)&lt;&gt;1,WEEKDAY($A3933)&lt;&gt;7),-O$5,0))^($A3933-$A3932)*(1+2*(G3933/G3932-1))</f>
        <v>1174.0005922430635</v>
      </c>
      <c r="P3933" s="43"/>
      <c r="S3933">
        <f>S3932*(1-(S$1+S$5))^($A3933-$A3932)*(1+2*(E3933/E3932-1))</f>
        <v>1.7078502746272031</v>
      </c>
    </row>
    <row r="3934" spans="1:19" x14ac:dyDescent="0.25">
      <c r="A3934" s="1">
        <v>43769</v>
      </c>
      <c r="B3934">
        <v>13.22</v>
      </c>
      <c r="C3934">
        <v>16.05</v>
      </c>
      <c r="D3934">
        <v>33.634300000000003</v>
      </c>
      <c r="E3934">
        <v>28.481100000000001</v>
      </c>
      <c r="F3934" s="50">
        <f>IFERROR(VLOOKUP(A3934,SHORTVOL!$A$2:$E$10000,5,0),"")</f>
        <v>1457.68</v>
      </c>
      <c r="G3934" s="50">
        <f>IFERROR(VLOOKUP($A3934,LONGVOL!$A$2:$E$10000,5,0),"")</f>
        <v>341.33</v>
      </c>
      <c r="H3934">
        <v>11747.06567</v>
      </c>
      <c r="I3934">
        <v>9948.6269960000009</v>
      </c>
      <c r="J3934">
        <f>(1/(1-91/360*VLOOKUP($A3934,Tbills!$B$4:$C$974,2,1)/100))^((1)/91)-1</f>
        <v>4.5093406487506371E-5</v>
      </c>
      <c r="K3934">
        <f>K3933*(1-(K$1+K$5))^($A3934-$A3933)*(1+1.5*(E3934/E3933-1))</f>
        <v>193.31904799737512</v>
      </c>
      <c r="L3934">
        <f>VLOOKUP(A3934,'UVXY-IV'!A$1:G$5041,4,0)</f>
        <v>193.49780329999999</v>
      </c>
      <c r="M3934" s="43">
        <f>M3933*(1-M$1+IF(AND(WEEKDAY($A3934)&lt;&gt;1,WEEKDAY($A3934)&lt;&gt;7),-M$5,0))^($A3934-$A3933)*(1+(F3934/F3933-1))</f>
        <v>26.545790684758231</v>
      </c>
      <c r="N3934" s="43"/>
      <c r="O3934" s="43">
        <f>O3933*(1-O$1+IF(AND(WEEKDAY($A3934)&lt;&gt;1,WEEKDAY($A3934)&lt;&gt;7),-O$5,0))^($A3934-$A3933)*(1+2*(G3934/G3933-1))</f>
        <v>1226.1553203558449</v>
      </c>
      <c r="P3934" s="43"/>
      <c r="S3934">
        <f>S3933*(1-(S$1+S$5))^($A3934-$A3933)*(1+2*(E3934/E3933-1))</f>
        <v>1.768528345810003</v>
      </c>
    </row>
    <row r="3935" spans="1:19" x14ac:dyDescent="0.25">
      <c r="A3935" s="1">
        <v>43770</v>
      </c>
      <c r="B3935">
        <v>12.3</v>
      </c>
      <c r="C3935">
        <v>15.42</v>
      </c>
      <c r="D3935">
        <v>32.313299999999998</v>
      </c>
      <c r="E3935">
        <v>27.3612</v>
      </c>
      <c r="F3935" s="50">
        <f>IFERROR(VLOOKUP(A3935,SHORTVOL!$A$2:$E$10000,5,0),"")</f>
        <v>1534.04</v>
      </c>
      <c r="G3935" s="50">
        <f>IFERROR(VLOOKUP($A3935,LONGVOL!$A$2:$E$10000,5,0),"")</f>
        <v>323.44</v>
      </c>
      <c r="H3935">
        <v>11585.616607</v>
      </c>
      <c r="I3935">
        <v>9811.4466570000004</v>
      </c>
      <c r="J3935">
        <f>(1/(1-91/360*VLOOKUP($A3935,Tbills!$B$4:$C$974,2,1)/100))^((1)/91)-1</f>
        <v>4.5093406487506371E-5</v>
      </c>
      <c r="K3935">
        <f>K3934*(1-(K$1+K$5))^($A3935-$A3934)*(1+1.5*(E3935/E3934-1))</f>
        <v>181.91511045835097</v>
      </c>
      <c r="L3935">
        <f>VLOOKUP(A3935,'UVXY-IV'!A$1:G$5041,4,0)</f>
        <v>182.07868239999999</v>
      </c>
      <c r="M3935" s="43">
        <f>M3934*(1-M$1+IF(AND(WEEKDAY($A3935)&lt;&gt;1,WEEKDAY($A3935)&lt;&gt;7),-M$5,0))^($A3935-$A3934)*(1+(F3935/F3934-1))</f>
        <v>27.934850847156145</v>
      </c>
      <c r="N3935" s="43"/>
      <c r="O3935" s="43">
        <f>O3934*(1-O$1+IF(AND(WEEKDAY($A3935)&lt;&gt;1,WEEKDAY($A3935)&lt;&gt;7),-O$5,0))^($A3935-$A3934)*(1+2*(G3935/G3934-1))</f>
        <v>1097.539691836404</v>
      </c>
      <c r="P3935" s="43"/>
      <c r="S3935">
        <f>S3934*(1-(S$1+S$5))^($A3935-$A3934)*(1+2*(E3935/E3934-1))</f>
        <v>1.6293934917753949</v>
      </c>
    </row>
    <row r="3936" spans="1:19" x14ac:dyDescent="0.25">
      <c r="A3936" s="1">
        <v>43773</v>
      </c>
      <c r="B3936">
        <v>12.83</v>
      </c>
      <c r="C3936">
        <v>15.62</v>
      </c>
      <c r="D3936">
        <v>32.523200000000003</v>
      </c>
      <c r="E3936">
        <v>27.5352</v>
      </c>
      <c r="F3936" s="50">
        <f>IFERROR(VLOOKUP(A3936,SHORTVOL!$A$2:$E$10000,5,0),"")</f>
        <v>1530.56</v>
      </c>
      <c r="G3936" s="50">
        <f>IFERROR(VLOOKUP($A3936,LONGVOL!$A$2:$E$10000,5,0),"")</f>
        <v>324.18</v>
      </c>
      <c r="H3936">
        <v>11555.388558000001</v>
      </c>
      <c r="I3936">
        <v>9784.5202430000008</v>
      </c>
      <c r="J3936">
        <f>(1/(1-91/360*VLOOKUP($A3936,Tbills!$B$4:$C$974,2,1)/100))^((1)/91)-1</f>
        <v>4.5093406487506371E-5</v>
      </c>
      <c r="K3936">
        <f>K3935*(1-(K$1+K$5))^($A3936-$A3935)*(1+1.5*(E3936/E3935-1))</f>
        <v>183.64512571446318</v>
      </c>
      <c r="L3936">
        <f>VLOOKUP(A3936,'UVXY-IV'!A$1:G$5041,4,0)</f>
        <v>183.81941309999999</v>
      </c>
      <c r="M3936" s="43">
        <f>M3935*(1-M$1+IF(AND(WEEKDAY($A3936)&lt;&gt;1,WEEKDAY($A3936)&lt;&gt;7),-M$5,0))^($A3936-$A3935)*(1+(F3936/F3935-1))</f>
        <v>27.866898724852852</v>
      </c>
      <c r="N3936" s="43"/>
      <c r="O3936" s="43">
        <f>O3935*(1-O$1+IF(AND(WEEKDAY($A3936)&lt;&gt;1,WEEKDAY($A3936)&lt;&gt;7),-O$5,0))^($A3936-$A3935)*(1+2*(G3936/G3935-1))</f>
        <v>1102.3099163420811</v>
      </c>
      <c r="P3936" s="43"/>
      <c r="S3936">
        <f>S3935*(1-(S$1+S$5))^($A3936-$A3935)*(1+2*(E3936/E3935-1))</f>
        <v>1.6499505101580421</v>
      </c>
    </row>
    <row r="3937" spans="1:19" x14ac:dyDescent="0.25">
      <c r="A3937" s="1">
        <v>43774</v>
      </c>
      <c r="B3937">
        <v>13.1</v>
      </c>
      <c r="C3937">
        <v>15.91</v>
      </c>
      <c r="D3937">
        <v>33.21</v>
      </c>
      <c r="E3937">
        <v>28.115400000000001</v>
      </c>
      <c r="F3937" s="50">
        <f>IFERROR(VLOOKUP(A3937,SHORTVOL!$A$2:$E$10000,5,0),"")</f>
        <v>1506.27</v>
      </c>
      <c r="G3937" s="50">
        <f>IFERROR(VLOOKUP($A3937,LONGVOL!$A$2:$E$10000,5,0),"")</f>
        <v>329.32</v>
      </c>
      <c r="H3937">
        <v>11708.933062</v>
      </c>
      <c r="I3937">
        <v>9914.0927680000004</v>
      </c>
      <c r="J3937">
        <f>(1/(1-91/360*VLOOKUP($A3937,Tbills!$B$4:$C$974,2,1)/100))^((1)/91)-1</f>
        <v>4.5093406487506371E-5</v>
      </c>
      <c r="K3937">
        <f>K3936*(1-(K$1+K$5))^($A3937-$A3936)*(1+1.5*(E3937/E3936-1))</f>
        <v>189.44774677308018</v>
      </c>
      <c r="L3937">
        <f>VLOOKUP(A3937,'UVXY-IV'!A$1:G$5041,4,0)</f>
        <v>189.63077379999999</v>
      </c>
      <c r="M3937" s="43">
        <f>M3936*(1-M$1+IF(AND(WEEKDAY($A3937)&lt;&gt;1,WEEKDAY($A3937)&lt;&gt;7),-M$5,0))^($A3937-$A3936)*(1+(F3937/F3936-1))</f>
        <v>27.423148088447626</v>
      </c>
      <c r="N3937" s="43"/>
      <c r="O3937" s="43">
        <f>O3936*(1-O$1+IF(AND(WEEKDAY($A3937)&lt;&gt;1,WEEKDAY($A3937)&lt;&gt;7),-O$5,0))^($A3937-$A3936)*(1+2*(G3937/G3936-1))</f>
        <v>1137.1784022561669</v>
      </c>
      <c r="P3937" s="43"/>
      <c r="S3937">
        <f>S3936*(1-(S$1+S$5))^($A3937-$A3936)*(1+2*(E3937/E3936-1))</f>
        <v>1.7194254755066185</v>
      </c>
    </row>
    <row r="3938" spans="1:19" x14ac:dyDescent="0.25">
      <c r="A3938" s="1">
        <v>43775</v>
      </c>
      <c r="B3938">
        <v>12.62</v>
      </c>
      <c r="C3938">
        <v>15.83</v>
      </c>
      <c r="D3938">
        <v>32.691099999999999</v>
      </c>
      <c r="E3938">
        <v>27.674900000000001</v>
      </c>
      <c r="F3938" s="50">
        <f>IFERROR(VLOOKUP(A3938,SHORTVOL!$A$2:$E$10000,5,0),"")</f>
        <v>1501.06</v>
      </c>
      <c r="G3938" s="50">
        <f>IFERROR(VLOOKUP($A3938,LONGVOL!$A$2:$E$10000,5,0),"")</f>
        <v>330.46</v>
      </c>
      <c r="H3938">
        <v>11743.366212000001</v>
      </c>
      <c r="I3938">
        <v>9942.8006650000007</v>
      </c>
      <c r="J3938">
        <f>(1/(1-91/360*VLOOKUP($A3938,Tbills!$B$4:$C$974,2,1)/100))^((1)/91)-1</f>
        <v>4.5093406487506371E-5</v>
      </c>
      <c r="K3938">
        <f>K3937*(1-(K$1+K$5))^($A3938-$A3937)*(1+1.5*(E3938/E3937-1))</f>
        <v>184.9936940685908</v>
      </c>
      <c r="L3938">
        <f>VLOOKUP(A3938,'UVXY-IV'!A$1:G$5041,4,0)</f>
        <v>185.17257699999999</v>
      </c>
      <c r="M3938" s="43">
        <f>M3937*(1-M$1+IF(AND(WEEKDAY($A3938)&lt;&gt;1,WEEKDAY($A3938)&lt;&gt;7),-M$5,0))^($A3938-$A3937)*(1+(F3938/F3937-1))</f>
        <v>27.326797399849639</v>
      </c>
      <c r="N3938" s="43"/>
      <c r="O3938" s="43">
        <f>O3937*(1-O$1+IF(AND(WEEKDAY($A3938)&lt;&gt;1,WEEKDAY($A3938)&lt;&gt;7),-O$5,0))^($A3938-$A3937)*(1+2*(G3938/G3937-1))</f>
        <v>1144.9642824176947</v>
      </c>
      <c r="P3938" s="43"/>
      <c r="S3938">
        <f>S3937*(1-(S$1+S$5))^($A3938-$A3937)*(1+2*(E3938/E3937-1))</f>
        <v>1.6654909105622295</v>
      </c>
    </row>
    <row r="3939" spans="1:19" x14ac:dyDescent="0.25">
      <c r="A3939" s="1">
        <v>43776</v>
      </c>
      <c r="B3939">
        <v>12.73</v>
      </c>
      <c r="C3939">
        <v>15.8</v>
      </c>
      <c r="D3939">
        <v>32.381599999999999</v>
      </c>
      <c r="E3939">
        <v>27.4116</v>
      </c>
      <c r="F3939" s="50">
        <f>IFERROR(VLOOKUP(A3939,SHORTVOL!$A$2:$E$10000,5,0),"")</f>
        <v>1516.4</v>
      </c>
      <c r="G3939" s="50">
        <f>IFERROR(VLOOKUP($A3939,LONGVOL!$A$2:$E$10000,5,0),"")</f>
        <v>327.08</v>
      </c>
      <c r="H3939">
        <v>11697.711246000001</v>
      </c>
      <c r="I3939">
        <v>9903.6974460000001</v>
      </c>
      <c r="J3939">
        <f>(1/(1-91/360*VLOOKUP($A3939,Tbills!$B$4:$C$974,2,1)/100))^((1)/91)-1</f>
        <v>4.230441446617661E-5</v>
      </c>
      <c r="K3939">
        <f>K3938*(1-(K$1+K$5))^($A3939-$A3938)*(1+1.5*(E3939/E3938-1))</f>
        <v>182.35189042316713</v>
      </c>
      <c r="L3939">
        <f>VLOOKUP(A3939,'UVXY-IV'!A$1:G$5041,4,0)</f>
        <v>182.51976669999999</v>
      </c>
      <c r="M3939" s="43">
        <f>M3938*(1-M$1+IF(AND(WEEKDAY($A3939)&lt;&gt;1,WEEKDAY($A3939)&lt;&gt;7),-M$5,0))^($A3939-$A3938)*(1+(F3939/F3938-1))</f>
        <v>27.604549439933013</v>
      </c>
      <c r="N3939" s="43"/>
      <c r="O3939" s="43">
        <f>O3938*(1-O$1+IF(AND(WEEKDAY($A3939)&lt;&gt;1,WEEKDAY($A3939)&lt;&gt;7),-O$5,0))^($A3939-$A3938)*(1+2*(G3939/G3938-1))</f>
        <v>1121.4570895075221</v>
      </c>
      <c r="P3939" s="43"/>
      <c r="S3939">
        <f>S3938*(1-(S$1+S$5))^($A3939-$A3938)*(1+2*(E3939/E3938-1))</f>
        <v>1.633744772170276</v>
      </c>
    </row>
    <row r="3940" spans="1:19" x14ac:dyDescent="0.25">
      <c r="A3940" s="1">
        <v>43777</v>
      </c>
      <c r="B3940">
        <v>12.07</v>
      </c>
      <c r="C3940">
        <v>15.53</v>
      </c>
      <c r="D3940">
        <v>31.940999999999999</v>
      </c>
      <c r="E3940">
        <v>27.037500000000001</v>
      </c>
      <c r="F3940" s="50">
        <f>IFERROR(VLOOKUP(A3940,SHORTVOL!$A$2:$E$10000,5,0),"")</f>
        <v>1549.73</v>
      </c>
      <c r="G3940" s="50">
        <f>IFERROR(VLOOKUP($A3940,LONGVOL!$A$2:$E$10000,5,0),"")</f>
        <v>319.89999999999998</v>
      </c>
      <c r="H3940">
        <v>11678.932664</v>
      </c>
      <c r="I3940">
        <v>9887.3798619999998</v>
      </c>
      <c r="J3940">
        <f>(1/(1-91/360*VLOOKUP($A3940,Tbills!$B$4:$C$974,2,1)/100))^((1)/91)-1</f>
        <v>4.230441446617661E-5</v>
      </c>
      <c r="K3940">
        <f>K3939*(1-(K$1+K$5))^($A3940-$A3939)*(1+1.5*(E3940/E3939-1))</f>
        <v>178.61720461625774</v>
      </c>
      <c r="L3940">
        <f>VLOOKUP(A3940,'UVXY-IV'!A$1:G$5041,4,0)</f>
        <v>178.78228290000001</v>
      </c>
      <c r="M3940" s="43">
        <f>M3939*(1-M$1+IF(AND(WEEKDAY($A3940)&lt;&gt;1,WEEKDAY($A3940)&lt;&gt;7),-M$5,0))^($A3940-$A3939)*(1+(F3940/F3939-1))</f>
        <v>28.209743020287281</v>
      </c>
      <c r="N3940" s="43"/>
      <c r="O3940" s="43">
        <f>O3939*(1-O$1+IF(AND(WEEKDAY($A3940)&lt;&gt;1,WEEKDAY($A3940)&lt;&gt;7),-O$5,0))^($A3940-$A3939)*(1+2*(G3940/G3939-1))</f>
        <v>1072.1393849348785</v>
      </c>
      <c r="P3940" s="43"/>
      <c r="S3940">
        <f>S3939*(1-(S$1+S$5))^($A3940-$A3939)*(1+2*(E3940/E3939-1))</f>
        <v>1.5890981338500028</v>
      </c>
    </row>
    <row r="3941" spans="1:19" x14ac:dyDescent="0.25">
      <c r="A3941" s="1">
        <v>43780</v>
      </c>
      <c r="B3941">
        <v>12.69</v>
      </c>
      <c r="C3941">
        <v>15.6</v>
      </c>
      <c r="D3941">
        <v>31.533799999999999</v>
      </c>
      <c r="E3941">
        <v>26.689399999999999</v>
      </c>
      <c r="F3941" s="50">
        <f>IFERROR(VLOOKUP(A3941,SHORTVOL!$A$2:$E$10000,5,0),"")</f>
        <v>1553.06</v>
      </c>
      <c r="G3941" s="50">
        <f>IFERROR(VLOOKUP($A3941,LONGVOL!$A$2:$E$10000,5,0),"")</f>
        <v>319.20999999999998</v>
      </c>
      <c r="H3941">
        <v>11595.088436</v>
      </c>
      <c r="I3941">
        <v>9815.1424779999998</v>
      </c>
      <c r="J3941">
        <f>(1/(1-91/360*VLOOKUP($A3941,Tbills!$B$4:$C$974,2,1)/100))^((1)/91)-1</f>
        <v>4.230441446617661E-5</v>
      </c>
      <c r="K3941">
        <f>K3940*(1-(K$1+K$5))^($A3941-$A3940)*(1+1.5*(E3941/E3940-1))</f>
        <v>175.1626982458362</v>
      </c>
      <c r="L3941">
        <f>VLOOKUP(A3941,'UVXY-IV'!A$1:G$5041,4,0)</f>
        <v>175.33375369999999</v>
      </c>
      <c r="M3941" s="43">
        <f>M3940*(1-M$1+IF(AND(WEEKDAY($A3941)&lt;&gt;1,WEEKDAY($A3941)&lt;&gt;7),-M$5,0))^($A3941-$A3940)*(1+(F3941/F3940-1))</f>
        <v>28.26571209944235</v>
      </c>
      <c r="N3941" s="43"/>
      <c r="O3941" s="43">
        <f>O3940*(1-O$1+IF(AND(WEEKDAY($A3941)&lt;&gt;1,WEEKDAY($A3941)&lt;&gt;7),-O$5,0))^($A3941-$A3940)*(1+2*(G3941/G3940-1))</f>
        <v>1067.2704373732549</v>
      </c>
      <c r="P3941" s="43"/>
      <c r="S3941">
        <f>S3940*(1-(S$1+S$5))^($A3941-$A3940)*(1+2*(E3941/E3940-1))</f>
        <v>1.5480232659062403</v>
      </c>
    </row>
    <row r="3942" spans="1:19" x14ac:dyDescent="0.25">
      <c r="A3942" s="1">
        <v>43781</v>
      </c>
      <c r="B3942">
        <v>12.68</v>
      </c>
      <c r="C3942">
        <v>15.49</v>
      </c>
      <c r="D3942">
        <v>31.436900000000001</v>
      </c>
      <c r="E3942">
        <v>26.606200000000001</v>
      </c>
      <c r="F3942" s="50">
        <f>IFERROR(VLOOKUP(A3942,SHORTVOL!$A$2:$E$10000,5,0),"")</f>
        <v>1578.25</v>
      </c>
      <c r="G3942" s="50">
        <f>IFERROR(VLOOKUP($A3942,LONGVOL!$A$2:$E$10000,5,0),"")</f>
        <v>314.02999999999997</v>
      </c>
      <c r="H3942">
        <v>11637.911478</v>
      </c>
      <c r="I3942">
        <v>9850.9765900000002</v>
      </c>
      <c r="J3942">
        <f>(1/(1-91/360*VLOOKUP($A3942,Tbills!$B$4:$C$974,2,1)/100))^((1)/91)-1</f>
        <v>4.230441446617661E-5</v>
      </c>
      <c r="K3942">
        <f>K3941*(1-(K$1+K$5))^($A3942-$A3941)*(1+1.5*(E3942/E3941-1))</f>
        <v>174.3419632811221</v>
      </c>
      <c r="L3942">
        <f>VLOOKUP(A3942,'UVXY-IV'!A$1:G$5041,4,0)</f>
        <v>174.51242909999999</v>
      </c>
      <c r="M3942" s="43">
        <f>M3941*(1-M$1+IF(AND(WEEKDAY($A3942)&lt;&gt;1,WEEKDAY($A3942)&lt;&gt;7),-M$5,0))^($A3942-$A3941)*(1+(F3942/F3941-1))</f>
        <v>28.722596498300511</v>
      </c>
      <c r="N3942" s="43"/>
      <c r="O3942" s="43">
        <f>O3941*(1-O$1+IF(AND(WEEKDAY($A3942)&lt;&gt;1,WEEKDAY($A3942)&lt;&gt;7),-O$5,0))^($A3942-$A3941)*(1+2*(G3942/G3941-1))</f>
        <v>1032.5533936452102</v>
      </c>
      <c r="P3942" s="43"/>
      <c r="S3942">
        <f>S3941*(1-(S$1+S$5))^($A3942-$A3941)*(1+2*(E3942/E3941-1))</f>
        <v>1.5383199875540439</v>
      </c>
    </row>
    <row r="3943" spans="1:19" x14ac:dyDescent="0.25">
      <c r="A3943" s="1">
        <v>43782</v>
      </c>
      <c r="B3943">
        <v>13</v>
      </c>
      <c r="C3943">
        <v>15.62</v>
      </c>
      <c r="D3943">
        <v>31.478999999999999</v>
      </c>
      <c r="E3943">
        <v>26.640699999999999</v>
      </c>
      <c r="F3943" s="50">
        <f>IFERROR(VLOOKUP(A3943,SHORTVOL!$A$2:$E$10000,5,0),"")</f>
        <v>1571.68</v>
      </c>
      <c r="G3943" s="50">
        <f>IFERROR(VLOOKUP($A3943,LONGVOL!$A$2:$E$10000,5,0),"")</f>
        <v>315.33999999999997</v>
      </c>
      <c r="H3943">
        <v>11627.824855000001</v>
      </c>
      <c r="I3943">
        <v>9842.0219710000001</v>
      </c>
      <c r="J3943">
        <f>(1/(1-91/360*VLOOKUP($A3943,Tbills!$B$4:$C$974,2,1)/100))^((1)/91)-1</f>
        <v>4.230441446617661E-5</v>
      </c>
      <c r="K3943">
        <f>K3942*(1-(K$1+K$5))^($A3943-$A3942)*(1+1.5*(E3943/E3942-1))</f>
        <v>174.67938954187068</v>
      </c>
      <c r="L3943">
        <f>VLOOKUP(A3943,'UVXY-IV'!A$1:G$5041,4,0)</f>
        <v>174.8486091</v>
      </c>
      <c r="M3943" s="43">
        <f>M3942*(1-M$1+IF(AND(WEEKDAY($A3943)&lt;&gt;1,WEEKDAY($A3943)&lt;&gt;7),-M$5,0))^($A3943-$A3942)*(1+(F3943/F3942-1))</f>
        <v>28.60146167601896</v>
      </c>
      <c r="N3943" s="43"/>
      <c r="O3943" s="43">
        <f>O3942*(1-O$1+IF(AND(WEEKDAY($A3943)&lt;&gt;1,WEEKDAY($A3943)&lt;&gt;7),-O$5,0))^($A3943-$A3942)*(1+2*(G3943/G3942-1))</f>
        <v>1041.0888435524969</v>
      </c>
      <c r="P3943" s="43"/>
      <c r="S3943">
        <f>S3942*(1-(S$1+S$5))^($A3943-$A3942)*(1+2*(E3943/E3942-1))</f>
        <v>1.5422574628822854</v>
      </c>
    </row>
    <row r="3944" spans="1:19" x14ac:dyDescent="0.25">
      <c r="A3944" s="1">
        <v>43783</v>
      </c>
      <c r="B3944">
        <v>13.05</v>
      </c>
      <c r="C3944">
        <v>15.6</v>
      </c>
      <c r="D3944">
        <v>31.058700000000002</v>
      </c>
      <c r="E3944">
        <v>26.283899999999999</v>
      </c>
      <c r="F3944" s="50">
        <f>IFERROR(VLOOKUP(A3944,SHORTVOL!$A$2:$E$10000,5,0),"")</f>
        <v>1585.5</v>
      </c>
      <c r="G3944" s="50">
        <f>IFERROR(VLOOKUP($A3944,LONGVOL!$A$2:$E$10000,5,0),"")</f>
        <v>312.56</v>
      </c>
      <c r="H3944">
        <v>11552.601285000001</v>
      </c>
      <c r="I3944">
        <v>9777.9348859999991</v>
      </c>
      <c r="J3944">
        <f>(1/(1-91/360*VLOOKUP($A3944,Tbills!$B$4:$C$974,2,1)/100))^((1)/91)-1</f>
        <v>4.3559361289302601E-5</v>
      </c>
      <c r="K3944">
        <f>K3943*(1-(K$1+K$5))^($A3944-$A3943)*(1+1.5*(E3944/E3943-1))</f>
        <v>171.16851572098363</v>
      </c>
      <c r="L3944">
        <f>VLOOKUP(A3944,'UVXY-IV'!A$1:G$5041,4,0)</f>
        <v>171.3340025</v>
      </c>
      <c r="M3944" s="43">
        <f>M3943*(1-M$1+IF(AND(WEEKDAY($A3944)&lt;&gt;1,WEEKDAY($A3944)&lt;&gt;7),-M$5,0))^($A3944-$A3943)*(1+(F3944/F3943-1))</f>
        <v>28.851377307320732</v>
      </c>
      <c r="N3944" s="43"/>
      <c r="O3944" s="43">
        <f>O3943*(1-O$1+IF(AND(WEEKDAY($A3944)&lt;&gt;1,WEEKDAY($A3944)&lt;&gt;7),-O$5,0))^($A3944-$A3943)*(1+2*(G3944/G3943-1))</f>
        <v>1022.6547164788728</v>
      </c>
      <c r="P3944" s="43"/>
      <c r="S3944">
        <f>S3943*(1-(S$1+S$5))^($A3944-$A3943)*(1+2*(E3944/E3943-1))</f>
        <v>1.5008958467154467</v>
      </c>
    </row>
    <row r="3945" spans="1:19" x14ac:dyDescent="0.25">
      <c r="A3945" s="1">
        <v>43784</v>
      </c>
      <c r="B3945">
        <v>12.05</v>
      </c>
      <c r="C3945">
        <v>14.99</v>
      </c>
      <c r="D3945">
        <v>29.9909</v>
      </c>
      <c r="E3945">
        <v>25.379100000000001</v>
      </c>
      <c r="F3945" s="50">
        <f>IFERROR(VLOOKUP(A3945,SHORTVOL!$A$2:$E$10000,5,0),"")</f>
        <v>1656.43</v>
      </c>
      <c r="G3945" s="50">
        <f>IFERROR(VLOOKUP($A3945,LONGVOL!$A$2:$E$10000,5,0),"")</f>
        <v>298.58</v>
      </c>
      <c r="H3945">
        <v>11440.214706000001</v>
      </c>
      <c r="I3945">
        <v>9682.3867819999996</v>
      </c>
      <c r="J3945">
        <f>(1/(1-91/360*VLOOKUP($A3945,Tbills!$B$4:$C$974,2,1)/100))^((1)/91)-1</f>
        <v>4.3559361289302601E-5</v>
      </c>
      <c r="K3945">
        <f>K3944*(1-(K$1+K$5))^($A3945-$A3944)*(1+1.5*(E3945/E3944-1))</f>
        <v>162.32847209068353</v>
      </c>
      <c r="L3945">
        <f>VLOOKUP(A3945,'UVXY-IV'!A$1:G$5041,4,0)</f>
        <v>162.4830633</v>
      </c>
      <c r="M3945" s="43">
        <f>M3944*(1-M$1+IF(AND(WEEKDAY($A3945)&lt;&gt;1,WEEKDAY($A3945)&lt;&gt;7),-M$5,0))^($A3945-$A3944)*(1+(F3945/F3944-1))</f>
        <v>30.140440408266809</v>
      </c>
      <c r="N3945" s="43"/>
      <c r="O3945" s="43">
        <f>O3944*(1-O$1+IF(AND(WEEKDAY($A3945)&lt;&gt;1,WEEKDAY($A3945)&lt;&gt;7),-O$5,0))^($A3945-$A3944)*(1+2*(G3945/G3944-1))</f>
        <v>931.10239587279762</v>
      </c>
      <c r="P3945" s="43"/>
      <c r="S3945">
        <f>S3944*(1-(S$1+S$5))^($A3945-$A3944)*(1+2*(E3945/E3944-1))</f>
        <v>1.3975147279072966</v>
      </c>
    </row>
    <row r="3946" spans="1:19" x14ac:dyDescent="0.25">
      <c r="A3946" s="1">
        <v>43787</v>
      </c>
      <c r="B3946">
        <v>12.46</v>
      </c>
      <c r="C3946">
        <v>15.17</v>
      </c>
      <c r="D3946">
        <v>29.7622</v>
      </c>
      <c r="E3946">
        <v>25.182200000000002</v>
      </c>
      <c r="F3946" s="50">
        <f>IFERROR(VLOOKUP(A3946,SHORTVOL!$A$2:$E$10000,5,0),"")</f>
        <v>1659.05</v>
      </c>
      <c r="G3946" s="50">
        <f>IFERROR(VLOOKUP($A3946,LONGVOL!$A$2:$E$10000,5,0),"")</f>
        <v>298.11</v>
      </c>
      <c r="H3946">
        <v>11403.464422999999</v>
      </c>
      <c r="I3946">
        <v>9650.0179740000003</v>
      </c>
      <c r="J3946">
        <f>(1/(1-91/360*VLOOKUP($A3946,Tbills!$B$4:$C$974,2,1)/100))^((1)/91)-1</f>
        <v>4.3559361289302601E-5</v>
      </c>
      <c r="K3946">
        <f>K3945*(1-(K$1+K$5))^($A3946-$A3945)*(1+1.5*(E3946/E3945-1))</f>
        <v>160.43475453264003</v>
      </c>
      <c r="L3946">
        <f>VLOOKUP(A3946,'UVXY-IV'!A$1:G$5041,4,0)</f>
        <v>160.5945399</v>
      </c>
      <c r="M3946" s="43">
        <f>M3945*(1-M$1+IF(AND(WEEKDAY($A3946)&lt;&gt;1,WEEKDAY($A3946)&lt;&gt;7),-M$5,0))^($A3946-$A3945)*(1+(F3946/F3945-1))</f>
        <v>30.183151833949999</v>
      </c>
      <c r="N3946" s="43"/>
      <c r="O3946" s="43">
        <f>O3945*(1-O$1+IF(AND(WEEKDAY($A3946)&lt;&gt;1,WEEKDAY($A3946)&lt;&gt;7),-O$5,0))^($A3946-$A3945)*(1+2*(G3946/G3945-1))</f>
        <v>927.95900216234725</v>
      </c>
      <c r="P3946" s="43"/>
      <c r="S3946">
        <f>S3945*(1-(S$1+S$5))^($A3946-$A3945)*(1+2*(E3946/E3945-1))</f>
        <v>1.3756908185121801</v>
      </c>
    </row>
    <row r="3947" spans="1:19" x14ac:dyDescent="0.25">
      <c r="A3947" s="1">
        <v>43788</v>
      </c>
      <c r="B3947">
        <v>12.86</v>
      </c>
      <c r="C3947">
        <v>15.5</v>
      </c>
      <c r="D3947">
        <v>30.178100000000001</v>
      </c>
      <c r="E3947">
        <v>25.533000000000001</v>
      </c>
      <c r="F3947" s="50">
        <f>IFERROR(VLOOKUP(A3947,SHORTVOL!$A$2:$E$10000,5,0),"")</f>
        <v>1645.17</v>
      </c>
      <c r="G3947" s="50">
        <f>IFERROR(VLOOKUP($A3947,LONGVOL!$A$2:$E$10000,5,0),"")</f>
        <v>300.60000000000002</v>
      </c>
      <c r="H3947">
        <v>11498.579936</v>
      </c>
      <c r="I3947">
        <v>9730.0877619999992</v>
      </c>
      <c r="J3947">
        <f>(1/(1-91/360*VLOOKUP($A3947,Tbills!$B$4:$C$974,2,1)/100))^((1)/91)-1</f>
        <v>4.3559361289302601E-5</v>
      </c>
      <c r="K3947">
        <f>K3946*(1-(K$1+K$5))^($A3947-$A3946)*(1+1.5*(E3947/E3946-1))</f>
        <v>163.78558240451807</v>
      </c>
      <c r="L3947">
        <f>VLOOKUP(A3947,'UVXY-IV'!A$1:G$5041,4,0)</f>
        <v>163.9489939</v>
      </c>
      <c r="M3947" s="43">
        <f>M3946*(1-M$1+IF(AND(WEEKDAY($A3947)&lt;&gt;1,WEEKDAY($A3947)&lt;&gt;7),-M$5,0))^($A3947-$A3946)*(1+(F3947/F3946-1))</f>
        <v>29.928992497608878</v>
      </c>
      <c r="N3947" s="43"/>
      <c r="O3947" s="43">
        <f>O3946*(1-O$1+IF(AND(WEEKDAY($A3947)&lt;&gt;1,WEEKDAY($A3947)&lt;&gt;7),-O$5,0))^($A3947-$A3946)*(1+2*(G3947/G3946-1))</f>
        <v>943.38892470742496</v>
      </c>
      <c r="P3947" s="43"/>
      <c r="S3947">
        <f>S3946*(1-(S$1+S$5))^($A3947-$A3946)*(1+2*(E3947/E3946-1))</f>
        <v>1.4139712202989143</v>
      </c>
    </row>
    <row r="3948" spans="1:19" x14ac:dyDescent="0.25">
      <c r="A3948" s="1">
        <v>43789</v>
      </c>
      <c r="B3948">
        <v>12.78</v>
      </c>
      <c r="C3948">
        <v>15.64</v>
      </c>
      <c r="D3948">
        <v>30.080300000000001</v>
      </c>
      <c r="E3948">
        <v>25.449100000000001</v>
      </c>
      <c r="F3948" s="50">
        <f>IFERROR(VLOOKUP(A3948,SHORTVOL!$A$2:$E$10000,5,0),"")</f>
        <v>1626.25</v>
      </c>
      <c r="G3948" s="50">
        <f>IFERROR(VLOOKUP($A3948,LONGVOL!$A$2:$E$10000,5,0),"")</f>
        <v>304.06</v>
      </c>
      <c r="H3948">
        <v>11625.728773000001</v>
      </c>
      <c r="I3948">
        <v>9837.2571549999993</v>
      </c>
      <c r="J3948">
        <f>(1/(1-91/360*VLOOKUP($A3948,Tbills!$B$4:$C$974,2,1)/100))^((1)/91)-1</f>
        <v>4.3559361289302601E-5</v>
      </c>
      <c r="K3948">
        <f>K3947*(1-(K$1+K$5))^($A3948-$A3947)*(1+1.5*(E3948/E3947-1))</f>
        <v>162.97673429968492</v>
      </c>
      <c r="L3948">
        <f>VLOOKUP(A3948,'UVXY-IV'!A$1:G$5041,4,0)</f>
        <v>163.1378746</v>
      </c>
      <c r="M3948" s="43">
        <f>M3947*(1-M$1+IF(AND(WEEKDAY($A3948)&lt;&gt;1,WEEKDAY($A3948)&lt;&gt;7),-M$5,0))^($A3948-$A3947)*(1+(F3948/F3947-1))</f>
        <v>29.583178084340563</v>
      </c>
      <c r="N3948" s="43"/>
      <c r="O3948" s="43">
        <f>O3947*(1-O$1+IF(AND(WEEKDAY($A3948)&lt;&gt;1,WEEKDAY($A3948)&lt;&gt;7),-O$5,0))^($A3948-$A3947)*(1+2*(G3948/G3947-1))</f>
        <v>965.03282103603635</v>
      </c>
      <c r="P3948" s="43"/>
      <c r="S3948">
        <f>S3947*(1-(S$1+S$5))^($A3948-$A3947)*(1+2*(E3948/E3947-1))</f>
        <v>1.404631424956754</v>
      </c>
    </row>
    <row r="3949" spans="1:19" x14ac:dyDescent="0.25">
      <c r="A3949" s="1">
        <v>43790</v>
      </c>
      <c r="B3949">
        <v>13.13</v>
      </c>
      <c r="C3949">
        <v>15.82</v>
      </c>
      <c r="D3949">
        <v>30.382400000000001</v>
      </c>
      <c r="E3949">
        <v>25.703600000000002</v>
      </c>
      <c r="F3949" s="50">
        <f>IFERROR(VLOOKUP(A3949,SHORTVOL!$A$2:$E$10000,5,0),"")</f>
        <v>1613.9</v>
      </c>
      <c r="G3949" s="50">
        <f>IFERROR(VLOOKUP($A3949,LONGVOL!$A$2:$E$10000,5,0),"")</f>
        <v>306.37</v>
      </c>
      <c r="H3949">
        <v>11752.816026</v>
      </c>
      <c r="I3949">
        <v>9944.3651339999997</v>
      </c>
      <c r="J3949">
        <f>(1/(1-91/360*VLOOKUP($A3949,Tbills!$B$4:$C$974,2,1)/100))^((1)/91)-1</f>
        <v>4.2862199756132924E-5</v>
      </c>
      <c r="K3949">
        <f>K3948*(1-(K$1+K$5))^($A3949-$A3948)*(1+1.5*(E3949/E3948-1))</f>
        <v>165.41988553525948</v>
      </c>
      <c r="L3949">
        <f>VLOOKUP(A3949,'UVXY-IV'!A$1:G$5041,4,0)</f>
        <v>165.58381689999999</v>
      </c>
      <c r="M3949" s="43">
        <f>M3948*(1-M$1+IF(AND(WEEKDAY($A3949)&lt;&gt;1,WEEKDAY($A3949)&lt;&gt;7),-M$5,0))^($A3949-$A3948)*(1+(F3949/F3948-1))</f>
        <v>29.356910059816723</v>
      </c>
      <c r="N3949" s="43"/>
      <c r="O3949" s="43">
        <f>O3948*(1-O$1+IF(AND(WEEKDAY($A3949)&lt;&gt;1,WEEKDAY($A3949)&lt;&gt;7),-O$5,0))^($A3949-$A3948)*(1+2*(G3949/G3948-1))</f>
        <v>979.62126839642394</v>
      </c>
      <c r="P3949" s="43"/>
      <c r="S3949">
        <f>S3948*(1-(S$1+S$5))^($A3949-$A3948)*(1+2*(E3949/E3948-1))</f>
        <v>1.4326767660720587</v>
      </c>
    </row>
    <row r="3950" spans="1:19" x14ac:dyDescent="0.25">
      <c r="A3950" s="1">
        <v>43791</v>
      </c>
      <c r="B3950">
        <v>12.34</v>
      </c>
      <c r="C3950">
        <v>15.4</v>
      </c>
      <c r="D3950">
        <v>29.357500000000002</v>
      </c>
      <c r="E3950">
        <v>24.8354</v>
      </c>
      <c r="F3950" s="50">
        <f>IFERROR(VLOOKUP(A3950,SHORTVOL!$A$2:$E$10000,5,0),"")</f>
        <v>1662.94</v>
      </c>
      <c r="G3950" s="50">
        <f>IFERROR(VLOOKUP($A3950,LONGVOL!$A$2:$E$10000,5,0),"")</f>
        <v>297.06</v>
      </c>
      <c r="H3950">
        <v>11639.012745</v>
      </c>
      <c r="I3950">
        <v>9847.6469629999992</v>
      </c>
      <c r="J3950">
        <f>(1/(1-91/360*VLOOKUP($A3950,Tbills!$B$4:$C$974,2,1)/100))^((1)/91)-1</f>
        <v>4.2862199756132924E-5</v>
      </c>
      <c r="K3950">
        <f>K3949*(1-(K$1+K$5))^($A3950-$A3949)*(1+1.5*(E3950/E3949-1))</f>
        <v>157.03720673867781</v>
      </c>
      <c r="L3950">
        <f>VLOOKUP(A3950,'UVXY-IV'!A$1:G$5041,4,0)</f>
        <v>157.1917579</v>
      </c>
      <c r="M3950" s="43">
        <f>M3949*(1-M$1+IF(AND(WEEKDAY($A3950)&lt;&gt;1,WEEKDAY($A3950)&lt;&gt;7),-M$5,0))^($A3950-$A3949)*(1+(F3950/F3949-1))</f>
        <v>30.247292281570708</v>
      </c>
      <c r="N3950" s="43"/>
      <c r="O3950" s="43">
        <f>O3949*(1-O$1+IF(AND(WEEKDAY($A3950)&lt;&gt;1,WEEKDAY($A3950)&lt;&gt;7),-O$5,0))^($A3950-$A3949)*(1+2*(G3950/G3949-1))</f>
        <v>920.01354671189915</v>
      </c>
      <c r="P3950" s="43"/>
      <c r="S3950">
        <f>S3949*(1-(S$1+S$5))^($A3950-$A3949)*(1+2*(E3950/E3949-1))</f>
        <v>1.3358476427229944</v>
      </c>
    </row>
    <row r="3951" spans="1:19" x14ac:dyDescent="0.25">
      <c r="A3951" s="1">
        <v>43794</v>
      </c>
      <c r="B3951">
        <v>11.87</v>
      </c>
      <c r="C3951">
        <v>14.99</v>
      </c>
      <c r="D3951">
        <v>28.060300000000002</v>
      </c>
      <c r="E3951">
        <v>23.7348</v>
      </c>
      <c r="F3951" s="50">
        <f>IFERROR(VLOOKUP(A3951,SHORTVOL!$A$2:$E$10000,5,0),"")</f>
        <v>1738.79</v>
      </c>
      <c r="G3951" s="50">
        <f>IFERROR(VLOOKUP($A3951,LONGVOL!$A$2:$E$10000,5,0),"")</f>
        <v>283.51</v>
      </c>
      <c r="H3951">
        <v>11430.610139</v>
      </c>
      <c r="I3951">
        <v>9670.0533680000008</v>
      </c>
      <c r="J3951">
        <f>(1/(1-91/360*VLOOKUP($A3951,Tbills!$B$4:$C$974,2,1)/100))^((1)/91)-1</f>
        <v>4.2862199756132924E-5</v>
      </c>
      <c r="K3951">
        <f>K3950*(1-(K$1+K$5))^($A3951-$A3950)*(1+1.5*(E3951/E3950-1))</f>
        <v>146.59415127024479</v>
      </c>
      <c r="L3951">
        <f>VLOOKUP(A3951,'UVXY-IV'!A$1:G$5041,4,0)</f>
        <v>146.73944969999999</v>
      </c>
      <c r="M3951" s="43">
        <f>M3950*(1-M$1+IF(AND(WEEKDAY($A3951)&lt;&gt;1,WEEKDAY($A3951)&lt;&gt;7),-M$5,0))^($A3951-$A3950)*(1+(F3951/F3950-1))</f>
        <v>31.621732763669801</v>
      </c>
      <c r="N3951" s="43"/>
      <c r="O3951" s="43">
        <f>O3950*(1-O$1+IF(AND(WEEKDAY($A3951)&lt;&gt;1,WEEKDAY($A3951)&lt;&gt;7),-O$5,0))^($A3951-$A3950)*(1+2*(G3951/G3950-1))</f>
        <v>835.89211360289232</v>
      </c>
      <c r="P3951" s="43"/>
      <c r="S3951">
        <f>S3950*(1-(S$1+S$5))^($A3951-$A3950)*(1+2*(E3951/E3950-1))</f>
        <v>1.2173263204331441</v>
      </c>
    </row>
    <row r="3952" spans="1:19" x14ac:dyDescent="0.25">
      <c r="A3952" s="1">
        <v>43795</v>
      </c>
      <c r="B3952">
        <v>11.54</v>
      </c>
      <c r="C3952">
        <v>14.85</v>
      </c>
      <c r="D3952">
        <v>27.695499999999999</v>
      </c>
      <c r="E3952">
        <v>23.4252</v>
      </c>
      <c r="F3952" s="50">
        <f>IFERROR(VLOOKUP(A3952,SHORTVOL!$A$2:$E$10000,5,0),"")</f>
        <v>1759.98</v>
      </c>
      <c r="G3952" s="50">
        <f>IFERROR(VLOOKUP($A3952,LONGVOL!$A$2:$E$10000,5,0),"")</f>
        <v>280.06</v>
      </c>
      <c r="H3952">
        <v>11349.070827</v>
      </c>
      <c r="I3952">
        <v>9600.6583620000001</v>
      </c>
      <c r="J3952">
        <f>(1/(1-91/360*VLOOKUP($A3952,Tbills!$B$4:$C$974,2,1)/100))^((1)/91)-1</f>
        <v>4.2862199756132924E-5</v>
      </c>
      <c r="K3952">
        <f>K3951*(1-(K$1+K$5))^($A3952-$A3951)*(1+1.5*(E3952/E3951-1))</f>
        <v>143.72448162949351</v>
      </c>
      <c r="L3952">
        <f>VLOOKUP(A3952,'UVXY-IV'!A$1:G$5041,4,0)</f>
        <v>143.8631388</v>
      </c>
      <c r="M3952" s="43">
        <f>M3951*(1-M$1+IF(AND(WEEKDAY($A3952)&lt;&gt;1,WEEKDAY($A3952)&lt;&gt;7),-M$5,0))^($A3952-$A3951)*(1+(F3952/F3951-1))</f>
        <v>32.005341482370348</v>
      </c>
      <c r="N3952" s="43"/>
      <c r="O3952" s="43">
        <f>O3951*(1-O$1+IF(AND(WEEKDAY($A3952)&lt;&gt;1,WEEKDAY($A3952)&lt;&gt;7),-O$5,0))^($A3952-$A3951)*(1+2*(G3952/G3951-1))</f>
        <v>815.48625131612232</v>
      </c>
      <c r="P3952" s="43"/>
      <c r="S3952">
        <f>S3951*(1-(S$1+S$5))^($A3952-$A3951)*(1+2*(E3952/E3951-1))</f>
        <v>1.1855284240506689</v>
      </c>
    </row>
    <row r="3953" spans="1:19" x14ac:dyDescent="0.25">
      <c r="A3953" s="1">
        <v>43796</v>
      </c>
      <c r="B3953">
        <v>11.75</v>
      </c>
      <c r="C3953">
        <v>14.96</v>
      </c>
      <c r="D3953">
        <v>27.651299999999999</v>
      </c>
      <c r="E3953">
        <v>23.386800000000001</v>
      </c>
      <c r="F3953" s="50">
        <f>IFERROR(VLOOKUP(A3953,SHORTVOL!$A$2:$E$10000,5,0),"")</f>
        <v>1775.43</v>
      </c>
      <c r="G3953" s="50">
        <f>IFERROR(VLOOKUP($A3953,LONGVOL!$A$2:$E$10000,5,0),"")</f>
        <v>277.60000000000002</v>
      </c>
      <c r="H3953">
        <v>11370.604329</v>
      </c>
      <c r="I3953">
        <v>9618.4629550000009</v>
      </c>
      <c r="J3953">
        <f>(1/(1-91/360*VLOOKUP($A3953,Tbills!$B$4:$C$974,2,1)/100))^((1)/91)-1</f>
        <v>4.2862199756132924E-5</v>
      </c>
      <c r="K3953">
        <f>K3952*(1-(K$1+K$5))^($A3953-$A3952)*(1+1.5*(E3953/E3952-1))</f>
        <v>143.36970408650942</v>
      </c>
      <c r="L3953">
        <f>VLOOKUP(A3953,'UVXY-IV'!A$1:G$5041,4,0)</f>
        <v>143.49950269999999</v>
      </c>
      <c r="M3953" s="43">
        <f>M3952*(1-M$1+IF(AND(WEEKDAY($A3953)&lt;&gt;1,WEEKDAY($A3953)&lt;&gt;7),-M$5,0))^($A3953-$A3952)*(1+(F3953/F3952-1))</f>
        <v>32.28453154335002</v>
      </c>
      <c r="N3953" s="43"/>
      <c r="O3953" s="43">
        <f>O3952*(1-O$1+IF(AND(WEEKDAY($A3953)&lt;&gt;1,WEEKDAY($A3953)&lt;&gt;7),-O$5,0))^($A3953-$A3952)*(1+2*(G3953/G3952-1))</f>
        <v>801.09904293536169</v>
      </c>
      <c r="P3953" s="43"/>
      <c r="S3953">
        <f>S3952*(1-(S$1+S$5))^($A3953-$A3952)*(1+2*(E3953/E3952-1))</f>
        <v>1.1816018250242115</v>
      </c>
    </row>
    <row r="3954" spans="1:19" x14ac:dyDescent="0.25">
      <c r="A3954" s="1">
        <v>43798</v>
      </c>
      <c r="B3954">
        <v>12.62</v>
      </c>
      <c r="C3954">
        <v>15.51</v>
      </c>
      <c r="D3954">
        <v>28.1937</v>
      </c>
      <c r="E3954">
        <v>23.843599999999999</v>
      </c>
      <c r="F3954" s="50">
        <f>IFERROR(VLOOKUP(A3954,SHORTVOL!$A$2:$E$10000,5,0),"")</f>
        <v>1742.83</v>
      </c>
      <c r="G3954" s="50">
        <f>IFERROR(VLOOKUP($A3954,LONGVOL!$A$2:$E$10000,5,0),"")</f>
        <v>282.69</v>
      </c>
      <c r="H3954">
        <v>11499.988571</v>
      </c>
      <c r="I3954">
        <v>9727.0853129999996</v>
      </c>
      <c r="J3954">
        <f>(1/(1-91/360*VLOOKUP($A3954,Tbills!$B$4:$C$974,2,1)/100))^((1)/91)-1</f>
        <v>4.2941854184075368E-5</v>
      </c>
      <c r="K3954">
        <f>K3953*(1-(K$1+K$5))^($A3954-$A3953)*(1+1.5*(E3954/E3953-1))</f>
        <v>147.56740254231059</v>
      </c>
      <c r="L3954">
        <f>VLOOKUP(A3954,'UVXY-IV'!A$1:G$5041,4,0)</f>
        <v>147.70297790000001</v>
      </c>
      <c r="M3954" s="43">
        <f>M3953*(1-M$1+IF(AND(WEEKDAY($A3954)&lt;&gt;1,WEEKDAY($A3954)&lt;&gt;7),-M$5,0))^($A3954-$A3953)*(1+(F3954/F3953-1))</f>
        <v>31.688258107793565</v>
      </c>
      <c r="N3954" s="43"/>
      <c r="O3954" s="43">
        <f>O3953*(1-O$1+IF(AND(WEEKDAY($A3954)&lt;&gt;1,WEEKDAY($A3954)&lt;&gt;7),-O$5,0))^($A3954-$A3953)*(1+2*(G3954/G3953-1))</f>
        <v>830.35002160046304</v>
      </c>
      <c r="P3954" s="43"/>
      <c r="S3954">
        <f>S3953*(1-(S$1+S$5))^($A3954-$A3953)*(1+2*(E3954/E3953-1))</f>
        <v>1.2276780840959429</v>
      </c>
    </row>
    <row r="3955" spans="1:19" x14ac:dyDescent="0.25">
      <c r="A3955" s="1">
        <v>43801</v>
      </c>
      <c r="B3955">
        <v>14.91</v>
      </c>
      <c r="C3955">
        <v>16.84</v>
      </c>
      <c r="D3955">
        <v>29.993400000000001</v>
      </c>
      <c r="E3955">
        <v>25.362500000000001</v>
      </c>
      <c r="F3955" s="50">
        <f>IFERROR(VLOOKUP(A3955,SHORTVOL!$A$2:$E$10000,5,0),"")</f>
        <v>1645.97</v>
      </c>
      <c r="G3955" s="50">
        <f>IFERROR(VLOOKUP($A3955,LONGVOL!$A$2:$E$10000,5,0),"")</f>
        <v>298.41000000000003</v>
      </c>
      <c r="H3955">
        <v>11787.199591000001</v>
      </c>
      <c r="I3955">
        <v>9968.7651069999993</v>
      </c>
      <c r="J3955">
        <f>(1/(1-91/360*VLOOKUP($A3955,Tbills!$B$4:$C$974,2,1)/100))^((1)/91)-1</f>
        <v>4.2941854184075368E-5</v>
      </c>
      <c r="K3955">
        <f>K3954*(1-(K$1+K$5))^($A3955-$A3954)*(1+1.5*(E3955/E3954-1))</f>
        <v>161.66339906237042</v>
      </c>
      <c r="L3955">
        <f>VLOOKUP(A3955,'UVXY-IV'!A$1:G$5041,4,0)</f>
        <v>161.8273197</v>
      </c>
      <c r="M3955" s="43">
        <f>M3954*(1-M$1+IF(AND(WEEKDAY($A3955)&lt;&gt;1,WEEKDAY($A3955)&lt;&gt;7),-M$5,0))^($A3955-$A3954)*(1+(F3955/F3954-1))</f>
        <v>29.922223488498947</v>
      </c>
      <c r="N3955" s="43"/>
      <c r="O3955" s="43">
        <f>O3954*(1-O$1+IF(AND(WEEKDAY($A3955)&lt;&gt;1,WEEKDAY($A3955)&lt;&gt;7),-O$5,0))^($A3955-$A3954)*(1+2*(G3955/G3954-1))</f>
        <v>922.4884402063152</v>
      </c>
      <c r="P3955" s="43"/>
      <c r="S3955">
        <f>S3954*(1-(S$1+S$5))^($A3955-$A3954)*(1+2*(E3955/E3954-1))</f>
        <v>1.3839508054751655</v>
      </c>
    </row>
    <row r="3956" spans="1:19" x14ac:dyDescent="0.25">
      <c r="A3956" s="1">
        <v>43802</v>
      </c>
      <c r="B3956">
        <v>15.96</v>
      </c>
      <c r="C3956">
        <v>17.63</v>
      </c>
      <c r="D3956">
        <v>31.474299999999999</v>
      </c>
      <c r="E3956">
        <v>26.613600000000002</v>
      </c>
      <c r="F3956" s="50">
        <f>IFERROR(VLOOKUP(A3956,SHORTVOL!$A$2:$E$10000,5,0),"")</f>
        <v>1544.86</v>
      </c>
      <c r="G3956" s="50">
        <f>IFERROR(VLOOKUP($A3956,LONGVOL!$A$2:$E$10000,5,0),"")</f>
        <v>316.74</v>
      </c>
      <c r="H3956">
        <v>11909.351535</v>
      </c>
      <c r="I3956">
        <v>10071.644353</v>
      </c>
      <c r="J3956">
        <f>(1/(1-91/360*VLOOKUP($A3956,Tbills!$B$4:$C$974,2,1)/100))^((1)/91)-1</f>
        <v>4.2941854184075368E-5</v>
      </c>
      <c r="K3956">
        <f>K3955*(1-(K$1+K$5))^($A3956-$A3955)*(1+1.5*(E3956/E3955-1))</f>
        <v>173.62371022264259</v>
      </c>
      <c r="L3956">
        <f>VLOOKUP(A3956,'UVXY-IV'!A$1:G$5041,4,0)</f>
        <v>173.79571300000001</v>
      </c>
      <c r="M3956" s="43">
        <f>M3955*(1-M$1+IF(AND(WEEKDAY($A3956)&lt;&gt;1,WEEKDAY($A3956)&lt;&gt;7),-M$5,0))^($A3956-$A3955)*(1+(F3956/F3955-1))</f>
        <v>28.082597657504763</v>
      </c>
      <c r="N3956" s="43"/>
      <c r="O3956" s="43">
        <f>O3955*(1-O$1+IF(AND(WEEKDAY($A3956)&lt;&gt;1,WEEKDAY($A3956)&lt;&gt;7),-O$5,0))^($A3956-$A3955)*(1+2*(G3956/G3955-1))</f>
        <v>1035.7382774905016</v>
      </c>
      <c r="P3956" s="43"/>
      <c r="S3956">
        <f>S3955*(1-(S$1+S$5))^($A3956-$A3955)*(1+2*(E3956/E3955-1))</f>
        <v>1.520436647666684</v>
      </c>
    </row>
    <row r="3957" spans="1:19" x14ac:dyDescent="0.25">
      <c r="A3957" s="1">
        <v>43803</v>
      </c>
      <c r="B3957">
        <v>14.8</v>
      </c>
      <c r="C3957">
        <v>16.98</v>
      </c>
      <c r="D3957">
        <v>30.061199999999999</v>
      </c>
      <c r="E3957">
        <v>25.4176</v>
      </c>
      <c r="F3957" s="50">
        <f>IFERROR(VLOOKUP(A3957,SHORTVOL!$A$2:$E$10000,5,0),"")</f>
        <v>1625.58</v>
      </c>
      <c r="G3957" s="50">
        <f>IFERROR(VLOOKUP($A3957,LONGVOL!$A$2:$E$10000,5,0),"")</f>
        <v>300.19</v>
      </c>
      <c r="H3957">
        <v>11752.081099999999</v>
      </c>
      <c r="I3957">
        <v>9938.2094949999992</v>
      </c>
      <c r="J3957">
        <f>(1/(1-91/360*VLOOKUP($A3957,Tbills!$B$4:$C$974,2,1)/100))^((1)/91)-1</f>
        <v>4.2941854184075368E-5</v>
      </c>
      <c r="K3957">
        <f>K3956*(1-(K$1+K$5))^($A3957-$A3956)*(1+1.5*(E3957/E3956-1))</f>
        <v>161.91833184780791</v>
      </c>
      <c r="L3957">
        <f>VLOOKUP(A3957,'UVXY-IV'!A$1:G$5041,4,0)</f>
        <v>162.08843640000001</v>
      </c>
      <c r="M3957" s="43">
        <f>M3956*(1-M$1+IF(AND(WEEKDAY($A3957)&lt;&gt;1,WEEKDAY($A3957)&lt;&gt;7),-M$5,0))^($A3957-$A3956)*(1+(F3957/F3956-1))</f>
        <v>29.548313570373811</v>
      </c>
      <c r="N3957" s="43"/>
      <c r="O3957" s="43">
        <f>O3956*(1-O$1+IF(AND(WEEKDAY($A3957)&lt;&gt;1,WEEKDAY($A3957)&lt;&gt;7),-O$5,0))^($A3957-$A3956)*(1+2*(G3957/G3956-1))</f>
        <v>927.43079402079377</v>
      </c>
      <c r="P3957" s="43"/>
      <c r="S3957">
        <f>S3956*(1-(S$1+S$5))^($A3957-$A3956)*(1+2*(E3957/E3956-1))</f>
        <v>1.383734905157963</v>
      </c>
    </row>
    <row r="3958" spans="1:19" x14ac:dyDescent="0.25">
      <c r="A3958" s="1">
        <v>43804</v>
      </c>
      <c r="B3958">
        <v>14.52</v>
      </c>
      <c r="C3958">
        <v>16.78</v>
      </c>
      <c r="D3958">
        <v>29.603300000000001</v>
      </c>
      <c r="E3958">
        <v>25.029299999999999</v>
      </c>
      <c r="F3958" s="50">
        <f>IFERROR(VLOOKUP(A3958,SHORTVOL!$A$2:$E$10000,5,0),"")</f>
        <v>1637.43</v>
      </c>
      <c r="G3958" s="50">
        <f>IFERROR(VLOOKUP($A3958,LONGVOL!$A$2:$E$10000,5,0),"")</f>
        <v>298</v>
      </c>
      <c r="H3958">
        <v>11679.401062000001</v>
      </c>
      <c r="I3958">
        <v>9876.3204710000009</v>
      </c>
      <c r="J3958">
        <f>(1/(1-91/360*VLOOKUP($A3958,Tbills!$B$4:$C$974,2,1)/100))^((1)/91)-1</f>
        <v>4.341990333966983E-5</v>
      </c>
      <c r="K3958">
        <f>K3957*(1-(K$1+K$5))^($A3958-$A3957)*(1+1.5*(E3958/E3957-1))</f>
        <v>158.20641992574386</v>
      </c>
      <c r="L3958">
        <f>VLOOKUP(A3958,'UVXY-IV'!A$1:G$5041,4,0)</f>
        <v>158.37138479999999</v>
      </c>
      <c r="M3958" s="43">
        <f>M3957*(1-M$1+IF(AND(WEEKDAY($A3958)&lt;&gt;1,WEEKDAY($A3958)&lt;&gt;7),-M$5,0))^($A3958-$A3957)*(1+(F3958/F3957-1))</f>
        <v>29.76208119568415</v>
      </c>
      <c r="N3958" s="43"/>
      <c r="O3958" s="43">
        <f>O3957*(1-O$1+IF(AND(WEEKDAY($A3958)&lt;&gt;1,WEEKDAY($A3958)&lt;&gt;7),-O$5,0))^($A3958-$A3957)*(1+2*(G3958/G3957-1))</f>
        <v>913.82926809927085</v>
      </c>
      <c r="P3958" s="43"/>
      <c r="S3958">
        <f>S3957*(1-(S$1+S$5))^($A3958-$A3957)*(1+2*(E3958/E3957-1))</f>
        <v>1.3414115726460192</v>
      </c>
    </row>
    <row r="3959" spans="1:19" x14ac:dyDescent="0.25">
      <c r="A3959" s="1">
        <v>43805</v>
      </c>
      <c r="B3959">
        <v>13.62</v>
      </c>
      <c r="C3959">
        <v>16.21</v>
      </c>
      <c r="D3959">
        <v>28.710799999999999</v>
      </c>
      <c r="E3959">
        <v>24.273599999999998</v>
      </c>
      <c r="F3959" s="50">
        <f>IFERROR(VLOOKUP(A3959,SHORTVOL!$A$2:$E$10000,5,0),"")</f>
        <v>1696.73</v>
      </c>
      <c r="G3959" s="50">
        <f>IFERROR(VLOOKUP($A3959,LONGVOL!$A$2:$E$10000,5,0),"")</f>
        <v>287.20999999999998</v>
      </c>
      <c r="H3959">
        <v>11498.853590000001</v>
      </c>
      <c r="I3959">
        <v>9723.2173160000002</v>
      </c>
      <c r="J3959">
        <f>(1/(1-91/360*VLOOKUP($A3959,Tbills!$B$4:$C$974,2,1)/100))^((1)/91)-1</f>
        <v>4.341990333966983E-5</v>
      </c>
      <c r="K3959">
        <f>K3958*(1-(K$1+K$5))^($A3959-$A3958)*(1+1.5*(E3959/E3958-1))</f>
        <v>151.03997346886001</v>
      </c>
      <c r="L3959">
        <f>VLOOKUP(A3959,'UVXY-IV'!A$1:G$5041,4,0)</f>
        <v>151.1933023</v>
      </c>
      <c r="M3959" s="43">
        <f>M3958*(1-M$1+IF(AND(WEEKDAY($A3959)&lt;&gt;1,WEEKDAY($A3959)&lt;&gt;7),-M$5,0))^($A3959-$A3958)*(1+(F3959/F3958-1))</f>
        <v>30.838233696474006</v>
      </c>
      <c r="N3959" s="43"/>
      <c r="O3959" s="43">
        <f>O3958*(1-O$1+IF(AND(WEEKDAY($A3959)&lt;&gt;1,WEEKDAY($A3959)&lt;&gt;7),-O$5,0))^($A3959-$A3958)*(1+2*(G3959/G3958-1))</f>
        <v>847.58874869946999</v>
      </c>
      <c r="P3959" s="43"/>
      <c r="S3959">
        <f>S3958*(1-(S$1+S$5))^($A3959-$A3958)*(1+2*(E3959/E3958-1))</f>
        <v>1.260367654208167</v>
      </c>
    </row>
    <row r="3960" spans="1:19" x14ac:dyDescent="0.25">
      <c r="A3960" s="1">
        <v>43808</v>
      </c>
      <c r="B3960">
        <v>15.86</v>
      </c>
      <c r="C3960">
        <v>17.3</v>
      </c>
      <c r="D3960">
        <v>30.393899999999999</v>
      </c>
      <c r="E3960">
        <v>25.6934</v>
      </c>
      <c r="F3960" s="50">
        <f>IFERROR(VLOOKUP(A3960,SHORTVOL!$A$2:$E$10000,5,0),"")</f>
        <v>1613.99</v>
      </c>
      <c r="G3960" s="50">
        <f>IFERROR(VLOOKUP($A3960,LONGVOL!$A$2:$E$10000,5,0),"")</f>
        <v>301.20999999999998</v>
      </c>
      <c r="H3960">
        <v>11690.091539999999</v>
      </c>
      <c r="I3960">
        <v>9883.6579810000003</v>
      </c>
      <c r="J3960">
        <f>(1/(1-91/360*VLOOKUP($A3960,Tbills!$B$4:$C$974,2,1)/100))^((1)/91)-1</f>
        <v>4.341990333966983E-5</v>
      </c>
      <c r="K3960">
        <f>K3959*(1-(K$1+K$5))^($A3960-$A3959)*(1+1.5*(E3960/E3959-1))</f>
        <v>164.28708599605179</v>
      </c>
      <c r="L3960">
        <f>VLOOKUP(A3960,'UVXY-IV'!A$1:G$5041,4,0)</f>
        <v>164.46231399999999</v>
      </c>
      <c r="M3960" s="43">
        <f>M3959*(1-M$1+IF(AND(WEEKDAY($A3960)&lt;&gt;1,WEEKDAY($A3960)&lt;&gt;7),-M$5,0))^($A3960-$A3959)*(1+(F3960/F3959-1))</f>
        <v>29.329604270973675</v>
      </c>
      <c r="N3960" s="43"/>
      <c r="O3960" s="43">
        <f>O3959*(1-O$1+IF(AND(WEEKDAY($A3960)&lt;&gt;1,WEEKDAY($A3960)&lt;&gt;7),-O$5,0))^($A3960-$A3959)*(1+2*(G3960/G3959-1))</f>
        <v>930.00733945963032</v>
      </c>
      <c r="P3960" s="43"/>
      <c r="S3960">
        <f>S3959*(1-(S$1+S$5))^($A3960-$A3959)*(1+2*(E3960/E3959-1))</f>
        <v>1.4076669999110711</v>
      </c>
    </row>
    <row r="3961" spans="1:19" x14ac:dyDescent="0.25">
      <c r="A3961" s="1">
        <v>43809</v>
      </c>
      <c r="B3961">
        <v>15.68</v>
      </c>
      <c r="C3961">
        <v>17.13</v>
      </c>
      <c r="D3961">
        <v>29.8812</v>
      </c>
      <c r="E3961">
        <v>25.258900000000001</v>
      </c>
      <c r="F3961" s="50">
        <f>IFERROR(VLOOKUP(A3961,SHORTVOL!$A$2:$E$10000,5,0),"")</f>
        <v>1608.47</v>
      </c>
      <c r="G3961" s="50">
        <f>IFERROR(VLOOKUP($A3961,LONGVOL!$A$2:$E$10000,5,0),"")</f>
        <v>302.24</v>
      </c>
      <c r="H3961">
        <v>11641.535524000001</v>
      </c>
      <c r="I3961">
        <v>9842.1760279999999</v>
      </c>
      <c r="J3961">
        <f>(1/(1-91/360*VLOOKUP($A3961,Tbills!$B$4:$C$974,2,1)/100))^((1)/91)-1</f>
        <v>4.341990333966983E-5</v>
      </c>
      <c r="K3961">
        <f>K3960*(1-(K$1+K$5))^($A3961-$A3960)*(1+1.5*(E3961/E3960-1))</f>
        <v>160.11817266414684</v>
      </c>
      <c r="L3961">
        <f>VLOOKUP(A3961,'UVXY-IV'!A$1:G$5041,4,0)</f>
        <v>160.29012159999999</v>
      </c>
      <c r="M3961" s="43">
        <f>M3960*(1-M$1+IF(AND(WEEKDAY($A3961)&lt;&gt;1,WEEKDAY($A3961)&lt;&gt;7),-M$5,0))^($A3961-$A3960)*(1+(F3961/F3960-1))</f>
        <v>29.22769261706468</v>
      </c>
      <c r="N3961" s="43"/>
      <c r="O3961" s="43">
        <f>O3960*(1-O$1+IF(AND(WEEKDAY($A3961)&lt;&gt;1,WEEKDAY($A3961)&lt;&gt;7),-O$5,0))^($A3961-$A3960)*(1+2*(G3961/G3960-1))</f>
        <v>936.29641838541886</v>
      </c>
      <c r="P3961" s="43"/>
      <c r="S3961">
        <f>S3960*(1-(S$1+S$5))^($A3961-$A3960)*(1+2*(E3961/E3960-1))</f>
        <v>1.3600111737330711</v>
      </c>
    </row>
    <row r="3962" spans="1:19" x14ac:dyDescent="0.25">
      <c r="A3962" s="1">
        <v>43810</v>
      </c>
      <c r="B3962">
        <v>14.99</v>
      </c>
      <c r="C3962">
        <v>16.91</v>
      </c>
      <c r="D3962">
        <v>29.242100000000001</v>
      </c>
      <c r="E3962">
        <v>24.717600000000001</v>
      </c>
      <c r="F3962" s="50">
        <f>IFERROR(VLOOKUP(A3962,SHORTVOL!$A$2:$E$10000,5,0),"")</f>
        <v>1642.05</v>
      </c>
      <c r="G3962" s="50">
        <f>IFERROR(VLOOKUP($A3962,LONGVOL!$A$2:$E$10000,5,0),"")</f>
        <v>295.93</v>
      </c>
      <c r="H3962">
        <v>11524.135292999999</v>
      </c>
      <c r="I3962">
        <v>9742.4942719999999</v>
      </c>
      <c r="J3962">
        <f>(1/(1-91/360*VLOOKUP($A3962,Tbills!$B$4:$C$974,2,1)/100))^((1)/91)-1</f>
        <v>4.341990333966983E-5</v>
      </c>
      <c r="K3962">
        <f>K3961*(1-(K$1+K$5))^($A3962-$A3961)*(1+1.5*(E3962/E3961-1))</f>
        <v>154.96967112028165</v>
      </c>
      <c r="L3962">
        <f>VLOOKUP(A3962,'UVXY-IV'!A$1:G$5041,4,0)</f>
        <v>155.13259009999999</v>
      </c>
      <c r="M3962" s="43">
        <f>M3961*(1-M$1+IF(AND(WEEKDAY($A3962)&lt;&gt;1,WEEKDAY($A3962)&lt;&gt;7),-M$5,0))^($A3962-$A3961)*(1+(F3962/F3961-1))</f>
        <v>29.836243691332974</v>
      </c>
      <c r="N3962" s="43"/>
      <c r="O3962" s="43">
        <f>O3961*(1-O$1+IF(AND(WEEKDAY($A3962)&lt;&gt;1,WEEKDAY($A3962)&lt;&gt;7),-O$5,0))^($A3962-$A3961)*(1+2*(G3962/G3961-1))</f>
        <v>897.13312329290056</v>
      </c>
      <c r="P3962" s="43"/>
      <c r="S3962">
        <f>S3961*(1-(S$1+S$5))^($A3962-$A3961)*(1+2*(E3962/E3961-1))</f>
        <v>1.3016770376888422</v>
      </c>
    </row>
    <row r="3963" spans="1:19" x14ac:dyDescent="0.25">
      <c r="A3963" s="1">
        <v>43811</v>
      </c>
      <c r="B3963">
        <v>13.94</v>
      </c>
      <c r="C3963">
        <v>16.09</v>
      </c>
      <c r="D3963">
        <v>27.8797</v>
      </c>
      <c r="E3963">
        <v>23.565000000000001</v>
      </c>
      <c r="F3963" s="50">
        <f>IFERROR(VLOOKUP(A3963,SHORTVOL!$A$2:$E$10000,5,0),"")</f>
        <v>1733.26</v>
      </c>
      <c r="G3963" s="50">
        <f>IFERROR(VLOOKUP($A3963,LONGVOL!$A$2:$E$10000,5,0),"")</f>
        <v>279.5</v>
      </c>
      <c r="H3963">
        <v>11294.202519</v>
      </c>
      <c r="I3963">
        <v>9547.6862810000002</v>
      </c>
      <c r="J3963">
        <f>(1/(1-91/360*VLOOKUP($A3963,Tbills!$B$4:$C$974,2,1)/100))^((1)/91)-1</f>
        <v>4.230441446617661E-5</v>
      </c>
      <c r="K3963">
        <f>K3962*(1-(K$1+K$5))^($A3963-$A3962)*(1+1.5*(E3963/E3962-1))</f>
        <v>144.12876319028558</v>
      </c>
      <c r="L3963">
        <f>VLOOKUP(A3963,'UVXY-IV'!A$1:G$5041,4,0)</f>
        <v>144.27663670000001</v>
      </c>
      <c r="M3963" s="43">
        <f>M3962*(1-M$1+IF(AND(WEEKDAY($A3963)&lt;&gt;1,WEEKDAY($A3963)&lt;&gt;7),-M$5,0))^($A3963-$A3962)*(1+(F3963/F3962-1))</f>
        <v>31.491814560075408</v>
      </c>
      <c r="N3963" s="43"/>
      <c r="O3963" s="43">
        <f>O3962*(1-O$1+IF(AND(WEEKDAY($A3963)&lt;&gt;1,WEEKDAY($A3963)&lt;&gt;7),-O$5,0))^($A3963-$A3962)*(1+2*(G3963/G3962-1))</f>
        <v>797.45492271509431</v>
      </c>
      <c r="P3963" s="43"/>
      <c r="S3963">
        <f>S3962*(1-(S$1+S$5))^($A3963-$A3962)*(1+2*(E3963/E3962-1))</f>
        <v>1.1802409346196385</v>
      </c>
    </row>
    <row r="3964" spans="1:19" x14ac:dyDescent="0.25">
      <c r="A3964" s="1">
        <v>43812</v>
      </c>
      <c r="B3964">
        <v>12.63</v>
      </c>
      <c r="C3964">
        <v>15.28</v>
      </c>
      <c r="D3964">
        <v>26.452400000000001</v>
      </c>
      <c r="E3964">
        <v>22.357600000000001</v>
      </c>
      <c r="F3964" s="50">
        <f>IFERROR(VLOOKUP(A3964,SHORTVOL!$A$2:$E$10000,5,0),"")</f>
        <v>1807.34</v>
      </c>
      <c r="G3964" s="50">
        <f>IFERROR(VLOOKUP($A3964,LONGVOL!$A$2:$E$10000,5,0),"")</f>
        <v>267.55</v>
      </c>
      <c r="H3964">
        <v>11058.645098000001</v>
      </c>
      <c r="I3964">
        <v>9348.1511489999994</v>
      </c>
      <c r="J3964">
        <f>(1/(1-91/360*VLOOKUP($A3964,Tbills!$B$4:$C$974,2,1)/100))^((1)/91)-1</f>
        <v>4.230441446617661E-5</v>
      </c>
      <c r="K3964">
        <f>K3963*(1-(K$1+K$5))^($A3964-$A3963)*(1+1.5*(E3964/E3963-1))</f>
        <v>133.05039832138161</v>
      </c>
      <c r="L3964">
        <f>VLOOKUP(A3964,'UVXY-IV'!A$1:G$5041,4,0)</f>
        <v>133.1825091</v>
      </c>
      <c r="M3964" s="43">
        <f>M3963*(1-M$1+IF(AND(WEEKDAY($A3964)&lt;&gt;1,WEEKDAY($A3964)&lt;&gt;7),-M$5,0))^($A3964-$A3963)*(1+(F3964/F3963-1))</f>
        <v>32.835983879668198</v>
      </c>
      <c r="N3964" s="43"/>
      <c r="O3964" s="43">
        <f>O3963*(1-O$1+IF(AND(WEEKDAY($A3964)&lt;&gt;1,WEEKDAY($A3964)&lt;&gt;7),-O$5,0))^($A3964-$A3963)*(1+2*(G3964/G3963-1))</f>
        <v>729.20913667053969</v>
      </c>
      <c r="P3964" s="43"/>
      <c r="S3964">
        <f>S3963*(1-(S$1+S$5))^($A3964-$A3963)*(1+2*(E3964/E3963-1))</f>
        <v>1.0592612187144101</v>
      </c>
    </row>
    <row r="3965" spans="1:19" x14ac:dyDescent="0.25">
      <c r="A3965" s="1">
        <v>43815</v>
      </c>
      <c r="B3965">
        <v>12.14</v>
      </c>
      <c r="C3965">
        <v>14.98</v>
      </c>
      <c r="D3965">
        <v>25.834399999999999</v>
      </c>
      <c r="E3965">
        <v>21.8325</v>
      </c>
      <c r="F3965" s="50">
        <f>IFERROR(VLOOKUP(A3965,SHORTVOL!$A$2:$E$10000,5,0),"")</f>
        <v>1852.27</v>
      </c>
      <c r="G3965" s="50">
        <f>IFERROR(VLOOKUP($A3965,LONGVOL!$A$2:$E$10000,5,0),"")</f>
        <v>260.89999999999998</v>
      </c>
      <c r="H3965">
        <v>10924.258567000001</v>
      </c>
      <c r="I3965">
        <v>9233.3643759999995</v>
      </c>
      <c r="J3965">
        <f>(1/(1-91/360*VLOOKUP($A3965,Tbills!$B$4:$C$974,2,1)/100))^((1)/91)-1</f>
        <v>4.230441446617661E-5</v>
      </c>
      <c r="K3965">
        <f>K3964*(1-(K$1+K$5))^($A3965-$A3964)*(1+1.5*(E3965/E3964-1))</f>
        <v>128.35938927129251</v>
      </c>
      <c r="L3965">
        <f>VLOOKUP(A3965,'UVXY-IV'!A$1:G$5041,4,0)</f>
        <v>128.49349609999999</v>
      </c>
      <c r="M3965" s="43">
        <f>M3964*(1-M$1+IF(AND(WEEKDAY($A3965)&lt;&gt;1,WEEKDAY($A3965)&lt;&gt;7),-M$5,0))^($A3965-$A3964)*(1+(F3965/F3964-1))</f>
        <v>33.646746278113035</v>
      </c>
      <c r="N3965" s="43"/>
      <c r="O3965" s="43">
        <f>O3964*(1-O$1+IF(AND(WEEKDAY($A3965)&lt;&gt;1,WEEKDAY($A3965)&lt;&gt;7),-O$5,0))^($A3965-$A3964)*(1+2*(G3965/G3964-1))</f>
        <v>692.80158202081384</v>
      </c>
      <c r="P3965" s="43"/>
      <c r="S3965">
        <f>S3964*(1-(S$1+S$5))^($A3965-$A3964)*(1+2*(E3965/E3964-1))</f>
        <v>1.0094026560953842</v>
      </c>
    </row>
    <row r="3966" spans="1:19" x14ac:dyDescent="0.25">
      <c r="A3966" s="1">
        <v>43816</v>
      </c>
      <c r="B3966">
        <v>12.29</v>
      </c>
      <c r="C3966">
        <v>15.15</v>
      </c>
      <c r="D3966">
        <v>25.942</v>
      </c>
      <c r="E3966">
        <v>21.922499999999999</v>
      </c>
      <c r="F3966" s="50">
        <f>IFERROR(VLOOKUP(A3966,SHORTVOL!$A$2:$E$10000,5,0),"")</f>
        <v>1862.56</v>
      </c>
      <c r="G3966" s="50">
        <f>IFERROR(VLOOKUP($A3966,LONGVOL!$A$2:$E$10000,5,0),"")</f>
        <v>259.45</v>
      </c>
      <c r="H3966">
        <v>11058.214706000001</v>
      </c>
      <c r="I3966">
        <v>9346.1957129999992</v>
      </c>
      <c r="J3966">
        <f>(1/(1-91/360*VLOOKUP($A3966,Tbills!$B$4:$C$974,2,1)/100))^((1)/91)-1</f>
        <v>4.230441446617661E-5</v>
      </c>
      <c r="K3966">
        <f>K3965*(1-(K$1+K$5))^($A3966-$A3965)*(1+1.5*(E3966/E3965-1))</f>
        <v>129.15185367060289</v>
      </c>
      <c r="L3966">
        <f>VLOOKUP(A3966,'UVXY-IV'!A$1:G$5041,4,0)</f>
        <v>129.28691180000001</v>
      </c>
      <c r="M3966" s="43">
        <f>M3965*(1-M$1+IF(AND(WEEKDAY($A3966)&lt;&gt;1,WEEKDAY($A3966)&lt;&gt;7),-M$5,0))^($A3966-$A3965)*(1+(F3966/F3965-1))</f>
        <v>33.831811682619211</v>
      </c>
      <c r="N3966" s="43"/>
      <c r="O3966" s="43">
        <f>O3965*(1-O$1+IF(AND(WEEKDAY($A3966)&lt;&gt;1,WEEKDAY($A3966)&lt;&gt;7),-O$5,0))^($A3966-$A3965)*(1+2*(G3966/G3965-1))</f>
        <v>685.04865590483064</v>
      </c>
      <c r="P3966" s="43"/>
      <c r="S3966">
        <f>S3965*(1-(S$1+S$5))^($A3966-$A3965)*(1+2*(E3966/E3965-1))</f>
        <v>1.0176904706926455</v>
      </c>
    </row>
    <row r="3967" spans="1:19" x14ac:dyDescent="0.25">
      <c r="A3967" s="1">
        <v>43817</v>
      </c>
      <c r="B3967">
        <v>12.58</v>
      </c>
      <c r="C3967">
        <v>15.2</v>
      </c>
      <c r="D3967">
        <v>25.855899999999998</v>
      </c>
      <c r="E3967">
        <v>21.848800000000001</v>
      </c>
      <c r="F3967" s="50">
        <f>IFERROR(VLOOKUP(A3967,SHORTVOL!$A$2:$E$10000,5,0),"")</f>
        <v>1846.23</v>
      </c>
      <c r="G3967" s="50">
        <f>IFERROR(VLOOKUP($A3967,LONGVOL!$A$2:$E$10000,5,0),"")</f>
        <v>261.72000000000003</v>
      </c>
      <c r="H3967">
        <v>11027.400438999999</v>
      </c>
      <c r="I3967">
        <v>9319.7566869999991</v>
      </c>
      <c r="J3967">
        <f>(1/(1-91/360*VLOOKUP($A3967,Tbills!$B$4:$C$974,2,1)/100))^((1)/91)-1</f>
        <v>4.230441446617661E-5</v>
      </c>
      <c r="K3967">
        <f>K3966*(1-(K$1+K$5))^($A3967-$A3966)*(1+1.5*(E3967/E3966-1))</f>
        <v>128.4993391185354</v>
      </c>
      <c r="L3967">
        <f>VLOOKUP(A3967,'UVXY-IV'!A$1:G$5041,4,0)</f>
        <v>128.63420170000001</v>
      </c>
      <c r="M3967" s="43">
        <f>M3966*(1-M$1+IF(AND(WEEKDAY($A3967)&lt;&gt;1,WEEKDAY($A3967)&lt;&gt;7),-M$5,0))^($A3967-$A3966)*(1+(F3967/F3966-1))</f>
        <v>33.533353634516139</v>
      </c>
      <c r="N3967" s="43"/>
      <c r="O3967" s="43">
        <f>O3966*(1-O$1+IF(AND(WEEKDAY($A3967)&lt;&gt;1,WEEKDAY($A3967)&lt;&gt;7),-O$5,0))^($A3967-$A3966)*(1+2*(G3967/G3966-1))</f>
        <v>696.98292791910762</v>
      </c>
      <c r="P3967" s="43"/>
      <c r="S3967">
        <f>S3966*(1-(S$1+S$5))^($A3967-$A3966)*(1+2*(E3967/E3966-1))</f>
        <v>1.010813775629122</v>
      </c>
    </row>
    <row r="3968" spans="1:19" x14ac:dyDescent="0.25">
      <c r="A3968" s="1">
        <v>43818</v>
      </c>
      <c r="B3968">
        <v>12.5</v>
      </c>
      <c r="C3968">
        <v>15.14</v>
      </c>
      <c r="D3968">
        <v>25.5138</v>
      </c>
      <c r="E3968">
        <v>21.558800000000002</v>
      </c>
      <c r="F3968" s="50">
        <f>IFERROR(VLOOKUP(A3968,SHORTVOL!$A$2:$E$10000,5,0),"")</f>
        <v>1880.86</v>
      </c>
      <c r="G3968" s="50">
        <f>IFERROR(VLOOKUP($A3968,LONGVOL!$A$2:$E$10000,5,0),"")</f>
        <v>256.81</v>
      </c>
      <c r="H3968">
        <v>10913.703817</v>
      </c>
      <c r="I3968">
        <v>9223.2722429999994</v>
      </c>
      <c r="J3968">
        <f>(1/(1-91/360*VLOOKUP($A3968,Tbills!$B$4:$C$974,2,1)/100))^((1)/91)-1</f>
        <v>4.2862199756132924E-5</v>
      </c>
      <c r="K3968">
        <f>K3967*(1-(K$1+K$5))^($A3968-$A3967)*(1+1.5*(E3968/E3967-1))</f>
        <v>125.93976613103885</v>
      </c>
      <c r="L3968">
        <f>VLOOKUP(A3968,'UVXY-IV'!A$1:G$5041,4,0)</f>
        <v>126.07032770000001</v>
      </c>
      <c r="M3968" s="43">
        <f>M3967*(1-M$1+IF(AND(WEEKDAY($A3968)&lt;&gt;1,WEEKDAY($A3968)&lt;&gt;7),-M$5,0))^($A3968-$A3967)*(1+(F3968/F3967-1))</f>
        <v>34.160471632477417</v>
      </c>
      <c r="N3968" s="43"/>
      <c r="O3968" s="43">
        <f>O3967*(1-O$1+IF(AND(WEEKDAY($A3968)&lt;&gt;1,WEEKDAY($A3968)&lt;&gt;7),-O$5,0))^($A3968-$A3967)*(1+2*(G3968/G3967-1))</f>
        <v>670.7803276862146</v>
      </c>
      <c r="P3968" s="43"/>
      <c r="S3968">
        <f>S3967*(1-(S$1+S$5))^($A3968-$A3967)*(1+2*(E3968/E3967-1))</f>
        <v>0.98394747313924924</v>
      </c>
    </row>
    <row r="3969" spans="1:19" x14ac:dyDescent="0.25">
      <c r="A3969" s="1">
        <v>43819</v>
      </c>
      <c r="B3969">
        <v>12.51</v>
      </c>
      <c r="C3969">
        <v>15.32</v>
      </c>
      <c r="D3969">
        <v>25.773900000000001</v>
      </c>
      <c r="E3969">
        <v>21.777699999999999</v>
      </c>
      <c r="F3969" s="50">
        <f>IFERROR(VLOOKUP(A3969,SHORTVOL!$A$2:$E$10000,5,0),"")</f>
        <v>1876.24</v>
      </c>
      <c r="G3969" s="50">
        <f>IFERROR(VLOOKUP($A3969,LONGVOL!$A$2:$E$10000,5,0),"")</f>
        <v>257.44</v>
      </c>
      <c r="H3969">
        <v>10928.847559</v>
      </c>
      <c r="I3969">
        <v>9235.6750300000003</v>
      </c>
      <c r="J3969">
        <f>(1/(1-91/360*VLOOKUP($A3969,Tbills!$B$4:$C$974,2,1)/100))^((1)/91)-1</f>
        <v>4.2862199756132924E-5</v>
      </c>
      <c r="K3969">
        <f>K3968*(1-(K$1+K$5))^($A3969-$A3968)*(1+1.5*(E3969/E3968-1))</f>
        <v>127.85665809053718</v>
      </c>
      <c r="L3969">
        <f>VLOOKUP(A3969,'UVXY-IV'!A$1:G$5041,4,0)</f>
        <v>127.9891883</v>
      </c>
      <c r="M3969" s="43">
        <f>M3968*(1-M$1+IF(AND(WEEKDAY($A3969)&lt;&gt;1,WEEKDAY($A3969)&lt;&gt;7),-M$5,0))^($A3969-$A3968)*(1+(F3969/F3968-1))</f>
        <v>34.074695265560798</v>
      </c>
      <c r="N3969" s="43"/>
      <c r="O3969" s="43">
        <f>O3968*(1-O$1+IF(AND(WEEKDAY($A3969)&lt;&gt;1,WEEKDAY($A3969)&lt;&gt;7),-O$5,0))^($A3969-$A3968)*(1+2*(G3969/G3968-1))</f>
        <v>674.02007118340123</v>
      </c>
      <c r="P3969" s="43"/>
      <c r="S3969">
        <f>S3968*(1-(S$1+S$5))^($A3969-$A3968)*(1+2*(E3969/E3968-1))</f>
        <v>1.0038949121188352</v>
      </c>
    </row>
    <row r="3970" spans="1:19" x14ac:dyDescent="0.25">
      <c r="A3970" s="1">
        <v>43822</v>
      </c>
      <c r="B3970">
        <v>12.61</v>
      </c>
      <c r="C3970">
        <v>15.5</v>
      </c>
      <c r="D3970">
        <v>25.8124</v>
      </c>
      <c r="E3970">
        <v>21.807400000000001</v>
      </c>
      <c r="F3970" s="50">
        <f>IFERROR(VLOOKUP(A3970,SHORTVOL!$A$2:$E$10000,5,0),"")</f>
        <v>1859.96</v>
      </c>
      <c r="G3970" s="50">
        <f>IFERROR(VLOOKUP($A3970,LONGVOL!$A$2:$E$10000,5,0),"")</f>
        <v>259.68</v>
      </c>
      <c r="H3970">
        <v>10936.877039999999</v>
      </c>
      <c r="I3970">
        <v>9241.2728929999994</v>
      </c>
      <c r="J3970">
        <f>(1/(1-91/360*VLOOKUP($A3970,Tbills!$B$4:$C$974,2,1)/100))^((1)/91)-1</f>
        <v>4.2862199756132924E-5</v>
      </c>
      <c r="K3970">
        <f>K3969*(1-(K$1+K$5))^($A3970-$A3969)*(1+1.5*(E3970/E3969-1))</f>
        <v>128.11452513631301</v>
      </c>
      <c r="L3970">
        <f>VLOOKUP(A3970,'UVXY-IV'!A$1:G$5041,4,0)</f>
        <v>128.2489368</v>
      </c>
      <c r="M3970" s="43">
        <f>M3969*(1-M$1+IF(AND(WEEKDAY($A3970)&lt;&gt;1,WEEKDAY($A3970)&lt;&gt;7),-M$5,0))^($A3970-$A3969)*(1+(F3970/F3969-1))</f>
        <v>33.773479163787783</v>
      </c>
      <c r="N3970" s="43"/>
      <c r="O3970" s="43">
        <f>O3969*(1-O$1+IF(AND(WEEKDAY($A3970)&lt;&gt;1,WEEKDAY($A3970)&lt;&gt;7),-O$5,0))^($A3970-$A3969)*(1+2*(G3970/G3969-1))</f>
        <v>685.59276758568421</v>
      </c>
      <c r="P3970" s="43"/>
      <c r="S3970">
        <f>S3969*(1-(S$1+S$5))^($A3970-$A3969)*(1+2*(E3970/E3969-1))</f>
        <v>1.0065313334501429</v>
      </c>
    </row>
    <row r="3971" spans="1:19" x14ac:dyDescent="0.25">
      <c r="A3971" s="1">
        <v>43823</v>
      </c>
      <c r="B3971">
        <v>12.67</v>
      </c>
      <c r="C3971">
        <v>15.52</v>
      </c>
      <c r="D3971">
        <v>25.4328</v>
      </c>
      <c r="E3971">
        <v>21.485800000000001</v>
      </c>
      <c r="F3971" s="50">
        <f>IFERROR(VLOOKUP(A3971,SHORTVOL!$A$2:$E$10000,5,0),"")</f>
        <v>1877.95</v>
      </c>
      <c r="G3971" s="50">
        <f>IFERROR(VLOOKUP($A3971,LONGVOL!$A$2:$E$10000,5,0),"")</f>
        <v>257.17</v>
      </c>
      <c r="H3971">
        <v>10918.429613</v>
      </c>
      <c r="I3971">
        <v>9225.2893710000008</v>
      </c>
      <c r="J3971">
        <f>(1/(1-91/360*VLOOKUP($A3971,Tbills!$B$4:$C$974,2,1)/100))^((1)/91)-1</f>
        <v>4.2862199756132924E-5</v>
      </c>
      <c r="K3971">
        <f>K3970*(1-(K$1+K$5))^($A3971-$A3970)*(1+1.5*(E3971/E3970-1))</f>
        <v>125.27931119099378</v>
      </c>
      <c r="L3971">
        <f>VLOOKUP(A3971,'UVXY-IV'!A$1:G$5041,4,0)</f>
        <v>125.40818779999999</v>
      </c>
      <c r="M3971" s="43">
        <f>M3970*(1-M$1+IF(AND(WEEKDAY($A3971)&lt;&gt;1,WEEKDAY($A3971)&lt;&gt;7),-M$5,0))^($A3971-$A3970)*(1+(F3971/F3970-1))</f>
        <v>34.098276230867476</v>
      </c>
      <c r="N3971" s="43"/>
      <c r="O3971" s="43">
        <f>O3970*(1-O$1+IF(AND(WEEKDAY($A3971)&lt;&gt;1,WEEKDAY($A3971)&lt;&gt;7),-O$5,0))^($A3971-$A3970)*(1+2*(G3971/G3970-1))</f>
        <v>672.288033044607</v>
      </c>
      <c r="P3971" s="43"/>
      <c r="S3971">
        <f>S3970*(1-(S$1+S$5))^($A3971-$A3970)*(1+2*(E3971/E3970-1))</f>
        <v>0.97681120099969965</v>
      </c>
    </row>
    <row r="3972" spans="1:19" x14ac:dyDescent="0.25">
      <c r="A3972" s="1">
        <v>43825</v>
      </c>
      <c r="B3972">
        <v>12.65</v>
      </c>
      <c r="C3972">
        <v>15.52</v>
      </c>
      <c r="D3972">
        <v>25.473600000000001</v>
      </c>
      <c r="E3972">
        <v>21.5184</v>
      </c>
      <c r="F3972" s="50">
        <f>IFERROR(VLOOKUP(A3972,SHORTVOL!$A$2:$E$10000,5,0),"")</f>
        <v>1882.42</v>
      </c>
      <c r="G3972" s="50">
        <f>IFERROR(VLOOKUP($A3972,LONGVOL!$A$2:$E$10000,5,0),"")</f>
        <v>256.55</v>
      </c>
      <c r="H3972">
        <v>10906.605465000001</v>
      </c>
      <c r="I3972">
        <v>9214.5079650000007</v>
      </c>
      <c r="J3972">
        <f>(1/(1-91/360*VLOOKUP($A3972,Tbills!$B$4:$C$974,2,1)/100))^((1)/91)-1</f>
        <v>4.3280447179050441E-5</v>
      </c>
      <c r="K3972">
        <f>K3971*(1-(K$1+K$5))^($A3972-$A3971)*(1+1.5*(E3972/E3971-1))</f>
        <v>125.56202902931346</v>
      </c>
      <c r="L3972">
        <f>VLOOKUP(A3972,'UVXY-IV'!A$1:G$5041,4,0)</f>
        <v>125.6915789</v>
      </c>
      <c r="M3972" s="43">
        <f>M3971*(1-M$1+IF(AND(WEEKDAY($A3972)&lt;&gt;1,WEEKDAY($A3972)&lt;&gt;7),-M$5,0))^($A3972-$A3971)*(1+(F3972/F3971-1))</f>
        <v>34.175693236281781</v>
      </c>
      <c r="N3972" s="43"/>
      <c r="O3972" s="43">
        <f>O3971*(1-O$1+IF(AND(WEEKDAY($A3972)&lt;&gt;1,WEEKDAY($A3972)&lt;&gt;7),-O$5,0))^($A3972-$A3971)*(1+2*(G3972/G3971-1))</f>
        <v>668.94454177854243</v>
      </c>
      <c r="P3972" s="43"/>
      <c r="S3972">
        <f>S3971*(1-(S$1+S$5))^($A3972-$A3971)*(1+2*(E3972/E3971-1))</f>
        <v>0.97970936244043849</v>
      </c>
    </row>
    <row r="3973" spans="1:19" x14ac:dyDescent="0.25">
      <c r="A3973" s="1">
        <v>43826</v>
      </c>
      <c r="B3973">
        <v>13.43</v>
      </c>
      <c r="C3973">
        <v>15.95</v>
      </c>
      <c r="D3973">
        <v>26.418900000000001</v>
      </c>
      <c r="E3973">
        <v>22.315999999999999</v>
      </c>
      <c r="F3973" s="50">
        <f>IFERROR(VLOOKUP(A3973,SHORTVOL!$A$2:$E$10000,5,0),"")</f>
        <v>1831.86</v>
      </c>
      <c r="G3973" s="50">
        <f>IFERROR(VLOOKUP($A3973,LONGVOL!$A$2:$E$10000,5,0),"")</f>
        <v>263.45</v>
      </c>
      <c r="H3973">
        <v>11137.575253999999</v>
      </c>
      <c r="I3973">
        <v>9409.245304</v>
      </c>
      <c r="J3973">
        <f>(1/(1-91/360*VLOOKUP($A3973,Tbills!$B$4:$C$974,2,1)/100))^((1)/91)-1</f>
        <v>4.3280447179050441E-5</v>
      </c>
      <c r="K3973">
        <f>K3972*(1-(K$1+K$5))^($A3973-$A3972)*(1+1.5*(E3973/E3972-1))</f>
        <v>132.54187244097611</v>
      </c>
      <c r="L3973">
        <f>VLOOKUP(A3973,'UVXY-IV'!A$1:G$5041,4,0)</f>
        <v>132.66778859999999</v>
      </c>
      <c r="M3973" s="43">
        <f>M3972*(1-M$1+IF(AND(WEEKDAY($A3973)&lt;&gt;1,WEEKDAY($A3973)&lt;&gt;7),-M$5,0))^($A3973-$A3972)*(1+(F3973/F3972-1))</f>
        <v>33.255944473696694</v>
      </c>
      <c r="N3973" s="43"/>
      <c r="O3973" s="43">
        <f>O3972*(1-O$1+IF(AND(WEEKDAY($A3973)&lt;&gt;1,WEEKDAY($A3973)&lt;&gt;7),-O$5,0))^($A3973-$A3972)*(1+2*(G3973/G3972-1))</f>
        <v>704.87383592000901</v>
      </c>
      <c r="P3973" s="43"/>
      <c r="S3973">
        <f>S3972*(1-(S$1+S$5))^($A3973-$A3972)*(1+2*(E3973/E3972-1))</f>
        <v>1.0523016222096231</v>
      </c>
    </row>
    <row r="3974" spans="1:19" x14ac:dyDescent="0.25">
      <c r="A3974" s="1">
        <v>43829</v>
      </c>
      <c r="B3974">
        <v>14.82</v>
      </c>
      <c r="C3974">
        <v>16.68</v>
      </c>
      <c r="D3974">
        <v>27.067399999999999</v>
      </c>
      <c r="E3974">
        <v>22.860900000000001</v>
      </c>
      <c r="F3974" s="50">
        <f>IFERROR(VLOOKUP(A3974,SHORTVOL!$A$2:$E$10000,5,0),"")</f>
        <v>1766.96</v>
      </c>
      <c r="G3974" s="50">
        <f>IFERROR(VLOOKUP($A3974,LONGVOL!$A$2:$E$10000,5,0),"")</f>
        <v>272.77999999999997</v>
      </c>
      <c r="H3974">
        <v>11308.74541</v>
      </c>
      <c r="I3974">
        <v>9552.6314970000003</v>
      </c>
      <c r="J3974">
        <f>(1/(1-91/360*VLOOKUP($A3974,Tbills!$B$4:$C$974,2,1)/100))^((1)/91)-1</f>
        <v>4.3280447179050441E-5</v>
      </c>
      <c r="K3974">
        <f>K3973*(1-(K$1+K$5))^($A3974-$A3973)*(1+1.5*(E3974/E3973-1))</f>
        <v>137.39242345053097</v>
      </c>
      <c r="L3974">
        <f>VLOOKUP(A3974,'UVXY-IV'!A$1:G$5041,4,0)</f>
        <v>137.29708170000001</v>
      </c>
      <c r="M3974" s="43">
        <f>M3973*(1-M$1+IF(AND(WEEKDAY($A3974)&lt;&gt;1,WEEKDAY($A3974)&lt;&gt;7),-M$5,0))^($A3974-$A3973)*(1+(F3974/F3973-1))</f>
        <v>32.072464425350539</v>
      </c>
      <c r="N3974" s="43"/>
      <c r="O3974" s="43">
        <f>O3973*(1-O$1+IF(AND(WEEKDAY($A3974)&lt;&gt;1,WEEKDAY($A3974)&lt;&gt;7),-O$5,0))^($A3974-$A3973)*(1+2*(G3974/G3973-1))</f>
        <v>754.62715885961336</v>
      </c>
      <c r="P3974" s="43"/>
      <c r="S3974">
        <f>S3973*(1-(S$1+S$5))^($A3974-$A3973)*(1+2*(E3974/E3973-1))</f>
        <v>1.1035791093902538</v>
      </c>
    </row>
    <row r="3975" spans="1:19" x14ac:dyDescent="0.25">
      <c r="A3975" s="1">
        <v>43830</v>
      </c>
      <c r="B3975">
        <v>13.78</v>
      </c>
      <c r="C3975">
        <v>15.87</v>
      </c>
      <c r="D3975">
        <v>25.655799999999999</v>
      </c>
      <c r="E3975">
        <v>21.6677</v>
      </c>
      <c r="F3975" s="50">
        <f>IFERROR(VLOOKUP(A3975,SHORTVOL!$A$2:$E$10000,5,0),"")</f>
        <v>1843.71</v>
      </c>
      <c r="G3975" s="50">
        <f>IFERROR(VLOOKUP($A3975,LONGVOL!$A$2:$E$10000,5,0),"")</f>
        <v>260.93</v>
      </c>
      <c r="H3975">
        <v>11033.147048999999</v>
      </c>
      <c r="I3975">
        <v>9319.4168480000008</v>
      </c>
      <c r="J3975">
        <f>(1/(1-91/360*VLOOKUP($A3975,Tbills!$B$4:$C$974,2,1)/100))^((1)/91)-1</f>
        <v>4.3280447179050441E-5</v>
      </c>
      <c r="K3975">
        <f>K3974*(1-(K$1+K$5))^($A3975-$A3974)*(1+1.5*(E3975/E3974-1))</f>
        <v>126.63463526822979</v>
      </c>
      <c r="L3975">
        <f>VLOOKUP(A3975,'UVXY-IV'!A$1:G$5041,4,0)</f>
        <v>126.74265560000001</v>
      </c>
      <c r="M3975" s="43">
        <f>M3974*(1-M$1+IF(AND(WEEKDAY($A3975)&lt;&gt;1,WEEKDAY($A3975)&lt;&gt;7),-M$5,0))^($A3975-$A3974)*(1+(F3975/F3974-1))</f>
        <v>33.463736167402907</v>
      </c>
      <c r="N3975" s="43"/>
      <c r="O3975" s="43">
        <f>O3974*(1-O$1+IF(AND(WEEKDAY($A3975)&lt;&gt;1,WEEKDAY($A3975)&lt;&gt;7),-O$5,0))^($A3975-$A3974)*(1+2*(G3975/G3974-1))</f>
        <v>689.01025250500243</v>
      </c>
      <c r="P3975" s="43"/>
      <c r="S3975">
        <f>S3974*(1-(S$1+S$5))^($A3975-$A3974)*(1+2*(E3975/E3974-1))</f>
        <v>0.98834556150003305</v>
      </c>
    </row>
    <row r="3976" spans="1:19" x14ac:dyDescent="0.25">
      <c r="A3976" s="1">
        <v>43832</v>
      </c>
      <c r="B3976">
        <v>12.47</v>
      </c>
      <c r="C3976">
        <v>15.19</v>
      </c>
      <c r="D3976">
        <v>24.778300000000002</v>
      </c>
      <c r="E3976">
        <v>20.924700000000001</v>
      </c>
      <c r="F3976" s="50">
        <f>IFERROR(VLOOKUP(A3976,SHORTVOL!$A$2:$E$10000,5,0),"")</f>
        <v>1917.51</v>
      </c>
      <c r="G3976" s="50">
        <f>IFERROR(VLOOKUP($A3976,LONGVOL!$A$2:$E$10000,5,0),"")</f>
        <v>250.49</v>
      </c>
      <c r="H3976">
        <v>10785.053259</v>
      </c>
      <c r="I3976">
        <v>9109.0516609999995</v>
      </c>
      <c r="J3976">
        <f>(1/(1-91/360*VLOOKUP($A3976,Tbills!$B$4:$C$974,2,1)/100))^((1)/91)-1</f>
        <v>4.3280447179050441E-5</v>
      </c>
      <c r="K3976">
        <f>K3975*(1-(K$1+K$5))^($A3976-$A3975)*(1+1.5*(E3976/E3975-1))</f>
        <v>120.11875141979482</v>
      </c>
      <c r="L3976">
        <f>VLOOKUP(A3976,'UVXY-IV'!A$1:G$5041,4,0)</f>
        <v>120.2189016</v>
      </c>
      <c r="M3976" s="43">
        <f>M3975*(1-M$1+IF(AND(WEEKDAY($A3976)&lt;&gt;1,WEEKDAY($A3976)&lt;&gt;7),-M$5,0))^($A3976-$A3975)*(1+(F3976/F3975-1))</f>
        <v>34.799408218034962</v>
      </c>
      <c r="N3976" s="43"/>
      <c r="O3976" s="43">
        <f>O3975*(1-O$1+IF(AND(WEEKDAY($A3976)&lt;&gt;1,WEEKDAY($A3976)&lt;&gt;7),-O$5,0))^($A3976-$A3975)*(1+2*(G3976/G3975-1))</f>
        <v>633.77809131084791</v>
      </c>
      <c r="P3976" s="43"/>
      <c r="S3976">
        <f>S3975*(1-(S$1+S$5))^($A3976-$A3975)*(1+2*(E3976/E3975-1))</f>
        <v>0.92050145156866892</v>
      </c>
    </row>
    <row r="3977" spans="1:19" x14ac:dyDescent="0.25">
      <c r="A3977" s="1">
        <v>43833</v>
      </c>
      <c r="B3977">
        <v>14.02</v>
      </c>
      <c r="C3977">
        <v>16.010000000000002</v>
      </c>
      <c r="D3977">
        <v>26.0853</v>
      </c>
      <c r="E3977">
        <v>22.0275</v>
      </c>
      <c r="F3977" s="50">
        <f>IFERROR(VLOOKUP(A3977,SHORTVOL!$A$2:$E$10000,5,0),"")</f>
        <v>1824.99</v>
      </c>
      <c r="G3977" s="50">
        <f>IFERROR(VLOOKUP($A3977,LONGVOL!$A$2:$E$10000,5,0),"")</f>
        <v>262.57</v>
      </c>
      <c r="H3977">
        <v>10972.208903000001</v>
      </c>
      <c r="I3977">
        <v>9266.7289990000008</v>
      </c>
      <c r="J3977">
        <f>(1/(1-91/360*VLOOKUP($A3977,Tbills!$B$4:$C$974,2,1)/100))^((1)/91)-1</f>
        <v>4.3280447179050441E-5</v>
      </c>
      <c r="K3977">
        <f>K3976*(1-(K$1+K$5))^($A3977-$A3976)*(1+1.5*(E3977/E3976-1))</f>
        <v>129.6134840414216</v>
      </c>
      <c r="L3977">
        <f>VLOOKUP(A3977,'UVXY-IV'!A$1:G$5041,4,0)</f>
        <v>129.72410719999999</v>
      </c>
      <c r="M3977" s="43">
        <f>M3976*(1-M$1+IF(AND(WEEKDAY($A3977)&lt;&gt;1,WEEKDAY($A3977)&lt;&gt;7),-M$5,0))^($A3977-$A3976)*(1+(F3977/F3976-1))</f>
        <v>33.11851937256025</v>
      </c>
      <c r="N3977" s="43"/>
      <c r="O3977" s="43">
        <f>O3976*(1-O$1+IF(AND(WEEKDAY($A3977)&lt;&gt;1,WEEKDAY($A3977)&lt;&gt;7),-O$5,0))^($A3977-$A3976)*(1+2*(G3977/G3976-1))</f>
        <v>694.85366705710669</v>
      </c>
      <c r="P3977" s="43"/>
      <c r="S3977">
        <f>S3976*(1-(S$1+S$5))^($A3977-$A3976)*(1+2*(E3977/E3976-1))</f>
        <v>1.0174940253235143</v>
      </c>
    </row>
    <row r="3978" spans="1:19" x14ac:dyDescent="0.25">
      <c r="A3978" s="1">
        <v>43836</v>
      </c>
      <c r="B3978">
        <v>13.85</v>
      </c>
      <c r="C3978">
        <v>15.92</v>
      </c>
      <c r="D3978">
        <v>25.924399999999999</v>
      </c>
      <c r="E3978">
        <v>21.8887</v>
      </c>
      <c r="F3978" s="50">
        <f>IFERROR(VLOOKUP(A3978,SHORTVOL!$A$2:$E$10000,5,0),"")</f>
        <v>1838.2</v>
      </c>
      <c r="G3978" s="50">
        <f>IFERROR(VLOOKUP($A3978,LONGVOL!$A$2:$E$10000,5,0),"")</f>
        <v>260.67</v>
      </c>
      <c r="H3978">
        <v>10942.536184000001</v>
      </c>
      <c r="I3978">
        <v>9240.4652420000002</v>
      </c>
      <c r="J3978">
        <f>(1/(1-91/360*VLOOKUP($A3978,Tbills!$B$4:$C$974,2,1)/100))^((1)/91)-1</f>
        <v>4.230441446617661E-5</v>
      </c>
      <c r="K3978">
        <f>K3977*(1-(K$1+K$5))^($A3978-$A3977)*(1+1.5*(E3978/E3977-1))</f>
        <v>128.38470718550695</v>
      </c>
      <c r="L3978">
        <f>VLOOKUP(A3978,'UVXY-IV'!A$1:G$5041,4,0)</f>
        <v>128.49520699999999</v>
      </c>
      <c r="M3978" s="43">
        <f>M3977*(1-M$1+IF(AND(WEEKDAY($A3978)&lt;&gt;1,WEEKDAY($A3978)&lt;&gt;7),-M$5,0))^($A3978-$A3977)*(1+(F3978/F3977-1))</f>
        <v>33.352761078427783</v>
      </c>
      <c r="N3978" s="43"/>
      <c r="O3978" s="43">
        <f>O3977*(1-O$1+IF(AND(WEEKDAY($A3978)&lt;&gt;1,WEEKDAY($A3978)&lt;&gt;7),-O$5,0))^($A3978-$A3977)*(1+2*(G3978/G3977-1))</f>
        <v>684.64105503589792</v>
      </c>
      <c r="P3978" s="43"/>
      <c r="S3978">
        <f>S3977*(1-(S$1+S$5))^($A3978-$A3977)*(1+2*(E3978/E3977-1))</f>
        <v>1.0045695646333346</v>
      </c>
    </row>
    <row r="3979" spans="1:19" x14ac:dyDescent="0.25">
      <c r="A3979" s="1">
        <v>43837</v>
      </c>
      <c r="B3979">
        <v>13.79</v>
      </c>
      <c r="C3979">
        <v>15.86</v>
      </c>
      <c r="D3979">
        <v>25.6431</v>
      </c>
      <c r="E3979">
        <v>21.650300000000001</v>
      </c>
      <c r="F3979" s="50">
        <f>IFERROR(VLOOKUP(A3979,SHORTVOL!$A$2:$E$10000,5,0),"")</f>
        <v>1852.84</v>
      </c>
      <c r="G3979" s="50">
        <f>IFERROR(VLOOKUP($A3979,LONGVOL!$A$2:$E$10000,5,0),"")</f>
        <v>258.60000000000002</v>
      </c>
      <c r="H3979">
        <v>10890.252639</v>
      </c>
      <c r="I3979">
        <v>9195.9232960000008</v>
      </c>
      <c r="J3979">
        <f>(1/(1-91/360*VLOOKUP($A3979,Tbills!$B$4:$C$974,2,1)/100))^((1)/91)-1</f>
        <v>4.230441446617661E-5</v>
      </c>
      <c r="K3979">
        <f>K3978*(1-(K$1+K$5))^($A3979-$A3978)*(1+1.5*(E3979/E3978-1))</f>
        <v>126.28604998200309</v>
      </c>
      <c r="L3979">
        <f>VLOOKUP(A3979,'UVXY-IV'!A$1:G$5041,4,0)</f>
        <v>126.3928813</v>
      </c>
      <c r="M3979" s="43">
        <f>M3978*(1-M$1+IF(AND(WEEKDAY($A3979)&lt;&gt;1,WEEKDAY($A3979)&lt;&gt;7),-M$5,0))^($A3979-$A3978)*(1+(F3979/F3978-1))</f>
        <v>33.616550800508428</v>
      </c>
      <c r="N3979" s="43"/>
      <c r="O3979" s="43">
        <f>O3978*(1-O$1+IF(AND(WEEKDAY($A3979)&lt;&gt;1,WEEKDAY($A3979)&lt;&gt;7),-O$5,0))^($A3979-$A3978)*(1+2*(G3979/G3978-1))</f>
        <v>673.71616612500895</v>
      </c>
      <c r="P3979" s="43"/>
      <c r="S3979">
        <f>S3978*(1-(S$1+S$5))^($A3979-$A3978)*(1+2*(E3979/E3978-1))</f>
        <v>0.982653981830659</v>
      </c>
    </row>
    <row r="3980" spans="1:19" x14ac:dyDescent="0.25">
      <c r="A3980" s="1">
        <v>43838</v>
      </c>
      <c r="B3980">
        <v>13.45</v>
      </c>
      <c r="C3980">
        <v>15.4</v>
      </c>
      <c r="D3980">
        <v>24.927199999999999</v>
      </c>
      <c r="E3980">
        <v>21.044899999999998</v>
      </c>
      <c r="F3980" s="50">
        <f>IFERROR(VLOOKUP(A3980,SHORTVOL!$A$2:$E$10000,5,0),"")</f>
        <v>1901.38</v>
      </c>
      <c r="G3980" s="50">
        <f>IFERROR(VLOOKUP($A3980,LONGVOL!$A$2:$E$10000,5,0),"")</f>
        <v>251.82</v>
      </c>
      <c r="H3980">
        <v>10726.900597</v>
      </c>
      <c r="I3980">
        <v>9057.5968940000002</v>
      </c>
      <c r="J3980">
        <f>(1/(1-91/360*VLOOKUP($A3980,Tbills!$B$4:$C$974,2,1)/100))^((1)/91)-1</f>
        <v>4.230441446617661E-5</v>
      </c>
      <c r="K3980">
        <f>K3979*(1-(K$1+K$5))^($A3980-$A3979)*(1+1.5*(E3980/E3979-1))</f>
        <v>120.98794880062417</v>
      </c>
      <c r="L3980">
        <f>VLOOKUP(A3980,'UVXY-IV'!A$1:G$5041,4,0)</f>
        <v>121.08098560000001</v>
      </c>
      <c r="M3980" s="43">
        <f>M3979*(1-M$1+IF(AND(WEEKDAY($A3980)&lt;&gt;1,WEEKDAY($A3980)&lt;&gt;7),-M$5,0))^($A3980-$A3979)*(1+(F3980/F3979-1))</f>
        <v>34.495334197134156</v>
      </c>
      <c r="N3980" s="43"/>
      <c r="O3980" s="43">
        <f>O3979*(1-O$1+IF(AND(WEEKDAY($A3980)&lt;&gt;1,WEEKDAY($A3980)&lt;&gt;7),-O$5,0))^($A3980-$A3979)*(1+2*(G3980/G3979-1))</f>
        <v>638.34043142500173</v>
      </c>
      <c r="P3980" s="43"/>
      <c r="S3980">
        <f>S3979*(1-(S$1+S$5))^($A3980-$A3979)*(1+2*(E3980/E3979-1))</f>
        <v>0.9276674792553502</v>
      </c>
    </row>
    <row r="3981" spans="1:19" x14ac:dyDescent="0.25">
      <c r="A3981" s="1">
        <v>43839</v>
      </c>
      <c r="B3981">
        <v>12.54</v>
      </c>
      <c r="C3981">
        <v>14.95</v>
      </c>
      <c r="D3981">
        <v>24.244700000000002</v>
      </c>
      <c r="E3981">
        <v>20.4678</v>
      </c>
      <c r="F3981" s="50">
        <f>IFERROR(VLOOKUP(A3981,SHORTVOL!$A$2:$E$10000,5,0),"")</f>
        <v>1953.58</v>
      </c>
      <c r="G3981" s="50">
        <f>IFERROR(VLOOKUP($A3981,LONGVOL!$A$2:$E$10000,5,0),"")</f>
        <v>244.91</v>
      </c>
      <c r="H3981">
        <v>10599.389963</v>
      </c>
      <c r="I3981">
        <v>8949.5460910000002</v>
      </c>
      <c r="J3981">
        <f>(1/(1-91/360*VLOOKUP($A3981,Tbills!$B$4:$C$974,2,1)/100))^((1)/91)-1</f>
        <v>4.230441446617661E-5</v>
      </c>
      <c r="K3981">
        <f>K3980*(1-(K$1+K$5))^($A3981-$A3980)*(1+1.5*(E3981/E3980-1))</f>
        <v>116.01018083755859</v>
      </c>
      <c r="L3981">
        <f>VLOOKUP(A3981,'UVXY-IV'!A$1:G$5041,4,0)</f>
        <v>116.100268</v>
      </c>
      <c r="M3981" s="43">
        <f>M3980*(1-M$1+IF(AND(WEEKDAY($A3981)&lt;&gt;1,WEEKDAY($A3981)&lt;&gt;7),-M$5,0))^($A3981-$A3980)*(1+(F3981/F3980-1))</f>
        <v>35.440418228470556</v>
      </c>
      <c r="N3981" s="43"/>
      <c r="O3981" s="43">
        <f>O3980*(1-O$1+IF(AND(WEEKDAY($A3981)&lt;&gt;1,WEEKDAY($A3981)&lt;&gt;7),-O$5,0))^($A3981-$A3980)*(1+2*(G3981/G3980-1))</f>
        <v>603.26205783277919</v>
      </c>
      <c r="P3981" s="43"/>
      <c r="S3981">
        <f>S3980*(1-(S$1+S$5))^($A3981-$A3980)*(1+2*(E3981/E3980-1))</f>
        <v>0.87676034212563136</v>
      </c>
    </row>
    <row r="3982" spans="1:19" x14ac:dyDescent="0.25">
      <c r="A3982" s="1">
        <v>43840</v>
      </c>
      <c r="B3982">
        <v>12.56</v>
      </c>
      <c r="C3982">
        <v>14.95</v>
      </c>
      <c r="D3982">
        <v>24.165400000000002</v>
      </c>
      <c r="E3982">
        <v>20.399999999999999</v>
      </c>
      <c r="F3982" s="50">
        <f>IFERROR(VLOOKUP(A3982,SHORTVOL!$A$2:$E$10000,5,0),"")</f>
        <v>1962.66</v>
      </c>
      <c r="G3982" s="50">
        <f>IFERROR(VLOOKUP($A3982,LONGVOL!$A$2:$E$10000,5,0),"")</f>
        <v>243.77</v>
      </c>
      <c r="H3982">
        <v>10565.516351</v>
      </c>
      <c r="I3982">
        <v>8920.5664570000008</v>
      </c>
      <c r="J3982">
        <f>(1/(1-91/360*VLOOKUP($A3982,Tbills!$B$4:$C$974,2,1)/100))^((1)/91)-1</f>
        <v>4.230441446617661E-5</v>
      </c>
      <c r="K3982">
        <f>K3981*(1-(K$1+K$5))^($A3982-$A3981)*(1+1.5*(E3982/E3981-1))</f>
        <v>115.43264484549721</v>
      </c>
      <c r="L3982">
        <f>VLOOKUP(A3982,'UVXY-IV'!A$1:G$5041,4,0)</f>
        <v>115.5214757</v>
      </c>
      <c r="M3982" s="43">
        <f>M3981*(1-M$1+IF(AND(WEEKDAY($A3982)&lt;&gt;1,WEEKDAY($A3982)&lt;&gt;7),-M$5,0))^($A3982-$A3981)*(1+(F3982/F3981-1))</f>
        <v>35.603189974767865</v>
      </c>
      <c r="N3982" s="43"/>
      <c r="O3982" s="43">
        <f>O3981*(1-O$1+IF(AND(WEEKDAY($A3982)&lt;&gt;1,WEEKDAY($A3982)&lt;&gt;7),-O$5,0))^($A3982-$A3981)*(1+2*(G3982/G3981-1))</f>
        <v>597.60044486250843</v>
      </c>
      <c r="P3982" s="43"/>
      <c r="S3982">
        <f>S3981*(1-(S$1+S$5))^($A3982-$A3981)*(1+2*(E3982/E3981-1))</f>
        <v>0.87092241963773376</v>
      </c>
    </row>
    <row r="3983" spans="1:19" x14ac:dyDescent="0.25">
      <c r="A3983" s="1">
        <v>43843</v>
      </c>
      <c r="B3983">
        <v>12.32</v>
      </c>
      <c r="C3983">
        <v>14.64</v>
      </c>
      <c r="D3983">
        <v>23.588000000000001</v>
      </c>
      <c r="E3983">
        <v>19.91</v>
      </c>
      <c r="F3983" s="50">
        <f>IFERROR(VLOOKUP(A3983,SHORTVOL!$A$2:$E$10000,5,0),"")</f>
        <v>2016.91</v>
      </c>
      <c r="G3983" s="50">
        <f>IFERROR(VLOOKUP($A3983,LONGVOL!$A$2:$E$10000,5,0),"")</f>
        <v>237.03</v>
      </c>
      <c r="H3983">
        <v>10460.671217999999</v>
      </c>
      <c r="I3983">
        <v>8830.9125230000009</v>
      </c>
      <c r="J3983">
        <f>(1/(1-91/360*VLOOKUP($A3983,Tbills!$B$4:$C$974,2,1)/100))^((1)/91)-1</f>
        <v>4.2583303533350048E-5</v>
      </c>
      <c r="K3983">
        <f>K3982*(1-(K$1+K$5))^($A3983-$A3982)*(1+1.5*(E3983/E3982-1))</f>
        <v>111.27047356044983</v>
      </c>
      <c r="L3983">
        <f>VLOOKUP(A3983,'UVXY-IV'!A$1:G$5041,4,0)</f>
        <v>111.3600347</v>
      </c>
      <c r="M3983" s="43">
        <f>M3982*(1-M$1+IF(AND(WEEKDAY($A3983)&lt;&gt;1,WEEKDAY($A3983)&lt;&gt;7),-M$5,0))^($A3983-$A3982)*(1+(F3983/F3982-1))</f>
        <v>36.581285812793318</v>
      </c>
      <c r="N3983" s="43"/>
      <c r="O3983" s="43">
        <f>O3982*(1-O$1+IF(AND(WEEKDAY($A3983)&lt;&gt;1,WEEKDAY($A3983)&lt;&gt;7),-O$5,0))^($A3983-$A3982)*(1+2*(G3983/G3982-1))</f>
        <v>564.42533245926995</v>
      </c>
      <c r="P3983" s="43"/>
      <c r="S3983">
        <f>S3982*(1-(S$1+S$5))^($A3983-$A3982)*(1+2*(E3983/E3982-1))</f>
        <v>0.82900017551506888</v>
      </c>
    </row>
    <row r="3984" spans="1:19" x14ac:dyDescent="0.25">
      <c r="A3984" s="1">
        <v>43844</v>
      </c>
      <c r="B3984">
        <v>12.39</v>
      </c>
      <c r="C3984">
        <v>14.64</v>
      </c>
      <c r="D3984">
        <v>23.369199999999999</v>
      </c>
      <c r="E3984">
        <v>19.724399999999999</v>
      </c>
      <c r="F3984" s="50">
        <f>IFERROR(VLOOKUP(A3984,SHORTVOL!$A$2:$E$10000,5,0),"")</f>
        <v>2024.92</v>
      </c>
      <c r="G3984" s="50">
        <f>IFERROR(VLOOKUP($A3984,LONGVOL!$A$2:$E$10000,5,0),"")</f>
        <v>236.09</v>
      </c>
      <c r="H3984">
        <v>10451.256084000001</v>
      </c>
      <c r="I3984">
        <v>8822.588205</v>
      </c>
      <c r="J3984">
        <f>(1/(1-91/360*VLOOKUP($A3984,Tbills!$B$4:$C$974,2,1)/100))^((1)/91)-1</f>
        <v>4.2583303533350048E-5</v>
      </c>
      <c r="K3984">
        <f>K3983*(1-(K$1+K$5))^($A3984-$A3983)*(1+1.5*(E3984/E3983-1))</f>
        <v>109.71353502163896</v>
      </c>
      <c r="L3984">
        <f>VLOOKUP(A3984,'UVXY-IV'!A$1:G$5041,4,0)</f>
        <v>109.80136539999999</v>
      </c>
      <c r="M3984" s="43">
        <f>M3983*(1-M$1+IF(AND(WEEKDAY($A3984)&lt;&gt;1,WEEKDAY($A3984)&lt;&gt;7),-M$5,0))^($A3984-$A3983)*(1+(F3984/F3983-1))</f>
        <v>36.724553107978572</v>
      </c>
      <c r="N3984" s="43"/>
      <c r="O3984" s="43">
        <f>O3983*(1-O$1+IF(AND(WEEKDAY($A3984)&lt;&gt;1,WEEKDAY($A3984)&lt;&gt;7),-O$5,0))^($A3984-$A3983)*(1+2*(G3984/G3983-1))</f>
        <v>559.90595299820939</v>
      </c>
      <c r="P3984" s="43"/>
      <c r="S3984">
        <f>S3983*(1-(S$1+S$5))^($A3984-$A3983)*(1+2*(E3984/E3983-1))</f>
        <v>0.81351696585181343</v>
      </c>
    </row>
    <row r="3985" spans="1:19" x14ac:dyDescent="0.25">
      <c r="A3985" s="1">
        <v>43845</v>
      </c>
      <c r="B3985">
        <v>12.42</v>
      </c>
      <c r="C3985">
        <v>14.63</v>
      </c>
      <c r="D3985">
        <v>23.262799999999999</v>
      </c>
      <c r="E3985">
        <v>19.633700000000001</v>
      </c>
      <c r="F3985" s="50">
        <f>IFERROR(VLOOKUP(A3985,SHORTVOL!$A$2:$E$10000,5,0),"")</f>
        <v>2035.17</v>
      </c>
      <c r="G3985" s="50">
        <f>IFERROR(VLOOKUP($A3985,LONGVOL!$A$2:$E$10000,5,0),"")</f>
        <v>234.89</v>
      </c>
      <c r="H3985">
        <v>10363.966132</v>
      </c>
      <c r="I3985">
        <v>8748.5253570000004</v>
      </c>
      <c r="J3985">
        <f>(1/(1-91/360*VLOOKUP($A3985,Tbills!$B$4:$C$974,2,1)/100))^((1)/91)-1</f>
        <v>4.2583303533350048E-5</v>
      </c>
      <c r="K3985">
        <f>K3984*(1-(K$1+K$5))^($A3985-$A3984)*(1+1.5*(E3985/E3984-1))</f>
        <v>108.95573583300849</v>
      </c>
      <c r="L3985">
        <f>VLOOKUP(A3985,'UVXY-IV'!A$1:G$5041,4,0)</f>
        <v>109.04195249999999</v>
      </c>
      <c r="M3985" s="43">
        <f>M3984*(1-M$1+IF(AND(WEEKDAY($A3985)&lt;&gt;1,WEEKDAY($A3985)&lt;&gt;7),-M$5,0))^($A3985-$A3984)*(1+(F3985/F3984-1))</f>
        <v>36.908427674902441</v>
      </c>
      <c r="N3985" s="43"/>
      <c r="O3985" s="43">
        <f>O3984*(1-O$1+IF(AND(WEEKDAY($A3985)&lt;&gt;1,WEEKDAY($A3985)&lt;&gt;7),-O$5,0))^($A3985-$A3984)*(1+2*(G3985/G3984-1))</f>
        <v>554.17195337115311</v>
      </c>
      <c r="P3985" s="43"/>
      <c r="S3985">
        <f>S3984*(1-(S$1+S$5))^($A3985-$A3984)*(1+2*(E3985/E3984-1))</f>
        <v>0.80600810690714542</v>
      </c>
    </row>
    <row r="3986" spans="1:19" x14ac:dyDescent="0.25">
      <c r="A3986" s="1">
        <v>43846</v>
      </c>
      <c r="B3986">
        <v>12.32</v>
      </c>
      <c r="C3986">
        <v>14.45</v>
      </c>
      <c r="D3986">
        <v>22.851299999999998</v>
      </c>
      <c r="E3986">
        <v>19.285599999999999</v>
      </c>
      <c r="F3986" s="50">
        <f>IFERROR(VLOOKUP(A3986,SHORTVOL!$A$2:$E$10000,5,0),"")</f>
        <v>2089.0700000000002</v>
      </c>
      <c r="G3986" s="50">
        <f>IFERROR(VLOOKUP($A3986,LONGVOL!$A$2:$E$10000,5,0),"")</f>
        <v>228.67</v>
      </c>
      <c r="H3986">
        <v>10249.554393</v>
      </c>
      <c r="I3986">
        <v>8651.5745380000008</v>
      </c>
      <c r="J3986">
        <f>(1/(1-91/360*VLOOKUP($A3986,Tbills!$B$4:$C$974,2,1)/100))^((1)/91)-1</f>
        <v>4.2583303533350048E-5</v>
      </c>
      <c r="K3986">
        <f>K3985*(1-(K$1+K$5))^($A3986-$A3985)*(1+1.5*(E3986/E3985-1))</f>
        <v>106.05708683408972</v>
      </c>
      <c r="L3986">
        <f>VLOOKUP(A3986,'UVXY-IV'!A$1:G$5041,4,0)</f>
        <v>106.1398622</v>
      </c>
      <c r="M3986" s="43">
        <f>M3985*(1-M$1+IF(AND(WEEKDAY($A3986)&lt;&gt;1,WEEKDAY($A3986)&lt;&gt;7),-M$5,0))^($A3986-$A3985)*(1+(F3986/F3985-1))</f>
        <v>37.883844647012459</v>
      </c>
      <c r="N3986" s="43"/>
      <c r="O3986" s="43">
        <f>O3985*(1-O$1+IF(AND(WEEKDAY($A3986)&lt;&gt;1,WEEKDAY($A3986)&lt;&gt;7),-O$5,0))^($A3986-$A3985)*(1+2*(G3986/G3985-1))</f>
        <v>524.78250168615421</v>
      </c>
      <c r="P3986" s="43"/>
      <c r="S3986">
        <f>S3985*(1-(S$1+S$5))^($A3986-$A3985)*(1+2*(E3986/E3985-1))</f>
        <v>0.77740131285122371</v>
      </c>
    </row>
    <row r="3987" spans="1:19" x14ac:dyDescent="0.25">
      <c r="A3987" s="1">
        <v>43847</v>
      </c>
      <c r="B3987">
        <v>12.1</v>
      </c>
      <c r="C3987">
        <v>14.41</v>
      </c>
      <c r="D3987">
        <v>22.845199999999998</v>
      </c>
      <c r="E3987">
        <v>19.279599999999999</v>
      </c>
      <c r="F3987" s="50">
        <f>IFERROR(VLOOKUP(A3987,SHORTVOL!$A$2:$E$10000,5,0),"")</f>
        <v>2081.9299999999998</v>
      </c>
      <c r="G3987" s="50">
        <f>IFERROR(VLOOKUP($A3987,LONGVOL!$A$2:$E$10000,5,0),"")</f>
        <v>229.45</v>
      </c>
      <c r="H3987">
        <v>10301.512627</v>
      </c>
      <c r="I3987">
        <v>8695.0636940000004</v>
      </c>
      <c r="J3987">
        <f>(1/(1-91/360*VLOOKUP($A3987,Tbills!$B$4:$C$974,2,1)/100))^((1)/91)-1</f>
        <v>4.2583303533350048E-5</v>
      </c>
      <c r="K3987">
        <f>K3986*(1-(K$1+K$5))^($A3987-$A3986)*(1+1.5*(E3987/E3986-1))</f>
        <v>106.00657672243706</v>
      </c>
      <c r="L3987">
        <f>VLOOKUP(A3987,'UVXY-IV'!A$1:G$5041,4,0)</f>
        <v>106.0886193</v>
      </c>
      <c r="M3987" s="43">
        <f>M3986*(1-M$1+IF(AND(WEEKDAY($A3987)&lt;&gt;1,WEEKDAY($A3987)&lt;&gt;7),-M$5,0))^($A3987-$A3986)*(1+(F3987/F3986-1))</f>
        <v>37.752296935589577</v>
      </c>
      <c r="N3987" s="43"/>
      <c r="O3987" s="43">
        <f>O3986*(1-O$1+IF(AND(WEEKDAY($A3987)&lt;&gt;1,WEEKDAY($A3987)&lt;&gt;7),-O$5,0))^($A3987-$A3986)*(1+2*(G3987/G3986-1))</f>
        <v>528.32235593187875</v>
      </c>
      <c r="P3987" s="43"/>
      <c r="S3987">
        <f>S3986*(1-(S$1+S$5))^($A3987-$A3986)*(1+2*(E3987/E3986-1))</f>
        <v>0.77689141255366445</v>
      </c>
    </row>
    <row r="3988" spans="1:19" x14ac:dyDescent="0.25">
      <c r="A3988" s="1">
        <v>43851</v>
      </c>
      <c r="B3988">
        <v>12.85</v>
      </c>
      <c r="C3988">
        <v>14.87</v>
      </c>
      <c r="D3988">
        <v>23.097899999999999</v>
      </c>
      <c r="E3988">
        <v>19.489599999999999</v>
      </c>
      <c r="F3988" s="50">
        <f>IFERROR(VLOOKUP(A3988,SHORTVOL!$A$2:$E$10000,5,0),"")</f>
        <v>2061.91</v>
      </c>
      <c r="G3988" s="50">
        <f>IFERROR(VLOOKUP($A3988,LONGVOL!$A$2:$E$10000,5,0),"")</f>
        <v>231.66</v>
      </c>
      <c r="H3988">
        <v>10272.615129</v>
      </c>
      <c r="I3988">
        <v>8669.1914059999999</v>
      </c>
      <c r="J3988">
        <f>(1/(1-91/360*VLOOKUP($A3988,Tbills!$B$4:$C$974,2,1)/100))^((1)/91)-1</f>
        <v>4.2583303533350048E-5</v>
      </c>
      <c r="K3988">
        <f>K3987*(1-(K$1+K$5))^($A3988-$A3987)*(1+1.5*(E3988/E3987-1))</f>
        <v>107.73443420177155</v>
      </c>
      <c r="L3988">
        <f>VLOOKUP(A3988,'UVXY-IV'!A$1:G$5041,4,0)</f>
        <v>107.82373</v>
      </c>
      <c r="M3988" s="43">
        <f>M3987*(1-M$1+IF(AND(WEEKDAY($A3988)&lt;&gt;1,WEEKDAY($A3988)&lt;&gt;7),-M$5,0))^($A3988-$A3987)*(1+(F3988/F3987-1))</f>
        <v>37.38107369210767</v>
      </c>
      <c r="N3988" s="43"/>
      <c r="O3988" s="43">
        <f>O3987*(1-O$1+IF(AND(WEEKDAY($A3988)&lt;&gt;1,WEEKDAY($A3988)&lt;&gt;7),-O$5,0))^($A3988-$A3987)*(1+2*(G3988/G3987-1))</f>
        <v>538.33563119740506</v>
      </c>
      <c r="P3988" s="43"/>
      <c r="S3988">
        <f>S3987*(1-(S$1+S$5))^($A3988-$A3987)*(1+2*(E3988/E3987-1))</f>
        <v>0.79370875013011055</v>
      </c>
    </row>
    <row r="3989" spans="1:19" x14ac:dyDescent="0.25">
      <c r="A3989" s="1">
        <v>43852</v>
      </c>
      <c r="B3989">
        <v>12.91</v>
      </c>
      <c r="C3989">
        <v>14.98</v>
      </c>
      <c r="D3989">
        <v>23.252099999999999</v>
      </c>
      <c r="E3989">
        <v>19.6189</v>
      </c>
      <c r="F3989" s="50">
        <f>IFERROR(VLOOKUP(A3989,SHORTVOL!$A$2:$E$10000,5,0),"")</f>
        <v>2053.6799999999998</v>
      </c>
      <c r="G3989" s="50">
        <f>IFERROR(VLOOKUP($A3989,LONGVOL!$A$2:$E$10000,5,0),"")</f>
        <v>232.59</v>
      </c>
      <c r="H3989">
        <v>10396.509136999999</v>
      </c>
      <c r="I3989">
        <v>8773.3779830000003</v>
      </c>
      <c r="J3989">
        <f>(1/(1-91/360*VLOOKUP($A3989,Tbills!$B$4:$C$974,2,1)/100))^((1)/91)-1</f>
        <v>4.2583303533350048E-5</v>
      </c>
      <c r="K3989">
        <f>K3988*(1-(K$1+K$5))^($A3989-$A3988)*(1+1.5*(E3989/E3988-1))</f>
        <v>108.80550590309271</v>
      </c>
      <c r="L3989">
        <f>VLOOKUP(A3989,'UVXY-IV'!A$1:G$5041,4,0)</f>
        <v>108.894516</v>
      </c>
      <c r="M3989" s="43">
        <f>M3988*(1-M$1+IF(AND(WEEKDAY($A3989)&lt;&gt;1,WEEKDAY($A3989)&lt;&gt;7),-M$5,0))^($A3989-$A3988)*(1+(F3989/F3988-1))</f>
        <v>37.229829096528469</v>
      </c>
      <c r="N3989" s="43"/>
      <c r="O3989" s="43">
        <f>O3988*(1-O$1+IF(AND(WEEKDAY($A3989)&lt;&gt;1,WEEKDAY($A3989)&lt;&gt;7),-O$5,0))^($A3989-$A3988)*(1+2*(G3989/G3988-1))</f>
        <v>542.61660109569164</v>
      </c>
      <c r="P3989" s="43"/>
      <c r="S3989">
        <f>S3988*(1-(S$1+S$5))^($A3989-$A3988)*(1+2*(E3989/E3988-1))</f>
        <v>0.80421306421045724</v>
      </c>
    </row>
    <row r="3990" spans="1:19" x14ac:dyDescent="0.25">
      <c r="A3990" s="1">
        <v>43853</v>
      </c>
      <c r="B3990">
        <v>12.98</v>
      </c>
      <c r="C3990">
        <v>14.99</v>
      </c>
      <c r="D3990">
        <v>23.031700000000001</v>
      </c>
      <c r="E3990">
        <v>19.432099999999998</v>
      </c>
      <c r="F3990" s="50">
        <f>IFERROR(VLOOKUP(A3990,SHORTVOL!$A$2:$E$10000,5,0),"")</f>
        <v>2056.11</v>
      </c>
      <c r="G3990" s="50">
        <f>IFERROR(VLOOKUP($A3990,LONGVOL!$A$2:$E$10000,5,0),"")</f>
        <v>232.31</v>
      </c>
      <c r="H3990">
        <v>10365.571067000001</v>
      </c>
      <c r="I3990">
        <v>8746.8964489999998</v>
      </c>
      <c r="J3990">
        <f>(1/(1-91/360*VLOOKUP($A3990,Tbills!$B$4:$C$974,2,1)/100))^((1)/91)-1</f>
        <v>4.2583303533350048E-5</v>
      </c>
      <c r="K3990">
        <f>K3989*(1-(K$1+K$5))^($A3990-$A3989)*(1+1.5*(E3990/E3989-1))</f>
        <v>107.25050131046278</v>
      </c>
      <c r="L3990">
        <f>VLOOKUP(A3990,'UVXY-IV'!A$1:G$5041,4,0)</f>
        <v>107.3389957</v>
      </c>
      <c r="M3990" s="43">
        <f>M3989*(1-M$1+IF(AND(WEEKDAY($A3990)&lt;&gt;1,WEEKDAY($A3990)&lt;&gt;7),-M$5,0))^($A3990-$A3989)*(1+(F3990/F3989-1))</f>
        <v>37.271838581725369</v>
      </c>
      <c r="N3990" s="43"/>
      <c r="O3990" s="43">
        <f>O3989*(1-O$1+IF(AND(WEEKDAY($A3990)&lt;&gt;1,WEEKDAY($A3990)&lt;&gt;7),-O$5,0))^($A3990-$A3989)*(1+2*(G3990/G3989-1))</f>
        <v>541.26893074817986</v>
      </c>
      <c r="P3990" s="43"/>
      <c r="S3990">
        <f>S3989*(1-(S$1+S$5))^($A3990-$A3989)*(1+2*(E3990/E3989-1))</f>
        <v>0.78887196122670222</v>
      </c>
    </row>
    <row r="3991" spans="1:19" x14ac:dyDescent="0.25">
      <c r="A3991" s="1">
        <v>43854</v>
      </c>
      <c r="B3991">
        <v>14.56</v>
      </c>
      <c r="C3991">
        <v>16.07</v>
      </c>
      <c r="D3991">
        <v>24.4863</v>
      </c>
      <c r="E3991">
        <v>20.6586</v>
      </c>
      <c r="F3991" s="50">
        <f>IFERROR(VLOOKUP(A3991,SHORTVOL!$A$2:$E$10000,5,0),"")</f>
        <v>1926.53</v>
      </c>
      <c r="G3991" s="50">
        <f>IFERROR(VLOOKUP($A3991,LONGVOL!$A$2:$E$10000,5,0),"")</f>
        <v>246.95</v>
      </c>
      <c r="H3991">
        <v>10530.369416</v>
      </c>
      <c r="I3991">
        <v>8885.5876219999991</v>
      </c>
      <c r="J3991">
        <f>(1/(1-91/360*VLOOKUP($A3991,Tbills!$B$4:$C$974,2,1)/100))^((1)/91)-1</f>
        <v>4.2583303533350048E-5</v>
      </c>
      <c r="K3991">
        <f>K3990*(1-(K$1+K$5))^($A3991-$A3990)*(1+1.5*(E3991/E3990-1))</f>
        <v>117.40340466051845</v>
      </c>
      <c r="L3991">
        <f>VLOOKUP(A3991,'UVXY-IV'!A$1:G$5041,4,0)</f>
        <v>117.4983948</v>
      </c>
      <c r="M3991" s="43">
        <f>M3990*(1-M$1+IF(AND(WEEKDAY($A3991)&lt;&gt;1,WEEKDAY($A3991)&lt;&gt;7),-M$5,0))^($A3991-$A3990)*(1+(F3991/F3990-1))</f>
        <v>34.920982167798968</v>
      </c>
      <c r="N3991" s="43"/>
      <c r="O3991" s="43">
        <f>O3990*(1-O$1+IF(AND(WEEKDAY($A3991)&lt;&gt;1,WEEKDAY($A3991)&lt;&gt;7),-O$5,0))^($A3991-$A3990)*(1+2*(G3991/G3990-1))</f>
        <v>609.44322430480815</v>
      </c>
      <c r="P3991" s="43"/>
      <c r="S3991">
        <f>S3990*(1-(S$1+S$5))^($A3991-$A3990)*(1+2*(E3991/E3990-1))</f>
        <v>0.88842482115856192</v>
      </c>
    </row>
    <row r="3992" spans="1:19" x14ac:dyDescent="0.25">
      <c r="A3992" s="1">
        <v>43857</v>
      </c>
      <c r="B3992">
        <v>18.23</v>
      </c>
      <c r="C3992">
        <v>18.16</v>
      </c>
      <c r="D3992">
        <v>27.0017</v>
      </c>
      <c r="E3992">
        <v>22.778099999999998</v>
      </c>
      <c r="F3992" s="50">
        <f>IFERROR(VLOOKUP(A3992,SHORTVOL!$A$2:$E$10000,5,0),"")</f>
        <v>1748.72</v>
      </c>
      <c r="G3992" s="50">
        <f>IFERROR(VLOOKUP($A3992,LONGVOL!$A$2:$E$10000,5,0),"")</f>
        <v>269.74</v>
      </c>
      <c r="H3992">
        <v>10939.066575000001</v>
      </c>
      <c r="I3992">
        <v>9229.3135060000004</v>
      </c>
      <c r="J3992">
        <f>(1/(1-91/360*VLOOKUP($A3992,Tbills!$B$4:$C$974,2,1)/100))^((1)/91)-1</f>
        <v>4.2583303533350048E-5</v>
      </c>
      <c r="K3992">
        <f>K3991*(1-(K$1+K$5))^($A3992-$A3991)*(1+1.5*(E3992/E3991-1))</f>
        <v>135.46727472336869</v>
      </c>
      <c r="L3992">
        <f>VLOOKUP(A3992,'UVXY-IV'!A$1:G$5041,4,0)</f>
        <v>135.5780105</v>
      </c>
      <c r="M3992" s="43">
        <f>M3991*(1-M$1+IF(AND(WEEKDAY($A3992)&lt;&gt;1,WEEKDAY($A3992)&lt;&gt;7),-M$5,0))^($A3992-$A3991)*(1+(F3992/F3991-1))</f>
        <v>31.692723223763625</v>
      </c>
      <c r="N3992" s="43"/>
      <c r="O3992" s="43">
        <f>O3991*(1-O$1+IF(AND(WEEKDAY($A3992)&lt;&gt;1,WEEKDAY($A3992)&lt;&gt;7),-O$5,0))^($A3992-$A3991)*(1+2*(G3992/G3991-1))</f>
        <v>721.76429905686666</v>
      </c>
      <c r="P3992" s="43"/>
      <c r="S3992">
        <f>S3991*(1-(S$1+S$5))^($A3992-$A3991)*(1+2*(E3992/E3991-1))</f>
        <v>1.070615128679733</v>
      </c>
    </row>
    <row r="3993" spans="1:19" x14ac:dyDescent="0.25">
      <c r="A3993" s="1">
        <v>43858</v>
      </c>
      <c r="B3993">
        <v>16.28</v>
      </c>
      <c r="C3993">
        <v>17.03</v>
      </c>
      <c r="D3993">
        <v>25.515799999999999</v>
      </c>
      <c r="E3993">
        <v>21.523700000000002</v>
      </c>
      <c r="F3993" s="50">
        <f>IFERROR(VLOOKUP(A3993,SHORTVOL!$A$2:$E$10000,5,0),"")</f>
        <v>1838.65</v>
      </c>
      <c r="G3993" s="50">
        <f>IFERROR(VLOOKUP($A3993,LONGVOL!$A$2:$E$10000,5,0),"")</f>
        <v>255.87</v>
      </c>
      <c r="H3993">
        <v>10652.266142</v>
      </c>
      <c r="I3993">
        <v>8986.9463620000006</v>
      </c>
      <c r="J3993">
        <f>(1/(1-91/360*VLOOKUP($A3993,Tbills!$B$4:$C$974,2,1)/100))^((1)/91)-1</f>
        <v>4.2583303533350048E-5</v>
      </c>
      <c r="K3993">
        <f>K3992*(1-(K$1+K$5))^($A3993-$A3992)*(1+1.5*(E3993/E3992-1))</f>
        <v>124.27571929515416</v>
      </c>
      <c r="L3993">
        <f>VLOOKUP(A3993,'UVXY-IV'!A$1:G$5041,4,0)</f>
        <v>124.3800619</v>
      </c>
      <c r="M3993" s="43">
        <f>M3992*(1-M$1+IF(AND(WEEKDAY($A3993)&lt;&gt;1,WEEKDAY($A3993)&lt;&gt;7),-M$5,0))^($A3993-$A3992)*(1+(F3993/F3992-1))</f>
        <v>33.32073320979358</v>
      </c>
      <c r="N3993" s="43"/>
      <c r="O3993" s="43">
        <f>O3992*(1-O$1+IF(AND(WEEKDAY($A3993)&lt;&gt;1,WEEKDAY($A3993)&lt;&gt;7),-O$5,0))^($A3993-$A3992)*(1+2*(G3993/G3992-1))</f>
        <v>647.48890402015445</v>
      </c>
      <c r="P3993" s="43"/>
      <c r="S3993">
        <f>S3992*(1-(S$1+S$5))^($A3993-$A3992)*(1+2*(E3993/E3992-1))</f>
        <v>0.95266453069426404</v>
      </c>
    </row>
    <row r="3994" spans="1:19" x14ac:dyDescent="0.25">
      <c r="A3994" s="1">
        <v>43859</v>
      </c>
      <c r="B3994">
        <v>16.39</v>
      </c>
      <c r="C3994">
        <v>17.03</v>
      </c>
      <c r="D3994">
        <v>25.4968</v>
      </c>
      <c r="E3994">
        <v>21.506799999999998</v>
      </c>
      <c r="F3994" s="50">
        <f>IFERROR(VLOOKUP(A3994,SHORTVOL!$A$2:$E$10000,5,0),"")</f>
        <v>1846.62</v>
      </c>
      <c r="G3994" s="50">
        <f>IFERROR(VLOOKUP($A3994,LONGVOL!$A$2:$E$10000,5,0),"")</f>
        <v>254.76</v>
      </c>
      <c r="H3994">
        <v>10693.732554</v>
      </c>
      <c r="I3994">
        <v>9021.5474369999993</v>
      </c>
      <c r="J3994">
        <f>(1/(1-91/360*VLOOKUP($A3994,Tbills!$B$4:$C$974,2,1)/100))^((1)/91)-1</f>
        <v>4.2583303533350048E-5</v>
      </c>
      <c r="K3994">
        <f>K3993*(1-(K$1+K$5))^($A3994-$A3993)*(1+1.5*(E3994/E3993-1))</f>
        <v>124.12816061588838</v>
      </c>
      <c r="L3994">
        <f>VLOOKUP(A3994,'UVXY-IV'!A$1:G$5041,4,0)</f>
        <v>124.2293798</v>
      </c>
      <c r="M3994" s="43">
        <f>M3993*(1-M$1+IF(AND(WEEKDAY($A3994)&lt;&gt;1,WEEKDAY($A3994)&lt;&gt;7),-M$5,0))^($A3994-$A3993)*(1+(F3994/F3993-1))</f>
        <v>33.463334953846783</v>
      </c>
      <c r="N3994" s="43"/>
      <c r="O3994" s="43">
        <f>O3993*(1-O$1+IF(AND(WEEKDAY($A3994)&lt;&gt;1,WEEKDAY($A3994)&lt;&gt;7),-O$5,0))^($A3994-$A3993)*(1+2*(G3994/G3993-1))</f>
        <v>641.82222067646626</v>
      </c>
      <c r="P3994" s="43"/>
      <c r="S3994">
        <f>S3993*(1-(S$1+S$5))^($A3994-$A3993)*(1+2*(E3994/E3993-1))</f>
        <v>0.95113644946659337</v>
      </c>
    </row>
    <row r="3995" spans="1:19" x14ac:dyDescent="0.25">
      <c r="A3995" s="1">
        <v>43860</v>
      </c>
      <c r="B3995">
        <v>15.49</v>
      </c>
      <c r="C3995">
        <v>16.59</v>
      </c>
      <c r="D3995">
        <v>24.7027</v>
      </c>
      <c r="E3995">
        <v>20.835999999999999</v>
      </c>
      <c r="F3995" s="50">
        <f>IFERROR(VLOOKUP(A3995,SHORTVOL!$A$2:$E$10000,5,0),"")</f>
        <v>1849.84</v>
      </c>
      <c r="G3995" s="50">
        <f>IFERROR(VLOOKUP($A3995,LONGVOL!$A$2:$E$10000,5,0),"")</f>
        <v>254.32</v>
      </c>
      <c r="H3995">
        <v>10519.990404</v>
      </c>
      <c r="I3995">
        <v>8874.5892800000001</v>
      </c>
      <c r="J3995">
        <f>(1/(1-91/360*VLOOKUP($A3995,Tbills!$B$4:$C$974,2,1)/100))^((1)/91)-1</f>
        <v>4.2583303533350048E-5</v>
      </c>
      <c r="K3995">
        <f>K3994*(1-(K$1+K$5))^($A3995-$A3994)*(1+1.5*(E3995/E3994-1))</f>
        <v>118.31966486284506</v>
      </c>
      <c r="L3995">
        <f>VLOOKUP(A3995,'UVXY-IV'!A$1:G$5041,4,0)</f>
        <v>118.4192152</v>
      </c>
      <c r="M3995" s="43">
        <f>M3994*(1-M$1+IF(AND(WEEKDAY($A3995)&lt;&gt;1,WEEKDAY($A3995)&lt;&gt;7),-M$5,0))^($A3995-$A3994)*(1+(F3995/F3994-1))</f>
        <v>33.519849048922282</v>
      </c>
      <c r="N3995" s="43"/>
      <c r="O3995" s="43">
        <f>O3994*(1-O$1+IF(AND(WEEKDAY($A3995)&lt;&gt;1,WEEKDAY($A3995)&lt;&gt;7),-O$5,0))^($A3995-$A3994)*(1+2*(G3995/G3994-1))</f>
        <v>639.55650304991696</v>
      </c>
      <c r="P3995" s="43"/>
      <c r="S3995">
        <f>S3994*(1-(S$1+S$5))^($A3995-$A3994)*(1+2*(E3995/E3994-1))</f>
        <v>0.89177424795347027</v>
      </c>
    </row>
    <row r="3996" spans="1:19" x14ac:dyDescent="0.25">
      <c r="A3996" s="1">
        <v>43861</v>
      </c>
      <c r="B3996">
        <v>18.84</v>
      </c>
      <c r="C3996">
        <v>18.63</v>
      </c>
      <c r="D3996">
        <v>27.504000000000001</v>
      </c>
      <c r="E3996">
        <v>23.197900000000001</v>
      </c>
      <c r="F3996" s="50">
        <f>IFERROR(VLOOKUP(A3996,SHORTVOL!$A$2:$E$10000,5,0),"")</f>
        <v>1660.99</v>
      </c>
      <c r="G3996" s="50">
        <f>IFERROR(VLOOKUP($A3996,LONGVOL!$A$2:$E$10000,5,0),"")</f>
        <v>280.27999999999997</v>
      </c>
      <c r="H3996">
        <v>10967.518434</v>
      </c>
      <c r="I3996">
        <v>9251.7428419999997</v>
      </c>
      <c r="J3996">
        <f>(1/(1-91/360*VLOOKUP($A3996,Tbills!$B$4:$C$974,2,1)/100))^((1)/91)-1</f>
        <v>4.2583303533350048E-5</v>
      </c>
      <c r="K3996">
        <f>K3995*(1-(K$1+K$5))^($A3996-$A3995)*(1+1.5*(E3996/E3995-1))</f>
        <v>138.43682579083449</v>
      </c>
      <c r="L3996">
        <f>VLOOKUP(A3996,'UVXY-IV'!A$1:G$5041,4,0)</f>
        <v>138.5645031</v>
      </c>
      <c r="M3996" s="43">
        <f>M3995*(1-M$1+IF(AND(WEEKDAY($A3996)&lt;&gt;1,WEEKDAY($A3996)&lt;&gt;7),-M$5,0))^($A3996-$A3995)*(1+(F3996/F3995-1))</f>
        <v>30.096161465152122</v>
      </c>
      <c r="N3996" s="43"/>
      <c r="O3996" s="43">
        <f>O3995*(1-O$1+IF(AND(WEEKDAY($A3996)&lt;&gt;1,WEEKDAY($A3996)&lt;&gt;7),-O$5,0))^($A3996-$A3995)*(1+2*(G3996/G3995-1))</f>
        <v>770.06474562229073</v>
      </c>
      <c r="P3996" s="43"/>
      <c r="S3996">
        <f>S3995*(1-(S$1+S$5))^($A3996-$A3995)*(1+2*(E3996/E3995-1))</f>
        <v>1.0939145378531498</v>
      </c>
    </row>
    <row r="3997" spans="1:19" x14ac:dyDescent="0.25">
      <c r="A3997" s="1">
        <v>43864</v>
      </c>
      <c r="B3997">
        <v>17.97</v>
      </c>
      <c r="C3997">
        <v>18.04</v>
      </c>
      <c r="D3997">
        <v>27.093699999999998</v>
      </c>
      <c r="E3997">
        <v>22.8489</v>
      </c>
      <c r="F3997" s="50">
        <f>IFERROR(VLOOKUP(A3997,SHORTVOL!$A$2:$E$10000,5,0),"")</f>
        <v>1712.66</v>
      </c>
      <c r="G3997" s="50">
        <f>IFERROR(VLOOKUP($A3997,LONGVOL!$A$2:$E$10000,5,0),"")</f>
        <v>271.56</v>
      </c>
      <c r="H3997">
        <v>10794.083686</v>
      </c>
      <c r="I3997">
        <v>9104.2585350000008</v>
      </c>
      <c r="J3997">
        <f>(1/(1-91/360*VLOOKUP($A3997,Tbills!$B$4:$C$974,2,1)/100))^((1)/91)-1</f>
        <v>4.3141103134747283E-5</v>
      </c>
      <c r="K3997">
        <f>K3996*(1-(K$1+K$5))^($A3997-$A3996)*(1+1.5*(E3997/E3996-1))</f>
        <v>135.30887125059289</v>
      </c>
      <c r="L3997">
        <f>VLOOKUP(A3997,'UVXY-IV'!A$1:G$5041,4,0)</f>
        <v>135.43799509999999</v>
      </c>
      <c r="M3997" s="43">
        <f>M3996*(1-M$1+IF(AND(WEEKDAY($A3997)&lt;&gt;1,WEEKDAY($A3997)&lt;&gt;7),-M$5,0))^($A3997-$A3996)*(1+(F3997/F3996-1))</f>
        <v>31.027290526743574</v>
      </c>
      <c r="N3997" s="43"/>
      <c r="O3997" s="43">
        <f>O3996*(1-O$1+IF(AND(WEEKDAY($A3997)&lt;&gt;1,WEEKDAY($A3997)&lt;&gt;7),-O$5,0))^($A3997-$A3996)*(1+2*(G3997/G3996-1))</f>
        <v>721.9836355633272</v>
      </c>
      <c r="P3997" s="43"/>
      <c r="S3997">
        <f>S3996*(1-(S$1+S$5))^($A3997-$A3996)*(1+2*(E3997/E3996-1))</f>
        <v>1.0608925602837371</v>
      </c>
    </row>
    <row r="3998" spans="1:19" x14ac:dyDescent="0.25">
      <c r="A3998" s="1">
        <v>43865</v>
      </c>
      <c r="B3998">
        <v>16.05</v>
      </c>
      <c r="C3998">
        <v>16.7</v>
      </c>
      <c r="D3998">
        <v>25.275600000000001</v>
      </c>
      <c r="E3998">
        <v>21.314699999999998</v>
      </c>
      <c r="F3998" s="50">
        <f>IFERROR(VLOOKUP(A3998,SHORTVOL!$A$2:$E$10000,5,0),"")</f>
        <v>1816.15</v>
      </c>
      <c r="G3998" s="50">
        <f>IFERROR(VLOOKUP($A3998,LONGVOL!$A$2:$E$10000,5,0),"")</f>
        <v>255.15</v>
      </c>
      <c r="H3998">
        <v>10430.985248000001</v>
      </c>
      <c r="I3998">
        <v>8797.6107709999997</v>
      </c>
      <c r="J3998">
        <f>(1/(1-91/360*VLOOKUP($A3998,Tbills!$B$4:$C$974,2,1)/100))^((1)/91)-1</f>
        <v>4.3141103134747283E-5</v>
      </c>
      <c r="K3998">
        <f>K3997*(1-(K$1+K$5))^($A3998-$A3997)*(1+1.5*(E3998/E3997-1))</f>
        <v>121.67963896558776</v>
      </c>
      <c r="L3998">
        <f>VLOOKUP(A3998,'UVXY-IV'!A$1:G$5041,4,0)</f>
        <v>121.8030974</v>
      </c>
      <c r="M3998" s="43">
        <f>M3997*(1-M$1+IF(AND(WEEKDAY($A3998)&lt;&gt;1,WEEKDAY($A3998)&lt;&gt;7),-M$5,0))^($A3998-$A3997)*(1+(F3998/F3997-1))</f>
        <v>32.900357343082348</v>
      </c>
      <c r="N3998" s="43"/>
      <c r="O3998" s="43">
        <f>O3997*(1-O$1+IF(AND(WEEKDAY($A3998)&lt;&gt;1,WEEKDAY($A3998)&lt;&gt;7),-O$5,0))^($A3998-$A3997)*(1+2*(G3998/G3997-1))</f>
        <v>634.67832146056378</v>
      </c>
      <c r="P3998" s="43"/>
      <c r="S3998">
        <f>S3997*(1-(S$1+S$5))^($A3998-$A3997)*(1+2*(E3998/E3997-1))</f>
        <v>0.91839336350698653</v>
      </c>
    </row>
    <row r="3999" spans="1:19" x14ac:dyDescent="0.25">
      <c r="A3999" s="1">
        <v>43866</v>
      </c>
      <c r="B3999">
        <v>15.15</v>
      </c>
      <c r="C3999">
        <v>16.11</v>
      </c>
      <c r="D3999">
        <v>24.3751</v>
      </c>
      <c r="E3999">
        <v>20.554400000000001</v>
      </c>
      <c r="F3999" s="50">
        <f>IFERROR(VLOOKUP(A3999,SHORTVOL!$A$2:$E$10000,5,0),"")</f>
        <v>1870.01</v>
      </c>
      <c r="G3999" s="50">
        <f>IFERROR(VLOOKUP($A3999,LONGVOL!$A$2:$E$10000,5,0),"")</f>
        <v>247.59</v>
      </c>
      <c r="H3999">
        <v>10406.670713</v>
      </c>
      <c r="I3999">
        <v>8776.7240789999996</v>
      </c>
      <c r="J3999">
        <f>(1/(1-91/360*VLOOKUP($A3999,Tbills!$B$4:$C$974,2,1)/100))^((1)/91)-1</f>
        <v>4.3141103134747283E-5</v>
      </c>
      <c r="K3999">
        <f>K3998*(1-(K$1+K$5))^($A3999-$A3998)*(1+1.5*(E3999/E3998-1))</f>
        <v>115.16802569433281</v>
      </c>
      <c r="L3999">
        <f>VLOOKUP(A3999,'UVXY-IV'!A$1:G$5041,4,0)</f>
        <v>115.28548499999999</v>
      </c>
      <c r="M3999" s="43">
        <f>M3998*(1-M$1+IF(AND(WEEKDAY($A3999)&lt;&gt;1,WEEKDAY($A3999)&lt;&gt;7),-M$5,0))^($A3999-$A3998)*(1+(F3999/F3998-1))</f>
        <v>33.874198748565213</v>
      </c>
      <c r="N3999" s="43"/>
      <c r="O3999" s="43">
        <f>O3998*(1-O$1+IF(AND(WEEKDAY($A3999)&lt;&gt;1,WEEKDAY($A3999)&lt;&gt;7),-O$5,0))^($A3999-$A3998)*(1+2*(G3999/G3998-1))</f>
        <v>597.02227896545276</v>
      </c>
      <c r="P3999" s="43"/>
      <c r="S3999">
        <f>S3998*(1-(S$1+S$5))^($A3999-$A3998)*(1+2*(E3999/E3998-1))</f>
        <v>0.85284603944435</v>
      </c>
    </row>
    <row r="4000" spans="1:19" x14ac:dyDescent="0.25">
      <c r="A4000" s="1">
        <v>43867</v>
      </c>
      <c r="B4000">
        <v>14.96</v>
      </c>
      <c r="C4000">
        <v>15.89</v>
      </c>
      <c r="D4000">
        <v>24.146999999999998</v>
      </c>
      <c r="E4000">
        <v>20.3612</v>
      </c>
      <c r="F4000" s="50">
        <f>IFERROR(VLOOKUP(A4000,SHORTVOL!$A$2:$E$10000,5,0),"")</f>
        <v>1900.38</v>
      </c>
      <c r="G4000" s="50">
        <f>IFERROR(VLOOKUP($A4000,LONGVOL!$A$2:$E$10000,5,0),"")</f>
        <v>243.57</v>
      </c>
      <c r="H4000">
        <v>10346.592309</v>
      </c>
      <c r="I4000">
        <v>8725.6768279999997</v>
      </c>
      <c r="J4000">
        <f>(1/(1-91/360*VLOOKUP($A4000,Tbills!$B$4:$C$974,2,1)/100))^((1)/91)-1</f>
        <v>4.3141103134747283E-5</v>
      </c>
      <c r="K4000">
        <f>K3999*(1-(K$1+K$5))^($A4000-$A3999)*(1+1.5*(E4000/E3999-1))</f>
        <v>113.54316322809197</v>
      </c>
      <c r="L4000">
        <f>VLOOKUP(A4000,'UVXY-IV'!A$1:G$5041,4,0)</f>
        <v>113.65526149999999</v>
      </c>
      <c r="M4000" s="43">
        <f>M3999*(1-M$1+IF(AND(WEEKDAY($A4000)&lt;&gt;1,WEEKDAY($A4000)&lt;&gt;7),-M$5,0))^($A4000-$A3999)*(1+(F4000/F3999-1))</f>
        <v>34.422448266887223</v>
      </c>
      <c r="N4000" s="43"/>
      <c r="O4000" s="43">
        <f>O3999*(1-O$1+IF(AND(WEEKDAY($A4000)&lt;&gt;1,WEEKDAY($A4000)&lt;&gt;7),-O$5,0))^($A4000-$A3999)*(1+2*(G4000/G3999-1))</f>
        <v>577.59115533089152</v>
      </c>
      <c r="P4000" s="43"/>
      <c r="S4000">
        <f>S3999*(1-(S$1+S$5))^($A4000-$A3999)*(1+2*(E4000/E3999-1))</f>
        <v>0.83678527713637185</v>
      </c>
    </row>
    <row r="4001" spans="1:19" x14ac:dyDescent="0.25">
      <c r="A4001" s="1">
        <v>43868</v>
      </c>
      <c r="B4001">
        <v>15.47</v>
      </c>
      <c r="C4001">
        <v>16.29</v>
      </c>
      <c r="D4001">
        <v>24.6419</v>
      </c>
      <c r="E4001">
        <v>20.7776</v>
      </c>
      <c r="F4001" s="50">
        <f>IFERROR(VLOOKUP(A4001,SHORTVOL!$A$2:$E$10000,5,0),"")</f>
        <v>1867.86</v>
      </c>
      <c r="G4001" s="50">
        <f>IFERROR(VLOOKUP($A4001,LONGVOL!$A$2:$E$10000,5,0),"")</f>
        <v>247.73</v>
      </c>
      <c r="H4001">
        <v>10479.032458</v>
      </c>
      <c r="I4001">
        <v>8836.9922330000009</v>
      </c>
      <c r="J4001">
        <f>(1/(1-91/360*VLOOKUP($A4001,Tbills!$B$4:$C$974,2,1)/100))^((1)/91)-1</f>
        <v>4.3141103134747283E-5</v>
      </c>
      <c r="K4001">
        <f>K4000*(1-(K$1+K$5))^($A4001-$A4000)*(1+1.5*(E4001/E4000-1))</f>
        <v>117.02509017942958</v>
      </c>
      <c r="L4001">
        <f>VLOOKUP(A4001,'UVXY-IV'!A$1:G$5041,4,0)</f>
        <v>117.1421046</v>
      </c>
      <c r="M4001" s="43">
        <f>M4000*(1-M$1+IF(AND(WEEKDAY($A4001)&lt;&gt;1,WEEKDAY($A4001)&lt;&gt;7),-M$5,0))^($A4001-$A4000)*(1+(F4001/F4000-1))</f>
        <v>33.831544814235727</v>
      </c>
      <c r="N4001" s="43"/>
      <c r="O4001" s="43">
        <f>O4000*(1-O$1+IF(AND(WEEKDAY($A4001)&lt;&gt;1,WEEKDAY($A4001)&lt;&gt;7),-O$5,0))^($A4001-$A4000)*(1+2*(G4001/G4000-1))</f>
        <v>597.27534180351313</v>
      </c>
      <c r="P4001" s="43"/>
      <c r="S4001">
        <f>S4000*(1-(S$1+S$5))^($A4001-$A4000)*(1+2*(E4001/E4000-1))</f>
        <v>0.870981549429657</v>
      </c>
    </row>
    <row r="4002" spans="1:19" x14ac:dyDescent="0.25">
      <c r="A4002" s="1">
        <v>43871</v>
      </c>
      <c r="B4002">
        <v>15.04</v>
      </c>
      <c r="C4002">
        <v>16.13</v>
      </c>
      <c r="D4002">
        <v>24.191700000000001</v>
      </c>
      <c r="E4002">
        <v>20.395299999999999</v>
      </c>
      <c r="F4002" s="50">
        <f>IFERROR(VLOOKUP(A4002,SHORTVOL!$A$2:$E$10000,5,0),"")</f>
        <v>1887.07</v>
      </c>
      <c r="G4002" s="50">
        <f>IFERROR(VLOOKUP($A4002,LONGVOL!$A$2:$E$10000,5,0),"")</f>
        <v>245.19</v>
      </c>
      <c r="H4002">
        <v>10391.993237999999</v>
      </c>
      <c r="I4002">
        <v>8762.4480960000001</v>
      </c>
      <c r="J4002">
        <f>(1/(1-91/360*VLOOKUP($A4002,Tbills!$B$4:$C$974,2,1)/100))^((1)/91)-1</f>
        <v>4.3141103134747283E-5</v>
      </c>
      <c r="K4002">
        <f>K4001*(1-(K$1+K$5))^($A4002-$A4001)*(1+1.5*(E4002/E4001-1))</f>
        <v>113.79199039499677</v>
      </c>
      <c r="L4002">
        <f>VLOOKUP(A4002,'UVXY-IV'!A$1:G$5041,4,0)</f>
        <v>113.90760950000001</v>
      </c>
      <c r="M4002" s="43">
        <f>M4001*(1-M$1+IF(AND(WEEKDAY($A4002)&lt;&gt;1,WEEKDAY($A4002)&lt;&gt;7),-M$5,0))^($A4002-$A4001)*(1+(F4002/F4001-1))</f>
        <v>34.173866987467271</v>
      </c>
      <c r="N4002" s="43"/>
      <c r="O4002" s="43">
        <f>O4001*(1-O$1+IF(AND(WEEKDAY($A4002)&lt;&gt;1,WEEKDAY($A4002)&lt;&gt;7),-O$5,0))^($A4002-$A4001)*(1+2*(G4002/G4001-1))</f>
        <v>584.89383182710537</v>
      </c>
      <c r="P4002" s="43"/>
      <c r="S4002">
        <f>S4001*(1-(S$1+S$5))^($A4002-$A4001)*(1+2*(E4002/E4001-1))</f>
        <v>0.83884527617861371</v>
      </c>
    </row>
    <row r="4003" spans="1:19" x14ac:dyDescent="0.25">
      <c r="A4003" s="1">
        <v>43872</v>
      </c>
      <c r="B4003">
        <v>15.18</v>
      </c>
      <c r="C4003">
        <v>16.14</v>
      </c>
      <c r="D4003">
        <v>24.136600000000001</v>
      </c>
      <c r="E4003">
        <v>20.347999999999999</v>
      </c>
      <c r="F4003" s="50">
        <f>IFERROR(VLOOKUP(A4003,SHORTVOL!$A$2:$E$10000,5,0),"")</f>
        <v>1899.26</v>
      </c>
      <c r="G4003" s="50">
        <f>IFERROR(VLOOKUP($A4003,LONGVOL!$A$2:$E$10000,5,0),"")</f>
        <v>243.6</v>
      </c>
      <c r="H4003">
        <v>10423.056006000001</v>
      </c>
      <c r="I4003">
        <v>8788.2619599999998</v>
      </c>
      <c r="J4003">
        <f>(1/(1-91/360*VLOOKUP($A4003,Tbills!$B$4:$C$974,2,1)/100))^((1)/91)-1</f>
        <v>4.3141103134747283E-5</v>
      </c>
      <c r="K4003">
        <f>K4002*(1-(K$1+K$5))^($A4003-$A4002)*(1+1.5*(E4003/E4002-1))</f>
        <v>113.39504998439027</v>
      </c>
      <c r="L4003">
        <f>VLOOKUP(A4003,'UVXY-IV'!A$1:G$5041,4,0)</f>
        <v>113.5088779</v>
      </c>
      <c r="M4003" s="43">
        <f>M4002*(1-M$1+IF(AND(WEEKDAY($A4003)&lt;&gt;1,WEEKDAY($A4003)&lt;&gt;7),-M$5,0))^($A4003-$A4002)*(1+(F4003/F4002-1))</f>
        <v>34.392736980106285</v>
      </c>
      <c r="N4003" s="43"/>
      <c r="O4003" s="43">
        <f>O4002*(1-O$1+IF(AND(WEEKDAY($A4003)&lt;&gt;1,WEEKDAY($A4003)&lt;&gt;7),-O$5,0))^($A4003-$A4002)*(1+2*(G4003/G4002-1))</f>
        <v>577.26406117739168</v>
      </c>
      <c r="P4003" s="43"/>
      <c r="S4003">
        <f>S4002*(1-(S$1+S$5))^($A4003-$A4002)*(1+2*(E4003/E4002-1))</f>
        <v>0.83492630357075082</v>
      </c>
    </row>
    <row r="4004" spans="1:19" x14ac:dyDescent="0.25">
      <c r="A4004" s="1">
        <v>43873</v>
      </c>
      <c r="B4004">
        <v>13.74</v>
      </c>
      <c r="C4004">
        <v>15.36</v>
      </c>
      <c r="D4004">
        <v>23.048400000000001</v>
      </c>
      <c r="E4004">
        <v>19.4298</v>
      </c>
      <c r="F4004" s="50">
        <f>IFERROR(VLOOKUP(A4004,SHORTVOL!$A$2:$E$10000,5,0),"")</f>
        <v>1991.33</v>
      </c>
      <c r="G4004" s="50">
        <f>IFERROR(VLOOKUP($A4004,LONGVOL!$A$2:$E$10000,5,0),"")</f>
        <v>231.79</v>
      </c>
      <c r="H4004">
        <v>10286.625056000001</v>
      </c>
      <c r="I4004">
        <v>8672.8502540000009</v>
      </c>
      <c r="J4004">
        <f>(1/(1-91/360*VLOOKUP($A4004,Tbills!$B$4:$C$974,2,1)/100))^((1)/91)-1</f>
        <v>4.3141103134747283E-5</v>
      </c>
      <c r="K4004">
        <f>K4003*(1-(K$1+K$5))^($A4004-$A4003)*(1+1.5*(E4004/E4003-1))</f>
        <v>105.71863804561276</v>
      </c>
      <c r="L4004">
        <f>VLOOKUP(A4004,'UVXY-IV'!A$1:G$5041,4,0)</f>
        <v>105.8212821</v>
      </c>
      <c r="M4004" s="43">
        <f>M4003*(1-M$1+IF(AND(WEEKDAY($A4004)&lt;&gt;1,WEEKDAY($A4004)&lt;&gt;7),-M$5,0))^($A4004-$A4003)*(1+(F4004/F4003-1))</f>
        <v>36.058010068360552</v>
      </c>
      <c r="N4004" s="43"/>
      <c r="O4004" s="43">
        <f>O4003*(1-O$1+IF(AND(WEEKDAY($A4004)&lt;&gt;1,WEEKDAY($A4004)&lt;&gt;7),-O$5,0))^($A4004-$A4003)*(1+2*(G4004/G4003-1))</f>
        <v>521.25154485073904</v>
      </c>
      <c r="P4004" s="43"/>
      <c r="S4004">
        <f>S4003*(1-(S$1+S$5))^($A4004-$A4003)*(1+2*(E4004/E4003-1))</f>
        <v>0.7595488952800924</v>
      </c>
    </row>
    <row r="4005" spans="1:19" x14ac:dyDescent="0.25">
      <c r="A4005" s="1">
        <v>43874</v>
      </c>
      <c r="B4005">
        <v>14.15</v>
      </c>
      <c r="C4005">
        <v>15.68</v>
      </c>
      <c r="D4005">
        <v>23.4527</v>
      </c>
      <c r="E4005">
        <v>19.7698</v>
      </c>
      <c r="F4005" s="50">
        <f>IFERROR(VLOOKUP(A4005,SHORTVOL!$A$2:$E$10000,5,0),"")</f>
        <v>1949.13</v>
      </c>
      <c r="G4005" s="50">
        <f>IFERROR(VLOOKUP($A4005,LONGVOL!$A$2:$E$10000,5,0),"")</f>
        <v>236.7</v>
      </c>
      <c r="H4005">
        <v>10361.630972999999</v>
      </c>
      <c r="I4005">
        <v>8735.7150199999996</v>
      </c>
      <c r="J4005">
        <f>(1/(1-91/360*VLOOKUP($A4005,Tbills!$B$4:$C$974,2,1)/100))^((1)/91)-1</f>
        <v>4.300165055082239E-5</v>
      </c>
      <c r="K4005">
        <f>K4004*(1-(K$1+K$5))^($A4005-$A4004)*(1+1.5*(E4005/E4004-1))</f>
        <v>108.49253647087373</v>
      </c>
      <c r="L4005">
        <f>VLOOKUP(A4005,'UVXY-IV'!A$1:G$5041,4,0)</f>
        <v>108.59513680000001</v>
      </c>
      <c r="M4005" s="43">
        <f>M4004*(1-M$1+IF(AND(WEEKDAY($A4005)&lt;&gt;1,WEEKDAY($A4005)&lt;&gt;7),-M$5,0))^($A4005-$A4004)*(1+(F4005/F4004-1))</f>
        <v>35.291939613120313</v>
      </c>
      <c r="N4005" s="43"/>
      <c r="O4005" s="43">
        <f>O4004*(1-O$1+IF(AND(WEEKDAY($A4005)&lt;&gt;1,WEEKDAY($A4005)&lt;&gt;7),-O$5,0))^($A4005-$A4004)*(1+2*(G4005/G4004-1))</f>
        <v>543.29347098870653</v>
      </c>
      <c r="P4005" s="43"/>
      <c r="S4005">
        <f>S4004*(1-(S$1+S$5))^($A4005-$A4004)*(1+2*(E4005/E4004-1))</f>
        <v>0.78610493410861604</v>
      </c>
    </row>
    <row r="4006" spans="1:19" x14ac:dyDescent="0.25">
      <c r="A4006" s="1">
        <v>43875</v>
      </c>
      <c r="B4006">
        <v>13.68</v>
      </c>
      <c r="C4006">
        <v>15.5</v>
      </c>
      <c r="D4006">
        <v>23.186900000000001</v>
      </c>
      <c r="E4006">
        <v>19.544899999999998</v>
      </c>
      <c r="F4006" s="50">
        <f>IFERROR(VLOOKUP(A4006,SHORTVOL!$A$2:$E$10000,5,0),"")</f>
        <v>1971.3</v>
      </c>
      <c r="G4006" s="50">
        <f>IFERROR(VLOOKUP($A4006,LONGVOL!$A$2:$E$10000,5,0),"")</f>
        <v>234.01</v>
      </c>
      <c r="H4006">
        <v>10310.074046</v>
      </c>
      <c r="I4006">
        <v>8691.8726009999991</v>
      </c>
      <c r="J4006">
        <f>(1/(1-91/360*VLOOKUP($A4006,Tbills!$B$4:$C$974,2,1)/100))^((1)/91)-1</f>
        <v>4.300165055082239E-5</v>
      </c>
      <c r="K4006">
        <f>K4005*(1-(K$1+K$5))^($A4006-$A4005)*(1+1.5*(E4006/E4005-1))</f>
        <v>106.64020748820094</v>
      </c>
      <c r="L4006">
        <f>VLOOKUP(A4006,'UVXY-IV'!A$1:G$5041,4,0)</f>
        <v>106.7389711</v>
      </c>
      <c r="M4006" s="43">
        <f>M4005*(1-M$1+IF(AND(WEEKDAY($A4006)&lt;&gt;1,WEEKDAY($A4006)&lt;&gt;7),-M$5,0))^($A4006-$A4005)*(1+(F4006/F4005-1))</f>
        <v>35.691405113935126</v>
      </c>
      <c r="N4006" s="43"/>
      <c r="O4006" s="43">
        <f>O4005*(1-O$1+IF(AND(WEEKDAY($A4006)&lt;&gt;1,WEEKDAY($A4006)&lt;&gt;7),-O$5,0))^($A4006-$A4005)*(1+2*(G4006/G4005-1))</f>
        <v>530.90440970506052</v>
      </c>
      <c r="P4006" s="43"/>
      <c r="S4006">
        <f>S4005*(1-(S$1+S$5))^($A4006-$A4005)*(1+2*(E4006/E4005-1))</f>
        <v>0.76819368569426094</v>
      </c>
    </row>
    <row r="4007" spans="1:19" x14ac:dyDescent="0.25">
      <c r="A4007" s="1">
        <v>43879</v>
      </c>
      <c r="B4007">
        <v>14.83</v>
      </c>
      <c r="C4007">
        <v>16.100000000000001</v>
      </c>
      <c r="D4007">
        <v>23.798200000000001</v>
      </c>
      <c r="E4007">
        <v>20.056799999999999</v>
      </c>
      <c r="F4007" s="50">
        <f>IFERROR(VLOOKUP(A4007,SHORTVOL!$A$2:$E$10000,5,0),"")</f>
        <v>1933.84</v>
      </c>
      <c r="G4007" s="50">
        <f>IFERROR(VLOOKUP($A4007,LONGVOL!$A$2:$E$10000,5,0),"")</f>
        <v>238.46</v>
      </c>
      <c r="H4007">
        <v>10485.436772999999</v>
      </c>
      <c r="I4007">
        <v>8838.2163909999999</v>
      </c>
      <c r="J4007">
        <f>(1/(1-91/360*VLOOKUP($A4007,Tbills!$B$4:$C$974,2,1)/100))^((1)/91)-1</f>
        <v>4.300165055082239E-5</v>
      </c>
      <c r="K4007">
        <f>K4006*(1-(K$1+K$5))^($A4007-$A4006)*(1+1.5*(E4007/E4006-1))</f>
        <v>110.82547316283028</v>
      </c>
      <c r="L4007">
        <f>VLOOKUP(A4007,'UVXY-IV'!A$1:G$5041,4,0)</f>
        <v>110.9290657</v>
      </c>
      <c r="M4007" s="43">
        <f>M4006*(1-M$1+IF(AND(WEEKDAY($A4007)&lt;&gt;1,WEEKDAY($A4007)&lt;&gt;7),-M$5,0))^($A4007-$A4006)*(1+(F4007/F4006-1))</f>
        <v>35.005498968267588</v>
      </c>
      <c r="N4007" s="43"/>
      <c r="O4007" s="43">
        <f>O4006*(1-O$1+IF(AND(WEEKDAY($A4007)&lt;&gt;1,WEEKDAY($A4007)&lt;&gt;7),-O$5,0))^($A4007-$A4006)*(1+2*(G4007/G4006-1))</f>
        <v>550.9281885729481</v>
      </c>
      <c r="P4007" s="43"/>
      <c r="S4007">
        <f>S4006*(1-(S$1+S$5))^($A4007-$A4006)*(1+2*(E4007/E4006-1))</f>
        <v>0.80832420307537456</v>
      </c>
    </row>
    <row r="4008" spans="1:19" x14ac:dyDescent="0.25">
      <c r="A4008" s="1">
        <v>43880</v>
      </c>
      <c r="B4008">
        <v>14.38</v>
      </c>
      <c r="C4008">
        <v>15.82</v>
      </c>
      <c r="D4008">
        <v>23.122499999999999</v>
      </c>
      <c r="E4008">
        <v>19.486499999999999</v>
      </c>
      <c r="F4008" s="50">
        <f>IFERROR(VLOOKUP(A4008,SHORTVOL!$A$2:$E$10000,5,0),"")</f>
        <v>1959.71</v>
      </c>
      <c r="G4008" s="50">
        <f>IFERROR(VLOOKUP($A4008,LONGVOL!$A$2:$E$10000,5,0),"")</f>
        <v>235.27</v>
      </c>
      <c r="H4008">
        <v>10435.012182</v>
      </c>
      <c r="I4008">
        <v>8795.3332449999998</v>
      </c>
      <c r="J4008">
        <f>(1/(1-91/360*VLOOKUP($A4008,Tbills!$B$4:$C$974,2,1)/100))^((1)/91)-1</f>
        <v>4.300165055082239E-5</v>
      </c>
      <c r="K4008">
        <f>K4007*(1-(K$1+K$5))^($A4008-$A4007)*(1+1.5*(E4008/E4007-1))</f>
        <v>106.09759750549108</v>
      </c>
      <c r="L4008">
        <f>VLOOKUP(A4008,'UVXY-IV'!A$1:G$5041,4,0)</f>
        <v>106.197878</v>
      </c>
      <c r="M4008" s="43">
        <f>M4007*(1-M$1+IF(AND(WEEKDAY($A4008)&lt;&gt;1,WEEKDAY($A4008)&lt;&gt;7),-M$5,0))^($A4008-$A4007)*(1+(F4008/F4007-1))</f>
        <v>35.471842264443659</v>
      </c>
      <c r="N4008" s="43"/>
      <c r="O4008" s="43">
        <f>O4007*(1-O$1+IF(AND(WEEKDAY($A4008)&lt;&gt;1,WEEKDAY($A4008)&lt;&gt;7),-O$5,0))^($A4008-$A4007)*(1+2*(G4008/G4007-1))</f>
        <v>536.14726021370313</v>
      </c>
      <c r="P4008" s="43"/>
      <c r="S4008">
        <f>S4007*(1-(S$1+S$5))^($A4008-$A4007)*(1+2*(E4008/E4007-1))</f>
        <v>0.76233033305058662</v>
      </c>
    </row>
    <row r="4009" spans="1:19" x14ac:dyDescent="0.25">
      <c r="A4009" s="1">
        <v>43881</v>
      </c>
      <c r="B4009">
        <v>15.56</v>
      </c>
      <c r="C4009">
        <v>16.600000000000001</v>
      </c>
      <c r="D4009">
        <v>24.158000000000001</v>
      </c>
      <c r="E4009">
        <v>20.3583</v>
      </c>
      <c r="F4009" s="50">
        <f>IFERROR(VLOOKUP(A4009,SHORTVOL!$A$2:$E$10000,5,0),"")</f>
        <v>1892.59</v>
      </c>
      <c r="G4009" s="50">
        <f>IFERROR(VLOOKUP($A4009,LONGVOL!$A$2:$E$10000,5,0),"")</f>
        <v>243.33</v>
      </c>
      <c r="H4009">
        <v>10557.005225000001</v>
      </c>
      <c r="I4009">
        <v>8897.7790100000002</v>
      </c>
      <c r="J4009">
        <f>(1/(1-91/360*VLOOKUP($A4009,Tbills!$B$4:$C$974,2,1)/100))^((1)/91)-1</f>
        <v>4.1886204595886767E-5</v>
      </c>
      <c r="K4009">
        <f>K4008*(1-(K$1+K$5))^($A4009-$A4008)*(1+1.5*(E4009/E4008-1))</f>
        <v>113.21650920204358</v>
      </c>
      <c r="L4009">
        <f>VLOOKUP(A4009,'UVXY-IV'!A$1:G$5041,4,0)</f>
        <v>113.32240299999999</v>
      </c>
      <c r="M4009" s="43">
        <f>M4008*(1-M$1+IF(AND(WEEKDAY($A4009)&lt;&gt;1,WEEKDAY($A4009)&lt;&gt;7),-M$5,0))^($A4009-$A4008)*(1+(F4009/F4008-1))</f>
        <v>34.255055796460972</v>
      </c>
      <c r="N4009" s="43"/>
      <c r="O4009" s="43">
        <f>O4008*(1-O$1+IF(AND(WEEKDAY($A4009)&lt;&gt;1,WEEKDAY($A4009)&lt;&gt;7),-O$5,0))^($A4009-$A4008)*(1+2*(G4009/G4008-1))</f>
        <v>572.83884112988142</v>
      </c>
      <c r="P4009" s="43"/>
      <c r="S4009">
        <f>S4008*(1-(S$1+S$5))^($A4009-$A4008)*(1+2*(E4009/E4008-1))</f>
        <v>0.83051362806555507</v>
      </c>
    </row>
    <row r="4010" spans="1:19" x14ac:dyDescent="0.25">
      <c r="A4010" s="1">
        <v>43882</v>
      </c>
      <c r="B4010">
        <v>17.079999999999998</v>
      </c>
      <c r="C4010">
        <v>17.61</v>
      </c>
      <c r="D4010">
        <v>25.3781</v>
      </c>
      <c r="E4010">
        <v>21.3857</v>
      </c>
      <c r="F4010" s="50">
        <f>IFERROR(VLOOKUP(A4010,SHORTVOL!$A$2:$E$10000,5,0),"")</f>
        <v>1768.46</v>
      </c>
      <c r="G4010" s="50">
        <f>IFERROR(VLOOKUP($A4010,LONGVOL!$A$2:$E$10000,5,0),"")</f>
        <v>259.29000000000002</v>
      </c>
      <c r="H4010">
        <v>10679.458457999999</v>
      </c>
      <c r="I4010">
        <v>9000.6137859999999</v>
      </c>
      <c r="J4010">
        <f>(1/(1-91/360*VLOOKUP($A4010,Tbills!$B$4:$C$974,2,1)/100))^((1)/91)-1</f>
        <v>4.1886204595886767E-5</v>
      </c>
      <c r="K4010">
        <f>K4009*(1-(K$1+K$5))^($A4010-$A4009)*(1+1.5*(E4010/E4009-1))</f>
        <v>121.7857014978502</v>
      </c>
      <c r="L4010">
        <f>VLOOKUP(A4010,'UVXY-IV'!A$1:G$5041,4,0)</f>
        <v>121.90751109999999</v>
      </c>
      <c r="M4010" s="43">
        <f>M4009*(1-M$1+IF(AND(WEEKDAY($A4010)&lt;&gt;1,WEEKDAY($A4010)&lt;&gt;7),-M$5,0))^($A4010-$A4009)*(1+(F4010/F4009-1))</f>
        <v>32.006602905652088</v>
      </c>
      <c r="N4010" s="43"/>
      <c r="O4010" s="43">
        <f>O4009*(1-O$1+IF(AND(WEEKDAY($A4010)&lt;&gt;1,WEEKDAY($A4010)&lt;&gt;7),-O$5,0))^($A4010-$A4009)*(1+2*(G4010/G4009-1))</f>
        <v>647.93441781238027</v>
      </c>
      <c r="P4010" s="43"/>
      <c r="S4010">
        <f>S4009*(1-(S$1+S$5))^($A4010-$A4009)*(1+2*(E4010/E4009-1))</f>
        <v>0.91430805705392115</v>
      </c>
    </row>
    <row r="4011" spans="1:19" x14ac:dyDescent="0.25">
      <c r="A4011" s="1">
        <v>43885</v>
      </c>
      <c r="B4011">
        <v>25.03</v>
      </c>
      <c r="C4011">
        <v>21.92</v>
      </c>
      <c r="D4011">
        <v>29.8413</v>
      </c>
      <c r="E4011">
        <v>25.144100000000002</v>
      </c>
      <c r="F4011" s="50">
        <f>IFERROR(VLOOKUP(A4011,SHORTVOL!$A$2:$E$10000,5,0),"")</f>
        <v>1472.87</v>
      </c>
      <c r="G4011" s="50">
        <f>IFERROR(VLOOKUP($A4011,LONGVOL!$A$2:$E$10000,5,0),"")</f>
        <v>302.63</v>
      </c>
      <c r="H4011">
        <v>11199.425557</v>
      </c>
      <c r="I4011">
        <v>9437.7093590000004</v>
      </c>
      <c r="J4011">
        <f>(1/(1-91/360*VLOOKUP($A4011,Tbills!$B$4:$C$974,2,1)/100))^((1)/91)-1</f>
        <v>4.1886204595886767E-5</v>
      </c>
      <c r="K4011">
        <f>K4010*(1-(K$1+K$5))^($A4011-$A4010)*(1+1.5*(E4011/E4010-1))</f>
        <v>153.88586177254328</v>
      </c>
      <c r="L4011">
        <f>VLOOKUP(A4011,'UVXY-IV'!A$1:G$5041,4,0)</f>
        <v>154.04788009999999</v>
      </c>
      <c r="M4011" s="43">
        <f>M4010*(1-M$1+IF(AND(WEEKDAY($A4011)&lt;&gt;1,WEEKDAY($A4011)&lt;&gt;7),-M$5,0))^($A4011-$A4010)*(1+(F4011/F4010-1))</f>
        <v>26.65246392220719</v>
      </c>
      <c r="N4011" s="43"/>
      <c r="O4011" s="43">
        <f>O4010*(1-O$1+IF(AND(WEEKDAY($A4011)&lt;&gt;1,WEEKDAY($A4011)&lt;&gt;7),-O$5,0))^($A4011-$A4010)*(1+2*(G4011/G4010-1))</f>
        <v>864.33975111105008</v>
      </c>
      <c r="P4011" s="43"/>
      <c r="S4011">
        <f>S4010*(1-(S$1+S$5))^($A4011-$A4010)*(1+2*(E4011/E4010-1))</f>
        <v>1.2355507264385495</v>
      </c>
    </row>
    <row r="4012" spans="1:19" x14ac:dyDescent="0.25">
      <c r="A4012" s="1">
        <v>43886</v>
      </c>
      <c r="B4012">
        <v>27.85</v>
      </c>
      <c r="C4012">
        <v>23.86</v>
      </c>
      <c r="D4012">
        <v>32.866300000000003</v>
      </c>
      <c r="E4012">
        <v>27.6919</v>
      </c>
      <c r="F4012" s="50">
        <f>IFERROR(VLOOKUP(A4012,SHORTVOL!$A$2:$E$10000,5,0),"")</f>
        <v>1315.62</v>
      </c>
      <c r="G4012" s="50">
        <f>IFERROR(VLOOKUP($A4012,LONGVOL!$A$2:$E$10000,5,0),"")</f>
        <v>334.94</v>
      </c>
      <c r="H4012">
        <v>11646.123358999999</v>
      </c>
      <c r="I4012">
        <v>9813.7444300000006</v>
      </c>
      <c r="J4012">
        <f>(1/(1-91/360*VLOOKUP($A4012,Tbills!$B$4:$C$974,2,1)/100))^((1)/91)-1</f>
        <v>4.1886204595886767E-5</v>
      </c>
      <c r="K4012">
        <f>K4011*(1-(K$1+K$5))^($A4012-$A4011)*(1+1.5*(E4012/E4011-1))</f>
        <v>177.27356924604732</v>
      </c>
      <c r="L4012">
        <f>VLOOKUP(A4012,'UVXY-IV'!A$1:G$5041,4,0)</f>
        <v>177.48656769999999</v>
      </c>
      <c r="M4012" s="43">
        <f>M4011*(1-M$1+IF(AND(WEEKDAY($A4012)&lt;&gt;1,WEEKDAY($A4012)&lt;&gt;7),-M$5,0))^($A4012-$A4011)*(1+(F4012/F4011-1))</f>
        <v>23.805626594383263</v>
      </c>
      <c r="N4012" s="43"/>
      <c r="O4012" s="43">
        <f>O4011*(1-O$1+IF(AND(WEEKDAY($A4012)&lt;&gt;1,WEEKDAY($A4012)&lt;&gt;7),-O$5,0))^($A4012-$A4011)*(1+2*(G4012/G4011-1))</f>
        <v>1048.8206616286143</v>
      </c>
      <c r="P4012" s="43"/>
      <c r="S4012">
        <f>S4011*(1-(S$1+S$5))^($A4012-$A4011)*(1+2*(E4012/E4011-1))</f>
        <v>1.485892286104425</v>
      </c>
    </row>
    <row r="4013" spans="1:19" x14ac:dyDescent="0.25">
      <c r="A4013" s="1">
        <v>43887</v>
      </c>
      <c r="B4013">
        <v>27.56</v>
      </c>
      <c r="C4013">
        <v>23.7</v>
      </c>
      <c r="D4013">
        <v>33.017800000000001</v>
      </c>
      <c r="E4013">
        <v>27.8184</v>
      </c>
      <c r="F4013" s="50">
        <f>IFERROR(VLOOKUP(A4013,SHORTVOL!$A$2:$E$10000,5,0),"")</f>
        <v>1336.48</v>
      </c>
      <c r="G4013" s="50">
        <f>IFERROR(VLOOKUP($A4013,LONGVOL!$A$2:$E$10000,5,0),"")</f>
        <v>329.62</v>
      </c>
      <c r="H4013">
        <v>11717.779101</v>
      </c>
      <c r="I4013">
        <v>9873.7149329999993</v>
      </c>
      <c r="J4013">
        <f>(1/(1-91/360*VLOOKUP($A4013,Tbills!$B$4:$C$974,2,1)/100))^((1)/91)-1</f>
        <v>4.1886204595886767E-5</v>
      </c>
      <c r="K4013">
        <f>K4012*(1-(K$1+K$5))^($A4013-$A4012)*(1+1.5*(E4013/E4012-1))</f>
        <v>178.48656886711029</v>
      </c>
      <c r="L4013">
        <f>VLOOKUP(A4013,'UVXY-IV'!A$1:G$5041,4,0)</f>
        <v>178.7137026</v>
      </c>
      <c r="M4013" s="43">
        <f>M4012*(1-M$1+IF(AND(WEEKDAY($A4013)&lt;&gt;1,WEEKDAY($A4013)&lt;&gt;7),-M$5,0))^($A4013-$A4012)*(1+(F4013/F4012-1))</f>
        <v>24.181754991891474</v>
      </c>
      <c r="N4013" s="43"/>
      <c r="O4013" s="43">
        <f>O4012*(1-O$1+IF(AND(WEEKDAY($A4013)&lt;&gt;1,WEEKDAY($A4013)&lt;&gt;7),-O$5,0))^($A4013-$A4012)*(1+2*(G4013/G4012-1))</f>
        <v>1015.4255525792028</v>
      </c>
      <c r="P4013" s="43"/>
      <c r="S4013">
        <f>S4012*(1-(S$1+S$5))^($A4013-$A4012)*(1+2*(E4013/E4012-1))</f>
        <v>1.4994172329810578</v>
      </c>
    </row>
    <row r="4014" spans="1:19" x14ac:dyDescent="0.25">
      <c r="A4014" s="1">
        <v>43888</v>
      </c>
      <c r="B4014">
        <v>39.159999999999997</v>
      </c>
      <c r="C4014">
        <v>29.92</v>
      </c>
      <c r="D4014">
        <v>38.336399999999998</v>
      </c>
      <c r="E4014">
        <v>32.298299999999998</v>
      </c>
      <c r="F4014" s="50">
        <f>IFERROR(VLOOKUP(A4014,SHORTVOL!$A$2:$E$10000,5,0),"")</f>
        <v>1152.82</v>
      </c>
      <c r="G4014" s="50">
        <f>IFERROR(VLOOKUP($A4014,LONGVOL!$A$2:$E$10000,5,0),"")</f>
        <v>374.92</v>
      </c>
      <c r="H4014">
        <v>12348.241636000001</v>
      </c>
      <c r="I4014">
        <v>10404.546001000001</v>
      </c>
      <c r="J4014">
        <f>(1/(1-91/360*VLOOKUP($A4014,Tbills!$B$4:$C$974,2,1)/100))^((1)/91)-1</f>
        <v>3.2130739118896301E-5</v>
      </c>
      <c r="K4014">
        <f>K4013*(1-(K$1+K$5))^($A4014-$A4013)*(1+1.5*(E4014/E4013-1))</f>
        <v>221.59989878785282</v>
      </c>
      <c r="L4014">
        <f>VLOOKUP(A4014,'UVXY-IV'!A$1:G$5041,4,0)</f>
        <v>221.87282740000001</v>
      </c>
      <c r="M4014" s="43">
        <f>M4013*(1-M$1+IF(AND(WEEKDAY($A4014)&lt;&gt;1,WEEKDAY($A4014)&lt;&gt;7),-M$5,0))^($A4014-$A4013)*(1+(F4014/F4013-1))</f>
        <v>20.857538662271704</v>
      </c>
      <c r="N4014" s="43"/>
      <c r="O4014" s="43">
        <f>O4013*(1-O$1+IF(AND(WEEKDAY($A4014)&lt;&gt;1,WEEKDAY($A4014)&lt;&gt;7),-O$5,0))^($A4014-$A4013)*(1+2*(G4014/G4013-1))</f>
        <v>1294.4288156072564</v>
      </c>
      <c r="P4014" s="43"/>
      <c r="S4014">
        <f>S4013*(1-(S$1+S$5))^($A4014-$A4013)*(1+2*(E4014/E4013-1))</f>
        <v>1.9822854131744607</v>
      </c>
    </row>
    <row r="4015" spans="1:19" x14ac:dyDescent="0.25">
      <c r="A4015" s="1">
        <v>43889</v>
      </c>
      <c r="B4015">
        <v>40.11</v>
      </c>
      <c r="C4015">
        <v>29.85</v>
      </c>
      <c r="D4015">
        <v>38.1218</v>
      </c>
      <c r="E4015">
        <v>32.116500000000002</v>
      </c>
      <c r="F4015" s="50">
        <f>IFERROR(VLOOKUP(A4015,SHORTVOL!$A$2:$E$10000,5,0),"")</f>
        <v>1019.51</v>
      </c>
      <c r="G4015" s="50">
        <f>IFERROR(VLOOKUP($A4015,LONGVOL!$A$2:$E$10000,5,0),"")</f>
        <v>418.28</v>
      </c>
      <c r="H4015">
        <v>12125.975613000001</v>
      </c>
      <c r="I4015">
        <v>10216.931828000001</v>
      </c>
      <c r="J4015">
        <f>(1/(1-91/360*VLOOKUP($A4015,Tbills!$B$4:$C$974,2,1)/100))^((1)/91)-1</f>
        <v>3.2130739118896301E-5</v>
      </c>
      <c r="K4015">
        <f>K4014*(1-(K$1+K$5))^($A4015-$A4014)*(1+1.5*(E4015/E4014-1))</f>
        <v>219.72678643906571</v>
      </c>
      <c r="L4015">
        <f>VLOOKUP(A4015,'UVXY-IV'!A$1:G$5041,4,0)</f>
        <v>220.0156001</v>
      </c>
      <c r="M4015" s="43">
        <f>M4014*(1-M$1+IF(AND(WEEKDAY($A4015)&lt;&gt;1,WEEKDAY($A4015)&lt;&gt;7),-M$5,0))^($A4015-$A4014)*(1+(F4015/F4014-1))</f>
        <v>18.444600254311887</v>
      </c>
      <c r="N4015" s="43"/>
      <c r="O4015" s="43">
        <f>O4014*(1-O$1+IF(AND(WEEKDAY($A4015)&lt;&gt;1,WEEKDAY($A4015)&lt;&gt;7),-O$5,0))^($A4015-$A4014)*(1+2*(G4015/G4014-1))</f>
        <v>1593.712273655372</v>
      </c>
      <c r="P4015" s="43"/>
      <c r="S4015">
        <f>S4014*(1-(S$1+S$5))^($A4015-$A4014)*(1+2*(E4015/E4014-1))</f>
        <v>1.9599036709816733</v>
      </c>
    </row>
    <row r="4016" spans="1:19" x14ac:dyDescent="0.25">
      <c r="A4016" s="1">
        <v>43892</v>
      </c>
      <c r="B4016">
        <v>33.42</v>
      </c>
      <c r="C4016">
        <v>27.7</v>
      </c>
      <c r="D4016">
        <v>38.262700000000002</v>
      </c>
      <c r="E4016">
        <v>32.232100000000003</v>
      </c>
      <c r="F4016" s="50">
        <f>IFERROR(VLOOKUP(A4016,SHORTVOL!$A$2:$E$10000,5,0),"")</f>
        <v>1102.19</v>
      </c>
      <c r="G4016" s="50">
        <f>IFERROR(VLOOKUP($A4016,LONGVOL!$A$2:$E$10000,5,0),"")</f>
        <v>384.35</v>
      </c>
      <c r="H4016">
        <v>12137.330115999999</v>
      </c>
      <c r="I4016">
        <v>10225.513879</v>
      </c>
      <c r="J4016">
        <f>(1/(1-91/360*VLOOKUP($A4016,Tbills!$B$4:$C$974,2,1)/100))^((1)/91)-1</f>
        <v>3.2130739118896301E-5</v>
      </c>
      <c r="K4016">
        <f>K4015*(1-(K$1+K$5))^($A4016-$A4015)*(1+1.5*(E4016/E4015-1))</f>
        <v>220.9067570228093</v>
      </c>
      <c r="L4016">
        <f>VLOOKUP(A4016,'UVXY-IV'!A$1:G$5041,4,0)</f>
        <v>221.23181769999999</v>
      </c>
      <c r="M4016" s="43">
        <f>M4015*(1-M$1+IF(AND(WEEKDAY($A4016)&lt;&gt;1,WEEKDAY($A4016)&lt;&gt;7),-M$5,0))^($A4016-$A4015)*(1+(F4016/F4015-1))</f>
        <v>19.93713873268851</v>
      </c>
      <c r="N4016" s="43"/>
      <c r="O4016" s="43">
        <f>O4015*(1-O$1+IF(AND(WEEKDAY($A4016)&lt;&gt;1,WEEKDAY($A4016)&lt;&gt;7),-O$5,0))^($A4016-$A4015)*(1+2*(G4016/G4015-1))</f>
        <v>1334.8500009338161</v>
      </c>
      <c r="P4016" s="43"/>
      <c r="S4016">
        <f>S4015*(1-(S$1+S$5))^($A4016-$A4015)*(1+2*(E4016/E4015-1))</f>
        <v>1.9738130518121992</v>
      </c>
    </row>
    <row r="4017" spans="1:19" x14ac:dyDescent="0.25">
      <c r="A4017" s="1">
        <v>43893</v>
      </c>
      <c r="B4017">
        <v>36.82</v>
      </c>
      <c r="C4017">
        <v>30.17</v>
      </c>
      <c r="D4017">
        <v>42.2286</v>
      </c>
      <c r="E4017">
        <v>35.571899999999999</v>
      </c>
      <c r="F4017" s="50">
        <f>IFERROR(VLOOKUP(A4017,SHORTVOL!$A$2:$E$10000,5,0),"")</f>
        <v>984.6</v>
      </c>
      <c r="G4017" s="50">
        <f>IFERROR(VLOOKUP($A4017,LONGVOL!$A$2:$E$10000,5,0),"")</f>
        <v>425.36</v>
      </c>
      <c r="H4017">
        <v>12691.33929</v>
      </c>
      <c r="I4017">
        <v>10691.929531</v>
      </c>
      <c r="J4017">
        <f>(1/(1-91/360*VLOOKUP($A4017,Tbills!$B$4:$C$974,2,1)/100))^((1)/91)-1</f>
        <v>3.2130739118896301E-5</v>
      </c>
      <c r="K4017">
        <f>K4016*(1-(K$1+K$5))^($A4017-$A4016)*(1+1.5*(E4017/E4016-1))</f>
        <v>255.23891943075535</v>
      </c>
      <c r="L4017">
        <f>VLOOKUP(A4017,'UVXY-IV'!A$1:G$5041,4,0)</f>
        <v>255.62575269999999</v>
      </c>
      <c r="M4017" s="43">
        <f>M4016*(1-M$1+IF(AND(WEEKDAY($A4017)&lt;&gt;1,WEEKDAY($A4017)&lt;&gt;7),-M$5,0))^($A4017-$A4016)*(1+(F4017/F4016-1))</f>
        <v>17.80911746061469</v>
      </c>
      <c r="N4017" s="43"/>
      <c r="O4017" s="43">
        <f>O4016*(1-O$1+IF(AND(WEEKDAY($A4017)&lt;&gt;1,WEEKDAY($A4017)&lt;&gt;7),-O$5,0))^($A4017-$A4016)*(1+2*(G4017/G4016-1))</f>
        <v>1619.5826200534236</v>
      </c>
      <c r="P4017" s="43"/>
      <c r="S4017">
        <f>S4016*(1-(S$1+S$5))^($A4017-$A4016)*(1+2*(E4017/E4016-1))</f>
        <v>2.3827747222307423</v>
      </c>
    </row>
    <row r="4018" spans="1:19" x14ac:dyDescent="0.25">
      <c r="A4018" s="1">
        <v>43894</v>
      </c>
      <c r="B4018">
        <v>31.99</v>
      </c>
      <c r="C4018">
        <v>27.51</v>
      </c>
      <c r="D4018">
        <v>40.184100000000001</v>
      </c>
      <c r="E4018">
        <v>33.848599999999998</v>
      </c>
      <c r="F4018" s="50">
        <f>IFERROR(VLOOKUP(A4018,SHORTVOL!$A$2:$E$10000,5,0),"")</f>
        <v>1037.56</v>
      </c>
      <c r="G4018" s="50">
        <f>IFERROR(VLOOKUP($A4018,LONGVOL!$A$2:$E$10000,5,0),"")</f>
        <v>402.48</v>
      </c>
      <c r="H4018">
        <v>12612.697139</v>
      </c>
      <c r="I4018">
        <v>10625.333225</v>
      </c>
      <c r="J4018">
        <f>(1/(1-91/360*VLOOKUP($A4018,Tbills!$B$4:$C$974,2,1)/100))^((1)/91)-1</f>
        <v>3.2130739118896301E-5</v>
      </c>
      <c r="K4018">
        <f>K4017*(1-(K$1+K$5))^($A4018-$A4017)*(1+1.5*(E4018/E4017-1))</f>
        <v>236.68886783871793</v>
      </c>
      <c r="L4018">
        <f>VLOOKUP(A4018,'UVXY-IV'!A$1:G$5041,4,0)</f>
        <v>237.0389624</v>
      </c>
      <c r="M4018" s="43">
        <f>M4017*(1-M$1+IF(AND(WEEKDAY($A4018)&lt;&gt;1,WEEKDAY($A4018)&lt;&gt;7),-M$5,0))^($A4018-$A4017)*(1+(F4018/F4017-1))</f>
        <v>18.766012002595211</v>
      </c>
      <c r="N4018" s="43"/>
      <c r="O4018" s="43">
        <f>O4017*(1-O$1+IF(AND(WEEKDAY($A4018)&lt;&gt;1,WEEKDAY($A4018)&lt;&gt;7),-O$5,0))^($A4018-$A4017)*(1+2*(G4018/G4017-1))</f>
        <v>1445.2387088573646</v>
      </c>
      <c r="P4018" s="43"/>
      <c r="S4018">
        <f>S4017*(1-(S$1+S$5))^($A4018-$A4017)*(1+2*(E4018/E4017-1))</f>
        <v>2.1518325769258828</v>
      </c>
    </row>
    <row r="4019" spans="1:19" x14ac:dyDescent="0.25">
      <c r="A4019" s="1">
        <v>43895</v>
      </c>
      <c r="B4019">
        <v>39.619999999999997</v>
      </c>
      <c r="C4019">
        <v>32.57</v>
      </c>
      <c r="D4019">
        <v>45.770200000000003</v>
      </c>
      <c r="E4019">
        <v>38.552900000000001</v>
      </c>
      <c r="F4019" s="50">
        <f>IFERROR(VLOOKUP(A4019,SHORTVOL!$A$2:$E$10000,5,0),"")</f>
        <v>862.17</v>
      </c>
      <c r="G4019" s="50">
        <f>IFERROR(VLOOKUP($A4019,LONGVOL!$A$2:$E$10000,5,0),"")</f>
        <v>470.52</v>
      </c>
      <c r="H4019">
        <v>13588.100433</v>
      </c>
      <c r="I4019">
        <v>11446.702273999999</v>
      </c>
      <c r="J4019">
        <f>(1/(1-91/360*VLOOKUP($A4019,Tbills!$B$4:$C$974,2,1)/100))^((1)/91)-1</f>
        <v>1.083869884799249E-5</v>
      </c>
      <c r="K4019">
        <f>K4018*(1-(K$1+K$5))^($A4019-$A4018)*(1+1.5*(E4019/E4018-1))</f>
        <v>286.02887961380958</v>
      </c>
      <c r="L4019">
        <f>VLOOKUP(A4019,'UVXY-IV'!A$1:G$5041,4,0)</f>
        <v>286.409175</v>
      </c>
      <c r="M4019" s="43">
        <f>M4018*(1-M$1+IF(AND(WEEKDAY($A4019)&lt;&gt;1,WEEKDAY($A4019)&lt;&gt;7),-M$5,0))^($A4019-$A4018)*(1+(F4019/F4018-1))</f>
        <v>15.592935368305955</v>
      </c>
      <c r="N4019" s="43"/>
      <c r="O4019" s="43">
        <f>O4018*(1-O$1+IF(AND(WEEKDAY($A4019)&lt;&gt;1,WEEKDAY($A4019)&lt;&gt;7),-O$5,0))^($A4019-$A4018)*(1+2*(G4019/G4018-1))</f>
        <v>1933.7320529342035</v>
      </c>
      <c r="P4019" s="43"/>
      <c r="S4019">
        <f>S4018*(1-(S$1+S$5))^($A4019-$A4018)*(1+2*(E4019/E4018-1))</f>
        <v>2.7498660329293063</v>
      </c>
    </row>
    <row r="4020" spans="1:19" x14ac:dyDescent="0.25">
      <c r="A4020" s="1">
        <v>43896</v>
      </c>
      <c r="B4020">
        <v>41.94</v>
      </c>
      <c r="C4020">
        <v>35.46</v>
      </c>
      <c r="D4020">
        <v>50.838000000000001</v>
      </c>
      <c r="E4020">
        <v>42.821199999999997</v>
      </c>
      <c r="F4020" s="50">
        <f>IFERROR(VLOOKUP(A4020,SHORTVOL!$A$2:$E$10000,5,0),"")</f>
        <v>779.23</v>
      </c>
      <c r="G4020" s="50">
        <f>IFERROR(VLOOKUP($A4020,LONGVOL!$A$2:$E$10000,5,0),"")</f>
        <v>515.78</v>
      </c>
      <c r="H4020">
        <v>14501.072029999999</v>
      </c>
      <c r="I4020">
        <v>12215.67129</v>
      </c>
      <c r="J4020">
        <f>(1/(1-91/360*VLOOKUP($A4020,Tbills!$B$4:$C$974,2,1)/100))^((1)/91)-1</f>
        <v>1.083869884799249E-5</v>
      </c>
      <c r="K4020">
        <f>K4019*(1-(K$1+K$5))^($A4020-$A4019)*(1+1.5*(E4020/E4019-1))</f>
        <v>333.52627408546385</v>
      </c>
      <c r="L4020">
        <f>VLOOKUP(A4020,'UVXY-IV'!A$1:G$5041,4,0)</f>
        <v>333.95774290000003</v>
      </c>
      <c r="M4020" s="43">
        <f>M4019*(1-M$1+IF(AND(WEEKDAY($A4020)&lt;&gt;1,WEEKDAY($A4020)&lt;&gt;7),-M$5,0))^($A4020-$A4019)*(1+(F4020/F4019-1))</f>
        <v>14.092136408310608</v>
      </c>
      <c r="N4020" s="43"/>
      <c r="O4020" s="43">
        <f>O4019*(1-O$1+IF(AND(WEEKDAY($A4020)&lt;&gt;1,WEEKDAY($A4020)&lt;&gt;7),-O$5,0))^($A4020-$A4019)*(1+2*(G4020/G4019-1))</f>
        <v>2305.5734084841365</v>
      </c>
      <c r="P4020" s="43"/>
      <c r="S4020">
        <f>S4019*(1-(S$1+S$5))^($A4020-$A4019)*(1+2*(E4020/E4019-1))</f>
        <v>3.3586436539972313</v>
      </c>
    </row>
    <row r="4021" spans="1:19" x14ac:dyDescent="0.25">
      <c r="A4021" s="1">
        <v>43899</v>
      </c>
      <c r="B4021">
        <v>54.46</v>
      </c>
      <c r="C4021">
        <v>43.05</v>
      </c>
      <c r="D4021">
        <v>61.635800000000003</v>
      </c>
      <c r="E4021">
        <v>51.914900000000003</v>
      </c>
      <c r="F4021" s="50">
        <f>IFERROR(VLOOKUP(A4021,SHORTVOL!$A$2:$E$10000,5,0),"")</f>
        <v>605.21</v>
      </c>
      <c r="G4021" s="50">
        <f>IFERROR(VLOOKUP($A4021,LONGVOL!$A$2:$E$10000,5,0),"")</f>
        <v>630.97</v>
      </c>
      <c r="H4021">
        <v>16127.640726</v>
      </c>
      <c r="I4021">
        <v>13585.491983</v>
      </c>
      <c r="J4021">
        <f>(1/(1-91/360*VLOOKUP($A4021,Tbills!$B$4:$C$974,2,1)/100))^((1)/91)-1</f>
        <v>1.083869884799249E-5</v>
      </c>
      <c r="K4021">
        <f>K4020*(1-(K$1+K$5))^($A4021-$A4020)*(1+1.5*(E4021/E4020-1))</f>
        <v>439.75730207504637</v>
      </c>
      <c r="L4021">
        <f>VLOOKUP(A4021,'UVXY-IV'!A$1:G$5041,4,0)</f>
        <v>440.2672604</v>
      </c>
      <c r="M4021" s="43">
        <f>M4020*(1-M$1+IF(AND(WEEKDAY($A4021)&lt;&gt;1,WEEKDAY($A4021)&lt;&gt;7),-M$5,0))^($A4021-$A4020)*(1+(F4021/F4020-1))</f>
        <v>10.943238805105645</v>
      </c>
      <c r="N4021" s="43"/>
      <c r="O4021" s="43">
        <f>O4020*(1-O$1+IF(AND(WEEKDAY($A4021)&lt;&gt;1,WEEKDAY($A4021)&lt;&gt;7),-O$5,0))^($A4021-$A4020)*(1+2*(G4021/G4020-1))</f>
        <v>3334.6263941121974</v>
      </c>
      <c r="P4021" s="43"/>
      <c r="S4021">
        <f>S4020*(1-(S$1+S$5))^($A4021-$A4020)*(1+2*(E4021/E4020-1))</f>
        <v>4.7846728433092887</v>
      </c>
    </row>
    <row r="4022" spans="1:19" x14ac:dyDescent="0.25">
      <c r="A4022" s="1">
        <v>43900</v>
      </c>
      <c r="B4022">
        <v>47.3</v>
      </c>
      <c r="C4022">
        <v>39.44</v>
      </c>
      <c r="D4022">
        <v>58.799300000000002</v>
      </c>
      <c r="E4022">
        <v>49.525199999999998</v>
      </c>
      <c r="F4022" s="50">
        <f>IFERROR(VLOOKUP(A4022,SHORTVOL!$A$2:$E$10000,5,0),"")</f>
        <v>640.66</v>
      </c>
      <c r="G4022" s="50">
        <f>IFERROR(VLOOKUP($A4022,LONGVOL!$A$2:$E$10000,5,0),"")</f>
        <v>594.01</v>
      </c>
      <c r="H4022">
        <v>15733.758535999999</v>
      </c>
      <c r="I4022">
        <v>13253.548941999999</v>
      </c>
      <c r="J4022">
        <f>(1/(1-91/360*VLOOKUP($A4022,Tbills!$B$4:$C$974,2,1)/100))^((1)/91)-1</f>
        <v>1.083869884799249E-5</v>
      </c>
      <c r="K4022">
        <f>K4021*(1-(K$1+K$5))^($A4022-$A4021)*(1+1.5*(E4022/E4021-1))</f>
        <v>409.38960727008293</v>
      </c>
      <c r="L4022">
        <f>VLOOKUP(A4022,'UVXY-IV'!A$1:G$5041,4,0)</f>
        <v>409.86524480000003</v>
      </c>
      <c r="M4022" s="43">
        <f>M4021*(1-M$1+IF(AND(WEEKDAY($A4022)&lt;&gt;1,WEEKDAY($A4022)&lt;&gt;7),-M$5,0))^($A4022-$A4021)*(1+(F4022/F4021-1))</f>
        <v>11.583601087603334</v>
      </c>
      <c r="N4022" s="43"/>
      <c r="O4022" s="43">
        <f>O4021*(1-O$1+IF(AND(WEEKDAY($A4022)&lt;&gt;1,WEEKDAY($A4022)&lt;&gt;7),-O$5,0))^($A4022-$A4021)*(1+2*(G4022/G4021-1))</f>
        <v>2943.7408330234734</v>
      </c>
      <c r="P4022" s="43"/>
      <c r="S4022">
        <f>S4021*(1-(S$1+S$5))^($A4022-$A4021)*(1+2*(E4022/E4021-1))</f>
        <v>4.3440389333879086</v>
      </c>
    </row>
    <row r="4023" spans="1:19" x14ac:dyDescent="0.25">
      <c r="A4023" s="1">
        <v>43901</v>
      </c>
      <c r="B4023">
        <v>53.9</v>
      </c>
      <c r="C4023">
        <v>44.37</v>
      </c>
      <c r="D4023">
        <v>65.206900000000005</v>
      </c>
      <c r="E4023">
        <v>54.921599999999998</v>
      </c>
      <c r="F4023" s="50">
        <f>IFERROR(VLOOKUP(A4023,SHORTVOL!$A$2:$E$10000,5,0),"")</f>
        <v>563.29999999999995</v>
      </c>
      <c r="G4023" s="50">
        <f>IFERROR(VLOOKUP($A4023,LONGVOL!$A$2:$E$10000,5,0),"")</f>
        <v>665.74</v>
      </c>
      <c r="H4023">
        <v>16715.524672</v>
      </c>
      <c r="I4023">
        <v>14080.409562999999</v>
      </c>
      <c r="J4023">
        <f>(1/(1-91/360*VLOOKUP($A4023,Tbills!$B$4:$C$974,2,1)/100))^((1)/91)-1</f>
        <v>1.083869884799249E-5</v>
      </c>
      <c r="K4023">
        <f>K4022*(1-(K$1+K$5))^($A4023-$A4022)*(1+1.5*(E4023/E4022-1))</f>
        <v>476.29734150686369</v>
      </c>
      <c r="L4023">
        <f>VLOOKUP(A4023,'UVXY-IV'!A$1:G$5041,4,0)</f>
        <v>476.81362230000002</v>
      </c>
      <c r="M4023" s="43">
        <f>M4022*(1-M$1+IF(AND(WEEKDAY($A4023)&lt;&gt;1,WEEKDAY($A4023)&lt;&gt;7),-M$5,0))^($A4023-$A4022)*(1+(F4023/F4022-1))</f>
        <v>10.184317666269189</v>
      </c>
      <c r="N4023" s="43"/>
      <c r="O4023" s="43">
        <f>O4022*(1-O$1+IF(AND(WEEKDAY($A4023)&lt;&gt;1,WEEKDAY($A4023)&lt;&gt;7),-O$5,0))^($A4023-$A4022)*(1+2*(G4023/G4022-1))</f>
        <v>3654.4085205707088</v>
      </c>
      <c r="P4023" s="43"/>
      <c r="S4023">
        <f>S4022*(1-(S$1+S$5))^($A4023-$A4022)*(1+2*(E4023/E4022-1))</f>
        <v>5.2905371516516349</v>
      </c>
    </row>
    <row r="4024" spans="1:19" x14ac:dyDescent="0.25">
      <c r="A4024" s="1">
        <v>43902</v>
      </c>
      <c r="B4024">
        <v>75.47</v>
      </c>
      <c r="C4024">
        <v>57.24</v>
      </c>
      <c r="D4024">
        <v>78.515500000000003</v>
      </c>
      <c r="E4024">
        <v>66.130399999999995</v>
      </c>
      <c r="F4024" s="50">
        <f>IFERROR(VLOOKUP(A4024,SHORTVOL!$A$2:$E$10000,5,0),"")</f>
        <v>439.7</v>
      </c>
      <c r="G4024" s="50">
        <f>IFERROR(VLOOKUP($A4024,LONGVOL!$A$2:$E$10000,5,0),"")</f>
        <v>811.82</v>
      </c>
      <c r="H4024">
        <v>18479.836604</v>
      </c>
      <c r="I4024">
        <v>15566.434326000001</v>
      </c>
      <c r="J4024">
        <f>(1/(1-91/360*VLOOKUP($A4024,Tbills!$B$4:$C$974,2,1)/100))^((1)/91)-1</f>
        <v>8.0585909303376724E-6</v>
      </c>
      <c r="K4024">
        <f>K4023*(1-(K$1+K$5))^($A4024-$A4023)*(1+1.5*(E4024/E4023-1))</f>
        <v>622.10072000547973</v>
      </c>
      <c r="L4024">
        <f>VLOOKUP(A4024,'UVXY-IV'!A$1:G$5041,4,0)</f>
        <v>622.82244430000003</v>
      </c>
      <c r="M4024" s="43">
        <f>M4023*(1-M$1+IF(AND(WEEKDAY($A4024)&lt;&gt;1,WEEKDAY($A4024)&lt;&gt;7),-M$5,0))^($A4024-$A4023)*(1+(F4024/F4023-1))</f>
        <v>7.9492261770964072</v>
      </c>
      <c r="N4024" s="43"/>
      <c r="O4024" s="43">
        <f>O4023*(1-O$1+IF(AND(WEEKDAY($A4024)&lt;&gt;1,WEEKDAY($A4024)&lt;&gt;7),-O$5,0))^($A4024-$A4023)*(1+2*(G4024/G4023-1))</f>
        <v>5257.7452218860863</v>
      </c>
      <c r="P4024" s="43"/>
      <c r="S4024">
        <f>S4023*(1-(S$1+S$5))^($A4024-$A4023)*(1+2*(E4024/E4023-1))</f>
        <v>7.4497487791382753</v>
      </c>
    </row>
    <row r="4025" spans="1:19" x14ac:dyDescent="0.25">
      <c r="A4025" s="1">
        <v>43903</v>
      </c>
      <c r="B4025">
        <v>57.83</v>
      </c>
      <c r="C4025">
        <v>48.31</v>
      </c>
      <c r="D4025">
        <v>74.618899999999996</v>
      </c>
      <c r="E4025">
        <v>62.847900000000003</v>
      </c>
      <c r="F4025" s="50">
        <f>IFERROR(VLOOKUP(A4025,SHORTVOL!$A$2:$E$10000,5,0),"")</f>
        <v>474.25</v>
      </c>
      <c r="G4025" s="50">
        <f>IFERROR(VLOOKUP($A4025,LONGVOL!$A$2:$E$10000,5,0),"")</f>
        <v>748.02</v>
      </c>
      <c r="H4025">
        <v>17055.584057</v>
      </c>
      <c r="I4025">
        <v>14366.594069000001</v>
      </c>
      <c r="J4025">
        <f>(1/(1-91/360*VLOOKUP($A4025,Tbills!$B$4:$C$974,2,1)/100))^((1)/91)-1</f>
        <v>8.0585909303376724E-6</v>
      </c>
      <c r="K4025">
        <f>K4024*(1-(K$1+K$5))^($A4025-$A4024)*(1+1.5*(E4025/E4024-1))</f>
        <v>575.77658558049529</v>
      </c>
      <c r="L4025">
        <f>VLOOKUP(A4025,'UVXY-IV'!A$1:G$5041,4,0)</f>
        <v>576.43323780000003</v>
      </c>
      <c r="M4025" s="43">
        <f>M4024*(1-M$1+IF(AND(WEEKDAY($A4025)&lt;&gt;1,WEEKDAY($A4025)&lt;&gt;7),-M$5,0))^($A4025-$A4024)*(1+(F4025/F4024-1))</f>
        <v>8.5733771742116822</v>
      </c>
      <c r="N4025" s="43"/>
      <c r="O4025" s="43">
        <f>O4024*(1-O$1+IF(AND(WEEKDAY($A4025)&lt;&gt;1,WEEKDAY($A4025)&lt;&gt;7),-O$5,0))^($A4025-$A4024)*(1+2*(G4025/G4024-1))</f>
        <v>4431.0074127508678</v>
      </c>
      <c r="P4025" s="43"/>
      <c r="S4025">
        <f>S4024*(1-(S$1+S$5))^($A4025-$A4024)*(1+2*(E4025/E4024-1))</f>
        <v>6.7099595988213334</v>
      </c>
    </row>
    <row r="4026" spans="1:19" x14ac:dyDescent="0.25">
      <c r="A4026" s="1">
        <v>43906</v>
      </c>
      <c r="B4026">
        <v>82.69</v>
      </c>
      <c r="C4026">
        <v>67.7</v>
      </c>
      <c r="D4026">
        <v>100.6485</v>
      </c>
      <c r="E4026">
        <v>84.769900000000007</v>
      </c>
      <c r="F4026" s="50">
        <f>IFERROR(VLOOKUP(A4026,SHORTVOL!$A$2:$E$10000,5,0),"")</f>
        <v>276.75</v>
      </c>
      <c r="G4026" s="50">
        <f>IFERROR(VLOOKUP($A4026,LONGVOL!$A$2:$E$10000,5,0),"")</f>
        <v>1059.53</v>
      </c>
      <c r="H4026">
        <v>20435.581437000001</v>
      </c>
      <c r="I4026">
        <v>17213.352427000002</v>
      </c>
      <c r="J4026">
        <f>(1/(1-91/360*VLOOKUP($A4026,Tbills!$B$4:$C$974,2,1)/100))^((1)/91)-1</f>
        <v>8.0585909303376724E-6</v>
      </c>
      <c r="K4026">
        <f>K4025*(1-(K$1+K$5))^($A4026-$A4025)*(1+1.5*(E4026/E4025-1))</f>
        <v>877.00663218842396</v>
      </c>
      <c r="L4026">
        <f>VLOOKUP(A4026,'UVXY-IV'!A$1:G$5041,4,0)</f>
        <v>877.9587679</v>
      </c>
      <c r="M4026" s="43">
        <f>M4025*(1-M$1+IF(AND(WEEKDAY($A4026)&lt;&gt;1,WEEKDAY($A4026)&lt;&gt;7),-M$5,0))^($A4026-$A4025)*(1+(F4026/F4025-1))</f>
        <v>5.0021974156974833</v>
      </c>
      <c r="N4026" s="43"/>
      <c r="O4026" s="43">
        <f>O4025*(1-O$1+IF(AND(WEEKDAY($A4026)&lt;&gt;1,WEEKDAY($A4026)&lt;&gt;7),-O$5,0))^($A4026-$A4025)*(1+2*(G4026/G4025-1))</f>
        <v>8119.7032068799526</v>
      </c>
      <c r="P4026" s="43"/>
      <c r="S4026">
        <f>S4025*(1-(S$1+S$5))^($A4026-$A4025)*(1+2*(E4026/E4025-1))</f>
        <v>11.389815197968417</v>
      </c>
    </row>
    <row r="4027" spans="1:19" x14ac:dyDescent="0.25">
      <c r="A4027" s="1">
        <v>43907</v>
      </c>
      <c r="B4027">
        <v>75.91</v>
      </c>
      <c r="C4027">
        <v>65.27</v>
      </c>
      <c r="D4027">
        <v>103.9658</v>
      </c>
      <c r="E4027">
        <v>87.563100000000006</v>
      </c>
      <c r="F4027" s="50">
        <f>IFERROR(VLOOKUP(A4027,SHORTVOL!$A$2:$E$10000,5,0),"")</f>
        <v>285.98</v>
      </c>
      <c r="G4027" s="50">
        <f>IFERROR(VLOOKUP($A4027,LONGVOL!$A$2:$E$10000,5,0),"")</f>
        <v>1024.19</v>
      </c>
      <c r="H4027">
        <v>21035.502651999999</v>
      </c>
      <c r="I4027">
        <v>17718.540918999999</v>
      </c>
      <c r="J4027">
        <f>(1/(1-91/360*VLOOKUP($A4027,Tbills!$B$4:$C$974,2,1)/100))^((1)/91)-1</f>
        <v>8.0585909303376724E-6</v>
      </c>
      <c r="K4027">
        <f>K4026*(1-(K$1+K$5))^($A4027-$A4026)*(1+1.5*(E4027/E4026-1))</f>
        <v>920.34435309369007</v>
      </c>
      <c r="L4027">
        <f>VLOOKUP(A4027,'UVXY-IV'!A$1:G$5041,4,0)</f>
        <v>921.45210099999997</v>
      </c>
      <c r="M4027" s="43">
        <f>M4026*(1-M$1+IF(AND(WEEKDAY($A4027)&lt;&gt;1,WEEKDAY($A4027)&lt;&gt;7),-M$5,0))^($A4027-$A4026)*(1+(F4027/F4026-1))</f>
        <v>5.1687444690964046</v>
      </c>
      <c r="N4027" s="43"/>
      <c r="O4027" s="43">
        <f>O4026*(1-O$1+IF(AND(WEEKDAY($A4027)&lt;&gt;1,WEEKDAY($A4027)&lt;&gt;7),-O$5,0))^($A4027-$A4026)*(1+2*(G4027/G4026-1))</f>
        <v>7577.4701796576783</v>
      </c>
      <c r="P4027" s="43"/>
      <c r="S4027">
        <f>S4026*(1-(S$1+S$5))^($A4027-$A4026)*(1+2*(E4027/E4026-1))</f>
        <v>12.140003448292838</v>
      </c>
    </row>
    <row r="4028" spans="1:19" x14ac:dyDescent="0.25">
      <c r="A4028" s="1">
        <v>43908</v>
      </c>
      <c r="B4028">
        <v>76.45</v>
      </c>
      <c r="C4028">
        <v>72.98</v>
      </c>
      <c r="D4028">
        <v>119.28440000000001</v>
      </c>
      <c r="E4028">
        <v>100.4641</v>
      </c>
      <c r="F4028" s="50">
        <f>IFERROR(VLOOKUP(A4028,SHORTVOL!$A$2:$E$10000,5,0),"")</f>
        <v>228.68</v>
      </c>
      <c r="G4028" s="50">
        <f>IFERROR(VLOOKUP($A4028,LONGVOL!$A$2:$E$10000,5,0),"")</f>
        <v>1229.4000000000001</v>
      </c>
      <c r="H4028">
        <v>24291.974241</v>
      </c>
      <c r="I4028">
        <v>20461.376327999998</v>
      </c>
      <c r="J4028">
        <f>(1/(1-91/360*VLOOKUP($A4028,Tbills!$B$4:$C$974,2,1)/100))^((1)/91)-1</f>
        <v>8.0585909303376724E-6</v>
      </c>
      <c r="K4028">
        <f>K4027*(1-(K$1+K$5))^($A4028-$A4027)*(1+1.5*(E4028/E4027-1))</f>
        <v>1123.7302565626755</v>
      </c>
      <c r="L4028">
        <f>VLOOKUP(A4028,'UVXY-IV'!A$1:G$5041,4,0)</f>
        <v>1125.2845110999999</v>
      </c>
      <c r="M4028" s="43">
        <f>M4027*(1-M$1+IF(AND(WEEKDAY($A4028)&lt;&gt;1,WEEKDAY($A4028)&lt;&gt;7),-M$5,0))^($A4028-$A4027)*(1+(F4028/F4027-1))</f>
        <v>4.1328894282838879</v>
      </c>
      <c r="N4028" s="43"/>
      <c r="O4028" s="43">
        <f>O4027*(1-O$1+IF(AND(WEEKDAY($A4028)&lt;&gt;1,WEEKDAY($A4028)&lt;&gt;7),-O$5,0))^($A4028-$A4027)*(1+2*(G4028/G4027-1))</f>
        <v>10613.154329929366</v>
      </c>
      <c r="P4028" s="43"/>
      <c r="S4028">
        <f>S4027*(1-(S$1+S$5))^($A4028-$A4027)*(1+2*(E4028/E4027-1))</f>
        <v>15.716738295985227</v>
      </c>
    </row>
    <row r="4029" spans="1:19" x14ac:dyDescent="0.25">
      <c r="A4029" s="1">
        <v>43909</v>
      </c>
      <c r="B4029">
        <v>72</v>
      </c>
      <c r="C4029">
        <v>69.47</v>
      </c>
      <c r="D4029">
        <v>112.45229999999999</v>
      </c>
      <c r="E4029">
        <v>94.709100000000007</v>
      </c>
      <c r="F4029" s="50">
        <f>IFERROR(VLOOKUP(A4029,SHORTVOL!$A$2:$E$10000,5,0),"")</f>
        <v>263.54000000000002</v>
      </c>
      <c r="G4029" s="50">
        <f>IFERROR(VLOOKUP($A4029,LONGVOL!$A$2:$E$10000,5,0),"")</f>
        <v>1042</v>
      </c>
      <c r="H4029">
        <v>23745.008718000001</v>
      </c>
      <c r="I4029">
        <v>20000.49683</v>
      </c>
      <c r="J4029">
        <f>(1/(1-91/360*VLOOKUP($A4029,Tbills!$B$4:$C$974,2,1)/100))^((1)/91)-1</f>
        <v>0</v>
      </c>
      <c r="K4029">
        <f>K4028*(1-(K$1+K$5))^($A4029-$A4028)*(1+1.5*(E4029/E4028-1))</f>
        <v>1027.162517730794</v>
      </c>
      <c r="L4029">
        <f>VLOOKUP(A4029,'UVXY-IV'!A$1:G$5041,4,0)</f>
        <v>1028.4923690999999</v>
      </c>
      <c r="M4029" s="43">
        <f>M4028*(1-M$1+IF(AND(WEEKDAY($A4029)&lt;&gt;1,WEEKDAY($A4029)&lt;&gt;7),-M$5,0))^($A4029-$A4028)*(1+(F4029/F4028-1))</f>
        <v>4.7626464874147034</v>
      </c>
      <c r="N4029" s="43"/>
      <c r="O4029" s="43">
        <f>O4028*(1-O$1+IF(AND(WEEKDAY($A4029)&lt;&gt;1,WEEKDAY($A4029)&lt;&gt;7),-O$5,0))^($A4029-$A4028)*(1+2*(G4029/G4028-1))</f>
        <v>7377.0220264112459</v>
      </c>
      <c r="P4029" s="43"/>
      <c r="S4029">
        <f>S4028*(1-(S$1+S$5))^($A4029-$A4028)*(1+2*(E4029/E4028-1))</f>
        <v>13.915629534012774</v>
      </c>
    </row>
    <row r="4030" spans="1:19" x14ac:dyDescent="0.25">
      <c r="A4030" s="1">
        <v>43910</v>
      </c>
      <c r="B4030">
        <v>66.040000000000006</v>
      </c>
      <c r="C4030">
        <v>65.59</v>
      </c>
      <c r="D4030">
        <v>104.6961</v>
      </c>
      <c r="E4030">
        <v>88.176699999999997</v>
      </c>
      <c r="F4030" s="50">
        <f>IFERROR(VLOOKUP(A4030,SHORTVOL!$A$2:$E$10000,5,0),"")</f>
        <v>259.35000000000002</v>
      </c>
      <c r="G4030" s="50">
        <f>IFERROR(VLOOKUP($A4030,LONGVOL!$A$2:$E$10000,5,0),"")</f>
        <v>1058.55</v>
      </c>
      <c r="H4030">
        <v>23275.916093</v>
      </c>
      <c r="I4030">
        <v>19605.378611</v>
      </c>
      <c r="J4030">
        <f>(1/(1-91/360*VLOOKUP($A4030,Tbills!$B$4:$C$974,2,1)/100))^((1)/91)-1</f>
        <v>0</v>
      </c>
      <c r="K4030">
        <f>K4029*(1-(K$1+K$5))^($A4030-$A4029)*(1+1.5*(E4030/E4029-1))</f>
        <v>920.88349097927858</v>
      </c>
      <c r="L4030">
        <f>VLOOKUP(A4030,'UVXY-IV'!A$1:G$5041,4,0)</f>
        <v>922.29449069999998</v>
      </c>
      <c r="M4030" s="43">
        <f>M4029*(1-M$1+IF(AND(WEEKDAY($A4030)&lt;&gt;1,WEEKDAY($A4030)&lt;&gt;7),-M$5,0))^($A4030-$A4029)*(1+(F4030/F4029-1))</f>
        <v>4.6866687589644682</v>
      </c>
      <c r="N4030" s="43"/>
      <c r="O4030" s="43">
        <f>O4029*(1-O$1+IF(AND(WEEKDAY($A4030)&lt;&gt;1,WEEKDAY($A4030)&lt;&gt;7),-O$5,0))^($A4030-$A4029)*(1+2*(G4030/G4029-1))</f>
        <v>7610.7795759095952</v>
      </c>
      <c r="P4030" s="43"/>
      <c r="S4030">
        <f>S4029*(1-(S$1+S$5))^($A4030-$A4029)*(1+2*(E4030/E4029-1))</f>
        <v>11.995611258869456</v>
      </c>
    </row>
    <row r="4031" spans="1:19" x14ac:dyDescent="0.25">
      <c r="A4031" s="1">
        <v>43913</v>
      </c>
      <c r="B4031">
        <v>61.59</v>
      </c>
      <c r="C4031">
        <v>56.64</v>
      </c>
      <c r="D4031">
        <v>84.097499999999997</v>
      </c>
      <c r="E4031">
        <v>70.828199999999995</v>
      </c>
      <c r="F4031" s="50">
        <f>IFERROR(VLOOKUP(A4031,SHORTVOL!$A$2:$E$10000,5,0),"")</f>
        <v>302.7</v>
      </c>
      <c r="G4031" s="50">
        <f>IFERROR(VLOOKUP($A4031,LONGVOL!$A$2:$E$10000,5,0),"")</f>
        <v>881.61</v>
      </c>
      <c r="H4031">
        <v>19662.663132000001</v>
      </c>
      <c r="I4031">
        <v>16561.924079</v>
      </c>
      <c r="J4031">
        <f>(1/(1-91/360*VLOOKUP($A4031,Tbills!$B$4:$C$974,2,1)/100))^((1)/91)-1</f>
        <v>0</v>
      </c>
      <c r="K4031">
        <f>K4030*(1-(K$1+K$5))^($A4031-$A4030)*(1+1.5*(E4031/E4030-1))</f>
        <v>649.09324049495729</v>
      </c>
      <c r="L4031">
        <f>VLOOKUP(A4031,'UVXY-IV'!A$1:G$5041,4,0)</f>
        <v>649.84710519999999</v>
      </c>
      <c r="M4031" s="43">
        <f>M4030*(1-M$1+IF(AND(WEEKDAY($A4031)&lt;&gt;1,WEEKDAY($A4031)&lt;&gt;7),-M$5,0))^($A4031-$A4030)*(1+(F4031/F4030-1))</f>
        <v>5.4691399368236535</v>
      </c>
      <c r="N4031" s="43"/>
      <c r="O4031" s="43">
        <f>O4030*(1-O$1+IF(AND(WEEKDAY($A4031)&lt;&gt;1,WEEKDAY($A4031)&lt;&gt;7),-O$5,0))^($A4031-$A4030)*(1+2*(G4031/G4030-1))</f>
        <v>5065.2899798813123</v>
      </c>
      <c r="P4031" s="43"/>
      <c r="S4031">
        <f>S4030*(1-(S$1+S$5))^($A4031-$A4030)*(1+2*(E4031/E4030-1))</f>
        <v>7.2746750379618819</v>
      </c>
    </row>
    <row r="4032" spans="1:19" x14ac:dyDescent="0.25">
      <c r="A4032" s="1">
        <v>43914</v>
      </c>
      <c r="B4032">
        <v>61.67</v>
      </c>
      <c r="C4032">
        <v>52.11</v>
      </c>
      <c r="D4032">
        <v>80.571600000000004</v>
      </c>
      <c r="E4032">
        <v>67.858599999999996</v>
      </c>
      <c r="F4032" s="50">
        <f>IFERROR(VLOOKUP(A4032,SHORTVOL!$A$2:$E$10000,5,0),"")</f>
        <v>325.05</v>
      </c>
      <c r="G4032" s="50">
        <f>IFERROR(VLOOKUP($A4032,LONGVOL!$A$2:$E$10000,5,0),"")</f>
        <v>816.53</v>
      </c>
      <c r="H4032">
        <v>17947.140001</v>
      </c>
      <c r="I4032">
        <v>15116.933456000001</v>
      </c>
      <c r="J4032">
        <f>(1/(1-91/360*VLOOKUP($A4032,Tbills!$B$4:$C$974,2,1)/100))^((1)/91)-1</f>
        <v>0</v>
      </c>
      <c r="K4032">
        <f>K4031*(1-(K$1+K$5))^($A4032-$A4031)*(1+1.5*(E4032/E4031-1))</f>
        <v>608.26580095737313</v>
      </c>
      <c r="L4032">
        <f>VLOOKUP(A4032,'UVXY-IV'!A$1:G$5041,4,0)</f>
        <v>608.34095479999996</v>
      </c>
      <c r="M4032" s="43">
        <f>M4031*(1-M$1+IF(AND(WEEKDAY($A4032)&lt;&gt;1,WEEKDAY($A4032)&lt;&gt;7),-M$5,0))^($A4032-$A4031)*(1+(F4032/F4031-1))</f>
        <v>5.8726347070957159</v>
      </c>
      <c r="N4032" s="43"/>
      <c r="O4032" s="43">
        <f>O4031*(1-O$1+IF(AND(WEEKDAY($A4032)&lt;&gt;1,WEEKDAY($A4032)&lt;&gt;7),-O$5,0))^($A4032-$A4031)*(1+2*(G4032/G4031-1))</f>
        <v>4317.1269041445248</v>
      </c>
      <c r="P4032" s="43"/>
      <c r="S4032">
        <f>S4031*(1-(S$1+S$5))^($A4032-$A4031)*(1+2*(E4032/E4031-1))</f>
        <v>6.6644427109774593</v>
      </c>
    </row>
    <row r="4033" spans="1:19" x14ac:dyDescent="0.25">
      <c r="A4033" s="1">
        <v>43915</v>
      </c>
      <c r="B4033">
        <v>63.95</v>
      </c>
      <c r="C4033">
        <v>53.85</v>
      </c>
      <c r="D4033">
        <v>86.477099999999993</v>
      </c>
      <c r="E4033">
        <v>72.832300000000004</v>
      </c>
      <c r="F4033" s="50">
        <f>IFERROR(VLOOKUP(A4033,SHORTVOL!$A$2:$E$10000,5,0),"")</f>
        <v>302.75</v>
      </c>
      <c r="G4033" s="50">
        <f>IFERROR(VLOOKUP($A4033,LONGVOL!$A$2:$E$10000,5,0),"")</f>
        <v>872.54</v>
      </c>
      <c r="H4033">
        <v>20425.703753999998</v>
      </c>
      <c r="I4033">
        <v>17204.635636999999</v>
      </c>
      <c r="J4033">
        <f>(1/(1-91/360*VLOOKUP($A4033,Tbills!$B$4:$C$974,2,1)/100))^((1)/91)-1</f>
        <v>0</v>
      </c>
      <c r="K4033">
        <f>K4032*(1-(K$1+K$5))^($A4033-$A4032)*(1+1.5*(E4033/E4032-1))</f>
        <v>675.13364244538911</v>
      </c>
      <c r="L4033">
        <f>VLOOKUP(A4033,'UVXY-IV'!A$1:G$5041,4,0)</f>
        <v>675.27989879999996</v>
      </c>
      <c r="M4033" s="43">
        <f>M4032*(1-M$1+IF(AND(WEEKDAY($A4033)&lt;&gt;1,WEEKDAY($A4033)&lt;&gt;7),-M$5,0))^($A4033-$A4032)*(1+(F4033/F4032-1))</f>
        <v>5.4694438892315977</v>
      </c>
      <c r="N4033" s="43"/>
      <c r="O4033" s="43">
        <f>O4032*(1-O$1+IF(AND(WEEKDAY($A4033)&lt;&gt;1,WEEKDAY($A4033)&lt;&gt;7),-O$5,0))^($A4033-$A4032)*(1+2*(G4033/G4032-1))</f>
        <v>4909.0209411804162</v>
      </c>
      <c r="P4033" s="43"/>
      <c r="S4033">
        <f>S4032*(1-(S$1+S$5))^($A4033-$A4032)*(1+2*(E4033/E4032-1))</f>
        <v>7.6411266323990743</v>
      </c>
    </row>
    <row r="4034" spans="1:19" x14ac:dyDescent="0.25">
      <c r="A4034" s="1">
        <v>43916</v>
      </c>
      <c r="B4034">
        <v>61</v>
      </c>
      <c r="C4034">
        <v>49.79</v>
      </c>
      <c r="D4034">
        <v>77.266499999999994</v>
      </c>
      <c r="E4034">
        <v>65.075000000000003</v>
      </c>
      <c r="F4034" s="50">
        <f>IFERROR(VLOOKUP(A4034,SHORTVOL!$A$2:$E$10000,5,0),"")</f>
        <v>327.38</v>
      </c>
      <c r="G4034" s="50">
        <f>IFERROR(VLOOKUP($A4034,LONGVOL!$A$2:$E$10000,5,0),"")</f>
        <v>801.57</v>
      </c>
      <c r="H4034">
        <v>19114.491152999999</v>
      </c>
      <c r="I4034">
        <v>16100.197066999999</v>
      </c>
      <c r="J4034">
        <f>(1/(1-91/360*VLOOKUP($A4034,Tbills!$B$4:$C$974,2,1)/100))^((1)/91)-1</f>
        <v>2.3613553783441432E-6</v>
      </c>
      <c r="K4034">
        <f>K4033*(1-(K$1+K$5))^($A4034-$A4033)*(1+1.5*(E4034/E4033-1))</f>
        <v>567.26642577231416</v>
      </c>
      <c r="L4034">
        <f>VLOOKUP(A4034,'UVXY-IV'!A$1:G$5041,4,0)</f>
        <v>567.46369489999995</v>
      </c>
      <c r="M4034" s="43">
        <f>M4033*(1-M$1+IF(AND(WEEKDAY($A4034)&lt;&gt;1,WEEKDAY($A4034)&lt;&gt;7),-M$5,0))^($A4034-$A4033)*(1+(F4034/F4033-1))</f>
        <v>5.9140823323721117</v>
      </c>
      <c r="N4034" s="43"/>
      <c r="O4034" s="43">
        <f>O4033*(1-O$1+IF(AND(WEEKDAY($A4034)&lt;&gt;1,WEEKDAY($A4034)&lt;&gt;7),-O$5,0))^($A4034-$A4033)*(1+2*(G4034/G4033-1))</f>
        <v>4110.1353906142422</v>
      </c>
      <c r="P4034" s="43"/>
      <c r="S4034">
        <f>S4033*(1-(S$1+S$5))^($A4034-$A4033)*(1+2*(E4034/E4033-1))</f>
        <v>6.0132255184585368</v>
      </c>
    </row>
    <row r="4035" spans="1:19" x14ac:dyDescent="0.25">
      <c r="A4035" s="1">
        <v>43917</v>
      </c>
      <c r="B4035">
        <v>65.540000000000006</v>
      </c>
      <c r="C4035">
        <v>55.75</v>
      </c>
      <c r="D4035">
        <v>89.100899999999996</v>
      </c>
      <c r="E4035">
        <v>75.042000000000002</v>
      </c>
      <c r="F4035" s="50">
        <f>IFERROR(VLOOKUP(A4035,SHORTVOL!$A$2:$E$10000,5,0),"")</f>
        <v>300.47000000000003</v>
      </c>
      <c r="G4035" s="50">
        <f>IFERROR(VLOOKUP($A4035,LONGVOL!$A$2:$E$10000,5,0),"")</f>
        <v>867.46</v>
      </c>
      <c r="H4035">
        <v>20649.49381</v>
      </c>
      <c r="I4035">
        <v>17393.096699000002</v>
      </c>
      <c r="J4035">
        <f>(1/(1-91/360*VLOOKUP($A4035,Tbills!$B$4:$C$974,2,1)/100))^((1)/91)-1</f>
        <v>2.3613553783441432E-6</v>
      </c>
      <c r="K4035">
        <f>K4034*(1-(K$1+K$5))^($A4035-$A4034)*(1+1.5*(E4035/E4034-1))</f>
        <v>697.58500274527091</v>
      </c>
      <c r="L4035">
        <f>VLOOKUP(A4035,'UVXY-IV'!A$1:G$5041,4,0)</f>
        <v>697.96769919999997</v>
      </c>
      <c r="M4035" s="43">
        <f>M4034*(1-M$1+IF(AND(WEEKDAY($A4035)&lt;&gt;1,WEEKDAY($A4035)&lt;&gt;7),-M$5,0))^($A4035-$A4034)*(1+(F4035/F4034-1))</f>
        <v>5.427658831658043</v>
      </c>
      <c r="N4035" s="43"/>
      <c r="O4035" s="43">
        <f>O4034*(1-O$1+IF(AND(WEEKDAY($A4035)&lt;&gt;1,WEEKDAY($A4035)&lt;&gt;7),-O$5,0))^($A4035-$A4034)*(1+2*(G4035/G4034-1))</f>
        <v>4785.4868388444529</v>
      </c>
      <c r="P4035" s="43"/>
      <c r="S4035">
        <f>S4034*(1-(S$1+S$5))^($A4035-$A4034)*(1+2*(E4035/E4034-1))</f>
        <v>7.8549529326250793</v>
      </c>
    </row>
    <row r="4036" spans="1:19" x14ac:dyDescent="0.25">
      <c r="A4036" s="1">
        <v>43920</v>
      </c>
      <c r="B4036">
        <v>57.08</v>
      </c>
      <c r="C4036">
        <v>51.26</v>
      </c>
      <c r="D4036">
        <v>83.757999999999996</v>
      </c>
      <c r="E4036">
        <v>70.541600000000003</v>
      </c>
      <c r="F4036" s="50">
        <f>IFERROR(VLOOKUP(A4036,SHORTVOL!$A$2:$E$10000,5,0),"")</f>
        <v>307.33999999999997</v>
      </c>
      <c r="G4036" s="50">
        <f>IFERROR(VLOOKUP($A4036,LONGVOL!$A$2:$E$10000,5,0),"")</f>
        <v>847.62</v>
      </c>
      <c r="H4036">
        <v>20066.076013000002</v>
      </c>
      <c r="I4036">
        <v>16901.559882000001</v>
      </c>
      <c r="J4036">
        <f>(1/(1-91/360*VLOOKUP($A4036,Tbills!$B$4:$C$974,2,1)/100))^((1)/91)-1</f>
        <v>2.3613553783441432E-6</v>
      </c>
      <c r="K4036">
        <f>K4035*(1-(K$1+K$5))^($A4036-$A4035)*(1+1.5*(E4036/E4035-1))</f>
        <v>634.81365143531821</v>
      </c>
      <c r="L4036">
        <f>VLOOKUP(A4036,'UVXY-IV'!A$1:G$5041,4,0)</f>
        <v>635.19649800000002</v>
      </c>
      <c r="M4036" s="43">
        <f>M4035*(1-M$1+IF(AND(WEEKDAY($A4036)&lt;&gt;1,WEEKDAY($A4036)&lt;&gt;7),-M$5,0))^($A4036-$A4035)*(1+(F4036/F4035-1))</f>
        <v>5.5508452294757946</v>
      </c>
      <c r="N4036" s="43"/>
      <c r="O4036" s="43">
        <f>O4035*(1-O$1+IF(AND(WEEKDAY($A4036)&lt;&gt;1,WEEKDAY($A4036)&lt;&gt;7),-O$5,0))^($A4036-$A4035)*(1+2*(G4036/G4035-1))</f>
        <v>4565.5421893297535</v>
      </c>
      <c r="P4036" s="43"/>
      <c r="S4036">
        <f>S4035*(1-(S$1+S$5))^($A4036-$A4035)*(1+2*(E4036/E4035-1))</f>
        <v>6.9121035664808472</v>
      </c>
    </row>
    <row r="4037" spans="1:19" x14ac:dyDescent="0.25">
      <c r="A4037" s="1">
        <v>43921</v>
      </c>
      <c r="B4037">
        <v>53.54</v>
      </c>
      <c r="C4037">
        <v>48.32</v>
      </c>
      <c r="D4037">
        <v>79.352000000000004</v>
      </c>
      <c r="E4037">
        <v>66.830699999999993</v>
      </c>
      <c r="F4037" s="50">
        <f>IFERROR(VLOOKUP(A4037,SHORTVOL!$A$2:$E$10000,5,0),"")</f>
        <v>324.44</v>
      </c>
      <c r="G4037" s="50">
        <f>IFERROR(VLOOKUP($A4037,LONGVOL!$A$2:$E$10000,5,0),"")</f>
        <v>800.44</v>
      </c>
      <c r="H4037">
        <v>20130.219636000002</v>
      </c>
      <c r="I4037">
        <v>16955.547837999999</v>
      </c>
      <c r="J4037">
        <f>(1/(1-91/360*VLOOKUP($A4037,Tbills!$B$4:$C$974,2,1)/100))^((1)/91)-1</f>
        <v>2.3613553783441432E-6</v>
      </c>
      <c r="K4037">
        <f>K4036*(1-(K$1+K$5))^($A4037-$A4036)*(1+1.5*(E4037/E4036-1))</f>
        <v>584.71568811254235</v>
      </c>
      <c r="L4037">
        <f>VLOOKUP(A4037,'UVXY-IV'!A$1:G$5041,4,0)</f>
        <v>585.01918209999997</v>
      </c>
      <c r="M4037" s="43">
        <f>M4036*(1-M$1+IF(AND(WEEKDAY($A4037)&lt;&gt;1,WEEKDAY($A4037)&lt;&gt;7),-M$5,0))^($A4037-$A4036)*(1+(F4037/F4036-1))</f>
        <v>5.8593659982754041</v>
      </c>
      <c r="N4037" s="43"/>
      <c r="O4037" s="43">
        <f>O4036*(1-O$1+IF(AND(WEEKDAY($A4037)&lt;&gt;1,WEEKDAY($A4037)&lt;&gt;7),-O$5,0))^($A4037-$A4036)*(1+2*(G4037/G4036-1))</f>
        <v>4056.9811674445054</v>
      </c>
      <c r="P4037" s="43"/>
      <c r="S4037">
        <f>S4036*(1-(S$1+S$5))^($A4037-$A4036)*(1+2*(E4037/E4036-1))</f>
        <v>6.1846611403792187</v>
      </c>
    </row>
    <row r="4038" spans="1:19" x14ac:dyDescent="0.25">
      <c r="A4038" s="1">
        <v>43922</v>
      </c>
      <c r="B4038">
        <v>57.06</v>
      </c>
      <c r="C4038">
        <v>51.17</v>
      </c>
      <c r="D4038">
        <v>86.802599999999998</v>
      </c>
      <c r="E4038">
        <v>73.105400000000003</v>
      </c>
      <c r="F4038" s="50">
        <f>IFERROR(VLOOKUP(A4038,SHORTVOL!$A$2:$E$10000,5,0),"")</f>
        <v>295.95</v>
      </c>
      <c r="G4038" s="50">
        <f>IFERROR(VLOOKUP($A4038,LONGVOL!$A$2:$E$10000,5,0),"")</f>
        <v>870.73</v>
      </c>
      <c r="H4038">
        <v>21752.129184000001</v>
      </c>
      <c r="I4038">
        <v>18321.631241999999</v>
      </c>
      <c r="J4038">
        <f>(1/(1-91/360*VLOOKUP($A4038,Tbills!$B$4:$C$974,2,1)/100))^((1)/91)-1</f>
        <v>2.3613553783441432E-6</v>
      </c>
      <c r="K4038">
        <f>K4037*(1-(K$1+K$5))^($A4038-$A4037)*(1+1.5*(E4038/E4037-1))</f>
        <v>667.05727378594929</v>
      </c>
      <c r="L4038">
        <f>VLOOKUP(A4038,'UVXY-IV'!A$1:G$5041,4,0)</f>
        <v>667.40290479999999</v>
      </c>
      <c r="M4038" s="43">
        <f>M4037*(1-M$1+IF(AND(WEEKDAY($A4038)&lt;&gt;1,WEEKDAY($A4038)&lt;&gt;7),-M$5,0))^($A4038-$A4037)*(1+(F4038/F4037-1))</f>
        <v>5.344545521951944</v>
      </c>
      <c r="N4038" s="43"/>
      <c r="O4038" s="43">
        <f>O4037*(1-O$1+IF(AND(WEEKDAY($A4038)&lt;&gt;1,WEEKDAY($A4038)&lt;&gt;7),-O$5,0))^($A4038-$A4037)*(1+2*(G4038/G4037-1))</f>
        <v>4769.1390302704194</v>
      </c>
      <c r="P4038" s="43"/>
      <c r="S4038">
        <f>S4037*(1-(S$1+S$5))^($A4038-$A4037)*(1+2*(E4038/E4037-1))</f>
        <v>7.3457628876694203</v>
      </c>
    </row>
    <row r="4039" spans="1:19" x14ac:dyDescent="0.25">
      <c r="A4039" s="1">
        <v>43923</v>
      </c>
      <c r="B4039">
        <v>50.91</v>
      </c>
      <c r="C4039">
        <v>47.3</v>
      </c>
      <c r="D4039">
        <v>80.852099999999993</v>
      </c>
      <c r="E4039">
        <v>68.093699999999998</v>
      </c>
      <c r="F4039" s="50">
        <f>IFERROR(VLOOKUP(A4039,SHORTVOL!$A$2:$E$10000,5,0),"")</f>
        <v>311.85000000000002</v>
      </c>
      <c r="G4039" s="50">
        <f>IFERROR(VLOOKUP($A4039,LONGVOL!$A$2:$E$10000,5,0),"")</f>
        <v>823.97</v>
      </c>
      <c r="H4039">
        <v>21150.996750999999</v>
      </c>
      <c r="I4039">
        <v>17815.259301999999</v>
      </c>
      <c r="J4039">
        <f>(1/(1-91/360*VLOOKUP($A4039,Tbills!$B$4:$C$974,2,1)/100))^((1)/91)-1</f>
        <v>3.4727525028976913E-6</v>
      </c>
      <c r="K4039">
        <f>K4038*(1-(K$1+K$5))^($A4039-$A4038)*(1+1.5*(E4039/E4038-1))</f>
        <v>598.45692501183203</v>
      </c>
      <c r="L4039">
        <f>VLOOKUP(A4039,'UVXY-IV'!A$1:G$5041,4,0)</f>
        <v>598.69132409999997</v>
      </c>
      <c r="M4039" s="43">
        <f>M4038*(1-M$1+IF(AND(WEEKDAY($A4039)&lt;&gt;1,WEEKDAY($A4039)&lt;&gt;7),-M$5,0))^($A4039-$A4038)*(1+(F4039/F4038-1))</f>
        <v>5.6313742023448068</v>
      </c>
      <c r="N4039" s="43"/>
      <c r="O4039" s="43">
        <f>O4038*(1-O$1+IF(AND(WEEKDAY($A4039)&lt;&gt;1,WEEKDAY($A4039)&lt;&gt;7),-O$5,0))^($A4039-$A4038)*(1+2*(G4039/G4038-1))</f>
        <v>4256.589566335354</v>
      </c>
      <c r="P4039" s="43"/>
      <c r="S4039">
        <f>S4038*(1-(S$1+S$5))^($A4039-$A4038)*(1+2*(E4039/E4038-1))</f>
        <v>6.3383799148389697</v>
      </c>
    </row>
    <row r="4040" spans="1:19" x14ac:dyDescent="0.25">
      <c r="A4040" s="1">
        <v>43924</v>
      </c>
      <c r="B4040">
        <v>46.8</v>
      </c>
      <c r="C4040">
        <v>44.84</v>
      </c>
      <c r="D4040">
        <v>78.018500000000003</v>
      </c>
      <c r="E4040">
        <v>65.706999999999994</v>
      </c>
      <c r="F4040" s="50">
        <f>IFERROR(VLOOKUP(A4040,SHORTVOL!$A$2:$E$10000,5,0),"")</f>
        <v>326.24</v>
      </c>
      <c r="G4040" s="50">
        <f>IFERROR(VLOOKUP($A4040,LONGVOL!$A$2:$E$10000,5,0),"")</f>
        <v>785.94</v>
      </c>
      <c r="H4040">
        <v>21012.590505</v>
      </c>
      <c r="I4040">
        <v>17698.619327</v>
      </c>
      <c r="J4040">
        <f>(1/(1-91/360*VLOOKUP($A4040,Tbills!$B$4:$C$974,2,1)/100))^((1)/91)-1</f>
        <v>3.4727525028976913E-6</v>
      </c>
      <c r="K4040">
        <f>K4039*(1-(K$1+K$5))^($A4040-$A4039)*(1+1.5*(E4040/E4039-1))</f>
        <v>566.98740677108458</v>
      </c>
      <c r="L4040">
        <f>VLOOKUP(A4040,'UVXY-IV'!A$1:G$5041,4,0)</f>
        <v>567.07980110000005</v>
      </c>
      <c r="M4040" s="43">
        <f>M4039*(1-M$1+IF(AND(WEEKDAY($A4040)&lt;&gt;1,WEEKDAY($A4040)&lt;&gt;7),-M$5,0))^($A4040-$A4039)*(1+(F4040/F4039-1))</f>
        <v>5.8909054109412331</v>
      </c>
      <c r="N4040" s="43"/>
      <c r="O4040" s="43">
        <f>O4039*(1-O$1+IF(AND(WEEKDAY($A4040)&lt;&gt;1,WEEKDAY($A4040)&lt;&gt;7),-O$5,0))^($A4040-$A4039)*(1+2*(G4040/G4039-1))</f>
        <v>3863.3729744367711</v>
      </c>
      <c r="P4040" s="43"/>
      <c r="S4040">
        <f>S4039*(1-(S$1+S$5))^($A4040-$A4039)*(1+2*(E4040/E4039-1))</f>
        <v>5.8938579169556462</v>
      </c>
    </row>
    <row r="4041" spans="1:19" x14ac:dyDescent="0.25">
      <c r="A4041" s="1">
        <v>43927</v>
      </c>
      <c r="B4041">
        <v>45.24</v>
      </c>
      <c r="C4041">
        <v>43.09</v>
      </c>
      <c r="D4041">
        <v>72.413200000000003</v>
      </c>
      <c r="E4041">
        <v>60.985500000000002</v>
      </c>
      <c r="F4041" s="50">
        <f>IFERROR(VLOOKUP(A4041,SHORTVOL!$A$2:$E$10000,5,0),"")</f>
        <v>350.14</v>
      </c>
      <c r="G4041" s="50">
        <f>IFERROR(VLOOKUP($A4041,LONGVOL!$A$2:$E$10000,5,0),"")</f>
        <v>728.37</v>
      </c>
      <c r="H4041">
        <v>20211.865750000001</v>
      </c>
      <c r="I4041">
        <v>17023.995362000001</v>
      </c>
      <c r="J4041">
        <f>(1/(1-91/360*VLOOKUP($A4041,Tbills!$B$4:$C$974,2,1)/100))^((1)/91)-1</f>
        <v>3.4727525028976913E-6</v>
      </c>
      <c r="K4041">
        <f>K4040*(1-(K$1+K$5))^($A4041-$A4040)*(1+1.5*(E4041/E4040-1))</f>
        <v>505.85993546535724</v>
      </c>
      <c r="L4041">
        <f>VLOOKUP(A4041,'UVXY-IV'!A$1:G$5041,4,0)</f>
        <v>505.86939150000001</v>
      </c>
      <c r="M4041" s="43">
        <f>M4040*(1-M$1+IF(AND(WEEKDAY($A4041)&lt;&gt;1,WEEKDAY($A4041)&lt;&gt;7),-M$5,0))^($A4041-$A4040)*(1+(F4041/F4040-1))</f>
        <v>6.3214277059511623</v>
      </c>
      <c r="N4041" s="43"/>
      <c r="O4041" s="43">
        <f>O4040*(1-O$1+IF(AND(WEEKDAY($A4041)&lt;&gt;1,WEEKDAY($A4041)&lt;&gt;7),-O$5,0))^($A4041-$A4040)*(1+2*(G4041/G4040-1))</f>
        <v>3296.6364923431111</v>
      </c>
      <c r="P4041" s="43"/>
      <c r="S4041">
        <f>S4040*(1-(S$1+S$5))^($A4041-$A4040)*(1+2*(E4041/E4040-1))</f>
        <v>5.0463192408220516</v>
      </c>
    </row>
    <row r="4042" spans="1:19" x14ac:dyDescent="0.25">
      <c r="A4042" s="1">
        <v>43928</v>
      </c>
      <c r="B4042">
        <v>46.7</v>
      </c>
      <c r="C4042">
        <v>43.42</v>
      </c>
      <c r="D4042">
        <v>75.912599999999998</v>
      </c>
      <c r="E4042">
        <v>63.932499999999997</v>
      </c>
      <c r="F4042" s="50">
        <f>IFERROR(VLOOKUP(A4042,SHORTVOL!$A$2:$E$10000,5,0),"")</f>
        <v>342.01</v>
      </c>
      <c r="G4042" s="50">
        <f>IFERROR(VLOOKUP($A4042,LONGVOL!$A$2:$E$10000,5,0),"")</f>
        <v>745.28</v>
      </c>
      <c r="H4042">
        <v>20884.456394000001</v>
      </c>
      <c r="I4042">
        <v>17590.444061999999</v>
      </c>
      <c r="J4042">
        <f>(1/(1-91/360*VLOOKUP($A4042,Tbills!$B$4:$C$974,2,1)/100))^((1)/91)-1</f>
        <v>3.4727525028976913E-6</v>
      </c>
      <c r="K4042">
        <f>K4041*(1-(K$1+K$5))^($A4042-$A4041)*(1+1.5*(E4042/E4041-1))</f>
        <v>542.52170882254052</v>
      </c>
      <c r="L4042">
        <f>VLOOKUP(A4042,'UVXY-IV'!A$1:G$5041,4,0)</f>
        <v>542.44767950000005</v>
      </c>
      <c r="M4042" s="43">
        <f>M4041*(1-M$1+IF(AND(WEEKDAY($A4042)&lt;&gt;1,WEEKDAY($A4042)&lt;&gt;7),-M$5,0))^($A4042-$A4041)*(1+(F4042/F4041-1))</f>
        <v>6.1743103456481681</v>
      </c>
      <c r="N4042" s="43"/>
      <c r="O4042" s="43">
        <f>O4041*(1-O$1+IF(AND(WEEKDAY($A4042)&lt;&gt;1,WEEKDAY($A4042)&lt;&gt;7),-O$5,0))^($A4042-$A4041)*(1+2*(G4042/G4041-1))</f>
        <v>3449.4446402823655</v>
      </c>
      <c r="P4042" s="43"/>
      <c r="S4042">
        <f>S4041*(1-(S$1+S$5))^($A4042-$A4041)*(1+2*(E4042/E4041-1))</f>
        <v>5.5338389377313018</v>
      </c>
    </row>
    <row r="4043" spans="1:19" x14ac:dyDescent="0.25">
      <c r="A4043" s="1">
        <v>43929</v>
      </c>
      <c r="B4043">
        <v>43.35</v>
      </c>
      <c r="C4043">
        <v>41.59</v>
      </c>
      <c r="D4043">
        <v>73.233099999999993</v>
      </c>
      <c r="E4043">
        <v>61.675600000000003</v>
      </c>
      <c r="F4043" s="50">
        <f>IFERROR(VLOOKUP(A4043,SHORTVOL!$A$2:$E$10000,5,0),"")</f>
        <v>347.23</v>
      </c>
      <c r="G4043" s="50">
        <f>IFERROR(VLOOKUP($A4043,LONGVOL!$A$2:$E$10000,5,0),"")</f>
        <v>733.9</v>
      </c>
      <c r="H4043">
        <v>20543.191814999998</v>
      </c>
      <c r="I4043">
        <v>17302.944538</v>
      </c>
      <c r="J4043">
        <f>(1/(1-91/360*VLOOKUP($A4043,Tbills!$B$4:$C$974,2,1)/100))^((1)/91)-1</f>
        <v>3.4727525028976913E-6</v>
      </c>
      <c r="K4043">
        <f>K4042*(1-(K$1+K$5))^($A4043-$A4042)*(1+1.5*(E4043/E4042-1))</f>
        <v>513.78920424101716</v>
      </c>
      <c r="L4043">
        <f>VLOOKUP(A4043,'UVXY-IV'!A$1:G$5041,4,0)</f>
        <v>513.6182364</v>
      </c>
      <c r="M4043" s="43">
        <f>M4042*(1-M$1+IF(AND(WEEKDAY($A4043)&lt;&gt;1,WEEKDAY($A4043)&lt;&gt;7),-M$5,0))^($A4043-$A4042)*(1+(F4043/F4042-1))</f>
        <v>6.2682035818544088</v>
      </c>
      <c r="N4043" s="43"/>
      <c r="O4043" s="43">
        <f>O4042*(1-O$1+IF(AND(WEEKDAY($A4043)&lt;&gt;1,WEEKDAY($A4043)&lt;&gt;7),-O$5,0))^($A4043-$A4042)*(1+2*(G4043/G4042-1))</f>
        <v>3343.8478391430108</v>
      </c>
      <c r="P4043" s="43"/>
      <c r="S4043">
        <f>S4042*(1-(S$1+S$5))^($A4043-$A4042)*(1+2*(E4043/E4042-1))</f>
        <v>5.1429622668333899</v>
      </c>
    </row>
    <row r="4044" spans="1:19" x14ac:dyDescent="0.25">
      <c r="A4044" s="1">
        <v>43930</v>
      </c>
      <c r="B4044">
        <v>41.67</v>
      </c>
      <c r="C4044">
        <v>40.61</v>
      </c>
      <c r="D4044">
        <v>70.729299999999995</v>
      </c>
      <c r="E4044">
        <v>59.566699999999997</v>
      </c>
      <c r="F4044" s="50">
        <f>IFERROR(VLOOKUP(A4044,SHORTVOL!$A$2:$E$10000,5,0),"")</f>
        <v>353.68</v>
      </c>
      <c r="G4044" s="50">
        <f>IFERROR(VLOOKUP($A4044,LONGVOL!$A$2:$E$10000,5,0),"")</f>
        <v>720.26</v>
      </c>
      <c r="H4044">
        <v>20060.853872</v>
      </c>
      <c r="I4044">
        <v>16896.624957</v>
      </c>
      <c r="J4044">
        <f>(1/(1-91/360*VLOOKUP($A4044,Tbills!$B$4:$C$974,2,1)/100))^((1)/91)-1</f>
        <v>7.7805862523927516E-6</v>
      </c>
      <c r="K4044">
        <f>K4043*(1-(K$1+K$5))^($A4044-$A4043)*(1+1.5*(E4044/E4043-1))</f>
        <v>487.43221129376701</v>
      </c>
      <c r="L4044">
        <f>VLOOKUP(A4044,'UVXY-IV'!A$1:G$5041,4,0)</f>
        <v>487.26173560000001</v>
      </c>
      <c r="M4044" s="43">
        <f>M4043*(1-M$1+IF(AND(WEEKDAY($A4044)&lt;&gt;1,WEEKDAY($A4044)&lt;&gt;7),-M$5,0))^($A4044-$A4043)*(1+(F4044/F4043-1))</f>
        <v>6.3842892801951638</v>
      </c>
      <c r="N4044" s="43"/>
      <c r="O4044" s="43">
        <f>O4043*(1-O$1+IF(AND(WEEKDAY($A4044)&lt;&gt;1,WEEKDAY($A4044)&lt;&gt;7),-O$5,0))^($A4044-$A4043)*(1+2*(G4044/G4043-1))</f>
        <v>3219.30753048521</v>
      </c>
      <c r="P4044" s="43"/>
      <c r="S4044">
        <f>S4043*(1-(S$1+S$5))^($A4044-$A4043)*(1+2*(E4044/E4043-1))</f>
        <v>4.7910898196197254</v>
      </c>
    </row>
    <row r="4045" spans="1:19" x14ac:dyDescent="0.25">
      <c r="A4045" s="1">
        <v>43934</v>
      </c>
      <c r="B4045">
        <v>41.17</v>
      </c>
      <c r="C4045">
        <v>39.97</v>
      </c>
      <c r="D4045">
        <v>69.237799999999993</v>
      </c>
      <c r="E4045">
        <v>58.308700000000002</v>
      </c>
      <c r="F4045" s="50">
        <f>IFERROR(VLOOKUP(A4045,SHORTVOL!$A$2:$E$10000,5,0),"")</f>
        <v>360.26</v>
      </c>
      <c r="G4045" s="50">
        <f>IFERROR(VLOOKUP($A4045,LONGVOL!$A$2:$E$10000,5,0),"")</f>
        <v>706.87</v>
      </c>
      <c r="H4045">
        <v>19865.691257999999</v>
      </c>
      <c r="I4045">
        <v>16731.719768999999</v>
      </c>
      <c r="J4045">
        <f>(1/(1-91/360*VLOOKUP($A4045,Tbills!$B$4:$C$974,2,1)/100))^((1)/91)-1</f>
        <v>7.7805862523927516E-6</v>
      </c>
      <c r="K4045">
        <f>K4044*(1-(K$1+K$5))^($A4045-$A4044)*(1+1.5*(E4045/E4044-1))</f>
        <v>471.97285315233313</v>
      </c>
      <c r="L4045">
        <f>VLOOKUP(A4045,'UVXY-IV'!A$1:G$5041,4,0)</f>
        <v>471.75315019999999</v>
      </c>
      <c r="M4045" s="43">
        <f>M4044*(1-M$1+IF(AND(WEEKDAY($A4045)&lt;&gt;1,WEEKDAY($A4045)&lt;&gt;7),-M$5,0))^($A4045-$A4044)*(1+(F4045/F4044-1))</f>
        <v>6.5016398638240478</v>
      </c>
      <c r="N4045" s="43"/>
      <c r="O4045" s="43">
        <f>O4044*(1-O$1+IF(AND(WEEKDAY($A4045)&lt;&gt;1,WEEKDAY($A4045)&lt;&gt;7),-O$5,0))^($A4045-$A4044)*(1+2*(G4045/G4044-1))</f>
        <v>3098.6661875754312</v>
      </c>
      <c r="P4045" s="43"/>
      <c r="S4045">
        <f>S4044*(1-(S$1+S$5))^($A4045-$A4044)*(1+2*(E4045/E4044-1))</f>
        <v>4.5881035170738773</v>
      </c>
    </row>
    <row r="4046" spans="1:19" x14ac:dyDescent="0.25">
      <c r="A4046" s="1">
        <v>43935</v>
      </c>
      <c r="B4046">
        <v>37.76</v>
      </c>
      <c r="C4046">
        <v>36.46</v>
      </c>
      <c r="D4046">
        <v>63.284999999999997</v>
      </c>
      <c r="E4046">
        <v>53.295099999999998</v>
      </c>
      <c r="F4046" s="50">
        <f>IFERROR(VLOOKUP(A4046,SHORTVOL!$A$2:$E$10000,5,0),"")</f>
        <v>390.57</v>
      </c>
      <c r="G4046" s="50">
        <f>IFERROR(VLOOKUP($A4046,LONGVOL!$A$2:$E$10000,5,0),"")</f>
        <v>647.4</v>
      </c>
      <c r="H4046">
        <v>19458.315030000002</v>
      </c>
      <c r="I4046">
        <v>16388.480212999999</v>
      </c>
      <c r="J4046">
        <f>(1/(1-91/360*VLOOKUP($A4046,Tbills!$B$4:$C$974,2,1)/100))^((1)/91)-1</f>
        <v>7.7805862523927516E-6</v>
      </c>
      <c r="K4046">
        <f>K4045*(1-(K$1+K$5))^($A4046-$A4045)*(1+1.5*(E4046/E4045-1))</f>
        <v>411.09592568073361</v>
      </c>
      <c r="L4046">
        <f>VLOOKUP(A4046,'UVXY-IV'!A$1:G$5041,4,0)</f>
        <v>410.80118160000001</v>
      </c>
      <c r="M4046" s="43">
        <f>M4045*(1-M$1+IF(AND(WEEKDAY($A4046)&lt;&gt;1,WEEKDAY($A4046)&lt;&gt;7),-M$5,0))^($A4046-$A4045)*(1+(F4046/F4045-1))</f>
        <v>7.0482605323810246</v>
      </c>
      <c r="N4046" s="43"/>
      <c r="O4046" s="43">
        <f>O4045*(1-O$1+IF(AND(WEEKDAY($A4046)&lt;&gt;1,WEEKDAY($A4046)&lt;&gt;7),-O$5,0))^($A4046-$A4045)*(1+2*(G4046/G4045-1))</f>
        <v>2577.079315118423</v>
      </c>
      <c r="P4046" s="43"/>
      <c r="S4046">
        <f>S4045*(1-(S$1+S$5))^($A4046-$A4045)*(1+2*(E4046/E4045-1))</f>
        <v>3.798970908655698</v>
      </c>
    </row>
    <row r="4047" spans="1:19" x14ac:dyDescent="0.25">
      <c r="A4047" s="1">
        <v>43936</v>
      </c>
      <c r="B4047">
        <v>40.840000000000003</v>
      </c>
      <c r="C4047">
        <v>39.28</v>
      </c>
      <c r="D4047">
        <v>70.194500000000005</v>
      </c>
      <c r="E4047">
        <v>59.113500000000002</v>
      </c>
      <c r="F4047" s="50">
        <f>IFERROR(VLOOKUP(A4047,SHORTVOL!$A$2:$E$10000,5,0),"")</f>
        <v>357.92</v>
      </c>
      <c r="G4047" s="50">
        <f>IFERROR(VLOOKUP($A4047,LONGVOL!$A$2:$E$10000,5,0),"")</f>
        <v>701.52</v>
      </c>
      <c r="H4047">
        <v>20462.484926000001</v>
      </c>
      <c r="I4047">
        <v>17234.100055999999</v>
      </c>
      <c r="J4047">
        <f>(1/(1-91/360*VLOOKUP($A4047,Tbills!$B$4:$C$974,2,1)/100))^((1)/91)-1</f>
        <v>7.7805862523927516E-6</v>
      </c>
      <c r="K4047">
        <f>K4046*(1-(K$1+K$5))^($A4047-$A4046)*(1+1.5*(E4047/E4046-1))</f>
        <v>478.41236389948955</v>
      </c>
      <c r="L4047">
        <f>VLOOKUP(A4047,'UVXY-IV'!A$1:G$5041,4,0)</f>
        <v>478.15691270000002</v>
      </c>
      <c r="M4047" s="43">
        <f>M4046*(1-M$1+IF(AND(WEEKDAY($A4047)&lt;&gt;1,WEEKDAY($A4047)&lt;&gt;7),-M$5,0))^($A4047-$A4046)*(1+(F4047/F4046-1))</f>
        <v>6.4587018431473213</v>
      </c>
      <c r="N4047" s="43"/>
      <c r="O4047" s="43">
        <f>O4046*(1-O$1+IF(AND(WEEKDAY($A4047)&lt;&gt;1,WEEKDAY($A4047)&lt;&gt;7),-O$5,0))^($A4047-$A4046)*(1+2*(G4047/G4046-1))</f>
        <v>3007.7168603714367</v>
      </c>
      <c r="P4047" s="43"/>
      <c r="S4047">
        <f>S4046*(1-(S$1+S$5))^($A4047-$A4046)*(1+2*(E4047/E4046-1))</f>
        <v>4.6283070405046605</v>
      </c>
    </row>
    <row r="4048" spans="1:19" x14ac:dyDescent="0.25">
      <c r="A4048" s="1">
        <v>43937</v>
      </c>
      <c r="B4048">
        <v>40.11</v>
      </c>
      <c r="C4048">
        <v>39.21</v>
      </c>
      <c r="D4048">
        <v>70.091200000000001</v>
      </c>
      <c r="E4048">
        <v>59.026000000000003</v>
      </c>
      <c r="F4048" s="50">
        <f>IFERROR(VLOOKUP(A4048,SHORTVOL!$A$2:$E$10000,5,0),"")</f>
        <v>355.05</v>
      </c>
      <c r="G4048" s="50">
        <f>IFERROR(VLOOKUP($A4048,LONGVOL!$A$2:$E$10000,5,0),"")</f>
        <v>707.13</v>
      </c>
      <c r="H4048">
        <v>20670.390643999999</v>
      </c>
      <c r="I4048">
        <v>17409.070208000001</v>
      </c>
      <c r="J4048">
        <f>(1/(1-91/360*VLOOKUP($A4048,Tbills!$B$4:$C$974,2,1)/100))^((1)/91)-1</f>
        <v>3.4727525028976913E-6</v>
      </c>
      <c r="K4048">
        <f>K4047*(1-(K$1+K$5))^($A4048-$A4047)*(1+1.5*(E4048/E4047-1))</f>
        <v>477.34556520263214</v>
      </c>
      <c r="L4048">
        <f>VLOOKUP(A4048,'UVXY-IV'!A$1:G$5041,4,0)</f>
        <v>477.07594660000001</v>
      </c>
      <c r="M4048" s="43">
        <f>M4047*(1-M$1+IF(AND(WEEKDAY($A4048)&lt;&gt;1,WEEKDAY($A4048)&lt;&gt;7),-M$5,0))^($A4048-$A4047)*(1+(F4048/F4047-1))</f>
        <v>6.4065613452509735</v>
      </c>
      <c r="N4048" s="43"/>
      <c r="O4048" s="43">
        <f>O4047*(1-O$1+IF(AND(WEEKDAY($A4048)&lt;&gt;1,WEEKDAY($A4048)&lt;&gt;7),-O$5,0))^($A4048-$A4047)*(1+2*(G4048/G4047-1))</f>
        <v>3055.5890636618274</v>
      </c>
      <c r="P4048" s="43"/>
      <c r="S4048">
        <f>S4047*(1-(S$1+S$5))^($A4048-$A4047)*(1+2*(E4048/E4047-1))</f>
        <v>4.6144498635670663</v>
      </c>
    </row>
    <row r="4049" spans="1:19" x14ac:dyDescent="0.25">
      <c r="A4049" s="1">
        <v>43938</v>
      </c>
      <c r="B4049">
        <v>38.15</v>
      </c>
      <c r="C4049">
        <v>37.28</v>
      </c>
      <c r="D4049">
        <v>66.424700000000001</v>
      </c>
      <c r="E4049">
        <v>55.938099999999999</v>
      </c>
      <c r="F4049" s="50">
        <f>IFERROR(VLOOKUP(A4049,SHORTVOL!$A$2:$E$10000,5,0),"")</f>
        <v>371.24</v>
      </c>
      <c r="G4049" s="50">
        <f>IFERROR(VLOOKUP($A4049,LONGVOL!$A$2:$E$10000,5,0),"")</f>
        <v>674.9</v>
      </c>
      <c r="H4049">
        <v>20205.868374000001</v>
      </c>
      <c r="I4049">
        <v>17017.778596</v>
      </c>
      <c r="J4049">
        <f>(1/(1-91/360*VLOOKUP($A4049,Tbills!$B$4:$C$974,2,1)/100))^((1)/91)-1</f>
        <v>3.4727525028976913E-6</v>
      </c>
      <c r="K4049">
        <f>K4048*(1-(K$1+K$5))^($A4049-$A4048)*(1+1.5*(E4049/E4048-1))</f>
        <v>439.88339541680494</v>
      </c>
      <c r="L4049">
        <f>VLOOKUP(A4049,'UVXY-IV'!A$1:G$5041,4,0)</f>
        <v>439.63698950000003</v>
      </c>
      <c r="M4049" s="43">
        <f>M4048*(1-M$1+IF(AND(WEEKDAY($A4049)&lt;&gt;1,WEEKDAY($A4049)&lt;&gt;7),-M$5,0))^($A4049-$A4048)*(1+(F4049/F4048-1))</f>
        <v>6.6983284384358619</v>
      </c>
      <c r="N4049" s="43"/>
      <c r="O4049" s="43">
        <f>O4048*(1-O$1+IF(AND(WEEKDAY($A4049)&lt;&gt;1,WEEKDAY($A4049)&lt;&gt;7),-O$5,0))^($A4049-$A4048)*(1+2*(G4049/G4048-1))</f>
        <v>2776.8385683615943</v>
      </c>
      <c r="P4049" s="43"/>
      <c r="S4049">
        <f>S4048*(1-(S$1+S$5))^($A4049-$A4048)*(1+2*(E4049/E4048-1))</f>
        <v>4.1315078090944377</v>
      </c>
    </row>
    <row r="4050" spans="1:19" x14ac:dyDescent="0.25">
      <c r="A4050" s="1">
        <v>43941</v>
      </c>
      <c r="B4050">
        <v>43.83</v>
      </c>
      <c r="C4050">
        <v>40.97</v>
      </c>
      <c r="D4050">
        <v>74.803100000000001</v>
      </c>
      <c r="E4050">
        <v>62.993200000000002</v>
      </c>
      <c r="F4050" s="50">
        <f>IFERROR(VLOOKUP(A4050,SHORTVOL!$A$2:$E$10000,5,0),"")</f>
        <v>335.14</v>
      </c>
      <c r="G4050" s="50">
        <f>IFERROR(VLOOKUP($A4050,LONGVOL!$A$2:$E$10000,5,0),"")</f>
        <v>740.52</v>
      </c>
      <c r="H4050">
        <v>21427.408845000002</v>
      </c>
      <c r="I4050">
        <v>18046.406640000001</v>
      </c>
      <c r="J4050">
        <f>(1/(1-91/360*VLOOKUP($A4050,Tbills!$B$4:$C$974,2,1)/100))^((1)/91)-1</f>
        <v>3.4727525028976913E-6</v>
      </c>
      <c r="K4050">
        <f>K4049*(1-(K$1+K$5))^($A4050-$A4049)*(1+1.5*(E4050/E4049-1))</f>
        <v>523.08769189887857</v>
      </c>
      <c r="L4050">
        <f>VLOOKUP(A4050,'UVXY-IV'!A$1:G$5041,4,0)</f>
        <v>522.71090360000005</v>
      </c>
      <c r="M4050" s="43">
        <f>M4049*(1-M$1+IF(AND(WEEKDAY($A4050)&lt;&gt;1,WEEKDAY($A4050)&lt;&gt;7),-M$5,0))^($A4050-$A4049)*(1+(F4050/F4049-1))</f>
        <v>6.0459777827559256</v>
      </c>
      <c r="N4050" s="43"/>
      <c r="O4050" s="43">
        <f>O4049*(1-O$1+IF(AND(WEEKDAY($A4050)&lt;&gt;1,WEEKDAY($A4050)&lt;&gt;7),-O$5,0))^($A4050-$A4049)*(1+2*(G4050/G4049-1))</f>
        <v>3316.0604472075638</v>
      </c>
      <c r="P4050" s="43"/>
      <c r="S4050">
        <f>S4049*(1-(S$1+S$5))^($A4050-$A4049)*(1+2*(E4050/E4049-1))</f>
        <v>5.173143917716251</v>
      </c>
    </row>
    <row r="4051" spans="1:19" x14ac:dyDescent="0.25">
      <c r="A4051" s="1">
        <v>43942</v>
      </c>
      <c r="B4051">
        <v>45.41</v>
      </c>
      <c r="C4051">
        <v>43.28</v>
      </c>
      <c r="D4051">
        <v>79.955600000000004</v>
      </c>
      <c r="E4051">
        <v>67.331999999999994</v>
      </c>
      <c r="F4051" s="50">
        <f>IFERROR(VLOOKUP(A4051,SHORTVOL!$A$2:$E$10000,5,0),"")</f>
        <v>307.58</v>
      </c>
      <c r="G4051" s="50">
        <f>IFERROR(VLOOKUP($A4051,LONGVOL!$A$2:$E$10000,5,0),"")</f>
        <v>801.42</v>
      </c>
      <c r="H4051">
        <v>22232.417589000001</v>
      </c>
      <c r="I4051">
        <v>18724.331460000001</v>
      </c>
      <c r="J4051">
        <f>(1/(1-91/360*VLOOKUP($A4051,Tbills!$B$4:$C$974,2,1)/100))^((1)/91)-1</f>
        <v>3.4727525028976913E-6</v>
      </c>
      <c r="K4051">
        <f>K4050*(1-(K$1+K$5))^($A4051-$A4050)*(1+1.5*(E4051/E4050-1))</f>
        <v>577.12544047638357</v>
      </c>
      <c r="L4051">
        <f>VLOOKUP(A4051,'UVXY-IV'!A$1:G$5041,4,0)</f>
        <v>576.71406809999996</v>
      </c>
      <c r="M4051" s="43">
        <f>M4050*(1-M$1+IF(AND(WEEKDAY($A4051)&lt;&gt;1,WEEKDAY($A4051)&lt;&gt;7),-M$5,0))^($A4051-$A4050)*(1+(F4051/F4050-1))</f>
        <v>5.5484870481965523</v>
      </c>
      <c r="N4051" s="43"/>
      <c r="O4051" s="43">
        <f>O4050*(1-O$1+IF(AND(WEEKDAY($A4051)&lt;&gt;1,WEEKDAY($A4051)&lt;&gt;7),-O$5,0))^($A4051-$A4050)*(1+2*(G4051/G4050-1))</f>
        <v>3861.1886949464729</v>
      </c>
      <c r="P4051" s="43"/>
      <c r="S4051">
        <f>S4050*(1-(S$1+S$5))^($A4051-$A4050)*(1+2*(E4051/E4050-1))</f>
        <v>5.88556969451332</v>
      </c>
    </row>
    <row r="4052" spans="1:19" x14ac:dyDescent="0.25">
      <c r="A4052" s="1">
        <v>43943</v>
      </c>
      <c r="B4052">
        <v>41.98</v>
      </c>
      <c r="C4052">
        <v>40.92</v>
      </c>
      <c r="D4052">
        <v>76.109099999999998</v>
      </c>
      <c r="E4052">
        <v>64.092600000000004</v>
      </c>
      <c r="F4052" s="50">
        <f>IFERROR(VLOOKUP(A4052,SHORTVOL!$A$2:$E$10000,5,0),"")</f>
        <v>322.10000000000002</v>
      </c>
      <c r="G4052" s="50">
        <f>IFERROR(VLOOKUP($A4052,LONGVOL!$A$2:$E$10000,5,0),"")</f>
        <v>763.6</v>
      </c>
      <c r="H4052">
        <v>21973.914611</v>
      </c>
      <c r="I4052">
        <v>18506.553025000001</v>
      </c>
      <c r="J4052">
        <f>(1/(1-91/360*VLOOKUP($A4052,Tbills!$B$4:$C$974,2,1)/100))^((1)/91)-1</f>
        <v>3.4727525028976913E-6</v>
      </c>
      <c r="K4052">
        <f>K4051*(1-(K$1+K$5))^($A4052-$A4051)*(1+1.5*(E4052/E4051-1))</f>
        <v>535.471309337874</v>
      </c>
      <c r="L4052">
        <f>VLOOKUP(A4052,'UVXY-IV'!A$1:G$5041,4,0)</f>
        <v>535.08839469999998</v>
      </c>
      <c r="M4052" s="43">
        <f>M4051*(1-M$1+IF(AND(WEEKDAY($A4052)&lt;&gt;1,WEEKDAY($A4052)&lt;&gt;7),-M$5,0))^($A4052-$A4051)*(1+(F4052/F4051-1))</f>
        <v>5.8100973770337569</v>
      </c>
      <c r="N4052" s="43"/>
      <c r="O4052" s="43">
        <f>O4051*(1-O$1+IF(AND(WEEKDAY($A4052)&lt;&gt;1,WEEKDAY($A4052)&lt;&gt;7),-O$5,0))^($A4052-$A4051)*(1+2*(G4052/G4051-1))</f>
        <v>3496.4938358984705</v>
      </c>
      <c r="P4052" s="43"/>
      <c r="S4052">
        <f>S4051*(1-(S$1+S$5))^($A4052-$A4051)*(1+2*(E4052/E4051-1))</f>
        <v>5.3190708782750598</v>
      </c>
    </row>
    <row r="4053" spans="1:19" x14ac:dyDescent="0.25">
      <c r="A4053" s="1">
        <v>43944</v>
      </c>
      <c r="B4053">
        <v>41.38</v>
      </c>
      <c r="C4053">
        <v>40.86</v>
      </c>
      <c r="D4053">
        <v>76.420900000000003</v>
      </c>
      <c r="E4053">
        <v>64.355000000000004</v>
      </c>
      <c r="F4053" s="50">
        <f>IFERROR(VLOOKUP(A4053,SHORTVOL!$A$2:$E$10000,5,0),"")</f>
        <v>323.5</v>
      </c>
      <c r="G4053" s="50">
        <f>IFERROR(VLOOKUP($A4053,LONGVOL!$A$2:$E$10000,5,0),"")</f>
        <v>760.26</v>
      </c>
      <c r="H4053">
        <v>22000.310925999998</v>
      </c>
      <c r="I4053">
        <v>18528.719880000001</v>
      </c>
      <c r="J4053">
        <f>(1/(1-91/360*VLOOKUP($A4053,Tbills!$B$4:$C$974,2,1)/100))^((1)/91)-1</f>
        <v>3.3338079070688309E-6</v>
      </c>
      <c r="K4053">
        <f>K4052*(1-(K$1+K$5))^($A4053-$A4052)*(1+1.5*(E4053/E4052-1))</f>
        <v>538.75453381115835</v>
      </c>
      <c r="L4053">
        <f>VLOOKUP(A4053,'UVXY-IV'!A$1:G$5041,4,0)</f>
        <v>538.3675614</v>
      </c>
      <c r="M4053" s="43">
        <f>M4052*(1-M$1+IF(AND(WEEKDAY($A4053)&lt;&gt;1,WEEKDAY($A4053)&lt;&gt;7),-M$5,0))^($A4053-$A4052)*(1+(F4053/F4052-1))</f>
        <v>5.8350310820401567</v>
      </c>
      <c r="N4053" s="43"/>
      <c r="O4053" s="43">
        <f>O4052*(1-O$1+IF(AND(WEEKDAY($A4053)&lt;&gt;1,WEEKDAY($A4053)&lt;&gt;7),-O$5,0))^($A4053-$A4052)*(1+2*(G4053/G4052-1))</f>
        <v>3465.6424046511547</v>
      </c>
      <c r="P4053" s="43"/>
      <c r="S4053">
        <f>S4052*(1-(S$1+S$5))^($A4053-$A4052)*(1+2*(E4053/E4052-1))</f>
        <v>5.3624435301110998</v>
      </c>
    </row>
    <row r="4054" spans="1:19" x14ac:dyDescent="0.25">
      <c r="A4054" s="1">
        <v>43945</v>
      </c>
      <c r="B4054">
        <v>35.93</v>
      </c>
      <c r="C4054">
        <v>37.81</v>
      </c>
      <c r="D4054">
        <v>71.102000000000004</v>
      </c>
      <c r="E4054">
        <v>59.875700000000002</v>
      </c>
      <c r="F4054" s="50">
        <f>IFERROR(VLOOKUP(A4054,SHORTVOL!$A$2:$E$10000,5,0),"")</f>
        <v>339.76</v>
      </c>
      <c r="G4054" s="50">
        <f>IFERROR(VLOOKUP($A4054,LONGVOL!$A$2:$E$10000,5,0),"")</f>
        <v>722.05</v>
      </c>
      <c r="H4054">
        <v>21215.082283</v>
      </c>
      <c r="I4054">
        <v>17867.336475</v>
      </c>
      <c r="J4054">
        <f>(1/(1-91/360*VLOOKUP($A4054,Tbills!$B$4:$C$974,2,1)/100))^((1)/91)-1</f>
        <v>3.3338079070688309E-6</v>
      </c>
      <c r="K4054">
        <f>K4053*(1-(K$1+K$5))^($A4054-$A4053)*(1+1.5*(E4054/E4053-1))</f>
        <v>482.50152268821142</v>
      </c>
      <c r="L4054">
        <f>VLOOKUP(A4054,'UVXY-IV'!A$1:G$5041,4,0)</f>
        <v>482.13572399999998</v>
      </c>
      <c r="M4054" s="43">
        <f>M4053*(1-M$1+IF(AND(WEEKDAY($A4054)&lt;&gt;1,WEEKDAY($A4054)&lt;&gt;7),-M$5,0))^($A4054-$A4053)*(1+(F4054/F4053-1))</f>
        <v>6.1279799991970361</v>
      </c>
      <c r="N4054" s="43"/>
      <c r="O4054" s="43">
        <f>O4053*(1-O$1+IF(AND(WEEKDAY($A4054)&lt;&gt;1,WEEKDAY($A4054)&lt;&gt;7),-O$5,0))^($A4054-$A4053)*(1+2*(G4054/G4053-1))</f>
        <v>3117.0446907690921</v>
      </c>
      <c r="P4054" s="43"/>
      <c r="S4054">
        <f>S4053*(1-(S$1+S$5))^($A4054-$A4053)*(1+2*(E4054/E4053-1))</f>
        <v>4.6158038420344631</v>
      </c>
    </row>
    <row r="4055" spans="1:19" x14ac:dyDescent="0.25">
      <c r="A4055" s="1">
        <v>43948</v>
      </c>
      <c r="B4055">
        <v>33.29</v>
      </c>
      <c r="C4055">
        <v>35.33</v>
      </c>
      <c r="D4055">
        <v>65.936800000000005</v>
      </c>
      <c r="E4055">
        <v>55.525399999999998</v>
      </c>
      <c r="F4055" s="50">
        <f>IFERROR(VLOOKUP(A4055,SHORTVOL!$A$2:$E$10000,5,0),"")</f>
        <v>366.12</v>
      </c>
      <c r="G4055" s="50">
        <f>IFERROR(VLOOKUP($A4055,LONGVOL!$A$2:$E$10000,5,0),"")</f>
        <v>666.04</v>
      </c>
      <c r="H4055">
        <v>20422.753655</v>
      </c>
      <c r="I4055">
        <v>17199.858822999999</v>
      </c>
      <c r="J4055">
        <f>(1/(1-91/360*VLOOKUP($A4055,Tbills!$B$4:$C$974,2,1)/100))^((1)/91)-1</f>
        <v>3.3338079070688309E-6</v>
      </c>
      <c r="K4055">
        <f>K4054*(1-(K$1+K$5))^($A4055-$A4054)*(1+1.5*(E4055/E4054-1))</f>
        <v>429.90455822282399</v>
      </c>
      <c r="L4055">
        <f>VLOOKUP(A4055,'UVXY-IV'!A$1:G$5041,4,0)</f>
        <v>429.5233829</v>
      </c>
      <c r="M4055" s="43">
        <f>M4054*(1-M$1+IF(AND(WEEKDAY($A4055)&lt;&gt;1,WEEKDAY($A4055)&lt;&gt;7),-M$5,0))^($A4055-$A4054)*(1+(F4055/F4054-1))</f>
        <v>6.6023288512315252</v>
      </c>
      <c r="N4055" s="43"/>
      <c r="O4055" s="43">
        <f>O4054*(1-O$1+IF(AND(WEEKDAY($A4055)&lt;&gt;1,WEEKDAY($A4055)&lt;&gt;7),-O$5,0))^($A4055-$A4054)*(1+2*(G4055/G4054-1))</f>
        <v>2632.8596747913507</v>
      </c>
      <c r="P4055" s="43"/>
      <c r="S4055">
        <f>S4054*(1-(S$1+S$5))^($A4055-$A4054)*(1+2*(E4055/E4054-1))</f>
        <v>3.9446777860467597</v>
      </c>
    </row>
    <row r="4056" spans="1:19" x14ac:dyDescent="0.25">
      <c r="A4056" s="1">
        <v>43949</v>
      </c>
      <c r="B4056">
        <v>33.57</v>
      </c>
      <c r="C4056">
        <v>35.369999999999997</v>
      </c>
      <c r="D4056">
        <v>66.558599999999998</v>
      </c>
      <c r="E4056">
        <v>56.048900000000003</v>
      </c>
      <c r="F4056" s="50">
        <f>IFERROR(VLOOKUP(A4056,SHORTVOL!$A$2:$E$10000,5,0),"")</f>
        <v>360.55</v>
      </c>
      <c r="G4056" s="50">
        <f>IFERROR(VLOOKUP($A4056,LONGVOL!$A$2:$E$10000,5,0),"")</f>
        <v>676.17</v>
      </c>
      <c r="H4056">
        <v>20610.917076999998</v>
      </c>
      <c r="I4056">
        <v>17358.271017999999</v>
      </c>
      <c r="J4056">
        <f>(1/(1-91/360*VLOOKUP($A4056,Tbills!$B$4:$C$974,2,1)/100))^((1)/91)-1</f>
        <v>3.3338079070688309E-6</v>
      </c>
      <c r="K4056">
        <f>K4055*(1-(K$1+K$5))^($A4056-$A4055)*(1+1.5*(E4056/E4055-1))</f>
        <v>435.98016363711736</v>
      </c>
      <c r="L4056">
        <f>VLOOKUP(A4056,'UVXY-IV'!A$1:G$5041,4,0)</f>
        <v>435.58182470000003</v>
      </c>
      <c r="M4056" s="43">
        <f>M4055*(1-M$1+IF(AND(WEEKDAY($A4056)&lt;&gt;1,WEEKDAY($A4056)&lt;&gt;7),-M$5,0))^($A4056-$A4055)*(1+(F4056/F4055-1))</f>
        <v>6.5015274517027946</v>
      </c>
      <c r="N4056" s="43"/>
      <c r="O4056" s="43">
        <f>O4055*(1-O$1+IF(AND(WEEKDAY($A4056)&lt;&gt;1,WEEKDAY($A4056)&lt;&gt;7),-O$5,0))^($A4056-$A4055)*(1+2*(G4056/G4055-1))</f>
        <v>2712.7409329443385</v>
      </c>
      <c r="P4056" s="43"/>
      <c r="S4056">
        <f>S4055*(1-(S$1+S$5))^($A4056-$A4055)*(1+2*(E4056/E4055-1))</f>
        <v>4.0189241212268847</v>
      </c>
    </row>
    <row r="4057" spans="1:19" x14ac:dyDescent="0.25">
      <c r="A4057" s="1">
        <v>43950</v>
      </c>
      <c r="B4057">
        <v>31.23</v>
      </c>
      <c r="C4057">
        <v>33.33</v>
      </c>
      <c r="D4057">
        <v>62.315199999999997</v>
      </c>
      <c r="E4057">
        <v>52.475299999999997</v>
      </c>
      <c r="F4057" s="50">
        <f>IFERROR(VLOOKUP(A4057,SHORTVOL!$A$2:$E$10000,5,0),"")</f>
        <v>383.17</v>
      </c>
      <c r="G4057" s="50">
        <f>IFERROR(VLOOKUP($A4057,LONGVOL!$A$2:$E$10000,5,0),"")</f>
        <v>633.75</v>
      </c>
      <c r="H4057">
        <v>19943.737766999999</v>
      </c>
      <c r="I4057">
        <v>16796.322611</v>
      </c>
      <c r="J4057">
        <f>(1/(1-91/360*VLOOKUP($A4057,Tbills!$B$4:$C$974,2,1)/100))^((1)/91)-1</f>
        <v>3.3338079070688309E-6</v>
      </c>
      <c r="K4057">
        <f>K4056*(1-(K$1+K$5))^($A4057-$A4056)*(1+1.5*(E4057/E4056-1))</f>
        <v>394.28014848765599</v>
      </c>
      <c r="L4057">
        <f>VLOOKUP(A4057,'UVXY-IV'!A$1:G$5041,4,0)</f>
        <v>393.81488450000001</v>
      </c>
      <c r="M4057" s="43">
        <f>M4056*(1-M$1+IF(AND(WEEKDAY($A4057)&lt;&gt;1,WEEKDAY($A4057)&lt;&gt;7),-M$5,0))^($A4057-$A4056)*(1+(F4057/F4056-1))</f>
        <v>6.9090383305847185</v>
      </c>
      <c r="N4057" s="43"/>
      <c r="O4057" s="43">
        <f>O4056*(1-O$1+IF(AND(WEEKDAY($A4057)&lt;&gt;1,WEEKDAY($A4057)&lt;&gt;7),-O$5,0))^($A4057-$A4056)*(1+2*(G4057/G4056-1))</f>
        <v>2372.1888262994407</v>
      </c>
      <c r="P4057" s="43"/>
      <c r="S4057">
        <f>S4056*(1-(S$1+S$5))^($A4057-$A4056)*(1+2*(E4057/E4056-1))</f>
        <v>3.506323921296433</v>
      </c>
    </row>
    <row r="4058" spans="1:19" x14ac:dyDescent="0.25">
      <c r="A4058" s="1">
        <v>43951</v>
      </c>
      <c r="B4058">
        <v>34.15</v>
      </c>
      <c r="C4058">
        <v>35.049999999999997</v>
      </c>
      <c r="D4058">
        <v>65.808800000000005</v>
      </c>
      <c r="E4058">
        <v>55.417000000000002</v>
      </c>
      <c r="F4058" s="50">
        <f>IFERROR(VLOOKUP(A4058,SHORTVOL!$A$2:$E$10000,5,0),"")</f>
        <v>369.01</v>
      </c>
      <c r="G4058" s="50">
        <f>IFERROR(VLOOKUP($A4058,LONGVOL!$A$2:$E$10000,5,0),"")</f>
        <v>657.17</v>
      </c>
      <c r="H4058">
        <v>20436.644952999999</v>
      </c>
      <c r="I4058">
        <v>17211.385796999999</v>
      </c>
      <c r="J4058">
        <f>(1/(1-91/360*VLOOKUP($A4058,Tbills!$B$4:$C$974,2,1)/100))^((1)/91)-1</f>
        <v>3.0560339647767165E-6</v>
      </c>
      <c r="K4058">
        <f>K4057*(1-(K$1+K$5))^($A4058-$A4057)*(1+1.5*(E4058/E4057-1))</f>
        <v>427.43033132444225</v>
      </c>
      <c r="L4058">
        <f>VLOOKUP(A4058,'UVXY-IV'!A$1:G$5041,4,0)</f>
        <v>426.9235382</v>
      </c>
      <c r="M4058" s="43">
        <f>M4057*(1-M$1+IF(AND(WEEKDAY($A4058)&lt;&gt;1,WEEKDAY($A4058)&lt;&gt;7),-M$5,0))^($A4058-$A4057)*(1+(F4058/F4057-1))</f>
        <v>6.6533510856980191</v>
      </c>
      <c r="N4058" s="43"/>
      <c r="O4058" s="43">
        <f>O4057*(1-O$1+IF(AND(WEEKDAY($A4058)&lt;&gt;1,WEEKDAY($A4058)&lt;&gt;7),-O$5,0))^($A4058-$A4057)*(1+2*(G4058/G4057-1))</f>
        <v>2547.321541314966</v>
      </c>
      <c r="P4058" s="43"/>
      <c r="S4058">
        <f>S4057*(1-(S$1+S$5))^($A4058-$A4057)*(1+2*(E4058/E4057-1))</f>
        <v>3.8993128245140736</v>
      </c>
    </row>
    <row r="4059" spans="1:19" x14ac:dyDescent="0.25">
      <c r="A4059" s="1">
        <v>43952</v>
      </c>
      <c r="B4059">
        <v>37.19</v>
      </c>
      <c r="C4059">
        <v>37.97</v>
      </c>
      <c r="D4059">
        <v>71.828999999999994</v>
      </c>
      <c r="E4059">
        <v>60.486400000000003</v>
      </c>
      <c r="F4059" s="50">
        <f>IFERROR(VLOOKUP(A4059,SHORTVOL!$A$2:$E$10000,5,0),"")</f>
        <v>337.03</v>
      </c>
      <c r="G4059" s="50">
        <f>IFERROR(VLOOKUP($A4059,LONGVOL!$A$2:$E$10000,5,0),"")</f>
        <v>714.12</v>
      </c>
      <c r="H4059">
        <v>21843.491570999999</v>
      </c>
      <c r="I4059">
        <v>18396.154872999999</v>
      </c>
      <c r="J4059">
        <f>(1/(1-91/360*VLOOKUP($A4059,Tbills!$B$4:$C$974,2,1)/100))^((1)/91)-1</f>
        <v>3.0560339647767165E-6</v>
      </c>
      <c r="K4059">
        <f>K4058*(1-(K$1+K$5))^($A4059-$A4058)*(1+1.5*(E4059/E4058-1))</f>
        <v>486.0759577780745</v>
      </c>
      <c r="L4059">
        <f>VLOOKUP(A4059,'UVXY-IV'!A$1:G$5041,4,0)</f>
        <v>485.46568780000001</v>
      </c>
      <c r="M4059" s="43">
        <f>M4058*(1-M$1+IF(AND(WEEKDAY($A4059)&lt;&gt;1,WEEKDAY($A4059)&lt;&gt;7),-M$5,0))^($A4059-$A4058)*(1+(F4059/F4058-1))</f>
        <v>6.0764099789577291</v>
      </c>
      <c r="N4059" s="43"/>
      <c r="O4059" s="43">
        <f>O4058*(1-O$1+IF(AND(WEEKDAY($A4059)&lt;&gt;1,WEEKDAY($A4059)&lt;&gt;7),-O$5,0))^($A4059-$A4058)*(1+2*(G4059/G4058-1))</f>
        <v>2988.5929387841807</v>
      </c>
      <c r="P4059" s="43"/>
      <c r="S4059">
        <f>S4058*(1-(S$1+S$5))^($A4059-$A4058)*(1+2*(E4059/E4058-1))</f>
        <v>4.6125549475933854</v>
      </c>
    </row>
    <row r="4060" spans="1:19" x14ac:dyDescent="0.25">
      <c r="A4060" s="1">
        <v>43955</v>
      </c>
      <c r="B4060">
        <v>35.97</v>
      </c>
      <c r="C4060">
        <v>37</v>
      </c>
      <c r="D4060">
        <v>69.233699999999999</v>
      </c>
      <c r="E4060">
        <v>58.300400000000003</v>
      </c>
      <c r="F4060" s="50">
        <f>IFERROR(VLOOKUP(A4060,SHORTVOL!$A$2:$E$10000,5,0),"")</f>
        <v>344.47</v>
      </c>
      <c r="G4060" s="50">
        <f>IFERROR(VLOOKUP($A4060,LONGVOL!$A$2:$E$10000,5,0),"")</f>
        <v>698.37</v>
      </c>
      <c r="H4060">
        <v>21656.461276000002</v>
      </c>
      <c r="I4060">
        <v>18238.473013999999</v>
      </c>
      <c r="J4060">
        <f>(1/(1-91/360*VLOOKUP($A4060,Tbills!$B$4:$C$974,2,1)/100))^((1)/91)-1</f>
        <v>3.0560339647767165E-6</v>
      </c>
      <c r="K4060">
        <f>K4059*(1-(K$1+K$5))^($A4060-$A4059)*(1+1.5*(E4060/E4059-1))</f>
        <v>459.7122960399206</v>
      </c>
      <c r="L4060">
        <f>VLOOKUP(A4060,'UVXY-IV'!A$1:G$5041,4,0)</f>
        <v>459.12676499999998</v>
      </c>
      <c r="M4060" s="43">
        <f>M4059*(1-M$1+IF(AND(WEEKDAY($A4060)&lt;&gt;1,WEEKDAY($A4060)&lt;&gt;7),-M$5,0))^($A4060-$A4059)*(1+(F4060/F4059-1))</f>
        <v>6.209527004543145</v>
      </c>
      <c r="N4060" s="43"/>
      <c r="O4060" s="43">
        <f>O4059*(1-O$1+IF(AND(WEEKDAY($A4060)&lt;&gt;1,WEEKDAY($A4060)&lt;&gt;7),-O$5,0))^($A4060-$A4059)*(1+2*(G4060/G4059-1))</f>
        <v>2856.1127045829489</v>
      </c>
      <c r="P4060" s="43"/>
      <c r="S4060">
        <f>S4059*(1-(S$1+S$5))^($A4060-$A4059)*(1+2*(E4060/E4059-1))</f>
        <v>4.278723605761483</v>
      </c>
    </row>
    <row r="4061" spans="1:19" x14ac:dyDescent="0.25">
      <c r="A4061" s="1">
        <v>43956</v>
      </c>
      <c r="B4061">
        <v>33.61</v>
      </c>
      <c r="C4061">
        <v>35.520000000000003</v>
      </c>
      <c r="D4061">
        <v>66.490700000000004</v>
      </c>
      <c r="E4061">
        <v>55.990400000000001</v>
      </c>
      <c r="F4061" s="50">
        <f>IFERROR(VLOOKUP(A4061,SHORTVOL!$A$2:$E$10000,5,0),"")</f>
        <v>358.71</v>
      </c>
      <c r="G4061" s="50">
        <f>IFERROR(VLOOKUP($A4061,LONGVOL!$A$2:$E$10000,5,0),"")</f>
        <v>669.48</v>
      </c>
      <c r="H4061">
        <v>21165.746371000001</v>
      </c>
      <c r="I4061">
        <v>17825.150749</v>
      </c>
      <c r="J4061">
        <f>(1/(1-91/360*VLOOKUP($A4061,Tbills!$B$4:$C$974,2,1)/100))^((1)/91)-1</f>
        <v>3.0560339647767165E-6</v>
      </c>
      <c r="K4061">
        <f>K4060*(1-(K$1+K$5))^($A4061-$A4060)*(1+1.5*(E4061/E4060-1))</f>
        <v>432.3858140398994</v>
      </c>
      <c r="L4061">
        <f>VLOOKUP(A4061,'UVXY-IV'!A$1:G$5041,4,0)</f>
        <v>431.7837164</v>
      </c>
      <c r="M4061" s="43">
        <f>M4060*(1-M$1+IF(AND(WEEKDAY($A4061)&lt;&gt;1,WEEKDAY($A4061)&lt;&gt;7),-M$5,0))^($A4061-$A4060)*(1+(F4061/F4060-1))</f>
        <v>6.465867510726178</v>
      </c>
      <c r="N4061" s="43"/>
      <c r="O4061" s="43">
        <f>O4060*(1-O$1+IF(AND(WEEKDAY($A4061)&lt;&gt;1,WEEKDAY($A4061)&lt;&gt;7),-O$5,0))^($A4061-$A4060)*(1+2*(G4061/G4060-1))</f>
        <v>2619.6112193866234</v>
      </c>
      <c r="P4061" s="43"/>
      <c r="S4061">
        <f>S4060*(1-(S$1+S$5))^($A4061-$A4060)*(1+2*(E4061/E4060-1))</f>
        <v>3.9395245079658827</v>
      </c>
    </row>
    <row r="4062" spans="1:19" x14ac:dyDescent="0.25">
      <c r="A4062" s="1">
        <v>43957</v>
      </c>
      <c r="B4062">
        <v>34.119999999999997</v>
      </c>
      <c r="C4062">
        <v>35.68</v>
      </c>
      <c r="D4062">
        <v>68.021900000000002</v>
      </c>
      <c r="E4062">
        <v>57.279600000000002</v>
      </c>
      <c r="F4062" s="50">
        <f>IFERROR(VLOOKUP(A4062,SHORTVOL!$A$2:$E$10000,5,0),"")</f>
        <v>355.49</v>
      </c>
      <c r="G4062" s="50">
        <f>IFERROR(VLOOKUP($A4062,LONGVOL!$A$2:$E$10000,5,0),"")</f>
        <v>675.49</v>
      </c>
      <c r="H4062">
        <v>21475.397272999999</v>
      </c>
      <c r="I4062">
        <v>18085.874888999999</v>
      </c>
      <c r="J4062">
        <f>(1/(1-91/360*VLOOKUP($A4062,Tbills!$B$4:$C$974,2,1)/100))^((1)/91)-1</f>
        <v>3.0560339647767165E-6</v>
      </c>
      <c r="K4062">
        <f>K4061*(1-(K$1+K$5))^($A4062-$A4061)*(1+1.5*(E4062/E4061-1))</f>
        <v>447.31529344851168</v>
      </c>
      <c r="L4062">
        <f>VLOOKUP(A4062,'UVXY-IV'!A$1:G$5041,4,0)</f>
        <v>446.67585439999999</v>
      </c>
      <c r="M4062" s="43">
        <f>M4061*(1-M$1+IF(AND(WEEKDAY($A4062)&lt;&gt;1,WEEKDAY($A4062)&lt;&gt;7),-M$5,0))^($A4062-$A4061)*(1+(F4062/F4061-1))</f>
        <v>6.4074748219308706</v>
      </c>
      <c r="N4062" s="43"/>
      <c r="O4062" s="43">
        <f>O4061*(1-O$1+IF(AND(WEEKDAY($A4062)&lt;&gt;1,WEEKDAY($A4062)&lt;&gt;7),-O$5,0))^($A4062-$A4061)*(1+2*(G4062/G4061-1))</f>
        <v>2666.4412266240374</v>
      </c>
      <c r="P4062" s="43"/>
      <c r="S4062">
        <f>S4061*(1-(S$1+S$5))^($A4062-$A4061)*(1+2*(E4062/E4061-1))</f>
        <v>4.1208037022169854</v>
      </c>
    </row>
    <row r="4063" spans="1:19" x14ac:dyDescent="0.25">
      <c r="A4063" s="1">
        <v>43958</v>
      </c>
      <c r="B4063">
        <v>31.44</v>
      </c>
      <c r="C4063">
        <v>34.01</v>
      </c>
      <c r="D4063">
        <v>63.698999999999998</v>
      </c>
      <c r="E4063">
        <v>53.639200000000002</v>
      </c>
      <c r="F4063" s="50">
        <f>IFERROR(VLOOKUP(A4063,SHORTVOL!$A$2:$E$10000,5,0),"")</f>
        <v>367.57</v>
      </c>
      <c r="G4063" s="50">
        <f>IFERROR(VLOOKUP($A4063,LONGVOL!$A$2:$E$10000,5,0),"")</f>
        <v>652.54999999999995</v>
      </c>
      <c r="H4063">
        <v>20658.857386</v>
      </c>
      <c r="I4063">
        <v>17398.156519</v>
      </c>
      <c r="J4063">
        <f>(1/(1-91/360*VLOOKUP($A4063,Tbills!$B$4:$C$974,2,1)/100))^((1)/91)-1</f>
        <v>3.4727525028976913E-6</v>
      </c>
      <c r="K4063">
        <f>K4062*(1-(K$1+K$5))^($A4063-$A4062)*(1+1.5*(E4063/E4062-1))</f>
        <v>404.66778613485701</v>
      </c>
      <c r="L4063">
        <f>VLOOKUP(A4063,'UVXY-IV'!A$1:G$5041,4,0)</f>
        <v>404.14297490000001</v>
      </c>
      <c r="M4063" s="43">
        <f>M4062*(1-M$1+IF(AND(WEEKDAY($A4063)&lt;&gt;1,WEEKDAY($A4063)&lt;&gt;7),-M$5,0))^($A4063-$A4062)*(1+(F4063/F4062-1))</f>
        <v>6.6248458985844856</v>
      </c>
      <c r="N4063" s="43"/>
      <c r="O4063" s="43">
        <f>O4062*(1-O$1+IF(AND(WEEKDAY($A4063)&lt;&gt;1,WEEKDAY($A4063)&lt;&gt;7),-O$5,0))^($A4063-$A4062)*(1+2*(G4063/G4062-1))</f>
        <v>2485.1444056197051</v>
      </c>
      <c r="P4063" s="43"/>
      <c r="S4063">
        <f>S4062*(1-(S$1+S$5))^($A4063-$A4062)*(1+2*(E4063/E4062-1))</f>
        <v>3.5968878456039097</v>
      </c>
    </row>
    <row r="4064" spans="1:19" x14ac:dyDescent="0.25">
      <c r="A4064" s="1">
        <v>43959</v>
      </c>
      <c r="B4064">
        <v>27.98</v>
      </c>
      <c r="C4064">
        <v>31.64</v>
      </c>
      <c r="D4064">
        <v>59.406199999999998</v>
      </c>
      <c r="E4064">
        <v>50.0242</v>
      </c>
      <c r="F4064" s="50">
        <f>IFERROR(VLOOKUP(A4064,SHORTVOL!$A$2:$E$10000,5,0),"")</f>
        <v>393.38</v>
      </c>
      <c r="G4064" s="50">
        <f>IFERROR(VLOOKUP($A4064,LONGVOL!$A$2:$E$10000,5,0),"")</f>
        <v>606.72</v>
      </c>
      <c r="H4064">
        <v>20038.191221000001</v>
      </c>
      <c r="I4064">
        <v>16875.393081999999</v>
      </c>
      <c r="J4064">
        <f>(1/(1-91/360*VLOOKUP($A4064,Tbills!$B$4:$C$974,2,1)/100))^((1)/91)-1</f>
        <v>3.4727525028976913E-6</v>
      </c>
      <c r="K4064">
        <f>K4063*(1-(K$1+K$5))^($A4064-$A4063)*(1+1.5*(E4064/E4063-1))</f>
        <v>363.75557698104302</v>
      </c>
      <c r="L4064">
        <f>VLOOKUP(A4064,'UVXY-IV'!A$1:G$5041,4,0)</f>
        <v>363.26626010000001</v>
      </c>
      <c r="M4064" s="43">
        <f>M4063*(1-M$1+IF(AND(WEEKDAY($A4064)&lt;&gt;1,WEEKDAY($A4064)&lt;&gt;7),-M$5,0))^($A4064-$A4063)*(1+(F4064/F4063-1))</f>
        <v>7.0896402877766533</v>
      </c>
      <c r="N4064" s="43"/>
      <c r="O4064" s="43">
        <f>O4063*(1-O$1+IF(AND(WEEKDAY($A4064)&lt;&gt;1,WEEKDAY($A4064)&lt;&gt;7),-O$5,0))^($A4064-$A4063)*(1+2*(G4064/G4063-1))</f>
        <v>2135.9075637022884</v>
      </c>
      <c r="P4064" s="43"/>
      <c r="S4064">
        <f>S4063*(1-(S$1+S$5))^($A4064-$A4063)*(1+2*(E4064/E4063-1))</f>
        <v>3.1119603226018446</v>
      </c>
    </row>
    <row r="4065" spans="1:19" x14ac:dyDescent="0.25">
      <c r="A4065" s="1">
        <v>43962</v>
      </c>
      <c r="B4065">
        <v>27.57</v>
      </c>
      <c r="C4065">
        <v>30.39</v>
      </c>
      <c r="D4065">
        <v>56.187100000000001</v>
      </c>
      <c r="E4065">
        <v>47.313000000000002</v>
      </c>
      <c r="F4065" s="50">
        <f>IFERROR(VLOOKUP(A4065,SHORTVOL!$A$2:$E$10000,5,0),"")</f>
        <v>419.91</v>
      </c>
      <c r="G4065" s="50">
        <f>IFERROR(VLOOKUP($A4065,LONGVOL!$A$2:$E$10000,5,0),"")</f>
        <v>565.80999999999995</v>
      </c>
      <c r="H4065">
        <v>19628.932766000002</v>
      </c>
      <c r="I4065">
        <v>16530.555557</v>
      </c>
      <c r="J4065">
        <f>(1/(1-91/360*VLOOKUP($A4065,Tbills!$B$4:$C$974,2,1)/100))^((1)/91)-1</f>
        <v>3.4727525028976913E-6</v>
      </c>
      <c r="K4065">
        <f>K4064*(1-(K$1+K$5))^($A4065-$A4064)*(1+1.5*(E4065/E4064-1))</f>
        <v>334.17385286850441</v>
      </c>
      <c r="L4065">
        <f>VLOOKUP(A4065,'UVXY-IV'!A$1:G$5041,4,0)</f>
        <v>333.70447990000002</v>
      </c>
      <c r="M4065" s="43">
        <f>M4064*(1-M$1+IF(AND(WEEKDAY($A4065)&lt;&gt;1,WEEKDAY($A4065)&lt;&gt;7),-M$5,0))^($A4065-$A4064)*(1+(F4065/F4064-1))</f>
        <v>7.5665298398687835</v>
      </c>
      <c r="N4065" s="43"/>
      <c r="O4065" s="43">
        <f>O4064*(1-O$1+IF(AND(WEEKDAY($A4065)&lt;&gt;1,WEEKDAY($A4065)&lt;&gt;7),-O$5,0))^($A4065-$A4064)*(1+2*(G4065/G4064-1))</f>
        <v>1847.4448301876425</v>
      </c>
      <c r="P4065" s="43"/>
      <c r="S4065">
        <f>S4064*(1-(S$1+S$5))^($A4065-$A4064)*(1+2*(E4065/E4064-1))</f>
        <v>2.7743572186613168</v>
      </c>
    </row>
    <row r="4066" spans="1:19" x14ac:dyDescent="0.25">
      <c r="A4066" s="1">
        <v>43963</v>
      </c>
      <c r="B4066">
        <v>33.04</v>
      </c>
      <c r="C4066">
        <v>34.26</v>
      </c>
      <c r="D4066">
        <v>64.446100000000001</v>
      </c>
      <c r="E4066">
        <v>54.267499999999998</v>
      </c>
      <c r="F4066" s="50">
        <f>IFERROR(VLOOKUP(A4066,SHORTVOL!$A$2:$E$10000,5,0),"")</f>
        <v>383.1</v>
      </c>
      <c r="G4066" s="50">
        <f>IFERROR(VLOOKUP($A4066,LONGVOL!$A$2:$E$10000,5,0),"")</f>
        <v>615.41</v>
      </c>
      <c r="H4066">
        <v>21089.744286000001</v>
      </c>
      <c r="I4066">
        <v>17760.724279999999</v>
      </c>
      <c r="J4066">
        <f>(1/(1-91/360*VLOOKUP($A4066,Tbills!$B$4:$C$974,2,1)/100))^((1)/91)-1</f>
        <v>3.4727525028976913E-6</v>
      </c>
      <c r="K4066">
        <f>K4065*(1-(K$1+K$5))^($A4066-$A4065)*(1+1.5*(E4066/E4065-1))</f>
        <v>407.84986267534345</v>
      </c>
      <c r="L4066">
        <f>VLOOKUP(A4066,'UVXY-IV'!A$1:G$5041,4,0)</f>
        <v>407.13340909999999</v>
      </c>
      <c r="M4066" s="43">
        <f>M4065*(1-M$1+IF(AND(WEEKDAY($A4066)&lt;&gt;1,WEEKDAY($A4066)&lt;&gt;7),-M$5,0))^($A4066-$A4065)*(1+(F4066/F4065-1))</f>
        <v>6.9028571520510349</v>
      </c>
      <c r="N4066" s="43"/>
      <c r="O4066" s="43">
        <f>O4065*(1-O$1+IF(AND(WEEKDAY($A4066)&lt;&gt;1,WEEKDAY($A4066)&lt;&gt;7),-O$5,0))^($A4066-$A4065)*(1+2*(G4066/G4065-1))</f>
        <v>2171.1806318388035</v>
      </c>
      <c r="P4066" s="43"/>
      <c r="S4066">
        <f>S4065*(1-(S$1+S$5))^($A4066-$A4065)*(1+2*(E4066/E4065-1))</f>
        <v>3.5898373358558153</v>
      </c>
    </row>
    <row r="4067" spans="1:19" x14ac:dyDescent="0.25">
      <c r="A4067" s="1">
        <v>43964</v>
      </c>
      <c r="B4067">
        <v>35.28</v>
      </c>
      <c r="C4067">
        <v>36.51</v>
      </c>
      <c r="D4067">
        <v>68.357500000000002</v>
      </c>
      <c r="E4067">
        <v>57.560899999999997</v>
      </c>
      <c r="F4067" s="50">
        <f>IFERROR(VLOOKUP(A4067,SHORTVOL!$A$2:$E$10000,5,0),"")</f>
        <v>337.15</v>
      </c>
      <c r="G4067" s="50">
        <f>IFERROR(VLOOKUP($A4067,LONGVOL!$A$2:$E$10000,5,0),"")</f>
        <v>689.23</v>
      </c>
      <c r="H4067">
        <v>21745.164225</v>
      </c>
      <c r="I4067">
        <v>18312.624382999998</v>
      </c>
      <c r="J4067">
        <f>(1/(1-91/360*VLOOKUP($A4067,Tbills!$B$4:$C$974,2,1)/100))^((1)/91)-1</f>
        <v>3.4727525028976913E-6</v>
      </c>
      <c r="K4067">
        <f>K4066*(1-(K$1+K$5))^($A4067-$A4066)*(1+1.5*(E4067/E4066-1))</f>
        <v>444.97314184326768</v>
      </c>
      <c r="L4067">
        <f>VLOOKUP(A4067,'UVXY-IV'!A$1:G$5041,4,0)</f>
        <v>444.1162511</v>
      </c>
      <c r="M4067" s="43">
        <f>M4066*(1-M$1+IF(AND(WEEKDAY($A4067)&lt;&gt;1,WEEKDAY($A4067)&lt;&gt;7),-M$5,0))^($A4067-$A4066)*(1+(F4067/F4066-1))</f>
        <v>6.0745778272516278</v>
      </c>
      <c r="N4067" s="43"/>
      <c r="O4067" s="43">
        <f>O4066*(1-O$1+IF(AND(WEEKDAY($A4067)&lt;&gt;1,WEEKDAY($A4067)&lt;&gt;7),-O$5,0))^($A4067-$A4066)*(1+2*(G4067/G4066-1))</f>
        <v>2691.8529080031212</v>
      </c>
      <c r="P4067" s="43"/>
      <c r="S4067">
        <f>S4066*(1-(S$1+S$5))^($A4067-$A4066)*(1+2*(E4067/E4066-1))</f>
        <v>4.0254236234291207</v>
      </c>
    </row>
    <row r="4068" spans="1:19" x14ac:dyDescent="0.25">
      <c r="A4068" s="1">
        <v>43965</v>
      </c>
      <c r="B4068">
        <v>32.61</v>
      </c>
      <c r="C4068">
        <v>34.9</v>
      </c>
      <c r="D4068">
        <v>64.226799999999997</v>
      </c>
      <c r="E4068">
        <v>54.0824</v>
      </c>
      <c r="F4068" s="50">
        <f>IFERROR(VLOOKUP(A4068,SHORTVOL!$A$2:$E$10000,5,0),"")</f>
        <v>352.74</v>
      </c>
      <c r="G4068" s="50">
        <f>IFERROR(VLOOKUP($A4068,LONGVOL!$A$2:$E$10000,5,0),"")</f>
        <v>657.35</v>
      </c>
      <c r="H4068">
        <v>21367.140149999999</v>
      </c>
      <c r="I4068">
        <v>17994.208954999998</v>
      </c>
      <c r="J4068">
        <f>(1/(1-91/360*VLOOKUP($A4068,Tbills!$B$4:$C$974,2,1)/100))^((1)/91)-1</f>
        <v>3.6116988748613466E-6</v>
      </c>
      <c r="K4068">
        <f>K4067*(1-(K$1+K$5))^($A4068-$A4067)*(1+1.5*(E4068/E4067-1))</f>
        <v>404.63357189133222</v>
      </c>
      <c r="L4068">
        <f>VLOOKUP(A4068,'UVXY-IV'!A$1:G$5041,4,0)</f>
        <v>403.74281689999998</v>
      </c>
      <c r="M4068" s="43">
        <f>M4067*(1-M$1+IF(AND(WEEKDAY($A4068)&lt;&gt;1,WEEKDAY($A4068)&lt;&gt;7),-M$5,0))^($A4068-$A4067)*(1+(F4068/F4067-1))</f>
        <v>6.3551213762808247</v>
      </c>
      <c r="N4068" s="43"/>
      <c r="O4068" s="43">
        <f>O4067*(1-O$1+IF(AND(WEEKDAY($A4068)&lt;&gt;1,WEEKDAY($A4068)&lt;&gt;7),-O$5,0))^($A4068-$A4067)*(1+2*(G4068/G4067-1))</f>
        <v>2442.6461448781865</v>
      </c>
      <c r="P4068" s="43"/>
      <c r="S4068">
        <f>S4067*(1-(S$1+S$5))^($A4068-$A4067)*(1+2*(E4068/E4067-1))</f>
        <v>3.5387784071263018</v>
      </c>
    </row>
    <row r="4069" spans="1:19" x14ac:dyDescent="0.25">
      <c r="A4069" s="1">
        <v>43966</v>
      </c>
      <c r="B4069">
        <v>31.89</v>
      </c>
      <c r="C4069">
        <v>34.51</v>
      </c>
      <c r="D4069">
        <v>63.824399999999997</v>
      </c>
      <c r="E4069">
        <v>53.743299999999998</v>
      </c>
      <c r="F4069" s="50">
        <f>IFERROR(VLOOKUP(A4069,SHORTVOL!$A$2:$E$10000,5,0),"")</f>
        <v>363.38</v>
      </c>
      <c r="G4069" s="50">
        <f>IFERROR(VLOOKUP($A4069,LONGVOL!$A$2:$E$10000,5,0),"")</f>
        <v>637.52</v>
      </c>
      <c r="H4069">
        <v>21555.032013</v>
      </c>
      <c r="I4069">
        <v>18152.375971000001</v>
      </c>
      <c r="J4069">
        <f>(1/(1-91/360*VLOOKUP($A4069,Tbills!$B$4:$C$974,2,1)/100))^((1)/91)-1</f>
        <v>3.6116988748613466E-6</v>
      </c>
      <c r="K4069">
        <f>K4068*(1-(K$1+K$5))^($A4069-$A4068)*(1+1.5*(E4069/E4068-1))</f>
        <v>400.82411197347778</v>
      </c>
      <c r="L4069">
        <f>VLOOKUP(A4069,'UVXY-IV'!A$1:G$5041,4,0)</f>
        <v>399.92585380000003</v>
      </c>
      <c r="M4069" s="43">
        <f>M4068*(1-M$1+IF(AND(WEEKDAY($A4069)&lt;&gt;1,WEEKDAY($A4069)&lt;&gt;7),-M$5,0))^($A4069-$A4068)*(1+(F4069/F4068-1))</f>
        <v>6.5464576385191444</v>
      </c>
      <c r="N4069" s="43"/>
      <c r="O4069" s="43">
        <f>O4068*(1-O$1+IF(AND(WEEKDAY($A4069)&lt;&gt;1,WEEKDAY($A4069)&lt;&gt;7),-O$5,0))^($A4069-$A4068)*(1+2*(G4069/G4068-1))</f>
        <v>2295.0987762269906</v>
      </c>
      <c r="P4069" s="43"/>
      <c r="S4069">
        <f>S4068*(1-(S$1+S$5))^($A4069-$A4068)*(1+2*(E4069/E4068-1))</f>
        <v>3.4942839306875113</v>
      </c>
    </row>
    <row r="4070" spans="1:19" x14ac:dyDescent="0.25">
      <c r="A4070" s="1">
        <v>43969</v>
      </c>
      <c r="B4070">
        <v>29.3</v>
      </c>
      <c r="C4070">
        <v>31.77</v>
      </c>
      <c r="D4070">
        <v>58.6081</v>
      </c>
      <c r="E4070">
        <v>49.3504</v>
      </c>
      <c r="F4070" s="50">
        <f>IFERROR(VLOOKUP(A4070,SHORTVOL!$A$2:$E$10000,5,0),"")</f>
        <v>388.53</v>
      </c>
      <c r="G4070" s="50">
        <f>IFERROR(VLOOKUP($A4070,LONGVOL!$A$2:$E$10000,5,0),"")</f>
        <v>593.41</v>
      </c>
      <c r="H4070">
        <v>20380.711523999998</v>
      </c>
      <c r="I4070">
        <v>17163.23587</v>
      </c>
      <c r="J4070">
        <f>(1/(1-91/360*VLOOKUP($A4070,Tbills!$B$4:$C$974,2,1)/100))^((1)/91)-1</f>
        <v>3.6116988748613466E-6</v>
      </c>
      <c r="K4070">
        <f>K4069*(1-(K$1+K$5))^($A4070-$A4069)*(1+1.5*(E4070/E4069-1))</f>
        <v>351.66981612059317</v>
      </c>
      <c r="L4070">
        <f>VLOOKUP(A4070,'UVXY-IV'!A$1:G$5041,4,0)</f>
        <v>350.82777499999997</v>
      </c>
      <c r="M4070" s="43">
        <f>M4069*(1-M$1+IF(AND(WEEKDAY($A4070)&lt;&gt;1,WEEKDAY($A4070)&lt;&gt;7),-M$5,0))^($A4070-$A4069)*(1+(F4070/F4069-1))</f>
        <v>6.9983958952219414</v>
      </c>
      <c r="N4070" s="43"/>
      <c r="O4070" s="43">
        <f>O4069*(1-O$1+IF(AND(WEEKDAY($A4070)&lt;&gt;1,WEEKDAY($A4070)&lt;&gt;7),-O$5,0))^($A4070-$A4069)*(1+2*(G4070/G4069-1))</f>
        <v>1977.0512594399631</v>
      </c>
      <c r="P4070" s="43"/>
      <c r="S4070">
        <f>S4069*(1-(S$1+S$5))^($A4070-$A4069)*(1+2*(E4070/E4069-1))</f>
        <v>2.9227529527211789</v>
      </c>
    </row>
    <row r="4071" spans="1:19" x14ac:dyDescent="0.25">
      <c r="A4071" s="1">
        <v>43970</v>
      </c>
      <c r="B4071">
        <v>30.53</v>
      </c>
      <c r="C4071">
        <v>32.81</v>
      </c>
      <c r="D4071">
        <v>62.4482</v>
      </c>
      <c r="E4071">
        <v>52.5837</v>
      </c>
      <c r="F4071" s="50">
        <f>IFERROR(VLOOKUP(A4071,SHORTVOL!$A$2:$E$10000,5,0),"")</f>
        <v>371.92</v>
      </c>
      <c r="G4071" s="50">
        <f>IFERROR(VLOOKUP($A4071,LONGVOL!$A$2:$E$10000,5,0),"")</f>
        <v>618.77</v>
      </c>
      <c r="H4071">
        <v>21096.505767999999</v>
      </c>
      <c r="I4071">
        <v>17765.966646000001</v>
      </c>
      <c r="J4071">
        <f>(1/(1-91/360*VLOOKUP($A4071,Tbills!$B$4:$C$974,2,1)/100))^((1)/91)-1</f>
        <v>3.6116988748613466E-6</v>
      </c>
      <c r="K4071">
        <f>K4070*(1-(K$1+K$5))^($A4071-$A4070)*(1+1.5*(E4071/E4070-1))</f>
        <v>386.2267447687363</v>
      </c>
      <c r="L4071">
        <f>VLOOKUP(A4071,'UVXY-IV'!A$1:G$5041,4,0)</f>
        <v>385.27770329999998</v>
      </c>
      <c r="M4071" s="43">
        <f>M4070*(1-M$1+IF(AND(WEEKDAY($A4071)&lt;&gt;1,WEEKDAY($A4071)&lt;&gt;7),-M$5,0))^($A4071-$A4070)*(1+(F4071/F4070-1))</f>
        <v>6.6988412215136712</v>
      </c>
      <c r="N4071" s="43"/>
      <c r="O4071" s="43">
        <f>O4070*(1-O$1+IF(AND(WEEKDAY($A4071)&lt;&gt;1,WEEKDAY($A4071)&lt;&gt;7),-O$5,0))^($A4071-$A4070)*(1+2*(G4071/G4070-1))</f>
        <v>2145.8705348310632</v>
      </c>
      <c r="P4071" s="43"/>
      <c r="S4071">
        <f>S4070*(1-(S$1+S$5))^($A4071-$A4070)*(1+2*(E4071/E4070-1))</f>
        <v>3.3056227303335719</v>
      </c>
    </row>
    <row r="4072" spans="1:19" x14ac:dyDescent="0.25">
      <c r="A4072" s="1">
        <v>43971</v>
      </c>
      <c r="B4072">
        <v>27.99</v>
      </c>
      <c r="C4072">
        <v>31.11</v>
      </c>
      <c r="D4072">
        <v>57.970500000000001</v>
      </c>
      <c r="E4072">
        <v>48.813099999999999</v>
      </c>
      <c r="F4072" s="50">
        <f>IFERROR(VLOOKUP(A4072,SHORTVOL!$A$2:$E$10000,5,0),"")</f>
        <v>390.21</v>
      </c>
      <c r="G4072" s="50">
        <f>IFERROR(VLOOKUP($A4072,LONGVOL!$A$2:$E$10000,5,0),"")</f>
        <v>588.34</v>
      </c>
      <c r="H4072">
        <v>20502.235960000002</v>
      </c>
      <c r="I4072">
        <v>17265.450998</v>
      </c>
      <c r="J4072">
        <f>(1/(1-91/360*VLOOKUP($A4072,Tbills!$B$4:$C$974,2,1)/100))^((1)/91)-1</f>
        <v>3.6116988748613466E-6</v>
      </c>
      <c r="K4072">
        <f>K4071*(1-(K$1+K$5))^($A4072-$A4071)*(1+1.5*(E4072/E4071-1))</f>
        <v>344.68091127060626</v>
      </c>
      <c r="L4072">
        <f>VLOOKUP(A4072,'UVXY-IV'!A$1:G$5041,4,0)</f>
        <v>343.8251669</v>
      </c>
      <c r="M4072" s="43">
        <f>M4071*(1-M$1+IF(AND(WEEKDAY($A4072)&lt;&gt;1,WEEKDAY($A4072)&lt;&gt;7),-M$5,0))^($A4072-$A4071)*(1+(F4072/F4071-1))</f>
        <v>7.0278866494005126</v>
      </c>
      <c r="N4072" s="43"/>
      <c r="O4072" s="43">
        <f>O4071*(1-O$1+IF(AND(WEEKDAY($A4072)&lt;&gt;1,WEEKDAY($A4072)&lt;&gt;7),-O$5,0))^($A4072-$A4071)*(1+2*(G4072/G4071-1))</f>
        <v>1934.6630345480221</v>
      </c>
      <c r="P4072" s="43"/>
      <c r="S4072">
        <f>S4071*(1-(S$1+S$5))^($A4072-$A4071)*(1+2*(E4072/E4071-1))</f>
        <v>2.8314571687360326</v>
      </c>
    </row>
    <row r="4073" spans="1:19" x14ac:dyDescent="0.25">
      <c r="A4073" s="1">
        <v>43972</v>
      </c>
      <c r="B4073">
        <v>29.53</v>
      </c>
      <c r="C4073">
        <v>32.380000000000003</v>
      </c>
      <c r="D4073">
        <v>60.380499999999998</v>
      </c>
      <c r="E4073">
        <v>50.842199999999998</v>
      </c>
      <c r="F4073" s="50">
        <f>IFERROR(VLOOKUP(A4073,SHORTVOL!$A$2:$E$10000,5,0),"")</f>
        <v>382.55</v>
      </c>
      <c r="G4073" s="50">
        <f>IFERROR(VLOOKUP($A4073,LONGVOL!$A$2:$E$10000,5,0),"")</f>
        <v>599.89</v>
      </c>
      <c r="H4073">
        <v>21043.667593999999</v>
      </c>
      <c r="I4073">
        <v>17721.341901</v>
      </c>
      <c r="J4073">
        <f>(1/(1-91/360*VLOOKUP($A4073,Tbills!$B$4:$C$974,2,1)/100))^((1)/91)-1</f>
        <v>3.6116988748613466E-6</v>
      </c>
      <c r="K4073">
        <f>K4072*(1-(K$1+K$5))^($A4073-$A4072)*(1+1.5*(E4073/E4072-1))</f>
        <v>366.16933672940439</v>
      </c>
      <c r="L4073">
        <f>VLOOKUP(A4073,'UVXY-IV'!A$1:G$5041,4,0)</f>
        <v>365.2599525</v>
      </c>
      <c r="M4073" s="43">
        <f>M4072*(1-M$1+IF(AND(WEEKDAY($A4073)&lt;&gt;1,WEEKDAY($A4073)&lt;&gt;7),-M$5,0))^($A4073-$A4072)*(1+(F4073/F4072-1))</f>
        <v>6.8895485038089861</v>
      </c>
      <c r="N4073" s="43"/>
      <c r="O4073" s="43">
        <f>O4072*(1-O$1+IF(AND(WEEKDAY($A4073)&lt;&gt;1,WEEKDAY($A4073)&lt;&gt;7),-O$5,0))^($A4073-$A4072)*(1+2*(G4073/G4072-1))</f>
        <v>2010.4705929937306</v>
      </c>
      <c r="P4073" s="43"/>
      <c r="S4073">
        <f>S4072*(1-(S$1+S$5))^($A4073-$A4072)*(1+2*(E4073/E4072-1))</f>
        <v>3.0667541423385196</v>
      </c>
    </row>
    <row r="4074" spans="1:19" x14ac:dyDescent="0.25">
      <c r="A4074" s="1">
        <v>43973</v>
      </c>
      <c r="B4074">
        <v>28.16</v>
      </c>
      <c r="C4074">
        <v>31.54</v>
      </c>
      <c r="D4074">
        <v>59.1387</v>
      </c>
      <c r="E4074">
        <v>49.796399999999998</v>
      </c>
      <c r="F4074" s="50">
        <f>IFERROR(VLOOKUP(A4074,SHORTVOL!$A$2:$E$10000,5,0),"")</f>
        <v>384.59</v>
      </c>
      <c r="G4074" s="50">
        <f>IFERROR(VLOOKUP($A4074,LONGVOL!$A$2:$E$10000,5,0),"")</f>
        <v>596.69000000000005</v>
      </c>
      <c r="H4074">
        <v>20843.955453999999</v>
      </c>
      <c r="I4074">
        <v>17553.095849000001</v>
      </c>
      <c r="J4074">
        <f>(1/(1-91/360*VLOOKUP($A4074,Tbills!$B$4:$C$974,2,1)/100))^((1)/91)-1</f>
        <v>3.6116988748613466E-6</v>
      </c>
      <c r="K4074">
        <f>K4073*(1-(K$1+K$5))^($A4074-$A4073)*(1+1.5*(E4074/E4073-1))</f>
        <v>354.86803882584786</v>
      </c>
      <c r="L4074">
        <f>VLOOKUP(A4074,'UVXY-IV'!A$1:G$5041,4,0)</f>
        <v>353.96172519999999</v>
      </c>
      <c r="M4074" s="43">
        <f>M4073*(1-M$1+IF(AND(WEEKDAY($A4074)&lt;&gt;1,WEEKDAY($A4074)&lt;&gt;7),-M$5,0))^($A4074-$A4073)*(1+(F4074/F4073-1))</f>
        <v>6.925908437324737</v>
      </c>
      <c r="N4074" s="43"/>
      <c r="O4074" s="43">
        <f>O4073*(1-O$1+IF(AND(WEEKDAY($A4074)&lt;&gt;1,WEEKDAY($A4074)&lt;&gt;7),-O$5,0))^($A4074-$A4073)*(1+2*(G4074/G4073-1))</f>
        <v>1988.870148420091</v>
      </c>
      <c r="P4074" s="43"/>
      <c r="S4074">
        <f>S4073*(1-(S$1+S$5))^($A4074-$A4073)*(1+2*(E4074/E4073-1))</f>
        <v>2.9404916848714211</v>
      </c>
    </row>
    <row r="4075" spans="1:19" x14ac:dyDescent="0.25">
      <c r="A4075" s="1">
        <v>43977</v>
      </c>
      <c r="B4075">
        <v>28.01</v>
      </c>
      <c r="C4075">
        <v>30.85</v>
      </c>
      <c r="D4075">
        <v>57.730600000000003</v>
      </c>
      <c r="E4075">
        <v>48.61</v>
      </c>
      <c r="F4075" s="50">
        <f>IFERROR(VLOOKUP(A4075,SHORTVOL!$A$2:$E$10000,5,0),"")</f>
        <v>389.46</v>
      </c>
      <c r="G4075" s="50">
        <f>IFERROR(VLOOKUP($A4075,LONGVOL!$A$2:$E$10000,5,0),"")</f>
        <v>589.13</v>
      </c>
      <c r="H4075">
        <v>20536.330516000002</v>
      </c>
      <c r="I4075">
        <v>17293.785383999999</v>
      </c>
      <c r="J4075">
        <f>(1/(1-91/360*VLOOKUP($A4075,Tbills!$B$4:$C$974,2,1)/100))^((1)/91)-1</f>
        <v>3.6116988748613466E-6</v>
      </c>
      <c r="K4075">
        <f>K4074*(1-(K$1+K$5))^($A4075-$A4074)*(1+1.5*(E4075/E4074-1))</f>
        <v>342.17280930618654</v>
      </c>
      <c r="L4075">
        <f>VLOOKUP(A4075,'UVXY-IV'!A$1:G$5041,4,0)</f>
        <v>341.24739360000001</v>
      </c>
      <c r="M4075" s="43">
        <f>M4074*(1-M$1+IF(AND(WEEKDAY($A4075)&lt;&gt;1,WEEKDAY($A4075)&lt;&gt;7),-M$5,0))^($A4075-$A4074)*(1+(F4075/F4074-1))</f>
        <v>7.0120729750032753</v>
      </c>
      <c r="N4075" s="43"/>
      <c r="O4075" s="43">
        <f>O4074*(1-O$1+IF(AND(WEEKDAY($A4075)&lt;&gt;1,WEEKDAY($A4075)&lt;&gt;7),-O$5,0))^($A4075-$A4074)*(1+2*(G4075/G4074-1))</f>
        <v>1937.8820913587654</v>
      </c>
      <c r="P4075" s="43"/>
      <c r="S4075">
        <f>S4074*(1-(S$1+S$5))^($A4075-$A4074)*(1+2*(E4075/E4074-1))</f>
        <v>2.7999997087327086</v>
      </c>
    </row>
    <row r="4076" spans="1:19" x14ac:dyDescent="0.25">
      <c r="A4076" s="1">
        <v>43978</v>
      </c>
      <c r="B4076">
        <v>27.62</v>
      </c>
      <c r="C4076">
        <v>30.19</v>
      </c>
      <c r="D4076">
        <v>56.726599999999998</v>
      </c>
      <c r="E4076">
        <v>47.764499999999998</v>
      </c>
      <c r="F4076" s="50">
        <f>IFERROR(VLOOKUP(A4076,SHORTVOL!$A$2:$E$10000,5,0),"")</f>
        <v>398.09</v>
      </c>
      <c r="G4076" s="50">
        <f>IFERROR(VLOOKUP($A4076,LONGVOL!$A$2:$E$10000,5,0),"")</f>
        <v>576.08000000000004</v>
      </c>
      <c r="H4076">
        <v>20338.849649</v>
      </c>
      <c r="I4076">
        <v>17127.422925999999</v>
      </c>
      <c r="J4076">
        <f>(1/(1-91/360*VLOOKUP($A4076,Tbills!$B$4:$C$974,2,1)/100))^((1)/91)-1</f>
        <v>3.6116988748613466E-6</v>
      </c>
      <c r="K4076">
        <f>K4075*(1-(K$1+K$5))^($A4076-$A4075)*(1+1.5*(E4076/E4075-1))</f>
        <v>333.24221891633374</v>
      </c>
      <c r="L4076">
        <f>VLOOKUP(A4076,'UVXY-IV'!A$1:G$5041,4,0)</f>
        <v>332.31626820000002</v>
      </c>
      <c r="M4076" s="43">
        <f>M4075*(1-M$1+IF(AND(WEEKDAY($A4076)&lt;&gt;1,WEEKDAY($A4076)&lt;&gt;7),-M$5,0))^($A4076-$A4075)*(1+(F4076/F4075-1))</f>
        <v>7.1670599681986253</v>
      </c>
      <c r="N4076" s="43"/>
      <c r="O4076" s="43">
        <f>O4075*(1-O$1+IF(AND(WEEKDAY($A4076)&lt;&gt;1,WEEKDAY($A4076)&lt;&gt;7),-O$5,0))^($A4076-$A4075)*(1+2*(G4076/G4075-1))</f>
        <v>1851.8877871163706</v>
      </c>
      <c r="P4076" s="43"/>
      <c r="S4076">
        <f>S4075*(1-(S$1+S$5))^($A4076-$A4075)*(1+2*(E4076/E4075-1))</f>
        <v>2.702504818712482</v>
      </c>
    </row>
    <row r="4077" spans="1:19" x14ac:dyDescent="0.25">
      <c r="A4077" s="1">
        <v>43979</v>
      </c>
      <c r="B4077">
        <v>28.59</v>
      </c>
      <c r="C4077">
        <v>31.21</v>
      </c>
      <c r="D4077">
        <v>59.042000000000002</v>
      </c>
      <c r="E4077">
        <v>49.713900000000002</v>
      </c>
      <c r="F4077" s="50">
        <f>IFERROR(VLOOKUP(A4077,SHORTVOL!$A$2:$E$10000,5,0),"")</f>
        <v>383.2</v>
      </c>
      <c r="G4077" s="50">
        <f>IFERROR(VLOOKUP($A4077,LONGVOL!$A$2:$E$10000,5,0),"")</f>
        <v>597.63</v>
      </c>
      <c r="H4077">
        <v>20729.133775999999</v>
      </c>
      <c r="I4077">
        <v>17456.020820000002</v>
      </c>
      <c r="J4077">
        <f>(1/(1-91/360*VLOOKUP($A4077,Tbills!$B$4:$C$974,2,1)/100))^((1)/91)-1</f>
        <v>3.6116988748613466E-6</v>
      </c>
      <c r="K4077">
        <f>K4076*(1-(K$1+K$5))^($A4077-$A4076)*(1+1.5*(E4077/E4076-1))</f>
        <v>353.6396186224693</v>
      </c>
      <c r="L4077">
        <f>VLOOKUP(A4077,'UVXY-IV'!A$1:G$5041,4,0)</f>
        <v>352.65840229999998</v>
      </c>
      <c r="M4077" s="43">
        <f>M4076*(1-M$1+IF(AND(WEEKDAY($A4077)&lt;&gt;1,WEEKDAY($A4077)&lt;&gt;7),-M$5,0))^($A4077-$A4076)*(1+(F4077/F4076-1))</f>
        <v>6.8986080815648769</v>
      </c>
      <c r="N4077" s="43"/>
      <c r="O4077" s="43">
        <f>O4076*(1-O$1+IF(AND(WEEKDAY($A4077)&lt;&gt;1,WEEKDAY($A4077)&lt;&gt;7),-O$5,0))^($A4077-$A4076)*(1+2*(G4077/G4076-1))</f>
        <v>1990.2870191520483</v>
      </c>
      <c r="P4077" s="43"/>
      <c r="S4077">
        <f>S4076*(1-(S$1+S$5))^($A4077-$A4076)*(1+2*(E4077/E4076-1))</f>
        <v>2.9229995537932907</v>
      </c>
    </row>
    <row r="4078" spans="1:19" x14ac:dyDescent="0.25">
      <c r="A4078" s="1">
        <v>43980</v>
      </c>
      <c r="B4078">
        <v>27.51</v>
      </c>
      <c r="C4078">
        <v>30.27</v>
      </c>
      <c r="D4078">
        <v>56.481200000000001</v>
      </c>
      <c r="E4078">
        <v>47.557499999999997</v>
      </c>
      <c r="F4078" s="50">
        <f>IFERROR(VLOOKUP(A4078,SHORTVOL!$A$2:$E$10000,5,0),"")</f>
        <v>394.18</v>
      </c>
      <c r="G4078" s="50">
        <f>IFERROR(VLOOKUP($A4078,LONGVOL!$A$2:$E$10000,5,0),"")</f>
        <v>580.5</v>
      </c>
      <c r="H4078">
        <v>20429.174352999999</v>
      </c>
      <c r="I4078">
        <v>17203.361693999999</v>
      </c>
      <c r="J4078">
        <f>(1/(1-91/360*VLOOKUP($A4078,Tbills!$B$4:$C$974,2,1)/100))^((1)/91)-1</f>
        <v>3.6116988748613466E-6</v>
      </c>
      <c r="K4078">
        <f>K4077*(1-(K$1+K$5))^($A4078-$A4077)*(1+1.5*(E4078/E4077-1))</f>
        <v>330.62713469511539</v>
      </c>
      <c r="L4078">
        <f>VLOOKUP(A4078,'UVXY-IV'!A$1:G$5041,4,0)</f>
        <v>329.69913450000001</v>
      </c>
      <c r="M4078" s="43">
        <f>M4077*(1-M$1+IF(AND(WEEKDAY($A4078)&lt;&gt;1,WEEKDAY($A4078)&lt;&gt;7),-M$5,0))^($A4078-$A4077)*(1+(F4078/F4077-1))</f>
        <v>7.0958881294801674</v>
      </c>
      <c r="N4078" s="43"/>
      <c r="O4078" s="43">
        <f>O4077*(1-O$1+IF(AND(WEEKDAY($A4078)&lt;&gt;1,WEEKDAY($A4078)&lt;&gt;7),-O$5,0))^($A4078-$A4077)*(1+2*(G4078/G4077-1))</f>
        <v>1876.0480519616081</v>
      </c>
      <c r="P4078" s="43"/>
      <c r="S4078">
        <f>S4077*(1-(S$1+S$5))^($A4078-$A4077)*(1+2*(E4078/E4077-1))</f>
        <v>2.6693323795619048</v>
      </c>
    </row>
    <row r="4079" spans="1:19" x14ac:dyDescent="0.25">
      <c r="A4079" s="1">
        <v>43983</v>
      </c>
      <c r="B4079" s="36">
        <v>28.23</v>
      </c>
      <c r="C4079" s="36">
        <v>30.92</v>
      </c>
      <c r="D4079" s="33">
        <v>57.7592</v>
      </c>
      <c r="E4079" s="37">
        <v>48.633099999999999</v>
      </c>
      <c r="F4079" s="50">
        <f>IFERROR(VLOOKUP(A4079,SHORTVOL!$A$2:$E$10000,5,0),"")</f>
        <v>393.93</v>
      </c>
      <c r="G4079" s="50">
        <f>IFERROR(VLOOKUP($A4079,LONGVOL!$A$2:$E$10000,5,0),"")</f>
        <v>580.86</v>
      </c>
      <c r="H4079" s="35">
        <v>20602.249796</v>
      </c>
      <c r="I4079" s="38">
        <v>17348.921734</v>
      </c>
      <c r="J4079">
        <f>(1/(1-91/360*VLOOKUP($A4079,Tbills!$B$4:$C$974,2,1)/100))^((1)/91)-1</f>
        <v>3.6116988748613466E-6</v>
      </c>
      <c r="K4079">
        <f>K4078*(1-(K$1+K$5))^($A4079-$A4078)*(1+1.5*(E4079/E4078-1))</f>
        <v>341.83390859519926</v>
      </c>
      <c r="L4079">
        <f>VLOOKUP(A4079,'UVXY-IV'!A$1:G$5041,4,0)</f>
        <v>340.8620952</v>
      </c>
      <c r="M4079" s="43">
        <f>M4078*(1-M$1+IF(AND(WEEKDAY($A4079)&lt;&gt;1,WEEKDAY($A4079)&lt;&gt;7),-M$5,0))^($A4079-$A4078)*(1+(F4079/F4078-1))</f>
        <v>7.0902220747213622</v>
      </c>
      <c r="N4079" s="43"/>
      <c r="O4079" s="43">
        <f>O4078*(1-O$1+IF(AND(WEEKDAY($A4079)&lt;&gt;1,WEEKDAY($A4079)&lt;&gt;7),-O$5,0))^($A4079-$A4078)*(1+2*(G4079/G4078-1))</f>
        <v>1877.9457701483011</v>
      </c>
      <c r="P4079" s="43"/>
      <c r="S4079">
        <f>S4078*(1-(S$1+S$5))^($A4079-$A4078)*(1+2*(E4079/E4078-1))</f>
        <v>2.7897940091693849</v>
      </c>
    </row>
    <row r="4080" spans="1:19" x14ac:dyDescent="0.25">
      <c r="A4080" s="1">
        <v>43984</v>
      </c>
      <c r="B4080" s="36">
        <v>26.84</v>
      </c>
      <c r="C4080" s="36">
        <v>29.93</v>
      </c>
      <c r="D4080" s="33">
        <v>55.7059</v>
      </c>
      <c r="E4080" s="37">
        <v>46.904000000000003</v>
      </c>
      <c r="F4080" s="50">
        <f>IFERROR(VLOOKUP(A4080,SHORTVOL!$A$2:$E$10000,5,0),"")</f>
        <v>403.7</v>
      </c>
      <c r="G4080" s="50">
        <f>IFERROR(VLOOKUP($A4080,LONGVOL!$A$2:$E$10000,5,0),"")</f>
        <v>566.46</v>
      </c>
      <c r="H4080" s="35">
        <v>20390.656245999999</v>
      </c>
      <c r="I4080" s="38">
        <v>17170.678537</v>
      </c>
      <c r="J4080">
        <f>(1/(1-91/360*VLOOKUP($A4080,Tbills!$B$4:$C$974,2,1)/100))^((1)/91)-1</f>
        <v>3.6116988748613466E-6</v>
      </c>
      <c r="K4080">
        <f>K4079*(1-(K$1+K$5))^($A4080-$A4079)*(1+1.5*(E4080/E4079-1))</f>
        <v>323.60047441412149</v>
      </c>
      <c r="L4080">
        <f>VLOOKUP(A4080,'UVXY-IV'!A$1:G$5041,4,0)</f>
        <v>322.67039260000001</v>
      </c>
      <c r="M4080" s="43">
        <f>M4079*(1-M$1+IF(AND(WEEKDAY($A4080)&lt;&gt;1,WEEKDAY($A4080)&lt;&gt;7),-M$5,0))^($A4080-$A4079)*(1+(F4080/F4079-1))</f>
        <v>7.2656710886900413</v>
      </c>
      <c r="N4080" s="43"/>
      <c r="O4080" s="43">
        <f>O4079*(1-O$1+IF(AND(WEEKDAY($A4080)&lt;&gt;1,WEEKDAY($A4080)&lt;&gt;7),-O$5,0))^($A4080-$A4079)*(1+2*(G4080/G4079-1))</f>
        <v>1784.6981704728892</v>
      </c>
      <c r="P4080" s="43"/>
      <c r="S4080">
        <f>S4079*(1-(S$1+S$5))^($A4080-$A4079)*(1+2*(E4080/E4079-1))</f>
        <v>2.5913301515108973</v>
      </c>
    </row>
    <row r="4081" spans="1:19" x14ac:dyDescent="0.25">
      <c r="A4081" s="1">
        <v>43985</v>
      </c>
      <c r="B4081" s="36">
        <v>25.66</v>
      </c>
      <c r="C4081" s="36">
        <v>28.91</v>
      </c>
      <c r="D4081" s="33">
        <v>53.608800000000002</v>
      </c>
      <c r="E4081" s="37">
        <v>45.138100000000001</v>
      </c>
      <c r="F4081" s="50">
        <f>IFERROR(VLOOKUP(A4081,SHORTVOL!$A$2:$E$10000,5,0),"")</f>
        <v>422.74</v>
      </c>
      <c r="G4081" s="50">
        <f>IFERROR(VLOOKUP($A4081,LONGVOL!$A$2:$E$10000,5,0),"")</f>
        <v>539.75</v>
      </c>
      <c r="H4081" s="35">
        <v>19897.628882000001</v>
      </c>
      <c r="I4081" s="38">
        <v>16755.445264999998</v>
      </c>
      <c r="J4081">
        <f>(1/(1-91/360*VLOOKUP($A4081,Tbills!$B$4:$C$974,2,1)/100))^((1)/91)-1</f>
        <v>3.6116988748613466E-6</v>
      </c>
      <c r="K4081">
        <f>K4080*(1-(K$1+K$5))^($A4081-$A4080)*(1+1.5*(E4081/E4080-1))</f>
        <v>305.32257826049158</v>
      </c>
      <c r="L4081">
        <f>VLOOKUP(A4081,'UVXY-IV'!A$1:G$5041,4,0)</f>
        <v>304.41985840000001</v>
      </c>
      <c r="M4081" s="43">
        <f>M4080*(1-M$1+IF(AND(WEEKDAY($A4081)&lt;&gt;1,WEEKDAY($A4081)&lt;&gt;7),-M$5,0))^($A4081-$A4080)*(1+(F4081/F4080-1))</f>
        <v>7.6079303820215172</v>
      </c>
      <c r="N4081" s="43"/>
      <c r="O4081" s="43">
        <f>O4080*(1-O$1+IF(AND(WEEKDAY($A4081)&lt;&gt;1,WEEKDAY($A4081)&lt;&gt;7),-O$5,0))^($A4081-$A4080)*(1+2*(G4081/G4080-1))</f>
        <v>1616.2691304390898</v>
      </c>
      <c r="P4081" s="43"/>
      <c r="S4081">
        <f>S4080*(1-(S$1+S$5))^($A4081-$A4080)*(1+2*(E4081/E4080-1))</f>
        <v>2.3961261758353811</v>
      </c>
    </row>
    <row r="4082" spans="1:19" x14ac:dyDescent="0.25">
      <c r="A4082" s="1">
        <v>43986</v>
      </c>
      <c r="B4082" s="36">
        <v>25.81</v>
      </c>
      <c r="C4082" s="36">
        <v>28.85</v>
      </c>
      <c r="D4082" s="33">
        <v>53.008899999999997</v>
      </c>
      <c r="E4082" s="37">
        <v>44.632800000000003</v>
      </c>
      <c r="F4082" s="50">
        <f>IFERROR(VLOOKUP(A4082,SHORTVOL!$A$2:$E$10000,5,0),"")</f>
        <v>422.94</v>
      </c>
      <c r="G4082" s="50">
        <f>IFERROR(VLOOKUP($A4082,LONGVOL!$A$2:$E$10000,5,0),"")</f>
        <v>539.49</v>
      </c>
      <c r="H4082" s="35">
        <v>19783.08511</v>
      </c>
      <c r="I4082" s="38">
        <v>16658.929443000001</v>
      </c>
      <c r="J4082">
        <f>(1/(1-91/360*VLOOKUP($A4082,Tbills!$B$4:$C$974,2,1)/100))^((1)/91)-1</f>
        <v>4.1675021249520938E-6</v>
      </c>
      <c r="K4082">
        <f>K4081*(1-(K$1+K$5))^($A4082-$A4081)*(1+1.5*(E4082/E4081-1))</f>
        <v>300.19278364773635</v>
      </c>
      <c r="L4082">
        <f>VLOOKUP(A4082,'UVXY-IV'!A$1:G$5041,4,0)</f>
        <v>299.30585880000001</v>
      </c>
      <c r="M4082" s="43">
        <f>M4081*(1-M$1+IF(AND(WEEKDAY($A4082)&lt;&gt;1,WEEKDAY($A4082)&lt;&gt;7),-M$5,0))^($A4082-$A4081)*(1+(F4082/F4081-1))</f>
        <v>7.6111126544657495</v>
      </c>
      <c r="N4082" s="43"/>
      <c r="O4082" s="43">
        <f>O4081*(1-O$1+IF(AND(WEEKDAY($A4082)&lt;&gt;1,WEEKDAY($A4082)&lt;&gt;7),-O$5,0))^($A4082-$A4081)*(1+2*(G4082/G4081-1))</f>
        <v>1614.58901869133</v>
      </c>
      <c r="P4082" s="43"/>
      <c r="S4082">
        <f>S4081*(1-(S$1+S$5))^($A4082-$A4081)*(1+2*(E4082/E4081-1))</f>
        <v>2.3424002050943584</v>
      </c>
    </row>
    <row r="4083" spans="1:19" x14ac:dyDescent="0.25">
      <c r="A4083" s="1">
        <v>43987</v>
      </c>
      <c r="B4083" s="36">
        <v>24.52</v>
      </c>
      <c r="C4083" s="36">
        <v>27.42</v>
      </c>
      <c r="D4083" s="33">
        <v>50.182400000000001</v>
      </c>
      <c r="E4083" s="37">
        <v>42.252800000000001</v>
      </c>
      <c r="F4083" s="50">
        <f>IFERROR(VLOOKUP(A4083,SHORTVOL!$A$2:$E$10000,5,0),"")</f>
        <v>447.36</v>
      </c>
      <c r="G4083" s="50">
        <f>IFERROR(VLOOKUP($A4083,LONGVOL!$A$2:$E$10000,5,0),"")</f>
        <v>508.34</v>
      </c>
      <c r="H4083" s="35">
        <v>18932.148634000001</v>
      </c>
      <c r="I4083" s="38">
        <v>15942.303897</v>
      </c>
      <c r="J4083">
        <f>(1/(1-91/360*VLOOKUP($A4083,Tbills!$B$4:$C$974,2,1)/100))^((1)/91)-1</f>
        <v>4.1675021249520938E-6</v>
      </c>
      <c r="K4083">
        <f>K4082*(1-(K$1+K$5))^($A4083-$A4082)*(1+1.5*(E4083/E4082-1))</f>
        <v>276.17890955974389</v>
      </c>
      <c r="L4083">
        <f>VLOOKUP(A4083,'UVXY-IV'!A$1:G$5041,4,0)</f>
        <v>275.35919890000002</v>
      </c>
      <c r="M4083" s="43">
        <f>M4082*(1-M$1+IF(AND(WEEKDAY($A4083)&lt;&gt;1,WEEKDAY($A4083)&lt;&gt;7),-M$5,0))^($A4083-$A4082)*(1+(F4083/F4082-1))</f>
        <v>8.0501271736786659</v>
      </c>
      <c r="N4083" s="43"/>
      <c r="O4083" s="43">
        <f>O4082*(1-O$1+IF(AND(WEEKDAY($A4083)&lt;&gt;1,WEEKDAY($A4083)&lt;&gt;7),-O$5,0))^($A4083-$A4082)*(1+2*(G4083/G4082-1))</f>
        <v>1428.0284190284217</v>
      </c>
      <c r="P4083" s="43"/>
      <c r="S4083">
        <f>S4082*(1-(S$1+S$5))^($A4083-$A4082)*(1+2*(E4083/E4082-1))</f>
        <v>2.0925173305546325</v>
      </c>
    </row>
    <row r="4084" spans="1:19" x14ac:dyDescent="0.25">
      <c r="A4084" s="1">
        <v>43990</v>
      </c>
      <c r="B4084" s="36">
        <v>25.81</v>
      </c>
      <c r="C4084" s="36">
        <v>28.08</v>
      </c>
      <c r="D4084" s="33">
        <v>51.5687</v>
      </c>
      <c r="E4084" s="37">
        <v>43.419600000000003</v>
      </c>
      <c r="F4084" s="50">
        <f>IFERROR(VLOOKUP(A4084,SHORTVOL!$A$2:$E$10000,5,0),"")</f>
        <v>437.48</v>
      </c>
      <c r="G4084" s="50">
        <f>IFERROR(VLOOKUP($A4084,LONGVOL!$A$2:$E$10000,5,0),"")</f>
        <v>519.58000000000004</v>
      </c>
      <c r="H4084" s="35">
        <v>19331.324484000001</v>
      </c>
      <c r="I4084" s="38">
        <v>16278.240894</v>
      </c>
      <c r="J4084">
        <f>(1/(1-91/360*VLOOKUP($A4084,Tbills!$B$4:$C$974,2,1)/100))^((1)/91)-1</f>
        <v>4.1675021249520938E-6</v>
      </c>
      <c r="K4084">
        <f>K4083*(1-(K$1+K$5))^($A4084-$A4083)*(1+1.5*(E4084/E4083-1))</f>
        <v>287.61054799858226</v>
      </c>
      <c r="L4084">
        <f>VLOOKUP(A4084,'UVXY-IV'!A$1:G$5041,4,0)</f>
        <v>286.7322484</v>
      </c>
      <c r="M4084" s="43">
        <f>M4083*(1-M$1+IF(AND(WEEKDAY($A4084)&lt;&gt;1,WEEKDAY($A4084)&lt;&gt;7),-M$5,0))^($A4084-$A4083)*(1+(F4084/F4083-1))</f>
        <v>7.8710451238957866</v>
      </c>
      <c r="N4084" s="43"/>
      <c r="O4084" s="43">
        <f>O4083*(1-O$1+IF(AND(WEEKDAY($A4084)&lt;&gt;1,WEEKDAY($A4084)&lt;&gt;7),-O$5,0))^($A4084-$A4083)*(1+2*(G4084/G4083-1))</f>
        <v>1490.8385230768338</v>
      </c>
      <c r="P4084" s="43"/>
      <c r="S4084">
        <f>S4083*(1-(S$1+S$5))^($A4084-$A4083)*(1+2*(E4084/E4083-1))</f>
        <v>2.2078627451726902</v>
      </c>
    </row>
    <row r="4085" spans="1:19" x14ac:dyDescent="0.25">
      <c r="A4085" s="1">
        <v>43991</v>
      </c>
      <c r="B4085" s="36">
        <v>27.57</v>
      </c>
      <c r="C4085" s="36">
        <v>29.67</v>
      </c>
      <c r="D4085" s="33">
        <v>54.653100000000002</v>
      </c>
      <c r="E4085" s="37">
        <v>46.016399999999997</v>
      </c>
      <c r="F4085" s="50">
        <f>IFERROR(VLOOKUP(A4085,SHORTVOL!$A$2:$E$10000,5,0),"")</f>
        <v>416.14</v>
      </c>
      <c r="G4085" s="50">
        <f>IFERROR(VLOOKUP($A4085,LONGVOL!$A$2:$E$10000,5,0),"")</f>
        <v>544.91999999999996</v>
      </c>
      <c r="H4085" s="35">
        <v>19886.547055999999</v>
      </c>
      <c r="I4085" s="38">
        <v>16745.706812</v>
      </c>
      <c r="J4085">
        <f>(1/(1-91/360*VLOOKUP($A4085,Tbills!$B$4:$C$974,2,1)/100))^((1)/91)-1</f>
        <v>4.1675021249520938E-6</v>
      </c>
      <c r="K4085">
        <f>K4084*(1-(K$1+K$5))^($A4085-$A4084)*(1+1.5*(E4085/E4084-1))</f>
        <v>313.4092683146165</v>
      </c>
      <c r="L4085">
        <f>VLOOKUP(A4085,'UVXY-IV'!A$1:G$5041,4,0)</f>
        <v>312.450784</v>
      </c>
      <c r="M4085" s="43">
        <f>M4084*(1-M$1+IF(AND(WEEKDAY($A4085)&lt;&gt;1,WEEKDAY($A4085)&lt;&gt;7),-M$5,0))^($A4085-$A4084)*(1+(F4085/F4084-1))</f>
        <v>7.4866902276162621</v>
      </c>
      <c r="N4085" s="43"/>
      <c r="O4085" s="43">
        <f>O4084*(1-O$1+IF(AND(WEEKDAY($A4085)&lt;&gt;1,WEEKDAY($A4085)&lt;&gt;7),-O$5,0))^($A4085-$A4084)*(1+2*(G4085/G4084-1))</f>
        <v>1636.1307668362153</v>
      </c>
      <c r="P4085" s="43"/>
      <c r="S4085">
        <f>S4084*(1-(S$1+S$5))^($A4085-$A4084)*(1+2*(E4085/E4084-1))</f>
        <v>2.4718711431416036</v>
      </c>
    </row>
    <row r="4086" spans="1:19" x14ac:dyDescent="0.25">
      <c r="A4086" s="1">
        <v>43992</v>
      </c>
      <c r="B4086" s="36">
        <v>27.57</v>
      </c>
      <c r="C4086" s="36">
        <v>29.57</v>
      </c>
      <c r="D4086" s="33">
        <v>53.817</v>
      </c>
      <c r="E4086" s="37">
        <v>45.312199999999997</v>
      </c>
      <c r="F4086" s="50">
        <f>IFERROR(VLOOKUP(A4086,SHORTVOL!$A$2:$E$10000,5,0),"")</f>
        <v>422.57</v>
      </c>
      <c r="G4086" s="50">
        <f>IFERROR(VLOOKUP($A4086,LONGVOL!$A$2:$E$10000,5,0),"")</f>
        <v>536.5</v>
      </c>
      <c r="H4086" s="35">
        <v>19630.438711999999</v>
      </c>
      <c r="I4086" s="38">
        <v>16529.977903999999</v>
      </c>
      <c r="J4086">
        <f>(1/(1-91/360*VLOOKUP($A4086,Tbills!$B$4:$C$974,2,1)/100))^((1)/91)-1</f>
        <v>4.1675021249520938E-6</v>
      </c>
      <c r="K4086">
        <f>K4085*(1-(K$1+K$5))^($A4086-$A4085)*(1+1.5*(E4086/E4085-1))</f>
        <v>306.21206626370855</v>
      </c>
      <c r="L4086">
        <f>VLOOKUP(A4086,'UVXY-IV'!A$1:G$5041,4,0)</f>
        <v>305.2717652</v>
      </c>
      <c r="M4086" s="43">
        <f>M4085*(1-M$1+IF(AND(WEEKDAY($A4086)&lt;&gt;1,WEEKDAY($A4086)&lt;&gt;7),-M$5,0))^($A4086-$A4085)*(1+(F4086/F4085-1))</f>
        <v>7.601954483493758</v>
      </c>
      <c r="N4086" s="43"/>
      <c r="O4086" s="43">
        <f>O4085*(1-O$1+IF(AND(WEEKDAY($A4086)&lt;&gt;1,WEEKDAY($A4086)&lt;&gt;7),-O$5,0))^($A4086-$A4085)*(1+2*(G4086/G4085-1))</f>
        <v>1585.4476413401605</v>
      </c>
      <c r="P4086" s="43"/>
      <c r="S4086">
        <f>S4085*(1-(S$1+S$5))^($A4086-$A4085)*(1+2*(E4086/E4085-1))</f>
        <v>2.3961351206553942</v>
      </c>
    </row>
    <row r="4087" spans="1:19" x14ac:dyDescent="0.25">
      <c r="A4087" s="1">
        <v>43993</v>
      </c>
      <c r="B4087" s="36">
        <v>40.79</v>
      </c>
      <c r="C4087" s="36">
        <v>40.43</v>
      </c>
      <c r="D4087" s="33">
        <v>74.775499999999994</v>
      </c>
      <c r="E4087" s="37">
        <v>62.958399999999997</v>
      </c>
      <c r="F4087" s="50">
        <f>IFERROR(VLOOKUP(A4087,SHORTVOL!$A$2:$E$10000,5,0),"")</f>
        <v>277.69</v>
      </c>
      <c r="G4087" s="50">
        <f>IFERROR(VLOOKUP($A4087,LONGVOL!$A$2:$E$10000,5,0),"")</f>
        <v>720.43</v>
      </c>
      <c r="H4087" s="35">
        <v>22899.935258000001</v>
      </c>
      <c r="I4087" s="38">
        <v>19283.016393999998</v>
      </c>
      <c r="J4087">
        <f>(1/(1-91/360*VLOOKUP($A4087,Tbills!$B$4:$C$974,2,1)/100))^((1)/91)-1</f>
        <v>4.7232238586936148E-6</v>
      </c>
      <c r="K4087">
        <f>K4086*(1-(K$1+K$5))^($A4087-$A4086)*(1+1.5*(E4087/E4086-1))</f>
        <v>485.08239864582384</v>
      </c>
      <c r="L4087">
        <f>VLOOKUP(A4087,'UVXY-IV'!A$1:G$5041,4,0)</f>
        <v>483.4755907</v>
      </c>
      <c r="M4087" s="43">
        <f>M4086*(1-M$1+IF(AND(WEEKDAY($A4087)&lt;&gt;1,WEEKDAY($A4087)&lt;&gt;7),-M$5,0))^($A4087-$A4086)*(1+(F4087/F4086-1))</f>
        <v>4.9953169179427119</v>
      </c>
      <c r="N4087" s="43"/>
      <c r="O4087" s="43">
        <f>O4086*(1-O$1+IF(AND(WEEKDAY($A4087)&lt;&gt;1,WEEKDAY($A4087)&lt;&gt;7),-O$5,0))^($A4087-$A4086)*(1+2*(G4087/G4086-1))</f>
        <v>2672.332196186584</v>
      </c>
      <c r="P4087" s="43"/>
      <c r="S4087">
        <f>S4086*(1-(S$1+S$5))^($A4087-$A4086)*(1+2*(E4087/E4086-1))</f>
        <v>4.2622738337438522</v>
      </c>
    </row>
    <row r="4088" spans="1:19" x14ac:dyDescent="0.25">
      <c r="A4088" s="1">
        <v>43994</v>
      </c>
      <c r="B4088" s="36">
        <v>36.090000000000003</v>
      </c>
      <c r="C4088" s="36">
        <v>38.049999999999997</v>
      </c>
      <c r="D4088" s="33">
        <v>65.462000000000003</v>
      </c>
      <c r="E4088" s="37">
        <v>55.116399999999999</v>
      </c>
      <c r="F4088" s="50">
        <f>IFERROR(VLOOKUP(A4088,SHORTVOL!$A$2:$E$10000,5,0),"")</f>
        <v>295.52</v>
      </c>
      <c r="G4088" s="50">
        <f>IFERROR(VLOOKUP($A4088,LONGVOL!$A$2:$E$10000,5,0),"")</f>
        <v>674.17</v>
      </c>
      <c r="H4088" s="35">
        <v>21791.560004999999</v>
      </c>
      <c r="I4088" s="38">
        <v>18349.611840000001</v>
      </c>
      <c r="J4088">
        <f>(1/(1-91/360*VLOOKUP($A4088,Tbills!$B$4:$C$974,2,1)/100))^((1)/91)-1</f>
        <v>4.7232238586936148E-6</v>
      </c>
      <c r="K4088">
        <f>K4087*(1-(K$1+K$5))^($A4088-$A4087)*(1+1.5*(E4088/E4087-1))</f>
        <v>394.4469569986905</v>
      </c>
      <c r="L4088">
        <f>VLOOKUP(A4088,'UVXY-IV'!A$1:G$5041,4,0)</f>
        <v>393.13017689999998</v>
      </c>
      <c r="M4088" s="43">
        <f>M4087*(1-M$1+IF(AND(WEEKDAY($A4088)&lt;&gt;1,WEEKDAY($A4088)&lt;&gt;7),-M$5,0))^($A4088-$A4087)*(1+(F4088/F4087-1))</f>
        <v>5.3157663835191729</v>
      </c>
      <c r="N4088" s="43"/>
      <c r="O4088" s="43">
        <f>O4087*(1-O$1+IF(AND(WEEKDAY($A4088)&lt;&gt;1,WEEKDAY($A4088)&lt;&gt;7),-O$5,0))^($A4088-$A4087)*(1+2*(G4088/G4087-1))</f>
        <v>2328.9650718074017</v>
      </c>
      <c r="P4088" s="43"/>
      <c r="S4088">
        <f>S4087*(1-(S$1+S$5))^($A4088-$A4087)*(1+2*(E4088/E4087-1))</f>
        <v>3.2003616351749424</v>
      </c>
    </row>
    <row r="4089" spans="1:19" x14ac:dyDescent="0.25">
      <c r="A4089" s="1">
        <v>43997</v>
      </c>
      <c r="B4089" s="36">
        <v>34.4</v>
      </c>
      <c r="C4089" s="36">
        <v>36.43</v>
      </c>
      <c r="D4089" s="33">
        <v>63.970199999999998</v>
      </c>
      <c r="E4089" s="37">
        <v>53.859499999999997</v>
      </c>
      <c r="F4089" s="50">
        <f>IFERROR(VLOOKUP(A4089,SHORTVOL!$A$2:$E$10000,5,0),"")</f>
        <v>299.95999999999998</v>
      </c>
      <c r="G4089" s="50">
        <f>IFERROR(VLOOKUP($A4089,LONGVOL!$A$2:$E$10000,5,0),"")</f>
        <v>664.05</v>
      </c>
      <c r="H4089" s="35">
        <v>21458.973191000001</v>
      </c>
      <c r="I4089" s="38">
        <v>18069.296665999998</v>
      </c>
      <c r="J4089">
        <f>(1/(1-91/360*VLOOKUP($A4089,Tbills!$B$4:$C$974,2,1)/100))^((1)/91)-1</f>
        <v>4.7232238586936148E-6</v>
      </c>
      <c r="K4089">
        <f>K4088*(1-(K$1+K$5))^($A4089-$A4088)*(1+1.5*(E4089/E4088-1))</f>
        <v>380.94327056672415</v>
      </c>
      <c r="L4089">
        <f>VLOOKUP(A4089,'UVXY-IV'!A$1:G$5041,4,0)</f>
        <v>379.63375689999998</v>
      </c>
      <c r="M4089" s="43">
        <f>M4088*(1-M$1+IF(AND(WEEKDAY($A4089)&lt;&gt;1,WEEKDAY($A4089)&lt;&gt;7),-M$5,0))^($A4089-$A4088)*(1+(F4089/F4088-1))</f>
        <v>5.3947454870471079</v>
      </c>
      <c r="N4089" s="43"/>
      <c r="O4089" s="43">
        <f>O4088*(1-O$1+IF(AND(WEEKDAY($A4089)&lt;&gt;1,WEEKDAY($A4089)&lt;&gt;7),-O$5,0))^($A4089-$A4088)*(1+2*(G4089/G4088-1))</f>
        <v>2258.5285096972971</v>
      </c>
      <c r="P4089" s="43"/>
      <c r="S4089">
        <f>S4088*(1-(S$1+S$5))^($A4089-$A4088)*(1+2*(E4089/E4088-1))</f>
        <v>3.0540877905566695</v>
      </c>
    </row>
    <row r="4090" spans="1:19" x14ac:dyDescent="0.25">
      <c r="A4090" s="1">
        <v>43998</v>
      </c>
      <c r="B4090" s="36">
        <v>33.67</v>
      </c>
      <c r="C4090" s="36">
        <v>35.799999999999997</v>
      </c>
      <c r="D4090" s="33">
        <v>63.090899999999998</v>
      </c>
      <c r="E4090" s="37">
        <v>53.118899999999996</v>
      </c>
      <c r="F4090" s="50">
        <f>IFERROR(VLOOKUP(A4090,SHORTVOL!$A$2:$E$10000,5,0),"")</f>
        <v>306.31</v>
      </c>
      <c r="G4090" s="50">
        <f>IFERROR(VLOOKUP($A4090,LONGVOL!$A$2:$E$10000,5,0),"")</f>
        <v>649.99</v>
      </c>
      <c r="H4090" s="35">
        <v>21401.515003</v>
      </c>
      <c r="I4090" s="38">
        <v>18020.829274</v>
      </c>
      <c r="J4090">
        <f>(1/(1-91/360*VLOOKUP($A4090,Tbills!$B$4:$C$974,2,1)/100))^((1)/91)-1</f>
        <v>4.7232238586936148E-6</v>
      </c>
      <c r="K4090">
        <f>K4089*(1-(K$1+K$5))^($A4090-$A4089)*(1+1.5*(E4090/E4089-1))</f>
        <v>373.08239990111758</v>
      </c>
      <c r="L4090">
        <f>VLOOKUP(A4090,'UVXY-IV'!A$1:G$5041,4,0)</f>
        <v>371.78323130000001</v>
      </c>
      <c r="M4090" s="43">
        <f>M4089*(1-M$1+IF(AND(WEEKDAY($A4090)&lt;&gt;1,WEEKDAY($A4090)&lt;&gt;7),-M$5,0))^($A4090-$A4089)*(1+(F4090/F4089-1))</f>
        <v>5.5086476334775982</v>
      </c>
      <c r="N4090" s="43"/>
      <c r="O4090" s="43">
        <f>O4089*(1-O$1+IF(AND(WEEKDAY($A4090)&lt;&gt;1,WEEKDAY($A4090)&lt;&gt;7),-O$5,0))^($A4090-$A4089)*(1+2*(G4090/G4089-1))</f>
        <v>2162.723654626313</v>
      </c>
      <c r="P4090" s="43"/>
      <c r="S4090">
        <f>S4089*(1-(S$1+S$5))^($A4090-$A4089)*(1+2*(E4090/E4089-1))</f>
        <v>2.9699966731983181</v>
      </c>
    </row>
    <row r="4091" spans="1:19" x14ac:dyDescent="0.25">
      <c r="A4091" s="1">
        <v>43999</v>
      </c>
      <c r="B4091" s="36">
        <v>33.47</v>
      </c>
      <c r="C4091" s="36">
        <v>35.72</v>
      </c>
      <c r="D4091" s="33">
        <v>63.091200000000001</v>
      </c>
      <c r="E4091" s="37">
        <v>53.118899999999996</v>
      </c>
      <c r="F4091" s="50">
        <f>IFERROR(VLOOKUP(A4091,SHORTVOL!$A$2:$E$10000,5,0),"")</f>
        <v>307.74</v>
      </c>
      <c r="G4091" s="50">
        <f>IFERROR(VLOOKUP($A4091,LONGVOL!$A$2:$E$10000,5,0),"")</f>
        <v>646.95000000000005</v>
      </c>
      <c r="H4091" s="35">
        <v>21577.596713999999</v>
      </c>
      <c r="I4091" s="38">
        <v>18169.011159000001</v>
      </c>
      <c r="J4091">
        <f>(1/(1-91/360*VLOOKUP($A4091,Tbills!$B$4:$C$974,2,1)/100))^((1)/91)-1</f>
        <v>4.7232238586936148E-6</v>
      </c>
      <c r="K4091">
        <f>K4090*(1-(K$1+K$5))^($A4091-$A4090)*(1+1.5*(E4091/E4090-1))</f>
        <v>373.07882239865273</v>
      </c>
      <c r="L4091">
        <f>VLOOKUP(A4091,'UVXY-IV'!A$1:G$5041,4,0)</f>
        <v>371.76331820000001</v>
      </c>
      <c r="M4091" s="43">
        <f>M4090*(1-M$1+IF(AND(WEEKDAY($A4091)&lt;&gt;1,WEEKDAY($A4091)&lt;&gt;7),-M$5,0))^($A4091-$A4090)*(1+(F4091/F4090-1))</f>
        <v>5.5340613540019232</v>
      </c>
      <c r="N4091" s="43"/>
      <c r="O4091" s="43">
        <f>O4090*(1-O$1+IF(AND(WEEKDAY($A4091)&lt;&gt;1,WEEKDAY($A4091)&lt;&gt;7),-O$5,0))^($A4091-$A4090)*(1+2*(G4091/G4090-1))</f>
        <v>2142.3303773542052</v>
      </c>
      <c r="P4091" s="43"/>
      <c r="S4091">
        <f>S4090*(1-(S$1+S$5))^($A4091-$A4090)*(1+2*(E4091/E4090-1))</f>
        <v>2.9698965883789197</v>
      </c>
    </row>
    <row r="4092" spans="1:19" x14ac:dyDescent="0.25">
      <c r="A4092" s="1">
        <v>44000</v>
      </c>
      <c r="B4092" s="36">
        <v>32.94</v>
      </c>
      <c r="C4092" s="36">
        <v>35.14</v>
      </c>
      <c r="D4092" s="33">
        <v>63.009399999999999</v>
      </c>
      <c r="E4092" s="37">
        <v>53.049799999999998</v>
      </c>
      <c r="F4092" s="50">
        <f>IFERROR(VLOOKUP(A4092,SHORTVOL!$A$2:$E$10000,5,0),"")</f>
        <v>312.32</v>
      </c>
      <c r="G4092" s="50">
        <f>IFERROR(VLOOKUP($A4092,LONGVOL!$A$2:$E$10000,5,0),"")</f>
        <v>637.33000000000004</v>
      </c>
      <c r="H4092" s="35">
        <v>21674.130845</v>
      </c>
      <c r="I4092" s="38">
        <v>18250.2101</v>
      </c>
      <c r="J4092">
        <f>(1/(1-91/360*VLOOKUP($A4092,Tbills!$B$4:$C$974,2,1)/100))^((1)/91)-1</f>
        <v>4.862186216536557E-6</v>
      </c>
      <c r="K4092">
        <f>K4091*(1-(K$1+K$5))^($A4092-$A4091)*(1+1.5*(E4092/E4091-1))</f>
        <v>372.34726959333318</v>
      </c>
      <c r="L4092">
        <f>VLOOKUP(A4092,'UVXY-IV'!A$1:G$5041,4,0)</f>
        <v>371.01579390000001</v>
      </c>
      <c r="M4092" s="43">
        <f>M4091*(1-M$1+IF(AND(WEEKDAY($A4092)&lt;&gt;1,WEEKDAY($A4092)&lt;&gt;7),-M$5,0))^($A4092-$A4091)*(1+(F4092/F4091-1))</f>
        <v>5.6161153419765029</v>
      </c>
      <c r="N4092" s="43"/>
      <c r="O4092" s="43">
        <f>O4091*(1-O$1+IF(AND(WEEKDAY($A4092)&lt;&gt;1,WEEKDAY($A4092)&lt;&gt;7),-O$5,0))^($A4092-$A4091)*(1+2*(G4092/G4091-1))</f>
        <v>2078.460125488707</v>
      </c>
      <c r="P4092" s="43"/>
      <c r="S4092">
        <f>S4091*(1-(S$1+S$5))^($A4092-$A4091)*(1+2*(E4092/E4091-1))</f>
        <v>2.962069956170498</v>
      </c>
    </row>
    <row r="4093" spans="1:19" x14ac:dyDescent="0.25">
      <c r="A4093" s="1">
        <v>44001</v>
      </c>
      <c r="B4093" s="36">
        <v>35.119999999999997</v>
      </c>
      <c r="C4093" s="36">
        <v>36.68</v>
      </c>
      <c r="D4093" s="33">
        <v>66.146900000000002</v>
      </c>
      <c r="E4093" s="37">
        <v>55.691099999999999</v>
      </c>
      <c r="F4093" s="50">
        <f>IFERROR(VLOOKUP(A4093,SHORTVOL!$A$2:$E$10000,5,0),"")</f>
        <v>310.52</v>
      </c>
      <c r="G4093" s="50">
        <f>IFERROR(VLOOKUP($A4093,LONGVOL!$A$2:$E$10000,5,0),"")</f>
        <v>641.01</v>
      </c>
      <c r="H4093" s="35">
        <v>22449.855024</v>
      </c>
      <c r="I4093" s="38">
        <v>18903.302307999998</v>
      </c>
      <c r="J4093">
        <f>(1/(1-91/360*VLOOKUP($A4093,Tbills!$B$4:$C$974,2,1)/100))^((1)/91)-1</f>
        <v>4.862186216536557E-6</v>
      </c>
      <c r="K4093">
        <f>K4092*(1-(K$1+K$5))^($A4093-$A4092)*(1+1.5*(E4093/E4092-1))</f>
        <v>400.151666725388</v>
      </c>
      <c r="L4093">
        <f>VLOOKUP(A4093,'UVXY-IV'!A$1:G$5041,4,0)</f>
        <v>398.69846480000001</v>
      </c>
      <c r="M4093" s="43">
        <f>M4092*(1-M$1+IF(AND(WEEKDAY($A4093)&lt;&gt;1,WEEKDAY($A4093)&lt;&gt;7),-M$5,0))^($A4093-$A4092)*(1+(F4093/F4092-1))</f>
        <v>5.5834419151575183</v>
      </c>
      <c r="N4093" s="43"/>
      <c r="O4093" s="43">
        <f>O4092*(1-O$1+IF(AND(WEEKDAY($A4093)&lt;&gt;1,WEEKDAY($A4093)&lt;&gt;7),-O$5,0))^($A4093-$A4092)*(1+2*(G4093/G4092-1))</f>
        <v>2102.3024192909202</v>
      </c>
      <c r="P4093" s="43"/>
      <c r="S4093">
        <f>S4092*(1-(S$1+S$5))^($A4093-$A4092)*(1+2*(E4093/E4092-1))</f>
        <v>3.2569175926266012</v>
      </c>
    </row>
    <row r="4094" spans="1:19" x14ac:dyDescent="0.25">
      <c r="A4094" s="1">
        <v>44004</v>
      </c>
      <c r="B4094" s="36">
        <v>31.77</v>
      </c>
      <c r="C4094" s="36">
        <v>33.75</v>
      </c>
      <c r="D4094" s="33">
        <v>59.430999999999997</v>
      </c>
      <c r="E4094" s="37">
        <v>50.036000000000001</v>
      </c>
      <c r="F4094" s="50">
        <f>IFERROR(VLOOKUP(A4094,SHORTVOL!$A$2:$E$10000,5,0),"")</f>
        <v>323.39</v>
      </c>
      <c r="G4094" s="50">
        <f>IFERROR(VLOOKUP($A4094,LONGVOL!$A$2:$E$10000,5,0),"")</f>
        <v>614.42999999999995</v>
      </c>
      <c r="H4094" s="35">
        <v>21246.913057999998</v>
      </c>
      <c r="I4094" s="38">
        <v>17890.121339000001</v>
      </c>
      <c r="J4094">
        <f>(1/(1-91/360*VLOOKUP($A4094,Tbills!$B$4:$C$974,2,1)/100))^((1)/91)-1</f>
        <v>4.862186216536557E-6</v>
      </c>
      <c r="K4094">
        <f>K4093*(1-(K$1+K$5))^($A4094-$A4093)*(1+1.5*(E4094/E4093-1))</f>
        <v>339.19237597643649</v>
      </c>
      <c r="L4094">
        <f>VLOOKUP(A4094,'UVXY-IV'!A$1:G$5041,4,0)</f>
        <v>337.85231449999998</v>
      </c>
      <c r="M4094" s="43">
        <f>M4093*(1-M$1+IF(AND(WEEKDAY($A4094)&lt;&gt;1,WEEKDAY($A4094)&lt;&gt;7),-M$5,0))^($A4094-$A4093)*(1+(F4094/F4093-1))</f>
        <v>5.8139008161605084</v>
      </c>
      <c r="N4094" s="43"/>
      <c r="O4094" s="43">
        <f>O4093*(1-O$1+IF(AND(WEEKDAY($A4094)&lt;&gt;1,WEEKDAY($A4094)&lt;&gt;7),-O$5,0))^($A4094-$A4093)*(1+2*(G4094/G4093-1))</f>
        <v>1927.5145755285866</v>
      </c>
      <c r="P4094" s="43"/>
      <c r="S4094">
        <f>S4093*(1-(S$1+S$5))^($A4094-$A4093)*(1+2*(E4094/E4093-1))</f>
        <v>2.5952139853625682</v>
      </c>
    </row>
    <row r="4095" spans="1:19" x14ac:dyDescent="0.25">
      <c r="A4095" s="1">
        <v>44005</v>
      </c>
      <c r="B4095" s="36">
        <v>31.37</v>
      </c>
      <c r="C4095" s="36">
        <v>33.06</v>
      </c>
      <c r="D4095" s="33">
        <v>59.979300000000002</v>
      </c>
      <c r="E4095" s="37">
        <v>50.497300000000003</v>
      </c>
      <c r="F4095" s="50">
        <f>IFERROR(VLOOKUP(A4095,SHORTVOL!$A$2:$E$10000,5,0),"")</f>
        <v>330.98</v>
      </c>
      <c r="G4095" s="50">
        <f>IFERROR(VLOOKUP($A4095,LONGVOL!$A$2:$E$10000,5,0),"")</f>
        <v>600.01</v>
      </c>
      <c r="H4095" s="35">
        <v>21140.334115000001</v>
      </c>
      <c r="I4095" s="38">
        <v>17800.293776999999</v>
      </c>
      <c r="J4095">
        <f>(1/(1-91/360*VLOOKUP($A4095,Tbills!$B$4:$C$974,2,1)/100))^((1)/91)-1</f>
        <v>4.862186216536557E-6</v>
      </c>
      <c r="K4095">
        <f>K4094*(1-(K$1+K$5))^($A4095-$A4094)*(1+1.5*(E4095/E4094-1))</f>
        <v>343.87978445026158</v>
      </c>
      <c r="L4095">
        <f>VLOOKUP(A4095,'UVXY-IV'!A$1:G$5041,4,0)</f>
        <v>342.5155752</v>
      </c>
      <c r="M4095" s="43">
        <f>M4094*(1-M$1+IF(AND(WEEKDAY($A4095)&lt;&gt;1,WEEKDAY($A4095)&lt;&gt;7),-M$5,0))^($A4095-$A4094)*(1+(F4095/F4094-1))</f>
        <v>5.9500276813282511</v>
      </c>
      <c r="N4095" s="43"/>
      <c r="O4095" s="43">
        <f>O4094*(1-O$1+IF(AND(WEEKDAY($A4095)&lt;&gt;1,WEEKDAY($A4095)&lt;&gt;7),-O$5,0))^($A4095-$A4094)*(1+2*(G4095/G4094-1))</f>
        <v>1836.9013410979446</v>
      </c>
      <c r="P4095" s="43"/>
      <c r="S4095">
        <f>S4094*(1-(S$1+S$5))^($A4095-$A4094)*(1+2*(E4095/E4094-1))</f>
        <v>2.6429773523497735</v>
      </c>
    </row>
    <row r="4096" spans="1:19" x14ac:dyDescent="0.25">
      <c r="A4096" s="1">
        <v>44006</v>
      </c>
      <c r="B4096" s="36">
        <v>33.840000000000003</v>
      </c>
      <c r="C4096" s="36">
        <v>35.39</v>
      </c>
      <c r="D4096" s="33">
        <v>63.040399999999998</v>
      </c>
      <c r="E4096" s="37">
        <v>53.074199999999998</v>
      </c>
      <c r="F4096" s="50">
        <f>IFERROR(VLOOKUP(A4096,SHORTVOL!$A$2:$E$10000,5,0),"")</f>
        <v>309.5</v>
      </c>
      <c r="G4096" s="50">
        <f>IFERROR(VLOOKUP($A4096,LONGVOL!$A$2:$E$10000,5,0),"")</f>
        <v>638.96</v>
      </c>
      <c r="H4096" s="35">
        <v>22114.06769</v>
      </c>
      <c r="I4096" s="38">
        <v>18620.096999000001</v>
      </c>
      <c r="J4096">
        <f>(1/(1-91/360*VLOOKUP($A4096,Tbills!$B$4:$C$974,2,1)/100))^((1)/91)-1</f>
        <v>4.862186216536557E-6</v>
      </c>
      <c r="K4096">
        <f>K4095*(1-(K$1+K$5))^($A4096-$A4095)*(1+1.5*(E4096/E4095-1))</f>
        <v>370.19874536927796</v>
      </c>
      <c r="L4096">
        <f>VLOOKUP(A4096,'UVXY-IV'!A$1:G$5041,4,0)</f>
        <v>368.67783500000002</v>
      </c>
      <c r="M4096" s="43">
        <f>M4095*(1-M$1+IF(AND(WEEKDAY($A4096)&lt;&gt;1,WEEKDAY($A4096)&lt;&gt;7),-M$5,0))^($A4096-$A4095)*(1+(F4096/F4095-1))</f>
        <v>5.5635768367339313</v>
      </c>
      <c r="N4096" s="43"/>
      <c r="O4096" s="43">
        <f>O4095*(1-O$1+IF(AND(WEEKDAY($A4096)&lt;&gt;1,WEEKDAY($A4096)&lt;&gt;7),-O$5,0))^($A4096-$A4095)*(1+2*(G4096/G4095-1))</f>
        <v>2075.230319755598</v>
      </c>
      <c r="P4096" s="43"/>
      <c r="S4096">
        <f>S4095*(1-(S$1+S$5))^($A4096-$A4095)*(1+2*(E4096/E4095-1))</f>
        <v>2.9126238508577997</v>
      </c>
    </row>
    <row r="4097" spans="1:19" x14ac:dyDescent="0.25">
      <c r="A4097" s="1">
        <v>44007</v>
      </c>
      <c r="B4097" s="36">
        <v>32.22</v>
      </c>
      <c r="C4097" s="36">
        <v>34.090000000000003</v>
      </c>
      <c r="D4097" s="33">
        <v>60.527500000000003</v>
      </c>
      <c r="E4097" s="37">
        <v>50.958399999999997</v>
      </c>
      <c r="F4097" s="50">
        <f>IFERROR(VLOOKUP(A4097,SHORTVOL!$A$2:$E$10000,5,0),"")</f>
        <v>318.64</v>
      </c>
      <c r="G4097" s="50">
        <f>IFERROR(VLOOKUP($A4097,LONGVOL!$A$2:$E$10000,5,0),"")</f>
        <v>620.08000000000004</v>
      </c>
      <c r="H4097" s="35">
        <v>21434.844811999999</v>
      </c>
      <c r="I4097" s="38">
        <v>18048.099203999998</v>
      </c>
      <c r="J4097">
        <f>(1/(1-91/360*VLOOKUP($A4097,Tbills!$B$4:$C$974,2,1)/100))^((1)/91)-1</f>
        <v>4.3064573782558568E-6</v>
      </c>
      <c r="K4097">
        <f>K4096*(1-(K$1+K$5))^($A4097-$A4096)*(1+1.5*(E4097/E4096-1))</f>
        <v>348.05847952415064</v>
      </c>
      <c r="L4097">
        <f>VLOOKUP(A4097,'UVXY-IV'!A$1:G$5041,4,0)</f>
        <v>346.63215839999998</v>
      </c>
      <c r="M4097" s="43">
        <f>M4096*(1-M$1+IF(AND(WEEKDAY($A4097)&lt;&gt;1,WEEKDAY($A4097)&lt;&gt;7),-M$5,0))^($A4097-$A4096)*(1+(F4097/F4096-1))</f>
        <v>5.7275637632620295</v>
      </c>
      <c r="N4097" s="43"/>
      <c r="O4097" s="43">
        <f>O4096*(1-O$1+IF(AND(WEEKDAY($A4097)&lt;&gt;1,WEEKDAY($A4097)&lt;&gt;7),-O$5,0))^($A4097-$A4096)*(1+2*(G4097/G4096-1))</f>
        <v>1952.4437263426014</v>
      </c>
      <c r="P4097" s="43"/>
      <c r="S4097">
        <f>S4096*(1-(S$1+S$5))^($A4097-$A4096)*(1+2*(E4097/E4096-1))</f>
        <v>2.6803103528019796</v>
      </c>
    </row>
    <row r="4098" spans="1:19" x14ac:dyDescent="0.25">
      <c r="A4098" s="1">
        <v>44008</v>
      </c>
      <c r="B4098" s="36">
        <v>34.729999999999997</v>
      </c>
      <c r="C4098" s="36">
        <v>35.799999999999997</v>
      </c>
      <c r="D4098" s="33">
        <v>64.832999999999998</v>
      </c>
      <c r="E4098" s="37">
        <v>54.582999999999998</v>
      </c>
      <c r="F4098" s="50">
        <f>IFERROR(VLOOKUP(A4098,SHORTVOL!$A$2:$E$10000,5,0),"")</f>
        <v>302.58999999999997</v>
      </c>
      <c r="G4098" s="50">
        <f>IFERROR(VLOOKUP($A4098,LONGVOL!$A$2:$E$10000,5,0),"")</f>
        <v>651.32000000000005</v>
      </c>
      <c r="H4098" s="35">
        <v>22548.305064</v>
      </c>
      <c r="I4098" s="38">
        <v>18985.552928000001</v>
      </c>
      <c r="J4098">
        <f>(1/(1-91/360*VLOOKUP($A4098,Tbills!$B$4:$C$974,2,1)/100))^((1)/91)-1</f>
        <v>4.3064573782558568E-6</v>
      </c>
      <c r="K4098">
        <f>K4097*(1-(K$1+K$5))^($A4098-$A4097)*(1+1.5*(E4098/E4097-1))</f>
        <v>385.19015801792051</v>
      </c>
      <c r="L4098">
        <f>VLOOKUP(A4098,'UVXY-IV'!A$1:G$5041,4,0)</f>
        <v>383.64204439999997</v>
      </c>
      <c r="M4098" s="43">
        <f>M4097*(1-M$1+IF(AND(WEEKDAY($A4098)&lt;&gt;1,WEEKDAY($A4098)&lt;&gt;7),-M$5,0))^($A4098-$A4097)*(1+(F4098/F4097-1))</f>
        <v>5.438766490550675</v>
      </c>
      <c r="N4098" s="43"/>
      <c r="O4098" s="43">
        <f>O4097*(1-O$1+IF(AND(WEEKDAY($A4098)&lt;&gt;1,WEEKDAY($A4098)&lt;&gt;7),-O$5,0))^($A4098-$A4097)*(1+2*(G4098/G4097-1))</f>
        <v>2149.0105931908492</v>
      </c>
      <c r="P4098" s="43"/>
      <c r="S4098">
        <f>S4097*(1-(S$1+S$5))^($A4098-$A4097)*(1+2*(E4098/E4097-1))</f>
        <v>3.0615006636606816</v>
      </c>
    </row>
    <row r="4099" spans="1:19" x14ac:dyDescent="0.25">
      <c r="A4099" s="1">
        <v>44011</v>
      </c>
      <c r="B4099" s="36">
        <v>31.78</v>
      </c>
      <c r="C4099" s="36">
        <v>33.909999999999997</v>
      </c>
      <c r="D4099" s="33">
        <v>61.045000000000002</v>
      </c>
      <c r="E4099" s="37">
        <v>51.3932</v>
      </c>
      <c r="F4099" s="50">
        <f>IFERROR(VLOOKUP(A4099,SHORTVOL!$A$2:$E$10000,5,0),"")</f>
        <v>313.37</v>
      </c>
      <c r="G4099" s="50">
        <f>IFERROR(VLOOKUP($A4099,LONGVOL!$A$2:$E$10000,5,0),"")</f>
        <v>628.12</v>
      </c>
      <c r="H4099" s="35">
        <v>21712.835004</v>
      </c>
      <c r="I4099" s="38">
        <v>18281.846299000001</v>
      </c>
      <c r="J4099">
        <f>(1/(1-91/360*VLOOKUP($A4099,Tbills!$B$4:$C$974,2,1)/100))^((1)/91)-1</f>
        <v>4.3064573782558568E-6</v>
      </c>
      <c r="K4099">
        <f>K4098*(1-(K$1+K$5))^($A4099-$A4098)*(1+1.5*(E4099/E4098-1))</f>
        <v>351.41460245271912</v>
      </c>
      <c r="L4099">
        <f>VLOOKUP(A4099,'UVXY-IV'!A$1:G$5041,4,0)</f>
        <v>349.96420970000003</v>
      </c>
      <c r="M4099" s="43">
        <f>M4098*(1-M$1+IF(AND(WEEKDAY($A4099)&lt;&gt;1,WEEKDAY($A4099)&lt;&gt;7),-M$5,0))^($A4099-$A4098)*(1+(F4099/F4098-1))</f>
        <v>5.6316008592071114</v>
      </c>
      <c r="N4099" s="43"/>
      <c r="O4099" s="43">
        <f>O4098*(1-O$1+IF(AND(WEEKDAY($A4099)&lt;&gt;1,WEEKDAY($A4099)&lt;&gt;7),-O$5,0))^($A4099-$A4098)*(1+2*(G4099/G4098-1))</f>
        <v>1995.4591817339901</v>
      </c>
      <c r="P4099" s="43"/>
      <c r="S4099">
        <f>S4098*(1-(S$1+S$5))^($A4099-$A4098)*(1+2*(E4099/E4098-1))</f>
        <v>2.7034025684480425</v>
      </c>
    </row>
    <row r="4100" spans="1:19" x14ac:dyDescent="0.25">
      <c r="A4100" s="1">
        <v>44012</v>
      </c>
      <c r="B4100" s="36">
        <v>30.43</v>
      </c>
      <c r="C4100" s="36">
        <v>32.520000000000003</v>
      </c>
      <c r="D4100" s="33">
        <v>58.639600000000002</v>
      </c>
      <c r="E4100" s="37">
        <v>49.367899999999999</v>
      </c>
      <c r="F4100" s="50">
        <f>IFERROR(VLOOKUP(A4100,SHORTVOL!$A$2:$E$10000,5,0),"")</f>
        <v>332.99</v>
      </c>
      <c r="G4100" s="50">
        <f>IFERROR(VLOOKUP($A4100,LONGVOL!$A$2:$E$10000,5,0),"")</f>
        <v>588.79</v>
      </c>
      <c r="H4100" s="35">
        <v>21061.377872000001</v>
      </c>
      <c r="I4100" s="38">
        <v>17733.251488000002</v>
      </c>
      <c r="J4100">
        <f>(1/(1-91/360*VLOOKUP($A4100,Tbills!$B$4:$C$974,2,1)/100))^((1)/91)-1</f>
        <v>4.3064573782558568E-6</v>
      </c>
      <c r="K4100">
        <f>K4099*(1-(K$1+K$5))^($A4100-$A4099)*(1+1.5*(E4100/E4099-1))</f>
        <v>330.6386450184167</v>
      </c>
      <c r="L4100">
        <f>VLOOKUP(A4100,'UVXY-IV'!A$1:G$5041,4,0)</f>
        <v>329.27816139999999</v>
      </c>
      <c r="M4100" s="43">
        <f>M4099*(1-M$1+IF(AND(WEEKDAY($A4100)&lt;&gt;1,WEEKDAY($A4100)&lt;&gt;7),-M$5,0))^($A4100-$A4099)*(1+(F4100/F4099-1))</f>
        <v>5.9838657681456704</v>
      </c>
      <c r="N4100" s="43"/>
      <c r="O4100" s="43">
        <f>O4099*(1-O$1+IF(AND(WEEKDAY($A4100)&lt;&gt;1,WEEKDAY($A4100)&lt;&gt;7),-O$5,0))^($A4100-$A4099)*(1+2*(G4100/G4099-1))</f>
        <v>1745.4331870680114</v>
      </c>
      <c r="P4100" s="43"/>
      <c r="S4100">
        <f>S4099*(1-(S$1+S$5))^($A4100-$A4099)*(1+2*(E4100/E4099-1))</f>
        <v>2.4902476102002753</v>
      </c>
    </row>
    <row r="4101" spans="1:19" x14ac:dyDescent="0.25">
      <c r="A4101" s="1">
        <v>44013</v>
      </c>
      <c r="B4101" s="36">
        <v>28.62</v>
      </c>
      <c r="C4101" s="36">
        <v>31.68</v>
      </c>
      <c r="D4101" s="33">
        <v>56.709899999999998</v>
      </c>
      <c r="E4101" s="37">
        <v>47.743099999999998</v>
      </c>
      <c r="F4101" s="50">
        <f>IFERROR(VLOOKUP(A4101,SHORTVOL!$A$2:$E$10000,5,0),"")</f>
        <v>342.04</v>
      </c>
      <c r="G4101" s="50">
        <f>IFERROR(VLOOKUP($A4101,LONGVOL!$A$2:$E$10000,5,0),"")</f>
        <v>572.78</v>
      </c>
      <c r="H4101" s="35">
        <v>20809.535914</v>
      </c>
      <c r="I4101" s="38">
        <v>17521.129317999999</v>
      </c>
      <c r="J4101">
        <f>(1/(1-91/360*VLOOKUP($A4101,Tbills!$B$4:$C$974,2,1)/100))^((1)/91)-1</f>
        <v>4.3064573782558568E-6</v>
      </c>
      <c r="K4101">
        <f>K4100*(1-(K$1+K$5))^($A4101-$A4100)*(1+1.5*(E4101/E4100-1))</f>
        <v>314.31262548390544</v>
      </c>
      <c r="L4101">
        <f>VLOOKUP(A4101,'UVXY-IV'!A$1:G$5041,4,0)</f>
        <v>313.02941729999998</v>
      </c>
      <c r="M4101" s="43">
        <f>M4100*(1-M$1+IF(AND(WEEKDAY($A4101)&lt;&gt;1,WEEKDAY($A4101)&lt;&gt;7),-M$5,0))^($A4101-$A4100)*(1+(F4101/F4100-1))</f>
        <v>6.1461584378394036</v>
      </c>
      <c r="N4101" s="43"/>
      <c r="O4101" s="43">
        <f>O4100*(1-O$1+IF(AND(WEEKDAY($A4101)&lt;&gt;1,WEEKDAY($A4101)&lt;&gt;7),-O$5,0))^($A4101-$A4100)*(1+2*(G4101/G4100-1))</f>
        <v>1650.3860776297386</v>
      </c>
      <c r="P4101" s="43"/>
      <c r="S4101">
        <f>S4100*(1-(S$1+S$5))^($A4101-$A4100)*(1+2*(E4101/E4100-1))</f>
        <v>2.326250786626173</v>
      </c>
    </row>
    <row r="4102" spans="1:19" x14ac:dyDescent="0.25">
      <c r="A4102" s="1">
        <v>44014</v>
      </c>
      <c r="B4102" s="36">
        <v>27.68</v>
      </c>
      <c r="C4102" s="36">
        <v>30.87</v>
      </c>
      <c r="D4102" s="33">
        <v>55.305700000000002</v>
      </c>
      <c r="E4102" s="37">
        <v>46.560699999999997</v>
      </c>
      <c r="F4102" s="50">
        <f>IFERROR(VLOOKUP(A4102,SHORTVOL!$A$2:$E$10000,5,0),"")</f>
        <v>348</v>
      </c>
      <c r="G4102" s="50">
        <f>IFERROR(VLOOKUP($A4102,LONGVOL!$A$2:$E$10000,5,0),"")</f>
        <v>562.79999999999995</v>
      </c>
      <c r="H4102" s="35">
        <v>20623.228343999999</v>
      </c>
      <c r="I4102" s="38">
        <v>17364.187365999998</v>
      </c>
      <c r="J4102">
        <f>(1/(1-91/360*VLOOKUP($A4102,Tbills!$B$4:$C$974,2,1)/100))^((1)/91)-1</f>
        <v>4.1675021249520938E-6</v>
      </c>
      <c r="K4102">
        <f>K4101*(1-(K$1+K$5))^($A4102-$A4101)*(1+1.5*(E4102/E4101-1))</f>
        <v>302.63337921292629</v>
      </c>
      <c r="L4102">
        <f>VLOOKUP(A4102,'UVXY-IV'!A$1:G$5041,4,0)</f>
        <v>301.3794891</v>
      </c>
      <c r="M4102" s="43">
        <f>M4101*(1-M$1+IF(AND(WEEKDAY($A4102)&lt;&gt;1,WEEKDAY($A4102)&lt;&gt;7),-M$5,0))^($A4102-$A4101)*(1+(F4102/F4101-1))</f>
        <v>6.2529117599930926</v>
      </c>
      <c r="N4102" s="43"/>
      <c r="O4102" s="43">
        <f>O4101*(1-O$1+IF(AND(WEEKDAY($A4102)&lt;&gt;1,WEEKDAY($A4102)&lt;&gt;7),-O$5,0))^($A4102-$A4101)*(1+2*(G4102/G4101-1))</f>
        <v>1592.7527874723967</v>
      </c>
      <c r="P4102" s="43"/>
      <c r="S4102">
        <f>S4101*(1-(S$1+S$5))^($A4102-$A4101)*(1+2*(E4102/E4101-1))</f>
        <v>2.2109529712010407</v>
      </c>
    </row>
    <row r="4103" spans="1:19" x14ac:dyDescent="0.25">
      <c r="A4103" s="1">
        <v>44018</v>
      </c>
      <c r="B4103" s="36">
        <v>27.94</v>
      </c>
      <c r="C4103" s="36">
        <v>30.98</v>
      </c>
      <c r="D4103" s="33">
        <v>55.5871</v>
      </c>
      <c r="E4103" s="37">
        <v>46.796799999999998</v>
      </c>
      <c r="F4103" s="50">
        <f>IFERROR(VLOOKUP(A4103,SHORTVOL!$A$2:$E$10000,5,0),"")</f>
        <v>347.24</v>
      </c>
      <c r="G4103" s="50">
        <f>IFERROR(VLOOKUP($A4103,LONGVOL!$A$2:$E$10000,5,0),"")</f>
        <v>564.04</v>
      </c>
      <c r="H4103" s="35">
        <v>20658.310869000001</v>
      </c>
      <c r="I4103" s="38">
        <v>17393.436418000001</v>
      </c>
      <c r="J4103">
        <f>(1/(1-91/360*VLOOKUP($A4103,Tbills!$B$4:$C$974,2,1)/100))^((1)/91)-1</f>
        <v>4.1675021249520938E-6</v>
      </c>
      <c r="K4103">
        <f>K4102*(1-(K$1+K$5))^($A4103-$A4102)*(1+1.5*(E4103/E4102-1))</f>
        <v>304.92357326660232</v>
      </c>
      <c r="L4103">
        <f>VLOOKUP(A4103,'UVXY-IV'!A$1:G$5041,4,0)</f>
        <v>303.60484120000001</v>
      </c>
      <c r="M4103" s="43">
        <f>M4102*(1-M$1+IF(AND(WEEKDAY($A4103)&lt;&gt;1,WEEKDAY($A4103)&lt;&gt;7),-M$5,0))^($A4103-$A4102)*(1+(F4103/F4102-1))</f>
        <v>6.2378885799244301</v>
      </c>
      <c r="N4103" s="43"/>
      <c r="O4103" s="43">
        <f>O4102*(1-O$1+IF(AND(WEEKDAY($A4103)&lt;&gt;1,WEEKDAY($A4103)&lt;&gt;7),-O$5,0))^($A4103-$A4102)*(1+2*(G4103/G4102-1))</f>
        <v>1599.2839876204694</v>
      </c>
      <c r="P4103" s="43"/>
      <c r="S4103">
        <f>S4102*(1-(S$1+S$5))^($A4103-$A4102)*(1+2*(E4103/E4102-1))</f>
        <v>2.2330745405130137</v>
      </c>
    </row>
    <row r="4104" spans="1:19" x14ac:dyDescent="0.25">
      <c r="A4104" s="1">
        <v>44019</v>
      </c>
      <c r="B4104" s="36">
        <v>29.43</v>
      </c>
      <c r="C4104" s="36">
        <v>32.07</v>
      </c>
      <c r="D4104" s="33">
        <v>57.657200000000003</v>
      </c>
      <c r="E4104" s="37">
        <v>48.539400000000001</v>
      </c>
      <c r="F4104" s="50">
        <f>IFERROR(VLOOKUP(A4104,SHORTVOL!$A$2:$E$10000,5,0),"")</f>
        <v>336.3</v>
      </c>
      <c r="G4104" s="50">
        <f>IFERROR(VLOOKUP($A4104,LONGVOL!$A$2:$E$10000,5,0),"")</f>
        <v>581.79999999999995</v>
      </c>
      <c r="H4104" s="35">
        <v>21136.175683000001</v>
      </c>
      <c r="I4104" s="38">
        <v>17795.706180000001</v>
      </c>
      <c r="J4104">
        <f>(1/(1-91/360*VLOOKUP($A4104,Tbills!$B$4:$C$974,2,1)/100))^((1)/91)-1</f>
        <v>4.1675021249520938E-6</v>
      </c>
      <c r="K4104">
        <f>K4103*(1-(K$1+K$5))^($A4104-$A4103)*(1+1.5*(E4104/E4103-1))</f>
        <v>321.95241402059884</v>
      </c>
      <c r="L4104">
        <f>VLOOKUP(A4104,'UVXY-IV'!A$1:G$5041,4,0)</f>
        <v>320.5515284</v>
      </c>
      <c r="M4104" s="43">
        <f>M4103*(1-M$1+IF(AND(WEEKDAY($A4104)&lt;&gt;1,WEEKDAY($A4104)&lt;&gt;7),-M$5,0))^($A4104-$A4103)*(1+(F4104/F4103-1))</f>
        <v>6.0410292056723263</v>
      </c>
      <c r="N4104" s="43"/>
      <c r="O4104" s="43">
        <f>O4103*(1-O$1+IF(AND(WEEKDAY($A4104)&lt;&gt;1,WEEKDAY($A4104)&lt;&gt;7),-O$5,0))^($A4104-$A4103)*(1+2*(G4104/G4103-1))</f>
        <v>1699.8682294270354</v>
      </c>
      <c r="P4104" s="43"/>
      <c r="S4104">
        <f>S4103*(1-(S$1+S$5))^($A4104-$A4103)*(1+2*(E4104/E4103-1))</f>
        <v>2.3993023080100979</v>
      </c>
    </row>
    <row r="4105" spans="1:19" x14ac:dyDescent="0.25">
      <c r="A4105" s="1">
        <v>44020</v>
      </c>
      <c r="B4105" s="36">
        <v>28.08</v>
      </c>
      <c r="C4105" s="36">
        <v>31.19</v>
      </c>
      <c r="D4105" s="33">
        <v>56.079000000000001</v>
      </c>
      <c r="E4105" s="37">
        <v>47.210500000000003</v>
      </c>
      <c r="F4105" s="50">
        <f>IFERROR(VLOOKUP(A4105,SHORTVOL!$A$2:$E$10000,5,0),"")</f>
        <v>343.17</v>
      </c>
      <c r="G4105" s="50">
        <f>IFERROR(VLOOKUP($A4105,LONGVOL!$A$2:$E$10000,5,0),"")</f>
        <v>569.91999999999996</v>
      </c>
      <c r="H4105" s="35">
        <v>20751.335821000001</v>
      </c>
      <c r="I4105" s="38">
        <v>17471.614217999999</v>
      </c>
      <c r="J4105">
        <f>(1/(1-91/360*VLOOKUP($A4105,Tbills!$B$4:$C$974,2,1)/100))^((1)/91)-1</f>
        <v>4.1675021249520938E-6</v>
      </c>
      <c r="K4105">
        <f>K4104*(1-(K$1+K$5))^($A4105-$A4104)*(1+1.5*(E4105/E4104-1))</f>
        <v>308.72795013871308</v>
      </c>
      <c r="L4105">
        <f>VLOOKUP(A4105,'UVXY-IV'!A$1:G$5041,4,0)</f>
        <v>307.38006869999998</v>
      </c>
      <c r="M4105" s="43">
        <f>M4104*(1-M$1+IF(AND(WEEKDAY($A4105)&lt;&gt;1,WEEKDAY($A4105)&lt;&gt;7),-M$5,0))^($A4105-$A4104)*(1+(F4105/F4104-1))</f>
        <v>6.1640987154042071</v>
      </c>
      <c r="N4105" s="43"/>
      <c r="O4105" s="43">
        <f>O4104*(1-O$1+IF(AND(WEEKDAY($A4105)&lt;&gt;1,WEEKDAY($A4105)&lt;&gt;7),-O$5,0))^($A4105-$A4104)*(1+2*(G4105/G4104-1))</f>
        <v>1630.323509172659</v>
      </c>
      <c r="P4105" s="43"/>
      <c r="S4105">
        <f>S4104*(1-(S$1+S$5))^($A4105-$A4104)*(1+2*(E4105/E4104-1))</f>
        <v>2.2678508407801941</v>
      </c>
    </row>
    <row r="4106" spans="1:19" x14ac:dyDescent="0.25">
      <c r="A4106" s="1">
        <v>44021</v>
      </c>
      <c r="B4106" s="36">
        <v>29.26</v>
      </c>
      <c r="C4106" s="36">
        <v>32.06</v>
      </c>
      <c r="D4106" s="33">
        <v>57.500399999999999</v>
      </c>
      <c r="E4106" s="37">
        <v>48.4069</v>
      </c>
      <c r="F4106" s="50">
        <f>IFERROR(VLOOKUP(A4106,SHORTVOL!$A$2:$E$10000,5,0),"")</f>
        <v>338.21</v>
      </c>
      <c r="G4106" s="50">
        <f>IFERROR(VLOOKUP($A4106,LONGVOL!$A$2:$E$10000,5,0),"")</f>
        <v>578.16</v>
      </c>
      <c r="H4106" s="35">
        <v>21123.203124</v>
      </c>
      <c r="I4106" s="38">
        <v>17784.635565</v>
      </c>
      <c r="J4106">
        <f>(1/(1-91/360*VLOOKUP($A4106,Tbills!$B$4:$C$974,2,1)/100))^((1)/91)-1</f>
        <v>4.1675021249520938E-6</v>
      </c>
      <c r="K4106">
        <f>K4105*(1-(K$1+K$5))^($A4106-$A4105)*(1+1.5*(E4106/E4105-1))</f>
        <v>320.46046948029607</v>
      </c>
      <c r="L4106">
        <f>VLOOKUP(A4106,'UVXY-IV'!A$1:G$5041,4,0)</f>
        <v>319.0576987</v>
      </c>
      <c r="M4106" s="43">
        <f>M4105*(1-M$1+IF(AND(WEEKDAY($A4106)&lt;&gt;1,WEEKDAY($A4106)&lt;&gt;7),-M$5,0))^($A4106-$A4105)*(1+(F4106/F4105-1))</f>
        <v>6.0746731740003614</v>
      </c>
      <c r="N4106" s="43"/>
      <c r="O4106" s="43">
        <f>O4105*(1-O$1+IF(AND(WEEKDAY($A4106)&lt;&gt;1,WEEKDAY($A4106)&lt;&gt;7),-O$5,0))^($A4106-$A4105)*(1+2*(G4106/G4105-1))</f>
        <v>1677.3387334625127</v>
      </c>
      <c r="P4106" s="43"/>
      <c r="S4106">
        <f>S4105*(1-(S$1+S$5))^($A4106-$A4105)*(1+2*(E4106/E4105-1))</f>
        <v>2.3827134801437597</v>
      </c>
    </row>
    <row r="4107" spans="1:19" x14ac:dyDescent="0.25">
      <c r="A4107" s="1">
        <v>44022</v>
      </c>
      <c r="B4107" s="36">
        <v>27.29</v>
      </c>
      <c r="C4107" s="36">
        <v>31.02</v>
      </c>
      <c r="D4107" s="33">
        <v>55.484200000000001</v>
      </c>
      <c r="E4107" s="37">
        <v>46.709299999999999</v>
      </c>
      <c r="F4107" s="50">
        <f>IFERROR(VLOOKUP(A4107,SHORTVOL!$A$2:$E$10000,5,0),"")</f>
        <v>347.51</v>
      </c>
      <c r="G4107" s="50">
        <f>IFERROR(VLOOKUP($A4107,LONGVOL!$A$2:$E$10000,5,0),"")</f>
        <v>562.26</v>
      </c>
      <c r="H4107" s="35">
        <v>20890.057407</v>
      </c>
      <c r="I4107" s="38">
        <v>17588.264910999998</v>
      </c>
      <c r="J4107">
        <f>(1/(1-91/360*VLOOKUP($A4107,Tbills!$B$4:$C$974,2,1)/100))^((1)/91)-1</f>
        <v>4.1675021249520938E-6</v>
      </c>
      <c r="K4107">
        <f>K4106*(1-(K$1+K$5))^($A4107-$A4106)*(1+1.5*(E4107/E4106-1))</f>
        <v>303.60003295967607</v>
      </c>
      <c r="L4107">
        <f>VLOOKUP(A4107,'UVXY-IV'!A$1:G$5041,4,0)</f>
        <v>302.26649730000003</v>
      </c>
      <c r="M4107" s="43">
        <f>M4106*(1-M$1+IF(AND(WEEKDAY($A4107)&lt;&gt;1,WEEKDAY($A4107)&lt;&gt;7),-M$5,0))^($A4107-$A4106)*(1+(F4107/F4106-1))</f>
        <v>6.2413707546609176</v>
      </c>
      <c r="N4107" s="43"/>
      <c r="O4107" s="43">
        <f>O4106*(1-O$1+IF(AND(WEEKDAY($A4107)&lt;&gt;1,WEEKDAY($A4107)&lt;&gt;7),-O$5,0))^($A4107-$A4106)*(1+2*(G4107/G4106-1))</f>
        <v>1584.9608949570181</v>
      </c>
      <c r="P4107" s="43"/>
      <c r="S4107">
        <f>S4106*(1-(S$1+S$5))^($A4107-$A4106)*(1+2*(E4107/E4106-1))</f>
        <v>2.215518245882961</v>
      </c>
    </row>
    <row r="4108" spans="1:19" x14ac:dyDescent="0.25">
      <c r="A4108" s="1">
        <v>44025</v>
      </c>
      <c r="B4108" s="36">
        <v>32.19</v>
      </c>
      <c r="C4108" s="36">
        <v>34.54</v>
      </c>
      <c r="D4108" s="33">
        <v>60.6235</v>
      </c>
      <c r="E4108" s="37">
        <v>51.035299999999999</v>
      </c>
      <c r="F4108" s="50">
        <f>IFERROR(VLOOKUP(A4108,SHORTVOL!$A$2:$E$10000,5,0),"")</f>
        <v>317.77999999999997</v>
      </c>
      <c r="G4108" s="50">
        <f>IFERROR(VLOOKUP($A4108,LONGVOL!$A$2:$E$10000,5,0),"")</f>
        <v>610.37</v>
      </c>
      <c r="H4108" s="35">
        <v>22180.979114000002</v>
      </c>
      <c r="I4108" s="38">
        <v>18674.929195000001</v>
      </c>
      <c r="J4108">
        <f>(1/(1-91/360*VLOOKUP($A4108,Tbills!$B$4:$C$974,2,1)/100))^((1)/91)-1</f>
        <v>4.1675021249520938E-6</v>
      </c>
      <c r="K4108">
        <f>K4107*(1-(K$1+K$5))^($A4108-$A4107)*(1+1.5*(E4108/E4107-1))</f>
        <v>345.76713887563471</v>
      </c>
      <c r="L4108">
        <f>VLOOKUP(A4108,'UVXY-IV'!A$1:G$5041,4,0)</f>
        <v>344.28052220000001</v>
      </c>
      <c r="M4108" s="43">
        <f>M4107*(1-M$1+IF(AND(WEEKDAY($A4108)&lt;&gt;1,WEEKDAY($A4108)&lt;&gt;7),-M$5,0))^($A4108-$A4107)*(1+(F4108/F4107-1))</f>
        <v>5.7064740029129339</v>
      </c>
      <c r="N4108" s="43"/>
      <c r="O4108" s="43">
        <f>O4107*(1-O$1+IF(AND(WEEKDAY($A4108)&lt;&gt;1,WEEKDAY($A4108)&lt;&gt;7),-O$5,0))^($A4108-$A4107)*(1+2*(G4108/G4107-1))</f>
        <v>1855.7724148227178</v>
      </c>
      <c r="P4108" s="43"/>
      <c r="S4108">
        <f>S4107*(1-(S$1+S$5))^($A4108-$A4107)*(1+2*(E4108/E4107-1))</f>
        <v>2.6256349564501269</v>
      </c>
    </row>
    <row r="4109" spans="1:19" x14ac:dyDescent="0.25">
      <c r="A4109" s="1">
        <v>44026</v>
      </c>
      <c r="B4109" s="36">
        <v>29.52</v>
      </c>
      <c r="C4109" s="36">
        <v>32.56</v>
      </c>
      <c r="D4109" s="33">
        <v>57.238999999999997</v>
      </c>
      <c r="E4109" s="37">
        <v>48.185899999999997</v>
      </c>
      <c r="F4109" s="50">
        <f>IFERROR(VLOOKUP(A4109,SHORTVOL!$A$2:$E$10000,5,0),"")</f>
        <v>333.04</v>
      </c>
      <c r="G4109" s="50">
        <f>IFERROR(VLOOKUP($A4109,LONGVOL!$A$2:$E$10000,5,0),"")</f>
        <v>581.04999999999995</v>
      </c>
      <c r="H4109" s="35">
        <v>21389.572991000001</v>
      </c>
      <c r="I4109" s="38">
        <v>18008.539333000001</v>
      </c>
      <c r="J4109">
        <f>(1/(1-91/360*VLOOKUP($A4109,Tbills!$B$4:$C$974,2,1)/100))^((1)/91)-1</f>
        <v>4.1675021249520938E-6</v>
      </c>
      <c r="K4109">
        <f>K4108*(1-(K$1+K$5))^($A4109-$A4108)*(1+1.5*(E4109/E4108-1))</f>
        <v>316.80682378885615</v>
      </c>
      <c r="L4109">
        <f>VLOOKUP(A4109,'UVXY-IV'!A$1:G$5041,4,0)</f>
        <v>315.43344580000002</v>
      </c>
      <c r="M4109" s="43">
        <f>M4108*(1-M$1+IF(AND(WEEKDAY($A4109)&lt;&gt;1,WEEKDAY($A4109)&lt;&gt;7),-M$5,0))^($A4109-$A4108)*(1+(F4109/F4108-1))</f>
        <v>5.9801748562368608</v>
      </c>
      <c r="N4109" s="43"/>
      <c r="O4109" s="43">
        <f>O4108*(1-O$1+IF(AND(WEEKDAY($A4109)&lt;&gt;1,WEEKDAY($A4109)&lt;&gt;7),-O$5,0))^($A4109-$A4108)*(1+2*(G4109/G4108-1))</f>
        <v>1677.3552612945041</v>
      </c>
      <c r="P4109" s="43"/>
      <c r="S4109">
        <f>S4108*(1-(S$1+S$5))^($A4109-$A4108)*(1+2*(E4109/E4108-1))</f>
        <v>2.3323677496933013</v>
      </c>
    </row>
    <row r="4110" spans="1:19" x14ac:dyDescent="0.25">
      <c r="A4110" s="1">
        <v>44027</v>
      </c>
      <c r="B4110" s="36">
        <v>27.76</v>
      </c>
      <c r="C4110" s="36">
        <v>31.56</v>
      </c>
      <c r="D4110" s="33">
        <v>55.419600000000003</v>
      </c>
      <c r="E4110" s="37">
        <v>46.654000000000003</v>
      </c>
      <c r="F4110" s="50">
        <f>IFERROR(VLOOKUP(A4110,SHORTVOL!$A$2:$E$10000,5,0),"")</f>
        <v>342.98</v>
      </c>
      <c r="G4110" s="50">
        <f>IFERROR(VLOOKUP($A4110,LONGVOL!$A$2:$E$10000,5,0),"")</f>
        <v>563.71</v>
      </c>
      <c r="H4110" s="35">
        <v>21204.005720000001</v>
      </c>
      <c r="I4110" s="38">
        <v>17852.229490000002</v>
      </c>
      <c r="J4110">
        <f>(1/(1-91/360*VLOOKUP($A4110,Tbills!$B$4:$C$974,2,1)/100))^((1)/91)-1</f>
        <v>4.1675021249520938E-6</v>
      </c>
      <c r="K4110">
        <f>K4109*(1-(K$1+K$5))^($A4110-$A4109)*(1+1.5*(E4110/E4109-1))</f>
        <v>301.69630469216418</v>
      </c>
      <c r="L4110">
        <f>VLOOKUP(A4110,'UVXY-IV'!A$1:G$5041,4,0)</f>
        <v>300.36073759999999</v>
      </c>
      <c r="M4110" s="43">
        <f>M4109*(1-M$1+IF(AND(WEEKDAY($A4110)&lt;&gt;1,WEEKDAY($A4110)&lt;&gt;7),-M$5,0))^($A4110-$A4109)*(1+(F4110/F4109-1))</f>
        <v>6.1583232771634604</v>
      </c>
      <c r="N4110" s="43"/>
      <c r="O4110" s="43">
        <f>O4109*(1-O$1+IF(AND(WEEKDAY($A4110)&lt;&gt;1,WEEKDAY($A4110)&lt;&gt;7),-O$5,0))^($A4110-$A4109)*(1+2*(G4110/G4109-1))</f>
        <v>1577.1220940743945</v>
      </c>
      <c r="P4110" s="43"/>
      <c r="S4110">
        <f>S4109*(1-(S$1+S$5))^($A4110-$A4109)*(1+2*(E4110/E4109-1))</f>
        <v>2.1839954084027298</v>
      </c>
    </row>
    <row r="4111" spans="1:19" x14ac:dyDescent="0.25">
      <c r="A4111" s="1">
        <v>44028</v>
      </c>
      <c r="B4111" s="36">
        <v>28</v>
      </c>
      <c r="C4111" s="36">
        <v>31.55</v>
      </c>
      <c r="D4111" s="33">
        <v>55.204500000000003</v>
      </c>
      <c r="E4111" s="37">
        <v>46.472799999999999</v>
      </c>
      <c r="F4111" s="50">
        <f>IFERROR(VLOOKUP(A4111,SHORTVOL!$A$2:$E$10000,5,0),"")</f>
        <v>347.98</v>
      </c>
      <c r="G4111" s="50">
        <f>IFERROR(VLOOKUP($A4111,LONGVOL!$A$2:$E$10000,5,0),"")</f>
        <v>555.49</v>
      </c>
      <c r="H4111" s="35">
        <v>21196.26323</v>
      </c>
      <c r="I4111" s="38">
        <v>17845.636478</v>
      </c>
      <c r="J4111">
        <f>(1/(1-91/360*VLOOKUP($A4111,Tbills!$B$4:$C$974,2,1)/100))^((1)/91)-1</f>
        <v>4.0285486480051702E-6</v>
      </c>
      <c r="K4111">
        <f>K4110*(1-(K$1+K$5))^($A4111-$A4110)*(1+1.5*(E4111/E4110-1))</f>
        <v>299.9357860161283</v>
      </c>
      <c r="L4111">
        <f>VLOOKUP(A4111,'UVXY-IV'!A$1:G$5041,4,0)</f>
        <v>298.59563120000001</v>
      </c>
      <c r="M4111" s="43">
        <f>M4110*(1-M$1+IF(AND(WEEKDAY($A4111)&lt;&gt;1,WEEKDAY($A4111)&lt;&gt;7),-M$5,0))^($A4111-$A4110)*(1+(F4111/F4110-1))</f>
        <v>6.2477576266574095</v>
      </c>
      <c r="N4111" s="43"/>
      <c r="O4111" s="43">
        <f>O4110*(1-O$1+IF(AND(WEEKDAY($A4111)&lt;&gt;1,WEEKDAY($A4111)&lt;&gt;7),-O$5,0))^($A4111-$A4110)*(1+2*(G4111/G4110-1))</f>
        <v>1531.0103955233956</v>
      </c>
      <c r="P4111" s="43"/>
      <c r="S4111">
        <f>S4110*(1-(S$1+S$5))^($A4111-$A4110)*(1+2*(E4111/E4110-1))</f>
        <v>2.1669574933441837</v>
      </c>
    </row>
    <row r="4112" spans="1:19" x14ac:dyDescent="0.25">
      <c r="A4112" s="1">
        <v>44029</v>
      </c>
      <c r="B4112" s="36">
        <v>25.68</v>
      </c>
      <c r="C4112" s="36">
        <v>30.37</v>
      </c>
      <c r="D4112" s="33">
        <v>52.720999999999997</v>
      </c>
      <c r="E4112" s="37">
        <v>44.381999999999998</v>
      </c>
      <c r="F4112" s="50">
        <f>IFERROR(VLOOKUP(A4112,SHORTVOL!$A$2:$E$10000,5,0),"")</f>
        <v>360.84</v>
      </c>
      <c r="G4112" s="50">
        <f>IFERROR(VLOOKUP($A4112,LONGVOL!$A$2:$E$10000,5,0),"")</f>
        <v>534.96</v>
      </c>
      <c r="H4112" s="35">
        <v>20910.270401999998</v>
      </c>
      <c r="I4112" s="38">
        <v>17604.780445</v>
      </c>
      <c r="J4112">
        <f>(1/(1-91/360*VLOOKUP($A4112,Tbills!$B$4:$C$974,2,1)/100))^((1)/91)-1</f>
        <v>4.0285486480051702E-6</v>
      </c>
      <c r="K4112">
        <f>K4111*(1-(K$1+K$5))^($A4112-$A4111)*(1+1.5*(E4112/E4111-1))</f>
        <v>279.69204661693658</v>
      </c>
      <c r="L4112">
        <f>VLOOKUP(A4112,'UVXY-IV'!A$1:G$5041,4,0)</f>
        <v>278.42953849999998</v>
      </c>
      <c r="M4112" s="43">
        <f>M4111*(1-M$1+IF(AND(WEEKDAY($A4112)&lt;&gt;1,WEEKDAY($A4112)&lt;&gt;7),-M$5,0))^($A4112-$A4111)*(1+(F4112/F4111-1))</f>
        <v>6.4782956807774079</v>
      </c>
      <c r="N4112" s="43"/>
      <c r="O4112" s="43">
        <f>O4111*(1-O$1+IF(AND(WEEKDAY($A4112)&lt;&gt;1,WEEKDAY($A4112)&lt;&gt;7),-O$5,0))^($A4112-$A4111)*(1+2*(G4112/G4111-1))</f>
        <v>1417.7351363255477</v>
      </c>
      <c r="P4112" s="43"/>
      <c r="S4112">
        <f>S4111*(1-(S$1+S$5))^($A4112-$A4111)*(1+2*(E4112/E4111-1))</f>
        <v>1.9719092564061727</v>
      </c>
    </row>
    <row r="4113" spans="1:21" x14ac:dyDescent="0.25">
      <c r="A4113" s="34">
        <v>44032</v>
      </c>
      <c r="B4113" s="36">
        <v>24.46</v>
      </c>
      <c r="C4113" s="36">
        <v>29.1</v>
      </c>
      <c r="D4113" s="33">
        <v>50.025599999999997</v>
      </c>
      <c r="E4113" s="37">
        <v>42.112400000000001</v>
      </c>
      <c r="F4113" s="50">
        <f>IFERROR(VLOOKUP(A4113,SHORTVOL!$A$2:$E$10000,5,0),"")</f>
        <v>378.8</v>
      </c>
      <c r="G4113" s="50">
        <f>IFERROR(VLOOKUP($A4113,LONGVOL!$A$2:$E$10000,5,0),"")</f>
        <v>508.33</v>
      </c>
      <c r="H4113" s="35">
        <v>20129.230047000001</v>
      </c>
      <c r="I4113" s="38">
        <v>16946.993975000001</v>
      </c>
      <c r="J4113">
        <f>(1/(1-91/360*VLOOKUP($A4113,Tbills!$B$4:$C$974,2,1)/100))^((1)/91)-1</f>
        <v>4.0285486480051702E-6</v>
      </c>
      <c r="K4113">
        <f>K4112*(1-(K$1+K$5))^($A4113-$A4112)*(1+1.5*(E4113/E4112-1))</f>
        <v>258.23034359608789</v>
      </c>
      <c r="L4113">
        <f>VLOOKUP(A4113,'UVXY-IV'!A$1:G$5041,4,0)</f>
        <v>257.06168810000003</v>
      </c>
      <c r="M4113" s="43">
        <f>M4112*(1-M$1+IF(AND(WEEKDAY($A4113)&lt;&gt;1,WEEKDAY($A4113)&lt;&gt;7),-M$5,0))^($A4113-$A4112)*(1+(F4113/F4112-1))</f>
        <v>6.7996204197750174</v>
      </c>
      <c r="N4113" s="43"/>
      <c r="O4113" s="43">
        <f>O4112*(1-O$1+IF(AND(WEEKDAY($A4113)&lt;&gt;1,WEEKDAY($A4113)&lt;&gt;7),-O$5,0))^($A4113-$A4112)*(1+2*(G4113/G4112-1))</f>
        <v>1276.2953937139973</v>
      </c>
      <c r="P4113" s="43"/>
      <c r="S4113">
        <f>S4112*(1-(S$1+S$5))^($A4113-$A4112)*(1+2*(E4113/E4112-1))</f>
        <v>1.7700519050523855</v>
      </c>
    </row>
    <row r="4114" spans="1:21" x14ac:dyDescent="0.25">
      <c r="A4114" s="34">
        <v>44033</v>
      </c>
      <c r="B4114" s="36">
        <v>24.84</v>
      </c>
      <c r="C4114" s="36">
        <v>29.47</v>
      </c>
      <c r="D4114" s="33">
        <v>50.554299999999998</v>
      </c>
      <c r="E4114" s="37">
        <v>42.557299999999998</v>
      </c>
      <c r="F4114" s="50">
        <f>IFERROR(VLOOKUP(A4114,SHORTVOL!$A$2:$E$10000,5,0),"")</f>
        <v>373.6</v>
      </c>
      <c r="G4114" s="50">
        <f>IFERROR(VLOOKUP($A4114,LONGVOL!$A$2:$E$10000,5,0),"")</f>
        <v>515.30999999999995</v>
      </c>
      <c r="H4114" s="35">
        <v>20270.473974</v>
      </c>
      <c r="I4114" s="38">
        <v>17065.840335000001</v>
      </c>
      <c r="J4114" s="41">
        <f>(1/(1-91/360*VLOOKUP($A4114,Tbills!$B$4:$C$974,2,1)/100))^((1)/91)-1</f>
        <v>4.0285486480051702E-6</v>
      </c>
      <c r="K4114" s="41">
        <f>K4113*(1-(K$1+K$5))^($A4114-$A4113)*(1+1.5*(E4114/E4113-1))</f>
        <v>262.31997252672562</v>
      </c>
      <c r="L4114" s="41">
        <f>VLOOKUP(A4114,'UVXY-IV'!A$1:G$5041,4,0)</f>
        <v>261.12636830000002</v>
      </c>
      <c r="M4114" s="43">
        <f>M4113*(1-M$1+IF(AND(WEEKDAY($A4114)&lt;&gt;1,WEEKDAY($A4114)&lt;&gt;7),-M$5,0))^($A4114-$A4113)*(1+(F4114/F4113-1))</f>
        <v>6.7059107503032216</v>
      </c>
      <c r="N4114" s="43"/>
      <c r="O4114" s="43">
        <f>O4113*(1-O$1+IF(AND(WEEKDAY($A4114)&lt;&gt;1,WEEKDAY($A4114)&lt;&gt;7),-O$5,0))^($A4114-$A4113)*(1+2*(G4114/G4113-1))</f>
        <v>1311.2457464343954</v>
      </c>
      <c r="P4114" s="43"/>
      <c r="Q4114" s="41"/>
      <c r="R4114" s="41"/>
      <c r="S4114" s="41">
        <f>S4113*(1-(S$1+S$5))^($A4114-$A4113)*(1+2*(E4114/E4113-1))</f>
        <v>1.8073907215514924</v>
      </c>
      <c r="T4114" s="41"/>
      <c r="U4114" s="41"/>
    </row>
    <row r="4115" spans="1:21" x14ac:dyDescent="0.25">
      <c r="A4115" s="34">
        <v>44034</v>
      </c>
      <c r="B4115" s="36">
        <v>24.32</v>
      </c>
      <c r="C4115" s="36">
        <v>29.05</v>
      </c>
      <c r="D4115" s="33">
        <v>49.509799999999998</v>
      </c>
      <c r="E4115" s="37">
        <v>41.677900000000001</v>
      </c>
      <c r="F4115" s="50">
        <f>IFERROR(VLOOKUP(A4115,SHORTVOL!$A$2:$E$10000,5,0),"")</f>
        <v>377.47</v>
      </c>
      <c r="G4115" s="50">
        <f>IFERROR(VLOOKUP($A4115,LONGVOL!$A$2:$E$10000,5,0),"")</f>
        <v>509.97</v>
      </c>
      <c r="H4115" s="35">
        <v>20158.237464000002</v>
      </c>
      <c r="I4115" s="38">
        <v>16971.278956999999</v>
      </c>
      <c r="J4115" s="41">
        <f>(1/(1-91/360*VLOOKUP($A4115,Tbills!$B$4:$C$974,2,1)/100))^((1)/91)-1</f>
        <v>4.0285486480051702E-6</v>
      </c>
      <c r="K4115" s="41">
        <f>K4114*(1-(K$1+K$5))^($A4115-$A4114)*(1+1.5*(E4115/E4114-1))</f>
        <v>254.18670264812815</v>
      </c>
      <c r="L4115" s="41">
        <f>VLOOKUP(A4115,'UVXY-IV'!A$1:G$5041,4,0)</f>
        <v>253.0179182</v>
      </c>
      <c r="M4115" s="43">
        <f>M4114*(1-M$1+IF(AND(WEEKDAY($A4115)&lt;&gt;1,WEEKDAY($A4115)&lt;&gt;7),-M$5,0))^($A4115-$A4114)*(1+(F4115/F4114-1))</f>
        <v>6.7750038293249757</v>
      </c>
      <c r="N4115" s="43"/>
      <c r="O4115" s="43">
        <f>O4114*(1-O$1+IF(AND(WEEKDAY($A4115)&lt;&gt;1,WEEKDAY($A4115)&lt;&gt;7),-O$5,0))^($A4115-$A4114)*(1+2*(G4115/G4114-1))</f>
        <v>1283.9718684133138</v>
      </c>
      <c r="P4115" s="43"/>
      <c r="Q4115" s="41"/>
      <c r="R4115" s="41"/>
      <c r="S4115" s="41">
        <f>S4114*(1-(S$1+S$5))^($A4115-$A4114)*(1+2*(E4115/E4114-1))</f>
        <v>1.732636832121581</v>
      </c>
      <c r="T4115" s="41"/>
      <c r="U4115" s="41"/>
    </row>
    <row r="4116" spans="1:21" x14ac:dyDescent="0.25">
      <c r="A4116" s="34">
        <v>44035</v>
      </c>
      <c r="B4116" s="36">
        <v>26.08</v>
      </c>
      <c r="C4116" s="36">
        <v>30.25</v>
      </c>
      <c r="D4116" s="33">
        <v>52.237299999999998</v>
      </c>
      <c r="E4116" s="37">
        <v>43.973799999999997</v>
      </c>
      <c r="F4116" s="50">
        <f>IFERROR(VLOOKUP(A4116,SHORTVOL!$A$2:$E$10000,5,0),"")</f>
        <v>362.85</v>
      </c>
      <c r="G4116" s="50">
        <f>IFERROR(VLOOKUP($A4116,LONGVOL!$A$2:$E$10000,5,0),"")</f>
        <v>529.72</v>
      </c>
      <c r="H4116" s="35">
        <v>20605.589273000001</v>
      </c>
      <c r="I4116" s="38">
        <v>17347.837381000001</v>
      </c>
      <c r="J4116" s="41">
        <f>(1/(1-91/360*VLOOKUP($A4116,Tbills!$B$4:$C$974,2,1)/100))^((1)/91)-1</f>
        <v>3.3338079070688309E-6</v>
      </c>
      <c r="K4116" s="41">
        <f>K4115*(1-(K$1+K$5))^($A4116-$A4115)*(1+1.5*(E4116/E4115-1))</f>
        <v>275.18754232232686</v>
      </c>
      <c r="L4116" s="41">
        <f>VLOOKUP(A4116,'UVXY-IV'!A$1:G$5041,4,0)</f>
        <v>273.9346663</v>
      </c>
      <c r="M4116" s="43">
        <f>M4115*(1-M$1+IF(AND(WEEKDAY($A4116)&lt;&gt;1,WEEKDAY($A4116)&lt;&gt;7),-M$5,0))^($A4116-$A4115)*(1+(F4116/F4115-1))</f>
        <v>6.5122405424142773</v>
      </c>
      <c r="N4116" s="43"/>
      <c r="O4116" s="43">
        <f>O4115*(1-O$1+IF(AND(WEEKDAY($A4116)&lt;&gt;1,WEEKDAY($A4116)&lt;&gt;7),-O$5,0))^($A4116-$A4115)*(1+2*(G4116/G4115-1))</f>
        <v>1383.3172309314016</v>
      </c>
      <c r="P4116" s="43"/>
      <c r="Q4116" s="41"/>
      <c r="R4116" s="41"/>
      <c r="S4116" s="41">
        <f>S4115*(1-(S$1+S$5))^($A4116-$A4115)*(1+2*(E4116/E4115-1))</f>
        <v>1.9234626710960279</v>
      </c>
      <c r="T4116" s="41"/>
      <c r="U4116" s="41"/>
    </row>
    <row r="4117" spans="1:21" x14ac:dyDescent="0.25">
      <c r="A4117" s="34">
        <v>44036</v>
      </c>
      <c r="B4117" s="36">
        <v>25.84</v>
      </c>
      <c r="C4117" s="36">
        <v>30.56</v>
      </c>
      <c r="D4117" s="33">
        <v>52.2014</v>
      </c>
      <c r="E4117" s="37">
        <v>43.943399999999997</v>
      </c>
      <c r="F4117" s="50">
        <f>IFERROR(VLOOKUP(A4117,SHORTVOL!$A$2:$E$10000,5,0),"")</f>
        <v>362.73</v>
      </c>
      <c r="G4117" s="50">
        <f>IFERROR(VLOOKUP($A4117,LONGVOL!$A$2:$E$10000,5,0),"")</f>
        <v>529.91</v>
      </c>
      <c r="H4117" s="35">
        <v>20833.641756000001</v>
      </c>
      <c r="I4117" s="38">
        <v>17539.776840999999</v>
      </c>
      <c r="J4117" s="41">
        <f>(1/(1-91/360*VLOOKUP($A4117,Tbills!$B$4:$C$974,2,1)/100))^((1)/91)-1</f>
        <v>3.3338079070688309E-6</v>
      </c>
      <c r="K4117" s="41">
        <f>K4116*(1-(K$1+K$5))^($A4117-$A4116)*(1+1.5*(E4117/E4116-1))</f>
        <v>274.89954199054148</v>
      </c>
      <c r="L4117" s="41">
        <f>VLOOKUP(A4117,'UVXY-IV'!A$1:G$5041,4,0)</f>
        <v>273.63950410000001</v>
      </c>
      <c r="M4117" s="43">
        <f>M4116*(1-M$1+IF(AND(WEEKDAY($A4117)&lt;&gt;1,WEEKDAY($A4117)&lt;&gt;7),-M$5,0))^($A4117-$A4116)*(1+(F4117/F4116-1))</f>
        <v>6.5097301285786289</v>
      </c>
      <c r="N4117" s="43"/>
      <c r="O4117" s="43">
        <f>O4116*(1-O$1+IF(AND(WEEKDAY($A4117)&lt;&gt;1,WEEKDAY($A4117)&lt;&gt;7),-O$5,0))^($A4117-$A4116)*(1+2*(G4117/G4116-1))</f>
        <v>1384.2041324540862</v>
      </c>
      <c r="P4117" s="43"/>
      <c r="Q4117" s="41"/>
      <c r="R4117" s="41"/>
      <c r="S4117" s="41">
        <f>S4116*(1-(S$1+S$5))^($A4117-$A4116)*(1+2*(E4117/E4116-1))</f>
        <v>1.9207384833809422</v>
      </c>
      <c r="T4117" s="41"/>
      <c r="U4117" s="41"/>
    </row>
    <row r="4118" spans="1:21" x14ac:dyDescent="0.25">
      <c r="A4118" s="34">
        <v>44039</v>
      </c>
      <c r="B4118" s="36">
        <v>24.74</v>
      </c>
      <c r="C4118" s="36">
        <v>30</v>
      </c>
      <c r="D4118" s="33">
        <v>50.203499999999998</v>
      </c>
      <c r="E4118" s="37">
        <v>42.261099999999999</v>
      </c>
      <c r="F4118" s="50">
        <f>IFERROR(VLOOKUP(A4118,SHORTVOL!$A$2:$E$10000,5,0),"")</f>
        <v>374.81</v>
      </c>
      <c r="G4118" s="50">
        <f>IFERROR(VLOOKUP($A4118,LONGVOL!$A$2:$E$10000,5,0),"")</f>
        <v>512.25</v>
      </c>
      <c r="H4118" s="35">
        <v>20627.576442000001</v>
      </c>
      <c r="I4118" s="38">
        <v>17366.115684</v>
      </c>
      <c r="J4118" s="41">
        <f>(1/(1-91/360*VLOOKUP($A4118,Tbills!$B$4:$C$974,2,1)/100))^((1)/91)-1</f>
        <v>3.3338079070688309E-6</v>
      </c>
      <c r="K4118" s="41">
        <f>K4117*(1-(K$1+K$5))^($A4118-$A4117)*(1+1.5*(E4118/E4117-1))</f>
        <v>259.10598031988377</v>
      </c>
      <c r="L4118" s="41">
        <f>VLOOKUP(A4118,'UVXY-IV'!A$1:G$5041,4,0)</f>
        <v>257.89145050000002</v>
      </c>
      <c r="M4118" s="43">
        <f>M4117*(1-M$1+IF(AND(WEEKDAY($A4118)&lt;&gt;1,WEEKDAY($A4118)&lt;&gt;7),-M$5,0))^($A4118-$A4117)*(1+(F4118/F4117-1))</f>
        <v>6.7254180521403342</v>
      </c>
      <c r="N4118" s="43"/>
      <c r="O4118" s="43">
        <f>O4117*(1-O$1+IF(AND(WEEKDAY($A4118)&lt;&gt;1,WEEKDAY($A4118)&lt;&gt;7),-O$5,0))^($A4118-$A4117)*(1+2*(G4118/G4117-1))</f>
        <v>1291.6478350737048</v>
      </c>
      <c r="P4118" s="43"/>
      <c r="Q4118" s="41"/>
      <c r="R4118" s="41"/>
      <c r="S4118" s="41">
        <f>S4117*(1-(S$1+S$5))^($A4118-$A4117)*(1+2*(E4118/E4117-1))</f>
        <v>1.773494620206582</v>
      </c>
      <c r="T4118" s="41"/>
      <c r="U4118" s="41"/>
    </row>
    <row r="4119" spans="1:21" x14ac:dyDescent="0.25">
      <c r="A4119" s="34">
        <v>44040</v>
      </c>
      <c r="B4119" s="36">
        <v>25.44</v>
      </c>
      <c r="C4119" s="36">
        <v>30.1</v>
      </c>
      <c r="D4119" s="33">
        <v>50.185699999999997</v>
      </c>
      <c r="E4119" s="37">
        <v>42.246000000000002</v>
      </c>
      <c r="F4119" s="50">
        <f>IFERROR(VLOOKUP(A4119,SHORTVOL!$A$2:$E$10000,5,0),"")</f>
        <v>376.14</v>
      </c>
      <c r="G4119" s="50">
        <f>IFERROR(VLOOKUP($A4119,LONGVOL!$A$2:$E$10000,5,0),"")</f>
        <v>510.43</v>
      </c>
      <c r="H4119" s="35">
        <v>20710.701313000001</v>
      </c>
      <c r="I4119" s="38">
        <v>17436.039647000001</v>
      </c>
      <c r="J4119" s="41">
        <f>(1/(1-91/360*VLOOKUP($A4119,Tbills!$B$4:$C$974,2,1)/100))^((1)/91)-1</f>
        <v>3.3338079070688309E-6</v>
      </c>
      <c r="K4119" s="41">
        <f>K4118*(1-(K$1+K$5))^($A4119-$A4118)*(1+1.5*(E4119/E4118-1))</f>
        <v>258.96462822130212</v>
      </c>
      <c r="L4119" s="41">
        <f>VLOOKUP(A4119,'UVXY-IV'!A$1:G$5041,4,0)</f>
        <v>257.7401572</v>
      </c>
      <c r="M4119" s="43">
        <f>M4118*(1-M$1+IF(AND(WEEKDAY($A4119)&lt;&gt;1,WEEKDAY($A4119)&lt;&gt;7),-M$5,0))^($A4119-$A4118)*(1+(F4119/F4118-1))</f>
        <v>6.7489131359946111</v>
      </c>
      <c r="N4119" s="43"/>
      <c r="O4119" s="43">
        <f>O4118*(1-O$1+IF(AND(WEEKDAY($A4119)&lt;&gt;1,WEEKDAY($A4119)&lt;&gt;7),-O$5,0))^($A4119-$A4118)*(1+2*(G4119/G4118-1))</f>
        <v>1282.3718293518148</v>
      </c>
      <c r="P4119" s="43"/>
      <c r="Q4119" s="41"/>
      <c r="R4119" s="41"/>
      <c r="S4119" s="41">
        <f>S4118*(1-(S$1+S$5))^($A4119-$A4118)*(1+2*(E4119/E4118-1))</f>
        <v>1.7721675501737402</v>
      </c>
      <c r="T4119" s="41"/>
      <c r="U4119" s="41"/>
    </row>
    <row r="4120" spans="1:21" x14ac:dyDescent="0.25">
      <c r="A4120" s="34">
        <v>44041</v>
      </c>
      <c r="B4120" s="36">
        <v>24.1</v>
      </c>
      <c r="C4120" s="36">
        <v>29.29</v>
      </c>
      <c r="D4120" s="33">
        <v>49.0032</v>
      </c>
      <c r="E4120" s="37">
        <v>41.250399999999999</v>
      </c>
      <c r="F4120" s="50">
        <f>IFERROR(VLOOKUP(A4120,SHORTVOL!$A$2:$E$10000,5,0),"")</f>
        <v>384.25</v>
      </c>
      <c r="G4120" s="50">
        <f>IFERROR(VLOOKUP($A4120,LONGVOL!$A$2:$E$10000,5,0),"")</f>
        <v>499.43</v>
      </c>
      <c r="H4120" s="35">
        <v>20583.109786000001</v>
      </c>
      <c r="I4120" s="38">
        <v>17328.564059</v>
      </c>
      <c r="J4120" s="41">
        <f>(1/(1-91/360*VLOOKUP($A4120,Tbills!$B$4:$C$974,2,1)/100))^((1)/91)-1</f>
        <v>3.3338079070688309E-6</v>
      </c>
      <c r="K4120" s="41">
        <f>K4119*(1-(K$1+K$5))^($A4120-$A4119)*(1+1.5*(E4120/E4119-1))</f>
        <v>249.80780926666938</v>
      </c>
      <c r="L4120" s="41">
        <f>VLOOKUP(A4120,'UVXY-IV'!A$1:G$5041,4,0)</f>
        <v>248.62206399999999</v>
      </c>
      <c r="M4120" s="43">
        <f>M4119*(1-M$1+IF(AND(WEEKDAY($A4120)&lt;&gt;1,WEEKDAY($A4120)&lt;&gt;7),-M$5,0))^($A4120-$A4119)*(1+(F4120/F4119-1))</f>
        <v>6.8940494909518106</v>
      </c>
      <c r="N4120" s="43"/>
      <c r="O4120" s="43">
        <f>O4119*(1-O$1+IF(AND(WEEKDAY($A4120)&lt;&gt;1,WEEKDAY($A4120)&lt;&gt;7),-O$5,0))^($A4120-$A4119)*(1+2*(G4120/G4119-1))</f>
        <v>1227.0069688978508</v>
      </c>
      <c r="P4120" s="43"/>
      <c r="Q4120" s="41"/>
      <c r="R4120" s="41"/>
      <c r="S4120" s="41">
        <f>S4119*(1-(S$1+S$5))^($A4120-$A4119)*(1+2*(E4120/E4119-1))</f>
        <v>1.6885822633485401</v>
      </c>
      <c r="T4120" s="41"/>
      <c r="U4120" s="41"/>
    </row>
    <row r="4121" spans="1:21" x14ac:dyDescent="0.25">
      <c r="A4121" s="34">
        <v>44042</v>
      </c>
      <c r="B4121" s="36">
        <v>24.76</v>
      </c>
      <c r="C4121" s="36">
        <v>29.76</v>
      </c>
      <c r="D4121" s="33">
        <v>49.6873</v>
      </c>
      <c r="E4121" s="37">
        <v>41.826099999999997</v>
      </c>
      <c r="F4121" s="50">
        <f>IFERROR(VLOOKUP(A4121,SHORTVOL!$A$2:$E$10000,5,0),"")</f>
        <v>373.9</v>
      </c>
      <c r="G4121" s="50">
        <f>IFERROR(VLOOKUP($A4121,LONGVOL!$A$2:$E$10000,5,0),"")</f>
        <v>512.88</v>
      </c>
      <c r="H4121" s="35">
        <v>20743.036834999999</v>
      </c>
      <c r="I4121" s="38">
        <v>17463.146105</v>
      </c>
      <c r="J4121" s="41">
        <f>(1/(1-91/360*VLOOKUP($A4121,Tbills!$B$4:$C$974,2,1)/100))^((1)/91)-1</f>
        <v>2.9170946955758836E-6</v>
      </c>
      <c r="K4121" s="41">
        <f>K4120*(1-(K$1+K$5))^($A4121-$A4120)*(1+1.5*(E4121/E4120-1))</f>
        <v>255.03492592992018</v>
      </c>
      <c r="L4121" s="41">
        <f>VLOOKUP(A4121,'UVXY-IV'!A$1:G$5041,4,0)</f>
        <v>253.8137596</v>
      </c>
      <c r="M4121" s="43">
        <f>M4120*(1-M$1+IF(AND(WEEKDAY($A4121)&lt;&gt;1,WEEKDAY($A4121)&lt;&gt;7),-M$5,0))^($A4121-$A4120)*(1+(F4121/F4120-1))</f>
        <v>6.7079866275795652</v>
      </c>
      <c r="N4121" s="43"/>
      <c r="O4121" s="43">
        <f>O4120*(1-O$1+IF(AND(WEEKDAY($A4121)&lt;&gt;1,WEEKDAY($A4121)&lt;&gt;7),-O$5,0))^($A4121-$A4120)*(1+2*(G4121/G4120-1))</f>
        <v>1292.996796699116</v>
      </c>
      <c r="P4121" s="43"/>
      <c r="Q4121" s="41"/>
      <c r="R4121" s="41"/>
      <c r="S4121" s="41">
        <f>S4120*(1-(S$1+S$5))^($A4121-$A4120)*(1+2*(E4121/E4120-1))</f>
        <v>1.7356562512915992</v>
      </c>
      <c r="T4121" s="41"/>
      <c r="U4121" s="41"/>
    </row>
    <row r="4122" spans="1:21" x14ac:dyDescent="0.25">
      <c r="A4122" s="34">
        <v>44043</v>
      </c>
      <c r="B4122" s="36">
        <v>24.46</v>
      </c>
      <c r="C4122" s="36">
        <v>29.71</v>
      </c>
      <c r="D4122" s="33">
        <v>49.1614</v>
      </c>
      <c r="E4122" s="37">
        <v>41.383299999999998</v>
      </c>
      <c r="F4122" s="50">
        <f>IFERROR(VLOOKUP(A4122,SHORTVOL!$A$2:$E$10000,5,0),"")</f>
        <v>382.16</v>
      </c>
      <c r="G4122" s="50">
        <f>IFERROR(VLOOKUP($A4122,LONGVOL!$A$2:$E$10000,5,0),"")</f>
        <v>501.56</v>
      </c>
      <c r="H4122" s="35">
        <v>20704.736627999999</v>
      </c>
      <c r="I4122" s="38">
        <v>17430.850988999999</v>
      </c>
      <c r="J4122" s="41">
        <f>(1/(1-91/360*VLOOKUP($A4122,Tbills!$B$4:$C$974,2,1)/100))^((1)/91)-1</f>
        <v>2.9170946955758836E-6</v>
      </c>
      <c r="K4122" s="41">
        <f>K4121*(1-(K$1+K$5))^($A4122-$A4121)*(1+1.5*(E4122/E4121-1))</f>
        <v>250.982555259658</v>
      </c>
      <c r="L4122" s="41">
        <f>VLOOKUP(A4122,'UVXY-IV'!A$1:G$5041,4,0)</f>
        <v>249.7708198</v>
      </c>
      <c r="M4122" s="43">
        <f>M4121*(1-M$1+IF(AND(WEEKDAY($A4122)&lt;&gt;1,WEEKDAY($A4122)&lt;&gt;7),-M$5,0))^($A4122-$A4121)*(1+(F4122/F4121-1))</f>
        <v>6.8558002206954303</v>
      </c>
      <c r="N4122" s="43"/>
      <c r="O4122" s="43">
        <f>O4121*(1-O$1+IF(AND(WEEKDAY($A4122)&lt;&gt;1,WEEKDAY($A4122)&lt;&gt;7),-O$5,0))^($A4122-$A4121)*(1+2*(G4122/G4121-1))</f>
        <v>1235.8260619044561</v>
      </c>
      <c r="P4122" s="43"/>
      <c r="Q4122" s="41"/>
      <c r="R4122" s="41"/>
      <c r="S4122" s="41">
        <f>S4121*(1-(S$1+S$5))^($A4122-$A4121)*(1+2*(E4122/E4121-1))</f>
        <v>1.698849287343382</v>
      </c>
      <c r="T4122" s="41"/>
      <c r="U4122" s="41"/>
    </row>
    <row r="4123" spans="1:21" x14ac:dyDescent="0.25">
      <c r="A4123" s="34">
        <v>44046</v>
      </c>
      <c r="B4123" s="36">
        <v>24.28</v>
      </c>
      <c r="C4123" s="36">
        <v>29.66</v>
      </c>
      <c r="D4123" s="33">
        <v>48.933100000000003</v>
      </c>
      <c r="E4123" s="37">
        <v>41.190800000000003</v>
      </c>
      <c r="F4123" s="50">
        <f>IFERROR(VLOOKUP(A4123,SHORTVOL!$A$2:$E$10000,5,0),"")</f>
        <v>385.4</v>
      </c>
      <c r="G4123" s="50">
        <f>IFERROR(VLOOKUP($A4123,LONGVOL!$A$2:$E$10000,5,0),"")</f>
        <v>497.31</v>
      </c>
      <c r="H4123" s="35">
        <v>20677.535328000002</v>
      </c>
      <c r="I4123" s="38">
        <v>17407.798285000001</v>
      </c>
      <c r="J4123" s="41">
        <f>(1/(1-91/360*VLOOKUP($A4123,Tbills!$B$4:$C$974,2,1)/100))^((1)/91)-1</f>
        <v>2.9170946955758836E-6</v>
      </c>
      <c r="K4123" s="41">
        <f>K4122*(1-(K$1+K$5))^($A4123-$A4122)*(1+1.5*(E4123/E4122-1))</f>
        <v>249.22416686308256</v>
      </c>
      <c r="L4123" s="41">
        <f>VLOOKUP(A4123,'UVXY-IV'!A$1:G$5041,4,0)</f>
        <v>247.9951298</v>
      </c>
      <c r="M4123" s="43">
        <f>M4122*(1-M$1+IF(AND(WEEKDAY($A4123)&lt;&gt;1,WEEKDAY($A4123)&lt;&gt;7),-M$5,0))^($A4123-$A4122)*(1+(F4123/F4122-1))</f>
        <v>6.912788074189347</v>
      </c>
      <c r="N4123" s="43"/>
      <c r="O4123" s="43">
        <f>O4122*(1-O$1+IF(AND(WEEKDAY($A4123)&lt;&gt;1,WEEKDAY($A4123)&lt;&gt;7),-O$5,0))^($A4123-$A4122)*(1+2*(G4123/G4122-1))</f>
        <v>1214.6047920352953</v>
      </c>
      <c r="P4123" s="43"/>
      <c r="Q4123" s="41"/>
      <c r="R4123" s="41"/>
      <c r="S4123" s="41">
        <f>S4122*(1-(S$1+S$5))^($A4123-$A4122)*(1+2*(E4123/E4122-1))</f>
        <v>1.6828742911416754</v>
      </c>
      <c r="T4123" s="41"/>
      <c r="U4123" s="41"/>
    </row>
    <row r="4124" spans="1:21" x14ac:dyDescent="0.25">
      <c r="A4124" s="34">
        <v>44047</v>
      </c>
      <c r="B4124" s="36">
        <v>23.76</v>
      </c>
      <c r="C4124" s="36">
        <v>29.09</v>
      </c>
      <c r="D4124" s="33">
        <v>47.317900000000002</v>
      </c>
      <c r="E4124" s="37">
        <v>39.831000000000003</v>
      </c>
      <c r="F4124" s="50">
        <f>IFERROR(VLOOKUP(A4124,SHORTVOL!$A$2:$E$10000,5,0),"")</f>
        <v>396.25</v>
      </c>
      <c r="G4124" s="50">
        <f>IFERROR(VLOOKUP($A4124,LONGVOL!$A$2:$E$10000,5,0),"")</f>
        <v>483.3</v>
      </c>
      <c r="H4124" s="35">
        <v>20292.140842000001</v>
      </c>
      <c r="I4124" s="38">
        <v>17083.295418999998</v>
      </c>
      <c r="J4124" s="41">
        <f>(1/(1-91/360*VLOOKUP($A4124,Tbills!$B$4:$C$974,2,1)/100))^((1)/91)-1</f>
        <v>2.9170946955758836E-6</v>
      </c>
      <c r="K4124" s="41">
        <f>K4123*(1-(K$1+K$5))^($A4124-$A4123)*(1+1.5*(E4124/E4123-1))</f>
        <v>236.88072858893162</v>
      </c>
      <c r="L4124" s="41">
        <f>VLOOKUP(A4124,'UVXY-IV'!A$1:G$5041,4,0)</f>
        <v>235.70498090000001</v>
      </c>
      <c r="M4124" s="43">
        <f>M4123*(1-M$1+IF(AND(WEEKDAY($A4124)&lt;&gt;1,WEEKDAY($A4124)&lt;&gt;7),-M$5,0))^($A4124-$A4123)*(1+(F4124/F4123-1))</f>
        <v>7.1070113691493635</v>
      </c>
      <c r="N4124" s="43"/>
      <c r="O4124" s="43">
        <f>O4123*(1-O$1+IF(AND(WEEKDAY($A4124)&lt;&gt;1,WEEKDAY($A4124)&lt;&gt;7),-O$5,0))^($A4124-$A4123)*(1+2*(G4124/G4123-1))</f>
        <v>1146.0828638318296</v>
      </c>
      <c r="P4124" s="43"/>
      <c r="Q4124" s="41"/>
      <c r="R4124" s="41"/>
      <c r="S4124" s="41">
        <f>S4123*(1-(S$1+S$5))^($A4124-$A4123)*(1+2*(E4124/E4123-1))</f>
        <v>1.5717104719048669</v>
      </c>
      <c r="T4124" s="41"/>
      <c r="U4124" s="41"/>
    </row>
    <row r="4125" spans="1:21" x14ac:dyDescent="0.25">
      <c r="A4125" s="34">
        <v>44048</v>
      </c>
      <c r="B4125" s="36">
        <v>22.99</v>
      </c>
      <c r="C4125" s="36">
        <v>28.6</v>
      </c>
      <c r="D4125" s="33">
        <v>46.577300000000001</v>
      </c>
      <c r="E4125" s="37">
        <v>39.207500000000003</v>
      </c>
      <c r="F4125" s="50">
        <f>IFERROR(VLOOKUP(A4125,SHORTVOL!$A$2:$E$10000,5,0),"")</f>
        <v>403.87</v>
      </c>
      <c r="G4125" s="50">
        <f>IFERROR(VLOOKUP($A4125,LONGVOL!$A$2:$E$10000,5,0),"")</f>
        <v>474.01</v>
      </c>
      <c r="H4125" s="35">
        <v>20232.587401000001</v>
      </c>
      <c r="I4125" s="38">
        <v>17033.109475000001</v>
      </c>
      <c r="J4125" s="41">
        <f>(1/(1-91/360*VLOOKUP($A4125,Tbills!$B$4:$C$974,2,1)/100))^((1)/91)-1</f>
        <v>2.9170946955758836E-6</v>
      </c>
      <c r="K4125" s="41">
        <f>K4124*(1-(K$1+K$5))^($A4125-$A4124)*(1+1.5*(E4125/E4124-1))</f>
        <v>231.31644319524821</v>
      </c>
      <c r="L4125" s="41">
        <f>VLOOKUP(A4125,'UVXY-IV'!A$1:G$5041,4,0)</f>
        <v>230.1355399</v>
      </c>
      <c r="M4125" s="43">
        <f>M4124*(1-M$1+IF(AND(WEEKDAY($A4125)&lt;&gt;1,WEEKDAY($A4125)&lt;&gt;7),-M$5,0))^($A4125-$A4124)*(1+(F4125/F4124-1))</f>
        <v>7.2432843015023796</v>
      </c>
      <c r="N4125" s="43"/>
      <c r="O4125" s="43">
        <f>O4124*(1-O$1+IF(AND(WEEKDAY($A4125)&lt;&gt;1,WEEKDAY($A4125)&lt;&gt;7),-O$5,0))^($A4125-$A4124)*(1+2*(G4125/G4124-1))</f>
        <v>1101.9388842297217</v>
      </c>
      <c r="P4125" s="43"/>
      <c r="Q4125" s="41"/>
      <c r="R4125" s="41"/>
      <c r="S4125" s="41">
        <f>S4124*(1-(S$1+S$5))^($A4125-$A4124)*(1+2*(E4125/E4124-1))</f>
        <v>1.5224531964073218</v>
      </c>
      <c r="T4125" s="41"/>
      <c r="U4125" s="41"/>
    </row>
    <row r="4126" spans="1:21" x14ac:dyDescent="0.25">
      <c r="A4126" s="34">
        <v>44049</v>
      </c>
      <c r="B4126" s="36">
        <v>22.65</v>
      </c>
      <c r="C4126" s="36">
        <v>28.2</v>
      </c>
      <c r="D4126" s="33">
        <v>45.988</v>
      </c>
      <c r="E4126" s="37">
        <v>38.711300000000001</v>
      </c>
      <c r="F4126" s="50">
        <f>IFERROR(VLOOKUP(A4126,SHORTVOL!$A$2:$E$10000,5,0),"")</f>
        <v>408.37</v>
      </c>
      <c r="G4126" s="50">
        <f>IFERROR(VLOOKUP($A4126,LONGVOL!$A$2:$E$10000,5,0),"")</f>
        <v>468.72</v>
      </c>
      <c r="H4126" s="35">
        <v>20153.014050000002</v>
      </c>
      <c r="I4126" s="38">
        <v>16966.069759000002</v>
      </c>
      <c r="J4126" s="41">
        <f>(1/(1-91/360*VLOOKUP($A4126,Tbills!$B$4:$C$974,2,1)/100))^((1)/91)-1</f>
        <v>2.7781572025098455E-6</v>
      </c>
      <c r="K4126" s="41">
        <f>K4125*(1-(K$1+K$5))^($A4126-$A4125)*(1+1.5*(E4126/E4125-1))</f>
        <v>226.92304540133338</v>
      </c>
      <c r="L4126" s="41">
        <f>VLOOKUP(A4126,'UVXY-IV'!A$1:G$5041,4,0)</f>
        <v>225.7553379</v>
      </c>
      <c r="M4126" s="43">
        <f>M4125*(1-M$1+IF(AND(WEEKDAY($A4126)&lt;&gt;1,WEEKDAY($A4126)&lt;&gt;7),-M$5,0))^($A4126-$A4125)*(1+(F4126/F4125-1))</f>
        <v>7.3235891036716216</v>
      </c>
      <c r="N4126" s="43"/>
      <c r="O4126" s="43">
        <f>O4125*(1-O$1+IF(AND(WEEKDAY($A4126)&lt;&gt;1,WEEKDAY($A4126)&lt;&gt;7),-O$5,0))^($A4126-$A4125)*(1+2*(G4126/G4125-1))</f>
        <v>1077.2613281064807</v>
      </c>
      <c r="P4126" s="43"/>
      <c r="Q4126" s="41"/>
      <c r="R4126" s="41"/>
      <c r="S4126" s="41">
        <f>S4125*(1-(S$1+S$5))^($A4126-$A4125)*(1+2*(E4126/E4125-1))</f>
        <v>1.4838676410405256</v>
      </c>
      <c r="T4126" s="41"/>
      <c r="U4126" s="41"/>
    </row>
    <row r="4127" spans="1:21" x14ac:dyDescent="0.25">
      <c r="A4127" s="34">
        <v>44050</v>
      </c>
      <c r="B4127" s="36">
        <v>22.21</v>
      </c>
      <c r="C4127" s="36">
        <v>28.28</v>
      </c>
      <c r="D4127" s="33">
        <v>45.764000000000003</v>
      </c>
      <c r="E4127" s="37">
        <v>38.522599999999997</v>
      </c>
      <c r="F4127" s="50">
        <f>IFERROR(VLOOKUP(A4127,SHORTVOL!$A$2:$E$10000,5,0),"")</f>
        <v>412.09</v>
      </c>
      <c r="G4127" s="50">
        <f>IFERROR(VLOOKUP($A4127,LONGVOL!$A$2:$E$10000,5,0),"")</f>
        <v>464.45</v>
      </c>
      <c r="H4127" s="35">
        <v>20246.177608000002</v>
      </c>
      <c r="I4127" s="38">
        <v>17044.453544</v>
      </c>
      <c r="J4127" s="41">
        <f>(1/(1-91/360*VLOOKUP($A4127,Tbills!$B$4:$C$974,2,1)/100))^((1)/91)-1</f>
        <v>2.7781572025098455E-6</v>
      </c>
      <c r="K4127" s="41">
        <f>K4126*(1-(K$1+K$5))^($A4127-$A4126)*(1+1.5*(E4127/E4126-1))</f>
        <v>225.26166521287698</v>
      </c>
      <c r="L4127" s="41">
        <f>VLOOKUP(A4127,'UVXY-IV'!A$1:G$5041,4,0)</f>
        <v>224.11707369999999</v>
      </c>
      <c r="M4127" s="43">
        <f>M4126*(1-M$1+IF(AND(WEEKDAY($A4127)&lt;&gt;1,WEEKDAY($A4127)&lt;&gt;7),-M$5,0))^($A4127-$A4126)*(1+(F4127/F4126-1))</f>
        <v>7.3898975563425688</v>
      </c>
      <c r="N4127" s="43"/>
      <c r="O4127" s="43">
        <f>O4126*(1-O$1+IF(AND(WEEKDAY($A4127)&lt;&gt;1,WEEKDAY($A4127)&lt;&gt;7),-O$5,0))^($A4127-$A4126)*(1+2*(G4127/G4126-1))</f>
        <v>1057.5532528685244</v>
      </c>
      <c r="P4127" s="43"/>
      <c r="Q4127" s="41"/>
      <c r="R4127" s="41"/>
      <c r="S4127" s="41">
        <f>S4126*(1-(S$1+S$5))^($A4127-$A4126)*(1+2*(E4127/E4126-1))</f>
        <v>1.4693517630455877</v>
      </c>
      <c r="T4127" s="41"/>
      <c r="U4127" s="41"/>
    </row>
    <row r="4128" spans="1:21" x14ac:dyDescent="0.25">
      <c r="A4128" s="34">
        <v>44053</v>
      </c>
      <c r="B4128" s="36">
        <v>22.13</v>
      </c>
      <c r="C4128" s="36">
        <v>28.05</v>
      </c>
      <c r="D4128" s="33">
        <v>44.474800000000002</v>
      </c>
      <c r="E4128" s="37">
        <v>37.437100000000001</v>
      </c>
      <c r="F4128" s="50">
        <f>IFERROR(VLOOKUP(A4128,SHORTVOL!$A$2:$E$10000,5,0),"")</f>
        <v>423.17</v>
      </c>
      <c r="G4128" s="50">
        <f>IFERROR(VLOOKUP($A4128,LONGVOL!$A$2:$E$10000,5,0),"")</f>
        <v>451.97</v>
      </c>
      <c r="H4128" s="35">
        <v>19999.114023999999</v>
      </c>
      <c r="I4128" s="38">
        <v>16836.318459999999</v>
      </c>
      <c r="J4128" s="41">
        <f>(1/(1-91/360*VLOOKUP($A4128,Tbills!$B$4:$C$974,2,1)/100))^((1)/91)-1</f>
        <v>2.7781572025098455E-6</v>
      </c>
      <c r="K4128" s="41">
        <f>K4127*(1-(K$1+K$5))^($A4128-$A4127)*(1+1.5*(E4128/E4127-1))</f>
        <v>215.73423496990009</v>
      </c>
      <c r="L4128" s="41">
        <f>VLOOKUP(A4128,'UVXY-IV'!A$1:G$5041,4,0)</f>
        <v>214.6138507</v>
      </c>
      <c r="M4128" s="43">
        <f>M4127*(1-M$1+IF(AND(WEEKDAY($A4128)&lt;&gt;1,WEEKDAY($A4128)&lt;&gt;7),-M$5,0))^($A4128-$A4127)*(1+(F4128/F4127-1))</f>
        <v>7.5873448023816374</v>
      </c>
      <c r="N4128" s="43"/>
      <c r="O4128" s="43">
        <f>O4127*(1-O$1+IF(AND(WEEKDAY($A4128)&lt;&gt;1,WEEKDAY($A4128)&lt;&gt;7),-O$5,0))^($A4128-$A4127)*(1+2*(G4128/G4127-1))</f>
        <v>1000.4906603789773</v>
      </c>
      <c r="P4128" s="43"/>
      <c r="Q4128" s="41"/>
      <c r="R4128" s="41"/>
      <c r="S4128" s="41">
        <f>S4127*(1-(S$1+S$5))^($A4128-$A4127)*(1+2*(E4128/E4127-1))</f>
        <v>1.386404029521096</v>
      </c>
      <c r="T4128" s="41"/>
      <c r="U4128" s="41"/>
    </row>
    <row r="4129" spans="1:21" x14ac:dyDescent="0.25">
      <c r="A4129" s="34">
        <v>44054</v>
      </c>
      <c r="B4129" s="36">
        <v>24.03</v>
      </c>
      <c r="C4129" s="36">
        <v>29.17</v>
      </c>
      <c r="D4129" s="33">
        <v>46.313899999999997</v>
      </c>
      <c r="E4129" s="37">
        <v>38.984999999999999</v>
      </c>
      <c r="F4129" s="50">
        <f>IFERROR(VLOOKUP(A4129,SHORTVOL!$A$2:$E$10000,5,0),"")</f>
        <v>406.82</v>
      </c>
      <c r="G4129" s="50">
        <f>IFERROR(VLOOKUP($A4129,LONGVOL!$A$2:$E$10000,5,0),"")</f>
        <v>469.44</v>
      </c>
      <c r="H4129" s="35">
        <v>20407.851288999998</v>
      </c>
      <c r="I4129" s="38">
        <v>17180.368467</v>
      </c>
      <c r="J4129" s="41">
        <f>(1/(1-91/360*VLOOKUP($A4129,Tbills!$B$4:$C$974,2,1)/100))^((1)/91)-1</f>
        <v>2.7781572025098455E-6</v>
      </c>
      <c r="K4129" s="41">
        <f>K4128*(1-(K$1+K$5))^($A4129-$A4128)*(1+1.5*(E4129/E4128-1))</f>
        <v>229.11188133522887</v>
      </c>
      <c r="L4129" s="41">
        <f>VLOOKUP(A4129,'UVXY-IV'!A$1:G$5041,4,0)</f>
        <v>227.92228929999999</v>
      </c>
      <c r="M4129" s="43">
        <f>M4128*(1-M$1+IF(AND(WEEKDAY($A4129)&lt;&gt;1,WEEKDAY($A4129)&lt;&gt;7),-M$5,0))^($A4129-$A4128)*(1+(F4129/F4128-1))</f>
        <v>7.2937932253143352</v>
      </c>
      <c r="N4129" s="43"/>
      <c r="O4129" s="43">
        <f>O4128*(1-O$1+IF(AND(WEEKDAY($A4129)&lt;&gt;1,WEEKDAY($A4129)&lt;&gt;7),-O$5,0))^($A4129-$A4128)*(1+2*(G4129/G4128-1))</f>
        <v>1077.7525146555954</v>
      </c>
      <c r="P4129" s="43"/>
      <c r="Q4129" s="41"/>
      <c r="R4129" s="41"/>
      <c r="S4129" s="41">
        <f>S4128*(1-(S$1+S$5))^($A4129-$A4128)*(1+2*(E4129/E4128-1))</f>
        <v>1.5009998689660156</v>
      </c>
      <c r="T4129" s="41"/>
      <c r="U4129" s="41"/>
    </row>
    <row r="4130" spans="1:21" x14ac:dyDescent="0.25">
      <c r="A4130" s="34">
        <v>44055</v>
      </c>
      <c r="B4130" s="36">
        <v>22.28</v>
      </c>
      <c r="C4130" s="36">
        <v>28.12</v>
      </c>
      <c r="D4130" s="33">
        <v>43.965499999999999</v>
      </c>
      <c r="E4130" s="37">
        <v>37.008099999999999</v>
      </c>
      <c r="F4130" s="50">
        <f>IFERROR(VLOOKUP(A4130,SHORTVOL!$A$2:$E$10000,5,0),"")</f>
        <v>426.45</v>
      </c>
      <c r="G4130" s="50">
        <f>IFERROR(VLOOKUP($A4130,LONGVOL!$A$2:$E$10000,5,0),"")</f>
        <v>446.78</v>
      </c>
      <c r="H4130" s="35">
        <v>20010.333030000002</v>
      </c>
      <c r="I4130" s="38">
        <v>16845.669623000002</v>
      </c>
      <c r="J4130" s="41">
        <f>(1/(1-91/360*VLOOKUP($A4130,Tbills!$B$4:$C$974,2,1)/100))^((1)/91)-1</f>
        <v>2.7781572025098455E-6</v>
      </c>
      <c r="K4130" s="41">
        <f>K4129*(1-(K$1+K$5))^($A4130-$A4129)*(1+1.5*(E4130/E4129-1))</f>
        <v>211.68271495932547</v>
      </c>
      <c r="L4130" s="41">
        <f>VLOOKUP(A4130,'UVXY-IV'!A$1:G$5041,4,0)</f>
        <v>210.56975629999999</v>
      </c>
      <c r="M4130" s="43">
        <f>M4129*(1-M$1+IF(AND(WEEKDAY($A4130)&lt;&gt;1,WEEKDAY($A4130)&lt;&gt;7),-M$5,0))^($A4130-$A4129)*(1+(F4130/F4129-1))</f>
        <v>7.6453165674494068</v>
      </c>
      <c r="N4130" s="43"/>
      <c r="O4130" s="43">
        <f>O4129*(1-O$1+IF(AND(WEEKDAY($A4130)&lt;&gt;1,WEEKDAY($A4130)&lt;&gt;7),-O$5,0))^($A4130-$A4129)*(1+2*(G4130/G4129-1))</f>
        <v>973.63152277279789</v>
      </c>
      <c r="P4130" s="43"/>
      <c r="Q4130" s="41"/>
      <c r="R4130" s="41"/>
      <c r="S4130" s="41">
        <f>S4129*(1-(S$1+S$5))^($A4130-$A4129)*(1+2*(E4130/E4129-1))</f>
        <v>1.3487252705962658</v>
      </c>
      <c r="T4130" s="41"/>
      <c r="U4130" s="41"/>
    </row>
    <row r="4131" spans="1:21" x14ac:dyDescent="0.25">
      <c r="A4131" s="34">
        <v>44056</v>
      </c>
      <c r="B4131" s="36">
        <v>22.13</v>
      </c>
      <c r="C4131" s="36">
        <v>28.17</v>
      </c>
      <c r="D4131" s="33">
        <v>43.881599999999999</v>
      </c>
      <c r="E4131" s="37">
        <v>36.937399999999997</v>
      </c>
      <c r="F4131" s="50">
        <f>IFERROR(VLOOKUP(A4131,SHORTVOL!$A$2:$E$10000,5,0),"")</f>
        <v>425.96</v>
      </c>
      <c r="G4131" s="50">
        <f>IFERROR(VLOOKUP($A4131,LONGVOL!$A$2:$E$10000,5,0),"")</f>
        <v>447.29</v>
      </c>
      <c r="H4131" s="35">
        <v>20134.802721</v>
      </c>
      <c r="I4131" s="38">
        <v>16950.407450999999</v>
      </c>
      <c r="J4131" s="41">
        <f>(1/(1-91/360*VLOOKUP($A4131,Tbills!$B$4:$C$974,2,1)/100))^((1)/91)-1</f>
        <v>2.9170946955758836E-6</v>
      </c>
      <c r="K4131" s="41">
        <f>K4130*(1-(K$1+K$5))^($A4131-$A4130)*(1+1.5*(E4131/E4130-1))</f>
        <v>211.0740953066944</v>
      </c>
      <c r="L4131" s="41">
        <f>VLOOKUP(A4131,'UVXY-IV'!A$1:G$5041,4,0)</f>
        <v>209.95572480000001</v>
      </c>
      <c r="M4131" s="43">
        <f>M4130*(1-M$1+IF(AND(WEEKDAY($A4131)&lt;&gt;1,WEEKDAY($A4131)&lt;&gt;7),-M$5,0))^($A4131-$A4130)*(1+(F4131/F4130-1))</f>
        <v>7.6361134981532599</v>
      </c>
      <c r="N4131" s="43"/>
      <c r="O4131" s="43">
        <f>O4130*(1-O$1+IF(AND(WEEKDAY($A4131)&lt;&gt;1,WEEKDAY($A4131)&lt;&gt;7),-O$5,0))^($A4131-$A4130)*(1+2*(G4131/G4130-1))</f>
        <v>975.78000094189724</v>
      </c>
      <c r="P4131" s="43"/>
      <c r="Q4131" s="41"/>
      <c r="R4131" s="41"/>
      <c r="S4131" s="41">
        <f>S4130*(1-(S$1+S$5))^($A4131-$A4130)*(1+2*(E4131/E4130-1))</f>
        <v>1.3435268045325846</v>
      </c>
      <c r="T4131" s="41"/>
      <c r="U4131" s="41"/>
    </row>
    <row r="4132" spans="1:21" x14ac:dyDescent="0.25">
      <c r="A4132" s="34">
        <v>44057</v>
      </c>
      <c r="B4132" s="36">
        <v>22.05</v>
      </c>
      <c r="C4132" s="36">
        <v>28.37</v>
      </c>
      <c r="D4132" s="33">
        <v>44.107100000000003</v>
      </c>
      <c r="E4132" s="37">
        <v>37.127099999999999</v>
      </c>
      <c r="F4132" s="50">
        <f>IFERROR(VLOOKUP(A4132,SHORTVOL!$A$2:$E$10000,5,0),"")</f>
        <v>424.06</v>
      </c>
      <c r="G4132" s="50">
        <f>IFERROR(VLOOKUP($A4132,LONGVOL!$A$2:$E$10000,5,0),"")</f>
        <v>449.29</v>
      </c>
      <c r="H4132" s="35">
        <v>20432.853425000001</v>
      </c>
      <c r="I4132" s="38">
        <v>17201.270862000001</v>
      </c>
      <c r="J4132" s="41">
        <f>(1/(1-91/360*VLOOKUP($A4132,Tbills!$B$4:$C$974,2,1)/100))^((1)/91)-1</f>
        <v>2.9170946955758836E-6</v>
      </c>
      <c r="K4132" s="41">
        <f>K4131*(1-(K$1+K$5))^($A4132-$A4131)*(1+1.5*(E4132/E4131-1))</f>
        <v>212.69808066193542</v>
      </c>
      <c r="L4132" s="41">
        <f>VLOOKUP(A4132,'UVXY-IV'!A$1:G$5041,4,0)</f>
        <v>211.562579</v>
      </c>
      <c r="M4132" s="43">
        <f>M4131*(1-M$1+IF(AND(WEEKDAY($A4132)&lt;&gt;1,WEEKDAY($A4132)&lt;&gt;7),-M$5,0))^($A4132-$A4131)*(1+(F4132/F4131-1))</f>
        <v>7.601635965908482</v>
      </c>
      <c r="N4132" s="43"/>
      <c r="O4132" s="43">
        <f>O4131*(1-O$1+IF(AND(WEEKDAY($A4132)&lt;&gt;1,WEEKDAY($A4132)&lt;&gt;7),-O$5,0))^($A4132-$A4131)*(1+2*(G4132/G4131-1))</f>
        <v>984.43116746553733</v>
      </c>
      <c r="P4132" s="43"/>
      <c r="Q4132" s="41"/>
      <c r="R4132" s="41"/>
      <c r="S4132" s="41">
        <f>S4131*(1-(S$1+S$5))^($A4132-$A4131)*(1+2*(E4132/E4131-1))</f>
        <v>1.3572810089714344</v>
      </c>
      <c r="T4132" s="41"/>
      <c r="U4132" s="41"/>
    </row>
    <row r="4133" spans="1:21" x14ac:dyDescent="0.25">
      <c r="A4133" s="34">
        <v>44060</v>
      </c>
      <c r="B4133" s="36">
        <v>21.35</v>
      </c>
      <c r="C4133" s="36">
        <v>27.45</v>
      </c>
      <c r="D4133" s="33">
        <v>42.142899999999997</v>
      </c>
      <c r="E4133" s="37">
        <v>35.473399999999998</v>
      </c>
      <c r="F4133" s="50">
        <f>IFERROR(VLOOKUP(A4133,SHORTVOL!$A$2:$E$10000,5,0),"")</f>
        <v>442.79</v>
      </c>
      <c r="G4133" s="50">
        <f>IFERROR(VLOOKUP($A4133,LONGVOL!$A$2:$E$10000,5,0),"")</f>
        <v>429.44</v>
      </c>
      <c r="H4133" s="35">
        <v>19885.969493000001</v>
      </c>
      <c r="I4133" s="38">
        <v>16740.729484</v>
      </c>
      <c r="J4133" s="41">
        <f>(1/(1-91/360*VLOOKUP($A4133,Tbills!$B$4:$C$974,2,1)/100))^((1)/91)-1</f>
        <v>2.9170946955758836E-6</v>
      </c>
      <c r="K4133" s="41">
        <f>K4132*(1-(K$1+K$5))^($A4133-$A4132)*(1+1.5*(E4133/E4132-1))</f>
        <v>198.48150532447909</v>
      </c>
      <c r="L4133" s="41">
        <f>VLOOKUP(A4133,'UVXY-IV'!A$1:G$5041,4,0)</f>
        <v>197.3995027</v>
      </c>
      <c r="M4133" s="43">
        <f>M4132*(1-M$1+IF(AND(WEEKDAY($A4133)&lt;&gt;1,WEEKDAY($A4133)&lt;&gt;7),-M$5,0))^($A4133-$A4132)*(1+(F4133/F4132-1))</f>
        <v>7.9360824325924959</v>
      </c>
      <c r="N4133" s="43"/>
      <c r="O4133" s="43">
        <f>O4132*(1-O$1+IF(AND(WEEKDAY($A4133)&lt;&gt;1,WEEKDAY($A4133)&lt;&gt;7),-O$5,0))^($A4133-$A4132)*(1+2*(G4133/G4132-1))</f>
        <v>897.24017328097659</v>
      </c>
      <c r="P4133" s="43"/>
      <c r="Q4133" s="41"/>
      <c r="R4133" s="41"/>
      <c r="S4133" s="41">
        <f>S4132*(1-(S$1+S$5))^($A4133-$A4132)*(1+2*(E4133/E4132-1))</f>
        <v>1.2362451176461025</v>
      </c>
      <c r="T4133" s="41"/>
      <c r="U4133" s="41"/>
    </row>
    <row r="4134" spans="1:21" x14ac:dyDescent="0.25">
      <c r="A4134" s="34">
        <v>44061</v>
      </c>
      <c r="B4134" s="36">
        <v>21.51</v>
      </c>
      <c r="C4134" s="36">
        <v>27.35</v>
      </c>
      <c r="D4134" s="33">
        <v>41.5961</v>
      </c>
      <c r="E4134" s="37">
        <v>35.013100000000001</v>
      </c>
      <c r="F4134" s="50">
        <f>IFERROR(VLOOKUP(A4134,SHORTVOL!$A$2:$E$10000,5,0),"")</f>
        <v>447.5</v>
      </c>
      <c r="G4134" s="50">
        <f>IFERROR(VLOOKUP($A4134,LONGVOL!$A$2:$E$10000,5,0),"")</f>
        <v>424.87</v>
      </c>
      <c r="H4134" s="35">
        <v>19864.475439000002</v>
      </c>
      <c r="I4134" s="38">
        <v>16722.586176000001</v>
      </c>
      <c r="J4134" s="41">
        <f>(1/(1-91/360*VLOOKUP($A4134,Tbills!$B$4:$C$974,2,1)/100))^((1)/91)-1</f>
        <v>2.9170946955758836E-6</v>
      </c>
      <c r="K4134" s="41">
        <f>K4133*(1-(K$1+K$5))^($A4134-$A4133)*(1+1.5*(E4134/E4133-1))</f>
        <v>194.61641892432144</v>
      </c>
      <c r="L4134" s="41">
        <f>VLOOKUP(A4134,'UVXY-IV'!A$1:G$5041,4,0)</f>
        <v>193.54552330000001</v>
      </c>
      <c r="M4134" s="43">
        <f>M4133*(1-M$1+IF(AND(WEEKDAY($A4134)&lt;&gt;1,WEEKDAY($A4134)&lt;&gt;7),-M$5,0))^($A4134-$A4133)*(1+(F4134/F4133-1))</f>
        <v>8.0200598285764269</v>
      </c>
      <c r="N4134" s="43"/>
      <c r="O4134" s="43">
        <f>O4133*(1-O$1+IF(AND(WEEKDAY($A4134)&lt;&gt;1,WEEKDAY($A4134)&lt;&gt;7),-O$5,0))^($A4134-$A4133)*(1+2*(G4134/G4133-1))</f>
        <v>878.07685002769904</v>
      </c>
      <c r="P4134" s="43"/>
      <c r="Q4134" s="41"/>
      <c r="R4134" s="41"/>
      <c r="S4134" s="41">
        <f>S4133*(1-(S$1+S$5))^($A4134-$A4133)*(1+2*(E4134/E4133-1))</f>
        <v>1.2041217035695988</v>
      </c>
      <c r="T4134" s="41"/>
      <c r="U4134" s="41"/>
    </row>
    <row r="4135" spans="1:21" x14ac:dyDescent="0.25">
      <c r="A4135" s="34">
        <v>44062</v>
      </c>
      <c r="B4135" s="36">
        <v>22.54</v>
      </c>
      <c r="C4135" s="36">
        <v>28.11</v>
      </c>
      <c r="D4135" s="33">
        <v>42.820799999999998</v>
      </c>
      <c r="E4135" s="37">
        <v>36.043900000000001</v>
      </c>
      <c r="F4135" s="50">
        <f>IFERROR(VLOOKUP(A4135,SHORTVOL!$A$2:$E$10000,5,0),"")</f>
        <v>437.88</v>
      </c>
      <c r="G4135" s="50">
        <f>IFERROR(VLOOKUP($A4135,LONGVOL!$A$2:$E$10000,5,0),"")</f>
        <v>434</v>
      </c>
      <c r="H4135" s="35">
        <v>20157.979058000001</v>
      </c>
      <c r="I4135" s="38">
        <v>16969.618652000001</v>
      </c>
      <c r="J4135" s="41">
        <f>(1/(1-91/360*VLOOKUP($A4135,Tbills!$B$4:$C$974,2,1)/100))^((1)/91)-1</f>
        <v>2.9170946955758836E-6</v>
      </c>
      <c r="K4135" s="41">
        <f>K4134*(1-(K$1+K$5))^($A4135-$A4134)*(1+1.5*(E4135/E4134-1))</f>
        <v>203.20885091490214</v>
      </c>
      <c r="L4135" s="41">
        <f>VLOOKUP(A4135,'UVXY-IV'!A$1:G$5041,4,0)</f>
        <v>202.08118769999999</v>
      </c>
      <c r="M4135" s="43">
        <f>M4134*(1-M$1+IF(AND(WEEKDAY($A4135)&lt;&gt;1,WEEKDAY($A4135)&lt;&gt;7),-M$5,0))^($A4135-$A4134)*(1+(F4135/F4134-1))</f>
        <v>7.8472209363928487</v>
      </c>
      <c r="N4135" s="43"/>
      <c r="O4135" s="43">
        <f>O4134*(1-O$1+IF(AND(WEEKDAY($A4135)&lt;&gt;1,WEEKDAY($A4135)&lt;&gt;7),-O$5,0))^($A4135-$A4134)*(1+2*(G4135/G4134-1))</f>
        <v>915.7449545131069</v>
      </c>
      <c r="P4135" s="43"/>
      <c r="Q4135" s="41"/>
      <c r="R4135" s="41"/>
      <c r="S4135" s="41">
        <f>S4134*(1-(S$1+S$5))^($A4135-$A4134)*(1+2*(E4135/E4134-1))</f>
        <v>1.2749784090494625</v>
      </c>
      <c r="T4135" s="41"/>
      <c r="U4135" s="41"/>
    </row>
    <row r="4136" spans="1:21" x14ac:dyDescent="0.25">
      <c r="A4136" s="34">
        <v>44063</v>
      </c>
      <c r="B4136" s="36">
        <v>22.72</v>
      </c>
      <c r="C4136" s="36">
        <v>28.13</v>
      </c>
      <c r="D4136" s="33">
        <v>42.270099999999999</v>
      </c>
      <c r="E4136" s="37">
        <v>35.580300000000001</v>
      </c>
      <c r="F4136" s="50">
        <f>IFERROR(VLOOKUP(A4136,SHORTVOL!$A$2:$E$10000,5,0),"")</f>
        <v>442.72</v>
      </c>
      <c r="G4136" s="50">
        <f>IFERROR(VLOOKUP($A4136,LONGVOL!$A$2:$E$10000,5,0),"")</f>
        <v>429.21</v>
      </c>
      <c r="H4136" s="35">
        <v>20066.940816999999</v>
      </c>
      <c r="I4136" s="38">
        <v>16892.930305000002</v>
      </c>
      <c r="J4136" s="41">
        <f>(1/(1-91/360*VLOOKUP($A4136,Tbills!$B$4:$C$974,2,1)/100))^((1)/91)-1</f>
        <v>2.9170946955758836E-6</v>
      </c>
      <c r="K4136" s="41">
        <f>K4135*(1-(K$1+K$5))^($A4136-$A4135)*(1+1.5*(E4136/E4135-1))</f>
        <v>199.28640317099956</v>
      </c>
      <c r="L4136" s="41">
        <f>VLOOKUP(A4136,'UVXY-IV'!A$1:G$5041,4,0)</f>
        <v>198.17754740000001</v>
      </c>
      <c r="M4136" s="43">
        <f>M4135*(1-M$1+IF(AND(WEEKDAY($A4136)&lt;&gt;1,WEEKDAY($A4136)&lt;&gt;7),-M$5,0))^($A4136-$A4135)*(1+(F4136/F4135-1))</f>
        <v>7.9335235455593853</v>
      </c>
      <c r="N4136" s="43"/>
      <c r="O4136" s="43">
        <f>O4135*(1-O$1+IF(AND(WEEKDAY($A4136)&lt;&gt;1,WEEKDAY($A4136)&lt;&gt;7),-O$5,0))^($A4136-$A4135)*(1+2*(G4136/G4135-1))</f>
        <v>895.46283757849483</v>
      </c>
      <c r="P4136" s="43"/>
      <c r="Q4136" s="41"/>
      <c r="R4136" s="41"/>
      <c r="S4136" s="41">
        <f>S4135*(1-(S$1+S$5))^($A4136-$A4135)*(1+2*(E4136/E4135-1))</f>
        <v>1.2421387670908079</v>
      </c>
      <c r="T4136" s="41"/>
      <c r="U4136" s="41"/>
    </row>
    <row r="4137" spans="1:21" x14ac:dyDescent="0.25">
      <c r="A4137" s="34">
        <v>44064</v>
      </c>
      <c r="B4137" s="36">
        <v>22.54</v>
      </c>
      <c r="C4137" s="36">
        <v>28.17</v>
      </c>
      <c r="D4137" s="33">
        <v>42.401699999999998</v>
      </c>
      <c r="E4137" s="37">
        <v>35.691000000000003</v>
      </c>
      <c r="F4137" s="50">
        <f>IFERROR(VLOOKUP(A4137,SHORTVOL!$A$2:$E$10000,5,0),"")</f>
        <v>441.08</v>
      </c>
      <c r="G4137" s="50">
        <f>IFERROR(VLOOKUP($A4137,LONGVOL!$A$2:$E$10000,5,0),"")</f>
        <v>430.8</v>
      </c>
      <c r="H4137" s="35">
        <v>20466.427724000001</v>
      </c>
      <c r="I4137" s="38">
        <v>17229.180641999999</v>
      </c>
      <c r="J4137" s="41">
        <f>(1/(1-91/360*VLOOKUP($A4137,Tbills!$B$4:$C$974,2,1)/100))^((1)/91)-1</f>
        <v>2.9170946955758836E-6</v>
      </c>
      <c r="K4137" s="41">
        <f>K4136*(1-(K$1+K$5))^($A4137-$A4136)*(1+1.5*(E4137/E4136-1))</f>
        <v>200.214534670863</v>
      </c>
      <c r="L4137" s="41">
        <f>VLOOKUP(A4137,'UVXY-IV'!A$1:G$5041,4,0)</f>
        <v>199.09077819999999</v>
      </c>
      <c r="M4137" s="43">
        <f>M4136*(1-M$1+IF(AND(WEEKDAY($A4137)&lt;&gt;1,WEEKDAY($A4137)&lt;&gt;7),-M$5,0))^($A4137-$A4136)*(1+(F4137/F4136-1))</f>
        <v>7.9037017121257085</v>
      </c>
      <c r="N4137" s="43"/>
      <c r="O4137" s="43">
        <f>O4136*(1-O$1+IF(AND(WEEKDAY($A4137)&lt;&gt;1,WEEKDAY($A4137)&lt;&gt;7),-O$5,0))^($A4137-$A4136)*(1+2*(G4137/G4136-1))</f>
        <v>902.02857882068861</v>
      </c>
      <c r="P4137" s="43"/>
      <c r="Q4137" s="41"/>
      <c r="R4137" s="41"/>
      <c r="S4137" s="41">
        <f>S4136*(1-(S$1+S$5))^($A4137-$A4136)*(1+2*(E4137/E4136-1))</f>
        <v>1.2498259120011534</v>
      </c>
      <c r="T4137" s="41"/>
      <c r="U4137" s="41"/>
    </row>
    <row r="4138" spans="1:21" x14ac:dyDescent="0.25">
      <c r="A4138" s="34">
        <v>44067</v>
      </c>
      <c r="B4138" s="36">
        <v>22.37</v>
      </c>
      <c r="C4138" s="36">
        <v>28.1</v>
      </c>
      <c r="D4138" s="33">
        <v>42.267299999999999</v>
      </c>
      <c r="E4138" s="37">
        <v>35.577599999999997</v>
      </c>
      <c r="F4138" s="50">
        <f>IFERROR(VLOOKUP(A4138,SHORTVOL!$A$2:$E$10000,5,0),"")</f>
        <v>440.77</v>
      </c>
      <c r="G4138" s="50">
        <f>IFERROR(VLOOKUP($A4138,LONGVOL!$A$2:$E$10000,5,0),"")</f>
        <v>431.11</v>
      </c>
      <c r="H4138" s="35">
        <v>20453.998141</v>
      </c>
      <c r="I4138" s="38">
        <v>17218.566311999999</v>
      </c>
      <c r="J4138" s="41">
        <f>(1/(1-91/360*VLOOKUP($A4138,Tbills!$B$4:$C$974,2,1)/100))^((1)/91)-1</f>
        <v>2.9170946955758836E-6</v>
      </c>
      <c r="K4138" s="41">
        <f>K4137*(1-(K$1+K$5))^($A4138-$A4137)*(1+1.5*(E4138/E4137-1))</f>
        <v>199.25459865263707</v>
      </c>
      <c r="L4138" s="41">
        <f>VLOOKUP(A4138,'UVXY-IV'!A$1:G$5041,4,0)</f>
        <v>198.11574340000001</v>
      </c>
      <c r="M4138" s="43">
        <f>M4137*(1-M$1+IF(AND(WEEKDAY($A4138)&lt;&gt;1,WEEKDAY($A4138)&lt;&gt;7),-M$5,0))^($A4138-$A4137)*(1+(F4138/F4137-1))</f>
        <v>7.8968485753552722</v>
      </c>
      <c r="N4138" s="43"/>
      <c r="O4138" s="43">
        <f>O4137*(1-O$1+IF(AND(WEEKDAY($A4138)&lt;&gt;1,WEEKDAY($A4138)&lt;&gt;7),-O$5,0))^($A4138-$A4137)*(1+2*(G4138/G4137-1))</f>
        <v>903.12037468269614</v>
      </c>
      <c r="P4138" s="43"/>
      <c r="Q4138" s="41"/>
      <c r="R4138" s="41"/>
      <c r="S4138" s="41">
        <f>S4137*(1-(S$1+S$5))^($A4138-$A4137)*(1+2*(E4138/E4137-1))</f>
        <v>1.2417582941764511</v>
      </c>
      <c r="T4138" s="41"/>
      <c r="U4138" s="41"/>
    </row>
    <row r="4139" spans="1:21" x14ac:dyDescent="0.25">
      <c r="A4139" s="34">
        <v>44068</v>
      </c>
      <c r="B4139" s="36">
        <v>22.03</v>
      </c>
      <c r="C4139" s="36">
        <v>27.91</v>
      </c>
      <c r="D4139" s="33">
        <v>41.795200000000001</v>
      </c>
      <c r="E4139" s="37">
        <v>35.180100000000003</v>
      </c>
      <c r="F4139" s="50">
        <f>IFERROR(VLOOKUP(A4139,SHORTVOL!$A$2:$E$10000,5,0),"")</f>
        <v>444.71</v>
      </c>
      <c r="G4139" s="50">
        <f>IFERROR(VLOOKUP($A4139,LONGVOL!$A$2:$E$10000,5,0),"")</f>
        <v>427.25</v>
      </c>
      <c r="H4139" s="35">
        <v>20344.993353000002</v>
      </c>
      <c r="I4139" s="38">
        <v>17126.753771</v>
      </c>
      <c r="J4139" s="41">
        <f>(1/(1-91/360*VLOOKUP($A4139,Tbills!$B$4:$C$974,2,1)/100))^((1)/91)-1</f>
        <v>2.9170946955758836E-6</v>
      </c>
      <c r="K4139" s="41">
        <f>K4138*(1-(K$1+K$5))^($A4139-$A4138)*(1+1.5*(E4139/E4138-1))</f>
        <v>195.91338418253395</v>
      </c>
      <c r="L4139" s="41">
        <f>VLOOKUP(A4139,'UVXY-IV'!A$1:G$5041,4,0)</f>
        <v>194.7850377</v>
      </c>
      <c r="M4139" s="43">
        <f>M4138*(1-M$1+IF(AND(WEEKDAY($A4139)&lt;&gt;1,WEEKDAY($A4139)&lt;&gt;7),-M$5,0))^($A4139-$A4138)*(1+(F4139/F4138-1))</f>
        <v>7.967001161912977</v>
      </c>
      <c r="N4139" s="43"/>
      <c r="O4139" s="43">
        <f>O4138*(1-O$1+IF(AND(WEEKDAY($A4139)&lt;&gt;1,WEEKDAY($A4139)&lt;&gt;7),-O$5,0))^($A4139-$A4138)*(1+2*(G4139/G4138-1))</f>
        <v>886.88040708617291</v>
      </c>
      <c r="P4139" s="43"/>
      <c r="Q4139" s="41"/>
      <c r="R4139" s="41"/>
      <c r="S4139" s="41">
        <f>S4138*(1-(S$1+S$5))^($A4139-$A4138)*(1+2*(E4139/E4138-1))</f>
        <v>1.2139696479209823</v>
      </c>
      <c r="T4139" s="41"/>
      <c r="U4139" s="41"/>
    </row>
    <row r="4140" spans="1:21" x14ac:dyDescent="0.25">
      <c r="A4140" s="34">
        <v>44069</v>
      </c>
      <c r="B4140" s="36">
        <v>23.27</v>
      </c>
      <c r="C4140" s="36">
        <v>28.7</v>
      </c>
      <c r="D4140" s="33">
        <v>42.865000000000002</v>
      </c>
      <c r="E4140" s="37">
        <v>36.080500000000001</v>
      </c>
      <c r="F4140" s="50">
        <f>IFERROR(VLOOKUP(A4140,SHORTVOL!$A$2:$E$10000,5,0),"")</f>
        <v>434.63</v>
      </c>
      <c r="G4140" s="50">
        <f>IFERROR(VLOOKUP($A4140,LONGVOL!$A$2:$E$10000,5,0),"")</f>
        <v>436.93</v>
      </c>
      <c r="H4140" s="35">
        <v>20526.301963999998</v>
      </c>
      <c r="I4140" s="38">
        <v>17279.332415000001</v>
      </c>
      <c r="J4140" s="41">
        <f>(1/(1-91/360*VLOOKUP($A4140,Tbills!$B$4:$C$974,2,1)/100))^((1)/91)-1</f>
        <v>2.9170946955758836E-6</v>
      </c>
      <c r="K4140" s="41">
        <f>K4139*(1-(K$1+K$5))^($A4140-$A4139)*(1+1.5*(E4140/E4139-1))</f>
        <v>203.43274851972413</v>
      </c>
      <c r="L4140" s="41">
        <f>VLOOKUP(A4140,'UVXY-IV'!A$1:G$5041,4,0)</f>
        <v>202.25718420000001</v>
      </c>
      <c r="M4140" s="43">
        <f>M4139*(1-M$1+IF(AND(WEEKDAY($A4140)&lt;&gt;1,WEEKDAY($A4140)&lt;&gt;7),-M$5,0))^($A4140-$A4139)*(1+(F4140/F4139-1))</f>
        <v>7.7859908213018407</v>
      </c>
      <c r="N4140" s="43"/>
      <c r="O4140" s="43">
        <f>O4139*(1-O$1+IF(AND(WEEKDAY($A4140)&lt;&gt;1,WEEKDAY($A4140)&lt;&gt;7),-O$5,0))^($A4140-$A4139)*(1+2*(G4140/G4139-1))</f>
        <v>926.99705250806949</v>
      </c>
      <c r="P4140" s="43"/>
      <c r="Q4140" s="41"/>
      <c r="R4140" s="41"/>
      <c r="S4140" s="41">
        <f>S4139*(1-(S$1+S$5))^($A4140-$A4139)*(1+2*(E4140/E4139-1))</f>
        <v>1.2760673590166343</v>
      </c>
      <c r="T4140" s="41"/>
      <c r="U4140" s="41"/>
    </row>
    <row r="4141" spans="1:21" x14ac:dyDescent="0.25">
      <c r="A4141" s="34">
        <v>44070</v>
      </c>
      <c r="B4141" s="36">
        <v>24.47</v>
      </c>
      <c r="C4141" s="36">
        <v>29.93</v>
      </c>
      <c r="D4141" s="33">
        <v>44.349499999999999</v>
      </c>
      <c r="E4141" s="37">
        <v>37.33</v>
      </c>
      <c r="F4141" s="50">
        <f>IFERROR(VLOOKUP(A4141,SHORTVOL!$A$2:$E$10000,5,0),"")</f>
        <v>423.44</v>
      </c>
      <c r="G4141" s="50">
        <f>IFERROR(VLOOKUP($A4141,LONGVOL!$A$2:$E$10000,5,0),"")</f>
        <v>448.18</v>
      </c>
      <c r="H4141" s="35">
        <v>20556.315738000001</v>
      </c>
      <c r="I4141" s="38">
        <v>17304.548030999998</v>
      </c>
      <c r="J4141" s="41">
        <f>(1/(1-91/360*VLOOKUP($A4141,Tbills!$B$4:$C$974,2,1)/100))^((1)/91)-1</f>
        <v>2.80871450519804E-6</v>
      </c>
      <c r="K4141" s="41">
        <f>K4140*(1-(K$1+K$5))^($A4141-$A4140)*(1+1.5*(E4141/E4140-1))</f>
        <v>213.99828363242864</v>
      </c>
      <c r="L4141" s="41">
        <f>VLOOKUP(A4141,'UVXY-IV'!A$1:G$5041,4,0)</f>
        <v>212.75533830000001</v>
      </c>
      <c r="M4141" s="43">
        <f>M4140*(1-M$1+IF(AND(WEEKDAY($A4141)&lt;&gt;1,WEEKDAY($A4141)&lt;&gt;7),-M$5,0))^($A4141-$A4140)*(1+(F4141/F4140-1))</f>
        <v>7.5851167690214938</v>
      </c>
      <c r="N4141" s="43"/>
      <c r="O4141" s="43">
        <f>O4140*(1-O$1+IF(AND(WEEKDAY($A4141)&lt;&gt;1,WEEKDAY($A4141)&lt;&gt;7),-O$5,0))^($A4141-$A4140)*(1+2*(G4141/G4140-1))</f>
        <v>974.65914028558768</v>
      </c>
      <c r="P4141" s="43"/>
      <c r="Q4141" s="41"/>
      <c r="R4141" s="41"/>
      <c r="S4141" s="41">
        <f>S4140*(1-(S$1+S$5))^($A4141-$A4140)*(1+2*(E4141/E4140-1))</f>
        <v>1.3644040878660166</v>
      </c>
      <c r="T4141" s="41"/>
      <c r="U4141" s="41"/>
    </row>
    <row r="4142" spans="1:21" x14ac:dyDescent="0.25">
      <c r="A4142" s="34">
        <v>44071</v>
      </c>
      <c r="B4142" s="36">
        <v>22.96</v>
      </c>
      <c r="C4142" s="36">
        <v>29.62</v>
      </c>
      <c r="D4142" s="33">
        <v>44.476100000000002</v>
      </c>
      <c r="E4142" s="37">
        <v>37.436399999999999</v>
      </c>
      <c r="F4142" s="50">
        <f>IFERROR(VLOOKUP(A4142,SHORTVOL!$A$2:$E$10000,5,0),"")</f>
        <v>424.63</v>
      </c>
      <c r="G4142" s="50">
        <f>IFERROR(VLOOKUP($A4142,LONGVOL!$A$2:$E$10000,5,0),"")</f>
        <v>446.92</v>
      </c>
      <c r="H4142" s="35">
        <v>20605.273517000001</v>
      </c>
      <c r="I4142" s="38">
        <v>17345.712661000001</v>
      </c>
      <c r="J4142" s="41">
        <f>(1/(1-91/360*VLOOKUP($A4142,Tbills!$B$4:$C$974,2,1)/100))^((1)/91)-1</f>
        <v>2.80871450519804E-6</v>
      </c>
      <c r="K4142" s="41">
        <f>K4141*(1-(K$1+K$5))^($A4142-$A4141)*(1+1.5*(E4142/E4141-1))</f>
        <v>214.91114717304811</v>
      </c>
      <c r="L4142" s="41">
        <f>VLOOKUP(A4142,'UVXY-IV'!A$1:G$5041,4,0)</f>
        <v>213.65432509999999</v>
      </c>
      <c r="M4142" s="43">
        <f>M4141*(1-M$1+IF(AND(WEEKDAY($A4142)&lt;&gt;1,WEEKDAY($A4142)&lt;&gt;7),-M$5,0))^($A4142-$A4141)*(1+(F4142/F4141-1))</f>
        <v>7.6060165494626553</v>
      </c>
      <c r="N4142" s="43"/>
      <c r="O4142" s="43">
        <f>O4141*(1-O$1+IF(AND(WEEKDAY($A4142)&lt;&gt;1,WEEKDAY($A4142)&lt;&gt;7),-O$5,0))^($A4142-$A4141)*(1+2*(G4142/G4141-1))</f>
        <v>969.10506759766292</v>
      </c>
      <c r="P4142" s="43"/>
      <c r="Q4142" s="41"/>
      <c r="R4142" s="41"/>
      <c r="S4142" s="41">
        <f>S4141*(1-(S$1+S$5))^($A4142-$A4141)*(1+2*(E4142/E4141-1))</f>
        <v>1.3721356449632363</v>
      </c>
      <c r="T4142" s="41"/>
      <c r="U4142" s="41"/>
    </row>
    <row r="4143" spans="1:21" x14ac:dyDescent="0.25">
      <c r="A4143" s="34">
        <v>44074</v>
      </c>
      <c r="B4143" s="36">
        <v>26.41</v>
      </c>
      <c r="C4143" s="36">
        <v>31.85</v>
      </c>
      <c r="D4143" s="33">
        <v>46.302500000000002</v>
      </c>
      <c r="E4143" s="37">
        <v>38.973399999999998</v>
      </c>
      <c r="F4143" s="50">
        <f>IFERROR(VLOOKUP(A4143,SHORTVOL!$A$2:$E$10000,5,0),"")</f>
        <v>404.39</v>
      </c>
      <c r="G4143" s="50">
        <f>IFERROR(VLOOKUP($A4143,LONGVOL!$A$2:$E$10000,5,0),"")</f>
        <v>468.22</v>
      </c>
      <c r="H4143" s="35">
        <v>21002.898372</v>
      </c>
      <c r="I4143" s="38">
        <v>17680.290839000001</v>
      </c>
      <c r="J4143" s="41">
        <f>(1/(1-91/360*VLOOKUP($A4143,Tbills!$B$4:$C$974,2,1)/100))^((1)/91)-1</f>
        <v>2.80871450519804E-6</v>
      </c>
      <c r="K4143" s="41">
        <f>K4142*(1-(K$1+K$5))^($A4143-$A4142)*(1+1.5*(E4143/E4142-1))</f>
        <v>228.13976832294281</v>
      </c>
      <c r="L4143" s="41">
        <f>VLOOKUP(A4143,'UVXY-IV'!A$1:G$5041,4,0)</f>
        <v>226.77902610000001</v>
      </c>
      <c r="M4143" s="43">
        <f>M4142*(1-M$1+IF(AND(WEEKDAY($A4143)&lt;&gt;1,WEEKDAY($A4143)&lt;&gt;7),-M$5,0))^($A4143-$A4142)*(1+(F4143/F4142-1))</f>
        <v>7.2422849296335521</v>
      </c>
      <c r="N4143" s="43"/>
      <c r="O4143" s="43">
        <f>O4142*(1-O$1+IF(AND(WEEKDAY($A4143)&lt;&gt;1,WEEKDAY($A4143)&lt;&gt;7),-O$5,0))^($A4143-$A4142)*(1+2*(G4143/G4142-1))</f>
        <v>1061.236741783712</v>
      </c>
      <c r="P4143" s="43"/>
      <c r="Q4143" s="41"/>
      <c r="R4143" s="41"/>
      <c r="S4143" s="41">
        <f>S4142*(1-(S$1+S$5))^($A4143-$A4142)*(1+2*(E4143/E4142-1))</f>
        <v>1.4846551625903399</v>
      </c>
      <c r="T4143" s="41"/>
      <c r="U4143" s="41"/>
    </row>
    <row r="4144" spans="1:21" x14ac:dyDescent="0.25">
      <c r="A4144" s="34">
        <v>44075</v>
      </c>
      <c r="B4144" s="36">
        <v>26.12</v>
      </c>
      <c r="C4144" s="36">
        <v>32.1</v>
      </c>
      <c r="D4144" s="33">
        <v>46.879600000000003</v>
      </c>
      <c r="E4144" s="37">
        <v>39.459099999999999</v>
      </c>
      <c r="F4144" s="50">
        <f>IFERROR(VLOOKUP(A4144,SHORTVOL!$A$2:$E$10000,5,0),"")</f>
        <v>395.18</v>
      </c>
      <c r="G4144" s="50">
        <f>IFERROR(VLOOKUP($A4144,LONGVOL!$A$2:$E$10000,5,0),"")</f>
        <v>478.89</v>
      </c>
      <c r="H4144" s="35">
        <v>21147.985800999999</v>
      </c>
      <c r="I4144" s="38">
        <v>17802.376130000001</v>
      </c>
      <c r="J4144" s="41">
        <f>(1/(1-91/360*VLOOKUP($A4144,Tbills!$B$4:$C$974,2,1)/100))^((1)/91)-1</f>
        <v>2.80871450519804E-6</v>
      </c>
      <c r="K4144" s="41">
        <f>K4143*(1-(K$1+K$5))^($A4144-$A4143)*(1+1.5*(E4144/E4143-1))</f>
        <v>232.40227491907513</v>
      </c>
      <c r="L4144" s="41">
        <f>VLOOKUP(A4144,'UVXY-IV'!A$1:G$5041,4,0)</f>
        <v>231.00542229999999</v>
      </c>
      <c r="M4144" s="43">
        <f>M4143*(1-M$1+IF(AND(WEEKDAY($A4144)&lt;&gt;1,WEEKDAY($A4144)&lt;&gt;7),-M$5,0))^($A4144-$A4143)*(1+(F4144/F4143-1))</f>
        <v>7.0769537729353535</v>
      </c>
      <c r="N4144" s="43"/>
      <c r="O4144" s="43">
        <f>O4143*(1-O$1+IF(AND(WEEKDAY($A4144)&lt;&gt;1,WEEKDAY($A4144)&lt;&gt;7),-O$5,0))^($A4144-$A4143)*(1+2*(G4144/G4143-1))</f>
        <v>1109.5200737590139</v>
      </c>
      <c r="P4144" s="43"/>
      <c r="Q4144" s="41"/>
      <c r="R4144" s="41"/>
      <c r="S4144" s="41">
        <f>S4143*(1-(S$1+S$5))^($A4144-$A4143)*(1+2*(E4144/E4143-1))</f>
        <v>1.5216084577309927</v>
      </c>
      <c r="T4144" s="41"/>
      <c r="U4144" s="41"/>
    </row>
    <row r="4145" spans="1:21" x14ac:dyDescent="0.25">
      <c r="A4145" s="34">
        <v>44076</v>
      </c>
      <c r="B4145" s="36">
        <v>26.57</v>
      </c>
      <c r="C4145" s="36">
        <v>32.67</v>
      </c>
      <c r="D4145" s="33">
        <v>48.7027</v>
      </c>
      <c r="E4145" s="37">
        <v>40.993499999999997</v>
      </c>
      <c r="F4145" s="50">
        <f>IFERROR(VLOOKUP(A4145,SHORTVOL!$A$2:$E$10000,5,0),"")</f>
        <v>384.06</v>
      </c>
      <c r="G4145" s="50">
        <f>IFERROR(VLOOKUP($A4145,LONGVOL!$A$2:$E$10000,5,0),"")</f>
        <v>492.37</v>
      </c>
      <c r="H4145" s="35">
        <v>21630.672299999998</v>
      </c>
      <c r="I4145" s="38">
        <v>18208.651662</v>
      </c>
      <c r="J4145" s="41">
        <f>(1/(1-91/360*VLOOKUP($A4145,Tbills!$B$4:$C$974,2,1)/100))^((1)/91)-1</f>
        <v>2.80871450519804E-6</v>
      </c>
      <c r="K4145" s="41">
        <f>K4144*(1-(K$1+K$5))^($A4145-$A4144)*(1+1.5*(E4145/E4144-1))</f>
        <v>245.95565073375013</v>
      </c>
      <c r="L4145" s="41">
        <f>VLOOKUP(A4145,'UVXY-IV'!A$1:G$5041,4,0)</f>
        <v>244.47957120000001</v>
      </c>
      <c r="M4145" s="43">
        <f>M4144*(1-M$1+IF(AND(WEEKDAY($A4145)&lt;&gt;1,WEEKDAY($A4145)&lt;&gt;7),-M$5,0))^($A4145-$A4144)*(1+(F4145/F4144-1))</f>
        <v>6.8774379672653128</v>
      </c>
      <c r="N4145" s="43"/>
      <c r="O4145" s="43">
        <f>O4144*(1-O$1+IF(AND(WEEKDAY($A4145)&lt;&gt;1,WEEKDAY($A4145)&lt;&gt;7),-O$5,0))^($A4145-$A4144)*(1+2*(G4145/G4144-1))</f>
        <v>1171.8932990773992</v>
      </c>
      <c r="P4145" s="43"/>
      <c r="Q4145" s="41"/>
      <c r="R4145" s="41"/>
      <c r="S4145" s="41">
        <f>S4144*(1-(S$1+S$5))^($A4145-$A4144)*(1+2*(E4145/E4144-1))</f>
        <v>1.6398912206260996</v>
      </c>
      <c r="T4145" s="41"/>
      <c r="U4145" s="41"/>
    </row>
    <row r="4146" spans="1:21" x14ac:dyDescent="0.25">
      <c r="A4146" s="34">
        <v>44077</v>
      </c>
      <c r="B4146" s="36">
        <v>33.6</v>
      </c>
      <c r="C4146" s="36">
        <v>37.630000000000003</v>
      </c>
      <c r="D4146" s="33">
        <v>55.046399999999998</v>
      </c>
      <c r="E4146" s="37">
        <v>46.332900000000002</v>
      </c>
      <c r="F4146" s="50">
        <f>IFERROR(VLOOKUP(A4146,SHORTVOL!$A$2:$E$10000,5,0),"")</f>
        <v>328.3</v>
      </c>
      <c r="G4146" s="50">
        <f>IFERROR(VLOOKUP($A4146,LONGVOL!$A$2:$E$10000,5,0),"")</f>
        <v>563.86</v>
      </c>
      <c r="H4146" s="35">
        <v>21886.616151999999</v>
      </c>
      <c r="I4146" s="38">
        <v>18424.053481999999</v>
      </c>
      <c r="J4146" s="41">
        <f>(1/(1-91/360*VLOOKUP($A4146,Tbills!$B$4:$C$974,2,1)/100))^((1)/91)-1</f>
        <v>2.9170946955758836E-6</v>
      </c>
      <c r="K4146" s="41">
        <f>K4145*(1-(K$1+K$5))^($A4146-$A4145)*(1+1.5*(E4146/E4145-1))</f>
        <v>294.00638635516196</v>
      </c>
      <c r="L4146" s="41">
        <f>VLOOKUP(A4146,'UVXY-IV'!A$1:G$5041,4,0)</f>
        <v>292.24695539999999</v>
      </c>
      <c r="M4146" s="43">
        <f>M4145*(1-M$1+IF(AND(WEEKDAY($A4146)&lt;&gt;1,WEEKDAY($A4146)&lt;&gt;7),-M$5,0))^($A4146-$A4145)*(1+(F4146/F4145-1))</f>
        <v>5.8786105455891651</v>
      </c>
      <c r="N4146" s="43"/>
      <c r="O4146" s="43">
        <f>O4145*(1-O$1+IF(AND(WEEKDAY($A4146)&lt;&gt;1,WEEKDAY($A4146)&lt;&gt;7),-O$5,0))^($A4146-$A4145)*(1+2*(G4146/G4145-1))</f>
        <v>1512.0858265776344</v>
      </c>
      <c r="P4146" s="43"/>
      <c r="Q4146" s="41"/>
      <c r="R4146" s="41"/>
      <c r="S4146" s="41">
        <f>S4145*(1-(S$1+S$5))^($A4146-$A4145)*(1+2*(E4146/E4145-1))</f>
        <v>2.0670129557218413</v>
      </c>
      <c r="T4146" s="41"/>
      <c r="U4146" s="41"/>
    </row>
    <row r="4147" spans="1:21" x14ac:dyDescent="0.25">
      <c r="A4147" s="34">
        <v>44078</v>
      </c>
      <c r="B4147" s="36">
        <v>30.75</v>
      </c>
      <c r="C4147" s="36">
        <v>34.75</v>
      </c>
      <c r="D4147" s="33">
        <v>50.07</v>
      </c>
      <c r="E4147" s="37">
        <v>42.144100000000002</v>
      </c>
      <c r="F4147" s="50">
        <f>IFERROR(VLOOKUP(A4147,SHORTVOL!$A$2:$E$10000,5,0),"")</f>
        <v>359.59</v>
      </c>
      <c r="G4147" s="50">
        <f>IFERROR(VLOOKUP($A4147,LONGVOL!$A$2:$E$10000,5,0),"")</f>
        <v>510.11</v>
      </c>
      <c r="H4147" s="35">
        <v>21198.639090000001</v>
      </c>
      <c r="I4147" s="38">
        <v>17844.863789999999</v>
      </c>
      <c r="J4147" s="41">
        <f>(1/(1-91/360*VLOOKUP($A4147,Tbills!$B$4:$C$974,2,1)/100))^((1)/91)-1</f>
        <v>2.9170946955758836E-6</v>
      </c>
      <c r="K4147" s="41">
        <f>K4146*(1-(K$1+K$5))^($A4147-$A4146)*(1+1.5*(E4147/E4146-1))</f>
        <v>254.13377237166867</v>
      </c>
      <c r="L4147" s="41">
        <f>VLOOKUP(A4147,'UVXY-IV'!A$1:G$5041,4,0)</f>
        <v>252.65407310000001</v>
      </c>
      <c r="M4147" s="43">
        <f>M4146*(1-M$1+IF(AND(WEEKDAY($A4147)&lt;&gt;1,WEEKDAY($A4147)&lt;&gt;7),-M$5,0))^($A4147-$A4146)*(1+(F4147/F4146-1))</f>
        <v>6.4385432120717114</v>
      </c>
      <c r="N4147" s="43"/>
      <c r="O4147" s="43">
        <f>O4146*(1-O$1+IF(AND(WEEKDAY($A4147)&lt;&gt;1,WEEKDAY($A4147)&lt;&gt;7),-O$5,0))^($A4147-$A4146)*(1+2*(G4147/G4146-1))</f>
        <v>1223.7132092471827</v>
      </c>
      <c r="P4147" s="43"/>
      <c r="Q4147" s="41"/>
      <c r="R4147" s="41"/>
      <c r="S4147" s="41">
        <f>S4146*(1-(S$1+S$5))^($A4147-$A4146)*(1+2*(E4147/E4146-1))</f>
        <v>1.6932126640619758</v>
      </c>
      <c r="T4147" s="41"/>
      <c r="U4147" s="41"/>
    </row>
    <row r="4148" spans="1:21" x14ac:dyDescent="0.25">
      <c r="A4148" s="34">
        <v>44082</v>
      </c>
      <c r="B4148" s="36">
        <v>31.46</v>
      </c>
      <c r="C4148" s="36">
        <v>34.31</v>
      </c>
      <c r="D4148" s="33">
        <v>48.780500000000004</v>
      </c>
      <c r="E4148" s="37">
        <v>41.058300000000003</v>
      </c>
      <c r="F4148" s="50">
        <f>IFERROR(VLOOKUP(A4148,SHORTVOL!$A$2:$E$10000,5,0),"")</f>
        <v>366.35</v>
      </c>
      <c r="G4148" s="50">
        <f>IFERROR(VLOOKUP($A4148,LONGVOL!$A$2:$E$10000,5,0),"")</f>
        <v>500.52</v>
      </c>
      <c r="H4148" s="35">
        <v>20580.790098000001</v>
      </c>
      <c r="I4148" s="38">
        <v>17324.554676</v>
      </c>
      <c r="J4148" s="41">
        <f>(1/(1-91/360*VLOOKUP($A4148,Tbills!$B$4:$C$974,2,1)/100))^((1)/91)-1</f>
        <v>2.9170946955758836E-6</v>
      </c>
      <c r="K4148" s="41">
        <f>K4147*(1-(K$1+K$5))^($A4148-$A4147)*(1+1.5*(E4148/E4147-1))</f>
        <v>244.30315320640921</v>
      </c>
      <c r="L4148" s="41">
        <f>VLOOKUP(A4148,'UVXY-IV'!A$1:G$5041,4,0)</f>
        <v>242.87279839999999</v>
      </c>
      <c r="M4148" s="43">
        <f>M4147*(1-M$1+IF(AND(WEEKDAY($A4148)&lt;&gt;1,WEEKDAY($A4148)&lt;&gt;7),-M$5,0))^($A4148-$A4147)*(1+(F4148/F4147-1))</f>
        <v>6.5581449975610218</v>
      </c>
      <c r="N4148" s="43"/>
      <c r="O4148" s="43">
        <f>O4147*(1-O$1+IF(AND(WEEKDAY($A4148)&lt;&gt;1,WEEKDAY($A4148)&lt;&gt;7),-O$5,0))^($A4148-$A4147)*(1+2*(G4148/G4147-1))</f>
        <v>1177.3431640590795</v>
      </c>
      <c r="P4148" s="43"/>
      <c r="Q4148" s="41"/>
      <c r="R4148" s="41"/>
      <c r="S4148" s="41">
        <f>S4147*(1-(S$1+S$5))^($A4148-$A4147)*(1+2*(E4148/E4147-1))</f>
        <v>1.6057483851898224</v>
      </c>
      <c r="T4148" s="41"/>
      <c r="U4148" s="41"/>
    </row>
    <row r="4149" spans="1:21" x14ac:dyDescent="0.25">
      <c r="A4149" s="34">
        <v>44083</v>
      </c>
      <c r="B4149" s="36">
        <v>28.81</v>
      </c>
      <c r="C4149" s="36">
        <v>32.119999999999997</v>
      </c>
      <c r="D4149" s="33">
        <v>46.567399999999999</v>
      </c>
      <c r="E4149" s="37">
        <v>39.195500000000003</v>
      </c>
      <c r="F4149" s="50">
        <f>IFERROR(VLOOKUP(A4149,SHORTVOL!$A$2:$E$10000,5,0),"")</f>
        <v>389.11</v>
      </c>
      <c r="G4149" s="50">
        <f>IFERROR(VLOOKUP($A4149,LONGVOL!$A$2:$E$10000,5,0),"")</f>
        <v>469.42</v>
      </c>
      <c r="H4149" s="35">
        <v>20493.369768</v>
      </c>
      <c r="I4149" s="38">
        <v>17250.915209999999</v>
      </c>
      <c r="J4149" s="41">
        <f>(1/(1-91/360*VLOOKUP($A4149,Tbills!$B$4:$C$974,2,1)/100))^((1)/91)-1</f>
        <v>2.9170946955758836E-6</v>
      </c>
      <c r="K4149" s="41">
        <f>K4148*(1-(K$1+K$5))^($A4149-$A4148)*(1+1.5*(E4149/E4148-1))</f>
        <v>227.67505342069461</v>
      </c>
      <c r="L4149" s="41">
        <f>VLOOKUP(A4149,'UVXY-IV'!A$1:G$5041,4,0)</f>
        <v>226.31264849999999</v>
      </c>
      <c r="M4149" s="43">
        <f>M4148*(1-M$1+IF(AND(WEEKDAY($A4149)&lt;&gt;1,WEEKDAY($A4149)&lt;&gt;7),-M$5,0))^($A4149-$A4148)*(1+(F4149/F4148-1))</f>
        <v>6.965197142521121</v>
      </c>
      <c r="N4149" s="43"/>
      <c r="O4149" s="43">
        <f>O4148*(1-O$1+IF(AND(WEEKDAY($A4149)&lt;&gt;1,WEEKDAY($A4149)&lt;&gt;7),-O$5,0))^($A4149-$A4148)*(1+2*(G4149/G4148-1))</f>
        <v>1030.9553080945927</v>
      </c>
      <c r="P4149" s="43"/>
      <c r="Q4149" s="41"/>
      <c r="R4149" s="41"/>
      <c r="S4149" s="41">
        <f>S4148*(1-(S$1+S$5))^($A4149-$A4148)*(1+2*(E4149/E4148-1))</f>
        <v>1.4599947540594427</v>
      </c>
      <c r="T4149" s="41"/>
      <c r="U4149" s="41"/>
    </row>
    <row r="4150" spans="1:21" x14ac:dyDescent="0.25">
      <c r="A4150" s="34">
        <v>44084</v>
      </c>
      <c r="B4150" s="36">
        <v>29.71</v>
      </c>
      <c r="C4150" s="36">
        <v>32.92</v>
      </c>
      <c r="D4150" s="33">
        <v>46.061399999999999</v>
      </c>
      <c r="E4150" s="37">
        <v>38.769500000000001</v>
      </c>
      <c r="F4150" s="50">
        <f>IFERROR(VLOOKUP(A4150,SHORTVOL!$A$2:$E$10000,5,0),"")</f>
        <v>383.44</v>
      </c>
      <c r="G4150" s="50">
        <f>IFERROR(VLOOKUP($A4150,LONGVOL!$A$2:$E$10000,5,0),"")</f>
        <v>476.26</v>
      </c>
      <c r="H4150" s="35">
        <v>20393.757033999998</v>
      </c>
      <c r="I4150" s="38">
        <v>17167.012848999999</v>
      </c>
      <c r="J4150" s="41">
        <f>(1/(1-91/360*VLOOKUP($A4150,Tbills!$B$4:$C$974,2,1)/100))^((1)/91)-1</f>
        <v>3.1948650873747653E-6</v>
      </c>
      <c r="K4150" s="41">
        <f>K4149*(1-(K$1+K$5))^($A4150-$A4149)*(1+1.5*(E4150/E4149-1))</f>
        <v>223.96114404014358</v>
      </c>
      <c r="L4150" s="41">
        <f>VLOOKUP(A4150,'UVXY-IV'!A$1:G$5041,4,0)</f>
        <v>222.61661749999999</v>
      </c>
      <c r="M4150" s="43">
        <f>M4149*(1-M$1+IF(AND(WEEKDAY($A4150)&lt;&gt;1,WEEKDAY($A4150)&lt;&gt;7),-M$5,0))^($A4150-$A4149)*(1+(F4150/F4149-1))</f>
        <v>6.8633261819894749</v>
      </c>
      <c r="N4150" s="43"/>
      <c r="O4150" s="43">
        <f>O4149*(1-O$1+IF(AND(WEEKDAY($A4150)&lt;&gt;1,WEEKDAY($A4150)&lt;&gt;7),-O$5,0))^($A4150-$A4149)*(1+2*(G4150/G4149-1))</f>
        <v>1060.9189538703374</v>
      </c>
      <c r="P4150" s="43"/>
      <c r="Q4150" s="41"/>
      <c r="R4150" s="41"/>
      <c r="S4150" s="41">
        <f>S4149*(1-(S$1+S$5))^($A4150-$A4149)*(1+2*(E4150/E4149-1))</f>
        <v>1.4282104414755938</v>
      </c>
      <c r="T4150" s="41"/>
      <c r="U4150" s="41"/>
    </row>
    <row r="4151" spans="1:21" x14ac:dyDescent="0.25">
      <c r="A4151" s="34">
        <v>44085</v>
      </c>
      <c r="B4151" s="36">
        <v>26.87</v>
      </c>
      <c r="C4151" s="36">
        <v>31.13</v>
      </c>
      <c r="D4151" s="33">
        <v>44.537799999999997</v>
      </c>
      <c r="E4151" s="37">
        <v>37.487000000000002</v>
      </c>
      <c r="F4151" s="50">
        <f>IFERROR(VLOOKUP(A4151,SHORTVOL!$A$2:$E$10000,5,0),"")</f>
        <v>403.81</v>
      </c>
      <c r="G4151" s="50">
        <f>IFERROR(VLOOKUP($A4151,LONGVOL!$A$2:$E$10000,5,0),"")</f>
        <v>450.97</v>
      </c>
      <c r="H4151" s="35">
        <v>20503.469472000001</v>
      </c>
      <c r="I4151" s="38">
        <v>17259.311502</v>
      </c>
      <c r="J4151" s="41">
        <f>(1/(1-91/360*VLOOKUP($A4151,Tbills!$B$4:$C$974,2,1)/100))^((1)/91)-1</f>
        <v>3.1948650873747653E-6</v>
      </c>
      <c r="K4151" s="41">
        <f>K4150*(1-(K$1+K$5))^($A4151-$A4150)*(1+1.5*(E4151/E4150-1))</f>
        <v>212.84610825761163</v>
      </c>
      <c r="L4151" s="41">
        <f>VLOOKUP(A4151,'UVXY-IV'!A$1:G$5041,4,0)</f>
        <v>211.55460980000001</v>
      </c>
      <c r="M4151" s="43">
        <f>M4150*(1-M$1+IF(AND(WEEKDAY($A4151)&lt;&gt;1,WEEKDAY($A4151)&lt;&gt;7),-M$5,0))^($A4151-$A4150)*(1+(F4151/F4150-1))</f>
        <v>7.2275398592877744</v>
      </c>
      <c r="N4151" s="43"/>
      <c r="O4151" s="43">
        <f>O4150*(1-O$1+IF(AND(WEEKDAY($A4151)&lt;&gt;1,WEEKDAY($A4151)&lt;&gt;7),-O$5,0))^($A4151-$A4150)*(1+2*(G4151/G4150-1))</f>
        <v>948.17449194859523</v>
      </c>
      <c r="P4151" s="43"/>
      <c r="Q4151" s="41"/>
      <c r="R4151" s="41"/>
      <c r="S4151" s="41">
        <f>S4150*(1-(S$1+S$5))^($A4151-$A4150)*(1+2*(E4151/E4150-1))</f>
        <v>1.3336747301771092</v>
      </c>
      <c r="T4151" s="41"/>
      <c r="U4151" s="41"/>
    </row>
    <row r="4152" spans="1:21" x14ac:dyDescent="0.25">
      <c r="A4152" s="34">
        <v>44088</v>
      </c>
      <c r="B4152" s="36">
        <v>25.85</v>
      </c>
      <c r="C4152" s="36">
        <v>30.48</v>
      </c>
      <c r="D4152" s="33">
        <v>43.811599999999999</v>
      </c>
      <c r="E4152" s="37">
        <v>36.875399999999999</v>
      </c>
      <c r="F4152" s="50">
        <f>IFERROR(VLOOKUP(A4152,SHORTVOL!$A$2:$E$10000,5,0),"")</f>
        <v>411.85</v>
      </c>
      <c r="G4152" s="50">
        <f>IFERROR(VLOOKUP($A4152,LONGVOL!$A$2:$E$10000,5,0),"")</f>
        <v>441.99</v>
      </c>
      <c r="H4152" s="35">
        <v>20402.519071999999</v>
      </c>
      <c r="I4152" s="38">
        <v>17174.168538000002</v>
      </c>
      <c r="J4152" s="41">
        <f>(1/(1-91/360*VLOOKUP($A4152,Tbills!$B$4:$C$974,2,1)/100))^((1)/91)-1</f>
        <v>3.1948650873747653E-6</v>
      </c>
      <c r="K4152" s="41">
        <f>K4151*(1-(K$1+K$5))^($A4152-$A4151)*(1+1.5*(E4152/E4151-1))</f>
        <v>207.63126225390863</v>
      </c>
      <c r="L4152" s="41">
        <f>VLOOKUP(A4152,'UVXY-IV'!A$1:G$5041,4,0)</f>
        <v>206.36099329999999</v>
      </c>
      <c r="M4152" s="43">
        <f>M4151*(1-M$1+IF(AND(WEEKDAY($A4152)&lt;&gt;1,WEEKDAY($A4152)&lt;&gt;7),-M$5,0))^($A4152-$A4151)*(1+(F4152/F4151-1))</f>
        <v>7.3702310579473327</v>
      </c>
      <c r="N4152" s="43"/>
      <c r="O4152" s="43">
        <f>O4151*(1-O$1+IF(AND(WEEKDAY($A4152)&lt;&gt;1,WEEKDAY($A4152)&lt;&gt;7),-O$5,0))^($A4152-$A4151)*(1+2*(G4152/G4151-1))</f>
        <v>910.20518369480578</v>
      </c>
      <c r="P4152" s="43"/>
      <c r="Q4152" s="41"/>
      <c r="R4152" s="41"/>
      <c r="S4152" s="41">
        <f>S4151*(1-(S$1+S$5))^($A4152-$A4151)*(1+2*(E4152/E4151-1))</f>
        <v>1.2900265273781546</v>
      </c>
      <c r="T4152" s="41"/>
      <c r="U4152" s="41"/>
    </row>
    <row r="4153" spans="1:21" x14ac:dyDescent="0.25">
      <c r="A4153" s="34">
        <v>44089</v>
      </c>
      <c r="B4153" s="36">
        <v>25.59</v>
      </c>
      <c r="C4153" s="36">
        <v>30.27</v>
      </c>
      <c r="D4153" s="33">
        <v>42.517000000000003</v>
      </c>
      <c r="E4153" s="37">
        <v>35.785600000000002</v>
      </c>
      <c r="F4153" s="50">
        <f>IFERROR(VLOOKUP(A4153,SHORTVOL!$A$2:$E$10000,5,0),"")</f>
        <v>411.37</v>
      </c>
      <c r="G4153" s="50">
        <f>IFERROR(VLOOKUP($A4153,LONGVOL!$A$2:$E$10000,5,0),"")</f>
        <v>442.5</v>
      </c>
      <c r="H4153" s="35">
        <v>20528.401546000001</v>
      </c>
      <c r="I4153" s="38">
        <v>17280.077388999998</v>
      </c>
      <c r="J4153" s="41">
        <f>(1/(1-91/360*VLOOKUP($A4153,Tbills!$B$4:$C$974,2,1)/100))^((1)/91)-1</f>
        <v>3.1948650873747653E-6</v>
      </c>
      <c r="K4153" s="41">
        <f>K4152*(1-(K$1+K$5))^($A4153-$A4152)*(1+1.5*(E4153/E4152-1))</f>
        <v>198.42498955988464</v>
      </c>
      <c r="L4153" s="41">
        <f>VLOOKUP(A4153,'UVXY-IV'!A$1:G$5041,4,0)</f>
        <v>197.2153022</v>
      </c>
      <c r="M4153" s="43">
        <f>M4152*(1-M$1+IF(AND(WEEKDAY($A4153)&lt;&gt;1,WEEKDAY($A4153)&lt;&gt;7),-M$5,0))^($A4153-$A4152)*(1+(F4153/F4152-1))</f>
        <v>7.3612378760277384</v>
      </c>
      <c r="N4153" s="43"/>
      <c r="O4153" s="43">
        <f>O4152*(1-O$1+IF(AND(WEEKDAY($A4153)&lt;&gt;1,WEEKDAY($A4153)&lt;&gt;7),-O$5,0))^($A4153-$A4152)*(1+2*(G4153/G4152-1))</f>
        <v>912.2362195171205</v>
      </c>
      <c r="P4153" s="43"/>
      <c r="Q4153" s="41"/>
      <c r="R4153" s="41"/>
      <c r="S4153" s="41">
        <f>S4152*(1-(S$1+S$5))^($A4153-$A4152)*(1+2*(E4153/E4152-1))</f>
        <v>1.2137358262795661</v>
      </c>
      <c r="T4153" s="41"/>
      <c r="U4153" s="41"/>
    </row>
    <row r="4154" spans="1:21" x14ac:dyDescent="0.25">
      <c r="A4154" s="34">
        <v>44090</v>
      </c>
      <c r="B4154" s="36">
        <v>26.04</v>
      </c>
      <c r="C4154" s="36">
        <v>30.57</v>
      </c>
      <c r="D4154" s="33">
        <v>42.6569</v>
      </c>
      <c r="E4154" s="37">
        <v>35.903199999999998</v>
      </c>
      <c r="F4154" s="50">
        <f>IFERROR(VLOOKUP(A4154,SHORTVOL!$A$2:$E$10000,5,0),"")</f>
        <v>417.74</v>
      </c>
      <c r="G4154" s="50">
        <f>IFERROR(VLOOKUP($A4154,LONGVOL!$A$2:$E$10000,5,0),"")</f>
        <v>435.65</v>
      </c>
      <c r="H4154" s="35">
        <v>20892.876626000001</v>
      </c>
      <c r="I4154" s="38">
        <v>17586.824325000001</v>
      </c>
      <c r="J4154" s="41">
        <f>(1/(1-91/360*VLOOKUP($A4154,Tbills!$B$4:$C$974,2,1)/100))^((1)/91)-1</f>
        <v>3.1948650873747653E-6</v>
      </c>
      <c r="K4154" s="41">
        <f>K4153*(1-(K$1+K$5))^($A4154-$A4153)*(1+1.5*(E4154/E4153-1))</f>
        <v>199.40118509852337</v>
      </c>
      <c r="L4154" s="41">
        <f>VLOOKUP(A4154,'UVXY-IV'!A$1:G$5041,4,0)</f>
        <v>198.17956910000001</v>
      </c>
      <c r="M4154" s="43">
        <f>M4153*(1-M$1+IF(AND(WEEKDAY($A4154)&lt;&gt;1,WEEKDAY($A4154)&lt;&gt;7),-M$5,0))^($A4154-$A4153)*(1+(F4154/F4153-1))</f>
        <v>7.4748158898442618</v>
      </c>
      <c r="N4154" s="43"/>
      <c r="O4154" s="43">
        <f>O4153*(1-O$1+IF(AND(WEEKDAY($A4154)&lt;&gt;1,WEEKDAY($A4154)&lt;&gt;7),-O$5,0))^($A4154-$A4153)*(1+2*(G4154/G4153-1))</f>
        <v>883.92564507078851</v>
      </c>
      <c r="P4154" s="43"/>
      <c r="Q4154" s="41"/>
      <c r="R4154" s="41"/>
      <c r="S4154" s="41">
        <f>S4153*(1-(S$1+S$5))^($A4154-$A4153)*(1+2*(E4154/E4153-1))</f>
        <v>1.2216719059078605</v>
      </c>
      <c r="T4154" s="41"/>
      <c r="U4154" s="41"/>
    </row>
    <row r="4155" spans="1:21" x14ac:dyDescent="0.25">
      <c r="A4155" s="34">
        <v>44091</v>
      </c>
      <c r="B4155" s="36">
        <v>26.46</v>
      </c>
      <c r="C4155" s="36">
        <v>30.75</v>
      </c>
      <c r="D4155" s="33">
        <v>41.707099999999997</v>
      </c>
      <c r="E4155" s="37">
        <v>35.103700000000003</v>
      </c>
      <c r="F4155" s="50">
        <f>IFERROR(VLOOKUP(A4155,SHORTVOL!$A$2:$E$10000,5,0),"")</f>
        <v>422.51</v>
      </c>
      <c r="G4155" s="50">
        <f>IFERROR(VLOOKUP($A4155,LONGVOL!$A$2:$E$10000,5,0),"")</f>
        <v>430.68</v>
      </c>
      <c r="H4155" s="35">
        <v>21228.462555999999</v>
      </c>
      <c r="I4155" s="38">
        <v>17869.251537</v>
      </c>
      <c r="J4155" s="41">
        <f>(1/(1-91/360*VLOOKUP($A4155,Tbills!$B$4:$C$974,2,1)/100))^((1)/91)-1</f>
        <v>3.0560339647767165E-6</v>
      </c>
      <c r="K4155" s="41">
        <f>K4154*(1-(K$1+K$5))^($A4155-$A4154)*(1+1.5*(E4155/E4154-1))</f>
        <v>192.73887568104072</v>
      </c>
      <c r="L4155" s="41">
        <f>VLOOKUP(A4155,'UVXY-IV'!A$1:G$5041,4,0)</f>
        <v>191.55682469999999</v>
      </c>
      <c r="M4155" s="43">
        <f>M4154*(1-M$1+IF(AND(WEEKDAY($A4155)&lt;&gt;1,WEEKDAY($A4155)&lt;&gt;7),-M$5,0))^($A4155-$A4154)*(1+(F4155/F4154-1))</f>
        <v>7.5597534600821623</v>
      </c>
      <c r="N4155" s="43"/>
      <c r="O4155" s="43">
        <f>O4154*(1-O$1+IF(AND(WEEKDAY($A4155)&lt;&gt;1,WEEKDAY($A4155)&lt;&gt;7),-O$5,0))^($A4155-$A4154)*(1+2*(G4155/G4154-1))</f>
        <v>863.69178471536179</v>
      </c>
      <c r="P4155" s="43"/>
      <c r="Q4155" s="41"/>
      <c r="R4155" s="41"/>
      <c r="S4155" s="41">
        <f>S4154*(1-(S$1+S$5))^($A4155-$A4154)*(1+2*(E4155/E4154-1))</f>
        <v>1.1672236774539628</v>
      </c>
      <c r="T4155" s="41"/>
      <c r="U4155" s="41"/>
    </row>
    <row r="4156" spans="1:21" x14ac:dyDescent="0.25">
      <c r="A4156" s="34">
        <v>44092</v>
      </c>
      <c r="B4156" s="36">
        <v>25.83</v>
      </c>
      <c r="C4156" s="36">
        <v>30.46</v>
      </c>
      <c r="D4156" s="33">
        <v>42.039400000000001</v>
      </c>
      <c r="E4156" s="37">
        <v>35.383299999999998</v>
      </c>
      <c r="F4156" s="50">
        <f>IFERROR(VLOOKUP(A4156,SHORTVOL!$A$2:$E$10000,5,0),"")</f>
        <v>422.85</v>
      </c>
      <c r="G4156" s="50">
        <f>IFERROR(VLOOKUP($A4156,LONGVOL!$A$2:$E$10000,5,0),"")</f>
        <v>430.33</v>
      </c>
      <c r="H4156" s="35">
        <v>21395.190241</v>
      </c>
      <c r="I4156" s="38">
        <v>18009.541474000001</v>
      </c>
      <c r="J4156" s="41">
        <f>(1/(1-91/360*VLOOKUP($A4156,Tbills!$B$4:$C$974,2,1)/100))^((1)/91)-1</f>
        <v>3.0560339647767165E-6</v>
      </c>
      <c r="K4156" s="41">
        <f>K4155*(1-(K$1+K$5))^($A4156-$A4155)*(1+1.5*(E4156/E4155-1))</f>
        <v>195.03974514329562</v>
      </c>
      <c r="L4156" s="41">
        <f>VLOOKUP(A4156,'UVXY-IV'!A$1:G$5041,4,0)</f>
        <v>193.8376715</v>
      </c>
      <c r="M4156" s="43">
        <f>M4155*(1-M$1+IF(AND(WEEKDAY($A4156)&lt;&gt;1,WEEKDAY($A4156)&lt;&gt;7),-M$5,0))^($A4156-$A4155)*(1+(F4156/F4155-1))</f>
        <v>7.5654223382728345</v>
      </c>
      <c r="N4156" s="43"/>
      <c r="O4156" s="43">
        <f>O4155*(1-O$1+IF(AND(WEEKDAY($A4156)&lt;&gt;1,WEEKDAY($A4156)&lt;&gt;7),-O$5,0))^($A4156-$A4155)*(1+2*(G4156/G4155-1))</f>
        <v>862.22231914656618</v>
      </c>
      <c r="P4156" s="43"/>
      <c r="Q4156" s="41"/>
      <c r="R4156" s="41"/>
      <c r="S4156" s="41">
        <f>S4155*(1-(S$1+S$5))^($A4156-$A4155)*(1+2*(E4156/E4155-1))</f>
        <v>1.1857775256712617</v>
      </c>
      <c r="T4156" s="41"/>
      <c r="U4156" s="41"/>
    </row>
    <row r="4157" spans="1:21" x14ac:dyDescent="0.25">
      <c r="A4157" s="34">
        <v>44095</v>
      </c>
      <c r="B4157" s="36">
        <v>27.78</v>
      </c>
      <c r="C4157" s="36">
        <v>31.64</v>
      </c>
      <c r="D4157" s="33">
        <v>43.618299999999998</v>
      </c>
      <c r="E4157" s="37">
        <v>36.7119</v>
      </c>
      <c r="F4157" s="50">
        <f>IFERROR(VLOOKUP(A4157,SHORTVOL!$A$2:$E$10000,5,0),"")</f>
        <v>408.75</v>
      </c>
      <c r="G4157" s="50">
        <f>IFERROR(VLOOKUP($A4157,LONGVOL!$A$2:$E$10000,5,0),"")</f>
        <v>444.67</v>
      </c>
      <c r="H4157" s="35">
        <v>21614.745587000001</v>
      </c>
      <c r="I4157" s="38">
        <v>18194.18851</v>
      </c>
      <c r="J4157" s="41">
        <f>(1/(1-91/360*VLOOKUP($A4157,Tbills!$B$4:$C$974,2,1)/100))^((1)/91)-1</f>
        <v>3.0560339647767165E-6</v>
      </c>
      <c r="K4157" s="41">
        <f>K4156*(1-(K$1+K$5))^($A4157-$A4156)*(1+1.5*(E4157/E4156-1))</f>
        <v>206.0190772646873</v>
      </c>
      <c r="L4157" s="41">
        <f>VLOOKUP(A4157,'UVXY-IV'!A$1:G$5041,4,0)</f>
        <v>204.72682380000001</v>
      </c>
      <c r="M4157" s="43">
        <f>M4156*(1-M$1+IF(AND(WEEKDAY($A4157)&lt;&gt;1,WEEKDAY($A4157)&lt;&gt;7),-M$5,0))^($A4157-$A4156)*(1+(F4157/F4156-1))</f>
        <v>7.3119500400209594</v>
      </c>
      <c r="N4157" s="43"/>
      <c r="O4157" s="43">
        <f>O4156*(1-O$1+IF(AND(WEEKDAY($A4157)&lt;&gt;1,WEEKDAY($A4157)&lt;&gt;7),-O$5,0))^($A4157-$A4156)*(1+2*(G4157/G4156-1))</f>
        <v>919.47631624397354</v>
      </c>
      <c r="P4157" s="43"/>
      <c r="Q4157" s="41"/>
      <c r="R4157" s="41"/>
      <c r="S4157" s="41">
        <f>S4156*(1-(S$1+S$5))^($A4157-$A4156)*(1+2*(E4157/E4156-1))</f>
        <v>1.2746976661028828</v>
      </c>
      <c r="T4157" s="41"/>
      <c r="U4157" s="41"/>
    </row>
    <row r="4158" spans="1:21" x14ac:dyDescent="0.25">
      <c r="A4158" s="34">
        <v>44096</v>
      </c>
      <c r="B4158" s="36">
        <v>26.86</v>
      </c>
      <c r="C4158" s="36">
        <v>31.67</v>
      </c>
      <c r="D4158" s="33">
        <v>43.905500000000004</v>
      </c>
      <c r="E4158" s="37">
        <v>36.953499999999998</v>
      </c>
      <c r="F4158" s="50">
        <f>IFERROR(VLOOKUP(A4158,SHORTVOL!$A$2:$E$10000,5,0),"")</f>
        <v>408.86</v>
      </c>
      <c r="G4158" s="50">
        <f>IFERROR(VLOOKUP($A4158,LONGVOL!$A$2:$E$10000,5,0),"")</f>
        <v>444.55</v>
      </c>
      <c r="H4158" s="35">
        <v>21873.559991999999</v>
      </c>
      <c r="I4158" s="38">
        <v>18411.989651</v>
      </c>
      <c r="J4158" s="41">
        <f>(1/(1-91/360*VLOOKUP($A4158,Tbills!$B$4:$C$974,2,1)/100))^((1)/91)-1</f>
        <v>3.0560339647767165E-6</v>
      </c>
      <c r="K4158" s="41">
        <f>K4157*(1-(K$1+K$5))^($A4158-$A4157)*(1+1.5*(E4158/E4157-1))</f>
        <v>208.05079102451566</v>
      </c>
      <c r="L4158" s="41">
        <f>VLOOKUP(A4158,'UVXY-IV'!A$1:G$5041,4,0)</f>
        <v>206.7385123</v>
      </c>
      <c r="M4158" s="43">
        <f>M4157*(1-M$1+IF(AND(WEEKDAY($A4158)&lt;&gt;1,WEEKDAY($A4158)&lt;&gt;7),-M$5,0))^($A4158-$A4157)*(1+(F4158/F4157-1))</f>
        <v>7.3135170193095673</v>
      </c>
      <c r="N4158" s="43"/>
      <c r="O4158" s="43">
        <f>O4157*(1-O$1+IF(AND(WEEKDAY($A4158)&lt;&gt;1,WEEKDAY($A4158)&lt;&gt;7),-O$5,0))^($A4158-$A4157)*(1+2*(G4158/G4157-1))</f>
        <v>918.91005733878865</v>
      </c>
      <c r="P4158" s="43"/>
      <c r="Q4158" s="41"/>
      <c r="R4158" s="41"/>
      <c r="S4158" s="41">
        <f>S4157*(1-(S$1+S$5))^($A4158-$A4157)*(1+2*(E4158/E4157-1))</f>
        <v>1.2914316454316084</v>
      </c>
      <c r="T4158" s="41"/>
      <c r="U4158" s="41"/>
    </row>
    <row r="4159" spans="1:21" x14ac:dyDescent="0.25">
      <c r="A4159" s="34">
        <v>44097</v>
      </c>
      <c r="B4159" s="36">
        <v>28.58</v>
      </c>
      <c r="C4159" s="36">
        <v>33.28</v>
      </c>
      <c r="D4159" s="33">
        <v>45.451099999999997</v>
      </c>
      <c r="E4159" s="37">
        <v>38.254199999999997</v>
      </c>
      <c r="F4159" s="50">
        <f>IFERROR(VLOOKUP(A4159,SHORTVOL!$A$2:$E$10000,5,0),"")</f>
        <v>387.16</v>
      </c>
      <c r="G4159" s="50">
        <f>IFERROR(VLOOKUP($A4159,LONGVOL!$A$2:$E$10000,5,0),"")</f>
        <v>468.15</v>
      </c>
      <c r="H4159" s="35">
        <v>22208.867824000001</v>
      </c>
      <c r="I4159" s="38">
        <v>18694.177532000002</v>
      </c>
      <c r="J4159" s="41">
        <f>(1/(1-91/360*VLOOKUP($A4159,Tbills!$B$4:$C$974,2,1)/100))^((1)/91)-1</f>
        <v>3.0560339647767165E-6</v>
      </c>
      <c r="K4159" s="41">
        <f>K4158*(1-(K$1+K$5))^($A4159-$A4158)*(1+1.5*(E4159/E4158-1))</f>
        <v>219.03323872110823</v>
      </c>
      <c r="L4159" s="41">
        <f>VLOOKUP(A4159,'UVXY-IV'!A$1:G$5041,4,0)</f>
        <v>217.64463889999999</v>
      </c>
      <c r="M4159" s="43">
        <f>M4158*(1-M$1+IF(AND(WEEKDAY($A4159)&lt;&gt;1,WEEKDAY($A4159)&lt;&gt;7),-M$5,0))^($A4159-$A4158)*(1+(F4159/F4158-1))</f>
        <v>6.9249770054358741</v>
      </c>
      <c r="N4159" s="43"/>
      <c r="O4159" s="43">
        <f>O4158*(1-O$1+IF(AND(WEEKDAY($A4159)&lt;&gt;1,WEEKDAY($A4159)&lt;&gt;7),-O$5,0))^($A4159-$A4158)*(1+2*(G4159/G4158-1))</f>
        <v>1016.397714520561</v>
      </c>
      <c r="P4159" s="43"/>
      <c r="Q4159" s="41"/>
      <c r="R4159" s="41"/>
      <c r="S4159" s="41">
        <f>S4158*(1-(S$1+S$5))^($A4159-$A4158)*(1+2*(E4159/E4158-1))</f>
        <v>1.3822974328090014</v>
      </c>
      <c r="T4159" s="41"/>
      <c r="U4159" s="41"/>
    </row>
    <row r="4160" spans="1:21" x14ac:dyDescent="0.25">
      <c r="A4160" s="34">
        <v>44098</v>
      </c>
      <c r="B4160" s="36">
        <v>28.51</v>
      </c>
      <c r="C4160" s="36">
        <v>33.06</v>
      </c>
      <c r="D4160" s="33">
        <v>45.303800000000003</v>
      </c>
      <c r="E4160" s="37">
        <v>38.130099999999999</v>
      </c>
      <c r="F4160" s="50">
        <f>IFERROR(VLOOKUP(A4160,SHORTVOL!$A$2:$E$10000,5,0),"")</f>
        <v>390.12</v>
      </c>
      <c r="G4160" s="50">
        <f>IFERROR(VLOOKUP($A4160,LONGVOL!$A$2:$E$10000,5,0),"")</f>
        <v>464.57</v>
      </c>
      <c r="H4160" s="35">
        <v>22101.091308999999</v>
      </c>
      <c r="I4160" s="38">
        <v>18603.400184999999</v>
      </c>
      <c r="J4160" s="41">
        <f>(1/(1-91/360*VLOOKUP($A4160,Tbills!$B$4:$C$974,2,1)/100))^((1)/91)-1</f>
        <v>2.7781572025098455E-6</v>
      </c>
      <c r="K4160" s="41">
        <f>K4159*(1-(K$1+K$5))^($A4160-$A4159)*(1+1.5*(E4160/E4159-1))</f>
        <v>217.96530389496448</v>
      </c>
      <c r="L4160" s="41">
        <f>VLOOKUP(A4160,'UVXY-IV'!A$1:G$5041,4,0)</f>
        <v>216.5714868</v>
      </c>
      <c r="M4160" s="43">
        <f>M4159*(1-M$1+IF(AND(WEEKDAY($A4160)&lt;&gt;1,WEEKDAY($A4160)&lt;&gt;7),-M$5,0))^($A4160-$A4159)*(1+(F4160/F4159-1))</f>
        <v>6.9775389968399848</v>
      </c>
      <c r="N4160" s="43"/>
      <c r="O4160" s="43">
        <f>O4159*(1-O$1+IF(AND(WEEKDAY($A4160)&lt;&gt;1,WEEKDAY($A4160)&lt;&gt;7),-O$5,0))^($A4160-$A4159)*(1+2*(G4160/G4159-1))</f>
        <v>1000.7764512596098</v>
      </c>
      <c r="P4160" s="43"/>
      <c r="Q4160" s="41"/>
      <c r="R4160" s="41"/>
      <c r="S4160" s="41">
        <f>S4159*(1-(S$1+S$5))^($A4160-$A4159)*(1+2*(E4160/E4159-1))</f>
        <v>1.3732825638416823</v>
      </c>
      <c r="T4160" s="41"/>
      <c r="U4160" s="41"/>
    </row>
    <row r="4161" spans="1:21" x14ac:dyDescent="0.25">
      <c r="A4161" s="34">
        <v>44099</v>
      </c>
      <c r="B4161" s="36">
        <v>26.38</v>
      </c>
      <c r="C4161" s="36">
        <v>32.03</v>
      </c>
      <c r="D4161" s="33">
        <v>44.012700000000002</v>
      </c>
      <c r="E4161" s="37">
        <v>37.043399999999998</v>
      </c>
      <c r="F4161" s="50">
        <f>IFERROR(VLOOKUP(A4161,SHORTVOL!$A$2:$E$10000,5,0),"")</f>
        <v>402.72</v>
      </c>
      <c r="G4161" s="50">
        <f>IFERROR(VLOOKUP($A4161,LONGVOL!$A$2:$E$10000,5,0),"")</f>
        <v>449.57</v>
      </c>
      <c r="H4161" s="35">
        <v>21670.886288999998</v>
      </c>
      <c r="I4161" s="38">
        <v>18241.227191000002</v>
      </c>
      <c r="J4161" s="41">
        <f>(1/(1-91/360*VLOOKUP($A4161,Tbills!$B$4:$C$974,2,1)/100))^((1)/91)-1</f>
        <v>2.7781572025098455E-6</v>
      </c>
      <c r="K4161" s="41">
        <f>K4160*(1-(K$1+K$5))^($A4161-$A4160)*(1+1.5*(E4161/E4160-1))</f>
        <v>208.64535373551422</v>
      </c>
      <c r="L4161" s="41">
        <f>VLOOKUP(A4161,'UVXY-IV'!A$1:G$5041,4,0)</f>
        <v>207.2947657</v>
      </c>
      <c r="M4161" s="43">
        <f>M4160*(1-M$1+IF(AND(WEEKDAY($A4161)&lt;&gt;1,WEEKDAY($A4161)&lt;&gt;7),-M$5,0))^($A4161-$A4160)*(1+(F4161/F4160-1))</f>
        <v>7.2025031592991011</v>
      </c>
      <c r="N4161" s="43"/>
      <c r="O4161" s="43">
        <f>O4160*(1-O$1+IF(AND(WEEKDAY($A4161)&lt;&gt;1,WEEKDAY($A4161)&lt;&gt;7),-O$5,0))^($A4161-$A4160)*(1+2*(G4161/G4160-1))</f>
        <v>936.07916561154036</v>
      </c>
      <c r="P4161" s="43"/>
      <c r="Q4161" s="41"/>
      <c r="R4161" s="41"/>
      <c r="S4161" s="41">
        <f>S4160*(1-(S$1+S$5))^($A4161-$A4160)*(1+2*(E4161/E4160-1))</f>
        <v>1.2949623832203294</v>
      </c>
      <c r="T4161" s="41"/>
      <c r="U4161" s="41"/>
    </row>
    <row r="4162" spans="1:21" x14ac:dyDescent="0.25">
      <c r="A4162" s="34">
        <v>44102</v>
      </c>
      <c r="B4162" s="36">
        <v>26.19</v>
      </c>
      <c r="C4162" s="36">
        <v>31.74</v>
      </c>
      <c r="D4162" s="33">
        <v>43.6584</v>
      </c>
      <c r="E4162" s="37">
        <v>36.744900000000001</v>
      </c>
      <c r="F4162" s="50">
        <f>IFERROR(VLOOKUP(A4162,SHORTVOL!$A$2:$E$10000,5,0),"")</f>
        <v>403.59</v>
      </c>
      <c r="G4162" s="50">
        <f>IFERROR(VLOOKUP($A4162,LONGVOL!$A$2:$E$10000,5,0),"")</f>
        <v>448.6</v>
      </c>
      <c r="H4162" s="35">
        <v>21467.016498000001</v>
      </c>
      <c r="I4162" s="38">
        <v>18069.470034000002</v>
      </c>
      <c r="J4162" s="41">
        <f>(1/(1-91/360*VLOOKUP($A4162,Tbills!$B$4:$C$974,2,1)/100))^((1)/91)-1</f>
        <v>2.7781572025098455E-6</v>
      </c>
      <c r="K4162" s="41">
        <f>K4161*(1-(K$1+K$5))^($A4162-$A4161)*(1+1.5*(E4162/E4161-1))</f>
        <v>206.11749163987324</v>
      </c>
      <c r="L4162" s="41">
        <f>VLOOKUP(A4162,'UVXY-IV'!A$1:G$5041,4,0)</f>
        <v>204.7615012</v>
      </c>
      <c r="M4162" s="43">
        <f>M4161*(1-M$1+IF(AND(WEEKDAY($A4162)&lt;&gt;1,WEEKDAY($A4162)&lt;&gt;7),-M$5,0))^($A4162-$A4161)*(1+(F4162/F4161-1))</f>
        <v>7.2168763322698286</v>
      </c>
      <c r="N4162" s="43"/>
      <c r="O4162" s="43">
        <f>O4161*(1-O$1+IF(AND(WEEKDAY($A4162)&lt;&gt;1,WEEKDAY($A4162)&lt;&gt;7),-O$5,0))^($A4162-$A4161)*(1+2*(G4162/G4161-1))</f>
        <v>931.8268159651409</v>
      </c>
      <c r="P4162" s="43"/>
      <c r="Q4162" s="41"/>
      <c r="R4162" s="41"/>
      <c r="S4162" s="41">
        <f>S4161*(1-(S$1+S$5))^($A4162-$A4161)*(1+2*(E4162/E4161-1))</f>
        <v>1.2739636688440878</v>
      </c>
      <c r="T4162" s="41"/>
      <c r="U4162" s="41"/>
    </row>
    <row r="4163" spans="1:21" x14ac:dyDescent="0.25">
      <c r="A4163" s="34">
        <v>44103</v>
      </c>
      <c r="B4163" s="36">
        <v>26.27</v>
      </c>
      <c r="C4163" s="36">
        <v>31.09</v>
      </c>
      <c r="D4163" s="33">
        <v>42.282400000000003</v>
      </c>
      <c r="E4163" s="37">
        <v>35.5867</v>
      </c>
      <c r="F4163" s="50">
        <f>IFERROR(VLOOKUP(A4163,SHORTVOL!$A$2:$E$10000,5,0),"")</f>
        <v>412.27</v>
      </c>
      <c r="G4163" s="50">
        <f>IFERROR(VLOOKUP($A4163,LONGVOL!$A$2:$E$10000,5,0),"")</f>
        <v>438.94</v>
      </c>
      <c r="H4163" s="35">
        <v>21224.247095999999</v>
      </c>
      <c r="I4163" s="38">
        <v>17865.073112999999</v>
      </c>
      <c r="J4163" s="41">
        <f>(1/(1-91/360*VLOOKUP($A4163,Tbills!$B$4:$C$974,2,1)/100))^((1)/91)-1</f>
        <v>2.7781572025098455E-6</v>
      </c>
      <c r="K4163" s="41">
        <f>K4162*(1-(K$1+K$5))^($A4163-$A4162)*(1+1.5*(E4163/E4162-1))</f>
        <v>196.37036728613859</v>
      </c>
      <c r="L4163" s="41">
        <f>VLOOKUP(A4163,'UVXY-IV'!A$1:G$5041,4,0)</f>
        <v>195.067779</v>
      </c>
      <c r="M4163" s="43">
        <f>M4162*(1-M$1+IF(AND(WEEKDAY($A4163)&lt;&gt;1,WEEKDAY($A4163)&lt;&gt;7),-M$5,0))^($A4163-$A4162)*(1+(F4163/F4162-1))</f>
        <v>7.3716855602961502</v>
      </c>
      <c r="N4163" s="43"/>
      <c r="O4163" s="43">
        <f>O4162*(1-O$1+IF(AND(WEEKDAY($A4163)&lt;&gt;1,WEEKDAY($A4163)&lt;&gt;7),-O$5,0))^($A4163-$A4162)*(1+2*(G4163/G4162-1))</f>
        <v>891.62761634174331</v>
      </c>
      <c r="P4163" s="43"/>
      <c r="Q4163" s="41"/>
      <c r="R4163" s="41"/>
      <c r="S4163" s="41">
        <f>S4162*(1-(S$1+S$5))^($A4163-$A4162)*(1+2*(E4163/E4162-1))</f>
        <v>1.1936127225465669</v>
      </c>
      <c r="T4163" s="41"/>
      <c r="U4163" s="41"/>
    </row>
    <row r="4164" spans="1:21" x14ac:dyDescent="0.25">
      <c r="A4164" s="34">
        <v>44104</v>
      </c>
      <c r="B4164" s="36">
        <v>26.37</v>
      </c>
      <c r="C4164" s="36">
        <v>31.64</v>
      </c>
      <c r="D4164" s="33">
        <v>43.219200000000001</v>
      </c>
      <c r="E4164" s="37">
        <v>36.375100000000003</v>
      </c>
      <c r="F4164" s="50">
        <f>IFERROR(VLOOKUP(A4164,SHORTVOL!$A$2:$E$10000,5,0),"")</f>
        <v>412.72</v>
      </c>
      <c r="G4164" s="50">
        <f>IFERROR(VLOOKUP($A4164,LONGVOL!$A$2:$E$10000,5,0),"")</f>
        <v>438.46</v>
      </c>
      <c r="H4164" s="35">
        <v>21437.209265000001</v>
      </c>
      <c r="I4164" s="38">
        <v>18044.280003</v>
      </c>
      <c r="J4164" s="41">
        <f>(1/(1-91/360*VLOOKUP($A4164,Tbills!$B$4:$C$974,2,1)/100))^((1)/91)-1</f>
        <v>2.7781572025098455E-6</v>
      </c>
      <c r="K4164" s="41">
        <f>K4163*(1-(K$1+K$5))^($A4164-$A4163)*(1+1.5*(E4164/E4163-1))</f>
        <v>202.89410676271802</v>
      </c>
      <c r="L4164" s="41">
        <f>VLOOKUP(A4164,'UVXY-IV'!A$1:G$5041,4,0)</f>
        <v>201.54166509999999</v>
      </c>
      <c r="M4164" s="43">
        <f>M4163*(1-M$1+IF(AND(WEEKDAY($A4164)&lt;&gt;1,WEEKDAY($A4164)&lt;&gt;7),-M$5,0))^($A4164-$A4163)*(1+(F4164/F4163-1))</f>
        <v>7.3793275166546479</v>
      </c>
      <c r="N4164" s="43"/>
      <c r="O4164" s="43">
        <f>O4163*(1-O$1+IF(AND(WEEKDAY($A4164)&lt;&gt;1,WEEKDAY($A4164)&lt;&gt;7),-O$5,0))^($A4164-$A4163)*(1+2*(G4164/G4163-1))</f>
        <v>889.60978736565562</v>
      </c>
      <c r="P4164" s="43"/>
      <c r="Q4164" s="41"/>
      <c r="R4164" s="41"/>
      <c r="S4164" s="41">
        <f>S4163*(1-(S$1+S$5))^($A4164-$A4163)*(1+2*(E4164/E4163-1))</f>
        <v>1.2464581313433021</v>
      </c>
      <c r="T4164" s="41"/>
      <c r="U4164" s="41"/>
    </row>
    <row r="4165" spans="1:21" x14ac:dyDescent="0.25">
      <c r="A4165" s="34">
        <v>44105</v>
      </c>
      <c r="B4165" s="36">
        <v>26.7</v>
      </c>
      <c r="C4165" s="36">
        <v>31.72</v>
      </c>
      <c r="D4165" s="33">
        <v>43.208300000000001</v>
      </c>
      <c r="E4165" s="37">
        <v>36.365900000000003</v>
      </c>
      <c r="F4165" s="50">
        <f>IFERROR(VLOOKUP(A4165,SHORTVOL!$A$2:$E$10000,5,0),"")</f>
        <v>406.68</v>
      </c>
      <c r="G4165" s="50">
        <f>IFERROR(VLOOKUP($A4165,LONGVOL!$A$2:$E$10000,5,0),"")</f>
        <v>444.88</v>
      </c>
      <c r="H4165" s="35">
        <v>21612.851171999999</v>
      </c>
      <c r="I4165" s="38">
        <v>18192.072426999999</v>
      </c>
      <c r="J4165" s="41">
        <f>(1/(1-91/360*VLOOKUP($A4165,Tbills!$B$4:$C$974,2,1)/100))^((1)/91)-1</f>
        <v>2.7781572025098455E-6</v>
      </c>
      <c r="K4165" s="41">
        <f>K4164*(1-(K$1+K$5))^($A4165-$A4164)*(1+1.5*(E4165/E4164-1))</f>
        <v>202.81518789344949</v>
      </c>
      <c r="L4165" s="41">
        <f>VLOOKUP(A4165,'UVXY-IV'!A$1:G$5041,4,0)</f>
        <v>201.45596810000001</v>
      </c>
      <c r="M4165" s="43">
        <f>M4164*(1-M$1+IF(AND(WEEKDAY($A4165)&lt;&gt;1,WEEKDAY($A4165)&lt;&gt;7),-M$5,0))^($A4165-$A4164)*(1+(F4165/F4164-1))</f>
        <v>7.2709354398908976</v>
      </c>
      <c r="N4165" s="43"/>
      <c r="O4165" s="43">
        <f>O4164*(1-O$1+IF(AND(WEEKDAY($A4165)&lt;&gt;1,WEEKDAY($A4165)&lt;&gt;7),-O$5,0))^($A4165-$A4164)*(1+2*(G4165/G4164-1))</f>
        <v>915.59165828829487</v>
      </c>
      <c r="P4165" s="43"/>
      <c r="Q4165" s="41"/>
      <c r="R4165" s="41"/>
      <c r="S4165" s="41">
        <f>S4164*(1-(S$1+S$5))^($A4165-$A4164)*(1+2*(E4165/E4164-1))</f>
        <v>1.2457856396125611</v>
      </c>
      <c r="T4165" s="41"/>
      <c r="U4165" s="41"/>
    </row>
    <row r="4166" spans="1:21" x14ac:dyDescent="0.25">
      <c r="A4166" s="34">
        <v>44106</v>
      </c>
      <c r="B4166" s="36">
        <v>27.63</v>
      </c>
      <c r="C4166" s="36">
        <v>32.39</v>
      </c>
      <c r="D4166" s="33">
        <v>44.6661</v>
      </c>
      <c r="E4166" s="37">
        <v>37.592700000000001</v>
      </c>
      <c r="F4166" s="50">
        <f>IFERROR(VLOOKUP(A4166,SHORTVOL!$A$2:$E$10000,5,0),"")</f>
        <v>401.01</v>
      </c>
      <c r="G4166" s="50">
        <f>IFERROR(VLOOKUP($A4166,LONGVOL!$A$2:$E$10000,5,0),"")</f>
        <v>451.08</v>
      </c>
      <c r="H4166" s="35">
        <v>21904.287953999999</v>
      </c>
      <c r="I4166" s="38">
        <v>18437.331448000001</v>
      </c>
      <c r="J4166" s="41">
        <f>(1/(1-91/360*VLOOKUP($A4166,Tbills!$B$4:$C$974,2,1)/100))^((1)/91)-1</f>
        <v>2.7781572025098455E-6</v>
      </c>
      <c r="K4166" s="41">
        <f>K4165*(1-(K$1+K$5))^($A4166-$A4165)*(1+1.5*(E4166/E4165-1))</f>
        <v>213.07606980252007</v>
      </c>
      <c r="L4166" s="41">
        <f>VLOOKUP(A4166,'UVXY-IV'!A$1:G$5041,4,0)</f>
        <v>211.64171239999999</v>
      </c>
      <c r="M4166" s="43">
        <f>M4165*(1-M$1+IF(AND(WEEKDAY($A4166)&lt;&gt;1,WEEKDAY($A4166)&lt;&gt;7),-M$5,0))^($A4166-$A4165)*(1+(F4166/F4165-1))</f>
        <v>7.169169999485117</v>
      </c>
      <c r="N4166" s="43"/>
      <c r="O4166" s="43">
        <f>O4165*(1-O$1+IF(AND(WEEKDAY($A4166)&lt;&gt;1,WEEKDAY($A4166)&lt;&gt;7),-O$5,0))^($A4166-$A4165)*(1+2*(G4166/G4165-1))</f>
        <v>941.03997676768449</v>
      </c>
      <c r="P4166" s="43"/>
      <c r="Q4166" s="41"/>
      <c r="R4166" s="41"/>
      <c r="S4166" s="41">
        <f>S4165*(1-(S$1+S$5))^($A4166-$A4165)*(1+2*(E4166/E4165-1))</f>
        <v>1.3297937338289021</v>
      </c>
      <c r="T4166" s="41"/>
      <c r="U4166" s="41"/>
    </row>
    <row r="4167" spans="1:21" x14ac:dyDescent="0.25">
      <c r="A4167" s="34">
        <v>44109</v>
      </c>
      <c r="B4167" s="36">
        <v>27.96</v>
      </c>
      <c r="C4167" s="36">
        <v>31.28</v>
      </c>
      <c r="D4167" s="33">
        <v>43.169699999999999</v>
      </c>
      <c r="E4167" s="37">
        <v>36.332999999999998</v>
      </c>
      <c r="F4167" s="50">
        <f>IFERROR(VLOOKUP(A4167,SHORTVOL!$A$2:$E$10000,5,0),"")</f>
        <v>410.06</v>
      </c>
      <c r="G4167" s="50">
        <f>IFERROR(VLOOKUP($A4167,LONGVOL!$A$2:$E$10000,5,0),"")</f>
        <v>440.91</v>
      </c>
      <c r="H4167" s="35">
        <v>21430.172309000001</v>
      </c>
      <c r="I4167" s="38">
        <v>18038.103987999999</v>
      </c>
      <c r="J4167" s="41">
        <f>(1/(1-91/360*VLOOKUP($A4167,Tbills!$B$4:$C$974,2,1)/100))^((1)/91)-1</f>
        <v>2.7781572025098455E-6</v>
      </c>
      <c r="K4167" s="41">
        <f>K4166*(1-(K$1+K$5))^($A4167-$A4166)*(1+1.5*(E4167/E4166-1))</f>
        <v>202.36024648815652</v>
      </c>
      <c r="L4167" s="41">
        <f>VLOOKUP(A4167,'UVXY-IV'!A$1:G$5041,4,0)</f>
        <v>200.9814834</v>
      </c>
      <c r="M4167" s="43">
        <f>M4166*(1-M$1+IF(AND(WEEKDAY($A4167)&lt;&gt;1,WEEKDAY($A4167)&lt;&gt;7),-M$5,0))^($A4167-$A4166)*(1+(F4167/F4166-1))</f>
        <v>7.3297589170893032</v>
      </c>
      <c r="N4167" s="43"/>
      <c r="O4167" s="43">
        <f>O4166*(1-O$1+IF(AND(WEEKDAY($A4167)&lt;&gt;1,WEEKDAY($A4167)&lt;&gt;7),-O$5,0))^($A4167-$A4166)*(1+2*(G4167/G4166-1))</f>
        <v>898.40149955640334</v>
      </c>
      <c r="P4167" s="43"/>
      <c r="Q4167" s="41"/>
      <c r="R4167" s="41"/>
      <c r="S4167" s="41">
        <f>S4166*(1-(S$1+S$5))^($A4167-$A4166)*(1+2*(E4167/E4166-1))</f>
        <v>1.2405477548973316</v>
      </c>
      <c r="T4167" s="41"/>
      <c r="U4167" s="41"/>
    </row>
    <row r="4168" spans="1:21" x14ac:dyDescent="0.25">
      <c r="A4168" s="34">
        <v>44110</v>
      </c>
      <c r="B4168" s="36">
        <v>29.48</v>
      </c>
      <c r="C4168" s="36">
        <v>31.88</v>
      </c>
      <c r="D4168" s="33">
        <v>43.410200000000003</v>
      </c>
      <c r="E4168" s="37">
        <v>36.535299999999999</v>
      </c>
      <c r="F4168" s="50">
        <f>IFERROR(VLOOKUP(A4168,SHORTVOL!$A$2:$E$10000,5,0),"")</f>
        <v>402.85</v>
      </c>
      <c r="G4168" s="50">
        <f>IFERROR(VLOOKUP($A4168,LONGVOL!$A$2:$E$10000,5,0),"")</f>
        <v>448.66</v>
      </c>
      <c r="H4168" s="35">
        <v>21493.547594</v>
      </c>
      <c r="I4168" s="38">
        <v>18091.397822999999</v>
      </c>
      <c r="J4168" s="41">
        <f>(1/(1-91/360*VLOOKUP($A4168,Tbills!$B$4:$C$974,2,1)/100))^((1)/91)-1</f>
        <v>2.7781572025098455E-6</v>
      </c>
      <c r="K4168" s="41">
        <f>K4167*(1-(K$1+K$5))^($A4168-$A4167)*(1+1.5*(E4168/E4167-1))</f>
        <v>204.04838470788579</v>
      </c>
      <c r="L4168" s="41">
        <f>VLOOKUP(A4168,'UVXY-IV'!A$1:G$5041,4,0)</f>
        <v>202.65085880000001</v>
      </c>
      <c r="M4168" s="43">
        <f>M4167*(1-M$1+IF(AND(WEEKDAY($A4168)&lt;&gt;1,WEEKDAY($A4168)&lt;&gt;7),-M$5,0))^($A4168-$A4167)*(1+(F4168/F4167-1))</f>
        <v>7.2004867162169086</v>
      </c>
      <c r="N4168" s="43"/>
      <c r="O4168" s="43">
        <f>O4167*(1-O$1+IF(AND(WEEKDAY($A4168)&lt;&gt;1,WEEKDAY($A4168)&lt;&gt;7),-O$5,0))^($A4168-$A4167)*(1+2*(G4168/G4167-1))</f>
        <v>929.91358329871628</v>
      </c>
      <c r="P4168" s="43"/>
      <c r="Q4168" s="41"/>
      <c r="R4168" s="41"/>
      <c r="S4168" s="41">
        <f>S4167*(1-(S$1+S$5))^($A4168-$A4167)*(1+2*(E4168/E4167-1))</f>
        <v>1.2543200779942949</v>
      </c>
      <c r="T4168" s="41"/>
      <c r="U4168" s="41"/>
    </row>
    <row r="4169" spans="1:21" x14ac:dyDescent="0.25">
      <c r="A4169" s="34">
        <v>44111</v>
      </c>
      <c r="B4169" s="36">
        <v>28.06</v>
      </c>
      <c r="C4169" s="36">
        <v>30.7</v>
      </c>
      <c r="D4169" s="33">
        <v>42.346400000000003</v>
      </c>
      <c r="E4169" s="37">
        <v>35.639899999999997</v>
      </c>
      <c r="F4169" s="50">
        <f>IFERROR(VLOOKUP(A4169,SHORTVOL!$A$2:$E$10000,5,0),"")</f>
        <v>417.29</v>
      </c>
      <c r="G4169" s="50">
        <f>IFERROR(VLOOKUP($A4169,LONGVOL!$A$2:$E$10000,5,0),"")</f>
        <v>432.58</v>
      </c>
      <c r="H4169" s="35">
        <v>21346.256659999999</v>
      </c>
      <c r="I4169" s="38">
        <v>17967.370873</v>
      </c>
      <c r="J4169" s="41">
        <f>(1/(1-91/360*VLOOKUP($A4169,Tbills!$B$4:$C$974,2,1)/100))^((1)/91)-1</f>
        <v>2.7781572025098455E-6</v>
      </c>
      <c r="K4169" s="41">
        <f>K4168*(1-(K$1+K$5))^($A4169-$A4168)*(1+1.5*(E4169/E4168-1))</f>
        <v>196.54533304121659</v>
      </c>
      <c r="L4169" s="41">
        <f>VLOOKUP(A4169,'UVXY-IV'!A$1:G$5041,4,0)</f>
        <v>195.2098684</v>
      </c>
      <c r="M4169" s="43">
        <f>M4168*(1-M$1+IF(AND(WEEKDAY($A4169)&lt;&gt;1,WEEKDAY($A4169)&lt;&gt;7),-M$5,0))^($A4169-$A4168)*(1+(F4169/F4168-1))</f>
        <v>7.458176644413145</v>
      </c>
      <c r="N4169" s="43"/>
      <c r="O4169" s="43">
        <f>O4168*(1-O$1+IF(AND(WEEKDAY($A4169)&lt;&gt;1,WEEKDAY($A4169)&lt;&gt;7),-O$5,0))^($A4169-$A4168)*(1+2*(G4169/G4168-1))</f>
        <v>863.19152207042168</v>
      </c>
      <c r="P4169" s="43"/>
      <c r="Q4169" s="41"/>
      <c r="R4169" s="41"/>
      <c r="S4169" s="41">
        <f>S4168*(1-(S$1+S$5))^($A4169-$A4168)*(1+2*(E4169/E4168-1))</f>
        <v>1.1927986177525647</v>
      </c>
      <c r="T4169" s="41"/>
      <c r="U4169" s="41"/>
    </row>
    <row r="4170" spans="1:21" x14ac:dyDescent="0.25">
      <c r="A4170" s="34">
        <v>44112</v>
      </c>
      <c r="B4170" s="36">
        <v>26.36</v>
      </c>
      <c r="C4170" s="36">
        <v>29.49</v>
      </c>
      <c r="D4170" s="33">
        <v>40.283200000000001</v>
      </c>
      <c r="E4170" s="37">
        <v>33.903300000000002</v>
      </c>
      <c r="F4170" s="50">
        <f>IFERROR(VLOOKUP(A4170,SHORTVOL!$A$2:$E$10000,5,0),"")</f>
        <v>433.44</v>
      </c>
      <c r="G4170" s="50">
        <f>IFERROR(VLOOKUP($A4170,LONGVOL!$A$2:$E$10000,5,0),"")</f>
        <v>415.84</v>
      </c>
      <c r="H4170" s="35">
        <v>20962.951810999999</v>
      </c>
      <c r="I4170" s="38">
        <v>17644.689194999999</v>
      </c>
      <c r="J4170" s="41">
        <f>(1/(1-91/360*VLOOKUP($A4170,Tbills!$B$4:$C$974,2,1)/100))^((1)/91)-1</f>
        <v>2.639221485134513E-6</v>
      </c>
      <c r="K4170" s="41">
        <f>K4169*(1-(K$1+K$5))^($A4170-$A4169)*(1+1.5*(E4170/E4169-1))</f>
        <v>182.17819961814277</v>
      </c>
      <c r="L4170" s="41">
        <f>VLOOKUP(A4170,'UVXY-IV'!A$1:G$5041,4,0)</f>
        <v>180.93364819999999</v>
      </c>
      <c r="M4170" s="43">
        <f>M4169*(1-M$1+IF(AND(WEEKDAY($A4170)&lt;&gt;1,WEEKDAY($A4170)&lt;&gt;7),-M$5,0))^($A4170-$A4169)*(1+(F4170/F4169-1))</f>
        <v>7.7463992715796213</v>
      </c>
      <c r="N4170" s="43"/>
      <c r="O4170" s="43">
        <f>O4169*(1-O$1+IF(AND(WEEKDAY($A4170)&lt;&gt;1,WEEKDAY($A4170)&lt;&gt;7),-O$5,0))^($A4170-$A4169)*(1+2*(G4170/G4169-1))</f>
        <v>796.32321847575213</v>
      </c>
      <c r="P4170" s="43"/>
      <c r="Q4170" s="41"/>
      <c r="R4170" s="41"/>
      <c r="S4170" s="41">
        <f>S4169*(1-(S$1+S$5))^($A4170-$A4169)*(1+2*(E4170/E4169-1))</f>
        <v>1.0765210434176118</v>
      </c>
      <c r="T4170" s="41"/>
      <c r="U4170" s="41"/>
    </row>
    <row r="4171" spans="1:21" x14ac:dyDescent="0.25">
      <c r="A4171" s="34">
        <v>44113</v>
      </c>
      <c r="B4171" s="36">
        <v>25</v>
      </c>
      <c r="C4171" s="36">
        <v>28.28</v>
      </c>
      <c r="D4171" s="33">
        <v>38.448900000000002</v>
      </c>
      <c r="E4171" s="37">
        <v>32.359400000000001</v>
      </c>
      <c r="F4171" s="50">
        <f>IFERROR(VLOOKUP(A4171,SHORTVOL!$A$2:$E$10000,5,0),"")</f>
        <v>456.11</v>
      </c>
      <c r="G4171" s="50">
        <f>IFERROR(VLOOKUP($A4171,LONGVOL!$A$2:$E$10000,5,0),"")</f>
        <v>394.09</v>
      </c>
      <c r="H4171" s="35">
        <v>20417.18017</v>
      </c>
      <c r="I4171" s="38">
        <v>17185.262140999999</v>
      </c>
      <c r="J4171" s="41">
        <f>(1/(1-91/360*VLOOKUP($A4171,Tbills!$B$4:$C$974,2,1)/100))^((1)/91)-1</f>
        <v>2.639221485134513E-6</v>
      </c>
      <c r="K4171" s="41">
        <f>K4170*(1-(K$1+K$5))^($A4171-$A4170)*(1+1.5*(E4171/E4170-1))</f>
        <v>169.73243285939131</v>
      </c>
      <c r="L4171" s="41">
        <f>VLOOKUP(A4171,'UVXY-IV'!A$1:G$5041,4,0)</f>
        <v>168.55495769999999</v>
      </c>
      <c r="M4171" s="43">
        <f>M4170*(1-M$1+IF(AND(WEEKDAY($A4171)&lt;&gt;1,WEEKDAY($A4171)&lt;&gt;7),-M$5,0))^($A4171-$A4170)*(1+(F4171/F4170-1))</f>
        <v>8.1511087375480464</v>
      </c>
      <c r="N4171" s="43"/>
      <c r="O4171" s="43">
        <f>O4170*(1-O$1+IF(AND(WEEKDAY($A4171)&lt;&gt;1,WEEKDAY($A4171)&lt;&gt;7),-O$5,0))^($A4171-$A4170)*(1+2*(G4171/G4170-1))</f>
        <v>712.96749759527643</v>
      </c>
      <c r="P4171" s="43"/>
      <c r="Q4171" s="41"/>
      <c r="R4171" s="41"/>
      <c r="S4171" s="41">
        <f>S4170*(1-(S$1+S$5))^($A4171-$A4170)*(1+2*(E4171/E4170-1))</f>
        <v>0.97844210772330775</v>
      </c>
      <c r="T4171" s="41"/>
      <c r="U4171" s="41"/>
    </row>
    <row r="4172" spans="1:21" x14ac:dyDescent="0.25">
      <c r="A4172" s="34">
        <v>44116</v>
      </c>
      <c r="B4172" s="36">
        <v>25.07</v>
      </c>
      <c r="C4172" s="36">
        <v>27.98</v>
      </c>
      <c r="D4172">
        <v>37.802599999999998</v>
      </c>
      <c r="E4172">
        <v>31.815200000000001</v>
      </c>
      <c r="F4172" s="50">
        <f>IFERROR(VLOOKUP(A4172,SHORTVOL!$A$2:$E$10000,5,0),"")</f>
        <v>465.24</v>
      </c>
      <c r="G4172" s="50">
        <f>IFERROR(VLOOKUP($A4172,LONGVOL!$A$2:$E$10000,5,0),"")</f>
        <v>386.2</v>
      </c>
      <c r="H4172">
        <v>20186.396056000001</v>
      </c>
      <c r="I4172">
        <v>16990.873711</v>
      </c>
      <c r="J4172" s="41">
        <f>(1/(1-91/360*VLOOKUP($A4172,Tbills!$B$4:$C$974,2,1)/100))^((1)/91)-1</f>
        <v>2.639221485134513E-6</v>
      </c>
      <c r="K4172" s="41">
        <f>K4171*(1-(K$1+K$5))^($A4172-$A4171)*(1+1.5*(E4172/E4171-1))</f>
        <v>165.44599369807744</v>
      </c>
      <c r="L4172" s="41">
        <f>VLOOKUP(A4172,'UVXY-IV'!A$1:G$5041,4,0)</f>
        <v>164.28965109999999</v>
      </c>
      <c r="M4172" s="43">
        <f>M4171*(1-M$1+IF(AND(WEEKDAY($A4172)&lt;&gt;1,WEEKDAY($A4172)&lt;&gt;7),-M$5,0))^($A4172-$A4171)*(1+(F4172/F4171-1))</f>
        <v>8.3129036510560503</v>
      </c>
      <c r="N4172" s="43"/>
      <c r="O4172" s="43">
        <f>O4171*(1-O$1+IF(AND(WEEKDAY($A4172)&lt;&gt;1,WEEKDAY($A4172)&lt;&gt;7),-O$5,0))^($A4172-$A4171)*(1+2*(G4172/G4171-1))</f>
        <v>684.26275447699493</v>
      </c>
      <c r="P4172" s="43"/>
      <c r="Q4172" s="41"/>
      <c r="R4172" s="41"/>
      <c r="S4172" s="41">
        <f>S4171*(1-(S$1+S$5))^($A4172-$A4171)*(1+2*(E4172/E4171-1))</f>
        <v>0.94543687576801694</v>
      </c>
      <c r="T4172" s="41"/>
      <c r="U4172" s="41"/>
    </row>
    <row r="4173" spans="1:21" x14ac:dyDescent="0.25">
      <c r="A4173" s="34">
        <v>44117</v>
      </c>
      <c r="B4173">
        <v>26.07</v>
      </c>
      <c r="C4173">
        <v>28.35</v>
      </c>
      <c r="D4173">
        <v>37.948300000000003</v>
      </c>
      <c r="E4173">
        <v>31.937799999999999</v>
      </c>
      <c r="F4173" s="50">
        <f>IFERROR(VLOOKUP(A4173,SHORTVOL!$A$2:$E$10000,5,0),"")</f>
        <v>461.52</v>
      </c>
      <c r="G4173" s="50">
        <f>IFERROR(VLOOKUP($A4173,LONGVOL!$A$2:$E$10000,5,0),"")</f>
        <v>389.28</v>
      </c>
      <c r="H4173">
        <v>20206.869452999999</v>
      </c>
      <c r="I4173">
        <v>17008.061310000001</v>
      </c>
      <c r="J4173" s="41">
        <f>(1/(1-91/360*VLOOKUP($A4173,Tbills!$B$4:$C$974,2,1)/100))^((1)/91)-1</f>
        <v>2.639221485134513E-6</v>
      </c>
      <c r="K4173" s="41">
        <f>K4172*(1-(K$1+K$5))^($A4173-$A4172)*(1+1.5*(E4173/E4172-1))</f>
        <v>166.40071825360596</v>
      </c>
      <c r="L4173" s="41">
        <f>VLOOKUP(A4173,'UVXY-IV'!A$1:G$5041,4,0)</f>
        <v>165.23049589999999</v>
      </c>
      <c r="M4173" s="43">
        <f>M4172*(1-M$1+IF(AND(WEEKDAY($A4173)&lt;&gt;1,WEEKDAY($A4173)&lt;&gt;7),-M$5,0))^($A4173-$A4172)*(1+(F4173/F4172-1))</f>
        <v>8.2459828689511614</v>
      </c>
      <c r="N4173" s="43"/>
      <c r="O4173" s="43">
        <f>O4172*(1-O$1+IF(AND(WEEKDAY($A4173)&lt;&gt;1,WEEKDAY($A4173)&lt;&gt;7),-O$5,0))^($A4173-$A4172)*(1+2*(G4173/G4172-1))</f>
        <v>695.12399258395362</v>
      </c>
      <c r="P4173" s="43"/>
      <c r="Q4173" s="41"/>
      <c r="R4173" s="41"/>
      <c r="S4173" s="41">
        <f>S4172*(1-(S$1+S$5))^($A4173-$A4172)*(1+2*(E4173/E4172-1))</f>
        <v>0.95269125983335889</v>
      </c>
      <c r="T4173" s="41"/>
      <c r="U4173" s="41"/>
    </row>
    <row r="4174" spans="1:21" x14ac:dyDescent="0.25">
      <c r="A4174" s="34">
        <v>44118</v>
      </c>
      <c r="B4174">
        <v>26.4</v>
      </c>
      <c r="C4174">
        <v>28.24</v>
      </c>
      <c r="D4174">
        <v>37.625599999999999</v>
      </c>
      <c r="E4174">
        <v>31.6661</v>
      </c>
      <c r="F4174" s="50">
        <f>IFERROR(VLOOKUP(A4174,SHORTVOL!$A$2:$E$10000,5,0),"")</f>
        <v>466.98</v>
      </c>
      <c r="G4174" s="50">
        <f>IFERROR(VLOOKUP($A4174,LONGVOL!$A$2:$E$10000,5,0),"")</f>
        <v>384.69</v>
      </c>
      <c r="H4174">
        <v>20124.485941999999</v>
      </c>
      <c r="I4174">
        <v>16938.674468000001</v>
      </c>
      <c r="J4174" s="41">
        <f>(1/(1-91/360*VLOOKUP($A4174,Tbills!$B$4:$C$974,2,1)/100))^((1)/91)-1</f>
        <v>2.639221485134513E-6</v>
      </c>
      <c r="K4174" s="41">
        <f>K4173*(1-(K$1+K$5))^($A4174-$A4173)*(1+1.5*(E4174/E4173-1))</f>
        <v>164.27574649203746</v>
      </c>
      <c r="L4174" s="41">
        <f>VLOOKUP(A4174,'UVXY-IV'!A$1:G$5041,4,0)</f>
        <v>163.11440690000001</v>
      </c>
      <c r="M4174" s="43">
        <f>M4173*(1-M$1+IF(AND(WEEKDAY($A4174)&lt;&gt;1,WEEKDAY($A4174)&lt;&gt;7),-M$5,0))^($A4174-$A4173)*(1+(F4174/F4173-1))</f>
        <v>8.3430795683502303</v>
      </c>
      <c r="N4174" s="43"/>
      <c r="O4174" s="43">
        <f>O4173*(1-O$1+IF(AND(WEEKDAY($A4174)&lt;&gt;1,WEEKDAY($A4174)&lt;&gt;7),-O$5,0))^($A4174-$A4173)*(1+2*(G4174/G4173-1))</f>
        <v>678.67988513266039</v>
      </c>
      <c r="P4174" s="43"/>
      <c r="Q4174" s="41"/>
      <c r="R4174" s="41"/>
      <c r="S4174" s="41">
        <f>S4173*(1-(S$1+S$5))^($A4174-$A4173)*(1+2*(E4174/E4173-1))</f>
        <v>0.93645030620889458</v>
      </c>
      <c r="T4174" s="41"/>
      <c r="U4174" s="41"/>
    </row>
    <row r="4175" spans="1:21" x14ac:dyDescent="0.25">
      <c r="A4175" s="34">
        <v>44119</v>
      </c>
      <c r="B4175">
        <v>26.97</v>
      </c>
      <c r="C4175">
        <v>28.72</v>
      </c>
      <c r="D4175">
        <v>38.494500000000002</v>
      </c>
      <c r="E4175">
        <v>32.397300000000001</v>
      </c>
      <c r="F4175" s="50">
        <f>IFERROR(VLOOKUP(A4175,SHORTVOL!$A$2:$E$10000,5,0),"")</f>
        <v>459.89</v>
      </c>
      <c r="G4175" s="50">
        <f>IFERROR(VLOOKUP($A4175,LONGVOL!$A$2:$E$10000,5,0),"")</f>
        <v>390.52</v>
      </c>
      <c r="H4175">
        <v>20211.422568000002</v>
      </c>
      <c r="I4175">
        <v>17011.803865999998</v>
      </c>
      <c r="J4175" s="41">
        <f>(1/(1-91/360*VLOOKUP($A4175,Tbills!$B$4:$C$974,2,1)/100))^((1)/91)-1</f>
        <v>2.9170946955758836E-6</v>
      </c>
      <c r="K4175" s="41">
        <f>K4174*(1-(K$1+K$5))^($A4175-$A4174)*(1+1.5*(E4175/E4174-1))</f>
        <v>169.96403867504466</v>
      </c>
      <c r="L4175" s="41">
        <f>VLOOKUP(A4175,'UVXY-IV'!A$1:G$5041,4,0)</f>
        <v>168.75913019999999</v>
      </c>
      <c r="M4175" s="43">
        <f>M4174*(1-M$1+IF(AND(WEEKDAY($A4175)&lt;&gt;1,WEEKDAY($A4175)&lt;&gt;7),-M$5,0))^($A4175-$A4174)*(1+(F4175/F4174-1))</f>
        <v>8.2159591880916008</v>
      </c>
      <c r="N4175" s="43"/>
      <c r="O4175" s="43">
        <f>O4174*(1-O$1+IF(AND(WEEKDAY($A4175)&lt;&gt;1,WEEKDAY($A4175)&lt;&gt;7),-O$5,0))^($A4175-$A4174)*(1+2*(G4175/G4174-1))</f>
        <v>699.19749577920743</v>
      </c>
      <c r="P4175" s="43"/>
      <c r="Q4175" s="41"/>
      <c r="R4175" s="41"/>
      <c r="S4175" s="41">
        <f>S4174*(1-(S$1+S$5))^($A4175-$A4174)*(1+2*(E4175/E4174-1))</f>
        <v>0.97966432652275237</v>
      </c>
      <c r="T4175" s="41"/>
      <c r="U4175" s="41"/>
    </row>
    <row r="4176" spans="1:21" x14ac:dyDescent="0.25">
      <c r="A4176" s="34">
        <v>44120</v>
      </c>
      <c r="B4176">
        <v>27.41</v>
      </c>
      <c r="C4176">
        <v>29.21</v>
      </c>
      <c r="D4176">
        <v>38.719799999999999</v>
      </c>
      <c r="E4176">
        <v>32.586799999999997</v>
      </c>
      <c r="F4176" s="50">
        <f>IFERROR(VLOOKUP(A4176,SHORTVOL!$A$2:$E$10000,5,0),"")</f>
        <v>458.97</v>
      </c>
      <c r="G4176" s="50">
        <f>IFERROR(VLOOKUP($A4176,LONGVOL!$A$2:$E$10000,5,0),"")</f>
        <v>391.3</v>
      </c>
      <c r="H4176">
        <v>20444.631539999998</v>
      </c>
      <c r="I4176">
        <v>17208.044495999999</v>
      </c>
      <c r="J4176" s="41">
        <f>(1/(1-91/360*VLOOKUP($A4176,Tbills!$B$4:$C$974,2,1)/100))^((1)/91)-1</f>
        <v>2.9170946955758836E-6</v>
      </c>
      <c r="K4176" s="41">
        <f>K4175*(1-(K$1+K$5))^($A4176-$A4175)*(1+1.5*(E4176/E4175-1))</f>
        <v>171.45363854477719</v>
      </c>
      <c r="L4176" s="41">
        <f>VLOOKUP(A4176,'UVXY-IV'!A$1:G$5041,4,0)</f>
        <v>170.23085520000001</v>
      </c>
      <c r="M4176" s="43">
        <f>M4175*(1-M$1+IF(AND(WEEKDAY($A4176)&lt;&gt;1,WEEKDAY($A4176)&lt;&gt;7),-M$5,0))^($A4176-$A4175)*(1+(F4176/F4175-1))</f>
        <v>8.199074050453671</v>
      </c>
      <c r="N4176" s="43"/>
      <c r="O4176" s="43">
        <f>O4175*(1-O$1+IF(AND(WEEKDAY($A4176)&lt;&gt;1,WEEKDAY($A4176)&lt;&gt;7),-O$5,0))^($A4176-$A4175)*(1+2*(G4176/G4175-1))</f>
        <v>701.93709499606803</v>
      </c>
      <c r="P4176" s="43"/>
      <c r="Q4176" s="41"/>
      <c r="R4176" s="41"/>
      <c r="S4176" s="41">
        <f>S4175*(1-(S$1+S$5))^($A4176-$A4175)*(1+2*(E4176/E4175-1))</f>
        <v>0.99109153571692077</v>
      </c>
      <c r="T4176" s="41"/>
      <c r="U4176" s="41"/>
    </row>
    <row r="4177" spans="1:21" x14ac:dyDescent="0.25">
      <c r="A4177" s="34">
        <v>44123</v>
      </c>
      <c r="B4177">
        <v>29.18</v>
      </c>
      <c r="C4177">
        <v>30.4</v>
      </c>
      <c r="D4177">
        <v>40.336799999999997</v>
      </c>
      <c r="E4177">
        <v>33.947400000000002</v>
      </c>
      <c r="F4177" s="50">
        <f>IFERROR(VLOOKUP(A4177,SHORTVOL!$A$2:$E$10000,5,0),"")</f>
        <v>434.97</v>
      </c>
      <c r="G4177" s="50">
        <f>IFERROR(VLOOKUP($A4177,LONGVOL!$A$2:$E$10000,5,0),"")</f>
        <v>411.76</v>
      </c>
      <c r="H4177">
        <v>20750.424686999999</v>
      </c>
      <c r="I4177">
        <v>17465.276976000001</v>
      </c>
      <c r="J4177" s="41">
        <f>(1/(1-91/360*VLOOKUP($A4177,Tbills!$B$4:$C$974,2,1)/100))^((1)/91)-1</f>
        <v>2.9170946955758836E-6</v>
      </c>
      <c r="K4177" s="41">
        <f>K4176*(1-(K$1+K$5))^($A4177-$A4176)*(1+1.5*(E4177/E4176-1))</f>
        <v>182.18647947526728</v>
      </c>
      <c r="L4177" s="41">
        <f>VLOOKUP(A4177,'UVXY-IV'!A$1:G$5041,4,0)</f>
        <v>180.87068790000001</v>
      </c>
      <c r="M4177" s="43">
        <f>M4176*(1-M$1+IF(AND(WEEKDAY($A4177)&lt;&gt;1,WEEKDAY($A4177)&lt;&gt;7),-M$5,0))^($A4177-$A4176)*(1+(F4177/F4176-1))</f>
        <v>7.769059028541407</v>
      </c>
      <c r="N4177" s="43"/>
      <c r="O4177" s="43">
        <f>O4176*(1-O$1+IF(AND(WEEKDAY($A4177)&lt;&gt;1,WEEKDAY($A4177)&lt;&gt;7),-O$5,0))^($A4177-$A4176)*(1+2*(G4177/G4176-1))</f>
        <v>775.1646656174795</v>
      </c>
      <c r="P4177" s="43"/>
      <c r="Q4177" s="41"/>
      <c r="R4177" s="41"/>
      <c r="S4177" s="41">
        <f>S4176*(1-(S$1+S$5))^($A4177-$A4176)*(1+2*(E4177/E4176-1))</f>
        <v>1.0737452700883696</v>
      </c>
      <c r="T4177" s="41"/>
      <c r="U4177" s="41"/>
    </row>
    <row r="4178" spans="1:21" x14ac:dyDescent="0.25">
      <c r="A4178" s="34">
        <v>44124</v>
      </c>
      <c r="B4178">
        <v>29.35</v>
      </c>
      <c r="C4178">
        <v>30.11</v>
      </c>
      <c r="D4178">
        <v>40.021500000000003</v>
      </c>
      <c r="E4178">
        <v>33.682000000000002</v>
      </c>
      <c r="F4178" s="50">
        <f>IFERROR(VLOOKUP(A4178,SHORTVOL!$A$2:$E$10000,5,0),"")</f>
        <v>436.58</v>
      </c>
      <c r="G4178" s="50">
        <f>IFERROR(VLOOKUP($A4178,LONGVOL!$A$2:$E$10000,5,0),"")</f>
        <v>410.24</v>
      </c>
      <c r="H4178">
        <v>20697.765393000001</v>
      </c>
      <c r="I4178">
        <v>17420.903601999999</v>
      </c>
      <c r="J4178" s="41">
        <f>(1/(1-91/360*VLOOKUP($A4178,Tbills!$B$4:$C$974,2,1)/100))^((1)/91)-1</f>
        <v>2.9170946955758836E-6</v>
      </c>
      <c r="K4178" s="41">
        <f>K4177*(1-(K$1+K$5))^($A4178-$A4177)*(1+1.5*(E4178/E4177-1))</f>
        <v>180.04825834808847</v>
      </c>
      <c r="L4178" s="41">
        <f>VLOOKUP(A4178,'UVXY-IV'!A$1:G$5041,4,0)</f>
        <v>178.73859519999999</v>
      </c>
      <c r="M4178" s="43">
        <f>M4177*(1-M$1+IF(AND(WEEKDAY($A4178)&lt;&gt;1,WEEKDAY($A4178)&lt;&gt;7),-M$5,0))^($A4178-$A4177)*(1+(F4178/F4177-1))</f>
        <v>7.797388182542635</v>
      </c>
      <c r="N4178" s="43"/>
      <c r="O4178" s="43">
        <f>O4177*(1-O$1+IF(AND(WEEKDAY($A4178)&lt;&gt;1,WEEKDAY($A4178)&lt;&gt;7),-O$5,0))^($A4178-$A4177)*(1+2*(G4178/G4177-1))</f>
        <v>769.38306617287424</v>
      </c>
      <c r="P4178" s="43"/>
      <c r="Q4178" s="41"/>
      <c r="R4178" s="41"/>
      <c r="S4178" s="41">
        <f>S4177*(1-(S$1+S$5))^($A4178-$A4177)*(1+2*(E4178/E4177-1))</f>
        <v>1.0569206199800654</v>
      </c>
      <c r="T4178" s="41"/>
      <c r="U4178" s="41"/>
    </row>
    <row r="4179" spans="1:21" x14ac:dyDescent="0.25">
      <c r="A4179" s="34">
        <v>44125</v>
      </c>
      <c r="B4179">
        <v>28.65</v>
      </c>
      <c r="C4179">
        <v>29.61</v>
      </c>
      <c r="D4179">
        <v>39.020200000000003</v>
      </c>
      <c r="E4179">
        <v>32.839199999999998</v>
      </c>
      <c r="F4179" s="50">
        <f>IFERROR(VLOOKUP(A4179,SHORTVOL!$A$2:$E$10000,5,0),"")</f>
        <v>446.05</v>
      </c>
      <c r="G4179" s="50">
        <f>IFERROR(VLOOKUP($A4179,LONGVOL!$A$2:$E$10000,5,0),"")</f>
        <v>401.34</v>
      </c>
      <c r="H4179">
        <v>20414.379147</v>
      </c>
      <c r="I4179">
        <v>17182.332133</v>
      </c>
      <c r="J4179" s="41">
        <f>(1/(1-91/360*VLOOKUP($A4179,Tbills!$B$4:$C$974,2,1)/100))^((1)/91)-1</f>
        <v>2.9170946955758836E-6</v>
      </c>
      <c r="K4179" s="41">
        <f>K4178*(1-(K$1+K$5))^($A4179-$A4178)*(1+1.5*(E4179/E4178-1))</f>
        <v>173.28877324577888</v>
      </c>
      <c r="L4179" s="41">
        <f>VLOOKUP(A4179,'UVXY-IV'!A$1:G$5041,4,0)</f>
        <v>172.0174006</v>
      </c>
      <c r="M4179" s="43">
        <f>M4178*(1-M$1+IF(AND(WEEKDAY($A4179)&lt;&gt;1,WEEKDAY($A4179)&lt;&gt;7),-M$5,0))^($A4179-$A4178)*(1+(F4179/F4178-1))</f>
        <v>7.9660873656852784</v>
      </c>
      <c r="N4179" s="43"/>
      <c r="O4179" s="43">
        <f>O4178*(1-O$1+IF(AND(WEEKDAY($A4179)&lt;&gt;1,WEEKDAY($A4179)&lt;&gt;7),-O$5,0))^($A4179-$A4178)*(1+2*(G4179/G4178-1))</f>
        <v>735.9440660758994</v>
      </c>
      <c r="P4179" s="43"/>
      <c r="Q4179" s="41"/>
      <c r="R4179" s="41"/>
      <c r="S4179" s="41">
        <f>S4178*(1-(S$1+S$5))^($A4179-$A4178)*(1+2*(E4179/E4178-1))</f>
        <v>1.0039936855437541</v>
      </c>
      <c r="T4179" s="41"/>
      <c r="U4179" s="41"/>
    </row>
    <row r="4180" spans="1:21" x14ac:dyDescent="0.25">
      <c r="A4180" s="34">
        <v>44126</v>
      </c>
      <c r="B4180">
        <v>28.11</v>
      </c>
      <c r="C4180">
        <v>29.3</v>
      </c>
      <c r="D4180">
        <v>38.492600000000003</v>
      </c>
      <c r="E4180">
        <v>32.395000000000003</v>
      </c>
      <c r="F4180" s="50">
        <f>IFERROR(VLOOKUP(A4180,SHORTVOL!$A$2:$E$10000,5,0),"")</f>
        <v>456.31</v>
      </c>
      <c r="G4180" s="50">
        <f>IFERROR(VLOOKUP($A4180,LONGVOL!$A$2:$E$10000,5,0),"")</f>
        <v>392.11</v>
      </c>
      <c r="H4180">
        <v>20255.389631999999</v>
      </c>
      <c r="I4180">
        <v>17048.464046000001</v>
      </c>
      <c r="J4180" s="41">
        <f>(1/(1-91/360*VLOOKUP($A4180,Tbills!$B$4:$C$974,2,1)/100))^((1)/91)-1</f>
        <v>2.7781572025098455E-6</v>
      </c>
      <c r="K4180" s="41">
        <f>K4179*(1-(K$1+K$5))^($A4180-$A4179)*(1+1.5*(E4180/E4179-1))</f>
        <v>169.77115495853889</v>
      </c>
      <c r="L4180" s="41">
        <f>VLOOKUP(A4180,'UVXY-IV'!A$1:G$5041,4,0)</f>
        <v>168.5158117</v>
      </c>
      <c r="M4180" s="43">
        <f>M4179*(1-M$1+IF(AND(WEEKDAY($A4180)&lt;&gt;1,WEEKDAY($A4180)&lt;&gt;7),-M$5,0))^($A4180-$A4179)*(1+(F4180/F4179-1))</f>
        <v>8.1488760171770682</v>
      </c>
      <c r="N4180" s="43"/>
      <c r="O4180" s="43">
        <f>O4179*(1-O$1+IF(AND(WEEKDAY($A4180)&lt;&gt;1,WEEKDAY($A4180)&lt;&gt;7),-O$5,0))^($A4180-$A4179)*(1+2*(G4180/G4179-1))</f>
        <v>702.04017180286121</v>
      </c>
      <c r="P4180" s="43"/>
      <c r="Q4180" s="41"/>
      <c r="R4180" s="41"/>
      <c r="S4180" s="41">
        <f>S4179*(1-(S$1+S$5))^($A4180-$A4179)*(1+2*(E4180/E4179-1))</f>
        <v>0.97679969213274409</v>
      </c>
      <c r="T4180" s="41"/>
      <c r="U4180" s="41"/>
    </row>
    <row r="4181" spans="1:21" x14ac:dyDescent="0.25">
      <c r="A4181" s="34">
        <v>44127</v>
      </c>
      <c r="B4181">
        <v>27.55</v>
      </c>
      <c r="C4181">
        <v>28.99</v>
      </c>
      <c r="D4181">
        <v>38.445900000000002</v>
      </c>
      <c r="E4181">
        <v>32.355600000000003</v>
      </c>
      <c r="F4181" s="50">
        <f>IFERROR(VLOOKUP(A4181,SHORTVOL!$A$2:$E$10000,5,0),"")</f>
        <v>456.34</v>
      </c>
      <c r="G4181" s="50">
        <f>IFERROR(VLOOKUP($A4181,LONGVOL!$A$2:$E$10000,5,0),"")</f>
        <v>392.08</v>
      </c>
      <c r="H4181">
        <v>20313.417120999999</v>
      </c>
      <c r="I4181">
        <v>17097.256995</v>
      </c>
      <c r="J4181" s="41">
        <f>(1/(1-91/360*VLOOKUP($A4181,Tbills!$B$4:$C$974,2,1)/100))^((1)/91)-1</f>
        <v>2.7781572025098455E-6</v>
      </c>
      <c r="K4181" s="41">
        <f>K4180*(1-(K$1+K$5))^($A4181-$A4180)*(1+1.5*(E4181/E4180-1))</f>
        <v>169.45980702686484</v>
      </c>
      <c r="L4181" s="41">
        <f>VLOOKUP(A4181,'UVXY-IV'!A$1:G$5041,4,0)</f>
        <v>168.20226109999999</v>
      </c>
      <c r="M4181" s="43">
        <f>M4180*(1-M$1+IF(AND(WEEKDAY($A4181)&lt;&gt;1,WEEKDAY($A4181)&lt;&gt;7),-M$5,0))^($A4181-$A4180)*(1+(F4181/F4180-1))</f>
        <v>8.1489652201177183</v>
      </c>
      <c r="N4181" s="43"/>
      <c r="O4181" s="43">
        <f>O4180*(1-O$1+IF(AND(WEEKDAY($A4181)&lt;&gt;1,WEEKDAY($A4181)&lt;&gt;7),-O$5,0))^($A4181-$A4180)*(1+2*(G4181/G4180-1))</f>
        <v>701.87928454432654</v>
      </c>
      <c r="P4181" s="43"/>
      <c r="Q4181" s="41"/>
      <c r="R4181" s="41"/>
      <c r="S4181" s="41">
        <f>S4180*(1-(S$1+S$5))^($A4181-$A4180)*(1+2*(E4181/E4180-1))</f>
        <v>0.97439081539234418</v>
      </c>
      <c r="T4181" s="41"/>
      <c r="U4181" s="41"/>
    </row>
    <row r="4182" spans="1:21" x14ac:dyDescent="0.25">
      <c r="A4182" s="34">
        <v>44130</v>
      </c>
      <c r="B4182">
        <v>32.46</v>
      </c>
      <c r="C4182">
        <v>32.07</v>
      </c>
      <c r="D4182">
        <v>41.695500000000003</v>
      </c>
      <c r="E4182">
        <v>35.0901</v>
      </c>
      <c r="F4182" s="50">
        <f>IFERROR(VLOOKUP(A4182,SHORTVOL!$A$2:$E$10000,5,0),"")</f>
        <v>412.77</v>
      </c>
      <c r="G4182" s="50">
        <f>IFERROR(VLOOKUP($A4182,LONGVOL!$A$2:$E$10000,5,0),"")</f>
        <v>429.52</v>
      </c>
      <c r="H4182">
        <v>21097.386844000001</v>
      </c>
      <c r="I4182">
        <v>17756.960734</v>
      </c>
      <c r="J4182" s="41">
        <f>(1/(1-91/360*VLOOKUP($A4182,Tbills!$B$4:$C$974,2,1)/100))^((1)/91)-1</f>
        <v>2.7781572025098455E-6</v>
      </c>
      <c r="K4182" s="41">
        <f>K4181*(1-(K$1+K$5))^($A4182-$A4181)*(1+1.5*(E4182/E4181-1))</f>
        <v>190.93689415529158</v>
      </c>
      <c r="L4182" s="41">
        <f>VLOOKUP(A4182,'UVXY-IV'!A$1:G$5041,4,0)</f>
        <v>189.49146099999999</v>
      </c>
      <c r="M4182" s="43">
        <f>M4181*(1-M$1+IF(AND(WEEKDAY($A4182)&lt;&gt;1,WEEKDAY($A4182)&lt;&gt;7),-M$5,0))^($A4182-$A4181)*(1+(F4182/F4181-1))</f>
        <v>7.3697144140445037</v>
      </c>
      <c r="N4182" s="43"/>
      <c r="O4182" s="43">
        <f>O4181*(1-O$1+IF(AND(WEEKDAY($A4182)&lt;&gt;1,WEEKDAY($A4182)&lt;&gt;7),-O$5,0))^($A4182-$A4181)*(1+2*(G4182/G4181-1))</f>
        <v>835.73420701651435</v>
      </c>
      <c r="P4182" s="43"/>
      <c r="Q4182" s="41"/>
      <c r="R4182" s="41"/>
      <c r="S4182" s="41">
        <f>S4181*(1-(S$1+S$5))^($A4182-$A4181)*(1+2*(E4182/E4181-1))</f>
        <v>1.1389749217165031</v>
      </c>
      <c r="T4182" s="41"/>
      <c r="U4182" s="41"/>
    </row>
    <row r="4183" spans="1:21" x14ac:dyDescent="0.25">
      <c r="A4183" s="34">
        <v>44131</v>
      </c>
      <c r="B4183">
        <v>33.35</v>
      </c>
      <c r="C4183">
        <v>32.72</v>
      </c>
      <c r="D4183">
        <v>41.8429</v>
      </c>
      <c r="E4183">
        <v>35.214100000000002</v>
      </c>
      <c r="F4183" s="50">
        <f>IFERROR(VLOOKUP(A4183,SHORTVOL!$A$2:$E$10000,5,0),"")</f>
        <v>415.33</v>
      </c>
      <c r="G4183" s="50">
        <f>IFERROR(VLOOKUP($A4183,LONGVOL!$A$2:$E$10000,5,0),"")</f>
        <v>426.85</v>
      </c>
      <c r="H4183">
        <v>21098.679942999999</v>
      </c>
      <c r="I4183">
        <v>17757.999759999999</v>
      </c>
      <c r="J4183" s="41">
        <f>(1/(1-91/360*VLOOKUP($A4183,Tbills!$B$4:$C$974,2,1)/100))^((1)/91)-1</f>
        <v>2.7781572025098455E-6</v>
      </c>
      <c r="K4183" s="41">
        <f>K4182*(1-(K$1+K$5))^($A4183-$A4182)*(1+1.5*(E4183/E4182-1))</f>
        <v>191.94714135437485</v>
      </c>
      <c r="L4183" s="41">
        <f>VLOOKUP(A4183,'UVXY-IV'!A$1:G$5041,4,0)</f>
        <v>190.48201320000001</v>
      </c>
      <c r="M4183" s="43">
        <f>M4182*(1-M$1+IF(AND(WEEKDAY($A4183)&lt;&gt;1,WEEKDAY($A4183)&lt;&gt;7),-M$5,0))^($A4183-$A4182)*(1+(F4183/F4182-1))</f>
        <v>7.4150150665935977</v>
      </c>
      <c r="N4183" s="43"/>
      <c r="O4183" s="43">
        <f>O4182*(1-O$1+IF(AND(WEEKDAY($A4183)&lt;&gt;1,WEEKDAY($A4183)&lt;&gt;7),-O$5,0))^($A4183-$A4182)*(1+2*(G4183/G4182-1))</f>
        <v>825.28109407263059</v>
      </c>
      <c r="P4183" s="43"/>
      <c r="Q4183" s="41"/>
      <c r="R4183" s="41"/>
      <c r="S4183" s="41">
        <f>S4182*(1-(S$1+S$5))^($A4183-$A4182)*(1+2*(E4183/E4182-1))</f>
        <v>1.1469859971296634</v>
      </c>
      <c r="T4183" s="41"/>
      <c r="U4183" s="41"/>
    </row>
    <row r="4184" spans="1:21" x14ac:dyDescent="0.25">
      <c r="A4184" s="34">
        <v>44132</v>
      </c>
      <c r="B4184">
        <v>40.28</v>
      </c>
      <c r="C4184">
        <v>37.75</v>
      </c>
      <c r="D4184">
        <v>47.814599999999999</v>
      </c>
      <c r="E4184">
        <v>40.239699999999999</v>
      </c>
      <c r="F4184" s="50">
        <f>IFERROR(VLOOKUP(A4184,SHORTVOL!$A$2:$E$10000,5,0),"")</f>
        <v>358.81</v>
      </c>
      <c r="G4184" s="50">
        <f>IFERROR(VLOOKUP($A4184,LONGVOL!$A$2:$E$10000,5,0),"")</f>
        <v>484.95</v>
      </c>
      <c r="H4184">
        <v>22269.086117999999</v>
      </c>
      <c r="I4184">
        <v>18743.039191</v>
      </c>
      <c r="J4184" s="41">
        <f>(1/(1-91/360*VLOOKUP($A4184,Tbills!$B$4:$C$974,2,1)/100))^((1)/91)-1</f>
        <v>2.7781572025098455E-6</v>
      </c>
      <c r="K4184" s="41">
        <f>K4183*(1-(K$1+K$5))^($A4184-$A4183)*(1+1.5*(E4184/E4183-1))</f>
        <v>233.03567238607675</v>
      </c>
      <c r="L4184" s="41">
        <f>VLOOKUP(A4184,'UVXY-IV'!A$1:G$5041,4,0)</f>
        <v>231.25530739999999</v>
      </c>
      <c r="M4184" s="43">
        <f>M4183*(1-M$1+IF(AND(WEEKDAY($A4184)&lt;&gt;1,WEEKDAY($A4184)&lt;&gt;7),-M$5,0))^($A4184-$A4183)*(1+(F4184/F4183-1))</f>
        <v>6.4055949985642906</v>
      </c>
      <c r="N4184" s="43"/>
      <c r="O4184" s="43">
        <f>O4183*(1-O$1+IF(AND(WEEKDAY($A4184)&lt;&gt;1,WEEKDAY($A4184)&lt;&gt;7),-O$5,0))^($A4184-$A4183)*(1+2*(G4184/G4183-1))</f>
        <v>1049.8647384989667</v>
      </c>
      <c r="P4184" s="43"/>
      <c r="Q4184" s="41"/>
      <c r="R4184" s="41"/>
      <c r="S4184" s="41">
        <f>S4183*(1-(S$1+S$5))^($A4184-$A4183)*(1+2*(E4184/E4183-1))</f>
        <v>1.4743218105240707</v>
      </c>
      <c r="T4184" s="41"/>
      <c r="U4184" s="41"/>
    </row>
    <row r="4185" spans="1:21" x14ac:dyDescent="0.25">
      <c r="A4185" s="34">
        <v>44133</v>
      </c>
      <c r="B4185">
        <v>37.590000000000003</v>
      </c>
      <c r="C4185">
        <v>35.840000000000003</v>
      </c>
      <c r="D4185">
        <v>44.247199999999999</v>
      </c>
      <c r="E4185">
        <v>37.237299999999998</v>
      </c>
      <c r="F4185" s="50">
        <f>IFERROR(VLOOKUP(A4185,SHORTVOL!$A$2:$E$10000,5,0),"")</f>
        <v>388.57</v>
      </c>
      <c r="G4185" s="50">
        <f>IFERROR(VLOOKUP($A4185,LONGVOL!$A$2:$E$10000,5,0),"")</f>
        <v>444.72</v>
      </c>
      <c r="H4185">
        <v>21458.081694</v>
      </c>
      <c r="I4185">
        <v>18060.395673999999</v>
      </c>
      <c r="J4185" s="41">
        <f>(1/(1-91/360*VLOOKUP($A4185,Tbills!$B$4:$C$974,2,1)/100))^((1)/91)-1</f>
        <v>2.7781572025098455E-6</v>
      </c>
      <c r="K4185" s="41">
        <f>K4184*(1-(K$1+K$5))^($A4185-$A4184)*(1+1.5*(E4185/E4184-1))</f>
        <v>206.95249309694165</v>
      </c>
      <c r="L4185" s="41">
        <f>VLOOKUP(A4185,'UVXY-IV'!A$1:G$5041,4,0)</f>
        <v>205.3900927</v>
      </c>
      <c r="M4185" s="43">
        <f>M4184*(1-M$1+IF(AND(WEEKDAY($A4185)&lt;&gt;1,WEEKDAY($A4185)&lt;&gt;7),-M$5,0))^($A4185-$A4184)*(1+(F4185/F4184-1))</f>
        <v>6.9365002754169076</v>
      </c>
      <c r="N4185" s="43"/>
      <c r="O4185" s="43">
        <f>O4184*(1-O$1+IF(AND(WEEKDAY($A4185)&lt;&gt;1,WEEKDAY($A4185)&lt;&gt;7),-O$5,0))^($A4185-$A4184)*(1+2*(G4185/G4184-1))</f>
        <v>875.61077250121662</v>
      </c>
      <c r="P4185" s="43"/>
      <c r="Q4185" s="41"/>
      <c r="R4185" s="41"/>
      <c r="S4185" s="41">
        <f>S4184*(1-(S$1+S$5))^($A4185-$A4184)*(1+2*(E4185/E4184-1))</f>
        <v>1.254272742376269</v>
      </c>
      <c r="T4185" s="41"/>
      <c r="U4185" s="41"/>
    </row>
    <row r="4186" spans="1:21" x14ac:dyDescent="0.25">
      <c r="A4186" s="34">
        <v>44134</v>
      </c>
      <c r="B4186">
        <v>38.020000000000003</v>
      </c>
      <c r="C4186">
        <v>36.270000000000003</v>
      </c>
      <c r="D4186">
        <v>45.804200000000002</v>
      </c>
      <c r="E4186">
        <v>38.547499999999999</v>
      </c>
      <c r="F4186" s="50">
        <f>IFERROR(VLOOKUP(A4186,SHORTVOL!$A$2:$E$10000,5,0),"")</f>
        <v>363.24</v>
      </c>
      <c r="G4186" s="50">
        <f>IFERROR(VLOOKUP($A4186,LONGVOL!$A$2:$E$10000,5,0),"")</f>
        <v>473.71</v>
      </c>
      <c r="H4186">
        <v>21812.326946000001</v>
      </c>
      <c r="I4186">
        <v>18358.499338000001</v>
      </c>
      <c r="J4186" s="41">
        <f>(1/(1-91/360*VLOOKUP($A4186,Tbills!$B$4:$C$974,2,1)/100))^((1)/91)-1</f>
        <v>2.7781572025098455E-6</v>
      </c>
      <c r="K4186" s="41">
        <f>K4185*(1-(K$1+K$5))^($A4186-$A4185)*(1+1.5*(E4186/E4185-1))</f>
        <v>217.87288576950658</v>
      </c>
      <c r="L4186" s="41">
        <f>VLOOKUP(A4186,'UVXY-IV'!A$1:G$5041,4,0)</f>
        <v>216.2236102</v>
      </c>
      <c r="M4186" s="43">
        <f>M4185*(1-M$1+IF(AND(WEEKDAY($A4186)&lt;&gt;1,WEEKDAY($A4186)&lt;&gt;7),-M$5,0))^($A4186-$A4185)*(1+(F4186/F4185-1))</f>
        <v>6.4839701957989897</v>
      </c>
      <c r="N4186" s="43"/>
      <c r="O4186" s="43">
        <f>O4185*(1-O$1+IF(AND(WEEKDAY($A4186)&lt;&gt;1,WEEKDAY($A4186)&lt;&gt;7),-O$5,0))^($A4186-$A4185)*(1+2*(G4186/G4185-1))</f>
        <v>989.69241341752104</v>
      </c>
      <c r="P4186" s="43"/>
      <c r="Q4186" s="41"/>
      <c r="R4186" s="41"/>
      <c r="S4186" s="41">
        <f>S4185*(1-(S$1+S$5))^($A4186-$A4185)*(1+2*(E4186/E4185-1))</f>
        <v>1.342491050841875</v>
      </c>
      <c r="T4186" s="41"/>
      <c r="U4186" s="41"/>
    </row>
    <row r="4187" spans="1:21" x14ac:dyDescent="0.25">
      <c r="A4187" s="34">
        <v>44137</v>
      </c>
      <c r="B4187">
        <v>37.130000000000003</v>
      </c>
      <c r="C4187">
        <v>35.06</v>
      </c>
      <c r="D4187">
        <v>44.736400000000003</v>
      </c>
      <c r="E4187">
        <v>37.648499999999999</v>
      </c>
      <c r="F4187" s="50">
        <f>IFERROR(VLOOKUP(A4187,SHORTVOL!$A$2:$E$10000,5,0),"")</f>
        <v>374.3</v>
      </c>
      <c r="G4187" s="50">
        <f>IFERROR(VLOOKUP($A4187,LONGVOL!$A$2:$E$10000,5,0),"")</f>
        <v>459.29</v>
      </c>
      <c r="H4187">
        <v>21244.105307999998</v>
      </c>
      <c r="I4187">
        <v>17880.098566000001</v>
      </c>
      <c r="J4187" s="41">
        <f>(1/(1-91/360*VLOOKUP($A4187,Tbills!$B$4:$C$974,2,1)/100))^((1)/91)-1</f>
        <v>2.7781572025098455E-6</v>
      </c>
      <c r="K4187" s="41">
        <f>K4186*(1-(K$1+K$5))^($A4187-$A4186)*(1+1.5*(E4187/E4186-1))</f>
        <v>210.24503099837162</v>
      </c>
      <c r="L4187" s="41">
        <f>VLOOKUP(A4187,'UVXY-IV'!A$1:G$5041,4,0)</f>
        <v>208.6385014</v>
      </c>
      <c r="M4187" s="43">
        <f>M4186*(1-M$1+IF(AND(WEEKDAY($A4187)&lt;&gt;1,WEEKDAY($A4187)&lt;&gt;7),-M$5,0))^($A4187-$A4186)*(1+(F4187/F4186-1))</f>
        <v>6.6802970913315249</v>
      </c>
      <c r="N4187" s="43"/>
      <c r="O4187" s="43">
        <f>O4186*(1-O$1+IF(AND(WEEKDAY($A4187)&lt;&gt;1,WEEKDAY($A4187)&lt;&gt;7),-O$5,0))^($A4187-$A4186)*(1+2*(G4187/G4186-1))</f>
        <v>929.22646689911369</v>
      </c>
      <c r="P4187" s="43"/>
      <c r="Q4187" s="41"/>
      <c r="R4187" s="41"/>
      <c r="S4187" s="41">
        <f>S4186*(1-(S$1+S$5))^($A4187-$A4186)*(1+2*(E4187/E4186-1))</f>
        <v>1.2797428467939354</v>
      </c>
      <c r="T4187" s="41"/>
      <c r="U4187" s="41"/>
    </row>
    <row r="4188" spans="1:21" x14ac:dyDescent="0.25">
      <c r="A4188" s="34">
        <v>44138</v>
      </c>
      <c r="B4188">
        <v>35.549999999999997</v>
      </c>
      <c r="C4188">
        <v>33.520000000000003</v>
      </c>
      <c r="D4188">
        <v>42.327300000000001</v>
      </c>
      <c r="E4188">
        <v>35.621000000000002</v>
      </c>
      <c r="F4188" s="50">
        <f>IFERROR(VLOOKUP(A4188,SHORTVOL!$A$2:$E$10000,5,0),"")</f>
        <v>396.36</v>
      </c>
      <c r="G4188" s="50">
        <f>IFERROR(VLOOKUP($A4188,LONGVOL!$A$2:$E$10000,5,0),"")</f>
        <v>432.22</v>
      </c>
      <c r="H4188">
        <v>20736.449415999999</v>
      </c>
      <c r="I4188">
        <v>17452.780374999998</v>
      </c>
      <c r="J4188" s="41">
        <f>(1/(1-91/360*VLOOKUP($A4188,Tbills!$B$4:$C$974,2,1)/100))^((1)/91)-1</f>
        <v>2.7781572025098455E-6</v>
      </c>
      <c r="K4188" s="41">
        <f>K4187*(1-(K$1+K$5))^($A4188-$A4187)*(1+1.5*(E4188/E4187-1))</f>
        <v>193.25956091565027</v>
      </c>
      <c r="L4188" s="41">
        <f>VLOOKUP(A4188,'UVXY-IV'!A$1:G$5041,4,0)</f>
        <v>191.7841545</v>
      </c>
      <c r="M4188" s="43">
        <f>M4187*(1-M$1+IF(AND(WEEKDAY($A4188)&lt;&gt;1,WEEKDAY($A4188)&lt;&gt;7),-M$5,0))^($A4188-$A4187)*(1+(F4188/F4187-1))</f>
        <v>7.0736240182972212</v>
      </c>
      <c r="N4188" s="43"/>
      <c r="O4188" s="43">
        <f>O4187*(1-O$1+IF(AND(WEEKDAY($A4188)&lt;&gt;1,WEEKDAY($A4188)&lt;&gt;7),-O$5,0))^($A4188-$A4187)*(1+2*(G4188/G4187-1))</f>
        <v>819.62905570306418</v>
      </c>
      <c r="P4188" s="43"/>
      <c r="Q4188" s="41"/>
      <c r="R4188" s="41"/>
      <c r="S4188" s="41">
        <f>S4187*(1-(S$1+S$5))^($A4188-$A4187)*(1+2*(E4188/E4187-1))</f>
        <v>1.1418673409185307</v>
      </c>
      <c r="T4188" s="41"/>
      <c r="U4188" s="41"/>
    </row>
    <row r="4189" spans="1:21" x14ac:dyDescent="0.25">
      <c r="A4189" s="34">
        <v>44139</v>
      </c>
      <c r="B4189">
        <v>29.57</v>
      </c>
      <c r="C4189">
        <v>29.98</v>
      </c>
      <c r="D4189">
        <v>38.665799999999997</v>
      </c>
      <c r="E4189">
        <v>32.539499999999997</v>
      </c>
      <c r="F4189" s="50">
        <f>IFERROR(VLOOKUP(A4189,SHORTVOL!$A$2:$E$10000,5,0),"")</f>
        <v>428.23</v>
      </c>
      <c r="G4189" s="50">
        <f>IFERROR(VLOOKUP($A4189,LONGVOL!$A$2:$E$10000,5,0),"")</f>
        <v>397.47</v>
      </c>
      <c r="H4189">
        <v>20296.426944999999</v>
      </c>
      <c r="I4189">
        <v>17082.388084999999</v>
      </c>
      <c r="J4189" s="41">
        <f>(1/(1-91/360*VLOOKUP($A4189,Tbills!$B$4:$C$974,2,1)/100))^((1)/91)-1</f>
        <v>2.7781572025098455E-6</v>
      </c>
      <c r="K4189" s="41">
        <f>K4188*(1-(K$1+K$5))^($A4189-$A4188)*(1+1.5*(E4189/E4188-1))</f>
        <v>168.18021301649176</v>
      </c>
      <c r="L4189" s="41">
        <f>VLOOKUP(A4189,'UVXY-IV'!A$1:G$5041,4,0)</f>
        <v>166.8646411</v>
      </c>
      <c r="M4189" s="43">
        <f>M4188*(1-M$1+IF(AND(WEEKDAY($A4189)&lt;&gt;1,WEEKDAY($A4189)&lt;&gt;7),-M$5,0))^($A4189-$A4188)*(1+(F4189/F4188-1))</f>
        <v>7.6419720284345125</v>
      </c>
      <c r="N4189" s="43"/>
      <c r="O4189" s="43">
        <f>O4188*(1-O$1+IF(AND(WEEKDAY($A4189)&lt;&gt;1,WEEKDAY($A4189)&lt;&gt;7),-O$5,0))^($A4189-$A4188)*(1+2*(G4189/G4188-1))</f>
        <v>687.78216586317649</v>
      </c>
      <c r="P4189" s="43"/>
      <c r="Q4189" s="41"/>
      <c r="R4189" s="41"/>
      <c r="S4189" s="41">
        <f>S4188*(1-(S$1+S$5))^($A4189-$A4188)*(1+2*(E4189/E4188-1))</f>
        <v>0.9442742933561209</v>
      </c>
      <c r="T4189" s="41"/>
      <c r="U4189" s="41"/>
    </row>
    <row r="4190" spans="1:21" x14ac:dyDescent="0.25">
      <c r="A4190" s="34">
        <v>44140</v>
      </c>
      <c r="B4190">
        <v>27.58</v>
      </c>
      <c r="C4190">
        <v>29.05</v>
      </c>
      <c r="D4190">
        <v>38.008400000000002</v>
      </c>
      <c r="E4190">
        <v>31.9862</v>
      </c>
      <c r="F4190" s="50">
        <f>IFERROR(VLOOKUP(A4190,SHORTVOL!$A$2:$E$10000,5,0),"")</f>
        <v>434.61</v>
      </c>
      <c r="G4190" s="50">
        <f>IFERROR(VLOOKUP($A4190,LONGVOL!$A$2:$E$10000,5,0),"")</f>
        <v>391.54</v>
      </c>
      <c r="H4190">
        <v>20333.372963000002</v>
      </c>
      <c r="I4190">
        <v>17113.436062000001</v>
      </c>
      <c r="J4190" s="41">
        <f>(1/(1-91/360*VLOOKUP($A4190,Tbills!$B$4:$C$974,2,1)/100))^((1)/91)-1</f>
        <v>2.639221485134513E-6</v>
      </c>
      <c r="K4190" s="41">
        <f>K4189*(1-(K$1+K$5))^($A4190-$A4189)*(1+1.5*(E4190/E4189-1))</f>
        <v>163.88904980343449</v>
      </c>
      <c r="L4190" s="41">
        <f>VLOOKUP(A4190,'UVXY-IV'!A$1:G$5041,4,0)</f>
        <v>162.60272520000001</v>
      </c>
      <c r="M4190" s="43">
        <f>M4189*(1-M$1+IF(AND(WEEKDAY($A4190)&lt;&gt;1,WEEKDAY($A4190)&lt;&gt;7),-M$5,0))^($A4190-$A4189)*(1+(F4190/F4189-1))</f>
        <v>7.7554012457597947</v>
      </c>
      <c r="N4190" s="43"/>
      <c r="O4190" s="43">
        <f>O4189*(1-O$1+IF(AND(WEEKDAY($A4190)&lt;&gt;1,WEEKDAY($A4190)&lt;&gt;7),-O$5,0))^($A4190-$A4189)*(1+2*(G4190/G4189-1))</f>
        <v>667.20879812224041</v>
      </c>
      <c r="P4190" s="43"/>
      <c r="Q4190" s="41"/>
      <c r="R4190" s="41"/>
      <c r="S4190" s="41">
        <f>S4189*(1-(S$1+S$5))^($A4190-$A4189)*(1+2*(E4190/E4189-1))</f>
        <v>0.91213077082241345</v>
      </c>
      <c r="T4190" s="41"/>
      <c r="U4190" s="41"/>
    </row>
    <row r="4191" spans="1:21" x14ac:dyDescent="0.25">
      <c r="A4191" s="34">
        <v>44141</v>
      </c>
      <c r="B4191">
        <v>24.86</v>
      </c>
      <c r="C4191">
        <v>27.37</v>
      </c>
      <c r="D4191">
        <v>35.490200000000002</v>
      </c>
      <c r="E4191">
        <v>29.866900000000001</v>
      </c>
      <c r="F4191" s="50">
        <f>IFERROR(VLOOKUP(A4191,SHORTVOL!$A$2:$E$10000,5,0),"")</f>
        <v>464.42</v>
      </c>
      <c r="G4191" s="50">
        <f>IFERROR(VLOOKUP($A4191,LONGVOL!$A$2:$E$10000,5,0),"")</f>
        <v>364.69</v>
      </c>
      <c r="H4191">
        <v>19966.232532999999</v>
      </c>
      <c r="I4191">
        <v>16804.389813000002</v>
      </c>
      <c r="J4191" s="41">
        <f>(1/(1-91/360*VLOOKUP($A4191,Tbills!$B$4:$C$974,2,1)/100))^((1)/91)-1</f>
        <v>2.639221485134513E-6</v>
      </c>
      <c r="K4191" s="41">
        <f>K4190*(1-(K$1+K$5))^($A4191-$A4190)*(1+1.5*(E4191/E4190-1))</f>
        <v>147.5995134851255</v>
      </c>
      <c r="L4191" s="41">
        <f>VLOOKUP(A4191,'UVXY-IV'!A$1:G$5041,4,0)</f>
        <v>146.4621641</v>
      </c>
      <c r="M4191" s="43">
        <f>M4190*(1-M$1+IF(AND(WEEKDAY($A4191)&lt;&gt;1,WEEKDAY($A4191)&lt;&gt;7),-M$5,0))^($A4191-$A4190)*(1+(F4191/F4190-1))</f>
        <v>8.2868919022907495</v>
      </c>
      <c r="N4191" s="43"/>
      <c r="O4191" s="43">
        <f>O4190*(1-O$1+IF(AND(WEEKDAY($A4191)&lt;&gt;1,WEEKDAY($A4191)&lt;&gt;7),-O$5,0))^($A4191-$A4190)*(1+2*(G4191/G4190-1))</f>
        <v>575.65677110282832</v>
      </c>
      <c r="P4191" s="43"/>
      <c r="Q4191" s="41"/>
      <c r="R4191" s="41"/>
      <c r="S4191" s="41">
        <f>S4190*(1-(S$1+S$5))^($A4191-$A4190)*(1+2*(E4191/E4190-1))</f>
        <v>0.79123455999843695</v>
      </c>
      <c r="T4191" s="41"/>
      <c r="U4191" s="41"/>
    </row>
    <row r="4192" spans="1:21" x14ac:dyDescent="0.25">
      <c r="A4192" s="34">
        <v>44144</v>
      </c>
      <c r="B4192">
        <v>25.75</v>
      </c>
      <c r="C4192">
        <v>26.88</v>
      </c>
      <c r="D4192">
        <v>34.756100000000004</v>
      </c>
      <c r="E4192">
        <v>29.248899999999999</v>
      </c>
      <c r="F4192" s="50">
        <f>IFERROR(VLOOKUP(A4192,SHORTVOL!$A$2:$E$10000,5,0),"")</f>
        <v>488.77</v>
      </c>
      <c r="G4192" s="50">
        <f>IFERROR(VLOOKUP($A4192,LONGVOL!$A$2:$E$10000,5,0),"")</f>
        <v>345.56</v>
      </c>
      <c r="H4192">
        <v>18926.266112000001</v>
      </c>
      <c r="I4192">
        <v>15928.978907999999</v>
      </c>
      <c r="J4192" s="41">
        <f>(1/(1-91/360*VLOOKUP($A4192,Tbills!$B$4:$C$974,2,1)/100))^((1)/91)-1</f>
        <v>2.639221485134513E-6</v>
      </c>
      <c r="K4192" s="41">
        <f>K4191*(1-(K$1+K$5))^($A4192-$A4191)*(1+1.5*(E4192/E4191-1))</f>
        <v>143.01424929548196</v>
      </c>
      <c r="L4192" s="41">
        <f>VLOOKUP(A4192,'UVXY-IV'!A$1:G$5041,4,0)</f>
        <v>141.8963263</v>
      </c>
      <c r="M4192" s="43">
        <f>M4191*(1-M$1+IF(AND(WEEKDAY($A4192)&lt;&gt;1,WEEKDAY($A4192)&lt;&gt;7),-M$5,0))^($A4192-$A4191)*(1+(F4192/F4191-1))</f>
        <v>8.7199482687904162</v>
      </c>
      <c r="N4192" s="43"/>
      <c r="O4192" s="43">
        <f>O4191*(1-O$1+IF(AND(WEEKDAY($A4192)&lt;&gt;1,WEEKDAY($A4192)&lt;&gt;7),-O$5,0))^($A4192-$A4191)*(1+2*(G4192/G4191-1))</f>
        <v>515.14630655795554</v>
      </c>
      <c r="P4192" s="43"/>
      <c r="Q4192" s="41"/>
      <c r="R4192" s="41"/>
      <c r="S4192" s="41">
        <f>S4191*(1-(S$1+S$5))^($A4192-$A4191)*(1+2*(E4192/E4191-1))</f>
        <v>0.75841374361728087</v>
      </c>
      <c r="T4192" s="41"/>
      <c r="U4192" s="41"/>
    </row>
    <row r="4193" spans="1:21" x14ac:dyDescent="0.25">
      <c r="A4193" s="34">
        <v>44145</v>
      </c>
      <c r="B4193">
        <v>24.8</v>
      </c>
      <c r="C4193">
        <v>26.49</v>
      </c>
      <c r="D4193">
        <v>33.602800000000002</v>
      </c>
      <c r="E4193">
        <v>28.278199999999998</v>
      </c>
      <c r="F4193" s="50">
        <f>IFERROR(VLOOKUP(A4193,SHORTVOL!$A$2:$E$10000,5,0),"")</f>
        <v>485.27</v>
      </c>
      <c r="G4193" s="50">
        <f>IFERROR(VLOOKUP($A4193,LONGVOL!$A$2:$E$10000,5,0),"")</f>
        <v>348.04</v>
      </c>
      <c r="H4193">
        <v>18988.395853999999</v>
      </c>
      <c r="I4193">
        <v>15981.227338000001</v>
      </c>
      <c r="J4193" s="41">
        <f>(1/(1-91/360*VLOOKUP($A4193,Tbills!$B$4:$C$974,2,1)/100))^((1)/91)-1</f>
        <v>2.639221485134513E-6</v>
      </c>
      <c r="K4193" s="41">
        <f>K4192*(1-(K$1+K$5))^($A4193-$A4192)*(1+1.5*(E4193/E4192-1))</f>
        <v>135.89350246555406</v>
      </c>
      <c r="L4193" s="41">
        <f>VLOOKUP(A4193,'UVXY-IV'!A$1:G$5041,4,0)</f>
        <v>134.8342633</v>
      </c>
      <c r="M4193" s="43">
        <f>M4192*(1-M$1+IF(AND(WEEKDAY($A4193)&lt;&gt;1,WEEKDAY($A4193)&lt;&gt;7),-M$5,0))^($A4193-$A4192)*(1+(F4193/F4192-1))</f>
        <v>8.6570317977309266</v>
      </c>
      <c r="N4193" s="43"/>
      <c r="O4193" s="43">
        <f>O4192*(1-O$1+IF(AND(WEEKDAY($A4193)&lt;&gt;1,WEEKDAY($A4193)&lt;&gt;7),-O$5,0))^($A4193-$A4192)*(1+2*(G4193/G4192-1))</f>
        <v>522.50066686470973</v>
      </c>
      <c r="P4193" s="43"/>
      <c r="Q4193" s="41"/>
      <c r="R4193" s="41"/>
      <c r="S4193" s="41">
        <f>S4192*(1-(S$1+S$5))^($A4193-$A4192)*(1+2*(E4193/E4192-1))</f>
        <v>0.70805005973838131</v>
      </c>
      <c r="T4193" s="41"/>
      <c r="U4193" s="41"/>
    </row>
    <row r="4194" spans="1:21" x14ac:dyDescent="0.25">
      <c r="A4194" s="34">
        <v>44146</v>
      </c>
      <c r="B4194">
        <v>23.45</v>
      </c>
      <c r="C4194">
        <v>25.62</v>
      </c>
      <c r="D4194">
        <v>32.870600000000003</v>
      </c>
      <c r="E4194">
        <v>27.661899999999999</v>
      </c>
      <c r="F4194" s="50">
        <f>IFERROR(VLOOKUP(A4194,SHORTVOL!$A$2:$E$10000,5,0),"")</f>
        <v>500.28</v>
      </c>
      <c r="G4194" s="50">
        <f>IFERROR(VLOOKUP($A4194,LONGVOL!$A$2:$E$10000,5,0),"")</f>
        <v>337.28</v>
      </c>
      <c r="H4194">
        <v>18968.267014000001</v>
      </c>
      <c r="I4194">
        <v>15964.2441</v>
      </c>
      <c r="J4194" s="41">
        <f>(1/(1-91/360*VLOOKUP($A4194,Tbills!$B$4:$C$974,2,1)/100))^((1)/91)-1</f>
        <v>2.639221485134513E-6</v>
      </c>
      <c r="K4194" s="41">
        <f>K4193*(1-(K$1+K$5))^($A4194-$A4193)*(1+1.5*(E4194/E4193-1))</f>
        <v>131.44971210025321</v>
      </c>
      <c r="L4194" s="41">
        <f>VLOOKUP(A4194,'UVXY-IV'!A$1:G$5041,4,0)</f>
        <v>130.4151597</v>
      </c>
      <c r="M4194" s="43">
        <f>M4193*(1-M$1+IF(AND(WEEKDAY($A4194)&lt;&gt;1,WEEKDAY($A4194)&lt;&gt;7),-M$5,0))^($A4194-$A4193)*(1+(F4194/F4193-1))</f>
        <v>8.9243154450002091</v>
      </c>
      <c r="N4194" s="43"/>
      <c r="O4194" s="43">
        <f>O4193*(1-O$1+IF(AND(WEEKDAY($A4194)&lt;&gt;1,WEEKDAY($A4194)&lt;&gt;7),-O$5,0))^($A4194-$A4193)*(1+2*(G4194/G4193-1))</f>
        <v>490.15608428325362</v>
      </c>
      <c r="P4194" s="43"/>
      <c r="Q4194" s="41"/>
      <c r="R4194" s="41"/>
      <c r="S4194" s="41">
        <f>S4193*(1-(S$1+S$5))^($A4194-$A4193)*(1+2*(E4194/E4193-1))</f>
        <v>0.67716450760899571</v>
      </c>
      <c r="T4194" s="41"/>
      <c r="U4194" s="41"/>
    </row>
    <row r="4195" spans="1:21" x14ac:dyDescent="0.25">
      <c r="A4195" s="34">
        <v>44147</v>
      </c>
      <c r="B4195">
        <v>25.35</v>
      </c>
      <c r="C4195">
        <v>27.22</v>
      </c>
      <c r="D4195">
        <v>35.115600000000001</v>
      </c>
      <c r="E4195">
        <v>29.551100000000002</v>
      </c>
      <c r="F4195" s="50">
        <f>IFERROR(VLOOKUP(A4195,SHORTVOL!$A$2:$E$10000,5,0),"")</f>
        <v>463.09</v>
      </c>
      <c r="G4195" s="50">
        <f>IFERROR(VLOOKUP($A4195,LONGVOL!$A$2:$E$10000,5,0),"")</f>
        <v>362.35</v>
      </c>
      <c r="H4195">
        <v>19450.129684</v>
      </c>
      <c r="I4195">
        <v>16369.751577000001</v>
      </c>
      <c r="J4195" s="41">
        <f>(1/(1-91/360*VLOOKUP($A4195,Tbills!$B$4:$C$974,2,1)/100))^((1)/91)-1</f>
        <v>2.7781572025098455E-6</v>
      </c>
      <c r="K4195" s="41">
        <f>K4194*(1-(K$1+K$5))^($A4195-$A4194)*(1+1.5*(E4195/E4194-1))</f>
        <v>144.91457731307878</v>
      </c>
      <c r="L4195" s="41">
        <f>VLOOKUP(A4195,'UVXY-IV'!A$1:G$5041,4,0)</f>
        <v>143.7645977</v>
      </c>
      <c r="M4195" s="43">
        <f>M4194*(1-M$1+IF(AND(WEEKDAY($A4195)&lt;&gt;1,WEEKDAY($A4195)&lt;&gt;7),-M$5,0))^($A4195-$A4194)*(1+(F4195/F4194-1))</f>
        <v>8.2604437250229736</v>
      </c>
      <c r="N4195" s="43"/>
      <c r="O4195" s="43">
        <f>O4194*(1-O$1+IF(AND(WEEKDAY($A4195)&lt;&gt;1,WEEKDAY($A4195)&lt;&gt;7),-O$5,0))^($A4195-$A4194)*(1+2*(G4195/G4194-1))</f>
        <v>562.97974039569431</v>
      </c>
      <c r="P4195" s="43"/>
      <c r="Q4195" s="41"/>
      <c r="R4195" s="41"/>
      <c r="S4195" s="41">
        <f>S4194*(1-(S$1+S$5))^($A4195-$A4194)*(1+2*(E4195/E4194-1))</f>
        <v>0.76963396643546866</v>
      </c>
      <c r="T4195" s="41"/>
      <c r="U4195" s="41"/>
    </row>
    <row r="4196" spans="1:21" x14ac:dyDescent="0.25">
      <c r="A4196" s="34">
        <v>44148</v>
      </c>
      <c r="B4196">
        <v>23.1</v>
      </c>
      <c r="C4196">
        <v>25.69</v>
      </c>
      <c r="D4196">
        <v>32.916800000000002</v>
      </c>
      <c r="E4196">
        <v>27.700700000000001</v>
      </c>
      <c r="F4196" s="50">
        <f>IFERROR(VLOOKUP(A4196,SHORTVOL!$A$2:$E$10000,5,0),"")</f>
        <v>497.5</v>
      </c>
      <c r="G4196" s="50">
        <f>IFERROR(VLOOKUP($A4196,LONGVOL!$A$2:$E$10000,5,0),"")</f>
        <v>335.42</v>
      </c>
      <c r="H4196">
        <v>19004.945771999999</v>
      </c>
      <c r="I4196">
        <v>15995.027361</v>
      </c>
      <c r="J4196" s="41">
        <f>(1/(1-91/360*VLOOKUP($A4196,Tbills!$B$4:$C$974,2,1)/100))^((1)/91)-1</f>
        <v>2.7781572025098455E-6</v>
      </c>
      <c r="K4196" s="41">
        <f>K4195*(1-(K$1+K$5))^($A4196-$A4195)*(1+1.5*(E4196/E4195-1))</f>
        <v>131.30215314591004</v>
      </c>
      <c r="L4196" s="41">
        <f>VLOOKUP(A4196,'UVXY-IV'!A$1:G$5041,4,0)</f>
        <v>130.2592176</v>
      </c>
      <c r="M4196" s="43">
        <f>M4195*(1-M$1+IF(AND(WEEKDAY($A4196)&lt;&gt;1,WEEKDAY($A4196)&lt;&gt;7),-M$5,0))^($A4196-$A4195)*(1+(F4196/F4195-1))</f>
        <v>8.8737514764729326</v>
      </c>
      <c r="N4196" s="43"/>
      <c r="O4196" s="43">
        <f>O4195*(1-O$1+IF(AND(WEEKDAY($A4196)&lt;&gt;1,WEEKDAY($A4196)&lt;&gt;7),-O$5,0))^($A4196-$A4195)*(1+2*(G4196/G4195-1))</f>
        <v>479.26146645632895</v>
      </c>
      <c r="P4196" s="43"/>
      <c r="Q4196" s="41"/>
      <c r="R4196" s="41"/>
      <c r="S4196" s="41">
        <f>S4195*(1-(S$1+S$5))^($A4196-$A4195)*(1+2*(E4196/E4195-1))</f>
        <v>0.67322700269153768</v>
      </c>
      <c r="T4196" s="41"/>
      <c r="U4196" s="41"/>
    </row>
    <row r="4197" spans="1:21" x14ac:dyDescent="0.25">
      <c r="A4197" s="34">
        <v>44151</v>
      </c>
      <c r="B4197">
        <v>22.45</v>
      </c>
      <c r="C4197">
        <v>25.35</v>
      </c>
      <c r="D4197">
        <v>32.209800000000001</v>
      </c>
      <c r="E4197">
        <v>27.105499999999999</v>
      </c>
      <c r="F4197" s="50">
        <f>IFERROR(VLOOKUP(A4197,SHORTVOL!$A$2:$E$10000,5,0),"")</f>
        <v>504.56</v>
      </c>
      <c r="G4197" s="50">
        <f>IFERROR(VLOOKUP($A4197,LONGVOL!$A$2:$E$10000,5,0),"")</f>
        <v>330.67</v>
      </c>
      <c r="H4197">
        <v>19089.570594000001</v>
      </c>
      <c r="I4197">
        <v>16066.116371</v>
      </c>
      <c r="J4197" s="41">
        <f>(1/(1-91/360*VLOOKUP($A4197,Tbills!$B$4:$C$974,2,1)/100))^((1)/91)-1</f>
        <v>2.7781572025098455E-6</v>
      </c>
      <c r="K4197" s="41">
        <f>K4196*(1-(K$1+K$5))^($A4197-$A4196)*(1+1.5*(E4197/E4196-1))</f>
        <v>127.0665988183457</v>
      </c>
      <c r="L4197" s="41">
        <f>VLOOKUP(A4197,'UVXY-IV'!A$1:G$5041,4,0)</f>
        <v>126.0453988</v>
      </c>
      <c r="M4197" s="43">
        <f>M4196*(1-M$1+IF(AND(WEEKDAY($A4197)&lt;&gt;1,WEEKDAY($A4197)&lt;&gt;7),-M$5,0))^($A4197-$A4196)*(1+(F4197/F4196-1))</f>
        <v>8.99819916420903</v>
      </c>
      <c r="N4197" s="43"/>
      <c r="O4197" s="43">
        <f>O4196*(1-O$1+IF(AND(WEEKDAY($A4197)&lt;&gt;1,WEEKDAY($A4197)&lt;&gt;7),-O$5,0))^($A4197-$A4196)*(1+2*(G4197/G4196-1))</f>
        <v>465.58108947176419</v>
      </c>
      <c r="P4197" s="43"/>
      <c r="Q4197" s="41"/>
      <c r="R4197" s="41"/>
      <c r="S4197" s="41">
        <f>S4196*(1-(S$1+S$5))^($A4197-$A4196)*(1+2*(E4197/E4196-1))</f>
        <v>0.64423085215988407</v>
      </c>
      <c r="T4197" s="41"/>
      <c r="U4197" s="41"/>
    </row>
    <row r="4198" spans="1:21" x14ac:dyDescent="0.25">
      <c r="A4198" s="34">
        <v>44152</v>
      </c>
      <c r="B4198">
        <v>22.71</v>
      </c>
      <c r="C4198">
        <v>25.38</v>
      </c>
      <c r="D4198">
        <v>31.587299999999999</v>
      </c>
      <c r="E4198">
        <v>26.581600000000002</v>
      </c>
      <c r="F4198" s="50">
        <f>IFERROR(VLOOKUP(A4198,SHORTVOL!$A$2:$E$10000,5,0),"")</f>
        <v>508.12</v>
      </c>
      <c r="G4198" s="50">
        <f>IFERROR(VLOOKUP($A4198,LONGVOL!$A$2:$E$10000,5,0),"")</f>
        <v>328.33</v>
      </c>
      <c r="H4198">
        <v>18934.984318999999</v>
      </c>
      <c r="I4198">
        <v>15935.969225000001</v>
      </c>
      <c r="J4198" s="41">
        <f>(1/(1-91/360*VLOOKUP($A4198,Tbills!$B$4:$C$974,2,1)/100))^((1)/91)-1</f>
        <v>2.7781572025098455E-6</v>
      </c>
      <c r="K4198" s="41">
        <f>K4197*(1-(K$1+K$5))^($A4198-$A4197)*(1+1.5*(E4198/E4197-1))</f>
        <v>123.38146643651484</v>
      </c>
      <c r="L4198" s="41">
        <f>VLOOKUP(A4198,'UVXY-IV'!A$1:G$5041,4,0)</f>
        <v>122.3840016</v>
      </c>
      <c r="M4198" s="43">
        <f>M4197*(1-M$1+IF(AND(WEEKDAY($A4198)&lt;&gt;1,WEEKDAY($A4198)&lt;&gt;7),-M$5,0))^($A4198-$A4197)*(1+(F4198/F4197-1))</f>
        <v>9.0611907993718912</v>
      </c>
      <c r="N4198" s="43"/>
      <c r="O4198" s="43">
        <f>O4197*(1-O$1+IF(AND(WEEKDAY($A4198)&lt;&gt;1,WEEKDAY($A4198)&lt;&gt;7),-O$5,0))^($A4198-$A4197)*(1+2*(G4198/G4197-1))</f>
        <v>458.95672278824958</v>
      </c>
      <c r="P4198" s="43"/>
      <c r="Q4198" s="41"/>
      <c r="R4198" s="41"/>
      <c r="S4198" s="41">
        <f>S4197*(1-(S$1+S$5))^($A4198-$A4197)*(1+2*(E4198/E4197-1))</f>
        <v>0.61930636112780169</v>
      </c>
      <c r="T4198" s="41"/>
      <c r="U4198" s="41"/>
    </row>
    <row r="4199" spans="1:21" x14ac:dyDescent="0.25">
      <c r="A4199" s="34">
        <v>44153</v>
      </c>
      <c r="B4199">
        <v>23.84</v>
      </c>
      <c r="C4199">
        <v>26.39</v>
      </c>
      <c r="D4199">
        <v>32.704900000000002</v>
      </c>
      <c r="E4199">
        <v>27.522099999999998</v>
      </c>
      <c r="F4199" s="50">
        <f>IFERROR(VLOOKUP(A4199,SHORTVOL!$A$2:$E$10000,5,0),"")</f>
        <v>498.71</v>
      </c>
      <c r="G4199" s="50">
        <f>IFERROR(VLOOKUP($A4199,LONGVOL!$A$2:$E$10000,5,0),"")</f>
        <v>334.41</v>
      </c>
      <c r="H4199">
        <v>19481.536962999999</v>
      </c>
      <c r="I4199">
        <v>16395.911925</v>
      </c>
      <c r="J4199" s="41">
        <f>(1/(1-91/360*VLOOKUP($A4199,Tbills!$B$4:$C$974,2,1)/100))^((1)/91)-1</f>
        <v>2.7781572025098455E-6</v>
      </c>
      <c r="K4199" s="41">
        <f>K4198*(1-(K$1+K$5))^($A4199-$A4198)*(1+1.5*(E4199/E4198-1))</f>
        <v>129.92837428809051</v>
      </c>
      <c r="L4199" s="41">
        <f>VLOOKUP(A4199,'UVXY-IV'!A$1:G$5041,4,0)</f>
        <v>128.87549999999999</v>
      </c>
      <c r="M4199" s="43">
        <f>M4198*(1-M$1+IF(AND(WEEKDAY($A4199)&lt;&gt;1,WEEKDAY($A4199)&lt;&gt;7),-M$5,0))^($A4199-$A4198)*(1+(F4199/F4198-1))</f>
        <v>8.8928970562892307</v>
      </c>
      <c r="N4199" s="43"/>
      <c r="O4199" s="43">
        <f>O4198*(1-O$1+IF(AND(WEEKDAY($A4199)&lt;&gt;1,WEEKDAY($A4199)&lt;&gt;7),-O$5,0))^($A4199-$A4198)*(1+2*(G4199/G4198-1))</f>
        <v>475.91835141673937</v>
      </c>
      <c r="P4199" s="43"/>
      <c r="Q4199" s="41"/>
      <c r="R4199" s="41"/>
      <c r="S4199" s="41">
        <f>S4198*(1-(S$1+S$5))^($A4199-$A4198)*(1+2*(E4199/E4198-1))</f>
        <v>0.66310813593424156</v>
      </c>
      <c r="T4199" s="41"/>
      <c r="U4199" s="41"/>
    </row>
    <row r="4200" spans="1:21" x14ac:dyDescent="0.25">
      <c r="A4200" s="34">
        <v>44154</v>
      </c>
      <c r="B4200">
        <v>23.11</v>
      </c>
      <c r="C4200">
        <v>25.8</v>
      </c>
      <c r="D4200">
        <v>32.190899999999999</v>
      </c>
      <c r="E4200">
        <v>27.089500000000001</v>
      </c>
      <c r="F4200" s="50">
        <f>IFERROR(VLOOKUP(A4200,SHORTVOL!$A$2:$E$10000,5,0),"")</f>
        <v>503.66</v>
      </c>
      <c r="G4200" s="50">
        <f>IFERROR(VLOOKUP($A4200,LONGVOL!$A$2:$E$10000,5,0),"")</f>
        <v>331.09</v>
      </c>
      <c r="H4200">
        <v>19343.018527</v>
      </c>
      <c r="I4200">
        <v>16279.287478</v>
      </c>
      <c r="J4200" s="41">
        <f>(1/(1-91/360*VLOOKUP($A4200,Tbills!$B$4:$C$974,2,1)/100))^((1)/91)-1</f>
        <v>2.5002875438939753E-6</v>
      </c>
      <c r="K4200" s="41">
        <f>K4199*(1-(K$1+K$5))^($A4200-$A4199)*(1+1.5*(E4200/E4199-1))</f>
        <v>126.86378244782641</v>
      </c>
      <c r="L4200" s="41">
        <f>VLOOKUP(A4200,'UVXY-IV'!A$1:G$5041,4,0)</f>
        <v>125.8288357</v>
      </c>
      <c r="M4200" s="43">
        <f>M4199*(1-M$1+IF(AND(WEEKDAY($A4200)&lt;&gt;1,WEEKDAY($A4200)&lt;&gt;7),-M$5,0))^($A4200-$A4199)*(1+(F4200/F4199-1))</f>
        <v>8.980672348465367</v>
      </c>
      <c r="N4200" s="43"/>
      <c r="O4200" s="43">
        <f>O4199*(1-O$1+IF(AND(WEEKDAY($A4200)&lt;&gt;1,WEEKDAY($A4200)&lt;&gt;7),-O$5,0))^($A4200-$A4199)*(1+2*(G4200/G4199-1))</f>
        <v>466.43305232431004</v>
      </c>
      <c r="P4200" s="43"/>
      <c r="Q4200" s="41"/>
      <c r="R4200" s="41"/>
      <c r="S4200" s="41">
        <f>S4199*(1-(S$1+S$5))^($A4200-$A4199)*(1+2*(E4200/E4199-1))</f>
        <v>0.64224065743801462</v>
      </c>
      <c r="T4200" s="41"/>
      <c r="U4200" s="41"/>
    </row>
    <row r="4201" spans="1:21" x14ac:dyDescent="0.25">
      <c r="A4201" s="34">
        <v>44155</v>
      </c>
      <c r="B4201">
        <v>23.7</v>
      </c>
      <c r="C4201">
        <v>26.06</v>
      </c>
      <c r="D4201">
        <v>32.060299999999998</v>
      </c>
      <c r="E4201">
        <v>26.979500000000002</v>
      </c>
      <c r="F4201" s="50">
        <f>IFERROR(VLOOKUP(A4201,SHORTVOL!$A$2:$E$10000,5,0),"")</f>
        <v>507.59</v>
      </c>
      <c r="G4201" s="50">
        <f>IFERROR(VLOOKUP($A4201,LONGVOL!$A$2:$E$10000,5,0),"")</f>
        <v>328.51</v>
      </c>
      <c r="H4201">
        <v>19384.900233</v>
      </c>
      <c r="I4201">
        <v>16314.494858</v>
      </c>
      <c r="J4201" s="41">
        <f>(1/(1-91/360*VLOOKUP($A4201,Tbills!$B$4:$C$974,2,1)/100))^((1)/91)-1</f>
        <v>2.5002875438939753E-6</v>
      </c>
      <c r="K4201" s="41">
        <f>K4200*(1-(K$1+K$5))^($A4201-$A4200)*(1+1.5*(E4201/E4200-1))</f>
        <v>126.08985609951348</v>
      </c>
      <c r="L4201" s="41">
        <f>VLOOKUP(A4201,'UVXY-IV'!A$1:G$5041,4,0)</f>
        <v>125.05509000000001</v>
      </c>
      <c r="M4201" s="43">
        <f>M4200*(1-M$1+IF(AND(WEEKDAY($A4201)&lt;&gt;1,WEEKDAY($A4201)&lt;&gt;7),-M$5,0))^($A4201-$A4200)*(1+(F4201/F4200-1))</f>
        <v>9.0502515517695574</v>
      </c>
      <c r="N4201" s="43"/>
      <c r="O4201" s="43">
        <f>O4200*(1-O$1+IF(AND(WEEKDAY($A4201)&lt;&gt;1,WEEKDAY($A4201)&lt;&gt;7),-O$5,0))^($A4201-$A4200)*(1+2*(G4201/G4200-1))</f>
        <v>459.12877432072554</v>
      </c>
      <c r="P4201" s="43"/>
      <c r="Q4201" s="41"/>
      <c r="R4201" s="41"/>
      <c r="S4201" s="41">
        <f>S4200*(1-(S$1+S$5))^($A4201-$A4200)*(1+2*(E4201/E4200-1))</f>
        <v>0.63700340790246779</v>
      </c>
      <c r="T4201" s="41"/>
      <c r="U4201" s="41"/>
    </row>
    <row r="4202" spans="1:21" x14ac:dyDescent="0.25">
      <c r="A4202" s="34">
        <v>44158</v>
      </c>
      <c r="B4202">
        <v>22.66</v>
      </c>
      <c r="C4202">
        <v>25.43</v>
      </c>
      <c r="D4202">
        <v>31.738199999999999</v>
      </c>
      <c r="E4202">
        <v>26.708200000000001</v>
      </c>
      <c r="F4202" s="50">
        <f>IFERROR(VLOOKUP(A4202,SHORTVOL!$A$2:$E$10000,5,0),"")</f>
        <v>511.64</v>
      </c>
      <c r="G4202" s="50">
        <f>IFERROR(VLOOKUP($A4202,LONGVOL!$A$2:$E$10000,5,0),"")</f>
        <v>325.89</v>
      </c>
      <c r="H4202">
        <v>19234.070857999999</v>
      </c>
      <c r="I4202">
        <v>16187.433215999999</v>
      </c>
      <c r="J4202" s="41">
        <f>(1/(1-91/360*VLOOKUP($A4202,Tbills!$B$4:$C$974,2,1)/100))^((1)/91)-1</f>
        <v>2.5002875438939753E-6</v>
      </c>
      <c r="K4202" s="41">
        <f>K4201*(1-(K$1+K$5))^($A4202-$A4201)*(1+1.5*(E4202/E4201-1))</f>
        <v>124.18438523843579</v>
      </c>
      <c r="L4202" s="41">
        <f>VLOOKUP(A4202,'UVXY-IV'!A$1:G$5041,4,0)</f>
        <v>123.1519938</v>
      </c>
      <c r="M4202" s="43">
        <f>M4201*(1-M$1+IF(AND(WEEKDAY($A4202)&lt;&gt;1,WEEKDAY($A4202)&lt;&gt;7),-M$5,0))^($A4202-$A4201)*(1+(F4202/F4201-1))</f>
        <v>9.1209629275366666</v>
      </c>
      <c r="N4202" s="43"/>
      <c r="O4202" s="43">
        <f>O4201*(1-O$1+IF(AND(WEEKDAY($A4202)&lt;&gt;1,WEEKDAY($A4202)&lt;&gt;7),-O$5,0))^($A4202-$A4201)*(1+2*(G4202/G4201-1))</f>
        <v>451.70207275117684</v>
      </c>
      <c r="P4202" s="43"/>
      <c r="Q4202" s="41"/>
      <c r="R4202" s="41"/>
      <c r="S4202" s="41">
        <f>S4201*(1-(S$1+S$5))^($A4202-$A4201)*(1+2*(E4202/E4201-1))</f>
        <v>0.62412917055470196</v>
      </c>
      <c r="T4202" s="41"/>
      <c r="U4202" s="41"/>
    </row>
    <row r="4203" spans="1:21" x14ac:dyDescent="0.25">
      <c r="A4203" s="34">
        <v>44159</v>
      </c>
      <c r="B4203">
        <v>21.64</v>
      </c>
      <c r="C4203">
        <v>24.84</v>
      </c>
      <c r="D4203">
        <v>31.198399999999999</v>
      </c>
      <c r="E4203">
        <v>26.253900000000002</v>
      </c>
      <c r="F4203" s="50">
        <f>IFERROR(VLOOKUP(A4203,SHORTVOL!$A$2:$E$10000,5,0),"")</f>
        <v>519.16999999999996</v>
      </c>
      <c r="G4203" s="50">
        <f>IFERROR(VLOOKUP($A4203,LONGVOL!$A$2:$E$10000,5,0),"")</f>
        <v>321.08999999999997</v>
      </c>
      <c r="H4203">
        <v>19205.690833000001</v>
      </c>
      <c r="I4203">
        <v>16163.508056000001</v>
      </c>
      <c r="J4203" s="41">
        <f>(1/(1-91/360*VLOOKUP($A4203,Tbills!$B$4:$C$974,2,1)/100))^((1)/91)-1</f>
        <v>2.5002875438939753E-6</v>
      </c>
      <c r="K4203" s="41">
        <f>K4202*(1-(K$1+K$5))^($A4203-$A4202)*(1+1.5*(E4203/E4202-1))</f>
        <v>121.01470543173265</v>
      </c>
      <c r="L4203" s="41">
        <f>VLOOKUP(A4203,'UVXY-IV'!A$1:G$5041,4,0)</f>
        <v>120.00333000000001</v>
      </c>
      <c r="M4203" s="43">
        <f>M4202*(1-M$1+IF(AND(WEEKDAY($A4203)&lt;&gt;1,WEEKDAY($A4203)&lt;&gt;7),-M$5,0))^($A4203-$A4202)*(1+(F4203/F4202-1))</f>
        <v>9.254692465277385</v>
      </c>
      <c r="N4203" s="43"/>
      <c r="O4203" s="43">
        <f>O4202*(1-O$1+IF(AND(WEEKDAY($A4203)&lt;&gt;1,WEEKDAY($A4203)&lt;&gt;7),-O$5,0))^($A4203-$A4202)*(1+2*(G4203/G4202-1))</f>
        <v>438.36253666171609</v>
      </c>
      <c r="P4203" s="43"/>
      <c r="Q4203" s="41"/>
      <c r="R4203" s="41"/>
      <c r="S4203" s="41">
        <f>S4202*(1-(S$1+S$5))^($A4203-$A4202)*(1+2*(E4203/E4202-1))</f>
        <v>0.60287628233148027</v>
      </c>
      <c r="T4203" s="41"/>
      <c r="U4203" s="41"/>
    </row>
    <row r="4204" spans="1:21" x14ac:dyDescent="0.25">
      <c r="A4204" s="34">
        <v>44160</v>
      </c>
      <c r="B4204">
        <v>21.25</v>
      </c>
      <c r="C4204">
        <v>24.42</v>
      </c>
      <c r="D4204">
        <v>29.997599999999998</v>
      </c>
      <c r="E4204">
        <v>25.243300000000001</v>
      </c>
      <c r="F4204" s="50">
        <f>IFERROR(VLOOKUP(A4204,SHORTVOL!$A$2:$E$10000,5,0),"")</f>
        <v>534.94000000000005</v>
      </c>
      <c r="G4204" s="50">
        <f>IFERROR(VLOOKUP($A4204,LONGVOL!$A$2:$E$10000,5,0),"")</f>
        <v>311.33999999999997</v>
      </c>
      <c r="H4204">
        <v>18875.096334999998</v>
      </c>
      <c r="I4204">
        <v>15885.239336000001</v>
      </c>
      <c r="J4204" s="41">
        <f>(1/(1-91/360*VLOOKUP($A4204,Tbills!$B$4:$C$974,2,1)/100))^((1)/91)-1</f>
        <v>2.5002875438939753E-6</v>
      </c>
      <c r="K4204" s="41">
        <f>K4203*(1-(K$1+K$5))^($A4204-$A4203)*(1+1.5*(E4204/E4203-1))</f>
        <v>114.02622378482198</v>
      </c>
      <c r="L4204" s="41">
        <f>VLOOKUP(A4204,'UVXY-IV'!A$1:G$5041,4,0)</f>
        <v>113.0652429</v>
      </c>
      <c r="M4204" s="43">
        <f>M4203*(1-M$1+IF(AND(WEEKDAY($A4204)&lt;&gt;1,WEEKDAY($A4204)&lt;&gt;7),-M$5,0))^($A4204-$A4203)*(1+(F4204/F4203-1))</f>
        <v>9.5352850046388831</v>
      </c>
      <c r="N4204" s="43"/>
      <c r="O4204" s="43">
        <f>O4203*(1-O$1+IF(AND(WEEKDAY($A4204)&lt;&gt;1,WEEKDAY($A4204)&lt;&gt;7),-O$5,0))^($A4204-$A4203)*(1+2*(G4204/G4203-1))</f>
        <v>411.7091409317913</v>
      </c>
      <c r="P4204" s="43"/>
      <c r="Q4204" s="41"/>
      <c r="R4204" s="41"/>
      <c r="S4204" s="41">
        <f>S4203*(1-(S$1+S$5))^($A4204-$A4203)*(1+2*(E4204/E4203-1))</f>
        <v>0.55644410060143068</v>
      </c>
      <c r="T4204" s="41"/>
      <c r="U4204" s="41"/>
    </row>
    <row r="4205" spans="1:21" x14ac:dyDescent="0.25">
      <c r="A4205" s="34">
        <v>44162</v>
      </c>
      <c r="B4205">
        <v>20.84</v>
      </c>
      <c r="C4205">
        <v>24.43</v>
      </c>
      <c r="D4205">
        <v>30.254999999999999</v>
      </c>
      <c r="E4205">
        <v>25.459800000000001</v>
      </c>
      <c r="F4205" s="50">
        <f>IFERROR(VLOOKUP(A4205,SHORTVOL!$A$2:$E$10000,5,0),"")</f>
        <v>537.28</v>
      </c>
      <c r="G4205" s="50">
        <f>IFERROR(VLOOKUP($A4205,LONGVOL!$A$2:$E$10000,5,0),"")</f>
        <v>309.97000000000003</v>
      </c>
      <c r="H4205">
        <v>18937.261585</v>
      </c>
      <c r="I4205">
        <v>15937.478037999999</v>
      </c>
      <c r="J4205" s="41">
        <f>(1/(1-91/360*VLOOKUP($A4205,Tbills!$B$4:$C$974,2,1)/100))^((1)/91)-1</f>
        <v>2.3354157085986316E-6</v>
      </c>
      <c r="K4205" s="41">
        <f>K4204*(1-(K$1+K$5))^($A4205-$A4204)*(1+1.5*(E4205/E4204-1))</f>
        <v>115.4909333957176</v>
      </c>
      <c r="L4205" s="41">
        <f>VLOOKUP(A4205,'UVXY-IV'!A$1:G$5041,4,0)</f>
        <v>114.51052989999999</v>
      </c>
      <c r="M4205" s="43">
        <f>M4204*(1-M$1+IF(AND(WEEKDAY($A4205)&lt;&gt;1,WEEKDAY($A4205)&lt;&gt;7),-M$5,0))^($A4205-$A4204)*(1+(F4205/F4204-1))</f>
        <v>9.5759459099958075</v>
      </c>
      <c r="N4205" s="43"/>
      <c r="O4205" s="43">
        <f>O4204*(1-O$1+IF(AND(WEEKDAY($A4205)&lt;&gt;1,WEEKDAY($A4205)&lt;&gt;7),-O$5,0))^($A4205-$A4204)*(1+2*(G4205/G4204-1))</f>
        <v>408.02366459362685</v>
      </c>
      <c r="P4205" s="43"/>
      <c r="Q4205" s="41"/>
      <c r="R4205" s="41"/>
      <c r="S4205" s="41">
        <f>S4204*(1-(S$1+S$5))^($A4205-$A4204)*(1+2*(E4205/E4204-1))</f>
        <v>0.56595067773038432</v>
      </c>
      <c r="T4205" s="41"/>
      <c r="U4205" s="41"/>
    </row>
    <row r="4206" spans="1:21" x14ac:dyDescent="0.25">
      <c r="A4206" s="34">
        <v>44165</v>
      </c>
      <c r="B4206">
        <v>20.57</v>
      </c>
      <c r="C4206">
        <v>24.33</v>
      </c>
      <c r="D4206">
        <v>29.679200000000002</v>
      </c>
      <c r="E4206">
        <v>24.975100000000001</v>
      </c>
      <c r="F4206" s="50">
        <f>IFERROR(VLOOKUP(A4206,SHORTVOL!$A$2:$E$10000,5,0),"")</f>
        <v>542.08000000000004</v>
      </c>
      <c r="G4206" s="50">
        <f>IFERROR(VLOOKUP($A4206,LONGVOL!$A$2:$E$10000,5,0),"")</f>
        <v>307.20999999999998</v>
      </c>
      <c r="H4206">
        <v>18820.124554000002</v>
      </c>
      <c r="I4206">
        <v>15838.784600999999</v>
      </c>
      <c r="J4206" s="41">
        <f>(1/(1-91/360*VLOOKUP($A4206,Tbills!$B$4:$C$974,2,1)/100))^((1)/91)-1</f>
        <v>2.3354157085986316E-6</v>
      </c>
      <c r="K4206" s="41">
        <f>K4205*(1-(K$1+K$5))^($A4206-$A4205)*(1+1.5*(E4206/E4205-1))</f>
        <v>112.18965636331617</v>
      </c>
      <c r="L4206" s="41">
        <f>VLOOKUP(A4206,'UVXY-IV'!A$1:G$5041,4,0)</f>
        <v>111.22849290000001</v>
      </c>
      <c r="M4206" s="43">
        <f>M4205*(1-M$1+IF(AND(WEEKDAY($A4206)&lt;&gt;1,WEEKDAY($A4206)&lt;&gt;7),-M$5,0))^($A4206-$A4205)*(1+(F4206/F4205-1))</f>
        <v>9.6599082457720318</v>
      </c>
      <c r="N4206" s="43"/>
      <c r="O4206" s="43">
        <f>O4205*(1-O$1+IF(AND(WEEKDAY($A4206)&lt;&gt;1,WEEKDAY($A4206)&lt;&gt;7),-O$5,0))^($A4206-$A4205)*(1+2*(G4206/G4205-1))</f>
        <v>400.66594440526399</v>
      </c>
      <c r="P4206" s="43"/>
      <c r="Q4206" s="41"/>
      <c r="R4206" s="41"/>
      <c r="S4206" s="41">
        <f>S4205*(1-(S$1+S$5))^($A4206-$A4205)*(1+2*(E4206/E4205-1))</f>
        <v>0.54434666807379906</v>
      </c>
      <c r="T4206" s="41"/>
      <c r="U4206" s="41"/>
    </row>
    <row r="4207" spans="1:21" x14ac:dyDescent="0.25">
      <c r="A4207" s="34">
        <v>44166</v>
      </c>
      <c r="B4207">
        <v>20.77</v>
      </c>
      <c r="C4207">
        <v>24.49</v>
      </c>
      <c r="D4207">
        <v>29.930700000000002</v>
      </c>
      <c r="E4207">
        <v>25.186599999999999</v>
      </c>
      <c r="F4207" s="50">
        <f>IFERROR(VLOOKUP(A4207,SHORTVOL!$A$2:$E$10000,5,0),"")</f>
        <v>541.02</v>
      </c>
      <c r="G4207" s="50">
        <f>IFERROR(VLOOKUP($A4207,LONGVOL!$A$2:$E$10000,5,0),"")</f>
        <v>307.81</v>
      </c>
      <c r="H4207">
        <v>18898.227784999999</v>
      </c>
      <c r="I4207">
        <v>15904.478326</v>
      </c>
      <c r="J4207" s="41">
        <f>(1/(1-91/360*VLOOKUP($A4207,Tbills!$B$4:$C$974,2,1)/100))^((1)/91)-1</f>
        <v>2.3354157085986316E-6</v>
      </c>
      <c r="K4207" s="41">
        <f>K4206*(1-(K$1+K$5))^($A4207-$A4206)*(1+1.5*(E4207/E4206-1))</f>
        <v>113.61367305166026</v>
      </c>
      <c r="L4207" s="41">
        <f>VLOOKUP(A4207,'UVXY-IV'!A$1:G$5041,4,0)</f>
        <v>112.63627030000001</v>
      </c>
      <c r="M4207" s="43">
        <f>M4206*(1-M$1+IF(AND(WEEKDAY($A4207)&lt;&gt;1,WEEKDAY($A4207)&lt;&gt;7),-M$5,0))^($A4207-$A4206)*(1+(F4207/F4206-1))</f>
        <v>9.6404906873695317</v>
      </c>
      <c r="N4207" s="43"/>
      <c r="O4207" s="43">
        <f>O4206*(1-O$1+IF(AND(WEEKDAY($A4207)&lt;&gt;1,WEEKDAY($A4207)&lt;&gt;7),-O$5,0))^($A4207-$A4206)*(1+2*(G4207/G4206-1))</f>
        <v>402.20035912917746</v>
      </c>
      <c r="P4207" s="43"/>
      <c r="Q4207" s="41"/>
      <c r="R4207" s="41"/>
      <c r="S4207" s="41">
        <f>S4206*(1-(S$1+S$5))^($A4207-$A4206)*(1+2*(E4207/E4206-1))</f>
        <v>0.55354754192526157</v>
      </c>
      <c r="T4207" s="41"/>
      <c r="U4207" s="41"/>
    </row>
    <row r="4208" spans="1:21" x14ac:dyDescent="0.25">
      <c r="A4208" s="34">
        <v>44167</v>
      </c>
      <c r="B4208">
        <v>21.17</v>
      </c>
      <c r="C4208">
        <v>24.54</v>
      </c>
      <c r="D4208">
        <v>29.770499999999998</v>
      </c>
      <c r="E4208">
        <v>25.0517</v>
      </c>
      <c r="F4208" s="50">
        <f>IFERROR(VLOOKUP(A4208,SHORTVOL!$A$2:$E$10000,5,0),"")</f>
        <v>541.49</v>
      </c>
      <c r="G4208" s="50">
        <f>IFERROR(VLOOKUP($A4208,LONGVOL!$A$2:$E$10000,5,0),"")</f>
        <v>307.54000000000002</v>
      </c>
      <c r="H4208">
        <v>18817.284180999999</v>
      </c>
      <c r="I4208">
        <v>15836.320202000001</v>
      </c>
      <c r="J4208" s="41">
        <f>(1/(1-91/360*VLOOKUP($A4208,Tbills!$B$4:$C$974,2,1)/100))^((1)/91)-1</f>
        <v>2.3354157085986316E-6</v>
      </c>
      <c r="K4208" s="41">
        <f>K4207*(1-(K$1+K$5))^($A4208-$A4207)*(1+1.5*(E4208/E4207-1))</f>
        <v>112.69981624932392</v>
      </c>
      <c r="L4208" s="41">
        <f>VLOOKUP(A4208,'UVXY-IV'!A$1:G$5041,4,0)</f>
        <v>111.7256422</v>
      </c>
      <c r="M4208" s="43">
        <f>M4207*(1-M$1+IF(AND(WEEKDAY($A4208)&lt;&gt;1,WEEKDAY($A4208)&lt;&gt;7),-M$5,0))^($A4208-$A4207)*(1+(F4208/F4207-1))</f>
        <v>9.6483369604487041</v>
      </c>
      <c r="N4208" s="43"/>
      <c r="O4208" s="43">
        <f>O4207*(1-O$1+IF(AND(WEEKDAY($A4208)&lt;&gt;1,WEEKDAY($A4208)&lt;&gt;7),-O$5,0))^($A4208-$A4207)*(1+2*(G4208/G4207-1))</f>
        <v>401.46418778628555</v>
      </c>
      <c r="P4208" s="43"/>
      <c r="Q4208" s="41"/>
      <c r="R4208" s="41"/>
      <c r="S4208" s="41">
        <f>S4207*(1-(S$1+S$5))^($A4208-$A4207)*(1+2*(E4208/E4207-1))</f>
        <v>0.5475994616102231</v>
      </c>
      <c r="T4208" s="41"/>
      <c r="U4208" s="41"/>
    </row>
    <row r="4209" spans="1:21" x14ac:dyDescent="0.25">
      <c r="A4209" s="34">
        <v>44168</v>
      </c>
      <c r="B4209">
        <v>21.28</v>
      </c>
      <c r="C4209">
        <v>24.56</v>
      </c>
      <c r="D4209">
        <v>30.0501</v>
      </c>
      <c r="E4209">
        <v>25.286899999999999</v>
      </c>
      <c r="F4209" s="50">
        <f>IFERROR(VLOOKUP(A4209,SHORTVOL!$A$2:$E$10000,5,0),"")</f>
        <v>538.61</v>
      </c>
      <c r="G4209" s="50">
        <f>IFERROR(VLOOKUP($A4209,LONGVOL!$A$2:$E$10000,5,0),"")</f>
        <v>309.18</v>
      </c>
      <c r="H4209">
        <v>18916.25992</v>
      </c>
      <c r="I4209">
        <v>15919.579589999999</v>
      </c>
      <c r="J4209" s="41">
        <f>(1/(1-91/360*VLOOKUP($A4209,Tbills!$B$4:$C$974,2,1)/100))^((1)/91)-1</f>
        <v>2.3613553783441432E-6</v>
      </c>
      <c r="K4209" s="41">
        <f>K4208*(1-(K$1+K$5))^($A4209-$A4208)*(1+1.5*(E4209/E4208-1))</f>
        <v>114.28585795336718</v>
      </c>
      <c r="L4209" s="41">
        <f>VLOOKUP(A4209,'UVXY-IV'!A$1:G$5041,4,0)</f>
        <v>113.2887032</v>
      </c>
      <c r="M4209" s="43">
        <f>M4208*(1-M$1+IF(AND(WEEKDAY($A4209)&lt;&gt;1,WEEKDAY($A4209)&lt;&gt;7),-M$5,0))^($A4209-$A4208)*(1+(F4209/F4208-1))</f>
        <v>9.596494893881852</v>
      </c>
      <c r="N4209" s="43"/>
      <c r="O4209" s="43">
        <f>O4208*(1-O$1+IF(AND(WEEKDAY($A4209)&lt;&gt;1,WEEKDAY($A4209)&lt;&gt;7),-O$5,0))^($A4209-$A4208)*(1+2*(G4209/G4208-1))</f>
        <v>405.71501209576195</v>
      </c>
      <c r="P4209" s="43"/>
      <c r="Q4209" s="41"/>
      <c r="R4209" s="41"/>
      <c r="S4209" s="41">
        <f>S4208*(1-(S$1+S$5))^($A4209-$A4208)*(1+2*(E4209/E4208-1))</f>
        <v>0.55786302929040099</v>
      </c>
      <c r="T4209" s="41"/>
      <c r="U4209" s="41"/>
    </row>
    <row r="4210" spans="1:21" x14ac:dyDescent="0.25">
      <c r="A4210" s="34">
        <v>44169</v>
      </c>
      <c r="B4210">
        <v>20.79</v>
      </c>
      <c r="C4210">
        <v>24.29</v>
      </c>
      <c r="D4210">
        <v>29.602399999999999</v>
      </c>
      <c r="E4210">
        <v>24.9101</v>
      </c>
      <c r="F4210" s="50">
        <f>IFERROR(VLOOKUP(A4210,SHORTVOL!$A$2:$E$10000,5,0),"")</f>
        <v>548.53</v>
      </c>
      <c r="G4210" s="50">
        <f>IFERROR(VLOOKUP($A4210,LONGVOL!$A$2:$E$10000,5,0),"")</f>
        <v>303.48</v>
      </c>
      <c r="H4210">
        <v>18826.200732000001</v>
      </c>
      <c r="I4210">
        <v>15843.749827</v>
      </c>
      <c r="J4210" s="41">
        <f>(1/(1-91/360*VLOOKUP($A4210,Tbills!$B$4:$C$974,2,1)/100))^((1)/91)-1</f>
        <v>2.3613553783441432E-6</v>
      </c>
      <c r="K4210" s="41">
        <f>K4209*(1-(K$1+K$5))^($A4210-$A4209)*(1+1.5*(E4210/E4209-1))</f>
        <v>111.7303268592721</v>
      </c>
      <c r="L4210" s="41">
        <f>VLOOKUP(A4210,'UVXY-IV'!A$1:G$5041,4,0)</f>
        <v>110.7496458</v>
      </c>
      <c r="M4210" s="43">
        <f>M4209*(1-M$1+IF(AND(WEEKDAY($A4210)&lt;&gt;1,WEEKDAY($A4210)&lt;&gt;7),-M$5,0))^($A4210-$A4209)*(1+(F4210/F4209-1))</f>
        <v>9.7727054968971956</v>
      </c>
      <c r="N4210" s="43"/>
      <c r="O4210" s="43">
        <f>O4209*(1-O$1+IF(AND(WEEKDAY($A4210)&lt;&gt;1,WEEKDAY($A4210)&lt;&gt;7),-O$5,0))^($A4210-$A4209)*(1+2*(G4210/G4209-1))</f>
        <v>390.72583799738544</v>
      </c>
      <c r="P4210" s="43"/>
      <c r="Q4210" s="41"/>
      <c r="R4210" s="41"/>
      <c r="S4210" s="41">
        <f>S4209*(1-(S$1+S$5))^($A4210-$A4209)*(1+2*(E4210/E4209-1))</f>
        <v>0.54121936060129316</v>
      </c>
      <c r="T4210" s="41"/>
      <c r="U4210" s="41"/>
    </row>
    <row r="4211" spans="1:21" x14ac:dyDescent="0.25">
      <c r="A4211" s="34">
        <v>44172</v>
      </c>
      <c r="B4211">
        <v>21.3</v>
      </c>
      <c r="C4211">
        <v>24.52</v>
      </c>
      <c r="D4211">
        <v>29.681899999999999</v>
      </c>
      <c r="E4211">
        <v>24.976800000000001</v>
      </c>
      <c r="F4211" s="50">
        <f>IFERROR(VLOOKUP(A4211,SHORTVOL!$A$2:$E$10000,5,0),"")</f>
        <v>542.98</v>
      </c>
      <c r="G4211" s="50">
        <f>IFERROR(VLOOKUP($A4211,LONGVOL!$A$2:$E$10000,5,0),"")</f>
        <v>306.55</v>
      </c>
      <c r="H4211">
        <v>18940.242387999999</v>
      </c>
      <c r="I4211">
        <v>15939.61274</v>
      </c>
      <c r="J4211" s="41">
        <f>(1/(1-91/360*VLOOKUP($A4211,Tbills!$B$4:$C$974,2,1)/100))^((1)/91)-1</f>
        <v>2.3613553783441432E-6</v>
      </c>
      <c r="K4211" s="41">
        <f>K4210*(1-(K$1+K$5))^($A4211-$A4210)*(1+1.5*(E4211/E4210-1))</f>
        <v>112.17585832430754</v>
      </c>
      <c r="L4211" s="41">
        <f>VLOOKUP(A4211,'UVXY-IV'!A$1:G$5041,4,0)</f>
        <v>111.1943096</v>
      </c>
      <c r="M4211" s="43">
        <f>M4210*(1-M$1+IF(AND(WEEKDAY($A4211)&lt;&gt;1,WEEKDAY($A4211)&lt;&gt;7),-M$5,0))^($A4211-$A4210)*(1+(F4211/F4210-1))</f>
        <v>9.6722356047253388</v>
      </c>
      <c r="N4211" s="43"/>
      <c r="O4211" s="43">
        <f>O4210*(1-O$1+IF(AND(WEEKDAY($A4211)&lt;&gt;1,WEEKDAY($A4211)&lt;&gt;7),-O$5,0))^($A4211-$A4210)*(1+2*(G4211/G4210-1))</f>
        <v>398.53991616137091</v>
      </c>
      <c r="P4211" s="43"/>
      <c r="Q4211" s="41"/>
      <c r="R4211" s="41"/>
      <c r="S4211" s="41">
        <f>S4210*(1-(S$1+S$5))^($A4211-$A4210)*(1+2*(E4211/E4210-1))</f>
        <v>0.54406272343185003</v>
      </c>
      <c r="T4211" s="41"/>
      <c r="U4211" s="41"/>
    </row>
    <row r="4212" spans="1:21" x14ac:dyDescent="0.25">
      <c r="A4212" s="34">
        <v>44173</v>
      </c>
      <c r="B4212">
        <v>20.68</v>
      </c>
      <c r="C4212">
        <v>23.87</v>
      </c>
      <c r="D4212">
        <v>28.648900000000001</v>
      </c>
      <c r="E4212">
        <v>24.107500000000002</v>
      </c>
      <c r="F4212" s="50">
        <f>IFERROR(VLOOKUP(A4212,SHORTVOL!$A$2:$E$10000,5,0),"")</f>
        <v>560.19000000000005</v>
      </c>
      <c r="G4212" s="50">
        <f>IFERROR(VLOOKUP($A4212,LONGVOL!$A$2:$E$10000,5,0),"")</f>
        <v>296.83</v>
      </c>
      <c r="H4212">
        <v>18742.867154</v>
      </c>
      <c r="I4212">
        <v>15773.469265</v>
      </c>
      <c r="J4212" s="41">
        <f>(1/(1-91/360*VLOOKUP($A4212,Tbills!$B$4:$C$974,2,1)/100))^((1)/91)-1</f>
        <v>2.3613553783441432E-6</v>
      </c>
      <c r="K4212" s="41">
        <f>K4211*(1-(K$1+K$5))^($A4212-$A4211)*(1+1.5*(E4212/E4211-1))</f>
        <v>106.31853575399681</v>
      </c>
      <c r="L4212" s="41">
        <f>VLOOKUP(A4212,'UVXY-IV'!A$1:G$5041,4,0)</f>
        <v>105.3805819</v>
      </c>
      <c r="M4212" s="43">
        <f>M4211*(1-M$1+IF(AND(WEEKDAY($A4212)&lt;&gt;1,WEEKDAY($A4212)&lt;&gt;7),-M$5,0))^($A4212-$A4211)*(1+(F4212/F4211-1))</f>
        <v>9.9782547622873601</v>
      </c>
      <c r="N4212" s="43"/>
      <c r="O4212" s="43">
        <f>O4211*(1-O$1+IF(AND(WEEKDAY($A4212)&lt;&gt;1,WEEKDAY($A4212)&lt;&gt;7),-O$5,0))^($A4212-$A4211)*(1+2*(G4212/G4211-1))</f>
        <v>373.23790649189624</v>
      </c>
      <c r="P4212" s="43"/>
      <c r="Q4212" s="41"/>
      <c r="R4212" s="41"/>
      <c r="S4212" s="41">
        <f>S4211*(1-(S$1+S$5))^($A4212-$A4211)*(1+2*(E4212/E4211-1))</f>
        <v>0.50617422274189861</v>
      </c>
      <c r="T4212" s="41"/>
      <c r="U4212" s="41"/>
    </row>
    <row r="4213" spans="1:21" x14ac:dyDescent="0.25">
      <c r="A4213" s="34">
        <v>44174</v>
      </c>
      <c r="B4213">
        <v>22.27</v>
      </c>
      <c r="C4213">
        <v>24.73</v>
      </c>
      <c r="D4213">
        <v>29.712800000000001</v>
      </c>
      <c r="E4213">
        <v>25.002700000000001</v>
      </c>
      <c r="F4213" s="50">
        <f>IFERROR(VLOOKUP(A4213,SHORTVOL!$A$2:$E$10000,5,0),"")</f>
        <v>547.6</v>
      </c>
      <c r="G4213" s="50">
        <f>IFERROR(VLOOKUP($A4213,LONGVOL!$A$2:$E$10000,5,0),"")</f>
        <v>303.51</v>
      </c>
      <c r="H4213">
        <v>19124.553504</v>
      </c>
      <c r="I4213">
        <v>16094.648503</v>
      </c>
      <c r="J4213" s="41">
        <f>(1/(1-91/360*VLOOKUP($A4213,Tbills!$B$4:$C$974,2,1)/100))^((1)/91)-1</f>
        <v>2.3613553783441432E-6</v>
      </c>
      <c r="K4213" s="41">
        <f>K4212*(1-(K$1+K$5))^($A4213-$A4212)*(1+1.5*(E4213/E4212-1))</f>
        <v>112.23945594118503</v>
      </c>
      <c r="L4213" s="41">
        <f>VLOOKUP(A4213,'UVXY-IV'!A$1:G$5041,4,0)</f>
        <v>111.2440113</v>
      </c>
      <c r="M4213" s="43">
        <f>M4212*(1-M$1+IF(AND(WEEKDAY($A4213)&lt;&gt;1,WEEKDAY($A4213)&lt;&gt;7),-M$5,0))^($A4213-$A4212)*(1+(F4213/F4212-1))</f>
        <v>9.75346383461026</v>
      </c>
      <c r="N4213" s="43"/>
      <c r="O4213" s="43">
        <f>O4212*(1-O$1+IF(AND(WEEKDAY($A4213)&lt;&gt;1,WEEKDAY($A4213)&lt;&gt;7),-O$5,0))^($A4213-$A4212)*(1+2*(G4213/G4212-1))</f>
        <v>390.00723750509394</v>
      </c>
      <c r="P4213" s="43"/>
      <c r="Q4213" s="41"/>
      <c r="R4213" s="41"/>
      <c r="S4213" s="41">
        <f>S4212*(1-(S$1+S$5))^($A4213-$A4212)*(1+2*(E4213/E4212-1))</f>
        <v>0.54374811377703436</v>
      </c>
      <c r="T4213" s="41"/>
      <c r="U4213" s="41"/>
    </row>
    <row r="4214" spans="1:21" x14ac:dyDescent="0.25">
      <c r="A4214" s="34">
        <v>44175</v>
      </c>
      <c r="B4214">
        <v>22.52</v>
      </c>
      <c r="C4214">
        <v>25.05</v>
      </c>
      <c r="D4214">
        <v>30.0063</v>
      </c>
      <c r="E4214">
        <v>25.249600000000001</v>
      </c>
      <c r="F4214" s="50">
        <f>IFERROR(VLOOKUP(A4214,SHORTVOL!$A$2:$E$10000,5,0),"")</f>
        <v>542.75</v>
      </c>
      <c r="G4214" s="50">
        <f>IFERROR(VLOOKUP($A4214,LONGVOL!$A$2:$E$10000,5,0),"")</f>
        <v>306.19</v>
      </c>
      <c r="H4214">
        <v>19222.755240999999</v>
      </c>
      <c r="I4214">
        <v>16177.254123000001</v>
      </c>
      <c r="J4214" s="41">
        <f>(1/(1-91/360*VLOOKUP($A4214,Tbills!$B$4:$C$974,2,1)/100))^((1)/91)-1</f>
        <v>2.2224249884850167E-6</v>
      </c>
      <c r="K4214" s="41">
        <f>K4213*(1-(K$1+K$5))^($A4214-$A4213)*(1+1.5*(E4214/E4213-1))</f>
        <v>113.90089947675793</v>
      </c>
      <c r="L4214" s="41">
        <f>VLOOKUP(A4214,'UVXY-IV'!A$1:G$5041,4,0)</f>
        <v>112.88542870000001</v>
      </c>
      <c r="M4214" s="43">
        <f>M4213*(1-M$1+IF(AND(WEEKDAY($A4214)&lt;&gt;1,WEEKDAY($A4214)&lt;&gt;7),-M$5,0))^($A4214-$A4213)*(1+(F4214/F4213-1))</f>
        <v>9.6665493624770988</v>
      </c>
      <c r="N4214" s="43"/>
      <c r="O4214" s="43">
        <f>O4213*(1-O$1+IF(AND(WEEKDAY($A4214)&lt;&gt;1,WEEKDAY($A4214)&lt;&gt;7),-O$5,0))^($A4214-$A4213)*(1+2*(G4214/G4213-1))</f>
        <v>396.86455329184565</v>
      </c>
      <c r="P4214" s="43"/>
      <c r="Q4214" s="41"/>
      <c r="R4214" s="41"/>
      <c r="S4214" s="41">
        <f>S4213*(1-(S$1+S$5))^($A4214-$A4213)*(1+2*(E4214/E4213-1))</f>
        <v>0.55446838125886433</v>
      </c>
      <c r="T4214" s="41"/>
      <c r="U4214" s="41"/>
    </row>
    <row r="4215" spans="1:21" x14ac:dyDescent="0.25">
      <c r="A4215" s="34">
        <v>44176</v>
      </c>
      <c r="B4215">
        <v>23.31</v>
      </c>
      <c r="C4215">
        <v>26.05</v>
      </c>
      <c r="D4215">
        <v>31.155000000000001</v>
      </c>
      <c r="E4215">
        <v>26.216200000000001</v>
      </c>
      <c r="F4215" s="50">
        <f>IFERROR(VLOOKUP(A4215,SHORTVOL!$A$2:$E$10000,5,0),"")</f>
        <v>518.73</v>
      </c>
      <c r="G4215" s="50">
        <f>IFERROR(VLOOKUP($A4215,LONGVOL!$A$2:$E$10000,5,0),"")</f>
        <v>319.74</v>
      </c>
      <c r="H4215">
        <v>19668.815180000001</v>
      </c>
      <c r="I4215">
        <v>16552.607905000001</v>
      </c>
      <c r="J4215" s="41">
        <f>(1/(1-91/360*VLOOKUP($A4215,Tbills!$B$4:$C$974,2,1)/100))^((1)/91)-1</f>
        <v>2.2224249884850167E-6</v>
      </c>
      <c r="K4215" s="41">
        <f>K4214*(1-(K$1+K$5))^($A4215-$A4214)*(1+1.5*(E4215/E4214-1))</f>
        <v>120.44024081074392</v>
      </c>
      <c r="L4215" s="41">
        <f>VLOOKUP(A4215,'UVXY-IV'!A$1:G$5041,4,0)</f>
        <v>119.3541389</v>
      </c>
      <c r="M4215" s="43">
        <f>M4214*(1-M$1+IF(AND(WEEKDAY($A4215)&lt;&gt;1,WEEKDAY($A4215)&lt;&gt;7),-M$5,0))^($A4215-$A4214)*(1+(F4215/F4214-1))</f>
        <v>9.2382393238803466</v>
      </c>
      <c r="N4215" s="43"/>
      <c r="O4215" s="43">
        <f>O4214*(1-O$1+IF(AND(WEEKDAY($A4215)&lt;&gt;1,WEEKDAY($A4215)&lt;&gt;7),-O$5,0))^($A4215-$A4214)*(1+2*(G4215/G4214-1))</f>
        <v>431.95699607581514</v>
      </c>
      <c r="P4215" s="43"/>
      <c r="Q4215" s="41"/>
      <c r="R4215" s="41"/>
      <c r="S4215" s="41">
        <f>S4214*(1-(S$1+S$5))^($A4215-$A4214)*(1+2*(E4215/E4214-1))</f>
        <v>0.596900355182858</v>
      </c>
      <c r="T4215" s="41"/>
      <c r="U4215" s="41"/>
    </row>
    <row r="4216" spans="1:21" x14ac:dyDescent="0.25">
      <c r="A4216" s="34">
        <v>44179</v>
      </c>
      <c r="B4216">
        <v>24.72</v>
      </c>
      <c r="C4216">
        <v>27.11</v>
      </c>
      <c r="D4216">
        <v>31.843599999999999</v>
      </c>
      <c r="E4216">
        <v>26.795400000000001</v>
      </c>
      <c r="F4216" s="50">
        <f>IFERROR(VLOOKUP(A4216,SHORTVOL!$A$2:$E$10000,5,0),"")</f>
        <v>510.9</v>
      </c>
      <c r="G4216" s="50">
        <f>IFERROR(VLOOKUP($A4216,LONGVOL!$A$2:$E$10000,5,0),"")</f>
        <v>324.57</v>
      </c>
      <c r="H4216">
        <v>19798.031168000001</v>
      </c>
      <c r="I4216">
        <v>16661.241338</v>
      </c>
      <c r="J4216" s="41">
        <f>(1/(1-91/360*VLOOKUP($A4216,Tbills!$B$4:$C$974,2,1)/100))^((1)/91)-1</f>
        <v>2.2224249884850167E-6</v>
      </c>
      <c r="K4216" s="41">
        <f>K4215*(1-(K$1+K$5))^($A4216-$A4215)*(1+1.5*(E4216/E4215-1))</f>
        <v>124.4280285219748</v>
      </c>
      <c r="L4216" s="41">
        <f>VLOOKUP(A4216,'UVXY-IV'!A$1:G$5041,4,0)</f>
        <v>123.29598249999999</v>
      </c>
      <c r="M4216" s="43">
        <f>M4215*(1-M$1+IF(AND(WEEKDAY($A4216)&lt;&gt;1,WEEKDAY($A4216)&lt;&gt;7),-M$5,0))^($A4216-$A4215)*(1+(F4216/F4215-1))</f>
        <v>9.097296575946725</v>
      </c>
      <c r="N4216" s="43"/>
      <c r="O4216" s="43">
        <f>O4215*(1-O$1+IF(AND(WEEKDAY($A4216)&lt;&gt;1,WEEKDAY($A4216)&lt;&gt;7),-O$5,0))^($A4216-$A4215)*(1+2*(G4216/G4215-1))</f>
        <v>444.90562789176101</v>
      </c>
      <c r="P4216" s="43"/>
      <c r="Q4216" s="41"/>
      <c r="R4216" s="41"/>
      <c r="S4216" s="41">
        <f>S4215*(1-(S$1+S$5))^($A4216-$A4215)*(1+2*(E4216/E4215-1))</f>
        <v>0.62321223598612407</v>
      </c>
      <c r="T4216" s="41"/>
      <c r="U4216" s="41"/>
    </row>
    <row r="4217" spans="1:21" x14ac:dyDescent="0.25">
      <c r="A4217" s="34">
        <v>44180</v>
      </c>
      <c r="B4217">
        <v>22.89</v>
      </c>
      <c r="C4217">
        <v>25.87</v>
      </c>
      <c r="D4217">
        <v>30.4206</v>
      </c>
      <c r="E4217">
        <v>25.597899999999999</v>
      </c>
      <c r="F4217" s="50">
        <f>IFERROR(VLOOKUP(A4217,SHORTVOL!$A$2:$E$10000,5,0),"")</f>
        <v>527.67999999999995</v>
      </c>
      <c r="G4217" s="50">
        <f>IFERROR(VLOOKUP($A4217,LONGVOL!$A$2:$E$10000,5,0),"")</f>
        <v>313.91000000000003</v>
      </c>
      <c r="H4217">
        <v>19598.592215000001</v>
      </c>
      <c r="I4217">
        <v>16493.364361</v>
      </c>
      <c r="J4217" s="41">
        <f>(1/(1-91/360*VLOOKUP($A4217,Tbills!$B$4:$C$974,2,1)/100))^((1)/91)-1</f>
        <v>2.2224249884850167E-6</v>
      </c>
      <c r="K4217" s="41">
        <f>K4216*(1-(K$1+K$5))^($A4217-$A4216)*(1+1.5*(E4217/E4216-1))</f>
        <v>116.08578791890866</v>
      </c>
      <c r="L4217" s="41">
        <f>VLOOKUP(A4217,'UVXY-IV'!A$1:G$5041,4,0)</f>
        <v>115.01873689999999</v>
      </c>
      <c r="M4217" s="43">
        <f>M4216*(1-M$1+IF(AND(WEEKDAY($A4217)&lt;&gt;1,WEEKDAY($A4217)&lt;&gt;7),-M$5,0))^($A4217-$A4216)*(1+(F4217/F4216-1))</f>
        <v>9.3955733376621886</v>
      </c>
      <c r="N4217" s="43"/>
      <c r="O4217" s="43">
        <f>O4216*(1-O$1+IF(AND(WEEKDAY($A4217)&lt;&gt;1,WEEKDAY($A4217)&lt;&gt;7),-O$5,0))^($A4217-$A4216)*(1+2*(G4217/G4216-1))</f>
        <v>415.64949237430977</v>
      </c>
      <c r="P4217" s="43"/>
      <c r="Q4217" s="41"/>
      <c r="R4217" s="41"/>
      <c r="S4217" s="41">
        <f>S4216*(1-(S$1+S$5))^($A4217-$A4216)*(1+2*(E4217/E4216-1))</f>
        <v>0.56748977064826456</v>
      </c>
      <c r="T4217" s="41"/>
      <c r="U4217" s="41"/>
    </row>
    <row r="4218" spans="1:21" x14ac:dyDescent="0.25">
      <c r="A4218" s="34">
        <v>44181</v>
      </c>
      <c r="B4218">
        <v>22.5</v>
      </c>
      <c r="C4218">
        <v>25.47</v>
      </c>
      <c r="D4218">
        <v>29.354900000000001</v>
      </c>
      <c r="E4218">
        <v>24.7011</v>
      </c>
      <c r="F4218" s="50">
        <f>IFERROR(VLOOKUP(A4218,SHORTVOL!$A$2:$E$10000,5,0),"")</f>
        <v>543.29</v>
      </c>
      <c r="G4218" s="50">
        <f>IFERROR(VLOOKUP($A4218,LONGVOL!$A$2:$E$10000,5,0),"")</f>
        <v>304.63</v>
      </c>
      <c r="H4218">
        <v>19313.790513</v>
      </c>
      <c r="I4218">
        <v>16253.650377</v>
      </c>
      <c r="J4218" s="41">
        <f>(1/(1-91/360*VLOOKUP($A4218,Tbills!$B$4:$C$974,2,1)/100))^((1)/91)-1</f>
        <v>2.2224249884850167E-6</v>
      </c>
      <c r="K4218" s="41">
        <f>K4217*(1-(K$1+K$5))^($A4218-$A4217)*(1+1.5*(E4218/E4217-1))</f>
        <v>109.98428745069617</v>
      </c>
      <c r="L4218" s="41">
        <f>VLOOKUP(A4218,'UVXY-IV'!A$1:G$5041,4,0)</f>
        <v>108.9699148</v>
      </c>
      <c r="M4218" s="43">
        <f>M4217*(1-M$1+IF(AND(WEEKDAY($A4218)&lt;&gt;1,WEEKDAY($A4218)&lt;&gt;7),-M$5,0))^($A4218-$A4217)*(1+(F4218/F4217-1))</f>
        <v>9.6729861636513661</v>
      </c>
      <c r="N4218" s="43"/>
      <c r="O4218" s="43">
        <f>O4217*(1-O$1+IF(AND(WEEKDAY($A4218)&lt;&gt;1,WEEKDAY($A4218)&lt;&gt;7),-O$5,0))^($A4218-$A4217)*(1+2*(G4218/G4217-1))</f>
        <v>391.04433587585385</v>
      </c>
      <c r="P4218" s="43"/>
      <c r="Q4218" s="41"/>
      <c r="R4218" s="41"/>
      <c r="S4218" s="41">
        <f>S4217*(1-(S$1+S$5))^($A4218-$A4217)*(1+2*(E4218/E4217-1))</f>
        <v>0.52770897311369924</v>
      </c>
      <c r="T4218" s="41"/>
      <c r="U4218" s="41"/>
    </row>
    <row r="4219" spans="1:21" x14ac:dyDescent="0.25">
      <c r="A4219" s="34">
        <v>44182</v>
      </c>
      <c r="B4219">
        <v>21.93</v>
      </c>
      <c r="C4219">
        <v>25.15</v>
      </c>
      <c r="D4219">
        <v>29.027799999999999</v>
      </c>
      <c r="E4219">
        <v>24.425799999999999</v>
      </c>
      <c r="F4219" s="50">
        <f>IFERROR(VLOOKUP(A4219,SHORTVOL!$A$2:$E$10000,5,0),"")</f>
        <v>553.24</v>
      </c>
      <c r="G4219" s="50">
        <f>IFERROR(VLOOKUP($A4219,LONGVOL!$A$2:$E$10000,5,0),"")</f>
        <v>299.05</v>
      </c>
      <c r="H4219">
        <v>19240.090896000002</v>
      </c>
      <c r="I4219">
        <v>16191.591845999999</v>
      </c>
      <c r="J4219" s="41">
        <f>(1/(1-91/360*VLOOKUP($A4219,Tbills!$B$4:$C$974,2,1)/100))^((1)/91)-1</f>
        <v>2.0834963745386403E-6</v>
      </c>
      <c r="K4219" s="41">
        <f>K4218*(1-(K$1+K$5))^($A4219-$A4218)*(1+1.5*(E4219/E4218-1))</f>
        <v>108.14454643305541</v>
      </c>
      <c r="L4219" s="41">
        <f>VLOOKUP(A4219,'UVXY-IV'!A$1:G$5041,4,0)</f>
        <v>107.1410971</v>
      </c>
      <c r="M4219" s="43">
        <f>M4218*(1-M$1+IF(AND(WEEKDAY($A4219)&lt;&gt;1,WEEKDAY($A4219)&lt;&gt;7),-M$5,0))^($A4219-$A4218)*(1+(F4219/F4218-1))</f>
        <v>9.8496008268892563</v>
      </c>
      <c r="N4219" s="43"/>
      <c r="O4219" s="43">
        <f>O4218*(1-O$1+IF(AND(WEEKDAY($A4219)&lt;&gt;1,WEEKDAY($A4219)&lt;&gt;7),-O$5,0))^($A4219-$A4218)*(1+2*(G4219/G4218-1))</f>
        <v>376.68988819712541</v>
      </c>
      <c r="P4219" s="43"/>
      <c r="Q4219" s="41"/>
      <c r="R4219" s="41"/>
      <c r="S4219" s="41">
        <f>S4218*(1-(S$1+S$5))^($A4219-$A4218)*(1+2*(E4219/E4218-1))</f>
        <v>0.51592868678570236</v>
      </c>
      <c r="T4219" s="41"/>
      <c r="U4219" s="41"/>
    </row>
    <row r="4220" spans="1:21" x14ac:dyDescent="0.25">
      <c r="A4220" s="34">
        <v>44183</v>
      </c>
      <c r="B4220">
        <v>21.57</v>
      </c>
      <c r="C4220">
        <v>25.17</v>
      </c>
      <c r="D4220">
        <v>29.446200000000001</v>
      </c>
      <c r="E4220">
        <v>24.777799999999999</v>
      </c>
      <c r="F4220" s="50">
        <f>IFERROR(VLOOKUP(A4220,SHORTVOL!$A$2:$E$10000,5,0),"")</f>
        <v>537.44000000000005</v>
      </c>
      <c r="G4220" s="50">
        <f>IFERROR(VLOOKUP($A4220,LONGVOL!$A$2:$E$10000,5,0),"")</f>
        <v>307.58999999999997</v>
      </c>
      <c r="H4220">
        <v>19464.160595000001</v>
      </c>
      <c r="I4220">
        <v>16380.125053</v>
      </c>
      <c r="J4220" s="41">
        <f>(1/(1-91/360*VLOOKUP($A4220,Tbills!$B$4:$C$974,2,1)/100))^((1)/91)-1</f>
        <v>2.0834963745386403E-6</v>
      </c>
      <c r="K4220" s="41">
        <f>K4219*(1-(K$1+K$5))^($A4220-$A4219)*(1+1.5*(E4220/E4219-1))</f>
        <v>110.48119224869575</v>
      </c>
      <c r="L4220" s="41">
        <f>VLOOKUP(A4220,'UVXY-IV'!A$1:G$5041,4,0)</f>
        <v>109.4496312</v>
      </c>
      <c r="M4220" s="43">
        <f>M4219*(1-M$1+IF(AND(WEEKDAY($A4220)&lt;&gt;1,WEEKDAY($A4220)&lt;&gt;7),-M$5,0))^($A4220-$A4219)*(1+(F4220/F4219-1))</f>
        <v>9.5677814507308838</v>
      </c>
      <c r="N4220" s="43"/>
      <c r="O4220" s="43">
        <f>O4219*(1-O$1+IF(AND(WEEKDAY($A4220)&lt;&gt;1,WEEKDAY($A4220)&lt;&gt;7),-O$5,0))^($A4220-$A4219)*(1+2*(G4220/G4219-1))</f>
        <v>398.17389892801452</v>
      </c>
      <c r="P4220" s="43"/>
      <c r="Q4220" s="41"/>
      <c r="R4220" s="41"/>
      <c r="S4220" s="41">
        <f>S4219*(1-(S$1+S$5))^($A4220-$A4219)*(1+2*(E4220/E4219-1))</f>
        <v>0.53078088759520814</v>
      </c>
      <c r="T4220" s="41"/>
      <c r="U4220" s="41"/>
    </row>
    <row r="4221" spans="1:21" x14ac:dyDescent="0.25">
      <c r="A4221" s="34">
        <v>44186</v>
      </c>
      <c r="B4221">
        <v>25.16</v>
      </c>
      <c r="C4221">
        <v>27.58</v>
      </c>
      <c r="D4221">
        <v>31.919</v>
      </c>
      <c r="E4221">
        <v>26.8584</v>
      </c>
      <c r="F4221" s="50">
        <f>IFERROR(VLOOKUP(A4221,SHORTVOL!$A$2:$E$10000,5,0),"")</f>
        <v>497.39</v>
      </c>
      <c r="G4221" s="50">
        <f>IFERROR(VLOOKUP($A4221,LONGVOL!$A$2:$E$10000,5,0),"")</f>
        <v>330.51</v>
      </c>
      <c r="H4221">
        <v>19739.792828000001</v>
      </c>
      <c r="I4221">
        <v>16611.981833999998</v>
      </c>
      <c r="J4221" s="41">
        <f>(1/(1-91/360*VLOOKUP($A4221,Tbills!$B$4:$C$974,2,1)/100))^((1)/91)-1</f>
        <v>2.0834963745386403E-6</v>
      </c>
      <c r="K4221" s="41">
        <f>K4220*(1-(K$1+K$5))^($A4221-$A4220)*(1+1.5*(E4221/E4220-1))</f>
        <v>124.39332671435868</v>
      </c>
      <c r="L4221" s="41">
        <f>VLOOKUP(A4221,'UVXY-IV'!A$1:G$5041,4,0)</f>
        <v>123.2243287</v>
      </c>
      <c r="M4221" s="43">
        <f>M4220*(1-M$1+IF(AND(WEEKDAY($A4221)&lt;&gt;1,WEEKDAY($A4221)&lt;&gt;7),-M$5,0))^($A4221-$A4220)*(1+(F4221/F4220-1))</f>
        <v>8.8533353874271299</v>
      </c>
      <c r="N4221" s="43"/>
      <c r="O4221" s="43">
        <f>O4220*(1-O$1+IF(AND(WEEKDAY($A4221)&lt;&gt;1,WEEKDAY($A4221)&lt;&gt;7),-O$5,0))^($A4221-$A4220)*(1+2*(G4221/G4220-1))</f>
        <v>457.40904607648679</v>
      </c>
      <c r="P4221" s="43"/>
      <c r="Q4221" s="41"/>
      <c r="R4221" s="41"/>
      <c r="S4221" s="41">
        <f>S4220*(1-(S$1+S$5))^($A4221-$A4220)*(1+2*(E4221/E4220-1))</f>
        <v>0.6198579090341052</v>
      </c>
      <c r="T4221" s="41"/>
      <c r="U4221" s="41"/>
    </row>
    <row r="4222" spans="1:21" x14ac:dyDescent="0.25">
      <c r="A4222" s="34">
        <v>44187</v>
      </c>
      <c r="B4222">
        <v>24.23</v>
      </c>
      <c r="C4222">
        <v>27.25</v>
      </c>
      <c r="D4222">
        <v>31.332599999999999</v>
      </c>
      <c r="E4222">
        <v>26.364899999999999</v>
      </c>
      <c r="F4222" s="50">
        <f>IFERROR(VLOOKUP(A4222,SHORTVOL!$A$2:$E$10000,5,0),"")</f>
        <v>507.03</v>
      </c>
      <c r="G4222" s="50">
        <f>IFERROR(VLOOKUP($A4222,LONGVOL!$A$2:$E$10000,5,0),"")</f>
        <v>324.10000000000002</v>
      </c>
      <c r="H4222">
        <v>19867.045828999999</v>
      </c>
      <c r="I4222">
        <v>16719.036723000001</v>
      </c>
      <c r="J4222" s="41">
        <f>(1/(1-91/360*VLOOKUP($A4222,Tbills!$B$4:$C$974,2,1)/100))^((1)/91)-1</f>
        <v>2.0834963745386403E-6</v>
      </c>
      <c r="K4222" s="41">
        <f>K4221*(1-(K$1+K$5))^($A4222-$A4221)*(1+1.5*(E4222/E4221-1))</f>
        <v>120.96373618916368</v>
      </c>
      <c r="L4222" s="41">
        <f>VLOOKUP(A4222,'UVXY-IV'!A$1:G$5041,4,0)</f>
        <v>119.8222002</v>
      </c>
      <c r="M4222" s="43">
        <f>M4221*(1-M$1+IF(AND(WEEKDAY($A4222)&lt;&gt;1,WEEKDAY($A4222)&lt;&gt;7),-M$5,0))^($A4222-$A4221)*(1+(F4222/F4221-1))</f>
        <v>9.0244288666840369</v>
      </c>
      <c r="N4222" s="43"/>
      <c r="O4222" s="43">
        <f>O4221*(1-O$1+IF(AND(WEEKDAY($A4222)&lt;&gt;1,WEEKDAY($A4222)&lt;&gt;7),-O$5,0))^($A4222-$A4221)*(1+2*(G4222/G4221-1))</f>
        <v>439.63333053611626</v>
      </c>
      <c r="P4222" s="43"/>
      <c r="Q4222" s="41"/>
      <c r="R4222" s="41"/>
      <c r="S4222" s="41">
        <f>S4221*(1-(S$1+S$5))^($A4222-$A4221)*(1+2*(E4222/E4221-1))</f>
        <v>0.59705907636365485</v>
      </c>
      <c r="T4222" s="41"/>
      <c r="U4222" s="41"/>
    </row>
    <row r="4223" spans="1:21" x14ac:dyDescent="0.25">
      <c r="A4223" s="34">
        <v>44188</v>
      </c>
      <c r="B4223">
        <v>23.31</v>
      </c>
      <c r="C4223">
        <v>26.26</v>
      </c>
      <c r="D4223">
        <v>30.0581</v>
      </c>
      <c r="E4223">
        <v>25.292400000000001</v>
      </c>
      <c r="F4223" s="50">
        <f>IFERROR(VLOOKUP(A4223,SHORTVOL!$A$2:$E$10000,5,0),"")</f>
        <v>535.54</v>
      </c>
      <c r="G4223" s="50">
        <f>IFERROR(VLOOKUP($A4223,LONGVOL!$A$2:$E$10000,5,0),"")</f>
        <v>305.88</v>
      </c>
      <c r="H4223">
        <v>19389.746743</v>
      </c>
      <c r="I4223">
        <v>16317.332662000001</v>
      </c>
      <c r="J4223" s="41">
        <f>(1/(1-91/360*VLOOKUP($A4223,Tbills!$B$4:$C$974,2,1)/100))^((1)/91)-1</f>
        <v>2.0834963745386403E-6</v>
      </c>
      <c r="K4223" s="41">
        <f>K4222*(1-(K$1+K$5))^($A4223-$A4222)*(1+1.5*(E4223/E4222-1))</f>
        <v>113.58160593635637</v>
      </c>
      <c r="L4223" s="41">
        <f>VLOOKUP(A4223,'UVXY-IV'!A$1:G$5041,4,0)</f>
        <v>112.5025291</v>
      </c>
      <c r="M4223" s="43">
        <f>M4222*(1-M$1+IF(AND(WEEKDAY($A4223)&lt;&gt;1,WEEKDAY($A4223)&lt;&gt;7),-M$5,0))^($A4223-$A4222)*(1+(F4223/F4222-1))</f>
        <v>9.5313449233564764</v>
      </c>
      <c r="N4223" s="43"/>
      <c r="O4223" s="43">
        <f>O4222*(1-O$1+IF(AND(WEEKDAY($A4223)&lt;&gt;1,WEEKDAY($A4223)&lt;&gt;7),-O$5,0))^($A4223-$A4222)*(1+2*(G4223/G4222-1))</f>
        <v>390.17368632845131</v>
      </c>
      <c r="P4223" s="43"/>
      <c r="Q4223" s="41"/>
      <c r="R4223" s="41"/>
      <c r="S4223" s="41">
        <f>S4222*(1-(S$1+S$5))^($A4223-$A4222)*(1+2*(E4223/E4222-1))</f>
        <v>0.54846495975575149</v>
      </c>
      <c r="T4223" s="41"/>
      <c r="U4223" s="41"/>
    </row>
    <row r="4224" spans="1:21" x14ac:dyDescent="0.25">
      <c r="A4224" s="34">
        <v>44189</v>
      </c>
      <c r="B4224">
        <v>21.53</v>
      </c>
      <c r="C4224">
        <v>25.37</v>
      </c>
      <c r="D4224">
        <v>29.18</v>
      </c>
      <c r="E4224">
        <v>24.5534</v>
      </c>
      <c r="F4224" s="50">
        <f>IFERROR(VLOOKUP(A4224,SHORTVOL!$A$2:$E$10000,5,0),"")</f>
        <v>542.59</v>
      </c>
      <c r="G4224" s="50">
        <f>IFERROR(VLOOKUP($A4224,LONGVOL!$A$2:$E$10000,5,0),"")</f>
        <v>301.85000000000002</v>
      </c>
      <c r="H4224">
        <v>19217.543913000001</v>
      </c>
      <c r="I4224">
        <v>16172.382337999999</v>
      </c>
      <c r="J4224" s="41">
        <f>(1/(1-91/360*VLOOKUP($A4224,Tbills!$B$4:$C$974,2,1)/100))^((1)/91)-1</f>
        <v>2.5002875438939753E-6</v>
      </c>
      <c r="K4224" s="41">
        <f>K4223*(1-(K$1+K$5))^($A4224-$A4223)*(1+1.5*(E4224/E4223-1))</f>
        <v>108.60257864746542</v>
      </c>
      <c r="L4224" s="41">
        <f>VLOOKUP(A4224,'UVXY-IV'!A$1:G$5041,4,0)</f>
        <v>107.5704654</v>
      </c>
      <c r="M4224" s="43">
        <f>M4223*(1-M$1+IF(AND(WEEKDAY($A4224)&lt;&gt;1,WEEKDAY($A4224)&lt;&gt;7),-M$5,0))^($A4224-$A4223)*(1+(F4224/F4223-1))</f>
        <v>9.6562891024755828</v>
      </c>
      <c r="N4224" s="43"/>
      <c r="O4224" s="43">
        <f>O4223*(1-O$1+IF(AND(WEEKDAY($A4224)&lt;&gt;1,WEEKDAY($A4224)&lt;&gt;7),-O$5,0))^($A4224-$A4223)*(1+2*(G4224/G4223-1))</f>
        <v>379.86359632747008</v>
      </c>
      <c r="P4224" s="43"/>
      <c r="Q4224" s="41"/>
      <c r="R4224" s="41"/>
      <c r="S4224" s="41">
        <f>S4223*(1-(S$1+S$5))^($A4224-$A4223)*(1+2*(E4224/E4223-1))</f>
        <v>0.51639717019875331</v>
      </c>
      <c r="T4224" s="41"/>
      <c r="U4224" s="41"/>
    </row>
    <row r="4225" spans="1:21" x14ac:dyDescent="0.25">
      <c r="A4225" s="34">
        <v>44193</v>
      </c>
      <c r="B4225">
        <v>21.7</v>
      </c>
      <c r="C4225">
        <v>25.15</v>
      </c>
      <c r="D4225">
        <v>29.038900000000002</v>
      </c>
      <c r="E4225">
        <v>24.4345</v>
      </c>
      <c r="F4225" s="50">
        <f>IFERROR(VLOOKUP(A4225,SHORTVOL!$A$2:$E$10000,5,0),"")</f>
        <v>548.02</v>
      </c>
      <c r="G4225" s="50">
        <f>IFERROR(VLOOKUP($A4225,LONGVOL!$A$2:$E$10000,5,0),"")</f>
        <v>298.83</v>
      </c>
      <c r="H4225">
        <v>19152.450715999999</v>
      </c>
      <c r="I4225">
        <v>16117.441895</v>
      </c>
      <c r="J4225" s="41">
        <f>(1/(1-91/360*VLOOKUP($A4225,Tbills!$B$4:$C$974,2,1)/100))^((1)/91)-1</f>
        <v>2.5002875438939753E-6</v>
      </c>
      <c r="K4225" s="41">
        <f>K4224*(1-(K$1+K$5))^($A4225-$A4224)*(1+1.5*(E4225/E4224-1))</f>
        <v>107.80958034083113</v>
      </c>
      <c r="L4225" s="41">
        <f>VLOOKUP(A4225,'UVXY-IV'!A$1:G$5041,4,0)</f>
        <v>106.7702075</v>
      </c>
      <c r="M4225" s="43">
        <f>M4224*(1-M$1+IF(AND(WEEKDAY($A4225)&lt;&gt;1,WEEKDAY($A4225)&lt;&gt;7),-M$5,0))^($A4225-$A4224)*(1+(F4225/F4224-1))</f>
        <v>9.7507875081019861</v>
      </c>
      <c r="N4225" s="43"/>
      <c r="O4225" s="43">
        <f>O4224*(1-O$1+IF(AND(WEEKDAY($A4225)&lt;&gt;1,WEEKDAY($A4225)&lt;&gt;7),-O$5,0))^($A4225-$A4224)*(1+2*(G4225/G4224-1))</f>
        <v>372.14914941236816</v>
      </c>
      <c r="P4225" s="43"/>
      <c r="Q4225" s="41"/>
      <c r="R4225" s="41"/>
      <c r="S4225" s="41">
        <f>S4224*(1-(S$1+S$5))^($A4225-$A4224)*(1+2*(E4225/E4224-1))</f>
        <v>0.51132692697926285</v>
      </c>
      <c r="T4225" s="41"/>
      <c r="U4225" s="41"/>
    </row>
    <row r="4226" spans="1:21" x14ac:dyDescent="0.25">
      <c r="A4226" s="34">
        <v>44194</v>
      </c>
      <c r="B4226">
        <v>23.08</v>
      </c>
      <c r="C4226">
        <v>26.24</v>
      </c>
      <c r="D4226">
        <v>30.127800000000001</v>
      </c>
      <c r="E4226">
        <v>25.3507</v>
      </c>
      <c r="F4226" s="50">
        <f>IFERROR(VLOOKUP(A4226,SHORTVOL!$A$2:$E$10000,5,0),"")</f>
        <v>525.16999999999996</v>
      </c>
      <c r="G4226" s="50">
        <f>IFERROR(VLOOKUP($A4226,LONGVOL!$A$2:$E$10000,5,0),"")</f>
        <v>311.29000000000002</v>
      </c>
      <c r="H4226">
        <v>19626.371351000002</v>
      </c>
      <c r="I4226">
        <v>16516.222009000001</v>
      </c>
      <c r="J4226" s="41">
        <f>(1/(1-91/360*VLOOKUP($A4226,Tbills!$B$4:$C$974,2,1)/100))^((1)/91)-1</f>
        <v>2.5002875438939753E-6</v>
      </c>
      <c r="K4226" s="41">
        <f>K4225*(1-(K$1+K$5))^($A4226-$A4225)*(1+1.5*(E4226/E4225-1))</f>
        <v>113.87215683596055</v>
      </c>
      <c r="L4226" s="41">
        <f>VLOOKUP(A4226,'UVXY-IV'!A$1:G$5041,4,0)</f>
        <v>112.7717895</v>
      </c>
      <c r="M4226" s="43">
        <f>M4225*(1-M$1+IF(AND(WEEKDAY($A4226)&lt;&gt;1,WEEKDAY($A4226)&lt;&gt;7),-M$5,0))^($A4226-$A4225)*(1+(F4226/F4225-1))</f>
        <v>9.3437109643704055</v>
      </c>
      <c r="N4226" s="43"/>
      <c r="O4226" s="43">
        <f>O4225*(1-O$1+IF(AND(WEEKDAY($A4226)&lt;&gt;1,WEEKDAY($A4226)&lt;&gt;7),-O$5,0))^($A4226-$A4225)*(1+2*(G4226/G4225-1))</f>
        <v>403.15266401285368</v>
      </c>
      <c r="P4226" s="43"/>
      <c r="Q4226" s="41"/>
      <c r="R4226" s="41"/>
      <c r="S4226" s="41">
        <f>S4225*(1-(S$1+S$5))^($A4226-$A4225)*(1+2*(E4226/E4225-1))</f>
        <v>0.549653999585479</v>
      </c>
      <c r="T4226" s="41"/>
      <c r="U4226" s="41"/>
    </row>
    <row r="4227" spans="1:21" x14ac:dyDescent="0.25">
      <c r="A4227" s="34">
        <v>44195</v>
      </c>
      <c r="B4227">
        <v>22.77</v>
      </c>
      <c r="C4227">
        <v>25.44</v>
      </c>
      <c r="D4227">
        <v>29.072199999999999</v>
      </c>
      <c r="E4227">
        <v>24.462399999999999</v>
      </c>
      <c r="F4227" s="50">
        <f>IFERROR(VLOOKUP(A4227,SHORTVOL!$A$2:$E$10000,5,0),"")</f>
        <v>544.87</v>
      </c>
      <c r="G4227" s="50">
        <f>IFERROR(VLOOKUP($A4227,LONGVOL!$A$2:$E$10000,5,0),"")</f>
        <v>299.61</v>
      </c>
      <c r="H4227">
        <v>19226.542674</v>
      </c>
      <c r="I4227">
        <v>16179.712036999999</v>
      </c>
      <c r="J4227" s="41">
        <f>(1/(1-91/360*VLOOKUP($A4227,Tbills!$B$4:$C$974,2,1)/100))^((1)/91)-1</f>
        <v>2.5002875438939753E-6</v>
      </c>
      <c r="K4227" s="41">
        <f>K4226*(1-(K$1+K$5))^($A4227-$A4226)*(1+1.5*(E4227/E4226-1))</f>
        <v>107.88592444400683</v>
      </c>
      <c r="L4227" s="41">
        <f>VLOOKUP(A4227,'UVXY-IV'!A$1:G$5041,4,0)</f>
        <v>106.83141639999999</v>
      </c>
      <c r="M4227" s="43">
        <f>M4226*(1-M$1+IF(AND(WEEKDAY($A4227)&lt;&gt;1,WEEKDAY($A4227)&lt;&gt;7),-M$5,0))^($A4227-$A4226)*(1+(F4227/F4226-1))</f>
        <v>9.6936779106687716</v>
      </c>
      <c r="N4227" s="43"/>
      <c r="O4227" s="43">
        <f>O4226*(1-O$1+IF(AND(WEEKDAY($A4227)&lt;&gt;1,WEEKDAY($A4227)&lt;&gt;7),-O$5,0))^($A4227-$A4226)*(1+2*(G4227/G4226-1))</f>
        <v>372.87065246837687</v>
      </c>
      <c r="P4227" s="43"/>
      <c r="Q4227" s="41"/>
      <c r="R4227" s="41"/>
      <c r="S4227" s="41">
        <f>S4226*(1-(S$1+S$5))^($A4227-$A4226)*(1+2*(E4227/E4226-1))</f>
        <v>0.51111652531542417</v>
      </c>
      <c r="T4227" s="41"/>
      <c r="U4227" s="41"/>
    </row>
    <row r="4228" spans="1:21" x14ac:dyDescent="0.25">
      <c r="A4228" s="34">
        <v>44196</v>
      </c>
      <c r="B4228">
        <v>22.75</v>
      </c>
      <c r="C4228">
        <v>25.28</v>
      </c>
      <c r="D4228">
        <v>29.045400000000001</v>
      </c>
      <c r="E4228">
        <v>24.439800000000002</v>
      </c>
      <c r="F4228" s="50">
        <f>IFERROR(VLOOKUP(A4228,SHORTVOL!$A$2:$E$10000,5,0),"")</f>
        <v>548.95000000000005</v>
      </c>
      <c r="G4228" s="50">
        <f>IFERROR(VLOOKUP($A4228,LONGVOL!$A$2:$E$10000,5,0),"")</f>
        <v>297.37</v>
      </c>
      <c r="H4228">
        <v>19272.179281000001</v>
      </c>
      <c r="I4228">
        <v>16218.076155999999</v>
      </c>
      <c r="J4228" s="41">
        <f>(1/(1-91/360*VLOOKUP($A4228,Tbills!$B$4:$C$974,2,1)/100))^((1)/91)-1</f>
        <v>2.639221485134513E-6</v>
      </c>
      <c r="K4228" s="41">
        <f>K4227*(1-(K$1+K$5))^($A4228-$A4227)*(1+1.5*(E4228/E4227-1))</f>
        <v>107.73538301417634</v>
      </c>
      <c r="L4228" s="41">
        <f>VLOOKUP(A4228,'UVXY-IV'!A$1:G$5041,4,0)</f>
        <v>106.67749000000001</v>
      </c>
      <c r="M4228" s="43">
        <f>M4227*(1-M$1+IF(AND(WEEKDAY($A4228)&lt;&gt;1,WEEKDAY($A4228)&lt;&gt;7),-M$5,0))^($A4228-$A4227)*(1+(F4228/F4227-1))</f>
        <v>9.7657292721964382</v>
      </c>
      <c r="N4228" s="43"/>
      <c r="O4228" s="43">
        <f>O4227*(1-O$1+IF(AND(WEEKDAY($A4228)&lt;&gt;1,WEEKDAY($A4228)&lt;&gt;7),-O$5,0))^($A4228-$A4227)*(1+2*(G4228/G4227-1))</f>
        <v>367.26722782737801</v>
      </c>
      <c r="P4228" s="43"/>
      <c r="Q4228" s="41"/>
      <c r="R4228" s="41"/>
      <c r="S4228" s="41">
        <f>S4227*(1-(S$1+S$5))^($A4228-$A4227)*(1+2*(E4228/E4227-1))</f>
        <v>0.51015492600348689</v>
      </c>
      <c r="T4228" s="41"/>
      <c r="U4228" s="41"/>
    </row>
    <row r="4229" spans="1:21" x14ac:dyDescent="0.25">
      <c r="A4229" s="34">
        <v>44200</v>
      </c>
      <c r="B4229">
        <v>26.97</v>
      </c>
      <c r="C4229">
        <v>28.26</v>
      </c>
      <c r="D4229">
        <v>31.493200000000002</v>
      </c>
      <c r="E4229">
        <v>26.499199999999998</v>
      </c>
      <c r="F4229" s="50">
        <f>IFERROR(VLOOKUP(A4229,SHORTVOL!$A$2:$E$10000,5,0),"")</f>
        <v>495.54</v>
      </c>
      <c r="G4229" s="50">
        <f>IFERROR(VLOOKUP($A4229,LONGVOL!$A$2:$E$10000,5,0),"")</f>
        <v>326.31</v>
      </c>
      <c r="H4229">
        <v>19792.415841999999</v>
      </c>
      <c r="I4229">
        <v>16655.698512999999</v>
      </c>
      <c r="J4229" s="41">
        <f>(1/(1-91/360*VLOOKUP($A4229,Tbills!$B$4:$C$974,2,1)/100))^((1)/91)-1</f>
        <v>2.639221485134513E-6</v>
      </c>
      <c r="K4229" s="41">
        <f>K4228*(1-(K$1+K$5))^($A4229-$A4228)*(1+1.5*(E4229/E4228-1))</f>
        <v>121.34808095727408</v>
      </c>
      <c r="L4229" s="41">
        <f>VLOOKUP(A4229,'UVXY-IV'!A$1:G$5041,4,0)</f>
        <v>120.13845310000001</v>
      </c>
      <c r="M4229" s="43">
        <f>M4228*(1-M$1+IF(AND(WEEKDAY($A4229)&lt;&gt;1,WEEKDAY($A4229)&lt;&gt;7),-M$5,0))^($A4229-$A4228)*(1+(F4229/F4228-1))</f>
        <v>8.8136422263370182</v>
      </c>
      <c r="N4229" s="43"/>
      <c r="O4229" s="43">
        <f>O4228*(1-O$1+IF(AND(WEEKDAY($A4229)&lt;&gt;1,WEEKDAY($A4229)&lt;&gt;7),-O$5,0))^($A4229-$A4228)*(1+2*(G4229/G4228-1))</f>
        <v>438.61834766626521</v>
      </c>
      <c r="P4229" s="43"/>
      <c r="Q4229" s="41"/>
      <c r="R4229" s="41"/>
      <c r="S4229" s="41">
        <f>S4228*(1-(S$1+S$5))^($A4229-$A4228)*(1+2*(E4229/E4228-1))</f>
        <v>0.59605016022269863</v>
      </c>
      <c r="T4229" s="41"/>
      <c r="U4229" s="41"/>
    </row>
    <row r="4230" spans="1:21" x14ac:dyDescent="0.25">
      <c r="A4230" s="34">
        <v>44201</v>
      </c>
      <c r="B4230">
        <v>25.34</v>
      </c>
      <c r="C4230">
        <v>27.25</v>
      </c>
      <c r="D4230">
        <v>30.535</v>
      </c>
      <c r="E4230">
        <v>25.692799999999998</v>
      </c>
      <c r="F4230" s="50">
        <f>IFERROR(VLOOKUP(A4230,SHORTVOL!$A$2:$E$10000,5,0),"")</f>
        <v>515.04999999999995</v>
      </c>
      <c r="G4230" s="50">
        <f>IFERROR(VLOOKUP($A4230,LONGVOL!$A$2:$E$10000,5,0),"")</f>
        <v>313.45999999999998</v>
      </c>
      <c r="H4230">
        <v>19447.987843999999</v>
      </c>
      <c r="I4230">
        <v>16365.811771999999</v>
      </c>
      <c r="J4230" s="41">
        <f>(1/(1-91/360*VLOOKUP($A4230,Tbills!$B$4:$C$974,2,1)/100))^((1)/91)-1</f>
        <v>2.639221485134513E-6</v>
      </c>
      <c r="K4230" s="41">
        <f>K4229*(1-(K$1+K$5))^($A4230-$A4229)*(1+1.5*(E4230/E4229-1))</f>
        <v>115.80783574227674</v>
      </c>
      <c r="L4230" s="41">
        <f>VLOOKUP(A4230,'UVXY-IV'!A$1:G$5041,4,0)</f>
        <v>114.64550490000001</v>
      </c>
      <c r="M4230" s="43">
        <f>M4229*(1-M$1+IF(AND(WEEKDAY($A4230)&lt;&gt;1,WEEKDAY($A4230)&lt;&gt;7),-M$5,0))^($A4230-$A4229)*(1+(F4230/F4229-1))</f>
        <v>9.1601438648512303</v>
      </c>
      <c r="N4230" s="43"/>
      <c r="O4230" s="43">
        <f>O4229*(1-O$1+IF(AND(WEEKDAY($A4230)&lt;&gt;1,WEEKDAY($A4230)&lt;&gt;7),-O$5,0))^($A4230-$A4229)*(1+2*(G4230/G4229-1))</f>
        <v>404.04222667036476</v>
      </c>
      <c r="P4230" s="43"/>
      <c r="Q4230" s="41"/>
      <c r="R4230" s="41"/>
      <c r="S4230" s="41">
        <f>S4229*(1-(S$1+S$5))^($A4230-$A4229)*(1+2*(E4230/E4229-1))</f>
        <v>0.55975436380331667</v>
      </c>
      <c r="T4230" s="41"/>
      <c r="U4230" s="41"/>
    </row>
    <row r="4231" spans="1:21" x14ac:dyDescent="0.25">
      <c r="A4231" s="34">
        <v>44202</v>
      </c>
      <c r="B4231">
        <v>25.07</v>
      </c>
      <c r="C4231">
        <v>26.79</v>
      </c>
      <c r="D4231">
        <v>30.334700000000002</v>
      </c>
      <c r="E4231">
        <v>25.5242</v>
      </c>
      <c r="F4231" s="50">
        <f>IFERROR(VLOOKUP(A4231,SHORTVOL!$A$2:$E$10000,5,0),"")</f>
        <v>514.11</v>
      </c>
      <c r="G4231" s="50">
        <f>IFERROR(VLOOKUP($A4231,LONGVOL!$A$2:$E$10000,5,0),"")</f>
        <v>314.02999999999997</v>
      </c>
      <c r="H4231">
        <v>19267.326658999998</v>
      </c>
      <c r="I4231">
        <v>16213.739126</v>
      </c>
      <c r="J4231" s="41">
        <f>(1/(1-91/360*VLOOKUP($A4231,Tbills!$B$4:$C$974,2,1)/100))^((1)/91)-1</f>
        <v>2.639221485134513E-6</v>
      </c>
      <c r="K4231" s="41">
        <f>K4230*(1-(K$1+K$5))^($A4231-$A4230)*(1+1.5*(E4231/E4230-1))</f>
        <v>114.66681365381385</v>
      </c>
      <c r="L4231" s="41">
        <f>VLOOKUP(A4231,'UVXY-IV'!A$1:G$5041,4,0)</f>
        <v>113.5030192</v>
      </c>
      <c r="M4231" s="43">
        <f>M4230*(1-M$1+IF(AND(WEEKDAY($A4231)&lt;&gt;1,WEEKDAY($A4231)&lt;&gt;7),-M$5,0))^($A4231-$A4230)*(1+(F4231/F4230-1))</f>
        <v>9.1429249924115155</v>
      </c>
      <c r="N4231" s="43"/>
      <c r="O4231" s="43">
        <f>O4230*(1-O$1+IF(AND(WEEKDAY($A4231)&lt;&gt;1,WEEKDAY($A4231)&lt;&gt;7),-O$5,0))^($A4231-$A4230)*(1+2*(G4231/G4230-1))</f>
        <v>405.48077307280852</v>
      </c>
      <c r="P4231" s="43"/>
      <c r="Q4231" s="41"/>
      <c r="R4231" s="41"/>
      <c r="S4231" s="41">
        <f>S4230*(1-(S$1+S$5))^($A4231-$A4230)*(1+2*(E4231/E4230-1))</f>
        <v>0.55238936454192022</v>
      </c>
      <c r="T4231" s="41"/>
      <c r="U4231" s="41"/>
    </row>
    <row r="4232" spans="1:21" x14ac:dyDescent="0.25">
      <c r="A4232" s="34">
        <v>44203</v>
      </c>
      <c r="B4232">
        <v>22.37</v>
      </c>
      <c r="C4232">
        <v>25.02</v>
      </c>
      <c r="D4232">
        <v>28.553699999999999</v>
      </c>
      <c r="E4232">
        <v>24.025500000000001</v>
      </c>
      <c r="F4232" s="50">
        <f>IFERROR(VLOOKUP(A4232,SHORTVOL!$A$2:$E$10000,5,0),"")</f>
        <v>546.12</v>
      </c>
      <c r="G4232" s="50">
        <f>IFERROR(VLOOKUP($A4232,LONGVOL!$A$2:$E$10000,5,0),"")</f>
        <v>294.48</v>
      </c>
      <c r="H4232">
        <v>19042.710277999999</v>
      </c>
      <c r="I4232">
        <v>16024.678341999999</v>
      </c>
      <c r="J4232" s="41">
        <f>(1/(1-91/360*VLOOKUP($A4232,Tbills!$B$4:$C$974,2,1)/100))^((1)/91)-1</f>
        <v>2.5002875438939753E-6</v>
      </c>
      <c r="K4232" s="41">
        <f>K4231*(1-(K$1+K$5))^($A4232-$A4231)*(1+1.5*(E4232/E4231-1))</f>
        <v>104.56650400242873</v>
      </c>
      <c r="L4232" s="41">
        <f>VLOOKUP(A4232,'UVXY-IV'!A$1:G$5041,4,0)</f>
        <v>103.5038459</v>
      </c>
      <c r="M4232" s="43">
        <f>M4231*(1-M$1+IF(AND(WEEKDAY($A4232)&lt;&gt;1,WEEKDAY($A4232)&lt;&gt;7),-M$5,0))^($A4232-$A4231)*(1+(F4232/F4231-1))</f>
        <v>9.7116582063399424</v>
      </c>
      <c r="N4232" s="43"/>
      <c r="O4232" s="43">
        <f>O4231*(1-O$1+IF(AND(WEEKDAY($A4232)&lt;&gt;1,WEEKDAY($A4232)&lt;&gt;7),-O$5,0))^($A4232-$A4231)*(1+2*(G4232/G4231-1))</f>
        <v>354.96716308830628</v>
      </c>
      <c r="P4232" s="43"/>
      <c r="Q4232" s="41"/>
      <c r="R4232" s="41"/>
      <c r="S4232" s="41">
        <f>S4231*(1-(S$1+S$5))^($A4232-$A4231)*(1+2*(E4232/E4231-1))</f>
        <v>0.48750383581374795</v>
      </c>
      <c r="T4232" s="41"/>
      <c r="U4232" s="41"/>
    </row>
    <row r="4233" spans="1:21" x14ac:dyDescent="0.25">
      <c r="A4233" s="34">
        <v>44204</v>
      </c>
      <c r="B4233">
        <v>21.56</v>
      </c>
      <c r="C4233">
        <v>24.9</v>
      </c>
      <c r="D4233">
        <v>28.2667</v>
      </c>
      <c r="E4233">
        <v>23.783999999999999</v>
      </c>
      <c r="F4233" s="50">
        <f>IFERROR(VLOOKUP(A4233,SHORTVOL!$A$2:$E$10000,5,0),"")</f>
        <v>552.19000000000005</v>
      </c>
      <c r="G4233" s="50">
        <f>IFERROR(VLOOKUP($A4233,LONGVOL!$A$2:$E$10000,5,0),"")</f>
        <v>291.2</v>
      </c>
      <c r="H4233">
        <v>19006.155703</v>
      </c>
      <c r="I4233">
        <v>15993.877145</v>
      </c>
      <c r="J4233" s="41">
        <f>(1/(1-91/360*VLOOKUP($A4233,Tbills!$B$4:$C$974,2,1)/100))^((1)/91)-1</f>
        <v>2.5002875438939753E-6</v>
      </c>
      <c r="K4233" s="41">
        <f>K4232*(1-(K$1+K$5))^($A4233-$A4232)*(1+1.5*(E4233/E4232-1))</f>
        <v>102.98889092306393</v>
      </c>
      <c r="L4233" s="41">
        <f>VLOOKUP(A4233,'UVXY-IV'!A$1:G$5041,4,0)</f>
        <v>101.95106989999999</v>
      </c>
      <c r="M4233" s="43">
        <f>M4232*(1-M$1+IF(AND(WEEKDAY($A4233)&lt;&gt;1,WEEKDAY($A4233)&lt;&gt;7),-M$5,0))^($A4233-$A4232)*(1+(F4233/F4232-1))</f>
        <v>9.8190630254331293</v>
      </c>
      <c r="N4233" s="43"/>
      <c r="O4233" s="43">
        <f>O4232*(1-O$1+IF(AND(WEEKDAY($A4233)&lt;&gt;1,WEEKDAY($A4233)&lt;&gt;7),-O$5,0))^($A4233-$A4232)*(1+2*(G4233/G4232-1))</f>
        <v>347.0332838663648</v>
      </c>
      <c r="P4233" s="43"/>
      <c r="Q4233" s="41"/>
      <c r="R4233" s="41"/>
      <c r="S4233" s="41">
        <f>S4232*(1-(S$1+S$5))^($A4233-$A4232)*(1+2*(E4233/E4232-1))</f>
        <v>0.47768713631254356</v>
      </c>
      <c r="T4233" s="41"/>
      <c r="U4233" s="41"/>
    </row>
    <row r="4234" spans="1:21" x14ac:dyDescent="0.25">
      <c r="A4234" s="34">
        <v>44207</v>
      </c>
      <c r="B4234">
        <v>24.08</v>
      </c>
      <c r="C4234">
        <v>26.7</v>
      </c>
      <c r="D4234">
        <v>29.950700000000001</v>
      </c>
      <c r="E4234">
        <v>25.200700000000001</v>
      </c>
      <c r="F4234" s="50">
        <f>IFERROR(VLOOKUP(A4234,SHORTVOL!$A$2:$E$10000,5,0),"")</f>
        <v>521.62</v>
      </c>
      <c r="G4234" s="50">
        <f>IFERROR(VLOOKUP($A4234,LONGVOL!$A$2:$E$10000,5,0),"")</f>
        <v>307.32</v>
      </c>
      <c r="H4234">
        <v>19683.701913000001</v>
      </c>
      <c r="I4234">
        <v>16563.91934</v>
      </c>
      <c r="J4234" s="41">
        <f>(1/(1-91/360*VLOOKUP($A4234,Tbills!$B$4:$C$974,2,1)/100))^((1)/91)-1</f>
        <v>2.5002875438939753E-6</v>
      </c>
      <c r="K4234" s="41">
        <f>K4233*(1-(K$1+K$5))^($A4234-$A4233)*(1+1.5*(E4234/E4233-1))</f>
        <v>112.18750271258469</v>
      </c>
      <c r="L4234" s="41">
        <f>VLOOKUP(A4234,'UVXY-IV'!A$1:G$5041,4,0)</f>
        <v>111.0510409</v>
      </c>
      <c r="M4234" s="43">
        <f>M4233*(1-M$1+IF(AND(WEEKDAY($A4234)&lt;&gt;1,WEEKDAY($A4234)&lt;&gt;7),-M$5,0))^($A4234-$A4233)*(1+(F4234/F4233-1))</f>
        <v>9.2739415029290786</v>
      </c>
      <c r="N4234" s="43"/>
      <c r="O4234" s="43">
        <f>O4233*(1-O$1+IF(AND(WEEKDAY($A4234)&lt;&gt;1,WEEKDAY($A4234)&lt;&gt;7),-O$5,0))^($A4234-$A4233)*(1+2*(G4234/G4233-1))</f>
        <v>385.36675892898637</v>
      </c>
      <c r="P4234" s="43"/>
      <c r="Q4234" s="41"/>
      <c r="R4234" s="41"/>
      <c r="S4234" s="41">
        <f>S4233*(1-(S$1+S$5))^($A4234-$A4233)*(1+2*(E4234/E4233-1))</f>
        <v>0.53454020402066427</v>
      </c>
      <c r="T4234" s="41"/>
      <c r="U4234" s="41"/>
    </row>
    <row r="4235" spans="1:21" x14ac:dyDescent="0.25">
      <c r="A4235" s="34">
        <v>44208</v>
      </c>
      <c r="B4235">
        <v>23.33</v>
      </c>
      <c r="C4235">
        <v>26.2</v>
      </c>
      <c r="D4235">
        <v>28.9742</v>
      </c>
      <c r="E4235">
        <v>24.379000000000001</v>
      </c>
      <c r="F4235" s="50">
        <f>IFERROR(VLOOKUP(A4235,SHORTVOL!$A$2:$E$10000,5,0),"")</f>
        <v>536.79999999999995</v>
      </c>
      <c r="G4235" s="50">
        <f>IFERROR(VLOOKUP($A4235,LONGVOL!$A$2:$E$10000,5,0),"")</f>
        <v>298.38</v>
      </c>
      <c r="H4235">
        <v>19478.492596</v>
      </c>
      <c r="I4235">
        <v>16391.193407999999</v>
      </c>
      <c r="J4235" s="41">
        <f>(1/(1-91/360*VLOOKUP($A4235,Tbills!$B$4:$C$974,2,1)/100))^((1)/91)-1</f>
        <v>2.5002875438939753E-6</v>
      </c>
      <c r="K4235" s="41">
        <f>K4234*(1-(K$1+K$5))^($A4235-$A4234)*(1+1.5*(E4235/E4234-1))</f>
        <v>106.69946108283318</v>
      </c>
      <c r="L4235" s="41">
        <f>VLOOKUP(A4235,'UVXY-IV'!A$1:G$5041,4,0)</f>
        <v>105.61556640000001</v>
      </c>
      <c r="M4235" s="43">
        <f>M4234*(1-M$1+IF(AND(WEEKDAY($A4235)&lt;&gt;1,WEEKDAY($A4235)&lt;&gt;7),-M$5,0))^($A4235-$A4234)*(1+(F4235/F4234-1))</f>
        <v>9.5433055056398306</v>
      </c>
      <c r="N4235" s="43"/>
      <c r="O4235" s="43">
        <f>O4234*(1-O$1+IF(AND(WEEKDAY($A4235)&lt;&gt;1,WEEKDAY($A4235)&lt;&gt;7),-O$5,0))^($A4235-$A4234)*(1+2*(G4235/G4234-1))</f>
        <v>362.91832385401091</v>
      </c>
      <c r="P4235" s="43"/>
      <c r="Q4235" s="41"/>
      <c r="R4235" s="41"/>
      <c r="S4235" s="41">
        <f>S4234*(1-(S$1+S$5))^($A4235-$A4234)*(1+2*(E4235/E4234-1))</f>
        <v>0.49966467614426185</v>
      </c>
      <c r="T4235" s="41"/>
      <c r="U4235" s="41"/>
    </row>
    <row r="4236" spans="1:21" x14ac:dyDescent="0.25">
      <c r="A4236" s="34">
        <v>44209</v>
      </c>
      <c r="B4236">
        <v>22.21</v>
      </c>
      <c r="C4236">
        <v>25.55</v>
      </c>
      <c r="D4236">
        <v>28.5062</v>
      </c>
      <c r="E4236">
        <v>23.985199999999999</v>
      </c>
      <c r="F4236" s="50">
        <f>IFERROR(VLOOKUP(A4236,SHORTVOL!$A$2:$E$10000,5,0),"")</f>
        <v>547.16</v>
      </c>
      <c r="G4236" s="50">
        <f>IFERROR(VLOOKUP($A4236,LONGVOL!$A$2:$E$10000,5,0),"")</f>
        <v>292.62</v>
      </c>
      <c r="H4236">
        <v>19345.084538999999</v>
      </c>
      <c r="I4236">
        <v>16278.889257999999</v>
      </c>
      <c r="J4236" s="41">
        <f>(1/(1-91/360*VLOOKUP($A4236,Tbills!$B$4:$C$974,2,1)/100))^((1)/91)-1</f>
        <v>2.5002875438939753E-6</v>
      </c>
      <c r="K4236" s="41">
        <f>K4235*(1-(K$1+K$5))^($A4236-$A4235)*(1+1.5*(E4236/E4235-1))</f>
        <v>104.11314866008665</v>
      </c>
      <c r="L4236" s="41">
        <f>VLOOKUP(A4236,'UVXY-IV'!A$1:G$5041,4,0)</f>
        <v>103.050676</v>
      </c>
      <c r="M4236" s="43">
        <f>M4235*(1-M$1+IF(AND(WEEKDAY($A4236)&lt;&gt;1,WEEKDAY($A4236)&lt;&gt;7),-M$5,0))^($A4236-$A4235)*(1+(F4236/F4235-1))</f>
        <v>9.7269540221568747</v>
      </c>
      <c r="N4236" s="43"/>
      <c r="O4236" s="43">
        <f>O4235*(1-O$1+IF(AND(WEEKDAY($A4236)&lt;&gt;1,WEEKDAY($A4236)&lt;&gt;7),-O$5,0))^($A4236-$A4235)*(1+2*(G4236/G4235-1))</f>
        <v>348.88002263655147</v>
      </c>
      <c r="P4236" s="43"/>
      <c r="Q4236" s="41"/>
      <c r="R4236" s="41"/>
      <c r="S4236" s="41">
        <f>S4235*(1-(S$1+S$5))^($A4236-$A4235)*(1+2*(E4236/E4235-1))</f>
        <v>0.48350596859756256</v>
      </c>
      <c r="T4236" s="41"/>
      <c r="U4236" s="41"/>
    </row>
    <row r="4237" spans="1:21" x14ac:dyDescent="0.25">
      <c r="A4237" s="34">
        <v>44210</v>
      </c>
      <c r="B4237">
        <v>23.25</v>
      </c>
      <c r="C4237">
        <v>26.32</v>
      </c>
      <c r="D4237">
        <v>28.833500000000001</v>
      </c>
      <c r="E4237">
        <v>24.2605</v>
      </c>
      <c r="F4237" s="50">
        <f>IFERROR(VLOOKUP(A4237,SHORTVOL!$A$2:$E$10000,5,0),"")</f>
        <v>539.04999999999995</v>
      </c>
      <c r="G4237" s="50">
        <f>IFERROR(VLOOKUP($A4237,LONGVOL!$A$2:$E$10000,5,0),"")</f>
        <v>296.95999999999998</v>
      </c>
      <c r="H4237">
        <v>19716.758533</v>
      </c>
      <c r="I4237">
        <v>16591.612234</v>
      </c>
      <c r="J4237" s="41">
        <f>(1/(1-91/360*VLOOKUP($A4237,Tbills!$B$4:$C$974,2,1)/100))^((1)/91)-1</f>
        <v>2.5002875438939753E-6</v>
      </c>
      <c r="K4237" s="41">
        <f>K4236*(1-(K$1+K$5))^($A4237-$A4236)*(1+1.5*(E4237/E4236-1))</f>
        <v>105.90463536696214</v>
      </c>
      <c r="L4237" s="41">
        <f>VLOOKUP(A4237,'UVXY-IV'!A$1:G$5041,4,0)</f>
        <v>104.8195209</v>
      </c>
      <c r="M4237" s="43">
        <f>M4236*(1-M$1+IF(AND(WEEKDAY($A4237)&lt;&gt;1,WEEKDAY($A4237)&lt;&gt;7),-M$5,0))^($A4237-$A4236)*(1+(F4237/F4236-1))</f>
        <v>9.5822561238686248</v>
      </c>
      <c r="N4237" s="43"/>
      <c r="O4237" s="43">
        <f>O4236*(1-O$1+IF(AND(WEEKDAY($A4237)&lt;&gt;1,WEEKDAY($A4237)&lt;&gt;7),-O$5,0))^($A4237-$A4236)*(1+2*(G4237/G4236-1))</f>
        <v>359.20150573075392</v>
      </c>
      <c r="P4237" s="43"/>
      <c r="Q4237" s="41"/>
      <c r="R4237" s="41"/>
      <c r="S4237" s="41">
        <f>S4236*(1-(S$1+S$5))^($A4237-$A4236)*(1+2*(E4237/E4236-1))</f>
        <v>0.49458857839557141</v>
      </c>
      <c r="T4237" s="41"/>
      <c r="U4237" s="41"/>
    </row>
    <row r="4238" spans="1:21" x14ac:dyDescent="0.25">
      <c r="A4238" s="34">
        <v>44211</v>
      </c>
      <c r="B4238">
        <v>24.34</v>
      </c>
      <c r="C4238">
        <v>27.26</v>
      </c>
      <c r="D4238">
        <v>29.574200000000001</v>
      </c>
      <c r="E4238">
        <v>24.883600000000001</v>
      </c>
      <c r="F4238" s="50">
        <f>IFERROR(VLOOKUP(A4238,SHORTVOL!$A$2:$E$10000,5,0),"")</f>
        <v>523.6</v>
      </c>
      <c r="G4238" s="50">
        <f>IFERROR(VLOOKUP($A4238,LONGVOL!$A$2:$E$10000,5,0),"")</f>
        <v>305.47000000000003</v>
      </c>
      <c r="H4238">
        <v>20014.087835999999</v>
      </c>
      <c r="I4238">
        <v>16841.772754000001</v>
      </c>
      <c r="J4238" s="41">
        <f>(1/(1-91/360*VLOOKUP($A4238,Tbills!$B$4:$C$974,2,1)/100))^((1)/91)-1</f>
        <v>2.5002875438939753E-6</v>
      </c>
      <c r="K4238" s="41">
        <f>K4237*(1-(K$1+K$5))^($A4238-$A4237)*(1+1.5*(E4238/E4237-1))</f>
        <v>109.98361894803928</v>
      </c>
      <c r="L4238" s="41">
        <f>VLOOKUP(A4238,'UVXY-IV'!A$1:G$5041,4,0)</f>
        <v>108.8539119</v>
      </c>
      <c r="M4238" s="43">
        <f>M4237*(1-M$1+IF(AND(WEEKDAY($A4238)&lt;&gt;1,WEEKDAY($A4238)&lt;&gt;7),-M$5,0))^($A4238-$A4237)*(1+(F4238/F4237-1))</f>
        <v>9.307103956203516</v>
      </c>
      <c r="N4238" s="43"/>
      <c r="O4238" s="43">
        <f>O4237*(1-O$1+IF(AND(WEEKDAY($A4238)&lt;&gt;1,WEEKDAY($A4238)&lt;&gt;7),-O$5,0))^($A4238-$A4237)*(1+2*(G4238/G4237-1))</f>
        <v>379.75989625227044</v>
      </c>
      <c r="P4238" s="43"/>
      <c r="Q4238" s="41"/>
      <c r="R4238" s="41"/>
      <c r="S4238" s="41">
        <f>S4237*(1-(S$1+S$5))^($A4238-$A4237)*(1+2*(E4238/E4237-1))</f>
        <v>0.51997680894769627</v>
      </c>
      <c r="T4238" s="41"/>
      <c r="U4238" s="41"/>
    </row>
    <row r="4239" spans="1:21" x14ac:dyDescent="0.25">
      <c r="A4239" s="34">
        <v>44215</v>
      </c>
      <c r="B4239">
        <v>23.24</v>
      </c>
      <c r="C4239">
        <v>26.69</v>
      </c>
      <c r="D4239">
        <v>28.727699999999999</v>
      </c>
      <c r="E4239">
        <v>24.171099999999999</v>
      </c>
      <c r="F4239" s="50">
        <f>IFERROR(VLOOKUP(A4239,SHORTVOL!$A$2:$E$10000,5,0),"")</f>
        <v>540.09</v>
      </c>
      <c r="G4239" s="50">
        <f>IFERROR(VLOOKUP($A4239,LONGVOL!$A$2:$E$10000,5,0),"")</f>
        <v>295.85000000000002</v>
      </c>
      <c r="H4239">
        <v>19947.010444</v>
      </c>
      <c r="I4239">
        <v>16785.158965999999</v>
      </c>
      <c r="J4239" s="41">
        <f>(1/(1-91/360*VLOOKUP($A4239,Tbills!$B$4:$C$974,2,1)/100))^((1)/91)-1</f>
        <v>2.5002875438939753E-6</v>
      </c>
      <c r="K4239" s="41">
        <f>K4238*(1-(K$1+K$5))^($A4239-$A4238)*(1+1.5*(E4239/E4238-1))</f>
        <v>105.25578794948463</v>
      </c>
      <c r="L4239" s="41">
        <f>VLOOKUP(A4239,'UVXY-IV'!A$1:G$5041,4,0)</f>
        <v>104.1576637</v>
      </c>
      <c r="M4239" s="43">
        <f>M4238*(1-M$1+IF(AND(WEEKDAY($A4239)&lt;&gt;1,WEEKDAY($A4239)&lt;&gt;7),-M$5,0))^($A4239-$A4238)*(1+(F4239/F4238-1))</f>
        <v>9.5981133108067027</v>
      </c>
      <c r="N4239" s="43"/>
      <c r="O4239" s="43">
        <f>O4238*(1-O$1+IF(AND(WEEKDAY($A4239)&lt;&gt;1,WEEKDAY($A4239)&lt;&gt;7),-O$5,0))^($A4239-$A4238)*(1+2*(G4239/G4238-1))</f>
        <v>355.73235675233872</v>
      </c>
      <c r="P4239" s="43"/>
      <c r="Q4239" s="41"/>
      <c r="R4239" s="41"/>
      <c r="S4239" s="41">
        <f>S4238*(1-(S$1+S$5))^($A4239-$A4238)*(1+2*(E4239/E4238-1))</f>
        <v>0.490133414764654</v>
      </c>
      <c r="T4239" s="41"/>
      <c r="U4239" s="41"/>
    </row>
    <row r="4240" spans="1:21" x14ac:dyDescent="0.25">
      <c r="A4240" s="34">
        <v>44216</v>
      </c>
      <c r="B4240">
        <v>21.58</v>
      </c>
      <c r="C4240">
        <v>25.72</v>
      </c>
      <c r="D4240">
        <v>28.215299999999999</v>
      </c>
      <c r="E4240">
        <v>23.739899999999999</v>
      </c>
      <c r="F4240" s="50">
        <f>IFERROR(VLOOKUP(A4240,SHORTVOL!$A$2:$E$10000,5,0),"")</f>
        <v>549.53</v>
      </c>
      <c r="G4240" s="50">
        <f>IFERROR(VLOOKUP($A4240,LONGVOL!$A$2:$E$10000,5,0),"")</f>
        <v>290.68</v>
      </c>
      <c r="H4240">
        <v>19922.289115</v>
      </c>
      <c r="I4240">
        <v>16764.314310000002</v>
      </c>
      <c r="J4240" s="41">
        <f>(1/(1-91/360*VLOOKUP($A4240,Tbills!$B$4:$C$974,2,1)/100))^((1)/91)-1</f>
        <v>2.5002875438939753E-6</v>
      </c>
      <c r="K4240" s="41">
        <f>K4239*(1-(K$1+K$5))^($A4240-$A4239)*(1+1.5*(E4240/E4239-1))</f>
        <v>102.43824192259473</v>
      </c>
      <c r="L4240" s="41">
        <f>VLOOKUP(A4240,'UVXY-IV'!A$1:G$5041,4,0)</f>
        <v>101.36602480000001</v>
      </c>
      <c r="M4240" s="43">
        <f>M4239*(1-M$1+IF(AND(WEEKDAY($A4240)&lt;&gt;1,WEEKDAY($A4240)&lt;&gt;7),-M$5,0))^($A4240-$A4239)*(1+(F4240/F4239-1))</f>
        <v>9.7653394742774875</v>
      </c>
      <c r="N4240" s="43"/>
      <c r="O4240" s="43">
        <f>O4239*(1-O$1+IF(AND(WEEKDAY($A4240)&lt;&gt;1,WEEKDAY($A4240)&lt;&gt;7),-O$5,0))^($A4240-$A4239)*(1+2*(G4240/G4239-1))</f>
        <v>343.27331258978029</v>
      </c>
      <c r="P4240" s="43"/>
      <c r="Q4240" s="41"/>
      <c r="R4240" s="41"/>
      <c r="S4240" s="41">
        <f>S4239*(1-(S$1+S$5))^($A4240-$A4239)*(1+2*(E4240/E4239-1))</f>
        <v>0.47263003086387845</v>
      </c>
      <c r="T4240" s="41"/>
      <c r="U4240" s="41"/>
    </row>
    <row r="4241" spans="1:21" x14ac:dyDescent="0.25">
      <c r="A4241" s="34">
        <v>44217</v>
      </c>
      <c r="B4241">
        <v>21.32</v>
      </c>
      <c r="C4241">
        <v>25.7</v>
      </c>
      <c r="D4241">
        <v>27.9435</v>
      </c>
      <c r="E4241">
        <v>23.511199999999999</v>
      </c>
      <c r="F4241" s="50">
        <f>IFERROR(VLOOKUP(A4241,SHORTVOL!$A$2:$E$10000,5,0),"")</f>
        <v>552.63</v>
      </c>
      <c r="G4241" s="50">
        <f>IFERROR(VLOOKUP($A4241,LONGVOL!$A$2:$E$10000,5,0),"")</f>
        <v>289.04000000000002</v>
      </c>
      <c r="H4241">
        <v>20110.749403000002</v>
      </c>
      <c r="I4241">
        <v>16922.858964999999</v>
      </c>
      <c r="J4241" s="41">
        <f>(1/(1-91/360*VLOOKUP($A4241,Tbills!$B$4:$C$974,2,1)/100))^((1)/91)-1</f>
        <v>2.3613553783441432E-6</v>
      </c>
      <c r="K4241" s="41">
        <f>K4240*(1-(K$1+K$5))^($A4241-$A4240)*(1+1.5*(E4241/E4240-1))</f>
        <v>100.95700479628327</v>
      </c>
      <c r="L4241" s="41">
        <f>VLOOKUP(A4241,'UVXY-IV'!A$1:G$5041,4,0)</f>
        <v>99.896505399999995</v>
      </c>
      <c r="M4241" s="43">
        <f>M4240*(1-M$1+IF(AND(WEEKDAY($A4241)&lt;&gt;1,WEEKDAY($A4241)&lt;&gt;7),-M$5,0))^($A4241-$A4240)*(1+(F4241/F4240-1))</f>
        <v>9.8198894482356671</v>
      </c>
      <c r="N4241" s="43"/>
      <c r="O4241" s="43">
        <f>O4240*(1-O$1+IF(AND(WEEKDAY($A4241)&lt;&gt;1,WEEKDAY($A4241)&lt;&gt;7),-O$5,0))^($A4241-$A4240)*(1+2*(G4241/G4240-1))</f>
        <v>339.37400546219897</v>
      </c>
      <c r="P4241" s="43"/>
      <c r="Q4241" s="41"/>
      <c r="R4241" s="41"/>
      <c r="S4241" s="41">
        <f>S4240*(1-(S$1+S$5))^($A4241-$A4240)*(1+2*(E4241/E4240-1))</f>
        <v>0.46350818131370647</v>
      </c>
      <c r="T4241" s="41"/>
      <c r="U4241" s="41"/>
    </row>
    <row r="4242" spans="1:21" x14ac:dyDescent="0.25">
      <c r="A4242" s="34">
        <v>44218</v>
      </c>
      <c r="B4242">
        <v>21.91</v>
      </c>
      <c r="C4242">
        <v>25.99</v>
      </c>
      <c r="D4242">
        <v>28.333500000000001</v>
      </c>
      <c r="E4242">
        <v>23.839300000000001</v>
      </c>
      <c r="F4242" s="50">
        <f>IFERROR(VLOOKUP(A4242,SHORTVOL!$A$2:$E$10000,5,0),"")</f>
        <v>549.1</v>
      </c>
      <c r="G4242" s="50">
        <f>IFERROR(VLOOKUP($A4242,LONGVOL!$A$2:$E$10000,5,0),"")</f>
        <v>290.88</v>
      </c>
      <c r="H4242">
        <v>20173.381196999999</v>
      </c>
      <c r="I4242">
        <v>16975.52261</v>
      </c>
      <c r="J4242" s="41">
        <f>(1/(1-91/360*VLOOKUP($A4242,Tbills!$B$4:$C$974,2,1)/100))^((1)/91)-1</f>
        <v>2.3613553783441432E-6</v>
      </c>
      <c r="K4242" s="41">
        <f>K4241*(1-(K$1+K$5))^($A4242-$A4241)*(1+1.5*(E4242/E4241-1))</f>
        <v>103.06930670884368</v>
      </c>
      <c r="L4242" s="41">
        <f>VLOOKUP(A4242,'UVXY-IV'!A$1:G$5041,4,0)</f>
        <v>101.98449050000001</v>
      </c>
      <c r="M4242" s="43">
        <f>M4241*(1-M$1+IF(AND(WEEKDAY($A4242)&lt;&gt;1,WEEKDAY($A4242)&lt;&gt;7),-M$5,0))^($A4242-$A4241)*(1+(F4242/F4241-1))</f>
        <v>9.7566289170348028</v>
      </c>
      <c r="N4242" s="43"/>
      <c r="O4242" s="43">
        <f>O4241*(1-O$1+IF(AND(WEEKDAY($A4242)&lt;&gt;1,WEEKDAY($A4242)&lt;&gt;7),-O$5,0))^($A4242-$A4241)*(1+2*(G4242/G4241-1))</f>
        <v>343.66867073865484</v>
      </c>
      <c r="P4242" s="43"/>
      <c r="Q4242" s="41"/>
      <c r="R4242" s="41"/>
      <c r="S4242" s="41">
        <f>S4241*(1-(S$1+S$5))^($A4242-$A4241)*(1+2*(E4242/E4241-1))</f>
        <v>0.4764286865911973</v>
      </c>
      <c r="T4242" s="41"/>
      <c r="U4242" s="41"/>
    </row>
    <row r="4243" spans="1:21" x14ac:dyDescent="0.25">
      <c r="A4243" s="34">
        <v>44221</v>
      </c>
      <c r="B4243">
        <v>23.19</v>
      </c>
      <c r="C4243">
        <v>26.88</v>
      </c>
      <c r="D4243">
        <v>29.5137</v>
      </c>
      <c r="E4243">
        <v>24.832100000000001</v>
      </c>
      <c r="F4243" s="50">
        <f>IFERROR(VLOOKUP(A4243,SHORTVOL!$A$2:$E$10000,5,0),"")</f>
        <v>523.59</v>
      </c>
      <c r="G4243" s="50">
        <f>IFERROR(VLOOKUP($A4243,LONGVOL!$A$2:$E$10000,5,0),"")</f>
        <v>304.39999999999998</v>
      </c>
      <c r="H4243">
        <v>20563.354197000001</v>
      </c>
      <c r="I4243">
        <v>17303.557332</v>
      </c>
      <c r="J4243" s="41">
        <f>(1/(1-91/360*VLOOKUP($A4243,Tbills!$B$4:$C$974,2,1)/100))^((1)/91)-1</f>
        <v>2.3613553783441432E-6</v>
      </c>
      <c r="K4243" s="41">
        <f>K4242*(1-(K$1+K$5))^($A4243-$A4242)*(1+1.5*(E4243/E4242-1))</f>
        <v>109.50471853216301</v>
      </c>
      <c r="L4243" s="41">
        <f>VLOOKUP(A4243,'UVXY-IV'!A$1:G$5041,4,0)</f>
        <v>108.3412127</v>
      </c>
      <c r="M4243" s="43">
        <f>M4242*(1-M$1+IF(AND(WEEKDAY($A4243)&lt;&gt;1,WEEKDAY($A4243)&lt;&gt;7),-M$5,0))^($A4243-$A4242)*(1+(F4243/F4242-1))</f>
        <v>9.3018277757088743</v>
      </c>
      <c r="N4243" s="43"/>
      <c r="O4243" s="43">
        <f>O4242*(1-O$1+IF(AND(WEEKDAY($A4243)&lt;&gt;1,WEEKDAY($A4243)&lt;&gt;7),-O$5,0))^($A4243-$A4242)*(1+2*(G4243/G4242-1))</f>
        <v>375.53004928705246</v>
      </c>
      <c r="P4243" s="43"/>
      <c r="Q4243" s="41"/>
      <c r="R4243" s="41"/>
      <c r="S4243" s="41">
        <f>S4242*(1-(S$1+S$5))^($A4243-$A4242)*(1+2*(E4243/E4242-1))</f>
        <v>0.51605875065180939</v>
      </c>
      <c r="T4243" s="41"/>
      <c r="U4243" s="41"/>
    </row>
    <row r="4244" spans="1:21" x14ac:dyDescent="0.25">
      <c r="A4244" s="34">
        <v>44222</v>
      </c>
      <c r="B4244">
        <v>23.02</v>
      </c>
      <c r="C4244">
        <v>26.89</v>
      </c>
      <c r="D4244">
        <v>28.990100000000002</v>
      </c>
      <c r="E4244">
        <v>24.391500000000001</v>
      </c>
      <c r="F4244" s="50">
        <f>IFERROR(VLOOKUP(A4244,SHORTVOL!$A$2:$E$10000,5,0),"")</f>
        <v>532.44000000000005</v>
      </c>
      <c r="G4244" s="50">
        <f>IFERROR(VLOOKUP($A4244,LONGVOL!$A$2:$E$10000,5,0),"")</f>
        <v>299.25</v>
      </c>
      <c r="H4244">
        <v>20626.668033999998</v>
      </c>
      <c r="I4244">
        <v>17356.79351</v>
      </c>
      <c r="J4244" s="41">
        <f>(1/(1-91/360*VLOOKUP($A4244,Tbills!$B$4:$C$974,2,1)/100))^((1)/91)-1</f>
        <v>2.3613553783441432E-6</v>
      </c>
      <c r="K4244" s="41">
        <f>K4243*(1-(K$1+K$5))^($A4244-$A4243)*(1+1.5*(E4244/E4243-1))</f>
        <v>106.58925631464773</v>
      </c>
      <c r="L4244" s="41">
        <f>VLOOKUP(A4244,'UVXY-IV'!A$1:G$5041,4,0)</f>
        <v>105.451922</v>
      </c>
      <c r="M4244" s="43">
        <f>M4243*(1-M$1+IF(AND(WEEKDAY($A4244)&lt;&gt;1,WEEKDAY($A4244)&lt;&gt;7),-M$5,0))^($A4244-$A4243)*(1+(F4244/F4243-1))</f>
        <v>9.4585339712072649</v>
      </c>
      <c r="N4244" s="43"/>
      <c r="O4244" s="43">
        <f>O4243*(1-O$1+IF(AND(WEEKDAY($A4244)&lt;&gt;1,WEEKDAY($A4244)&lt;&gt;7),-O$5,0))^($A4244-$A4243)*(1+2*(G4244/G4243-1))</f>
        <v>362.79558358342672</v>
      </c>
      <c r="P4244" s="43"/>
      <c r="Q4244" s="41"/>
      <c r="R4244" s="41"/>
      <c r="S4244" s="41">
        <f>S4243*(1-(S$1+S$5))^($A4244-$A4243)*(1+2*(E4244/E4243-1))</f>
        <v>0.49772894815611374</v>
      </c>
      <c r="T4244" s="41"/>
      <c r="U4244" s="41"/>
    </row>
    <row r="4245" spans="1:21" x14ac:dyDescent="0.25">
      <c r="A4245" s="34">
        <v>44223</v>
      </c>
      <c r="B4245">
        <v>37.21</v>
      </c>
      <c r="C4245">
        <v>35.729999999999997</v>
      </c>
      <c r="D4245">
        <v>35.223199999999999</v>
      </c>
      <c r="E4245">
        <v>29.6358</v>
      </c>
      <c r="F4245" s="50">
        <f>IFERROR(VLOOKUP(A4245,SHORTVOL!$A$2:$E$10000,5,0),"")</f>
        <v>421.82</v>
      </c>
      <c r="G4245" s="50">
        <f>IFERROR(VLOOKUP($A4245,LONGVOL!$A$2:$E$10000,5,0),"")</f>
        <v>361.73</v>
      </c>
      <c r="H4245">
        <v>22013.622499000001</v>
      </c>
      <c r="I4245">
        <v>18523.837883</v>
      </c>
      <c r="J4245" s="41">
        <f>(1/(1-91/360*VLOOKUP($A4245,Tbills!$B$4:$C$974,2,1)/100))^((1)/91)-1</f>
        <v>2.3613553783441432E-6</v>
      </c>
      <c r="K4245" s="41">
        <f>K4244*(1-(K$1+K$5))^($A4245-$A4244)*(1+1.5*(E4245/E4244-1))</f>
        <v>140.96377550568852</v>
      </c>
      <c r="L4245" s="41">
        <f>VLOOKUP(A4245,'UVXY-IV'!A$1:G$5041,4,0)</f>
        <v>139.50063030000001</v>
      </c>
      <c r="M4245" s="43">
        <f>M4244*(1-M$1+IF(AND(WEEKDAY($A4245)&lt;&gt;1,WEEKDAY($A4245)&lt;&gt;7),-M$5,0))^($A4245-$A4244)*(1+(F4245/F4244-1))</f>
        <v>7.493013636508028</v>
      </c>
      <c r="N4245" s="43"/>
      <c r="O4245" s="43">
        <f>O4244*(1-O$1+IF(AND(WEEKDAY($A4245)&lt;&gt;1,WEEKDAY($A4245)&lt;&gt;7),-O$5,0))^($A4245-$A4244)*(1+2*(G4245/G4244-1))</f>
        <v>514.25160467149021</v>
      </c>
      <c r="P4245" s="43"/>
      <c r="Q4245" s="41"/>
      <c r="R4245" s="41"/>
      <c r="S4245" s="41">
        <f>S4244*(1-(S$1+S$5))^($A4245-$A4244)*(1+2*(E4245/E4244-1))</f>
        <v>0.7117336140953282</v>
      </c>
      <c r="T4245" s="41"/>
      <c r="U4245" s="41"/>
    </row>
    <row r="4246" spans="1:21" x14ac:dyDescent="0.25">
      <c r="A4246" s="34">
        <v>44224</v>
      </c>
      <c r="B4246">
        <v>30.21</v>
      </c>
      <c r="C4246">
        <v>31.77</v>
      </c>
      <c r="D4246">
        <v>34.1693</v>
      </c>
      <c r="E4246">
        <v>28.748999999999999</v>
      </c>
      <c r="F4246" s="50">
        <f>IFERROR(VLOOKUP(A4246,SHORTVOL!$A$2:$E$10000,5,0),"")</f>
        <v>434.73</v>
      </c>
      <c r="G4246" s="50">
        <f>IFERROR(VLOOKUP($A4246,LONGVOL!$A$2:$E$10000,5,0),"")</f>
        <v>348.55</v>
      </c>
      <c r="H4246">
        <v>21631.224429999998</v>
      </c>
      <c r="I4246">
        <v>18202.017030999999</v>
      </c>
      <c r="J4246" s="41">
        <f>(1/(1-91/360*VLOOKUP($A4246,Tbills!$B$4:$C$974,2,1)/100))^((1)/91)-1</f>
        <v>2.2224249884850167E-6</v>
      </c>
      <c r="K4246" s="41">
        <f>K4245*(1-(K$1+K$5))^($A4246-$A4245)*(1+1.5*(E4246/E4245-1))</f>
        <v>134.63533911903193</v>
      </c>
      <c r="L4246" s="41">
        <f>VLOOKUP(A4246,'UVXY-IV'!A$1:G$5041,4,0)</f>
        <v>133.2336967</v>
      </c>
      <c r="M4246" s="43">
        <f>M4245*(1-M$1+IF(AND(WEEKDAY($A4246)&lt;&gt;1,WEEKDAY($A4246)&lt;&gt;7),-M$5,0))^($A4246-$A4245)*(1+(F4246/F4245-1))</f>
        <v>7.7219177100556458</v>
      </c>
      <c r="N4246" s="43"/>
      <c r="O4246" s="43">
        <f>O4245*(1-O$1+IF(AND(WEEKDAY($A4246)&lt;&gt;1,WEEKDAY($A4246)&lt;&gt;7),-O$5,0))^($A4246-$A4245)*(1+2*(G4246/G4245-1))</f>
        <v>476.7407320424872</v>
      </c>
      <c r="P4246" s="43"/>
      <c r="Q4246" s="41"/>
      <c r="R4246" s="41"/>
      <c r="S4246" s="41">
        <f>S4245*(1-(S$1+S$5))^($A4246-$A4245)*(1+2*(E4246/E4245-1))</f>
        <v>0.66911627299296361</v>
      </c>
      <c r="T4246" s="41"/>
      <c r="U4246" s="41"/>
    </row>
    <row r="4247" spans="1:21" x14ac:dyDescent="0.25">
      <c r="A4247" s="34">
        <v>44225</v>
      </c>
      <c r="B4247">
        <v>33.090000000000003</v>
      </c>
      <c r="C4247">
        <v>33.880000000000003</v>
      </c>
      <c r="D4247">
        <v>36.279200000000003</v>
      </c>
      <c r="E4247">
        <v>30.524100000000001</v>
      </c>
      <c r="F4247" s="50">
        <f>IFERROR(VLOOKUP(A4247,SHORTVOL!$A$2:$E$10000,5,0),"")</f>
        <v>406.13</v>
      </c>
      <c r="G4247" s="50">
        <f>IFERROR(VLOOKUP($A4247,LONGVOL!$A$2:$E$10000,5,0),"")</f>
        <v>371.22</v>
      </c>
      <c r="H4247">
        <v>22407.651966000001</v>
      </c>
      <c r="I4247">
        <v>18855.316719999999</v>
      </c>
      <c r="J4247" s="41">
        <f>(1/(1-91/360*VLOOKUP($A4247,Tbills!$B$4:$C$974,2,1)/100))^((1)/91)-1</f>
        <v>2.2224249884850167E-6</v>
      </c>
      <c r="K4247" s="41">
        <f>K4246*(1-(K$1+K$5))^($A4247-$A4246)*(1+1.5*(E4247/E4246-1))</f>
        <v>147.10346783716298</v>
      </c>
      <c r="L4247" s="41">
        <f>VLOOKUP(A4247,'UVXY-IV'!A$1:G$5041,4,0)</f>
        <v>145.53347780000001</v>
      </c>
      <c r="M4247" s="43">
        <f>M4246*(1-M$1+IF(AND(WEEKDAY($A4247)&lt;&gt;1,WEEKDAY($A4247)&lt;&gt;7),-M$5,0))^($A4247-$A4246)*(1+(F4247/F4246-1))</f>
        <v>7.2135132113158358</v>
      </c>
      <c r="N4247" s="43"/>
      <c r="O4247" s="43">
        <f>O4246*(1-O$1+IF(AND(WEEKDAY($A4247)&lt;&gt;1,WEEKDAY($A4247)&lt;&gt;7),-O$5,0))^($A4247-$A4246)*(1+2*(G4247/G4246-1))</f>
        <v>538.71497500152725</v>
      </c>
      <c r="P4247" s="43"/>
      <c r="Q4247" s="41"/>
      <c r="R4247" s="41"/>
      <c r="S4247" s="41">
        <f>S4246*(1-(S$1+S$5))^($A4247-$A4246)*(1+2*(E4247/E4246-1))</f>
        <v>0.75171978268965045</v>
      </c>
      <c r="T4247" s="41"/>
      <c r="U4247" s="41"/>
    </row>
    <row r="4248" spans="1:21" x14ac:dyDescent="0.25">
      <c r="A4248" s="34">
        <v>44228</v>
      </c>
      <c r="B4248">
        <v>30.24</v>
      </c>
      <c r="C4248">
        <v>32.53</v>
      </c>
      <c r="D4248">
        <v>34.289000000000001</v>
      </c>
      <c r="E4248">
        <v>28.849399999999999</v>
      </c>
      <c r="F4248" s="50">
        <f>IFERROR(VLOOKUP(A4248,SHORTVOL!$A$2:$E$10000,5,0),"")</f>
        <v>428.11</v>
      </c>
      <c r="G4248" s="50">
        <f>IFERROR(VLOOKUP($A4248,LONGVOL!$A$2:$E$10000,5,0),"")</f>
        <v>352.49</v>
      </c>
      <c r="H4248">
        <v>22044.669432999999</v>
      </c>
      <c r="I4248">
        <v>18549.752906999998</v>
      </c>
      <c r="J4248" s="41">
        <f>(1/(1-91/360*VLOOKUP($A4248,Tbills!$B$4:$C$974,2,1)/100))^((1)/91)-1</f>
        <v>2.2224249884850167E-6</v>
      </c>
      <c r="K4248" s="41">
        <f>K4247*(1-(K$1+K$5))^($A4248-$A4247)*(1+1.5*(E4248/E4247-1))</f>
        <v>134.99337105931053</v>
      </c>
      <c r="L4248" s="41">
        <f>VLOOKUP(A4248,'UVXY-IV'!A$1:G$5041,4,0)</f>
        <v>133.54552440000001</v>
      </c>
      <c r="M4248" s="43">
        <f>M4247*(1-M$1+IF(AND(WEEKDAY($A4248)&lt;&gt;1,WEEKDAY($A4248)&lt;&gt;7),-M$5,0))^($A4248-$A4247)*(1+(F4248/F4247-1))</f>
        <v>7.6026629974508229</v>
      </c>
      <c r="N4248" s="43"/>
      <c r="O4248" s="43">
        <f>O4247*(1-O$1+IF(AND(WEEKDAY($A4248)&lt;&gt;1,WEEKDAY($A4248)&lt;&gt;7),-O$5,0))^($A4248-$A4247)*(1+2*(G4248/G4247-1))</f>
        <v>484.24230852861501</v>
      </c>
      <c r="P4248" s="43"/>
      <c r="Q4248" s="41"/>
      <c r="R4248" s="41"/>
      <c r="S4248" s="41">
        <f>S4247*(1-(S$1+S$5))^($A4248-$A4247)*(1+2*(E4248/E4247-1))</f>
        <v>0.66916615021262227</v>
      </c>
      <c r="T4248" s="41"/>
      <c r="U4248" s="41"/>
    </row>
    <row r="4249" spans="1:21" x14ac:dyDescent="0.25">
      <c r="A4249" s="34">
        <v>44229</v>
      </c>
      <c r="B4249">
        <v>25.56</v>
      </c>
      <c r="C4249">
        <v>29.36</v>
      </c>
      <c r="D4249">
        <v>31.457100000000001</v>
      </c>
      <c r="E4249">
        <v>26.466699999999999</v>
      </c>
      <c r="F4249" s="50">
        <f>IFERROR(VLOOKUP(A4249,SHORTVOL!$A$2:$E$10000,5,0),"")</f>
        <v>462.64</v>
      </c>
      <c r="G4249" s="50">
        <f>IFERROR(VLOOKUP($A4249,LONGVOL!$A$2:$E$10000,5,0),"")</f>
        <v>324.31</v>
      </c>
      <c r="H4249">
        <v>21398.228790000001</v>
      </c>
      <c r="I4249">
        <v>18005.756408000001</v>
      </c>
      <c r="J4249" s="41">
        <f>(1/(1-91/360*VLOOKUP($A4249,Tbills!$B$4:$C$974,2,1)/100))^((1)/91)-1</f>
        <v>2.2224249884850167E-6</v>
      </c>
      <c r="K4249" s="41">
        <f>K4248*(1-(K$1+K$5))^($A4249-$A4248)*(1+1.5*(E4249/E4248-1))</f>
        <v>118.26838628708552</v>
      </c>
      <c r="L4249" s="41">
        <f>VLOOKUP(A4249,'UVXY-IV'!A$1:G$5041,4,0)</f>
        <v>116.9991873</v>
      </c>
      <c r="M4249" s="43">
        <f>M4248*(1-M$1+IF(AND(WEEKDAY($A4249)&lt;&gt;1,WEEKDAY($A4249)&lt;&gt;7),-M$5,0))^($A4249-$A4248)*(1+(F4249/F4248-1))</f>
        <v>8.2154195898068316</v>
      </c>
      <c r="N4249" s="43"/>
      <c r="O4249" s="43">
        <f>O4248*(1-O$1+IF(AND(WEEKDAY($A4249)&lt;&gt;1,WEEKDAY($A4249)&lt;&gt;7),-O$5,0))^($A4249-$A4248)*(1+2*(G4249/G4248-1))</f>
        <v>406.78530725100626</v>
      </c>
      <c r="P4249" s="43"/>
      <c r="Q4249" s="41"/>
      <c r="R4249" s="41"/>
      <c r="S4249" s="41">
        <f>S4248*(1-(S$1+S$5))^($A4249-$A4248)*(1+2*(E4249/E4248-1))</f>
        <v>0.55861315895443053</v>
      </c>
      <c r="T4249" s="41"/>
      <c r="U4249" s="41"/>
    </row>
    <row r="4250" spans="1:21" x14ac:dyDescent="0.25">
      <c r="A4250" s="34">
        <v>44230</v>
      </c>
      <c r="B4250">
        <v>22.91</v>
      </c>
      <c r="C4250">
        <v>27.57</v>
      </c>
      <c r="D4250">
        <v>29.867799999999999</v>
      </c>
      <c r="E4250">
        <v>25.1294</v>
      </c>
      <c r="F4250" s="50">
        <f>IFERROR(VLOOKUP(A4250,SHORTVOL!$A$2:$E$10000,5,0),"")</f>
        <v>485.86</v>
      </c>
      <c r="G4250" s="50">
        <f>IFERROR(VLOOKUP($A4250,LONGVOL!$A$2:$E$10000,5,0),"")</f>
        <v>308.68</v>
      </c>
      <c r="H4250">
        <v>20998.899308</v>
      </c>
      <c r="I4250">
        <v>17669.696553999998</v>
      </c>
      <c r="J4250" s="41">
        <f>(1/(1-91/360*VLOOKUP($A4250,Tbills!$B$4:$C$974,2,1)/100))^((1)/91)-1</f>
        <v>2.2224249884850167E-6</v>
      </c>
      <c r="K4250" s="41">
        <f>K4249*(1-(K$1+K$5))^($A4250-$A4249)*(1+1.5*(E4250/E4249-1))</f>
        <v>109.30360375166833</v>
      </c>
      <c r="L4250" s="41">
        <f>VLOOKUP(A4250,'UVXY-IV'!A$1:G$5041,4,0)</f>
        <v>108.1161043</v>
      </c>
      <c r="M4250" s="43">
        <f>M4249*(1-M$1+IF(AND(WEEKDAY($A4250)&lt;&gt;1,WEEKDAY($A4250)&lt;&gt;7),-M$5,0))^($A4250-$A4249)*(1+(F4250/F4249-1))</f>
        <v>8.6272804927737941</v>
      </c>
      <c r="N4250" s="43"/>
      <c r="O4250" s="43">
        <f>O4249*(1-O$1+IF(AND(WEEKDAY($A4250)&lt;&gt;1,WEEKDAY($A4250)&lt;&gt;7),-O$5,0))^($A4250-$A4249)*(1+2*(G4250/G4249-1))</f>
        <v>367.54757748140463</v>
      </c>
      <c r="P4250" s="43"/>
      <c r="Q4250" s="41"/>
      <c r="R4250" s="41"/>
      <c r="S4250" s="41">
        <f>S4249*(1-(S$1+S$5))^($A4250-$A4249)*(1+2*(E4250/E4249-1))</f>
        <v>0.50214542292070008</v>
      </c>
      <c r="T4250" s="41"/>
      <c r="U4250" s="41"/>
    </row>
    <row r="4251" spans="1:21" x14ac:dyDescent="0.25">
      <c r="A4251" s="34">
        <v>44231</v>
      </c>
      <c r="B4251">
        <v>21.77</v>
      </c>
      <c r="C4251">
        <v>26.79</v>
      </c>
      <c r="D4251">
        <v>28.557400000000001</v>
      </c>
      <c r="E4251">
        <v>24.026900000000001</v>
      </c>
      <c r="F4251" s="50">
        <f>IFERROR(VLOOKUP(A4251,SHORTVOL!$A$2:$E$10000,5,0),"")</f>
        <v>506.53</v>
      </c>
      <c r="G4251" s="50">
        <f>IFERROR(VLOOKUP($A4251,LONGVOL!$A$2:$E$10000,5,0),"")</f>
        <v>295.67</v>
      </c>
      <c r="H4251">
        <v>20871.870299999999</v>
      </c>
      <c r="I4251">
        <v>17562.767681000001</v>
      </c>
      <c r="J4251" s="41">
        <f>(1/(1-91/360*VLOOKUP($A4251,Tbills!$B$4:$C$974,2,1)/100))^((1)/91)-1</f>
        <v>1.8057543815785948E-6</v>
      </c>
      <c r="K4251" s="41">
        <f>K4250*(1-(K$1+K$5))^($A4251-$A4250)*(1+1.5*(E4251/E4250-1))</f>
        <v>102.10942323298249</v>
      </c>
      <c r="L4251" s="41">
        <f>VLOOKUP(A4251,'UVXY-IV'!A$1:G$5041,4,0)</f>
        <v>100.9918567</v>
      </c>
      <c r="M4251" s="43">
        <f>M4250*(1-M$1+IF(AND(WEEKDAY($A4251)&lt;&gt;1,WEEKDAY($A4251)&lt;&gt;7),-M$5,0))^($A4251-$A4250)*(1+(F4251/F4250-1))</f>
        <v>8.9938190780136722</v>
      </c>
      <c r="N4251" s="43"/>
      <c r="O4251" s="43">
        <f>O4250*(1-O$1+IF(AND(WEEKDAY($A4251)&lt;&gt;1,WEEKDAY($A4251)&lt;&gt;7),-O$5,0))^($A4251-$A4250)*(1+2*(G4251/G4250-1))</f>
        <v>336.53973518548156</v>
      </c>
      <c r="P4251" s="43"/>
      <c r="Q4251" s="41"/>
      <c r="R4251" s="41"/>
      <c r="S4251" s="41">
        <f>S4250*(1-(S$1+S$5))^($A4251-$A4250)*(1+2*(E4251/E4250-1))</f>
        <v>0.45806882040084301</v>
      </c>
      <c r="T4251" s="41"/>
      <c r="U4251" s="41"/>
    </row>
    <row r="4252" spans="1:21" x14ac:dyDescent="0.25">
      <c r="A4252" s="34">
        <v>44232</v>
      </c>
      <c r="B4252">
        <v>20.87</v>
      </c>
      <c r="C4252">
        <v>26.52</v>
      </c>
      <c r="D4252">
        <v>28.439599999999999</v>
      </c>
      <c r="E4252">
        <v>23.927800000000001</v>
      </c>
      <c r="F4252" s="50">
        <f>IFERROR(VLOOKUP(A4252,SHORTVOL!$A$2:$E$10000,5,0),"")</f>
        <v>508.46</v>
      </c>
      <c r="G4252" s="50">
        <f>IFERROR(VLOOKUP($A4252,LONGVOL!$A$2:$E$10000,5,0),"")</f>
        <v>294.94</v>
      </c>
      <c r="H4252">
        <v>20936.231145000002</v>
      </c>
      <c r="I4252">
        <v>17616.892808000001</v>
      </c>
      <c r="J4252" s="41">
        <f>(1/(1-91/360*VLOOKUP($A4252,Tbills!$B$4:$C$974,2,1)/100))^((1)/91)-1</f>
        <v>1.8057543815785948E-6</v>
      </c>
      <c r="K4252" s="41">
        <f>K4251*(1-(K$1+K$5))^($A4252-$A4251)*(1+1.5*(E4252/E4251-1))</f>
        <v>101.47671798556131</v>
      </c>
      <c r="L4252" s="41">
        <f>VLOOKUP(A4252,'UVXY-IV'!A$1:G$5041,4,0)</f>
        <v>100.38278099999999</v>
      </c>
      <c r="M4252" s="43">
        <f>M4251*(1-M$1+IF(AND(WEEKDAY($A4252)&lt;&gt;1,WEEKDAY($A4252)&lt;&gt;7),-M$5,0))^($A4252-$A4251)*(1+(F4252/F4251-1))</f>
        <v>9.027592982084256</v>
      </c>
      <c r="N4252" s="43"/>
      <c r="O4252" s="43">
        <f>O4251*(1-O$1+IF(AND(WEEKDAY($A4252)&lt;&gt;1,WEEKDAY($A4252)&lt;&gt;7),-O$5,0))^($A4252-$A4251)*(1+2*(G4252/G4251-1))</f>
        <v>334.85241721424336</v>
      </c>
      <c r="P4252" s="43"/>
      <c r="Q4252" s="41"/>
      <c r="R4252" s="41"/>
      <c r="S4252" s="41">
        <f>S4251*(1-(S$1+S$5))^($A4252-$A4251)*(1+2*(E4252/E4251-1))</f>
        <v>0.45427486167255043</v>
      </c>
      <c r="T4252" s="41"/>
      <c r="U4252" s="41"/>
    </row>
    <row r="4253" spans="1:21" x14ac:dyDescent="0.25">
      <c r="A4253" s="34">
        <v>44235</v>
      </c>
      <c r="B4253">
        <v>21.24</v>
      </c>
      <c r="C4253">
        <v>26.65</v>
      </c>
      <c r="D4253">
        <v>28.272300000000001</v>
      </c>
      <c r="E4253">
        <v>23.786899999999999</v>
      </c>
      <c r="F4253" s="50">
        <f>IFERROR(VLOOKUP(A4253,SHORTVOL!$A$2:$E$10000,5,0),"")</f>
        <v>511.61</v>
      </c>
      <c r="G4253" s="50">
        <f>IFERROR(VLOOKUP($A4253,LONGVOL!$A$2:$E$10000,5,0),"")</f>
        <v>293.2</v>
      </c>
      <c r="H4253">
        <v>21020.675856999998</v>
      </c>
      <c r="I4253">
        <v>17687.853783999999</v>
      </c>
      <c r="J4253" s="41">
        <f>(1/(1-91/360*VLOOKUP($A4253,Tbills!$B$4:$C$974,2,1)/100))^((1)/91)-1</f>
        <v>1.8057543815785948E-6</v>
      </c>
      <c r="K4253" s="41">
        <f>K4252*(1-(K$1+K$5))^($A4253-$A4252)*(1+1.5*(E4253/E4252-1))</f>
        <v>100.57749881023817</v>
      </c>
      <c r="L4253" s="41">
        <f>VLOOKUP(A4253,'UVXY-IV'!A$1:G$5041,4,0)</f>
        <v>99.470983700000005</v>
      </c>
      <c r="M4253" s="43">
        <f>M4252*(1-M$1+IF(AND(WEEKDAY($A4253)&lt;&gt;1,WEEKDAY($A4253)&lt;&gt;7),-M$5,0))^($A4253-$A4252)*(1+(F4253/F4252-1))</f>
        <v>9.0820274242251564</v>
      </c>
      <c r="N4253" s="43"/>
      <c r="O4253" s="43">
        <f>O4252*(1-O$1+IF(AND(WEEKDAY($A4253)&lt;&gt;1,WEEKDAY($A4253)&lt;&gt;7),-O$5,0))^($A4253-$A4252)*(1+2*(G4253/G4252-1))</f>
        <v>330.82588724016267</v>
      </c>
      <c r="P4253" s="43"/>
      <c r="Q4253" s="41"/>
      <c r="R4253" s="41"/>
      <c r="S4253" s="41">
        <f>S4252*(1-(S$1+S$5))^($A4253-$A4252)*(1+2*(E4253/E4252-1))</f>
        <v>0.44887944004665842</v>
      </c>
      <c r="T4253" s="41"/>
      <c r="U4253" s="41"/>
    </row>
    <row r="4254" spans="1:21" x14ac:dyDescent="0.25">
      <c r="A4254" s="34">
        <v>44236</v>
      </c>
      <c r="B4254">
        <v>21.63</v>
      </c>
      <c r="C4254">
        <v>27.11</v>
      </c>
      <c r="D4254">
        <v>28.3445</v>
      </c>
      <c r="E4254">
        <v>23.8476</v>
      </c>
      <c r="F4254" s="50">
        <f>IFERROR(VLOOKUP(A4254,SHORTVOL!$A$2:$E$10000,5,0),"")</f>
        <v>511</v>
      </c>
      <c r="G4254" s="50">
        <f>IFERROR(VLOOKUP($A4254,LONGVOL!$A$2:$E$10000,5,0),"")</f>
        <v>293.47000000000003</v>
      </c>
      <c r="H4254">
        <v>21251.123167000002</v>
      </c>
      <c r="I4254">
        <v>17881.731800000001</v>
      </c>
      <c r="J4254" s="41">
        <f>(1/(1-91/360*VLOOKUP($A4254,Tbills!$B$4:$C$974,2,1)/100))^((1)/91)-1</f>
        <v>1.8057543815785948E-6</v>
      </c>
      <c r="K4254" s="41">
        <f>K4253*(1-(K$1+K$5))^($A4254-$A4253)*(1+1.5*(E4254/E4253-1))</f>
        <v>100.96151490205021</v>
      </c>
      <c r="L4254" s="41">
        <f>VLOOKUP(A4254,'UVXY-IV'!A$1:G$5041,4,0)</f>
        <v>99.857701599999999</v>
      </c>
      <c r="M4254" s="43">
        <f>M4253*(1-M$1+IF(AND(WEEKDAY($A4254)&lt;&gt;1,WEEKDAY($A4254)&lt;&gt;7),-M$5,0))^($A4254-$A4253)*(1+(F4254/F4253-1))</f>
        <v>9.0707017396281859</v>
      </c>
      <c r="N4254" s="43"/>
      <c r="O4254" s="43">
        <f>O4253*(1-O$1+IF(AND(WEEKDAY($A4254)&lt;&gt;1,WEEKDAY($A4254)&lt;&gt;7),-O$5,0))^($A4254-$A4253)*(1+2*(G4254/G4253-1))</f>
        <v>331.4099410203022</v>
      </c>
      <c r="P4254" s="43"/>
      <c r="Q4254" s="41"/>
      <c r="R4254" s="41"/>
      <c r="S4254" s="41">
        <f>S4253*(1-(S$1+S$5))^($A4254-$A4253)*(1+2*(E4254/E4253-1))</f>
        <v>0.45115515954770696</v>
      </c>
      <c r="T4254" s="41"/>
      <c r="U4254" s="41"/>
    </row>
    <row r="4255" spans="1:21" x14ac:dyDescent="0.25">
      <c r="A4255" s="34">
        <v>44237</v>
      </c>
      <c r="B4255">
        <v>21.99</v>
      </c>
      <c r="C4255">
        <v>27.49</v>
      </c>
      <c r="D4255">
        <v>28.8687</v>
      </c>
      <c r="E4255">
        <v>24.288599999999999</v>
      </c>
      <c r="F4255" s="50">
        <f>IFERROR(VLOOKUP(A4255,SHORTVOL!$A$2:$E$10000,5,0),"")</f>
        <v>501.69</v>
      </c>
      <c r="G4255" s="50">
        <f>IFERROR(VLOOKUP($A4255,LONGVOL!$A$2:$E$10000,5,0),"")</f>
        <v>298.41000000000003</v>
      </c>
      <c r="H4255">
        <v>21655.206316</v>
      </c>
      <c r="I4255">
        <v>18221.714785</v>
      </c>
      <c r="J4255" s="41">
        <f>(1/(1-91/360*VLOOKUP($A4255,Tbills!$B$4:$C$974,2,1)/100))^((1)/91)-1</f>
        <v>1.8057543815785948E-6</v>
      </c>
      <c r="K4255" s="41">
        <f>K4254*(1-(K$1+K$5))^($A4255-$A4254)*(1+1.5*(E4255/E4254-1))</f>
        <v>103.76105507619549</v>
      </c>
      <c r="L4255" s="41">
        <f>VLOOKUP(A4255,'UVXY-IV'!A$1:G$5041,4,0)</f>
        <v>102.6090719</v>
      </c>
      <c r="M4255" s="43">
        <f>M4254*(1-M$1+IF(AND(WEEKDAY($A4255)&lt;&gt;1,WEEKDAY($A4255)&lt;&gt;7),-M$5,0))^($A4255-$A4254)*(1+(F4255/F4254-1))</f>
        <v>8.9049530399330799</v>
      </c>
      <c r="N4255" s="43"/>
      <c r="O4255" s="43">
        <f>O4254*(1-O$1+IF(AND(WEEKDAY($A4255)&lt;&gt;1,WEEKDAY($A4255)&lt;&gt;7),-O$5,0))^($A4255-$A4254)*(1+2*(G4255/G4254-1))</f>
        <v>342.54114069198226</v>
      </c>
      <c r="P4255" s="43"/>
      <c r="Q4255" s="41"/>
      <c r="R4255" s="41"/>
      <c r="S4255" s="41">
        <f>S4254*(1-(S$1+S$5))^($A4255-$A4254)*(1+2*(E4255/E4254-1))</f>
        <v>0.46782530157142982</v>
      </c>
      <c r="T4255" s="41"/>
      <c r="U4255" s="41"/>
    </row>
    <row r="4256" spans="1:21" x14ac:dyDescent="0.25">
      <c r="A4256" s="34">
        <v>44238</v>
      </c>
      <c r="B4256">
        <v>21.25</v>
      </c>
      <c r="C4256">
        <v>27.22</v>
      </c>
      <c r="D4256">
        <v>28.1526</v>
      </c>
      <c r="E4256">
        <v>23.6861</v>
      </c>
      <c r="F4256" s="50">
        <f>IFERROR(VLOOKUP(A4256,SHORTVOL!$A$2:$E$10000,5,0),"")</f>
        <v>511.52</v>
      </c>
      <c r="G4256" s="50">
        <f>IFERROR(VLOOKUP($A4256,LONGVOL!$A$2:$E$10000,5,0),"")</f>
        <v>292.49</v>
      </c>
      <c r="H4256">
        <v>21606.769862000001</v>
      </c>
      <c r="I4256">
        <v>18180.925157999998</v>
      </c>
      <c r="J4256" s="41">
        <f>(1/(1-91/360*VLOOKUP($A4256,Tbills!$B$4:$C$974,2,1)/100))^((1)/91)-1</f>
        <v>9.7224128259298936E-7</v>
      </c>
      <c r="K4256" s="41">
        <f>K4255*(1-(K$1+K$5))^($A4256-$A4255)*(1+1.5*(E4256/E4255-1))</f>
        <v>99.899271328823104</v>
      </c>
      <c r="L4256" s="41">
        <f>VLOOKUP(A4256,'UVXY-IV'!A$1:G$5041,4,0)</f>
        <v>98.796429700000004</v>
      </c>
      <c r="M4256" s="43">
        <f>M4255*(1-M$1+IF(AND(WEEKDAY($A4256)&lt;&gt;1,WEEKDAY($A4256)&lt;&gt;7),-M$5,0))^($A4256-$A4255)*(1+(F4256/F4255-1))</f>
        <v>9.0789371655230973</v>
      </c>
      <c r="N4256" s="43"/>
      <c r="O4256" s="43">
        <f>O4255*(1-O$1+IF(AND(WEEKDAY($A4256)&lt;&gt;1,WEEKDAY($A4256)&lt;&gt;7),-O$5,0))^($A4256-$A4255)*(1+2*(G4256/G4255-1))</f>
        <v>328.92509714407515</v>
      </c>
      <c r="P4256" s="43"/>
      <c r="Q4256" s="41"/>
      <c r="R4256" s="41"/>
      <c r="S4256" s="41">
        <f>S4255*(1-(S$1+S$5))^($A4256-$A4255)*(1+2*(E4256/E4255-1))</f>
        <v>0.44460068578438888</v>
      </c>
      <c r="T4256" s="41"/>
      <c r="U4256" s="41"/>
    </row>
    <row r="4257" spans="1:21" x14ac:dyDescent="0.25">
      <c r="A4257" s="34">
        <v>44239</v>
      </c>
      <c r="B4257">
        <v>19.97</v>
      </c>
      <c r="C4257">
        <v>26.5</v>
      </c>
      <c r="D4257">
        <v>27.220800000000001</v>
      </c>
      <c r="E4257">
        <v>22.902100000000001</v>
      </c>
      <c r="F4257" s="50">
        <f>IFERROR(VLOOKUP(A4257,SHORTVOL!$A$2:$E$10000,5,0),"")</f>
        <v>529.83000000000004</v>
      </c>
      <c r="G4257" s="50">
        <f>IFERROR(VLOOKUP($A4257,LONGVOL!$A$2:$E$10000,5,0),"")</f>
        <v>283.52</v>
      </c>
      <c r="H4257">
        <v>21619.206356999999</v>
      </c>
      <c r="I4257">
        <v>18191.372117999999</v>
      </c>
      <c r="J4257" s="41">
        <f>(1/(1-91/360*VLOOKUP($A4257,Tbills!$B$4:$C$974,2,1)/100))^((1)/91)-1</f>
        <v>9.7224128259298936E-7</v>
      </c>
      <c r="K4257" s="41">
        <f>K4256*(1-(K$1+K$5))^($A4257-$A4256)*(1+1.5*(E4257/E4256-1))</f>
        <v>94.938424825271156</v>
      </c>
      <c r="L4257" s="41">
        <f>VLOOKUP(A4257,'UVXY-IV'!A$1:G$5041,4,0)</f>
        <v>93.877272399999995</v>
      </c>
      <c r="M4257" s="43">
        <f>M4256*(1-M$1+IF(AND(WEEKDAY($A4257)&lt;&gt;1,WEEKDAY($A4257)&lt;&gt;7),-M$5,0))^($A4257-$A4256)*(1+(F4257/F4256-1))</f>
        <v>9.4034049513122007</v>
      </c>
      <c r="N4257" s="43"/>
      <c r="O4257" s="43">
        <f>O4256*(1-O$1+IF(AND(WEEKDAY($A4257)&lt;&gt;1,WEEKDAY($A4257)&lt;&gt;7),-O$5,0))^($A4257-$A4256)*(1+2*(G4257/G4256-1))</f>
        <v>308.72681900484986</v>
      </c>
      <c r="P4257" s="43"/>
      <c r="Q4257" s="41"/>
      <c r="R4257" s="41"/>
      <c r="S4257" s="41">
        <f>S4256*(1-(S$1+S$5))^($A4257-$A4256)*(1+2*(E4257/E4256-1))</f>
        <v>0.41515450180792585</v>
      </c>
      <c r="T4257" s="41"/>
      <c r="U4257" s="41"/>
    </row>
    <row r="4258" spans="1:21" x14ac:dyDescent="0.25">
      <c r="A4258" s="34">
        <v>44243</v>
      </c>
      <c r="B4258">
        <v>21.46</v>
      </c>
      <c r="C4258">
        <v>27.55</v>
      </c>
      <c r="D4258">
        <v>27.4618</v>
      </c>
      <c r="E4258">
        <v>23.104800000000001</v>
      </c>
      <c r="F4258" s="50">
        <f>IFERROR(VLOOKUP(A4258,SHORTVOL!$A$2:$E$10000,5,0),"")</f>
        <v>527.4</v>
      </c>
      <c r="G4258" s="50">
        <f>IFERROR(VLOOKUP($A4258,LONGVOL!$A$2:$E$10000,5,0),"")</f>
        <v>284.04000000000002</v>
      </c>
      <c r="H4258">
        <v>21872.904352000001</v>
      </c>
      <c r="I4258">
        <v>18404.774270000002</v>
      </c>
      <c r="J4258" s="41">
        <f>(1/(1-91/360*VLOOKUP($A4258,Tbills!$B$4:$C$974,2,1)/100))^((1)/91)-1</f>
        <v>9.7224128259298936E-7</v>
      </c>
      <c r="K4258" s="41">
        <f>K4257*(1-(K$1+K$5))^($A4258-$A4257)*(1+1.5*(E4258/E4257-1))</f>
        <v>96.195144719765452</v>
      </c>
      <c r="L4258" s="41">
        <f>VLOOKUP(A4258,'UVXY-IV'!A$1:G$5041,4,0)</f>
        <v>95.126223899999999</v>
      </c>
      <c r="M4258" s="43">
        <f>M4257*(1-M$1+IF(AND(WEEKDAY($A4258)&lt;&gt;1,WEEKDAY($A4258)&lt;&gt;7),-M$5,0))^($A4258-$A4257)*(1+(F4258/F4257-1))</f>
        <v>9.3582259943244441</v>
      </c>
      <c r="N4258" s="43"/>
      <c r="O4258" s="43">
        <f>O4257*(1-O$1+IF(AND(WEEKDAY($A4258)&lt;&gt;1,WEEKDAY($A4258)&lt;&gt;7),-O$5,0))^($A4258-$A4257)*(1+2*(G4258/G4257-1))</f>
        <v>309.76489176101978</v>
      </c>
      <c r="P4258" s="43"/>
      <c r="Q4258" s="41"/>
      <c r="R4258" s="41"/>
      <c r="S4258" s="41">
        <f>S4257*(1-(S$1+S$5))^($A4258-$A4257)*(1+2*(E4258/E4257-1))</f>
        <v>0.42244638335568152</v>
      </c>
      <c r="T4258" s="41"/>
      <c r="U4258" s="41"/>
    </row>
    <row r="4259" spans="1:21" x14ac:dyDescent="0.25">
      <c r="A4259" s="34">
        <v>44244</v>
      </c>
      <c r="B4259">
        <v>21.5</v>
      </c>
      <c r="C4259">
        <v>27.52</v>
      </c>
      <c r="D4259">
        <v>26.91</v>
      </c>
      <c r="E4259">
        <v>22.640499999999999</v>
      </c>
      <c r="F4259" s="50">
        <f>IFERROR(VLOOKUP(A4259,SHORTVOL!$A$2:$E$10000,5,0),"")</f>
        <v>535.70000000000005</v>
      </c>
      <c r="G4259" s="50">
        <f>IFERROR(VLOOKUP($A4259,LONGVOL!$A$2:$E$10000,5,0),"")</f>
        <v>279.57</v>
      </c>
      <c r="H4259">
        <v>21942.768190999999</v>
      </c>
      <c r="I4259">
        <v>18463.542724999999</v>
      </c>
      <c r="J4259" s="41">
        <f>(1/(1-91/360*VLOOKUP($A4259,Tbills!$B$4:$C$974,2,1)/100))^((1)/91)-1</f>
        <v>9.7224128259298936E-7</v>
      </c>
      <c r="K4259" s="41">
        <f>K4258*(1-(K$1+K$5))^($A4259-$A4258)*(1+1.5*(E4259/E4258-1))</f>
        <v>93.29463147436752</v>
      </c>
      <c r="L4259" s="41">
        <f>VLOOKUP(A4259,'UVXY-IV'!A$1:G$5041,4,0)</f>
        <v>92.249056600000003</v>
      </c>
      <c r="M4259" s="43">
        <f>M4258*(1-M$1+IF(AND(WEEKDAY($A4259)&lt;&gt;1,WEEKDAY($A4259)&lt;&gt;7),-M$5,0))^($A4259-$A4258)*(1+(F4259/F4258-1))</f>
        <v>9.5049809806180363</v>
      </c>
      <c r="N4259" s="43"/>
      <c r="O4259" s="43">
        <f>O4258*(1-O$1+IF(AND(WEEKDAY($A4259)&lt;&gt;1,WEEKDAY($A4259)&lt;&gt;7),-O$5,0))^($A4259-$A4258)*(1+2*(G4259/G4258-1))</f>
        <v>299.99236471920523</v>
      </c>
      <c r="P4259" s="43"/>
      <c r="Q4259" s="41"/>
      <c r="R4259" s="41"/>
      <c r="S4259" s="41">
        <f>S4258*(1-(S$1+S$5))^($A4259-$A4258)*(1+2*(E4259/E4258-1))</f>
        <v>0.40545426877512863</v>
      </c>
      <c r="T4259" s="41"/>
      <c r="U4259" s="41"/>
    </row>
    <row r="4260" spans="1:21" x14ac:dyDescent="0.25">
      <c r="A4260" s="34">
        <v>44245</v>
      </c>
      <c r="B4260">
        <v>22.49</v>
      </c>
      <c r="C4260">
        <v>27.86</v>
      </c>
      <c r="D4260">
        <v>27.1158</v>
      </c>
      <c r="E4260">
        <v>22.813600000000001</v>
      </c>
      <c r="F4260" s="50">
        <f>IFERROR(VLOOKUP(A4260,SHORTVOL!$A$2:$E$10000,5,0),"")</f>
        <v>533.42999999999995</v>
      </c>
      <c r="G4260" s="50">
        <f>IFERROR(VLOOKUP($A4260,LONGVOL!$A$2:$E$10000,5,0),"")</f>
        <v>280.76</v>
      </c>
      <c r="H4260">
        <v>22077.441741999999</v>
      </c>
      <c r="I4260">
        <v>18576.844607999999</v>
      </c>
      <c r="J4260" s="41">
        <f>(1/(1-91/360*VLOOKUP($A4260,Tbills!$B$4:$C$974,2,1)/100))^((1)/91)-1</f>
        <v>1.1111556939003009E-6</v>
      </c>
      <c r="K4260" s="41">
        <f>K4259*(1-(K$1+K$5))^($A4260-$A4259)*(1+1.5*(E4260/E4259-1))</f>
        <v>94.363665481984995</v>
      </c>
      <c r="L4260" s="41">
        <f>VLOOKUP(A4260,'UVXY-IV'!A$1:G$5041,4,0)</f>
        <v>93.287430799999996</v>
      </c>
      <c r="M4260" s="43">
        <f>M4259*(1-M$1+IF(AND(WEEKDAY($A4260)&lt;&gt;1,WEEKDAY($A4260)&lt;&gt;7),-M$5,0))^($A4260-$A4259)*(1+(F4260/F4259-1))</f>
        <v>9.4641855199017737</v>
      </c>
      <c r="N4260" s="43"/>
      <c r="O4260" s="43">
        <f>O4259*(1-O$1+IF(AND(WEEKDAY($A4260)&lt;&gt;1,WEEKDAY($A4260)&lt;&gt;7),-O$5,0))^($A4260-$A4259)*(1+2*(G4260/G4259-1))</f>
        <v>302.5231785676595</v>
      </c>
      <c r="P4260" s="43"/>
      <c r="Q4260" s="41"/>
      <c r="R4260" s="41"/>
      <c r="S4260" s="41">
        <f>S4259*(1-(S$1+S$5))^($A4260-$A4259)*(1+2*(E4260/E4259-1))</f>
        <v>0.41164027150219201</v>
      </c>
      <c r="T4260" s="41"/>
      <c r="U4260" s="41"/>
    </row>
    <row r="4261" spans="1:21" x14ac:dyDescent="0.25">
      <c r="A4261" s="34">
        <v>44246</v>
      </c>
      <c r="B4261">
        <v>22.05</v>
      </c>
      <c r="C4261">
        <v>27.09</v>
      </c>
      <c r="D4261">
        <v>26.098500000000001</v>
      </c>
      <c r="E4261">
        <v>21.957699999999999</v>
      </c>
      <c r="F4261" s="50">
        <f>IFERROR(VLOOKUP(A4261,SHORTVOL!$A$2:$E$10000,5,0),"")</f>
        <v>551.49</v>
      </c>
      <c r="G4261" s="50">
        <f>IFERROR(VLOOKUP($A4261,LONGVOL!$A$2:$E$10000,5,0),"")</f>
        <v>271.25</v>
      </c>
      <c r="H4261">
        <v>21955.156330999998</v>
      </c>
      <c r="I4261">
        <v>18473.928119</v>
      </c>
      <c r="J4261" s="41">
        <f>(1/(1-91/360*VLOOKUP($A4261,Tbills!$B$4:$C$974,2,1)/100))^((1)/91)-1</f>
        <v>1.1111556939003009E-6</v>
      </c>
      <c r="K4261" s="41">
        <f>K4260*(1-(K$1+K$5))^($A4261-$A4260)*(1+1.5*(E4261/E4260-1))</f>
        <v>89.052435633321508</v>
      </c>
      <c r="L4261" s="41">
        <f>VLOOKUP(A4261,'UVXY-IV'!A$1:G$5041,4,0)</f>
        <v>88.045578899999995</v>
      </c>
      <c r="M4261" s="43">
        <f>M4260*(1-M$1+IF(AND(WEEKDAY($A4261)&lt;&gt;1,WEEKDAY($A4261)&lt;&gt;7),-M$5,0))^($A4261-$A4260)*(1+(F4261/F4260-1))</f>
        <v>9.7840722824904045</v>
      </c>
      <c r="N4261" s="43"/>
      <c r="O4261" s="43">
        <f>O4260*(1-O$1+IF(AND(WEEKDAY($A4261)&lt;&gt;1,WEEKDAY($A4261)&lt;&gt;7),-O$5,0))^($A4261-$A4260)*(1+2*(G4261/G4260-1))</f>
        <v>282.00735816475952</v>
      </c>
      <c r="P4261" s="43"/>
      <c r="Q4261" s="41"/>
      <c r="R4261" s="41"/>
      <c r="S4261" s="41">
        <f>S4260*(1-(S$1+S$5))^($A4261-$A4260)*(1+2*(E4261/E4260-1))</f>
        <v>0.38074034624373654</v>
      </c>
      <c r="T4261" s="41"/>
      <c r="U4261" s="41"/>
    </row>
    <row r="4262" spans="1:21" x14ac:dyDescent="0.25">
      <c r="A4262" s="34">
        <v>44249</v>
      </c>
      <c r="B4262">
        <v>23.45</v>
      </c>
      <c r="C4262">
        <v>27.81</v>
      </c>
      <c r="D4262">
        <v>27.186</v>
      </c>
      <c r="E4262">
        <v>22.872599999999998</v>
      </c>
      <c r="F4262" s="50">
        <f>IFERROR(VLOOKUP(A4262,SHORTVOL!$A$2:$E$10000,5,0),"")</f>
        <v>530.85</v>
      </c>
      <c r="G4262" s="50">
        <f>IFERROR(VLOOKUP($A4262,LONGVOL!$A$2:$E$10000,5,0),"")</f>
        <v>281.41000000000003</v>
      </c>
      <c r="H4262">
        <v>22345.878720000001</v>
      </c>
      <c r="I4262">
        <v>18802.635652000001</v>
      </c>
      <c r="J4262" s="41">
        <f>(1/(1-91/360*VLOOKUP($A4262,Tbills!$B$4:$C$974,2,1)/100))^((1)/91)-1</f>
        <v>1.1111556939003009E-6</v>
      </c>
      <c r="K4262" s="41">
        <f>K4261*(1-(K$1+K$5))^($A4262-$A4261)*(1+1.5*(E4262/E4261-1))</f>
        <v>94.615465645714764</v>
      </c>
      <c r="L4262" s="41">
        <f>VLOOKUP(A4262,'UVXY-IV'!A$1:G$5041,4,0)</f>
        <v>93.5388588</v>
      </c>
      <c r="M4262" s="43">
        <f>M4261*(1-M$1+IF(AND(WEEKDAY($A4262)&lt;&gt;1,WEEKDAY($A4262)&lt;&gt;7),-M$5,0))^($A4262-$A4261)*(1+(F4262/F4261-1))</f>
        <v>9.4163466795561952</v>
      </c>
      <c r="N4262" s="43"/>
      <c r="O4262" s="43">
        <f>O4261*(1-O$1+IF(AND(WEEKDAY($A4262)&lt;&gt;1,WEEKDAY($A4262)&lt;&gt;7),-O$5,0))^($A4262-$A4261)*(1+2*(G4262/G4261-1))</f>
        <v>303.06395954982952</v>
      </c>
      <c r="P4262" s="43"/>
      <c r="Q4262" s="41"/>
      <c r="R4262" s="41"/>
      <c r="S4262" s="41">
        <f>S4261*(1-(S$1+S$5))^($A4262-$A4261)*(1+2*(E4262/E4261-1))</f>
        <v>0.41242686646149862</v>
      </c>
      <c r="T4262" s="41"/>
      <c r="U4262" s="41"/>
    </row>
    <row r="4263" spans="1:21" x14ac:dyDescent="0.25">
      <c r="A4263" s="34">
        <v>44250</v>
      </c>
      <c r="B4263">
        <v>23.11</v>
      </c>
      <c r="C4263">
        <v>27.12</v>
      </c>
      <c r="D4263">
        <v>26.067</v>
      </c>
      <c r="E4263">
        <v>21.9312</v>
      </c>
      <c r="F4263" s="50">
        <f>IFERROR(VLOOKUP(A4263,SHORTVOL!$A$2:$E$10000,5,0),"")</f>
        <v>549.42999999999995</v>
      </c>
      <c r="G4263" s="50">
        <f>IFERROR(VLOOKUP($A4263,LONGVOL!$A$2:$E$10000,5,0),"")</f>
        <v>271.56</v>
      </c>
      <c r="H4263">
        <v>21963.072832000002</v>
      </c>
      <c r="I4263">
        <v>18480.507953</v>
      </c>
      <c r="J4263" s="41">
        <f>(1/(1-91/360*VLOOKUP($A4263,Tbills!$B$4:$C$974,2,1)/100))^((1)/91)-1</f>
        <v>1.1111556939003009E-6</v>
      </c>
      <c r="K4263" s="41">
        <f>K4262*(1-(K$1+K$5))^($A4263-$A4262)*(1+1.5*(E4263/E4262-1))</f>
        <v>88.773280256199087</v>
      </c>
      <c r="L4263" s="41">
        <f>VLOOKUP(A4263,'UVXY-IV'!A$1:G$5041,4,0)</f>
        <v>87.755100400000003</v>
      </c>
      <c r="M4263" s="43">
        <f>M4262*(1-M$1+IF(AND(WEEKDAY($A4263)&lt;&gt;1,WEEKDAY($A4263)&lt;&gt;7),-M$5,0))^($A4263-$A4262)*(1+(F4263/F4262-1))</f>
        <v>9.7453892247099247</v>
      </c>
      <c r="N4263" s="43"/>
      <c r="O4263" s="43">
        <f>O4262*(1-O$1+IF(AND(WEEKDAY($A4263)&lt;&gt;1,WEEKDAY($A4263)&lt;&gt;7),-O$5,0))^($A4263-$A4262)*(1+2*(G4263/G4262-1))</f>
        <v>281.82661556338564</v>
      </c>
      <c r="P4263" s="43"/>
      <c r="Q4263" s="41"/>
      <c r="R4263" s="41"/>
      <c r="S4263" s="41">
        <f>S4262*(1-(S$1+S$5))^($A4263-$A4262)*(1+2*(E4263/E4262-1))</f>
        <v>0.37846443870772684</v>
      </c>
      <c r="T4263" s="41"/>
      <c r="U4263" s="41"/>
    </row>
    <row r="4264" spans="1:21" x14ac:dyDescent="0.25">
      <c r="A4264" s="34">
        <v>44251</v>
      </c>
      <c r="B4264">
        <v>21.34</v>
      </c>
      <c r="C4264">
        <v>25.89</v>
      </c>
      <c r="D4264">
        <v>25.035</v>
      </c>
      <c r="E4264">
        <v>21.062899999999999</v>
      </c>
      <c r="F4264" s="50">
        <f>IFERROR(VLOOKUP(A4264,SHORTVOL!$A$2:$E$10000,5,0),"")</f>
        <v>571.95000000000005</v>
      </c>
      <c r="G4264" s="50">
        <f>IFERROR(VLOOKUP($A4264,LONGVOL!$A$2:$E$10000,5,0),"")</f>
        <v>260.43</v>
      </c>
      <c r="H4264">
        <v>21379.404027</v>
      </c>
      <c r="I4264">
        <v>17989.367797999999</v>
      </c>
      <c r="J4264" s="41">
        <f>(1/(1-91/360*VLOOKUP($A4264,Tbills!$B$4:$C$974,2,1)/100))^((1)/91)-1</f>
        <v>1.1111556939003009E-6</v>
      </c>
      <c r="K4264" s="41">
        <f>K4263*(1-(K$1+K$5))^($A4264-$A4263)*(1+1.5*(E4264/E4263-1))</f>
        <v>83.500412419228297</v>
      </c>
      <c r="L4264" s="41">
        <f>VLOOKUP(A4264,'UVXY-IV'!A$1:G$5041,4,0)</f>
        <v>82.534576299999998</v>
      </c>
      <c r="M4264" s="43">
        <f>M4263*(1-M$1+IF(AND(WEEKDAY($A4264)&lt;&gt;1,WEEKDAY($A4264)&lt;&gt;7),-M$5,0))^($A4264-$A4263)*(1+(F4264/F4263-1))</f>
        <v>10.14427670357372</v>
      </c>
      <c r="N4264" s="43"/>
      <c r="O4264" s="43">
        <f>O4263*(1-O$1+IF(AND(WEEKDAY($A4264)&lt;&gt;1,WEEKDAY($A4264)&lt;&gt;7),-O$5,0))^($A4264-$A4263)*(1+2*(G4264/G4263-1))</f>
        <v>258.7053468771025</v>
      </c>
      <c r="P4264" s="43"/>
      <c r="Q4264" s="41"/>
      <c r="R4264" s="41"/>
      <c r="S4264" s="41">
        <f>S4263*(1-(S$1+S$5))^($A4264-$A4263)*(1+2*(E4264/E4263-1))</f>
        <v>0.34848436918124814</v>
      </c>
      <c r="T4264" s="41"/>
      <c r="U4264" s="41"/>
    </row>
    <row r="4265" spans="1:21" x14ac:dyDescent="0.25">
      <c r="A4265" s="34">
        <v>44252</v>
      </c>
      <c r="B4265">
        <v>28.89</v>
      </c>
      <c r="C4265">
        <v>30.24</v>
      </c>
      <c r="D4265">
        <v>29.0853</v>
      </c>
      <c r="E4265">
        <v>24.470500000000001</v>
      </c>
      <c r="F4265" s="50">
        <f>IFERROR(VLOOKUP(A4265,SHORTVOL!$A$2:$E$10000,5,0),"")</f>
        <v>480.28</v>
      </c>
      <c r="G4265" s="50">
        <f>IFERROR(VLOOKUP($A4265,LONGVOL!$A$2:$E$10000,5,0),"")</f>
        <v>302.17</v>
      </c>
      <c r="H4265">
        <v>22098.18895</v>
      </c>
      <c r="I4265">
        <v>18594.158230000001</v>
      </c>
      <c r="J4265" s="41">
        <f>(1/(1-91/360*VLOOKUP($A4265,Tbills!$B$4:$C$974,2,1)/100))^((1)/91)-1</f>
        <v>8.3332864653229421E-7</v>
      </c>
      <c r="K4265" s="41">
        <f>K4264*(1-(K$1+K$5))^($A4265-$A4264)*(1+1.5*(E4265/E4264-1))</f>
        <v>103.76272437857527</v>
      </c>
      <c r="L4265" s="41">
        <f>VLOOKUP(A4265,'UVXY-IV'!A$1:G$5041,4,0)</f>
        <v>102.54157619999999</v>
      </c>
      <c r="M4265" s="43">
        <f>M4264*(1-M$1+IF(AND(WEEKDAY($A4265)&lt;&gt;1,WEEKDAY($A4265)&lt;&gt;7),-M$5,0))^($A4265-$A4264)*(1+(F4265/F4264-1))</f>
        <v>8.517923334523287</v>
      </c>
      <c r="N4265" s="43"/>
      <c r="O4265" s="43">
        <f>O4264*(1-O$1+IF(AND(WEEKDAY($A4265)&lt;&gt;1,WEEKDAY($A4265)&lt;&gt;7),-O$5,0))^($A4265-$A4264)*(1+2*(G4265/G4264-1))</f>
        <v>341.6064946282371</v>
      </c>
      <c r="P4265" s="43"/>
      <c r="Q4265" s="41"/>
      <c r="R4265" s="41"/>
      <c r="S4265" s="41">
        <f>S4264*(1-(S$1+S$5))^($A4265-$A4264)*(1+2*(E4265/E4264-1))</f>
        <v>0.46122588568115364</v>
      </c>
      <c r="T4265" s="41"/>
      <c r="U4265" s="41"/>
    </row>
    <row r="4266" spans="1:21" x14ac:dyDescent="0.25">
      <c r="A4266" s="34">
        <v>44253</v>
      </c>
      <c r="B4266">
        <v>27.95</v>
      </c>
      <c r="C4266">
        <v>29.6</v>
      </c>
      <c r="D4266">
        <v>27.613900000000001</v>
      </c>
      <c r="E4266">
        <v>23.232600000000001</v>
      </c>
      <c r="F4266" s="50">
        <f>IFERROR(VLOOKUP(A4266,SHORTVOL!$A$2:$E$10000,5,0),"")</f>
        <v>507.09</v>
      </c>
      <c r="G4266" s="50">
        <f>IFERROR(VLOOKUP($A4266,LONGVOL!$A$2:$E$10000,5,0),"")</f>
        <v>285.3</v>
      </c>
      <c r="H4266">
        <v>21714.878969000001</v>
      </c>
      <c r="I4266">
        <v>18271.612846</v>
      </c>
      <c r="J4266" s="41">
        <f>(1/(1-91/360*VLOOKUP($A4266,Tbills!$B$4:$C$974,2,1)/100))^((1)/91)-1</f>
        <v>8.3332864653229421E-7</v>
      </c>
      <c r="K4266" s="41">
        <f>K4265*(1-(K$1+K$5))^($A4266-$A4265)*(1+1.5*(E4266/E4265-1))</f>
        <v>95.888168688845084</v>
      </c>
      <c r="L4266" s="41">
        <f>VLOOKUP(A4266,'UVXY-IV'!A$1:G$5041,4,0)</f>
        <v>94.787151600000001</v>
      </c>
      <c r="M4266" s="43">
        <f>M4265*(1-M$1+IF(AND(WEEKDAY($A4266)&lt;&gt;1,WEEKDAY($A4266)&lt;&gt;7),-M$5,0))^($A4266-$A4265)*(1+(F4266/F4265-1))</f>
        <v>8.9929146889022036</v>
      </c>
      <c r="N4266" s="43"/>
      <c r="O4266" s="43">
        <f>O4265*(1-O$1+IF(AND(WEEKDAY($A4266)&lt;&gt;1,WEEKDAY($A4266)&lt;&gt;7),-O$5,0))^($A4266-$A4265)*(1+2*(G4266/G4265-1))</f>
        <v>303.43994200193424</v>
      </c>
      <c r="P4266" s="43"/>
      <c r="Q4266" s="41"/>
      <c r="R4266" s="41"/>
      <c r="S4266" s="41">
        <f>S4265*(1-(S$1+S$5))^($A4266-$A4265)*(1+2*(E4266/E4265-1))</f>
        <v>0.41454744002761662</v>
      </c>
      <c r="T4266" s="41"/>
      <c r="U4266" s="41"/>
    </row>
    <row r="4267" spans="1:21" x14ac:dyDescent="0.25">
      <c r="A4267" s="34">
        <v>44256</v>
      </c>
      <c r="B4267">
        <v>23.35</v>
      </c>
      <c r="C4267">
        <v>26.78</v>
      </c>
      <c r="D4267">
        <v>25.786999999999999</v>
      </c>
      <c r="E4267">
        <v>21.695499999999999</v>
      </c>
      <c r="F4267" s="50">
        <f>IFERROR(VLOOKUP(A4267,SHORTVOL!$A$2:$E$10000,5,0),"")</f>
        <v>540.69000000000005</v>
      </c>
      <c r="G4267" s="50">
        <f>IFERROR(VLOOKUP($A4267,LONGVOL!$A$2:$E$10000,5,0),"")</f>
        <v>266.39999999999998</v>
      </c>
      <c r="H4267">
        <v>21050.910134000002</v>
      </c>
      <c r="I4267">
        <v>17712.881967000001</v>
      </c>
      <c r="J4267" s="41">
        <f>(1/(1-91/360*VLOOKUP($A4267,Tbills!$B$4:$C$974,2,1)/100))^((1)/91)-1</f>
        <v>8.3332864653229421E-7</v>
      </c>
      <c r="K4267" s="41">
        <f>K4266*(1-(K$1+K$5))^($A4267-$A4266)*(1+1.5*(E4267/E4266-1))</f>
        <v>86.369549117939926</v>
      </c>
      <c r="L4267" s="41">
        <f>VLOOKUP(A4267,'UVXY-IV'!A$1:G$5041,4,0)</f>
        <v>85.320064799999997</v>
      </c>
      <c r="M4267" s="43">
        <f>M4266*(1-M$1+IF(AND(WEEKDAY($A4267)&lt;&gt;1,WEEKDAY($A4267)&lt;&gt;7),-M$5,0))^($A4267-$A4266)*(1+(F4267/F4266-1))</f>
        <v>9.5872129045210048</v>
      </c>
      <c r="N4267" s="43"/>
      <c r="O4267" s="43">
        <f>O4266*(1-O$1+IF(AND(WEEKDAY($A4267)&lt;&gt;1,WEEKDAY($A4267)&lt;&gt;7),-O$5,0))^($A4267-$A4266)*(1+2*(G4267/G4266-1))</f>
        <v>263.17639958012973</v>
      </c>
      <c r="P4267" s="43"/>
      <c r="Q4267" s="41"/>
      <c r="R4267" s="41"/>
      <c r="S4267" s="41">
        <f>S4266*(1-(S$1+S$5))^($A4267-$A4266)*(1+2*(E4267/E4266-1))</f>
        <v>0.35965704760887501</v>
      </c>
      <c r="T4267" s="41"/>
      <c r="U4267" s="41"/>
    </row>
    <row r="4268" spans="1:21" x14ac:dyDescent="0.25">
      <c r="A4268" s="34">
        <v>44257</v>
      </c>
      <c r="B4268">
        <v>24.1</v>
      </c>
      <c r="C4268">
        <v>27.16</v>
      </c>
      <c r="D4268">
        <v>25.9282</v>
      </c>
      <c r="E4268">
        <v>21.814299999999999</v>
      </c>
      <c r="F4268" s="50">
        <f>IFERROR(VLOOKUP(A4268,SHORTVOL!$A$2:$E$10000,5,0),"")</f>
        <v>535.27</v>
      </c>
      <c r="G4268" s="50">
        <f>IFERROR(VLOOKUP($A4268,LONGVOL!$A$2:$E$10000,5,0),"")</f>
        <v>269.07</v>
      </c>
      <c r="H4268">
        <v>21429.597024999999</v>
      </c>
      <c r="I4268">
        <v>18031.505980000002</v>
      </c>
      <c r="J4268" s="41">
        <f>(1/(1-91/360*VLOOKUP($A4268,Tbills!$B$4:$C$974,2,1)/100))^((1)/91)-1</f>
        <v>8.3332864653229421E-7</v>
      </c>
      <c r="K4268" s="41">
        <f>K4267*(1-(K$1+K$5))^($A4268-$A4267)*(1+1.5*(E4268/E4267-1))</f>
        <v>87.078126372632966</v>
      </c>
      <c r="L4268" s="41">
        <f>VLOOKUP(A4268,'UVXY-IV'!A$1:G$5041,4,0)</f>
        <v>86.037014400000004</v>
      </c>
      <c r="M4268" s="43">
        <f>M4267*(1-M$1+IF(AND(WEEKDAY($A4268)&lt;&gt;1,WEEKDAY($A4268)&lt;&gt;7),-M$5,0))^($A4268-$A4267)*(1+(F4268/F4267-1))</f>
        <v>9.4905884328576189</v>
      </c>
      <c r="N4268" s="43"/>
      <c r="O4268" s="43">
        <f>O4267*(1-O$1+IF(AND(WEEKDAY($A4268)&lt;&gt;1,WEEKDAY($A4268)&lt;&gt;7),-O$5,0))^($A4268-$A4267)*(1+2*(G4268/G4267-1))</f>
        <v>268.43133589998638</v>
      </c>
      <c r="P4268" s="43"/>
      <c r="Q4268" s="41"/>
      <c r="R4268" s="41"/>
      <c r="S4268" s="41">
        <f>S4267*(1-(S$1+S$5))^($A4268-$A4267)*(1+2*(E4268/E4267-1))</f>
        <v>0.36358360779141957</v>
      </c>
      <c r="T4268" s="41"/>
      <c r="U4268" s="41"/>
    </row>
    <row r="4269" spans="1:21" x14ac:dyDescent="0.25">
      <c r="A4269" s="34">
        <v>44258</v>
      </c>
      <c r="B4269">
        <v>26.67</v>
      </c>
      <c r="C4269">
        <v>28.79</v>
      </c>
      <c r="D4269">
        <v>27.045000000000002</v>
      </c>
      <c r="E4269">
        <v>22.753900000000002</v>
      </c>
      <c r="F4269" s="50">
        <f>IFERROR(VLOOKUP(A4269,SHORTVOL!$A$2:$E$10000,5,0),"")</f>
        <v>515.42999999999995</v>
      </c>
      <c r="G4269" s="50">
        <f>IFERROR(VLOOKUP($A4269,LONGVOL!$A$2:$E$10000,5,0),"")</f>
        <v>279.04000000000002</v>
      </c>
      <c r="H4269">
        <v>21653.874494</v>
      </c>
      <c r="I4269">
        <v>18220.204745999999</v>
      </c>
      <c r="J4269" s="41">
        <f>(1/(1-91/360*VLOOKUP($A4269,Tbills!$B$4:$C$974,2,1)/100))^((1)/91)-1</f>
        <v>8.3332864653229421E-7</v>
      </c>
      <c r="K4269" s="41">
        <f>K4268*(1-(K$1+K$5))^($A4269-$A4268)*(1+1.5*(E4269/E4268-1))</f>
        <v>92.703267661567267</v>
      </c>
      <c r="L4269" s="41">
        <f>VLOOKUP(A4269,'UVXY-IV'!A$1:G$5041,4,0)</f>
        <v>91.584315799999999</v>
      </c>
      <c r="M4269" s="43">
        <f>M4268*(1-M$1+IF(AND(WEEKDAY($A4269)&lt;&gt;1,WEEKDAY($A4269)&lt;&gt;7),-M$5,0))^($A4269-$A4268)*(1+(F4269/F4268-1))</f>
        <v>9.1383151600665951</v>
      </c>
      <c r="N4269" s="43"/>
      <c r="O4269" s="43">
        <f>O4268*(1-O$1+IF(AND(WEEKDAY($A4269)&lt;&gt;1,WEEKDAY($A4269)&lt;&gt;7),-O$5,0))^($A4269-$A4268)*(1+2*(G4269/G4268-1))</f>
        <v>288.30204632927223</v>
      </c>
      <c r="P4269" s="43"/>
      <c r="Q4269" s="41"/>
      <c r="R4269" s="41"/>
      <c r="S4269" s="41">
        <f>S4268*(1-(S$1+S$5))^($A4269-$A4268)*(1+2*(E4269/E4268-1))</f>
        <v>0.39489132871822885</v>
      </c>
      <c r="T4269" s="41"/>
      <c r="U4269" s="41"/>
    </row>
    <row r="4270" spans="1:21" x14ac:dyDescent="0.25">
      <c r="A4270" s="34">
        <v>44259</v>
      </c>
      <c r="B4270">
        <v>28.57</v>
      </c>
      <c r="C4270">
        <v>30.08</v>
      </c>
      <c r="D4270">
        <v>28.238600000000002</v>
      </c>
      <c r="E4270">
        <v>23.758099999999999</v>
      </c>
      <c r="F4270" s="50">
        <f>IFERROR(VLOOKUP(A4270,SHORTVOL!$A$2:$E$10000,5,0),"")</f>
        <v>490.63</v>
      </c>
      <c r="G4270" s="50">
        <f>IFERROR(VLOOKUP($A4270,LONGVOL!$A$2:$E$10000,5,0),"")</f>
        <v>292.45999999999998</v>
      </c>
      <c r="H4270">
        <v>22024.294352000001</v>
      </c>
      <c r="I4270">
        <v>18531.87169</v>
      </c>
      <c r="J4270" s="41">
        <f>(1/(1-91/360*VLOOKUP($A4270,Tbills!$B$4:$C$974,2,1)/100))^((1)/91)-1</f>
        <v>1.1111556939003009E-6</v>
      </c>
      <c r="K4270" s="41">
        <f>K4269*(1-(K$1+K$5))^($A4270-$A4269)*(1+1.5*(E4270/E4269-1))</f>
        <v>98.839242871398383</v>
      </c>
      <c r="L4270" s="41">
        <f>VLOOKUP(A4270,'UVXY-IV'!A$1:G$5041,4,0)</f>
        <v>97.6307185</v>
      </c>
      <c r="M4270" s="43">
        <f>M4269*(1-M$1+IF(AND(WEEKDAY($A4270)&lt;&gt;1,WEEKDAY($A4270)&lt;&gt;7),-M$5,0))^($A4270-$A4269)*(1+(F4270/F4269-1))</f>
        <v>8.6981469724713332</v>
      </c>
      <c r="N4270" s="43"/>
      <c r="O4270" s="43">
        <f>O4269*(1-O$1+IF(AND(WEEKDAY($A4270)&lt;&gt;1,WEEKDAY($A4270)&lt;&gt;7),-O$5,0))^($A4270-$A4269)*(1+2*(G4270/G4269-1))</f>
        <v>316.00886364615172</v>
      </c>
      <c r="P4270" s="43"/>
      <c r="Q4270" s="41"/>
      <c r="R4270" s="41"/>
      <c r="S4270" s="41">
        <f>S4269*(1-(S$1+S$5))^($A4270-$A4269)*(1+2*(E4270/E4269-1))</f>
        <v>0.429732398834621</v>
      </c>
      <c r="T4270" s="41"/>
      <c r="U4270" s="41"/>
    </row>
    <row r="4271" spans="1:21" x14ac:dyDescent="0.25">
      <c r="A4271" s="34">
        <v>44260</v>
      </c>
      <c r="B4271">
        <v>24.66</v>
      </c>
      <c r="C4271">
        <v>27.89</v>
      </c>
      <c r="D4271">
        <v>26.225000000000001</v>
      </c>
      <c r="E4271">
        <v>22.064</v>
      </c>
      <c r="F4271" s="50">
        <f>IFERROR(VLOOKUP(A4271,SHORTVOL!$A$2:$E$10000,5,0),"")</f>
        <v>525.21</v>
      </c>
      <c r="G4271" s="50">
        <f>IFERROR(VLOOKUP($A4271,LONGVOL!$A$2:$E$10000,5,0),"")</f>
        <v>271.85000000000002</v>
      </c>
      <c r="H4271">
        <v>21215.691383000001</v>
      </c>
      <c r="I4271">
        <v>17851.469415</v>
      </c>
      <c r="J4271" s="41">
        <f>(1/(1-91/360*VLOOKUP($A4271,Tbills!$B$4:$C$974,2,1)/100))^((1)/91)-1</f>
        <v>1.1111556939003009E-6</v>
      </c>
      <c r="K4271" s="41">
        <f>K4270*(1-(K$1+K$5))^($A4271-$A4270)*(1+1.5*(E4271/E4270-1))</f>
        <v>88.266619181502065</v>
      </c>
      <c r="L4271" s="41">
        <f>VLOOKUP(A4271,'UVXY-IV'!A$1:G$5041,4,0)</f>
        <v>87.197041799999994</v>
      </c>
      <c r="M4271" s="43">
        <f>M4270*(1-M$1+IF(AND(WEEKDAY($A4271)&lt;&gt;1,WEEKDAY($A4271)&lt;&gt;7),-M$5,0))^($A4271-$A4270)*(1+(F4271/F4270-1))</f>
        <v>9.3106892172453204</v>
      </c>
      <c r="N4271" s="43"/>
      <c r="O4271" s="43">
        <f>O4270*(1-O$1+IF(AND(WEEKDAY($A4271)&lt;&gt;1,WEEKDAY($A4271)&lt;&gt;7),-O$5,0))^($A4271-$A4270)*(1+2*(G4271/G4270-1))</f>
        <v>271.44915510598065</v>
      </c>
      <c r="P4271" s="43"/>
      <c r="Q4271" s="41"/>
      <c r="R4271" s="41"/>
      <c r="S4271" s="41">
        <f>S4270*(1-(S$1+S$5))^($A4271-$A4270)*(1+2*(E4271/E4270-1))</f>
        <v>0.36843480777043158</v>
      </c>
      <c r="T4271" s="41"/>
      <c r="U4271" s="41"/>
    </row>
    <row r="4272" spans="1:21" x14ac:dyDescent="0.25">
      <c r="A4272" s="34">
        <v>44263</v>
      </c>
      <c r="B4272">
        <v>25.47</v>
      </c>
      <c r="C4272">
        <v>28.13</v>
      </c>
      <c r="D4272">
        <v>26.6279</v>
      </c>
      <c r="E4272">
        <v>22.402899999999999</v>
      </c>
      <c r="F4272" s="50">
        <f>IFERROR(VLOOKUP(A4272,SHORTVOL!$A$2:$E$10000,5,0),"")</f>
        <v>518.76</v>
      </c>
      <c r="G4272" s="50">
        <f>IFERROR(VLOOKUP($A4272,LONGVOL!$A$2:$E$10000,5,0),"")</f>
        <v>275.19</v>
      </c>
      <c r="H4272">
        <v>21534.658404000002</v>
      </c>
      <c r="I4272">
        <v>18119.797578999998</v>
      </c>
      <c r="J4272" s="41">
        <f>(1/(1-91/360*VLOOKUP($A4272,Tbills!$B$4:$C$974,2,1)/100))^((1)/91)-1</f>
        <v>1.1111556939003009E-6</v>
      </c>
      <c r="K4272" s="41">
        <f>K4271*(1-(K$1+K$5))^($A4272-$A4271)*(1+1.5*(E4272/E4271-1))</f>
        <v>90.297666191335381</v>
      </c>
      <c r="L4272" s="41">
        <f>VLOOKUP(A4272,'UVXY-IV'!A$1:G$5041,4,0)</f>
        <v>89.212891799999994</v>
      </c>
      <c r="M4272" s="43">
        <f>M4271*(1-M$1+IF(AND(WEEKDAY($A4272)&lt;&gt;1,WEEKDAY($A4272)&lt;&gt;7),-M$5,0))^($A4272-$A4271)*(1+(F4272/F4271-1))</f>
        <v>9.1948348414546324</v>
      </c>
      <c r="N4272" s="43"/>
      <c r="O4272" s="43">
        <f>O4271*(1-O$1+IF(AND(WEEKDAY($A4272)&lt;&gt;1,WEEKDAY($A4272)&lt;&gt;7),-O$5,0))^($A4272-$A4271)*(1+2*(G4272/G4271-1))</f>
        <v>278.05576187878228</v>
      </c>
      <c r="P4272" s="43"/>
      <c r="Q4272" s="41"/>
      <c r="R4272" s="41"/>
      <c r="S4272" s="41">
        <f>S4271*(1-(S$1+S$5))^($A4272-$A4271)*(1+2*(E4272/E4271-1))</f>
        <v>0.37971463336218064</v>
      </c>
      <c r="T4272" s="41"/>
      <c r="U4272" s="41"/>
    </row>
    <row r="4273" spans="1:21" x14ac:dyDescent="0.25">
      <c r="A4273" s="34">
        <v>44264</v>
      </c>
      <c r="B4273">
        <v>24.03</v>
      </c>
      <c r="C4273">
        <v>27.28</v>
      </c>
      <c r="D4273">
        <v>25.5608</v>
      </c>
      <c r="E4273">
        <v>21.505099999999999</v>
      </c>
      <c r="F4273" s="50">
        <f>IFERROR(VLOOKUP(A4273,SHORTVOL!$A$2:$E$10000,5,0),"")</f>
        <v>538.36</v>
      </c>
      <c r="G4273" s="50">
        <f>IFERROR(VLOOKUP($A4273,LONGVOL!$A$2:$E$10000,5,0),"")</f>
        <v>264.79000000000002</v>
      </c>
      <c r="H4273">
        <v>21407.854157000002</v>
      </c>
      <c r="I4273">
        <v>18013.081194999999</v>
      </c>
      <c r="J4273" s="41">
        <f>(1/(1-91/360*VLOOKUP($A4273,Tbills!$B$4:$C$974,2,1)/100))^((1)/91)-1</f>
        <v>1.1111556939003009E-6</v>
      </c>
      <c r="K4273" s="41">
        <f>K4272*(1-(K$1+K$5))^($A4273-$A4272)*(1+1.5*(E4273/E4272-1))</f>
        <v>84.868811045335235</v>
      </c>
      <c r="L4273" s="41">
        <f>VLOOKUP(A4273,'UVXY-IV'!A$1:G$5041,4,0)</f>
        <v>83.846494300000003</v>
      </c>
      <c r="M4273" s="43">
        <f>M4272*(1-M$1+IF(AND(WEEKDAY($A4273)&lt;&gt;1,WEEKDAY($A4273)&lt;&gt;7),-M$5,0))^($A4273-$A4272)*(1+(F4273/F4272-1))</f>
        <v>9.5417149455915862</v>
      </c>
      <c r="N4273" s="43"/>
      <c r="O4273" s="43">
        <f>O4272*(1-O$1+IF(AND(WEEKDAY($A4273)&lt;&gt;1,WEEKDAY($A4273)&lt;&gt;7),-O$5,0))^($A4273-$A4272)*(1+2*(G4273/G4272-1))</f>
        <v>257.01957849753626</v>
      </c>
      <c r="P4273" s="43"/>
      <c r="Q4273" s="41"/>
      <c r="R4273" s="41"/>
      <c r="S4273" s="41">
        <f>S4272*(1-(S$1+S$5))^($A4273-$A4272)*(1+2*(E4273/E4272-1))</f>
        <v>0.34926860700610751</v>
      </c>
      <c r="T4273" s="41"/>
      <c r="U4273" s="41"/>
    </row>
    <row r="4274" spans="1:21" x14ac:dyDescent="0.25">
      <c r="A4274" s="34">
        <v>44265</v>
      </c>
      <c r="B4274">
        <v>22.56</v>
      </c>
      <c r="C4274">
        <v>26.68</v>
      </c>
      <c r="D4274">
        <v>25.256699999999999</v>
      </c>
      <c r="E4274">
        <v>21.249199999999998</v>
      </c>
      <c r="F4274" s="50">
        <f>IFERROR(VLOOKUP(A4274,SHORTVOL!$A$2:$E$10000,5,0),"")</f>
        <v>543.74</v>
      </c>
      <c r="G4274" s="50">
        <f>IFERROR(VLOOKUP($A4274,LONGVOL!$A$2:$E$10000,5,0),"")</f>
        <v>262.14</v>
      </c>
      <c r="H4274">
        <v>21228.276639</v>
      </c>
      <c r="I4274">
        <v>17861.960354999999</v>
      </c>
      <c r="J4274" s="41">
        <f>(1/(1-91/360*VLOOKUP($A4274,Tbills!$B$4:$C$974,2,1)/100))^((1)/91)-1</f>
        <v>1.1111556939003009E-6</v>
      </c>
      <c r="K4274" s="41">
        <f>K4273*(1-(K$1+K$5))^($A4274-$A4273)*(1+1.5*(E4274/E4273-1))</f>
        <v>83.35316676490261</v>
      </c>
      <c r="L4274" s="41">
        <f>VLOOKUP(A4274,'UVXY-IV'!A$1:G$5041,4,0)</f>
        <v>82.3382115</v>
      </c>
      <c r="M4274" s="43">
        <f>M4273*(1-M$1+IF(AND(WEEKDAY($A4274)&lt;&gt;1,WEEKDAY($A4274)&lt;&gt;7),-M$5,0))^($A4274-$A4273)*(1+(F4274/F4273-1))</f>
        <v>9.6365402312993123</v>
      </c>
      <c r="N4274" s="43"/>
      <c r="O4274" s="43">
        <f>O4273*(1-O$1+IF(AND(WEEKDAY($A4274)&lt;&gt;1,WEEKDAY($A4274)&lt;&gt;7),-O$5,0))^($A4274-$A4273)*(1+2*(G4274/G4273-1))</f>
        <v>251.85592626660545</v>
      </c>
      <c r="P4274" s="43"/>
      <c r="Q4274" s="41"/>
      <c r="R4274" s="41"/>
      <c r="S4274" s="41">
        <f>S4273*(1-(S$1+S$5))^($A4274-$A4273)*(1+2*(E4274/E4273-1))</f>
        <v>0.3409448716338796</v>
      </c>
      <c r="T4274" s="41"/>
      <c r="U4274" s="41"/>
    </row>
    <row r="4275" spans="1:21" x14ac:dyDescent="0.25">
      <c r="A4275" s="34">
        <v>44266</v>
      </c>
      <c r="B4275">
        <v>21.91</v>
      </c>
      <c r="C4275">
        <v>26.09</v>
      </c>
      <c r="D4275">
        <v>24.62</v>
      </c>
      <c r="E4275">
        <v>20.7135</v>
      </c>
      <c r="F4275" s="50">
        <f>IFERROR(VLOOKUP(A4275,SHORTVOL!$A$2:$E$10000,5,0),"")</f>
        <v>557.61</v>
      </c>
      <c r="G4275" s="50">
        <f>IFERROR(VLOOKUP($A4275,LONGVOL!$A$2:$E$10000,5,0),"")</f>
        <v>255.46</v>
      </c>
      <c r="H4275">
        <v>20966.785483</v>
      </c>
      <c r="I4275">
        <v>17641.915832999999</v>
      </c>
      <c r="J4275" s="41">
        <f>(1/(1-91/360*VLOOKUP($A4275,Tbills!$B$4:$C$974,2,1)/100))^((1)/91)-1</f>
        <v>1.2500718804542288E-6</v>
      </c>
      <c r="K4275" s="41">
        <f>K4274*(1-(K$1+K$5))^($A4275-$A4274)*(1+1.5*(E4275/E4274-1))</f>
        <v>80.200352593520236</v>
      </c>
      <c r="L4275" s="41">
        <f>VLOOKUP(A4275,'UVXY-IV'!A$1:G$5041,4,0)</f>
        <v>79.227202300000002</v>
      </c>
      <c r="M4275" s="43">
        <f>M4274*(1-M$1+IF(AND(WEEKDAY($A4275)&lt;&gt;1,WEEKDAY($A4275)&lt;&gt;7),-M$5,0))^($A4275-$A4274)*(1+(F4275/F4274-1))</f>
        <v>9.8818125644399863</v>
      </c>
      <c r="N4275" s="43"/>
      <c r="O4275" s="43">
        <f>O4274*(1-O$1+IF(AND(WEEKDAY($A4275)&lt;&gt;1,WEEKDAY($A4275)&lt;&gt;7),-O$5,0))^($A4275-$A4274)*(1+2*(G4275/G4274-1))</f>
        <v>239.00185063841528</v>
      </c>
      <c r="P4275" s="43"/>
      <c r="Q4275" s="41"/>
      <c r="R4275" s="41"/>
      <c r="S4275" s="41">
        <f>S4274*(1-(S$1+S$5))^($A4275-$A4274)*(1+2*(E4275/E4274-1))</f>
        <v>0.32374327506638712</v>
      </c>
      <c r="T4275" s="41"/>
      <c r="U4275" s="41"/>
    </row>
    <row r="4276" spans="1:21" x14ac:dyDescent="0.25">
      <c r="A4276" s="34">
        <v>44267</v>
      </c>
      <c r="B4276">
        <v>20.69</v>
      </c>
      <c r="C4276">
        <v>25.74</v>
      </c>
      <c r="D4276">
        <v>24.165800000000001</v>
      </c>
      <c r="E4276">
        <v>20.331299999999999</v>
      </c>
      <c r="F4276" s="50">
        <f>IFERROR(VLOOKUP(A4276,SHORTVOL!$A$2:$E$10000,5,0),"")</f>
        <v>566.54999999999995</v>
      </c>
      <c r="G4276" s="50">
        <f>IFERROR(VLOOKUP($A4276,LONGVOL!$A$2:$E$10000,5,0),"")</f>
        <v>251.36</v>
      </c>
      <c r="H4276">
        <v>21037.575546</v>
      </c>
      <c r="I4276">
        <v>17701.4581</v>
      </c>
      <c r="J4276" s="41">
        <f>(1/(1-91/360*VLOOKUP($A4276,Tbills!$B$4:$C$974,2,1)/100))^((1)/91)-1</f>
        <v>1.2500718804542288E-6</v>
      </c>
      <c r="K4276" s="41">
        <f>K4275*(1-(K$1+K$5))^($A4276-$A4275)*(1+1.5*(E4276/E4275-1))</f>
        <v>77.979851429958345</v>
      </c>
      <c r="L4276" s="41">
        <f>VLOOKUP(A4276,'UVXY-IV'!A$1:G$5041,4,0)</f>
        <v>77.024353000000005</v>
      </c>
      <c r="M4276" s="43">
        <f>M4275*(1-M$1+IF(AND(WEEKDAY($A4276)&lt;&gt;1,WEEKDAY($A4276)&lt;&gt;7),-M$5,0))^($A4276-$A4275)*(1+(F4276/F4275-1))</f>
        <v>10.039694659383136</v>
      </c>
      <c r="N4276" s="43"/>
      <c r="O4276" s="43">
        <f>O4275*(1-O$1+IF(AND(WEEKDAY($A4276)&lt;&gt;1,WEEKDAY($A4276)&lt;&gt;7),-O$5,0))^($A4276-$A4275)*(1+2*(G4276/G4275-1))</f>
        <v>231.31252097820794</v>
      </c>
      <c r="P4276" s="43"/>
      <c r="Q4276" s="41"/>
      <c r="R4276" s="41"/>
      <c r="S4276" s="41">
        <f>S4275*(1-(S$1+S$5))^($A4276-$A4275)*(1+2*(E4276/E4275-1))</f>
        <v>0.31178551813228689</v>
      </c>
      <c r="T4276" s="41"/>
      <c r="U4276" s="41"/>
    </row>
    <row r="4277" spans="1:21" x14ac:dyDescent="0.25">
      <c r="A4277" s="34">
        <v>44270</v>
      </c>
      <c r="B4277">
        <v>20.03</v>
      </c>
      <c r="C4277">
        <v>24.89</v>
      </c>
      <c r="D4277">
        <v>22.741599999999998</v>
      </c>
      <c r="E4277">
        <v>19.132999999999999</v>
      </c>
      <c r="F4277" s="50">
        <f>IFERROR(VLOOKUP(A4277,SHORTVOL!$A$2:$E$10000,5,0),"")</f>
        <v>600.1</v>
      </c>
      <c r="G4277" s="50">
        <f>IFERROR(VLOOKUP($A4277,LONGVOL!$A$2:$E$10000,5,0),"")</f>
        <v>236.48</v>
      </c>
      <c r="H4277">
        <v>20701.831784999998</v>
      </c>
      <c r="I4277">
        <v>17418.889861</v>
      </c>
      <c r="J4277" s="41">
        <f>(1/(1-91/360*VLOOKUP($A4277,Tbills!$B$4:$C$974,2,1)/100))^((1)/91)-1</f>
        <v>1.2500718804542288E-6</v>
      </c>
      <c r="K4277" s="41">
        <f>K4276*(1-(K$1+K$5))^($A4277-$A4276)*(1+1.5*(E4277/E4276-1))</f>
        <v>71.083762162458441</v>
      </c>
      <c r="L4277" s="41">
        <f>VLOOKUP(A4277,'UVXY-IV'!A$1:G$5041,4,0)</f>
        <v>70.217910599999996</v>
      </c>
      <c r="M4277" s="43">
        <f>M4276*(1-M$1+IF(AND(WEEKDAY($A4277)&lt;&gt;1,WEEKDAY($A4277)&lt;&gt;7),-M$5,0))^($A4277-$A4276)*(1+(F4277/F4276-1))</f>
        <v>10.632478047598054</v>
      </c>
      <c r="N4277" s="43"/>
      <c r="O4277" s="43">
        <f>O4276*(1-O$1+IF(AND(WEEKDAY($A4277)&lt;&gt;1,WEEKDAY($A4277)&lt;&gt;7),-O$5,0))^($A4277-$A4276)*(1+2*(G4277/G4276-1))</f>
        <v>203.87946866489864</v>
      </c>
      <c r="P4277" s="43"/>
      <c r="Q4277" s="41"/>
      <c r="R4277" s="41"/>
      <c r="S4277" s="41">
        <f>S4276*(1-(S$1+S$5))^($A4277-$A4276)*(1+2*(E4277/E4276-1))</f>
        <v>0.27500526012335436</v>
      </c>
      <c r="T4277" s="41"/>
      <c r="U4277" s="41"/>
    </row>
    <row r="4278" spans="1:21" x14ac:dyDescent="0.25">
      <c r="A4278" s="34">
        <v>44271</v>
      </c>
      <c r="B4278">
        <v>19.79</v>
      </c>
      <c r="C4278">
        <v>24.71</v>
      </c>
      <c r="D4278">
        <v>22.7957</v>
      </c>
      <c r="E4278">
        <v>19.1785</v>
      </c>
      <c r="F4278" s="50">
        <f>IFERROR(VLOOKUP(A4278,SHORTVOL!$A$2:$E$10000,5,0),"")</f>
        <v>602.13</v>
      </c>
      <c r="G4278" s="50">
        <f>IFERROR(VLOOKUP($A4278,LONGVOL!$A$2:$E$10000,5,0),"")</f>
        <v>235.68</v>
      </c>
      <c r="H4278">
        <v>20591.413074</v>
      </c>
      <c r="I4278">
        <v>17325.959815999999</v>
      </c>
      <c r="J4278" s="41">
        <f>(1/(1-91/360*VLOOKUP($A4278,Tbills!$B$4:$C$974,2,1)/100))^((1)/91)-1</f>
        <v>1.2500718804542288E-6</v>
      </c>
      <c r="K4278" s="41">
        <f>K4277*(1-(K$1+K$5))^($A4278-$A4277)*(1+1.5*(E4278/E4277-1))</f>
        <v>71.336643504292823</v>
      </c>
      <c r="L4278" s="41">
        <f>VLOOKUP(A4278,'UVXY-IV'!A$1:G$5041,4,0)</f>
        <v>70.449396100000001</v>
      </c>
      <c r="M4278" s="43">
        <f>M4277*(1-M$1+IF(AND(WEEKDAY($A4278)&lt;&gt;1,WEEKDAY($A4278)&lt;&gt;7),-M$5,0))^($A4278-$A4277)*(1+(F4278/F4277-1))</f>
        <v>10.667860698111699</v>
      </c>
      <c r="N4278" s="43"/>
      <c r="O4278" s="43">
        <f>O4277*(1-O$1+IF(AND(WEEKDAY($A4278)&lt;&gt;1,WEEKDAY($A4278)&lt;&gt;7),-O$5,0))^($A4278-$A4277)*(1+2*(G4278/G4277-1))</f>
        <v>202.48461730468426</v>
      </c>
      <c r="P4278" s="43"/>
      <c r="Q4278" s="41"/>
      <c r="R4278" s="41"/>
      <c r="S4278" s="41">
        <f>S4277*(1-(S$1+S$5))^($A4278-$A4277)*(1+2*(E4278/E4277-1))</f>
        <v>0.27630392337979703</v>
      </c>
      <c r="T4278" s="41"/>
      <c r="U4278" s="41"/>
    </row>
    <row r="4279" spans="1:21" x14ac:dyDescent="0.25">
      <c r="A4279" s="34">
        <v>44272</v>
      </c>
      <c r="B4279">
        <v>19.23</v>
      </c>
      <c r="C4279">
        <v>23.88</v>
      </c>
      <c r="D4279">
        <v>21.806100000000001</v>
      </c>
      <c r="E4279">
        <v>18.3459</v>
      </c>
      <c r="F4279" s="50">
        <f>IFERROR(VLOOKUP(A4279,SHORTVOL!$A$2:$E$10000,5,0),"")</f>
        <v>624.5</v>
      </c>
      <c r="G4279" s="50">
        <f>IFERROR(VLOOKUP($A4279,LONGVOL!$A$2:$E$10000,5,0),"")</f>
        <v>226.92</v>
      </c>
      <c r="H4279">
        <v>20073.428327000001</v>
      </c>
      <c r="I4279">
        <v>16890.097116000001</v>
      </c>
      <c r="J4279" s="41">
        <f>(1/(1-91/360*VLOOKUP($A4279,Tbills!$B$4:$C$974,2,1)/100))^((1)/91)-1</f>
        <v>1.2500718804542288E-6</v>
      </c>
      <c r="K4279" s="41">
        <f>K4278*(1-(K$1+K$5))^($A4279-$A4278)*(1+1.5*(E4279/E4278-1))</f>
        <v>66.690576355375939</v>
      </c>
      <c r="L4279" s="41">
        <f>VLOOKUP(A4279,'UVXY-IV'!A$1:G$5041,4,0)</f>
        <v>65.855244299999995</v>
      </c>
      <c r="M4279" s="43">
        <f>M4278*(1-M$1+IF(AND(WEEKDAY($A4279)&lt;&gt;1,WEEKDAY($A4279)&lt;&gt;7),-M$5,0))^($A4279-$A4278)*(1+(F4279/F4278-1))</f>
        <v>11.06358088875454</v>
      </c>
      <c r="N4279" s="43"/>
      <c r="O4279" s="43">
        <f>O4278*(1-O$1+IF(AND(WEEKDAY($A4279)&lt;&gt;1,WEEKDAY($A4279)&lt;&gt;7),-O$5,0))^($A4279-$A4278)*(1+2*(G4279/G4278-1))</f>
        <v>187.41802283753714</v>
      </c>
      <c r="P4279" s="43"/>
      <c r="Q4279" s="41"/>
      <c r="R4279" s="41"/>
      <c r="S4279" s="41">
        <f>S4278*(1-(S$1+S$5))^($A4279-$A4278)*(1+2*(E4279/E4278-1))</f>
        <v>0.25230494740856496</v>
      </c>
      <c r="T4279" s="41"/>
      <c r="U4279" s="41"/>
    </row>
    <row r="4280" spans="1:21" x14ac:dyDescent="0.25">
      <c r="A4280" s="34">
        <v>44273</v>
      </c>
      <c r="B4280">
        <v>21.58</v>
      </c>
      <c r="C4280">
        <v>25.28</v>
      </c>
      <c r="D4280">
        <v>23.010899999999999</v>
      </c>
      <c r="E4280">
        <v>19.359500000000001</v>
      </c>
      <c r="F4280" s="50">
        <f>IFERROR(VLOOKUP(A4280,SHORTVOL!$A$2:$E$10000,5,0),"")</f>
        <v>590.57000000000005</v>
      </c>
      <c r="G4280" s="50">
        <f>IFERROR(VLOOKUP($A4280,LONGVOL!$A$2:$E$10000,5,0),"")</f>
        <v>239.25</v>
      </c>
      <c r="H4280">
        <v>20173.085927</v>
      </c>
      <c r="I4280">
        <v>16973.929467999998</v>
      </c>
      <c r="J4280" s="41">
        <f>(1/(1-91/360*VLOOKUP($A4280,Tbills!$B$4:$C$974,2,1)/100))^((1)/91)-1</f>
        <v>8.3332864653229421E-7</v>
      </c>
      <c r="K4280" s="41">
        <f>K4279*(1-(K$1+K$5))^($A4280-$A4279)*(1+1.5*(E4280/E4279-1))</f>
        <v>72.216805530185511</v>
      </c>
      <c r="L4280" s="41">
        <f>VLOOKUP(A4280,'UVXY-IV'!A$1:G$5041,4,0)</f>
        <v>71.319860899999995</v>
      </c>
      <c r="M4280" s="43">
        <f>M4279*(1-M$1+IF(AND(WEEKDAY($A4280)&lt;&gt;1,WEEKDAY($A4280)&lt;&gt;7),-M$5,0))^($A4280-$A4279)*(1+(F4280/F4279-1))</f>
        <v>10.461907042424675</v>
      </c>
      <c r="N4280" s="43"/>
      <c r="O4280" s="43">
        <f>O4279*(1-O$1+IF(AND(WEEKDAY($A4280)&lt;&gt;1,WEEKDAY($A4280)&lt;&gt;7),-O$5,0))^($A4280-$A4279)*(1+2*(G4280/G4279-1))</f>
        <v>207.76941207072821</v>
      </c>
      <c r="P4280" s="43"/>
      <c r="Q4280" s="41"/>
      <c r="R4280" s="41"/>
      <c r="S4280" s="41">
        <f>S4279*(1-(S$1+S$5))^($A4280-$A4279)*(1+2*(E4280/E4279-1))</f>
        <v>0.28017490039777887</v>
      </c>
      <c r="T4280" s="41"/>
      <c r="U4280" s="41"/>
    </row>
    <row r="4281" spans="1:21" x14ac:dyDescent="0.25">
      <c r="A4281" s="34">
        <v>44274</v>
      </c>
      <c r="B4281">
        <v>20.95</v>
      </c>
      <c r="C4281">
        <v>24.99</v>
      </c>
      <c r="D4281">
        <v>22.118400000000001</v>
      </c>
      <c r="E4281">
        <v>18.608599999999999</v>
      </c>
      <c r="F4281" s="50">
        <f>IFERROR(VLOOKUP(A4281,SHORTVOL!$A$2:$E$10000,5,0),"")</f>
        <v>614.73</v>
      </c>
      <c r="G4281" s="50">
        <f>IFERROR(VLOOKUP($A4281,LONGVOL!$A$2:$E$10000,5,0),"")</f>
        <v>229.46</v>
      </c>
      <c r="H4281">
        <v>20281.157930000001</v>
      </c>
      <c r="I4281">
        <v>17064.848687000002</v>
      </c>
      <c r="J4281" s="41">
        <f>(1/(1-91/360*VLOOKUP($A4281,Tbills!$B$4:$C$974,2,1)/100))^((1)/91)-1</f>
        <v>8.3332864653229421E-7</v>
      </c>
      <c r="K4281" s="41">
        <f>K4280*(1-(K$1+K$5))^($A4281-$A4280)*(1+1.5*(E4281/E4280-1))</f>
        <v>68.014526278064466</v>
      </c>
      <c r="L4281" s="41">
        <f>VLOOKUP(A4281,'UVXY-IV'!A$1:G$5041,4,0)</f>
        <v>67.165304699999993</v>
      </c>
      <c r="M4281" s="43">
        <f>M4280*(1-M$1+IF(AND(WEEKDAY($A4281)&lt;&gt;1,WEEKDAY($A4281)&lt;&gt;7),-M$5,0))^($A4281-$A4280)*(1+(F4281/F4280-1))</f>
        <v>10.889303078437221</v>
      </c>
      <c r="N4281" s="43"/>
      <c r="O4281" s="43">
        <f>O4280*(1-O$1+IF(AND(WEEKDAY($A4281)&lt;&gt;1,WEEKDAY($A4281)&lt;&gt;7),-O$5,0))^($A4281-$A4280)*(1+2*(G4281/G4280-1))</f>
        <v>190.75122488310126</v>
      </c>
      <c r="P4281" s="43"/>
      <c r="Q4281" s="41"/>
      <c r="R4281" s="41"/>
      <c r="S4281" s="41">
        <f>S4280*(1-(S$1+S$5))^($A4281-$A4280)*(1+2*(E4281/E4280-1))</f>
        <v>0.25843181462197773</v>
      </c>
      <c r="T4281" s="41"/>
      <c r="U4281" s="41"/>
    </row>
    <row r="4282" spans="1:21" x14ac:dyDescent="0.25">
      <c r="A4282" s="34">
        <v>44277</v>
      </c>
      <c r="B4282">
        <v>18.88</v>
      </c>
      <c r="C4282">
        <v>22.94</v>
      </c>
      <c r="D4282">
        <v>20.662099999999999</v>
      </c>
      <c r="E4282">
        <v>17.383299999999998</v>
      </c>
      <c r="F4282" s="50">
        <f>IFERROR(VLOOKUP(A4282,SHORTVOL!$A$2:$E$10000,5,0),"")</f>
        <v>653.73</v>
      </c>
      <c r="G4282" s="50">
        <f>IFERROR(VLOOKUP($A4282,LONGVOL!$A$2:$E$10000,5,0),"")</f>
        <v>214.91</v>
      </c>
      <c r="H4282">
        <v>19467.177586999998</v>
      </c>
      <c r="I4282">
        <v>16379.911630000001</v>
      </c>
      <c r="J4282" s="41">
        <f>(1/(1-91/360*VLOOKUP($A4282,Tbills!$B$4:$C$974,2,1)/100))^((1)/91)-1</f>
        <v>8.3332864653229421E-7</v>
      </c>
      <c r="K4282" s="41">
        <f>K4281*(1-(K$1+K$5))^($A4282-$A4281)*(1+1.5*(E4282/E4281-1))</f>
        <v>61.295046499120936</v>
      </c>
      <c r="L4282" s="41">
        <f>VLOOKUP(A4282,'UVXY-IV'!A$1:G$5041,4,0)</f>
        <v>60.526881000000003</v>
      </c>
      <c r="M4282" s="43">
        <f>M4281*(1-M$1+IF(AND(WEEKDAY($A4282)&lt;&gt;1,WEEKDAY($A4282)&lt;&gt;7),-M$5,0))^($A4282-$A4281)*(1+(F4282/F4281-1))</f>
        <v>11.578244065242501</v>
      </c>
      <c r="N4282" s="43"/>
      <c r="O4282" s="43">
        <f>O4281*(1-O$1+IF(AND(WEEKDAY($A4282)&lt;&gt;1,WEEKDAY($A4282)&lt;&gt;7),-O$5,0))^($A4282-$A4281)*(1+2*(G4282/G4281-1))</f>
        <v>166.52219699419101</v>
      </c>
      <c r="P4282" s="43"/>
      <c r="Q4282" s="41"/>
      <c r="R4282" s="41"/>
      <c r="S4282" s="41">
        <f>S4281*(1-(S$1+S$5))^($A4282-$A4281)*(1+2*(E4282/E4281-1))</f>
        <v>0.22437577918848109</v>
      </c>
      <c r="T4282" s="41"/>
      <c r="U4282" s="41"/>
    </row>
    <row r="4283" spans="1:21" x14ac:dyDescent="0.25">
      <c r="A4283" s="34">
        <v>44278</v>
      </c>
      <c r="B4283">
        <v>20.3</v>
      </c>
      <c r="C4283">
        <v>23.8</v>
      </c>
      <c r="D4283">
        <v>21.645700000000001</v>
      </c>
      <c r="E4283">
        <v>18.210799999999999</v>
      </c>
      <c r="F4283" s="50">
        <f>IFERROR(VLOOKUP(A4283,SHORTVOL!$A$2:$E$10000,5,0),"")</f>
        <v>621.35</v>
      </c>
      <c r="G4283" s="50">
        <f>IFERROR(VLOOKUP($A4283,LONGVOL!$A$2:$E$10000,5,0),"")</f>
        <v>225.55</v>
      </c>
      <c r="H4283">
        <v>19596.797616</v>
      </c>
      <c r="I4283">
        <v>16488.961793999999</v>
      </c>
      <c r="J4283" s="41">
        <f>(1/(1-91/360*VLOOKUP($A4283,Tbills!$B$4:$C$974,2,1)/100))^((1)/91)-1</f>
        <v>8.3332864653229421E-7</v>
      </c>
      <c r="K4283" s="41">
        <f>K4282*(1-(K$1+K$5))^($A4283-$A4282)*(1+1.5*(E4283/E4282-1))</f>
        <v>65.67117356867152</v>
      </c>
      <c r="L4283" s="41">
        <f>VLOOKUP(A4283,'UVXY-IV'!A$1:G$5041,4,0)</f>
        <v>64.840158500000001</v>
      </c>
      <c r="M4283" s="43">
        <f>M4282*(1-M$1+IF(AND(WEEKDAY($A4283)&lt;&gt;1,WEEKDAY($A4283)&lt;&gt;7),-M$5,0))^($A4283-$A4282)*(1+(F4283/F4282-1))</f>
        <v>11.004157297935734</v>
      </c>
      <c r="N4283" s="43"/>
      <c r="O4283" s="43">
        <f>O4282*(1-O$1+IF(AND(WEEKDAY($A4283)&lt;&gt;1,WEEKDAY($A4283)&lt;&gt;7),-O$5,0))^($A4283-$A4282)*(1+2*(G4283/G4282-1))</f>
        <v>182.99698523103814</v>
      </c>
      <c r="P4283" s="43"/>
      <c r="Q4283" s="41"/>
      <c r="R4283" s="41"/>
      <c r="S4283" s="41">
        <f>S4282*(1-(S$1+S$5))^($A4283-$A4282)*(1+2*(E4283/E4282-1))</f>
        <v>0.24572949010603695</v>
      </c>
      <c r="T4283" s="41"/>
      <c r="U4283" s="41"/>
    </row>
    <row r="4284" spans="1:21" x14ac:dyDescent="0.25">
      <c r="A4284" s="34">
        <v>44279</v>
      </c>
      <c r="B4284">
        <v>21.2</v>
      </c>
      <c r="C4284">
        <v>24.4</v>
      </c>
      <c r="D4284">
        <v>21.755400000000002</v>
      </c>
      <c r="E4284">
        <v>18.303100000000001</v>
      </c>
      <c r="F4284" s="50">
        <f>IFERROR(VLOOKUP(A4284,SHORTVOL!$A$2:$E$10000,5,0),"")</f>
        <v>621.47</v>
      </c>
      <c r="G4284" s="50">
        <f>IFERROR(VLOOKUP($A4284,LONGVOL!$A$2:$E$10000,5,0),"")</f>
        <v>225.51</v>
      </c>
      <c r="H4284">
        <v>19604.806952999999</v>
      </c>
      <c r="I4284">
        <v>16495.687198</v>
      </c>
      <c r="J4284" s="41">
        <f>(1/(1-91/360*VLOOKUP($A4284,Tbills!$B$4:$C$974,2,1)/100))^((1)/91)-1</f>
        <v>8.3332864653229421E-7</v>
      </c>
      <c r="K4284" s="41">
        <f>K4283*(1-(K$1+K$5))^($A4284-$A4283)*(1+1.5*(E4284/E4283-1))</f>
        <v>66.169812784144909</v>
      </c>
      <c r="L4284" s="41">
        <f>VLOOKUP(A4284,'UVXY-IV'!A$1:G$5041,4,0)</f>
        <v>65.349430299999995</v>
      </c>
      <c r="M4284" s="43">
        <f>M4283*(1-M$1+IF(AND(WEEKDAY($A4284)&lt;&gt;1,WEEKDAY($A4284)&lt;&gt;7),-M$5,0))^($A4284-$A4283)*(1+(F4284/F4283-1))</f>
        <v>11.005679423386971</v>
      </c>
      <c r="N4284" s="43"/>
      <c r="O4284" s="43">
        <f>O4283*(1-O$1+IF(AND(WEEKDAY($A4284)&lt;&gt;1,WEEKDAY($A4284)&lt;&gt;7),-O$5,0))^($A4284-$A4283)*(1+2*(G4284/G4283-1))</f>
        <v>182.91814538870474</v>
      </c>
      <c r="P4284" s="43"/>
      <c r="Q4284" s="41"/>
      <c r="R4284" s="41"/>
      <c r="S4284" s="41">
        <f>S4283*(1-(S$1+S$5))^($A4284-$A4283)*(1+2*(E4284/E4283-1))</f>
        <v>0.24821204640320765</v>
      </c>
      <c r="T4284" s="41"/>
      <c r="U4284" s="41"/>
    </row>
    <row r="4285" spans="1:21" x14ac:dyDescent="0.25">
      <c r="A4285" s="34">
        <v>44280</v>
      </c>
      <c r="B4285">
        <v>19.809999999999999</v>
      </c>
      <c r="C4285">
        <v>23.37</v>
      </c>
      <c r="D4285">
        <v>21.157299999999999</v>
      </c>
      <c r="E4285">
        <v>17.799900000000001</v>
      </c>
      <c r="F4285" s="50">
        <f>IFERROR(VLOOKUP(A4285,SHORTVOL!$A$2:$E$10000,5,0),"")</f>
        <v>637.67999999999995</v>
      </c>
      <c r="G4285" s="50">
        <f>IFERROR(VLOOKUP($A4285,LONGVOL!$A$2:$E$10000,5,0),"")</f>
        <v>219.62</v>
      </c>
      <c r="H4285">
        <v>19303.20897</v>
      </c>
      <c r="I4285">
        <v>16241.905790999999</v>
      </c>
      <c r="J4285" s="41">
        <f>(1/(1-91/360*VLOOKUP($A4285,Tbills!$B$4:$C$974,2,1)/100))^((1)/91)-1</f>
        <v>4.1671128436782112E-7</v>
      </c>
      <c r="K4285" s="41">
        <f>K4284*(1-(K$1+K$5))^($A4285-$A4284)*(1+1.5*(E4285/E4284-1))</f>
        <v>63.440433106685184</v>
      </c>
      <c r="L4285" s="41">
        <f>VLOOKUP(A4285,'UVXY-IV'!A$1:G$5041,4,0)</f>
        <v>62.634934800000003</v>
      </c>
      <c r="M4285" s="43">
        <f>M4284*(1-M$1+IF(AND(WEEKDAY($A4285)&lt;&gt;1,WEEKDAY($A4285)&lt;&gt;7),-M$5,0))^($A4285-$A4284)*(1+(F4285/F4284-1))</f>
        <v>11.29212528551672</v>
      </c>
      <c r="N4285" s="43"/>
      <c r="O4285" s="43">
        <f>O4284*(1-O$1+IF(AND(WEEKDAY($A4285)&lt;&gt;1,WEEKDAY($A4285)&lt;&gt;7),-O$5,0))^($A4285-$A4284)*(1+2*(G4285/G4284-1))</f>
        <v>173.34981845639049</v>
      </c>
      <c r="P4285" s="43"/>
      <c r="Q4285" s="41"/>
      <c r="R4285" s="41"/>
      <c r="S4285" s="41">
        <f>S4284*(1-(S$1+S$5))^($A4285-$A4284)*(1+2*(E4285/E4284-1))</f>
        <v>0.23455614766908414</v>
      </c>
      <c r="T4285" s="41"/>
      <c r="U4285" s="41"/>
    </row>
    <row r="4286" spans="1:21" x14ac:dyDescent="0.25">
      <c r="A4286" s="34">
        <v>44281</v>
      </c>
      <c r="B4286">
        <v>18.86</v>
      </c>
      <c r="C4286">
        <v>22.32</v>
      </c>
      <c r="D4286">
        <v>20.314699999999998</v>
      </c>
      <c r="E4286">
        <v>17.091000000000001</v>
      </c>
      <c r="F4286" s="50">
        <f>IFERROR(VLOOKUP(A4286,SHORTVOL!$A$2:$E$10000,5,0),"")</f>
        <v>658.73</v>
      </c>
      <c r="G4286" s="50">
        <f>IFERROR(VLOOKUP($A4286,LONGVOL!$A$2:$E$10000,5,0),"")</f>
        <v>212.38</v>
      </c>
      <c r="H4286">
        <v>18927.150048</v>
      </c>
      <c r="I4286">
        <v>15925.479427</v>
      </c>
      <c r="J4286" s="41">
        <f>(1/(1-91/360*VLOOKUP($A4286,Tbills!$B$4:$C$974,2,1)/100))^((1)/91)-1</f>
        <v>4.1671128436782112E-7</v>
      </c>
      <c r="K4286" s="41">
        <f>K4285*(1-(K$1+K$5))^($A4286-$A4285)*(1+1.5*(E4286/E4285-1))</f>
        <v>59.64998675932766</v>
      </c>
      <c r="L4286" s="41">
        <f>VLOOKUP(A4286,'UVXY-IV'!A$1:G$5041,4,0)</f>
        <v>58.8844931</v>
      </c>
      <c r="M4286" s="43">
        <f>M4285*(1-M$1+IF(AND(WEEKDAY($A4286)&lt;&gt;1,WEEKDAY($A4286)&lt;&gt;7),-M$5,0))^($A4286-$A4285)*(1+(F4286/F4285-1))</f>
        <v>11.664242413728749</v>
      </c>
      <c r="N4286" s="43"/>
      <c r="O4286" s="43">
        <f>O4285*(1-O$1+IF(AND(WEEKDAY($A4286)&lt;&gt;1,WEEKDAY($A4286)&lt;&gt;7),-O$5,0))^($A4286-$A4285)*(1+2*(G4286/G4285-1))</f>
        <v>161.90817447358842</v>
      </c>
      <c r="P4286" s="43"/>
      <c r="Q4286" s="41"/>
      <c r="R4286" s="41"/>
      <c r="S4286" s="41">
        <f>S4285*(1-(S$1+S$5))^($A4286-$A4285)*(1+2*(E4286/E4285-1))</f>
        <v>0.21586597559497772</v>
      </c>
      <c r="T4286" s="41"/>
      <c r="U4286" s="41"/>
    </row>
    <row r="4287" spans="1:21" x14ac:dyDescent="0.25">
      <c r="A4287" s="34">
        <v>44284</v>
      </c>
      <c r="B4287">
        <v>20.74</v>
      </c>
      <c r="C4287">
        <v>23.2</v>
      </c>
      <c r="D4287">
        <v>20.7973</v>
      </c>
      <c r="E4287">
        <v>17.497</v>
      </c>
      <c r="F4287" s="50">
        <f>IFERROR(VLOOKUP(A4287,SHORTVOL!$A$2:$E$10000,5,0),"")</f>
        <v>646.25</v>
      </c>
      <c r="G4287" s="50">
        <f>IFERROR(VLOOKUP($A4287,LONGVOL!$A$2:$E$10000,5,0),"")</f>
        <v>216.4</v>
      </c>
      <c r="H4287">
        <v>18858.910801000002</v>
      </c>
      <c r="I4287">
        <v>15868.042384</v>
      </c>
      <c r="J4287" s="41">
        <f>(1/(1-91/360*VLOOKUP($A4287,Tbills!$B$4:$C$974,2,1)/100))^((1)/91)-1</f>
        <v>4.1671128436782112E-7</v>
      </c>
      <c r="K4287" s="41">
        <f>K4286*(1-(K$1+K$5))^($A4287-$A4286)*(1+1.5*(E4287/E4286-1))</f>
        <v>61.773705076676634</v>
      </c>
      <c r="L4287" s="41">
        <f>VLOOKUP(A4287,'UVXY-IV'!A$1:G$5041,4,0)</f>
        <v>60.967314899999998</v>
      </c>
      <c r="M4287" s="43">
        <f>M4286*(1-M$1+IF(AND(WEEKDAY($A4287)&lt;&gt;1,WEEKDAY($A4287)&lt;&gt;7),-M$5,0))^($A4287-$A4286)*(1+(F4287/F4286-1))</f>
        <v>11.441375983698936</v>
      </c>
      <c r="N4287" s="43"/>
      <c r="O4287" s="43">
        <f>O4286*(1-O$1+IF(AND(WEEKDAY($A4287)&lt;&gt;1,WEEKDAY($A4287)&lt;&gt;7),-O$5,0))^($A4287-$A4286)*(1+2*(G4287/G4286-1))</f>
        <v>167.99908664049104</v>
      </c>
      <c r="P4287" s="43"/>
      <c r="Q4287" s="41"/>
      <c r="R4287" s="41"/>
      <c r="S4287" s="41">
        <f>S4286*(1-(S$1+S$5))^($A4287-$A4286)*(1+2*(E4287/E4286-1))</f>
        <v>0.2260989921101976</v>
      </c>
      <c r="T4287" s="41"/>
      <c r="U4287" s="41"/>
    </row>
    <row r="4288" spans="1:21" x14ac:dyDescent="0.25">
      <c r="A4288" s="34">
        <v>44285</v>
      </c>
      <c r="B4288">
        <v>19.61</v>
      </c>
      <c r="C4288">
        <v>22.31</v>
      </c>
      <c r="D4288">
        <v>19.949100000000001</v>
      </c>
      <c r="E4288">
        <v>16.7834</v>
      </c>
      <c r="F4288" s="50">
        <f>IFERROR(VLOOKUP(A4288,SHORTVOL!$A$2:$E$10000,5,0),"")</f>
        <v>672.91</v>
      </c>
      <c r="G4288" s="50">
        <f>IFERROR(VLOOKUP($A4288,LONGVOL!$A$2:$E$10000,5,0),"")</f>
        <v>207.47</v>
      </c>
      <c r="H4288">
        <v>18349.404028000001</v>
      </c>
      <c r="I4288">
        <v>15439.33259</v>
      </c>
      <c r="J4288" s="41">
        <f>(1/(1-91/360*VLOOKUP($A4288,Tbills!$B$4:$C$974,2,1)/100))^((1)/91)-1</f>
        <v>4.1671128436782112E-7</v>
      </c>
      <c r="K4288" s="41">
        <f>K4287*(1-(K$1+K$5))^($A4288-$A4287)*(1+1.5*(E4288/E4287-1))</f>
        <v>57.994068326354565</v>
      </c>
      <c r="L4288" s="41">
        <f>VLOOKUP(A4288,'UVXY-IV'!A$1:G$5041,4,0)</f>
        <v>57.216949200000002</v>
      </c>
      <c r="M4288" s="43">
        <f>M4287*(1-M$1+IF(AND(WEEKDAY($A4288)&lt;&gt;1,WEEKDAY($A4288)&lt;&gt;7),-M$5,0))^($A4288-$A4287)*(1+(F4288/F4287-1))</f>
        <v>11.912718683610489</v>
      </c>
      <c r="N4288" s="43"/>
      <c r="O4288" s="43">
        <f>O4287*(1-O$1+IF(AND(WEEKDAY($A4288)&lt;&gt;1,WEEKDAY($A4288)&lt;&gt;7),-O$5,0))^($A4288-$A4287)*(1+2*(G4288/G4287-1))</f>
        <v>154.12198814106722</v>
      </c>
      <c r="P4288" s="43"/>
      <c r="Q4288" s="41"/>
      <c r="R4288" s="41"/>
      <c r="S4288" s="41">
        <f>S4287*(1-(S$1+S$5))^($A4288-$A4287)*(1+2*(E4288/E4287-1))</f>
        <v>0.20764949099671401</v>
      </c>
      <c r="T4288" s="41"/>
      <c r="U4288" s="41"/>
    </row>
    <row r="4289" spans="1:21" x14ac:dyDescent="0.25">
      <c r="A4289" s="34">
        <v>44286</v>
      </c>
      <c r="B4289">
        <v>19.399999999999999</v>
      </c>
      <c r="C4289">
        <v>22.15</v>
      </c>
      <c r="D4289">
        <v>19.7394</v>
      </c>
      <c r="E4289">
        <v>16.606999999999999</v>
      </c>
      <c r="F4289" s="50">
        <f>IFERROR(VLOOKUP(A4289,SHORTVOL!$A$2:$E$10000,5,0),"")</f>
        <v>683.38</v>
      </c>
      <c r="G4289" s="50">
        <f>IFERROR(VLOOKUP($A4289,LONGVOL!$A$2:$E$10000,5,0),"")</f>
        <v>204.24</v>
      </c>
      <c r="H4289">
        <v>18286.598792000001</v>
      </c>
      <c r="I4289">
        <v>15386.481338</v>
      </c>
      <c r="J4289" s="41">
        <f>(1/(1-91/360*VLOOKUP($A4289,Tbills!$B$4:$C$974,2,1)/100))^((1)/91)-1</f>
        <v>4.1671128436782112E-7</v>
      </c>
      <c r="K4289" s="41">
        <f>K4288*(1-(K$1+K$5))^($A4289-$A4288)*(1+1.5*(E4289/E4288-1))</f>
        <v>57.07921098470753</v>
      </c>
      <c r="L4289" s="41">
        <f>VLOOKUP(A4289,'UVXY-IV'!A$1:G$5041,4,0)</f>
        <v>56.324456900000001</v>
      </c>
      <c r="M4289" s="43">
        <f>M4288*(1-M$1+IF(AND(WEEKDAY($A4289)&lt;&gt;1,WEEKDAY($A4289)&lt;&gt;7),-M$5,0))^($A4289-$A4288)*(1+(F4289/F4288-1))</f>
        <v>12.097409187771103</v>
      </c>
      <c r="N4289" s="43"/>
      <c r="O4289" s="43">
        <f>O4288*(1-O$1+IF(AND(WEEKDAY($A4289)&lt;&gt;1,WEEKDAY($A4289)&lt;&gt;7),-O$5,0))^($A4289-$A4288)*(1+2*(G4289/G4288-1))</f>
        <v>149.31171378512377</v>
      </c>
      <c r="P4289" s="43"/>
      <c r="Q4289" s="41"/>
      <c r="R4289" s="41"/>
      <c r="S4289" s="41">
        <f>S4288*(1-(S$1+S$5))^($A4289-$A4288)*(1+2*(E4289/E4288-1))</f>
        <v>0.20327768828671919</v>
      </c>
      <c r="T4289" s="41"/>
      <c r="U4289" s="41"/>
    </row>
    <row r="4290" spans="1:21" x14ac:dyDescent="0.25">
      <c r="A4290" s="34">
        <v>44287</v>
      </c>
      <c r="B4290">
        <v>17.329999999999998</v>
      </c>
      <c r="C4290">
        <v>20.97</v>
      </c>
      <c r="D4290">
        <v>19.148399999999999</v>
      </c>
      <c r="E4290">
        <v>16.1098</v>
      </c>
      <c r="F4290" s="50">
        <f>IFERROR(VLOOKUP(A4290,SHORTVOL!$A$2:$E$10000,5,0),"")</f>
        <v>702.44</v>
      </c>
      <c r="G4290" s="50">
        <f>IFERROR(VLOOKUP($A4290,LONGVOL!$A$2:$E$10000,5,0),"")</f>
        <v>198.55</v>
      </c>
      <c r="H4290">
        <v>17980.881558000001</v>
      </c>
      <c r="I4290">
        <v>15129.242152999999</v>
      </c>
      <c r="J4290" s="41">
        <f>(1/(1-91/360*VLOOKUP($A4290,Tbills!$B$4:$C$974,2,1)/100))^((1)/91)-1</f>
        <v>5.5561859602093477E-7</v>
      </c>
      <c r="K4290" s="41">
        <f>K4289*(1-(K$1+K$5))^($A4290-$A4289)*(1+1.5*(E4290/E4289-1))</f>
        <v>54.515330877481148</v>
      </c>
      <c r="L4290" s="41">
        <f>VLOOKUP(A4290,'UVXY-IV'!A$1:G$5041,4,0)</f>
        <v>53.788038</v>
      </c>
      <c r="M4290" s="43">
        <f>M4289*(1-M$1+IF(AND(WEEKDAY($A4290)&lt;&gt;1,WEEKDAY($A4290)&lt;&gt;7),-M$5,0))^($A4290-$A4289)*(1+(F4290/F4289-1))</f>
        <v>12.434133984365181</v>
      </c>
      <c r="N4290" s="43"/>
      <c r="O4290" s="43">
        <f>O4289*(1-O$1+IF(AND(WEEKDAY($A4290)&lt;&gt;1,WEEKDAY($A4290)&lt;&gt;7),-O$5,0))^($A4290-$A4289)*(1+2*(G4290/G4289-1))</f>
        <v>140.98151131720769</v>
      </c>
      <c r="P4290" s="43"/>
      <c r="Q4290" s="41"/>
      <c r="R4290" s="41"/>
      <c r="S4290" s="41">
        <f>S4289*(1-(S$1+S$5))^($A4290-$A4289)*(1+2*(E4290/E4289-1))</f>
        <v>0.19109931276152822</v>
      </c>
      <c r="T4290" s="41"/>
      <c r="U4290" s="41"/>
    </row>
    <row r="4291" spans="1:21" x14ac:dyDescent="0.25">
      <c r="A4291" s="34">
        <v>44291</v>
      </c>
      <c r="B4291">
        <v>17.91</v>
      </c>
      <c r="C4291">
        <v>20.96</v>
      </c>
      <c r="D4291">
        <v>18.655999999999999</v>
      </c>
      <c r="E4291">
        <v>15.695499999999999</v>
      </c>
      <c r="F4291" s="50">
        <f>IFERROR(VLOOKUP(A4291,SHORTVOL!$A$2:$E$10000,5,0),"")</f>
        <v>720.56</v>
      </c>
      <c r="G4291" s="50">
        <f>IFERROR(VLOOKUP($A4291,LONGVOL!$A$2:$E$10000,5,0),"")</f>
        <v>193.43</v>
      </c>
      <c r="H4291">
        <v>17649.226592999999</v>
      </c>
      <c r="I4291">
        <v>14850.151673</v>
      </c>
      <c r="J4291" s="41">
        <f>(1/(1-91/360*VLOOKUP($A4291,Tbills!$B$4:$C$974,2,1)/100))^((1)/91)-1</f>
        <v>5.5561859602093477E-7</v>
      </c>
      <c r="K4291" s="41">
        <f>K4290*(1-(K$1+K$5))^($A4291-$A4290)*(1+1.5*(E4291/E4290-1))</f>
        <v>52.410342731617611</v>
      </c>
      <c r="L4291" s="41">
        <f>VLOOKUP(A4291,'UVXY-IV'!A$1:G$5041,4,0)</f>
        <v>51.7080038</v>
      </c>
      <c r="M4291" s="43">
        <f>M4290*(1-M$1+IF(AND(WEEKDAY($A4291)&lt;&gt;1,WEEKDAY($A4291)&lt;&gt;7),-M$5,0))^($A4291-$A4290)*(1+(F4291/F4290-1))</f>
        <v>12.752087025892374</v>
      </c>
      <c r="N4291" s="43"/>
      <c r="O4291" s="43">
        <f>O4290*(1-O$1+IF(AND(WEEKDAY($A4291)&lt;&gt;1,WEEKDAY($A4291)&lt;&gt;7),-O$5,0))^($A4291-$A4290)*(1+2*(G4291/G4290-1))</f>
        <v>133.66981214975795</v>
      </c>
      <c r="P4291" s="43"/>
      <c r="Q4291" s="41"/>
      <c r="R4291" s="41"/>
      <c r="S4291" s="41">
        <f>S4290*(1-(S$1+S$5))^($A4291-$A4290)*(1+2*(E4291/E4290-1))</f>
        <v>0.18124577632834596</v>
      </c>
      <c r="T4291" s="41"/>
      <c r="U4291" s="41"/>
    </row>
    <row r="4292" spans="1:21" x14ac:dyDescent="0.25">
      <c r="A4292" s="34">
        <v>44292</v>
      </c>
      <c r="B4292">
        <v>18.12</v>
      </c>
      <c r="C4292">
        <v>21.16</v>
      </c>
      <c r="D4292">
        <v>18.6614</v>
      </c>
      <c r="E4292">
        <v>15.700100000000001</v>
      </c>
      <c r="F4292" s="50">
        <f>IFERROR(VLOOKUP(A4292,SHORTVOL!$A$2:$E$10000,5,0),"")</f>
        <v>717.46</v>
      </c>
      <c r="G4292" s="50">
        <f>IFERROR(VLOOKUP($A4292,LONGVOL!$A$2:$E$10000,5,0),"")</f>
        <v>194.26</v>
      </c>
      <c r="H4292">
        <v>17579.029554000001</v>
      </c>
      <c r="I4292">
        <v>14791.079266000001</v>
      </c>
      <c r="J4292" s="41">
        <f>(1/(1-91/360*VLOOKUP($A4292,Tbills!$B$4:$C$974,2,1)/100))^((1)/91)-1</f>
        <v>5.5561859602093477E-7</v>
      </c>
      <c r="K4292" s="41">
        <f>K4291*(1-(K$1+K$5))^($A4292-$A4291)*(1+1.5*(E4292/E4291-1))</f>
        <v>52.432880394596602</v>
      </c>
      <c r="L4292" s="41">
        <f>VLOOKUP(A4292,'UVXY-IV'!A$1:G$5041,4,0)</f>
        <v>51.725312299999999</v>
      </c>
      <c r="M4292" s="43">
        <f>M4291*(1-M$1+IF(AND(WEEKDAY($A4292)&lt;&gt;1,WEEKDAY($A4292)&lt;&gt;7),-M$5,0))^($A4292-$A4291)*(1+(F4292/F4291-1))</f>
        <v>12.696529138963681</v>
      </c>
      <c r="N4292" s="43"/>
      <c r="O4292" s="43">
        <f>O4291*(1-O$1+IF(AND(WEEKDAY($A4292)&lt;&gt;1,WEEKDAY($A4292)&lt;&gt;7),-O$5,0))^($A4292-$A4291)*(1+2*(G4292/G4291-1))</f>
        <v>134.80668699086365</v>
      </c>
      <c r="P4292" s="43"/>
      <c r="Q4292" s="41"/>
      <c r="R4292" s="41"/>
      <c r="S4292" s="41">
        <f>S4291*(1-(S$1+S$5))^($A4292-$A4291)*(1+2*(E4292/E4291-1))</f>
        <v>0.18134590318037988</v>
      </c>
      <c r="T4292" s="41"/>
      <c r="U4292" s="41"/>
    </row>
    <row r="4293" spans="1:21" x14ac:dyDescent="0.25">
      <c r="A4293" s="34">
        <v>44293</v>
      </c>
      <c r="B4293">
        <v>17.16</v>
      </c>
      <c r="C4293">
        <v>20.66</v>
      </c>
      <c r="D4293">
        <v>18.2242</v>
      </c>
      <c r="E4293">
        <v>15.3323</v>
      </c>
      <c r="F4293" s="50">
        <f>IFERROR(VLOOKUP(A4293,SHORTVOL!$A$2:$E$10000,5,0),"")</f>
        <v>736.5</v>
      </c>
      <c r="G4293" s="50">
        <f>IFERROR(VLOOKUP($A4293,LONGVOL!$A$2:$E$10000,5,0),"")</f>
        <v>189.1</v>
      </c>
      <c r="H4293">
        <v>17463.170050000001</v>
      </c>
      <c r="I4293">
        <v>14693.586309</v>
      </c>
      <c r="J4293" s="41">
        <f>(1/(1-91/360*VLOOKUP($A4293,Tbills!$B$4:$C$974,2,1)/100))^((1)/91)-1</f>
        <v>5.5561859602093477E-7</v>
      </c>
      <c r="K4293" s="41">
        <f>K4292*(1-(K$1+K$5))^($A4293-$A4292)*(1+1.5*(E4293/E4292-1))</f>
        <v>50.589908920397122</v>
      </c>
      <c r="L4293" s="41">
        <f>VLOOKUP(A4293,'UVXY-IV'!A$1:G$5041,4,0)</f>
        <v>49.900594099999999</v>
      </c>
      <c r="M4293" s="43">
        <f>M4292*(1-M$1+IF(AND(WEEKDAY($A4293)&lt;&gt;1,WEEKDAY($A4293)&lt;&gt;7),-M$5,0))^($A4293-$A4292)*(1+(F4293/F4292-1))</f>
        <v>13.032756289730045</v>
      </c>
      <c r="N4293" s="43"/>
      <c r="O4293" s="43">
        <f>O4292*(1-O$1+IF(AND(WEEKDAY($A4293)&lt;&gt;1,WEEKDAY($A4293)&lt;&gt;7),-O$5,0))^($A4293-$A4292)*(1+2*(G4293/G4292-1))</f>
        <v>127.63540310406702</v>
      </c>
      <c r="P4293" s="43"/>
      <c r="Q4293" s="41"/>
      <c r="R4293" s="41"/>
      <c r="S4293" s="41">
        <f>S4292*(1-(S$1+S$5))^($A4293-$A4292)*(1+2*(E4293/E4292-1))</f>
        <v>0.17284344166338908</v>
      </c>
      <c r="T4293" s="41"/>
      <c r="U4293" s="41"/>
    </row>
    <row r="4294" spans="1:21" x14ac:dyDescent="0.25">
      <c r="A4294" s="34">
        <v>44294</v>
      </c>
      <c r="B4294">
        <v>16.95</v>
      </c>
      <c r="C4294">
        <v>20.59</v>
      </c>
      <c r="D4294">
        <v>17.9102</v>
      </c>
      <c r="E4294">
        <v>15.068099999999999</v>
      </c>
      <c r="F4294" s="50">
        <f>IFERROR(VLOOKUP(A4294,SHORTVOL!$A$2:$E$10000,5,0),"")</f>
        <v>749.59</v>
      </c>
      <c r="G4294" s="50">
        <f>IFERROR(VLOOKUP($A4294,LONGVOL!$A$2:$E$10000,5,0),"")</f>
        <v>185.74</v>
      </c>
      <c r="H4294">
        <v>17470.432091999999</v>
      </c>
      <c r="I4294">
        <v>14699.688458000001</v>
      </c>
      <c r="J4294" s="41">
        <f>(1/(1-91/360*VLOOKUP($A4294,Tbills!$B$4:$C$974,2,1)/100))^((1)/91)-1</f>
        <v>5.5561859602093477E-7</v>
      </c>
      <c r="K4294" s="41">
        <f>K4293*(1-(K$1+K$5))^($A4294-$A4293)*(1+1.5*(E4294/E4293-1))</f>
        <v>49.281819038974838</v>
      </c>
      <c r="L4294" s="41">
        <f>VLOOKUP(A4294,'UVXY-IV'!A$1:G$5041,4,0)</f>
        <v>48.618222199999998</v>
      </c>
      <c r="M4294" s="43">
        <f>M4293*(1-M$1+IF(AND(WEEKDAY($A4294)&lt;&gt;1,WEEKDAY($A4294)&lt;&gt;7),-M$5,0))^($A4294-$A4293)*(1+(F4294/F4293-1))</f>
        <v>13.263663933856346</v>
      </c>
      <c r="N4294" s="43"/>
      <c r="O4294" s="43">
        <f>O4293*(1-O$1+IF(AND(WEEKDAY($A4294)&lt;&gt;1,WEEKDAY($A4294)&lt;&gt;7),-O$5,0))^($A4294-$A4293)*(1+2*(G4294/G4293-1))</f>
        <v>123.09027949534223</v>
      </c>
      <c r="P4294" s="43"/>
      <c r="Q4294" s="41"/>
      <c r="R4294" s="41"/>
      <c r="S4294" s="41">
        <f>S4293*(1-(S$1+S$5))^($A4294-$A4293)*(1+2*(E4294/E4293-1))</f>
        <v>0.16688108107942148</v>
      </c>
      <c r="T4294" s="41"/>
      <c r="U4294" s="41"/>
    </row>
    <row r="4295" spans="1:21" x14ac:dyDescent="0.25">
      <c r="A4295" s="34">
        <v>44295</v>
      </c>
      <c r="B4295">
        <v>16.690000000000001</v>
      </c>
      <c r="C4295">
        <v>20.74</v>
      </c>
      <c r="D4295">
        <v>17.821999999999999</v>
      </c>
      <c r="E4295">
        <v>14.9939</v>
      </c>
      <c r="F4295" s="50">
        <f>IFERROR(VLOOKUP(A4295,SHORTVOL!$A$2:$E$10000,5,0),"")</f>
        <v>752.96</v>
      </c>
      <c r="G4295" s="50">
        <f>IFERROR(VLOOKUP($A4295,LONGVOL!$A$2:$E$10000,5,0),"")</f>
        <v>184.91</v>
      </c>
      <c r="H4295">
        <v>17538.546872999999</v>
      </c>
      <c r="I4295">
        <v>14756.992328</v>
      </c>
      <c r="J4295" s="41">
        <f>(1/(1-91/360*VLOOKUP($A4295,Tbills!$B$4:$C$974,2,1)/100))^((1)/91)-1</f>
        <v>5.5561859602093477E-7</v>
      </c>
      <c r="K4295" s="41">
        <f>K4294*(1-(K$1+K$5))^($A4295-$A4294)*(1+1.5*(E4295/E4294-1))</f>
        <v>48.917331510684356</v>
      </c>
      <c r="L4295" s="41">
        <f>VLOOKUP(A4295,'UVXY-IV'!A$1:G$5041,4,0)</f>
        <v>48.269887099999998</v>
      </c>
      <c r="M4295" s="43">
        <f>M4294*(1-M$1+IF(AND(WEEKDAY($A4295)&lt;&gt;1,WEEKDAY($A4295)&lt;&gt;7),-M$5,0))^($A4295-$A4294)*(1+(F4295/F4294-1))</f>
        <v>13.322564551687893</v>
      </c>
      <c r="N4295" s="43"/>
      <c r="O4295" s="43">
        <f>O4294*(1-O$1+IF(AND(WEEKDAY($A4295)&lt;&gt;1,WEEKDAY($A4295)&lt;&gt;7),-O$5,0))^($A4295-$A4294)*(1+2*(G4295/G4294-1))</f>
        <v>121.98090277789973</v>
      </c>
      <c r="P4295" s="43"/>
      <c r="Q4295" s="41"/>
      <c r="R4295" s="41"/>
      <c r="S4295" s="41">
        <f>S4294*(1-(S$1+S$5))^($A4295-$A4294)*(1+2*(E4295/E4294-1))</f>
        <v>0.16523196434875187</v>
      </c>
      <c r="T4295" s="41"/>
      <c r="U4295" s="41"/>
    </row>
    <row r="4296" spans="1:21" x14ac:dyDescent="0.25">
      <c r="A4296" s="34">
        <v>44298</v>
      </c>
      <c r="B4296">
        <v>16.91</v>
      </c>
      <c r="C4296">
        <v>20.82</v>
      </c>
      <c r="D4296">
        <v>17.619499999999999</v>
      </c>
      <c r="E4296">
        <v>14.823499999999999</v>
      </c>
      <c r="F4296" s="50">
        <f>IFERROR(VLOOKUP(A4296,SHORTVOL!$A$2:$E$10000,5,0),"")</f>
        <v>758.49</v>
      </c>
      <c r="G4296" s="50">
        <f>IFERROR(VLOOKUP($A4296,LONGVOL!$A$2:$E$10000,5,0),"")</f>
        <v>183.55</v>
      </c>
      <c r="H4296">
        <v>17451.043117000001</v>
      </c>
      <c r="I4296">
        <v>14683.341775999999</v>
      </c>
      <c r="J4296" s="41">
        <f>(1/(1-91/360*VLOOKUP($A4296,Tbills!$B$4:$C$974,2,1)/100))^((1)/91)-1</f>
        <v>5.5561859602093477E-7</v>
      </c>
      <c r="K4296" s="41">
        <f>K4295*(1-(K$1+K$5))^($A4296-$A4295)*(1+1.5*(E4296/E4295-1))</f>
        <v>48.082057857281377</v>
      </c>
      <c r="L4296" s="41">
        <f>VLOOKUP(A4296,'UVXY-IV'!A$1:G$5041,4,0)</f>
        <v>47.423445100000002</v>
      </c>
      <c r="M4296" s="43">
        <f>M4295*(1-M$1+IF(AND(WEEKDAY($A4296)&lt;&gt;1,WEEKDAY($A4296)&lt;&gt;7),-M$5,0))^($A4296-$A4295)*(1+(F4296/F4295-1))</f>
        <v>13.418204123298466</v>
      </c>
      <c r="N4296" s="43"/>
      <c r="O4296" s="43">
        <f>O4295*(1-O$1+IF(AND(WEEKDAY($A4296)&lt;&gt;1,WEEKDAY($A4296)&lt;&gt;7),-O$5,0))^($A4296-$A4295)*(1+2*(G4296/G4295-1))</f>
        <v>120.15912119662593</v>
      </c>
      <c r="P4296" s="43"/>
      <c r="Q4296" s="41"/>
      <c r="R4296" s="41"/>
      <c r="S4296" s="41">
        <f>S4295*(1-(S$1+S$5))^($A4296-$A4295)*(1+2*(E4296/E4295-1))</f>
        <v>0.16146004279545306</v>
      </c>
      <c r="T4296" s="41"/>
      <c r="U4296" s="41"/>
    </row>
    <row r="4297" spans="1:21" x14ac:dyDescent="0.25">
      <c r="A4297" s="34">
        <v>44299</v>
      </c>
      <c r="B4297">
        <v>16.649999999999999</v>
      </c>
      <c r="C4297">
        <v>20.78</v>
      </c>
      <c r="D4297">
        <v>17.4864</v>
      </c>
      <c r="E4297">
        <v>14.711499999999999</v>
      </c>
      <c r="F4297" s="50">
        <f>IFERROR(VLOOKUP(A4297,SHORTVOL!$A$2:$E$10000,5,0),"")</f>
        <v>766.18</v>
      </c>
      <c r="G4297" s="50">
        <f>IFERROR(VLOOKUP($A4297,LONGVOL!$A$2:$E$10000,5,0),"")</f>
        <v>181.69</v>
      </c>
      <c r="H4297">
        <v>17627.541969000002</v>
      </c>
      <c r="I4297">
        <v>14831.840096</v>
      </c>
      <c r="J4297" s="41">
        <f>(1/(1-91/360*VLOOKUP($A4297,Tbills!$B$4:$C$974,2,1)/100))^((1)/91)-1</f>
        <v>5.5561859602093477E-7</v>
      </c>
      <c r="K4297" s="41">
        <f>K4296*(1-(K$1+K$5))^($A4297-$A4296)*(1+1.5*(E4297/E4296-1))</f>
        <v>47.536670951557412</v>
      </c>
      <c r="L4297" s="41">
        <f>VLOOKUP(A4297,'UVXY-IV'!A$1:G$5041,4,0)</f>
        <v>46.885962800000001</v>
      </c>
      <c r="M4297" s="43">
        <f>M4296*(1-M$1+IF(AND(WEEKDAY($A4297)&lt;&gt;1,WEEKDAY($A4297)&lt;&gt;7),-M$5,0))^($A4297-$A4296)*(1+(F4297/F4296-1))</f>
        <v>13.553502756653007</v>
      </c>
      <c r="N4297" s="43"/>
      <c r="O4297" s="43">
        <f>O4296*(1-O$1+IF(AND(WEEKDAY($A4297)&lt;&gt;1,WEEKDAY($A4297)&lt;&gt;7),-O$5,0))^($A4297-$A4296)*(1+2*(G4297/G4296-1))</f>
        <v>117.71489506091969</v>
      </c>
      <c r="P4297" s="43"/>
      <c r="Q4297" s="41"/>
      <c r="R4297" s="41"/>
      <c r="S4297" s="41">
        <f>S4296*(1-(S$1+S$5))^($A4297-$A4296)*(1+2*(E4297/E4296-1))</f>
        <v>0.15901483854498957</v>
      </c>
      <c r="T4297" s="41"/>
      <c r="U4297" s="41"/>
    </row>
    <row r="4298" spans="1:21" x14ac:dyDescent="0.25">
      <c r="A4298" s="34">
        <v>44300</v>
      </c>
      <c r="B4298">
        <v>16.989999999999998</v>
      </c>
      <c r="C4298">
        <v>21.06</v>
      </c>
      <c r="D4298">
        <v>17.883700000000001</v>
      </c>
      <c r="E4298">
        <v>15.0457</v>
      </c>
      <c r="F4298" s="50">
        <f>IFERROR(VLOOKUP(A4298,SHORTVOL!$A$2:$E$10000,5,0),"")</f>
        <v>749.7</v>
      </c>
      <c r="G4298" s="50">
        <f>IFERROR(VLOOKUP($A4298,LONGVOL!$A$2:$E$10000,5,0),"")</f>
        <v>185.6</v>
      </c>
      <c r="H4298">
        <v>17784.609042</v>
      </c>
      <c r="I4298">
        <v>14963.988325</v>
      </c>
      <c r="J4298" s="41">
        <f>(1/(1-91/360*VLOOKUP($A4298,Tbills!$B$4:$C$974,2,1)/100))^((1)/91)-1</f>
        <v>5.5561859602093477E-7</v>
      </c>
      <c r="K4298" s="41">
        <f>K4297*(1-(K$1+K$5))^($A4298-$A4297)*(1+1.5*(E4298/E4297-1))</f>
        <v>49.156029866745513</v>
      </c>
      <c r="L4298" s="41">
        <f>VLOOKUP(A4298,'UVXY-IV'!A$1:G$5041,4,0)</f>
        <v>48.476077400000001</v>
      </c>
      <c r="M4298" s="43">
        <f>M4297*(1-M$1+IF(AND(WEEKDAY($A4298)&lt;&gt;1,WEEKDAY($A4298)&lt;&gt;7),-M$5,0))^($A4298-$A4297)*(1+(F4298/F4297-1))</f>
        <v>13.261249636111742</v>
      </c>
      <c r="N4298" s="43"/>
      <c r="O4298" s="43">
        <f>O4297*(1-O$1+IF(AND(WEEKDAY($A4298)&lt;&gt;1,WEEKDAY($A4298)&lt;&gt;7),-O$5,0))^($A4298-$A4297)*(1+2*(G4298/G4297-1))</f>
        <v>122.77203300412677</v>
      </c>
      <c r="P4298" s="43"/>
      <c r="Q4298" s="41"/>
      <c r="R4298" s="41"/>
      <c r="S4298" s="41">
        <f>S4297*(1-(S$1+S$5))^($A4298-$A4297)*(1+2*(E4298/E4297-1))</f>
        <v>0.1662338919130775</v>
      </c>
      <c r="T4298" s="41"/>
      <c r="U4298" s="41"/>
    </row>
    <row r="4299" spans="1:21" x14ac:dyDescent="0.25">
      <c r="A4299" s="34">
        <v>44301</v>
      </c>
      <c r="B4299">
        <v>16.57</v>
      </c>
      <c r="C4299">
        <v>20.76</v>
      </c>
      <c r="D4299">
        <v>17.2803</v>
      </c>
      <c r="E4299">
        <v>14.5381</v>
      </c>
      <c r="F4299" s="50">
        <f>IFERROR(VLOOKUP(A4299,SHORTVOL!$A$2:$E$10000,5,0),"")</f>
        <v>774.58</v>
      </c>
      <c r="G4299" s="50">
        <f>IFERROR(VLOOKUP($A4299,LONGVOL!$A$2:$E$10000,5,0),"")</f>
        <v>179.44</v>
      </c>
      <c r="H4299">
        <v>17645.511886</v>
      </c>
      <c r="I4299">
        <v>14846.943520999999</v>
      </c>
      <c r="J4299" s="41">
        <f>(1/(1-91/360*VLOOKUP($A4299,Tbills!$B$4:$C$974,2,1)/100))^((1)/91)-1</f>
        <v>5.5561859602093477E-7</v>
      </c>
      <c r="K4299" s="41">
        <f>K4298*(1-(K$1+K$5))^($A4299-$A4298)*(1+1.5*(E4299/E4298-1))</f>
        <v>46.6680011158981</v>
      </c>
      <c r="L4299" s="41">
        <f>VLOOKUP(A4299,'UVXY-IV'!A$1:G$5041,4,0)</f>
        <v>46.025310599999997</v>
      </c>
      <c r="M4299" s="43">
        <f>M4298*(1-M$1+IF(AND(WEEKDAY($A4299)&lt;&gt;1,WEEKDAY($A4299)&lt;&gt;7),-M$5,0))^($A4299-$A4298)*(1+(F4299/F4298-1))</f>
        <v>13.700594770405077</v>
      </c>
      <c r="N4299" s="43"/>
      <c r="O4299" s="43">
        <f>O4298*(1-O$1+IF(AND(WEEKDAY($A4299)&lt;&gt;1,WEEKDAY($A4299)&lt;&gt;7),-O$5,0))^($A4299-$A4298)*(1+2*(G4299/G4298-1))</f>
        <v>114.61377997085457</v>
      </c>
      <c r="P4299" s="43"/>
      <c r="Q4299" s="41"/>
      <c r="R4299" s="41"/>
      <c r="S4299" s="41">
        <f>S4298*(1-(S$1+S$5))^($A4299-$A4298)*(1+2*(E4299/E4298-1))</f>
        <v>0.15501213128453417</v>
      </c>
      <c r="T4299" s="41"/>
      <c r="U4299" s="41"/>
    </row>
    <row r="4300" spans="1:21" x14ac:dyDescent="0.25">
      <c r="A4300" s="34">
        <v>44302</v>
      </c>
      <c r="B4300">
        <v>16.25</v>
      </c>
      <c r="C4300">
        <v>20.53</v>
      </c>
      <c r="D4300">
        <v>17.006499999999999</v>
      </c>
      <c r="E4300">
        <v>14.307700000000001</v>
      </c>
      <c r="F4300" s="50">
        <f>IFERROR(VLOOKUP(A4300,SHORTVOL!$A$2:$E$10000,5,0),"")</f>
        <v>785.29</v>
      </c>
      <c r="G4300" s="50">
        <f>IFERROR(VLOOKUP($A4300,LONGVOL!$A$2:$E$10000,5,0),"")</f>
        <v>176.95</v>
      </c>
      <c r="H4300">
        <v>17560.388215999999</v>
      </c>
      <c r="I4300">
        <v>14775.312168</v>
      </c>
      <c r="J4300" s="41">
        <f>(1/(1-91/360*VLOOKUP($A4300,Tbills!$B$4:$C$974,2,1)/100))^((1)/91)-1</f>
        <v>5.5561859602093477E-7</v>
      </c>
      <c r="K4300" s="41">
        <f>K4299*(1-(K$1+K$5))^($A4300-$A4299)*(1+1.5*(E4300/E4299-1))</f>
        <v>45.558171609360244</v>
      </c>
      <c r="L4300" s="41">
        <f>VLOOKUP(A4300,'UVXY-IV'!A$1:G$5041,4,0)</f>
        <v>44.9273782</v>
      </c>
      <c r="M4300" s="43">
        <f>M4299*(1-M$1+IF(AND(WEEKDAY($A4300)&lt;&gt;1,WEEKDAY($A4300)&lt;&gt;7),-M$5,0))^($A4300-$A4299)*(1+(F4300/F4299-1))</f>
        <v>13.889269715573359</v>
      </c>
      <c r="N4300" s="43"/>
      <c r="O4300" s="43">
        <f>O4299*(1-O$1+IF(AND(WEEKDAY($A4300)&lt;&gt;1,WEEKDAY($A4300)&lt;&gt;7),-O$5,0))^($A4300-$A4299)*(1+2*(G4300/G4299-1))</f>
        <v>111.42441544391663</v>
      </c>
      <c r="P4300" s="43"/>
      <c r="Q4300" s="41"/>
      <c r="R4300" s="41"/>
      <c r="S4300" s="41">
        <f>S4299*(1-(S$1+S$5))^($A4300-$A4299)*(1+2*(E4300/E4299-1))</f>
        <v>0.15009380456795116</v>
      </c>
      <c r="T4300" s="41"/>
      <c r="U4300" s="41"/>
    </row>
    <row r="4301" spans="1:21" x14ac:dyDescent="0.25">
      <c r="A4301" s="34">
        <v>44305</v>
      </c>
      <c r="B4301">
        <v>17.29</v>
      </c>
      <c r="C4301">
        <v>21.37</v>
      </c>
      <c r="D4301">
        <v>17.643699999999999</v>
      </c>
      <c r="E4301">
        <v>14.8438</v>
      </c>
      <c r="F4301" s="50">
        <f>IFERROR(VLOOKUP(A4301,SHORTVOL!$A$2:$E$10000,5,0),"")</f>
        <v>754.09</v>
      </c>
      <c r="G4301" s="50">
        <f>IFERROR(VLOOKUP($A4301,LONGVOL!$A$2:$E$10000,5,0),"")</f>
        <v>183.99</v>
      </c>
      <c r="H4301">
        <v>17872.400751000001</v>
      </c>
      <c r="I4301">
        <v>15037.814914</v>
      </c>
      <c r="J4301" s="41">
        <f>(1/(1-91/360*VLOOKUP($A4301,Tbills!$B$4:$C$974,2,1)/100))^((1)/91)-1</f>
        <v>5.5561859602093477E-7</v>
      </c>
      <c r="K4301" s="41">
        <f>K4300*(1-(K$1+K$5))^($A4301-$A4300)*(1+1.5*(E4301/E4300-1))</f>
        <v>48.117338955501843</v>
      </c>
      <c r="L4301" s="41">
        <f>VLOOKUP(A4301,'UVXY-IV'!A$1:G$5041,4,0)</f>
        <v>47.443194900000002</v>
      </c>
      <c r="M4301" s="43">
        <f>M4300*(1-M$1+IF(AND(WEEKDAY($A4301)&lt;&gt;1,WEEKDAY($A4301)&lt;&gt;7),-M$5,0))^($A4301-$A4300)*(1+(F4301/F4300-1))</f>
        <v>13.335249118518684</v>
      </c>
      <c r="N4301" s="43"/>
      <c r="O4301" s="43">
        <f>O4300*(1-O$1+IF(AND(WEEKDAY($A4301)&lt;&gt;1,WEEKDAY($A4301)&lt;&gt;7),-O$5,0))^($A4301-$A4300)*(1+2*(G4301/G4300-1))</f>
        <v>120.26302844404309</v>
      </c>
      <c r="P4301" s="43"/>
      <c r="Q4301" s="41"/>
      <c r="R4301" s="41"/>
      <c r="S4301" s="41">
        <f>S4300*(1-(S$1+S$5))^($A4301-$A4300)*(1+2*(E4301/E4300-1))</f>
        <v>0.16132532413907233</v>
      </c>
      <c r="T4301" s="41"/>
      <c r="U4301" s="41"/>
    </row>
    <row r="4302" spans="1:21" x14ac:dyDescent="0.25">
      <c r="A4302" s="34">
        <v>44306</v>
      </c>
      <c r="B4302">
        <v>18.68</v>
      </c>
      <c r="C4302">
        <v>22.35</v>
      </c>
      <c r="D4302">
        <v>17.968599999999999</v>
      </c>
      <c r="E4302">
        <v>15.117100000000001</v>
      </c>
      <c r="F4302" s="50">
        <f>IFERROR(VLOOKUP(A4302,SHORTVOL!$A$2:$E$10000,5,0),"")</f>
        <v>742.04</v>
      </c>
      <c r="G4302" s="50">
        <f>IFERROR(VLOOKUP($A4302,LONGVOL!$A$2:$E$10000,5,0),"")</f>
        <v>186.93</v>
      </c>
      <c r="H4302">
        <v>18164.37847</v>
      </c>
      <c r="I4302">
        <v>15283.476235</v>
      </c>
      <c r="J4302" s="41">
        <f>(1/(1-91/360*VLOOKUP($A4302,Tbills!$B$4:$C$974,2,1)/100))^((1)/91)-1</f>
        <v>5.5561859602093477E-7</v>
      </c>
      <c r="K4302" s="41">
        <f>K4301*(1-(K$1+K$5))^($A4302-$A4301)*(1+1.5*(E4302/E4301-1))</f>
        <v>49.44574980970804</v>
      </c>
      <c r="L4302" s="41">
        <f>VLOOKUP(A4302,'UVXY-IV'!A$1:G$5041,4,0)</f>
        <v>48.771743299999997</v>
      </c>
      <c r="M4302" s="43">
        <f>M4301*(1-M$1+IF(AND(WEEKDAY($A4302)&lt;&gt;1,WEEKDAY($A4302)&lt;&gt;7),-M$5,0))^($A4302-$A4301)*(1+(F4302/F4301-1))</f>
        <v>13.121439149610705</v>
      </c>
      <c r="N4302" s="43"/>
      <c r="O4302" s="43">
        <f>O4301*(1-O$1+IF(AND(WEEKDAY($A4302)&lt;&gt;1,WEEKDAY($A4302)&lt;&gt;7),-O$5,0))^($A4302-$A4301)*(1+2*(G4302/G4301-1))</f>
        <v>124.09697291781136</v>
      </c>
      <c r="P4302" s="43"/>
      <c r="Q4302" s="41"/>
      <c r="R4302" s="41"/>
      <c r="S4302" s="41">
        <f>S4301*(1-(S$1+S$5))^($A4302-$A4301)*(1+2*(E4302/E4301-1))</f>
        <v>0.16726024330740144</v>
      </c>
      <c r="T4302" s="41"/>
      <c r="U4302" s="41"/>
    </row>
    <row r="4303" spans="1:21" x14ac:dyDescent="0.25">
      <c r="A4303" s="34">
        <v>44307</v>
      </c>
      <c r="B4303">
        <v>17.5</v>
      </c>
      <c r="C4303">
        <v>21.49</v>
      </c>
      <c r="D4303">
        <v>17.066500000000001</v>
      </c>
      <c r="E4303">
        <v>14.3581</v>
      </c>
      <c r="F4303" s="50">
        <f>IFERROR(VLOOKUP(A4303,SHORTVOL!$A$2:$E$10000,5,0),"")</f>
        <v>780.76</v>
      </c>
      <c r="G4303" s="50">
        <f>IFERROR(VLOOKUP($A4303,LONGVOL!$A$2:$E$10000,5,0),"")</f>
        <v>177.17</v>
      </c>
      <c r="H4303">
        <v>17801.454596</v>
      </c>
      <c r="I4303">
        <v>14978.104230999999</v>
      </c>
      <c r="J4303" s="41">
        <f>(1/(1-91/360*VLOOKUP($A4303,Tbills!$B$4:$C$974,2,1)/100))^((1)/91)-1</f>
        <v>5.5561859602093477E-7</v>
      </c>
      <c r="K4303" s="41">
        <f>K4302*(1-(K$1+K$5))^($A4303-$A4302)*(1+1.5*(E4303/E4302-1))</f>
        <v>45.721449915257971</v>
      </c>
      <c r="L4303" s="41">
        <f>VLOOKUP(A4303,'UVXY-IV'!A$1:G$5041,4,0)</f>
        <v>45.0767034</v>
      </c>
      <c r="M4303" s="43">
        <f>M4302*(1-M$1+IF(AND(WEEKDAY($A4303)&lt;&gt;1,WEEKDAY($A4303)&lt;&gt;7),-M$5,0))^($A4303-$A4302)*(1+(F4303/F4302-1))</f>
        <v>13.805365583133877</v>
      </c>
      <c r="N4303" s="43"/>
      <c r="O4303" s="43">
        <f>O4302*(1-O$1+IF(AND(WEEKDAY($A4303)&lt;&gt;1,WEEKDAY($A4303)&lt;&gt;7),-O$5,0))^($A4303-$A4302)*(1+2*(G4303/G4302-1))</f>
        <v>111.12979144839325</v>
      </c>
      <c r="P4303" s="43"/>
      <c r="Q4303" s="41"/>
      <c r="R4303" s="41"/>
      <c r="S4303" s="41">
        <f>S4302*(1-(S$1+S$5))^($A4303-$A4302)*(1+2*(E4303/E4302-1))</f>
        <v>0.15045955403059108</v>
      </c>
      <c r="T4303" s="41"/>
      <c r="U4303" s="41"/>
    </row>
    <row r="4304" spans="1:21" x14ac:dyDescent="0.25">
      <c r="A4304" s="34">
        <v>44308</v>
      </c>
      <c r="B4304">
        <v>18.71</v>
      </c>
      <c r="C4304">
        <v>22.52</v>
      </c>
      <c r="D4304">
        <v>18.052700000000002</v>
      </c>
      <c r="E4304">
        <v>15.187799999999999</v>
      </c>
      <c r="F4304" s="50">
        <f>IFERROR(VLOOKUP(A4304,SHORTVOL!$A$2:$E$10000,5,0),"")</f>
        <v>731.55</v>
      </c>
      <c r="G4304" s="50">
        <f>IFERROR(VLOOKUP($A4304,LONGVOL!$A$2:$E$10000,5,0),"")</f>
        <v>188.34</v>
      </c>
      <c r="H4304">
        <v>18287.492346999999</v>
      </c>
      <c r="I4304">
        <v>15387.046990000001</v>
      </c>
      <c r="J4304" s="41">
        <f>(1/(1-91/360*VLOOKUP($A4304,Tbills!$B$4:$C$974,2,1)/100))^((1)/91)-1</f>
        <v>6.9441778594026005E-7</v>
      </c>
      <c r="K4304" s="41">
        <f>K4303*(1-(K$1+K$5))^($A4304-$A4303)*(1+1.5*(E4304/E4303-1))</f>
        <v>49.684076579117246</v>
      </c>
      <c r="L4304" s="41">
        <f>VLOOKUP(A4304,'UVXY-IV'!A$1:G$5041,4,0)</f>
        <v>48.9993233</v>
      </c>
      <c r="M4304" s="43">
        <f>M4303*(1-M$1+IF(AND(WEEKDAY($A4304)&lt;&gt;1,WEEKDAY($A4304)&lt;&gt;7),-M$5,0))^($A4304-$A4303)*(1+(F4304/F4303-1))</f>
        <v>12.93452764640576</v>
      </c>
      <c r="N4304" s="43"/>
      <c r="O4304" s="43">
        <f>O4303*(1-O$1+IF(AND(WEEKDAY($A4304)&lt;&gt;1,WEEKDAY($A4304)&lt;&gt;7),-O$5,0))^($A4304-$A4303)*(1+2*(G4304/G4303-1))</f>
        <v>125.13301356257521</v>
      </c>
      <c r="P4304" s="43"/>
      <c r="Q4304" s="41"/>
      <c r="R4304" s="41"/>
      <c r="S4304" s="41">
        <f>S4303*(1-(S$1+S$5))^($A4304-$A4303)*(1+2*(E4304/E4303-1))</f>
        <v>0.16784286872645315</v>
      </c>
      <c r="T4304" s="41"/>
      <c r="U4304" s="41"/>
    </row>
    <row r="4305" spans="1:21" x14ac:dyDescent="0.25">
      <c r="A4305" s="34">
        <v>44309</v>
      </c>
      <c r="B4305">
        <v>17.329999999999998</v>
      </c>
      <c r="C4305">
        <v>21.57</v>
      </c>
      <c r="D4305">
        <v>17.441600000000001</v>
      </c>
      <c r="E4305">
        <v>14.6737</v>
      </c>
      <c r="F4305" s="50">
        <f>IFERROR(VLOOKUP(A4305,SHORTVOL!$A$2:$E$10000,5,0),"")</f>
        <v>762.2</v>
      </c>
      <c r="G4305" s="50">
        <f>IFERROR(VLOOKUP($A4305,LONGVOL!$A$2:$E$10000,5,0),"")</f>
        <v>180.45</v>
      </c>
      <c r="H4305">
        <v>18059.276701999999</v>
      </c>
      <c r="I4305">
        <v>15195.016274</v>
      </c>
      <c r="J4305" s="41">
        <f>(1/(1-91/360*VLOOKUP($A4305,Tbills!$B$4:$C$974,2,1)/100))^((1)/91)-1</f>
        <v>6.9441778594026005E-7</v>
      </c>
      <c r="K4305" s="41">
        <f>K4304*(1-(K$1+K$5))^($A4305-$A4304)*(1+1.5*(E4305/E4304-1))</f>
        <v>47.160949854205548</v>
      </c>
      <c r="L4305" s="41">
        <f>VLOOKUP(A4305,'UVXY-IV'!A$1:G$5041,4,0)</f>
        <v>46.483681799999999</v>
      </c>
      <c r="M4305" s="43">
        <f>M4304*(1-M$1+IF(AND(WEEKDAY($A4305)&lt;&gt;1,WEEKDAY($A4305)&lt;&gt;7),-M$5,0))^($A4305-$A4304)*(1+(F4305/F4304-1))</f>
        <v>13.475711529651642</v>
      </c>
      <c r="N4305" s="43"/>
      <c r="O4305" s="43">
        <f>O4304*(1-O$1+IF(AND(WEEKDAY($A4305)&lt;&gt;1,WEEKDAY($A4305)&lt;&gt;7),-O$5,0))^($A4305-$A4304)*(1+2*(G4305/G4304-1))</f>
        <v>114.64005631526567</v>
      </c>
      <c r="P4305" s="43"/>
      <c r="Q4305" s="41"/>
      <c r="R4305" s="41"/>
      <c r="S4305" s="41">
        <f>S4304*(1-(S$1+S$5))^($A4305-$A4304)*(1+2*(E4305/E4304-1))</f>
        <v>0.1564747887293087</v>
      </c>
      <c r="T4305" s="41"/>
      <c r="U4305" s="41"/>
    </row>
    <row r="4306" spans="1:21" x14ac:dyDescent="0.25">
      <c r="A4306" s="34">
        <v>44312</v>
      </c>
      <c r="B4306">
        <v>17.64</v>
      </c>
      <c r="C4306">
        <v>21.54</v>
      </c>
      <c r="D4306">
        <v>17.267499999999998</v>
      </c>
      <c r="E4306">
        <v>14.527200000000001</v>
      </c>
      <c r="F4306" s="50">
        <f>IFERROR(VLOOKUP(A4306,SHORTVOL!$A$2:$E$10000,5,0),"")</f>
        <v>764.82</v>
      </c>
      <c r="G4306" s="50">
        <f>IFERROR(VLOOKUP($A4306,LONGVOL!$A$2:$E$10000,5,0),"")</f>
        <v>179.83</v>
      </c>
      <c r="H4306">
        <v>18002.619632000002</v>
      </c>
      <c r="I4306">
        <v>15147.313545999999</v>
      </c>
      <c r="J4306" s="41">
        <f>(1/(1-91/360*VLOOKUP($A4306,Tbills!$B$4:$C$974,2,1)/100))^((1)/91)-1</f>
        <v>6.9441778594026005E-7</v>
      </c>
      <c r="K4306" s="41">
        <f>K4305*(1-(K$1+K$5))^($A4306-$A4305)*(1+1.5*(E4306/E4305-1))</f>
        <v>46.453341820952744</v>
      </c>
      <c r="L4306" s="41">
        <f>VLOOKUP(A4306,'UVXY-IV'!A$1:G$5041,4,0)</f>
        <v>45.787175400000002</v>
      </c>
      <c r="M4306" s="43">
        <f>M4305*(1-M$1+IF(AND(WEEKDAY($A4306)&lt;&gt;1,WEEKDAY($A4306)&lt;&gt;7),-M$5,0))^($A4306-$A4305)*(1+(F4306/F4305-1))</f>
        <v>13.519810504853288</v>
      </c>
      <c r="N4306" s="43"/>
      <c r="O4306" s="43">
        <f>O4305*(1-O$1+IF(AND(WEEKDAY($A4306)&lt;&gt;1,WEEKDAY($A4306)&lt;&gt;7),-O$5,0))^($A4306-$A4305)*(1+2*(G4306/G4305-1))</f>
        <v>113.82627065247561</v>
      </c>
      <c r="P4306" s="43"/>
      <c r="Q4306" s="41"/>
      <c r="R4306" s="41"/>
      <c r="S4306" s="41">
        <f>S4305*(1-(S$1+S$5))^($A4306-$A4305)*(1+2*(E4306/E4305-1))</f>
        <v>0.15333484494400543</v>
      </c>
      <c r="T4306" s="41"/>
      <c r="U4306" s="41"/>
    </row>
    <row r="4307" spans="1:21" x14ac:dyDescent="0.25">
      <c r="A4307" s="34">
        <v>44313</v>
      </c>
      <c r="B4307">
        <v>17.559999999999999</v>
      </c>
      <c r="C4307">
        <v>21.32</v>
      </c>
      <c r="D4307">
        <v>16.866700000000002</v>
      </c>
      <c r="E4307">
        <v>14.19</v>
      </c>
      <c r="F4307" s="50">
        <f>IFERROR(VLOOKUP(A4307,SHORTVOL!$A$2:$E$10000,5,0),"")</f>
        <v>782.54</v>
      </c>
      <c r="G4307" s="50">
        <f>IFERROR(VLOOKUP($A4307,LONGVOL!$A$2:$E$10000,5,0),"")</f>
        <v>175.66</v>
      </c>
      <c r="H4307">
        <v>17721.820803999999</v>
      </c>
      <c r="I4307">
        <v>14911.040306999999</v>
      </c>
      <c r="J4307" s="41">
        <f>(1/(1-91/360*VLOOKUP($A4307,Tbills!$B$4:$C$974,2,1)/100))^((1)/91)-1</f>
        <v>6.9441778594026005E-7</v>
      </c>
      <c r="K4307" s="41">
        <f>K4306*(1-(K$1+K$5))^($A4307-$A4306)*(1+1.5*(E4307/E4306-1))</f>
        <v>44.835525171662383</v>
      </c>
      <c r="L4307" s="41">
        <f>VLOOKUP(A4307,'UVXY-IV'!A$1:G$5041,4,0)</f>
        <v>44.203124899999999</v>
      </c>
      <c r="M4307" s="43">
        <f>M4306*(1-M$1+IF(AND(WEEKDAY($A4307)&lt;&gt;1,WEEKDAY($A4307)&lt;&gt;7),-M$5,0))^($A4307-$A4306)*(1+(F4307/F4306-1))</f>
        <v>13.832290993710513</v>
      </c>
      <c r="N4307" s="43"/>
      <c r="O4307" s="43">
        <f>O4306*(1-O$1+IF(AND(WEEKDAY($A4307)&lt;&gt;1,WEEKDAY($A4307)&lt;&gt;7),-O$5,0))^($A4307-$A4306)*(1+2*(G4307/G4306-1))</f>
        <v>108.53906700945981</v>
      </c>
      <c r="P4307" s="43"/>
      <c r="Q4307" s="41"/>
      <c r="R4307" s="41"/>
      <c r="S4307" s="41">
        <f>S4306*(1-(S$1+S$5))^($A4307-$A4306)*(1+2*(E4307/E4306-1))</f>
        <v>0.1462116140900647</v>
      </c>
      <c r="T4307" s="41"/>
      <c r="U4307" s="41"/>
    </row>
    <row r="4308" spans="1:21" x14ac:dyDescent="0.25">
      <c r="A4308" s="34">
        <v>44314</v>
      </c>
      <c r="B4308">
        <v>17.28</v>
      </c>
      <c r="C4308">
        <v>21.13</v>
      </c>
      <c r="D4308">
        <v>16.839400000000001</v>
      </c>
      <c r="E4308">
        <v>14.167</v>
      </c>
      <c r="F4308" s="50">
        <f>IFERROR(VLOOKUP(A4308,SHORTVOL!$A$2:$E$10000,5,0),"")</f>
        <v>785.83</v>
      </c>
      <c r="G4308" s="50">
        <f>IFERROR(VLOOKUP($A4308,LONGVOL!$A$2:$E$10000,5,0),"")</f>
        <v>174.92</v>
      </c>
      <c r="H4308">
        <v>17761.469510999999</v>
      </c>
      <c r="I4308">
        <v>14944.390152</v>
      </c>
      <c r="J4308" s="41">
        <f>(1/(1-91/360*VLOOKUP($A4308,Tbills!$B$4:$C$974,2,1)/100))^((1)/91)-1</f>
        <v>6.9441778594026005E-7</v>
      </c>
      <c r="K4308" s="41">
        <f>K4307*(1-(K$1+K$5))^($A4308-$A4307)*(1+1.5*(E4308/E4307-1))</f>
        <v>44.726088139372202</v>
      </c>
      <c r="L4308" s="41">
        <f>VLOOKUP(A4308,'UVXY-IV'!A$1:G$5041,4,0)</f>
        <v>44.083114799999997</v>
      </c>
      <c r="M4308" s="43">
        <f>M4307*(1-M$1+IF(AND(WEEKDAY($A4308)&lt;&gt;1,WEEKDAY($A4308)&lt;&gt;7),-M$5,0))^($A4308-$A4307)*(1+(F4308/F4307-1))</f>
        <v>13.889684392499232</v>
      </c>
      <c r="N4308" s="43"/>
      <c r="O4308" s="43">
        <f>O4307*(1-O$1+IF(AND(WEEKDAY($A4308)&lt;&gt;1,WEEKDAY($A4308)&lt;&gt;7),-O$5,0))^($A4308-$A4307)*(1+2*(G4308/G4307-1))</f>
        <v>107.6163883556011</v>
      </c>
      <c r="P4308" s="43"/>
      <c r="Q4308" s="41"/>
      <c r="R4308" s="41"/>
      <c r="S4308" s="41">
        <f>S4307*(1-(S$1+S$5))^($A4308-$A4307)*(1+2*(E4308/E4307-1))</f>
        <v>0.14573272588777497</v>
      </c>
      <c r="T4308" s="41"/>
      <c r="U4308" s="41"/>
    </row>
    <row r="4309" spans="1:21" x14ac:dyDescent="0.25">
      <c r="A4309" s="34">
        <v>44315</v>
      </c>
      <c r="B4309">
        <v>17.61</v>
      </c>
      <c r="C4309">
        <v>21.31</v>
      </c>
      <c r="D4309">
        <v>16.758299999999998</v>
      </c>
      <c r="E4309">
        <v>14.098699999999999</v>
      </c>
      <c r="F4309" s="50">
        <f>IFERROR(VLOOKUP(A4309,SHORTVOL!$A$2:$E$10000,5,0),"")</f>
        <v>787.5</v>
      </c>
      <c r="G4309" s="50">
        <f>IFERROR(VLOOKUP($A4309,LONGVOL!$A$2:$E$10000,5,0),"")</f>
        <v>174.55</v>
      </c>
      <c r="H4309">
        <v>17716.289135999999</v>
      </c>
      <c r="I4309">
        <v>14906.365287000001</v>
      </c>
      <c r="J4309" s="41">
        <f>(1/(1-91/360*VLOOKUP($A4309,Tbills!$B$4:$C$974,2,1)/100))^((1)/91)-1</f>
        <v>5.5561859602093477E-7</v>
      </c>
      <c r="K4309" s="41">
        <f>K4308*(1-(K$1+K$5))^($A4309-$A4308)*(1+1.5*(E4309/E4308-1))</f>
        <v>44.402221425299842</v>
      </c>
      <c r="L4309" s="41">
        <f>VLOOKUP(A4309,'UVXY-IV'!A$1:G$5041,4,0)</f>
        <v>43.749752899999997</v>
      </c>
      <c r="M4309" s="43">
        <f>M4308*(1-M$1+IF(AND(WEEKDAY($A4309)&lt;&gt;1,WEEKDAY($A4309)&lt;&gt;7),-M$5,0))^($A4309-$A4308)*(1+(F4309/F4308-1))</f>
        <v>13.918439242200128</v>
      </c>
      <c r="N4309" s="43"/>
      <c r="O4309" s="43">
        <f>O4308*(1-O$1+IF(AND(WEEKDAY($A4309)&lt;&gt;1,WEEKDAY($A4309)&lt;&gt;7),-O$5,0))^($A4309-$A4308)*(1+2*(G4309/G4308-1))</f>
        <v>107.1529547859535</v>
      </c>
      <c r="P4309" s="43"/>
      <c r="Q4309" s="41"/>
      <c r="R4309" s="41"/>
      <c r="S4309" s="41">
        <f>S4308*(1-(S$1+S$5))^($A4309-$A4308)*(1+2*(E4309/E4308-1))</f>
        <v>0.14432268893177411</v>
      </c>
      <c r="T4309" s="41"/>
      <c r="U4309" s="41"/>
    </row>
    <row r="4310" spans="1:21" x14ac:dyDescent="0.25">
      <c r="A4310" s="34">
        <v>44316</v>
      </c>
      <c r="B4310">
        <v>18.61</v>
      </c>
      <c r="C4310">
        <v>22.07</v>
      </c>
      <c r="D4310">
        <v>17.411000000000001</v>
      </c>
      <c r="E4310">
        <v>14.6478</v>
      </c>
      <c r="F4310" s="50">
        <f>IFERROR(VLOOKUP(A4310,SHORTVOL!$A$2:$E$10000,5,0),"")</f>
        <v>758.06</v>
      </c>
      <c r="G4310" s="50">
        <f>IFERROR(VLOOKUP($A4310,LONGVOL!$A$2:$E$10000,5,0),"")</f>
        <v>181.08</v>
      </c>
      <c r="H4310">
        <v>17972.895167999999</v>
      </c>
      <c r="I4310">
        <v>15122.263577</v>
      </c>
      <c r="J4310" s="41">
        <f>(1/(1-91/360*VLOOKUP($A4310,Tbills!$B$4:$C$974,2,1)/100))^((1)/91)-1</f>
        <v>5.5561859602093477E-7</v>
      </c>
      <c r="K4310" s="41">
        <f>K4309*(1-(K$1+K$5))^($A4310-$A4309)*(1+1.5*(E4310/E4309-1))</f>
        <v>46.995760979830813</v>
      </c>
      <c r="L4310" s="41">
        <f>VLOOKUP(A4310,'UVXY-IV'!A$1:G$5041,4,0)</f>
        <v>46.313001399999997</v>
      </c>
      <c r="M4310" s="43">
        <f>M4309*(1-M$1+IF(AND(WEEKDAY($A4310)&lt;&gt;1,WEEKDAY($A4310)&lt;&gt;7),-M$5,0))^($A4310-$A4309)*(1+(F4310/F4309-1))</f>
        <v>13.397376399105456</v>
      </c>
      <c r="N4310" s="43"/>
      <c r="O4310" s="43">
        <f>O4309*(1-O$1+IF(AND(WEEKDAY($A4310)&lt;&gt;1,WEEKDAY($A4310)&lt;&gt;7),-O$5,0))^($A4310-$A4309)*(1+2*(G4310/G4309-1))</f>
        <v>115.16147073841998</v>
      </c>
      <c r="P4310" s="43"/>
      <c r="Q4310" s="41"/>
      <c r="R4310" s="41"/>
      <c r="S4310" s="41">
        <f>S4309*(1-(S$1+S$5))^($A4310-$A4309)*(1+2*(E4310/E4309-1))</f>
        <v>0.15555927579528278</v>
      </c>
      <c r="T4310" s="41"/>
      <c r="U4310" s="41"/>
    </row>
    <row r="4311" spans="1:21" x14ac:dyDescent="0.25">
      <c r="A4311" s="34">
        <v>44319</v>
      </c>
      <c r="B4311">
        <v>18.309999999999999</v>
      </c>
      <c r="C4311">
        <v>21.74</v>
      </c>
      <c r="D4311">
        <v>16.836300000000001</v>
      </c>
      <c r="E4311">
        <v>14.164300000000001</v>
      </c>
      <c r="F4311" s="50">
        <f>IFERROR(VLOOKUP(A4311,SHORTVOL!$A$2:$E$10000,5,0),"")</f>
        <v>781.56</v>
      </c>
      <c r="G4311" s="50">
        <f>IFERROR(VLOOKUP($A4311,LONGVOL!$A$2:$E$10000,5,0),"")</f>
        <v>175.46</v>
      </c>
      <c r="H4311">
        <v>17662.980106999999</v>
      </c>
      <c r="I4311">
        <v>14861.478087</v>
      </c>
      <c r="J4311" s="41">
        <f>(1/(1-91/360*VLOOKUP($A4311,Tbills!$B$4:$C$974,2,1)/100))^((1)/91)-1</f>
        <v>5.5561859602093477E-7</v>
      </c>
      <c r="K4311" s="41">
        <f>K4310*(1-(K$1+K$5))^($A4311-$A4310)*(1+1.5*(E4311/E4310-1))</f>
        <v>44.667595806710153</v>
      </c>
      <c r="L4311" s="41">
        <f>VLOOKUP(A4311,'UVXY-IV'!A$1:G$5041,4,0)</f>
        <v>44.005065600000002</v>
      </c>
      <c r="M4311" s="43">
        <f>M4310*(1-M$1+IF(AND(WEEKDAY($A4311)&lt;&gt;1,WEEKDAY($A4311)&lt;&gt;7),-M$5,0))^($A4311-$A4310)*(1+(F4311/F4310-1))</f>
        <v>13.810427085726614</v>
      </c>
      <c r="N4311" s="43"/>
      <c r="O4311" s="43">
        <f>O4310*(1-O$1+IF(AND(WEEKDAY($A4311)&lt;&gt;1,WEEKDAY($A4311)&lt;&gt;7),-O$5,0))^($A4311-$A4310)*(1+2*(G4311/G4310-1))</f>
        <v>107.98848811315187</v>
      </c>
      <c r="P4311" s="43"/>
      <c r="Q4311" s="41"/>
      <c r="R4311" s="41"/>
      <c r="S4311" s="41">
        <f>S4310*(1-(S$1+S$5))^($A4311-$A4310)*(1+2*(E4311/E4310-1))</f>
        <v>0.14527507187217861</v>
      </c>
      <c r="T4311" s="41"/>
      <c r="U4311" s="41"/>
    </row>
    <row r="4312" spans="1:21" x14ac:dyDescent="0.25">
      <c r="A4312" s="34">
        <v>44320</v>
      </c>
      <c r="B4312">
        <v>19.48</v>
      </c>
      <c r="C4312">
        <v>22.67</v>
      </c>
      <c r="D4312">
        <v>17.456600000000002</v>
      </c>
      <c r="E4312">
        <v>14.6861</v>
      </c>
      <c r="F4312" s="50">
        <f>IFERROR(VLOOKUP(A4312,SHORTVOL!$A$2:$E$10000,5,0),"")</f>
        <v>748.55</v>
      </c>
      <c r="G4312" s="50">
        <f>IFERROR(VLOOKUP($A4312,LONGVOL!$A$2:$E$10000,5,0),"")</f>
        <v>182.87</v>
      </c>
      <c r="H4312">
        <v>17916.631681999999</v>
      </c>
      <c r="I4312">
        <v>15074.890062</v>
      </c>
      <c r="J4312" s="41">
        <f>(1/(1-91/360*VLOOKUP($A4312,Tbills!$B$4:$C$974,2,1)/100))^((1)/91)-1</f>
        <v>5.5561859602093477E-7</v>
      </c>
      <c r="K4312" s="41">
        <f>K4311*(1-(K$1+K$5))^($A4312-$A4311)*(1+1.5*(E4312/E4311-1))</f>
        <v>47.135414558619047</v>
      </c>
      <c r="L4312" s="41">
        <f>VLOOKUP(A4312,'UVXY-IV'!A$1:G$5041,4,0)</f>
        <v>46.437829700000002</v>
      </c>
      <c r="M4312" s="43">
        <f>M4311*(1-M$1+IF(AND(WEEKDAY($A4312)&lt;&gt;1,WEEKDAY($A4312)&lt;&gt;7),-M$5,0))^($A4312-$A4311)*(1+(F4312/F4311-1))</f>
        <v>13.226404550500824</v>
      </c>
      <c r="N4312" s="43"/>
      <c r="O4312" s="43">
        <f>O4311*(1-O$1+IF(AND(WEEKDAY($A4312)&lt;&gt;1,WEEKDAY($A4312)&lt;&gt;7),-O$5,0))^($A4312-$A4311)*(1+2*(G4312/G4311-1))</f>
        <v>117.10067530289295</v>
      </c>
      <c r="P4312" s="43"/>
      <c r="Q4312" s="41"/>
      <c r="R4312" s="41"/>
      <c r="S4312" s="41">
        <f>S4311*(1-(S$1+S$5))^($A4312-$A4311)*(1+2*(E4312/E4311-1))</f>
        <v>0.15597342008937853</v>
      </c>
      <c r="T4312" s="41"/>
      <c r="U4312" s="41"/>
    </row>
    <row r="4313" spans="1:21" x14ac:dyDescent="0.25">
      <c r="A4313" s="34">
        <v>44321</v>
      </c>
      <c r="B4313">
        <v>19.149999999999999</v>
      </c>
      <c r="C4313">
        <v>22.26</v>
      </c>
      <c r="D4313">
        <v>16.995200000000001</v>
      </c>
      <c r="E4313">
        <v>14.2979</v>
      </c>
      <c r="F4313" s="50">
        <f>IFERROR(VLOOKUP(A4313,SHORTVOL!$A$2:$E$10000,5,0),"")</f>
        <v>771.65</v>
      </c>
      <c r="G4313" s="50">
        <f>IFERROR(VLOOKUP($A4313,LONGVOL!$A$2:$E$10000,5,0),"")</f>
        <v>177.23</v>
      </c>
      <c r="H4313">
        <v>17661.591044000001</v>
      </c>
      <c r="I4313">
        <v>14860.292825</v>
      </c>
      <c r="J4313" s="41">
        <f>(1/(1-91/360*VLOOKUP($A4313,Tbills!$B$4:$C$974,2,1)/100))^((1)/91)-1</f>
        <v>5.5561859602093477E-7</v>
      </c>
      <c r="K4313" s="41">
        <f>K4312*(1-(K$1+K$5))^($A4313-$A4312)*(1+1.5*(E4313/E4312-1))</f>
        <v>45.266073713783079</v>
      </c>
      <c r="L4313" s="41">
        <f>VLOOKUP(A4313,'UVXY-IV'!A$1:G$5041,4,0)</f>
        <v>44.603783200000002</v>
      </c>
      <c r="M4313" s="43">
        <f>M4312*(1-M$1+IF(AND(WEEKDAY($A4313)&lt;&gt;1,WEEKDAY($A4313)&lt;&gt;7),-M$5,0))^($A4313-$A4312)*(1+(F4313/F4312-1))</f>
        <v>13.633819825021957</v>
      </c>
      <c r="N4313" s="43"/>
      <c r="O4313" s="43">
        <f>O4312*(1-O$1+IF(AND(WEEKDAY($A4313)&lt;&gt;1,WEEKDAY($A4313)&lt;&gt;7),-O$5,0))^($A4313-$A4312)*(1+2*(G4313/G4312-1))</f>
        <v>109.86916651743785</v>
      </c>
      <c r="P4313" s="43"/>
      <c r="Q4313" s="41"/>
      <c r="R4313" s="41"/>
      <c r="S4313" s="41">
        <f>S4312*(1-(S$1+S$5))^($A4313-$A4312)*(1+2*(E4313/E4312-1))</f>
        <v>0.14772270179107336</v>
      </c>
      <c r="T4313" s="41"/>
      <c r="U4313" s="41"/>
    </row>
    <row r="4314" spans="1:21" x14ac:dyDescent="0.25">
      <c r="A4314" s="34">
        <v>44322</v>
      </c>
      <c r="B4314">
        <v>18.39</v>
      </c>
      <c r="C4314">
        <v>21.88</v>
      </c>
      <c r="D4314">
        <v>16.8658</v>
      </c>
      <c r="E4314">
        <v>14.1891</v>
      </c>
      <c r="F4314" s="50">
        <f>IFERROR(VLOOKUP(A4314,SHORTVOL!$A$2:$E$10000,5,0),"")</f>
        <v>776.87</v>
      </c>
      <c r="G4314" s="50">
        <f>IFERROR(VLOOKUP($A4314,LONGVOL!$A$2:$E$10000,5,0),"")</f>
        <v>176.03</v>
      </c>
      <c r="H4314">
        <v>17639.419224000001</v>
      </c>
      <c r="I4314">
        <v>14841.629412</v>
      </c>
      <c r="J4314" s="41">
        <f>(1/(1-91/360*VLOOKUP($A4314,Tbills!$B$4:$C$974,2,1)/100))^((1)/91)-1</f>
        <v>4.1671128436782112E-7</v>
      </c>
      <c r="K4314" s="41">
        <f>K4313*(1-(K$1+K$5))^($A4314-$A4313)*(1+1.5*(E4314/E4313-1))</f>
        <v>44.748965710991776</v>
      </c>
      <c r="L4314" s="41">
        <f>VLOOKUP(A4314,'UVXY-IV'!A$1:G$5041,4,0)</f>
        <v>44.098024600000002</v>
      </c>
      <c r="M4314" s="43">
        <f>M4313*(1-M$1+IF(AND(WEEKDAY($A4314)&lt;&gt;1,WEEKDAY($A4314)&lt;&gt;7),-M$5,0))^($A4314-$A4313)*(1+(F4314/F4313-1))</f>
        <v>13.725296753753986</v>
      </c>
      <c r="N4314" s="43"/>
      <c r="O4314" s="43">
        <f>O4313*(1-O$1+IF(AND(WEEKDAY($A4314)&lt;&gt;1,WEEKDAY($A4314)&lt;&gt;7),-O$5,0))^($A4314-$A4313)*(1+2*(G4314/G4313-1))</f>
        <v>108.37309363137771</v>
      </c>
      <c r="P4314" s="43"/>
      <c r="Q4314" s="41"/>
      <c r="R4314" s="41"/>
      <c r="S4314" s="41">
        <f>S4313*(1-(S$1+S$5))^($A4314-$A4313)*(1+2*(E4314/E4313-1))</f>
        <v>0.14546960501567027</v>
      </c>
      <c r="T4314" s="41"/>
      <c r="U4314" s="41"/>
    </row>
    <row r="4315" spans="1:21" x14ac:dyDescent="0.25">
      <c r="A4315" s="34">
        <v>44323</v>
      </c>
      <c r="B4315">
        <v>16.690000000000001</v>
      </c>
      <c r="C4315">
        <v>20.79</v>
      </c>
      <c r="D4315">
        <v>15.889099999999999</v>
      </c>
      <c r="E4315">
        <v>13.3674</v>
      </c>
      <c r="F4315" s="50">
        <f>IFERROR(VLOOKUP(A4315,SHORTVOL!$A$2:$E$10000,5,0),"")</f>
        <v>823.37</v>
      </c>
      <c r="G4315" s="50">
        <f>IFERROR(VLOOKUP($A4315,LONGVOL!$A$2:$E$10000,5,0),"")</f>
        <v>165.5</v>
      </c>
      <c r="H4315">
        <v>17309.203590000001</v>
      </c>
      <c r="I4315">
        <v>14563.783124</v>
      </c>
      <c r="J4315" s="41">
        <f>(1/(1-91/360*VLOOKUP($A4315,Tbills!$B$4:$C$974,2,1)/100))^((1)/91)-1</f>
        <v>4.1671128436782112E-7</v>
      </c>
      <c r="K4315" s="41">
        <f>K4314*(1-(K$1+K$5))^($A4315-$A4314)*(1+1.5*(E4315/E4314-1))</f>
        <v>40.861411367275274</v>
      </c>
      <c r="L4315" s="41">
        <f>VLOOKUP(A4315,'UVXY-IV'!A$1:G$5041,4,0)</f>
        <v>40.272300199999997</v>
      </c>
      <c r="M4315" s="43">
        <f>M4314*(1-M$1+IF(AND(WEEKDAY($A4315)&lt;&gt;1,WEEKDAY($A4315)&lt;&gt;7),-M$5,0))^($A4315-$A4314)*(1+(F4315/F4314-1))</f>
        <v>14.546035186574155</v>
      </c>
      <c r="N4315" s="43"/>
      <c r="O4315" s="43">
        <f>O4314*(1-O$1+IF(AND(WEEKDAY($A4315)&lt;&gt;1,WEEKDAY($A4315)&lt;&gt;7),-O$5,0))^($A4315-$A4314)*(1+2*(G4315/G4314-1))</f>
        <v>95.400211164856444</v>
      </c>
      <c r="P4315" s="43"/>
      <c r="Q4315" s="41"/>
      <c r="R4315" s="41"/>
      <c r="S4315" s="41">
        <f>S4314*(1-(S$1+S$5))^($A4315-$A4314)*(1+2*(E4315/E4314-1))</f>
        <v>0.12861679197677953</v>
      </c>
      <c r="T4315" s="41"/>
      <c r="U4315" s="41"/>
    </row>
    <row r="4316" spans="1:21" x14ac:dyDescent="0.25">
      <c r="A4316" s="34">
        <v>44326</v>
      </c>
      <c r="B4316">
        <v>19.66</v>
      </c>
      <c r="C4316">
        <v>22.4</v>
      </c>
      <c r="D4316">
        <v>16.646000000000001</v>
      </c>
      <c r="E4316">
        <v>14.004200000000001</v>
      </c>
      <c r="F4316" s="50">
        <f>IFERROR(VLOOKUP(A4316,SHORTVOL!$A$2:$E$10000,5,0),"")</f>
        <v>790.42</v>
      </c>
      <c r="G4316" s="50">
        <f>IFERROR(VLOOKUP($A4316,LONGVOL!$A$2:$E$10000,5,0),"")</f>
        <v>172.12</v>
      </c>
      <c r="H4316">
        <v>17605.315663000001</v>
      </c>
      <c r="I4316">
        <v>14812.910523</v>
      </c>
      <c r="J4316" s="41">
        <f>(1/(1-91/360*VLOOKUP($A4316,Tbills!$B$4:$C$974,2,1)/100))^((1)/91)-1</f>
        <v>4.1671128436782112E-7</v>
      </c>
      <c r="K4316" s="41">
        <f>K4315*(1-(K$1+K$5))^($A4316-$A4315)*(1+1.5*(E4316/E4315-1))</f>
        <v>43.780003208676575</v>
      </c>
      <c r="L4316" s="41">
        <f>VLOOKUP(A4316,'UVXY-IV'!A$1:G$5041,4,0)</f>
        <v>43.126184100000003</v>
      </c>
      <c r="M4316" s="43">
        <f>M4315*(1-M$1+IF(AND(WEEKDAY($A4316)&lt;&gt;1,WEEKDAY($A4316)&lt;&gt;7),-M$5,0))^($A4316-$A4315)*(1+(F4316/F4315-1))</f>
        <v>13.961629934890251</v>
      </c>
      <c r="N4316" s="43"/>
      <c r="O4316" s="43">
        <f>O4315*(1-O$1+IF(AND(WEEKDAY($A4316)&lt;&gt;1,WEEKDAY($A4316)&lt;&gt;7),-O$5,0))^($A4316-$A4315)*(1+2*(G4316/G4315-1))</f>
        <v>103.00868769266236</v>
      </c>
      <c r="P4316" s="43"/>
      <c r="Q4316" s="41"/>
      <c r="R4316" s="41"/>
      <c r="S4316" s="41">
        <f>S4315*(1-(S$1+S$5))^($A4316-$A4315)*(1+2*(E4316/E4315-1))</f>
        <v>0.14085671755572998</v>
      </c>
      <c r="T4316" s="41"/>
      <c r="U4316" s="41"/>
    </row>
    <row r="4317" spans="1:21" x14ac:dyDescent="0.25">
      <c r="A4317" s="34">
        <v>44327</v>
      </c>
      <c r="B4317">
        <v>21.84</v>
      </c>
      <c r="C4317">
        <v>24.23</v>
      </c>
      <c r="D4317">
        <v>17.908799999999999</v>
      </c>
      <c r="E4317">
        <v>15.066599999999999</v>
      </c>
      <c r="F4317" s="50">
        <f>IFERROR(VLOOKUP(A4317,SHORTVOL!$A$2:$E$10000,5,0),"")</f>
        <v>725.6</v>
      </c>
      <c r="G4317" s="50">
        <f>IFERROR(VLOOKUP($A4317,LONGVOL!$A$2:$E$10000,5,0),"")</f>
        <v>186.23</v>
      </c>
      <c r="H4317">
        <v>18197.750916000001</v>
      </c>
      <c r="I4317">
        <v>15311.372572</v>
      </c>
      <c r="J4317" s="41">
        <f>(1/(1-91/360*VLOOKUP($A4317,Tbills!$B$4:$C$974,2,1)/100))^((1)/91)-1</f>
        <v>4.1671128436782112E-7</v>
      </c>
      <c r="K4317" s="41">
        <f>K4316*(1-(K$1+K$5))^($A4317-$A4316)*(1+1.5*(E4317/E4316-1))</f>
        <v>48.761456274772868</v>
      </c>
      <c r="L4317" s="41">
        <f>VLOOKUP(A4317,'UVXY-IV'!A$1:G$5041,4,0)</f>
        <v>48.024780200000002</v>
      </c>
      <c r="M4317" s="43">
        <f>M4316*(1-M$1+IF(AND(WEEKDAY($A4317)&lt;&gt;1,WEEKDAY($A4317)&lt;&gt;7),-M$5,0))^($A4317-$A4316)*(1+(F4317/F4316-1))</f>
        <v>12.815975787113905</v>
      </c>
      <c r="N4317" s="43"/>
      <c r="O4317" s="43">
        <f>O4316*(1-O$1+IF(AND(WEEKDAY($A4317)&lt;&gt;1,WEEKDAY($A4317)&lt;&gt;7),-O$5,0))^($A4317-$A4316)*(1+2*(G4317/G4316-1))</f>
        <v>119.88838430284896</v>
      </c>
      <c r="P4317" s="43"/>
      <c r="Q4317" s="41"/>
      <c r="R4317" s="41"/>
      <c r="S4317" s="41">
        <f>S4316*(1-(S$1+S$5))^($A4317-$A4316)*(1+2*(E4317/E4316-1))</f>
        <v>0.16222286444638148</v>
      </c>
      <c r="T4317" s="41"/>
      <c r="U4317" s="41"/>
    </row>
    <row r="4318" spans="1:21" x14ac:dyDescent="0.25">
      <c r="A4318" s="34">
        <v>44328</v>
      </c>
      <c r="B4318">
        <v>27.59</v>
      </c>
      <c r="C4318">
        <v>28.18</v>
      </c>
      <c r="D4318">
        <v>20.997699999999998</v>
      </c>
      <c r="E4318">
        <v>17.665199999999999</v>
      </c>
      <c r="F4318" s="50">
        <f>IFERROR(VLOOKUP(A4318,SHORTVOL!$A$2:$E$10000,5,0),"")</f>
        <v>595.71</v>
      </c>
      <c r="G4318" s="50">
        <f>IFERROR(VLOOKUP($A4318,LONGVOL!$A$2:$E$10000,5,0),"")</f>
        <v>219.57</v>
      </c>
      <c r="H4318">
        <v>19399.385133</v>
      </c>
      <c r="I4318">
        <v>16322.407021000001</v>
      </c>
      <c r="J4318" s="41">
        <f>(1/(1-91/360*VLOOKUP($A4318,Tbills!$B$4:$C$974,2,1)/100))^((1)/91)-1</f>
        <v>4.1671128436782112E-7</v>
      </c>
      <c r="K4318" s="41">
        <f>K4317*(1-(K$1+K$5))^($A4318-$A4317)*(1+1.5*(E4318/E4317-1))</f>
        <v>61.376008534460979</v>
      </c>
      <c r="L4318" s="41">
        <f>VLOOKUP(A4318,'UVXY-IV'!A$1:G$5041,4,0)</f>
        <v>60.455511199999997</v>
      </c>
      <c r="M4318" s="43">
        <f>M4317*(1-M$1+IF(AND(WEEKDAY($A4318)&lt;&gt;1,WEEKDAY($A4318)&lt;&gt;7),-M$5,0))^($A4318-$A4317)*(1+(F4318/F4317-1))</f>
        <v>10.521205349537729</v>
      </c>
      <c r="N4318" s="43"/>
      <c r="O4318" s="43">
        <f>O4317*(1-O$1+IF(AND(WEEKDAY($A4318)&lt;&gt;1,WEEKDAY($A4318)&lt;&gt;7),-O$5,0))^($A4318-$A4317)*(1+2*(G4318/G4317-1))</f>
        <v>162.80224397759466</v>
      </c>
      <c r="P4318" s="43"/>
      <c r="Q4318" s="41"/>
      <c r="R4318" s="41"/>
      <c r="S4318" s="41">
        <f>S4317*(1-(S$1+S$5))^($A4318-$A4317)*(1+2*(E4318/E4317-1))</f>
        <v>0.21817403426718929</v>
      </c>
      <c r="T4318" s="41"/>
      <c r="U4318" s="41"/>
    </row>
    <row r="4319" spans="1:21" x14ac:dyDescent="0.25">
      <c r="A4319" s="34">
        <v>44329</v>
      </c>
      <c r="B4319">
        <v>23.13</v>
      </c>
      <c r="C4319">
        <v>25.26</v>
      </c>
      <c r="D4319">
        <v>18.974900000000002</v>
      </c>
      <c r="E4319">
        <v>15.9634</v>
      </c>
      <c r="F4319" s="50">
        <f>IFERROR(VLOOKUP(A4319,SHORTVOL!$A$2:$E$10000,5,0),"")</f>
        <v>658.93</v>
      </c>
      <c r="G4319" s="50">
        <f>IFERROR(VLOOKUP($A4319,LONGVOL!$A$2:$E$10000,5,0),"")</f>
        <v>196.27</v>
      </c>
      <c r="H4319">
        <v>18410.003196999998</v>
      </c>
      <c r="I4319">
        <v>15489.946276000001</v>
      </c>
      <c r="J4319" s="41">
        <f>(1/(1-91/360*VLOOKUP($A4319,Tbills!$B$4:$C$974,2,1)/100))^((1)/91)-1</f>
        <v>4.1671128436782112E-7</v>
      </c>
      <c r="K4319" s="41">
        <f>K4318*(1-(K$1+K$5))^($A4319-$A4318)*(1+1.5*(E4319/E4318-1))</f>
        <v>52.506398722380688</v>
      </c>
      <c r="L4319" s="41">
        <f>VLOOKUP(A4319,'UVXY-IV'!A$1:G$5041,4,0)</f>
        <v>51.716026300000003</v>
      </c>
      <c r="M4319" s="43">
        <f>M4318*(1-M$1+IF(AND(WEEKDAY($A4319)&lt;&gt;1,WEEKDAY($A4319)&lt;&gt;7),-M$5,0))^($A4319-$A4318)*(1+(F4319/F4318-1))</f>
        <v>11.637135460080936</v>
      </c>
      <c r="N4319" s="43"/>
      <c r="O4319" s="43">
        <f>O4318*(1-O$1+IF(AND(WEEKDAY($A4319)&lt;&gt;1,WEEKDAY($A4319)&lt;&gt;7),-O$5,0))^($A4319-$A4318)*(1+2*(G4319/G4318-1))</f>
        <v>128.24046709051564</v>
      </c>
      <c r="P4319" s="43"/>
      <c r="Q4319" s="41"/>
      <c r="R4319" s="41"/>
      <c r="S4319" s="41">
        <f>S4318*(1-(S$1+S$5))^($A4319-$A4318)*(1+2*(E4319/E4318-1))</f>
        <v>0.17613194039428315</v>
      </c>
      <c r="T4319" s="41"/>
      <c r="U4319" s="41"/>
    </row>
    <row r="4320" spans="1:21" x14ac:dyDescent="0.25">
      <c r="A4320" s="34">
        <v>44330</v>
      </c>
      <c r="B4320">
        <v>18.809999999999999</v>
      </c>
      <c r="C4320">
        <v>22.26</v>
      </c>
      <c r="D4320">
        <v>16.7166</v>
      </c>
      <c r="E4320">
        <v>14.063499999999999</v>
      </c>
      <c r="F4320" s="50">
        <f>IFERROR(VLOOKUP(A4320,SHORTVOL!$A$2:$E$10000,5,0),"")</f>
        <v>734.86</v>
      </c>
      <c r="G4320" s="50">
        <f>IFERROR(VLOOKUP($A4320,LONGVOL!$A$2:$E$10000,5,0),"")</f>
        <v>173.65</v>
      </c>
      <c r="H4320">
        <v>17478.379273999999</v>
      </c>
      <c r="I4320">
        <v>14706.083112</v>
      </c>
      <c r="J4320" s="41">
        <f>(1/(1-91/360*VLOOKUP($A4320,Tbills!$B$4:$C$974,2,1)/100))^((1)/91)-1</f>
        <v>4.1671128436782112E-7</v>
      </c>
      <c r="K4320" s="41">
        <f>K4319*(1-(K$1+K$5))^($A4320-$A4319)*(1+1.5*(E4320/E4319-1))</f>
        <v>43.132332866234087</v>
      </c>
      <c r="L4320" s="41">
        <f>VLOOKUP(A4320,'UVXY-IV'!A$1:G$5041,4,0)</f>
        <v>42.4915898</v>
      </c>
      <c r="M4320" s="43">
        <f>M4319*(1-M$1+IF(AND(WEEKDAY($A4320)&lt;&gt;1,WEEKDAY($A4320)&lt;&gt;7),-M$5,0))^($A4320-$A4319)*(1+(F4320/F4319-1))</f>
        <v>12.977397871991805</v>
      </c>
      <c r="N4320" s="43"/>
      <c r="O4320" s="43">
        <f>O4319*(1-O$1+IF(AND(WEEKDAY($A4320)&lt;&gt;1,WEEKDAY($A4320)&lt;&gt;7),-O$5,0))^($A4320-$A4319)*(1+2*(G4320/G4319-1))</f>
        <v>98.6736769801051</v>
      </c>
      <c r="P4320" s="43"/>
      <c r="Q4320" s="41"/>
      <c r="R4320" s="41"/>
      <c r="S4320" s="41">
        <f>S4319*(1-(S$1+S$5))^($A4320-$A4319)*(1+2*(E4320/E4319-1))</f>
        <v>0.13420238008734037</v>
      </c>
      <c r="T4320" s="41"/>
      <c r="U4320" s="41"/>
    </row>
    <row r="4321" spans="1:21" x14ac:dyDescent="0.25">
      <c r="A4321" s="34">
        <v>44333</v>
      </c>
      <c r="B4321">
        <v>19.72</v>
      </c>
      <c r="C4321">
        <v>23.14</v>
      </c>
      <c r="D4321">
        <v>17.3094</v>
      </c>
      <c r="E4321">
        <v>14.562200000000001</v>
      </c>
      <c r="F4321" s="50">
        <f>IFERROR(VLOOKUP(A4321,SHORTVOL!$A$2:$E$10000,5,0),"")</f>
        <v>705.06</v>
      </c>
      <c r="G4321" s="50">
        <f>IFERROR(VLOOKUP($A4321,LONGVOL!$A$2:$E$10000,5,0),"")</f>
        <v>180.7</v>
      </c>
      <c r="H4321">
        <v>17927.206417000001</v>
      </c>
      <c r="I4321">
        <v>15083.702101999999</v>
      </c>
      <c r="J4321" s="41">
        <f>(1/(1-91/360*VLOOKUP($A4321,Tbills!$B$4:$C$974,2,1)/100))^((1)/91)-1</f>
        <v>4.1671128436782112E-7</v>
      </c>
      <c r="K4321" s="41">
        <f>K4320*(1-(K$1+K$5))^($A4321-$A4320)*(1+1.5*(E4321/E4320-1))</f>
        <v>45.425273009670775</v>
      </c>
      <c r="L4321" s="41">
        <f>VLOOKUP(A4321,'UVXY-IV'!A$1:G$5041,4,0)</f>
        <v>44.7356768</v>
      </c>
      <c r="M4321" s="43">
        <f>M4320*(1-M$1+IF(AND(WEEKDAY($A4321)&lt;&gt;1,WEEKDAY($A4321)&lt;&gt;7),-M$5,0))^($A4321-$A4320)*(1+(F4321/F4320-1))</f>
        <v>12.449092537451735</v>
      </c>
      <c r="N4321" s="43"/>
      <c r="O4321" s="43">
        <f>O4320*(1-O$1+IF(AND(WEEKDAY($A4321)&lt;&gt;1,WEEKDAY($A4321)&lt;&gt;7),-O$5,0))^($A4321-$A4320)*(1+2*(G4321/G4320-1))</f>
        <v>106.66138851265964</v>
      </c>
      <c r="P4321" s="43"/>
      <c r="Q4321" s="41"/>
      <c r="R4321" s="41"/>
      <c r="S4321" s="41">
        <f>S4320*(1-(S$1+S$5))^($A4321-$A4320)*(1+2*(E4321/E4320-1))</f>
        <v>0.14370564207042405</v>
      </c>
      <c r="T4321" s="41"/>
      <c r="U4321" s="41"/>
    </row>
    <row r="4322" spans="1:21" x14ac:dyDescent="0.25">
      <c r="A4322" s="34">
        <v>44334</v>
      </c>
      <c r="B4322">
        <v>21.34</v>
      </c>
      <c r="C4322">
        <v>24.22</v>
      </c>
      <c r="D4322">
        <v>17.556100000000001</v>
      </c>
      <c r="E4322">
        <v>14.7698</v>
      </c>
      <c r="F4322" s="50">
        <f>IFERROR(VLOOKUP(A4322,SHORTVOL!$A$2:$E$10000,5,0),"")</f>
        <v>700.84</v>
      </c>
      <c r="G4322" s="50">
        <f>IFERROR(VLOOKUP($A4322,LONGVOL!$A$2:$E$10000,5,0),"")</f>
        <v>181.78</v>
      </c>
      <c r="H4322">
        <v>18328.187865</v>
      </c>
      <c r="I4322">
        <v>15421.076029</v>
      </c>
      <c r="J4322" s="41">
        <f>(1/(1-91/360*VLOOKUP($A4322,Tbills!$B$4:$C$974,2,1)/100))^((1)/91)-1</f>
        <v>4.1671128436782112E-7</v>
      </c>
      <c r="K4322" s="41">
        <f>K4321*(1-(K$1+K$5))^($A4322-$A4321)*(1+1.5*(E4322/E4321-1))</f>
        <v>46.39620812256485</v>
      </c>
      <c r="L4322" s="41">
        <f>VLOOKUP(A4322,'UVXY-IV'!A$1:G$5041,4,0)</f>
        <v>45.691479999999999</v>
      </c>
      <c r="M4322" s="43">
        <f>M4321*(1-M$1+IF(AND(WEEKDAY($A4322)&lt;&gt;1,WEEKDAY($A4322)&lt;&gt;7),-M$5,0))^($A4322-$A4321)*(1+(F4322/F4321-1))</f>
        <v>12.373902847287543</v>
      </c>
      <c r="N4322" s="43"/>
      <c r="O4322" s="43">
        <f>O4321*(1-O$1+IF(AND(WEEKDAY($A4322)&lt;&gt;1,WEEKDAY($A4322)&lt;&gt;7),-O$5,0))^($A4322-$A4321)*(1+2*(G4322/G4321-1))</f>
        <v>107.92814601857781</v>
      </c>
      <c r="P4322" s="43"/>
      <c r="Q4322" s="41"/>
      <c r="R4322" s="41"/>
      <c r="S4322" s="41">
        <f>S4321*(1-(S$1+S$5))^($A4322-$A4321)*(1+2*(E4322/E4321-1))</f>
        <v>0.1477980217783714</v>
      </c>
      <c r="T4322" s="41"/>
      <c r="U4322" s="41"/>
    </row>
    <row r="4323" spans="1:21" x14ac:dyDescent="0.25">
      <c r="A4323" s="34">
        <v>44335</v>
      </c>
      <c r="B4323">
        <v>22.18</v>
      </c>
      <c r="C4323">
        <v>25.27</v>
      </c>
      <c r="D4323">
        <v>18.3461</v>
      </c>
      <c r="E4323">
        <v>15.4344</v>
      </c>
      <c r="F4323" s="50">
        <f>IFERROR(VLOOKUP(A4323,SHORTVOL!$A$2:$E$10000,5,0),"")</f>
        <v>660.24</v>
      </c>
      <c r="G4323" s="50">
        <f>IFERROR(VLOOKUP($A4323,LONGVOL!$A$2:$E$10000,5,0),"")</f>
        <v>192.31</v>
      </c>
      <c r="H4323">
        <v>18469.565925999999</v>
      </c>
      <c r="I4323">
        <v>15540.023088</v>
      </c>
      <c r="J4323" s="41">
        <f>(1/(1-91/360*VLOOKUP($A4323,Tbills!$B$4:$C$974,2,1)/100))^((1)/91)-1</f>
        <v>4.1671128436782112E-7</v>
      </c>
      <c r="K4323" s="41">
        <f>K4322*(1-(K$1+K$5))^($A4323-$A4322)*(1+1.5*(E4323/E4322-1))</f>
        <v>49.527284057857173</v>
      </c>
      <c r="L4323" s="41">
        <f>VLOOKUP(A4323,'UVXY-IV'!A$1:G$5041,4,0)</f>
        <v>48.784152400000004</v>
      </c>
      <c r="M4323" s="43">
        <f>M4322*(1-M$1+IF(AND(WEEKDAY($A4323)&lt;&gt;1,WEEKDAY($A4323)&lt;&gt;7),-M$5,0))^($A4323-$A4322)*(1+(F4323/F4322-1))</f>
        <v>11.656437929626028</v>
      </c>
      <c r="N4323" s="43"/>
      <c r="O4323" s="43">
        <f>O4322*(1-O$1+IF(AND(WEEKDAY($A4323)&lt;&gt;1,WEEKDAY($A4323)&lt;&gt;7),-O$5,0))^($A4323-$A4322)*(1+2*(G4323/G4322-1))</f>
        <v>120.42291636411606</v>
      </c>
      <c r="P4323" s="43"/>
      <c r="Q4323" s="41"/>
      <c r="R4323" s="41"/>
      <c r="S4323" s="41">
        <f>S4322*(1-(S$1+S$5))^($A4323-$A4322)*(1+2*(E4323/E4322-1))</f>
        <v>0.1610935943667193</v>
      </c>
      <c r="T4323" s="41"/>
      <c r="U4323" s="41"/>
    </row>
    <row r="4324" spans="1:21" x14ac:dyDescent="0.25">
      <c r="A4324" s="34">
        <v>44336</v>
      </c>
      <c r="B4324">
        <v>20.67</v>
      </c>
      <c r="C4324">
        <v>23.81</v>
      </c>
      <c r="D4324">
        <v>17.364000000000001</v>
      </c>
      <c r="E4324">
        <v>14.6082</v>
      </c>
      <c r="F4324" s="50">
        <f>IFERROR(VLOOKUP(A4324,SHORTVOL!$A$2:$E$10000,5,0),"")</f>
        <v>700.54</v>
      </c>
      <c r="G4324" s="50">
        <f>IFERROR(VLOOKUP($A4324,LONGVOL!$A$2:$E$10000,5,0),"")</f>
        <v>180.57</v>
      </c>
      <c r="H4324">
        <v>18078.540211</v>
      </c>
      <c r="I4324">
        <v>15211.013285000001</v>
      </c>
      <c r="J4324" s="41">
        <f>(1/(1-91/360*VLOOKUP($A4324,Tbills!$B$4:$C$974,2,1)/100))^((1)/91)-1</f>
        <v>4.1671128436782112E-7</v>
      </c>
      <c r="K4324" s="41">
        <f>K4323*(1-(K$1+K$5))^($A4324-$A4323)*(1+1.5*(E4324/E4323-1))</f>
        <v>45.550070518108186</v>
      </c>
      <c r="L4324" s="41">
        <f>VLOOKUP(A4324,'UVXY-IV'!A$1:G$5041,4,0)</f>
        <v>44.854463299999999</v>
      </c>
      <c r="M4324" s="43">
        <f>M4323*(1-M$1+IF(AND(WEEKDAY($A4324)&lt;&gt;1,WEEKDAY($A4324)&lt;&gt;7),-M$5,0))^($A4324-$A4323)*(1+(F4324/F4323-1))</f>
        <v>12.367250675614988</v>
      </c>
      <c r="N4324" s="43"/>
      <c r="O4324" s="43">
        <f>O4323*(1-O$1+IF(AND(WEEKDAY($A4324)&lt;&gt;1,WEEKDAY($A4324)&lt;&gt;7),-O$5,0))^($A4324-$A4323)*(1+2*(G4324/G4323-1))</f>
        <v>105.71188430969612</v>
      </c>
      <c r="P4324" s="43"/>
      <c r="Q4324" s="41"/>
      <c r="R4324" s="41"/>
      <c r="S4324" s="41">
        <f>S4323*(1-(S$1+S$5))^($A4324-$A4323)*(1+2*(E4324/E4323-1))</f>
        <v>0.14384213834913326</v>
      </c>
      <c r="T4324" s="41"/>
      <c r="U4324" s="41"/>
    </row>
    <row r="4325" spans="1:21" x14ac:dyDescent="0.25">
      <c r="A4325" s="34">
        <v>44337</v>
      </c>
      <c r="B4325">
        <v>20.149999999999999</v>
      </c>
      <c r="C4325">
        <v>23.49</v>
      </c>
      <c r="D4325">
        <v>17.154800000000002</v>
      </c>
      <c r="E4325">
        <v>14.4322</v>
      </c>
      <c r="F4325" s="50">
        <f>IFERROR(VLOOKUP(A4325,SHORTVOL!$A$2:$E$10000,5,0),"")</f>
        <v>709.55</v>
      </c>
      <c r="G4325" s="50">
        <f>IFERROR(VLOOKUP($A4325,LONGVOL!$A$2:$E$10000,5,0),"")</f>
        <v>178.25</v>
      </c>
      <c r="H4325">
        <v>17949.113157</v>
      </c>
      <c r="I4325">
        <v>15102.108958999999</v>
      </c>
      <c r="J4325" s="41">
        <f>(1/(1-91/360*VLOOKUP($A4325,Tbills!$B$4:$C$974,2,1)/100))^((1)/91)-1</f>
        <v>4.1671128436782112E-7</v>
      </c>
      <c r="K4325" s="41">
        <f>K4324*(1-(K$1+K$5))^($A4325-$A4324)*(1+1.5*(E4325/E4324-1))</f>
        <v>44.726458854936411</v>
      </c>
      <c r="L4325" s="41">
        <f>VLOOKUP(A4325,'UVXY-IV'!A$1:G$5041,4,0)</f>
        <v>44.0378574</v>
      </c>
      <c r="M4325" s="43">
        <f>M4324*(1-M$1+IF(AND(WEEKDAY($A4325)&lt;&gt;1,WEEKDAY($A4325)&lt;&gt;7),-M$5,0))^($A4325-$A4324)*(1+(F4325/F4324-1))</f>
        <v>12.525625781472753</v>
      </c>
      <c r="N4325" s="43"/>
      <c r="O4325" s="43">
        <f>O4324*(1-O$1+IF(AND(WEEKDAY($A4325)&lt;&gt;1,WEEKDAY($A4325)&lt;&gt;7),-O$5,0))^($A4325-$A4324)*(1+2*(G4325/G4324-1))</f>
        <v>102.98762424345043</v>
      </c>
      <c r="P4325" s="43"/>
      <c r="Q4325" s="41"/>
      <c r="R4325" s="41"/>
      <c r="S4325" s="41">
        <f>S4324*(1-(S$1+S$5))^($A4325-$A4324)*(1+2*(E4325/E4324-1))</f>
        <v>0.1403713796974814</v>
      </c>
      <c r="T4325" s="41"/>
      <c r="U4325" s="41"/>
    </row>
    <row r="4326" spans="1:21" x14ac:dyDescent="0.25">
      <c r="A4326" s="34">
        <v>44340</v>
      </c>
      <c r="B4326">
        <v>18.399999999999999</v>
      </c>
      <c r="C4326">
        <v>22.23</v>
      </c>
      <c r="D4326">
        <v>16.344000000000001</v>
      </c>
      <c r="E4326">
        <v>13.7501</v>
      </c>
      <c r="F4326" s="50">
        <f>IFERROR(VLOOKUP(A4326,SHORTVOL!$A$2:$E$10000,5,0),"")</f>
        <v>743.1</v>
      </c>
      <c r="G4326" s="50">
        <f>IFERROR(VLOOKUP($A4326,LONGVOL!$A$2:$E$10000,5,0),"")</f>
        <v>169.82</v>
      </c>
      <c r="H4326">
        <v>17488.482008999999</v>
      </c>
      <c r="I4326">
        <v>14714.522085000001</v>
      </c>
      <c r="J4326" s="41">
        <f>(1/(1-91/360*VLOOKUP($A4326,Tbills!$B$4:$C$974,2,1)/100))^((1)/91)-1</f>
        <v>4.1671128436782112E-7</v>
      </c>
      <c r="K4326" s="41">
        <f>K4325*(1-(K$1+K$5))^($A4326-$A4325)*(1+1.5*(E4326/E4325-1))</f>
        <v>41.554445649254703</v>
      </c>
      <c r="L4326" s="41">
        <f>VLOOKUP(A4326,'UVXY-IV'!A$1:G$5041,4,0)</f>
        <v>40.924687400000003</v>
      </c>
      <c r="M4326" s="43">
        <f>M4325*(1-M$1+IF(AND(WEEKDAY($A4326)&lt;&gt;1,WEEKDAY($A4326)&lt;&gt;7),-M$5,0))^($A4326-$A4325)*(1+(F4326/F4325-1))</f>
        <v>13.115724831180241</v>
      </c>
      <c r="N4326" s="43"/>
      <c r="O4326" s="43">
        <f>O4325*(1-O$1+IF(AND(WEEKDAY($A4326)&lt;&gt;1,WEEKDAY($A4326)&lt;&gt;7),-O$5,0))^($A4326-$A4325)*(1+2*(G4326/G4325-1))</f>
        <v>93.225105984791512</v>
      </c>
      <c r="P4326" s="43"/>
      <c r="Q4326" s="41"/>
      <c r="R4326" s="41"/>
      <c r="S4326" s="41">
        <f>S4325*(1-(S$1+S$5))^($A4326-$A4325)*(1+2*(E4326/E4325-1))</f>
        <v>0.12708996192853264</v>
      </c>
      <c r="T4326" s="41"/>
      <c r="U4326" s="41"/>
    </row>
    <row r="4327" spans="1:21" x14ac:dyDescent="0.25">
      <c r="A4327" s="34">
        <v>44341</v>
      </c>
      <c r="B4327">
        <v>18.84</v>
      </c>
      <c r="C4327">
        <v>22.4</v>
      </c>
      <c r="D4327">
        <v>16.338100000000001</v>
      </c>
      <c r="E4327">
        <v>13.745200000000001</v>
      </c>
      <c r="F4327" s="50">
        <f>IFERROR(VLOOKUP(A4327,SHORTVOL!$A$2:$E$10000,5,0),"")</f>
        <v>740.35</v>
      </c>
      <c r="G4327" s="50">
        <f>IFERROR(VLOOKUP($A4327,LONGVOL!$A$2:$E$10000,5,0),"")</f>
        <v>170.45</v>
      </c>
      <c r="H4327">
        <v>17636.847405</v>
      </c>
      <c r="I4327">
        <v>14839.348164999999</v>
      </c>
      <c r="J4327" s="41">
        <f>(1/(1-91/360*VLOOKUP($A4327,Tbills!$B$4:$C$974,2,1)/100))^((1)/91)-1</f>
        <v>4.1671128436782112E-7</v>
      </c>
      <c r="K4327" s="41">
        <f>K4326*(1-(K$1+K$5))^($A4327-$A4326)*(1+1.5*(E4327/E4326-1))</f>
        <v>41.531834816473044</v>
      </c>
      <c r="L4327" s="41">
        <f>VLOOKUP(A4327,'UVXY-IV'!A$1:G$5041,4,0)</f>
        <v>40.900872399999997</v>
      </c>
      <c r="M4327" s="43">
        <f>M4326*(1-M$1+IF(AND(WEEKDAY($A4327)&lt;&gt;1,WEEKDAY($A4327)&lt;&gt;7),-M$5,0))^($A4327-$A4326)*(1+(F4327/F4326-1))</f>
        <v>13.066471284535135</v>
      </c>
      <c r="N4327" s="43"/>
      <c r="O4327" s="43">
        <f>O4326*(1-O$1+IF(AND(WEEKDAY($A4327)&lt;&gt;1,WEEKDAY($A4327)&lt;&gt;7),-O$5,0))^($A4327-$A4326)*(1+2*(G4327/G4326-1))</f>
        <v>93.909647802654092</v>
      </c>
      <c r="P4327" s="43"/>
      <c r="Q4327" s="41"/>
      <c r="R4327" s="41"/>
      <c r="S4327" s="41">
        <f>S4326*(1-(S$1+S$5))^($A4327-$A4326)*(1+2*(E4327/E4326-1))</f>
        <v>0.12699510240013348</v>
      </c>
      <c r="T4327" s="41"/>
      <c r="U4327" s="41"/>
    </row>
    <row r="4328" spans="1:21" x14ac:dyDescent="0.25">
      <c r="A4328" s="34">
        <v>44342</v>
      </c>
      <c r="B4328">
        <v>17.36</v>
      </c>
      <c r="C4328">
        <v>21.3</v>
      </c>
      <c r="D4328">
        <v>15.5283</v>
      </c>
      <c r="E4328">
        <v>13.0639</v>
      </c>
      <c r="F4328" s="50">
        <f>IFERROR(VLOOKUP(A4328,SHORTVOL!$A$2:$E$10000,5,0),"")</f>
        <v>776.59</v>
      </c>
      <c r="G4328" s="50">
        <f>IFERROR(VLOOKUP($A4328,LONGVOL!$A$2:$E$10000,5,0),"")</f>
        <v>162.1</v>
      </c>
      <c r="H4328">
        <v>17233.470680999999</v>
      </c>
      <c r="I4328">
        <v>14499.947558</v>
      </c>
      <c r="J4328" s="41">
        <f>(1/(1-91/360*VLOOKUP($A4328,Tbills!$B$4:$C$974,2,1)/100))^((1)/91)-1</f>
        <v>4.1671128436782112E-7</v>
      </c>
      <c r="K4328" s="41">
        <f>K4327*(1-(K$1+K$5))^($A4328-$A4327)*(1+1.5*(E4328/E4327-1))</f>
        <v>38.443591238278636</v>
      </c>
      <c r="L4328" s="41">
        <f>VLOOKUP(A4328,'UVXY-IV'!A$1:G$5041,4,0)</f>
        <v>37.865599580000001</v>
      </c>
      <c r="M4328" s="43">
        <f>M4327*(1-M$1+IF(AND(WEEKDAY($A4328)&lt;&gt;1,WEEKDAY($A4328)&lt;&gt;7),-M$5,0))^($A4328-$A4327)*(1+(F4328/F4327-1))</f>
        <v>13.705321697731485</v>
      </c>
      <c r="N4328" s="43"/>
      <c r="O4328" s="43">
        <f>O4327*(1-O$1+IF(AND(WEEKDAY($A4328)&lt;&gt;1,WEEKDAY($A4328)&lt;&gt;7),-O$5,0))^($A4328-$A4327)*(1+2*(G4328/G4327-1))</f>
        <v>84.702309427712692</v>
      </c>
      <c r="P4328" s="43"/>
      <c r="Q4328" s="41"/>
      <c r="R4328" s="41"/>
      <c r="S4328" s="41">
        <f>S4327*(1-(S$1+S$5))^($A4328-$A4327)*(1+2*(E4328/E4327-1))</f>
        <v>0.11440186849867881</v>
      </c>
      <c r="T4328" s="41"/>
      <c r="U4328" s="41"/>
    </row>
    <row r="4329" spans="1:21" x14ac:dyDescent="0.25">
      <c r="A4329" s="34">
        <v>44343</v>
      </c>
      <c r="B4329">
        <v>16.739999999999998</v>
      </c>
      <c r="C4329">
        <v>20.309999999999999</v>
      </c>
      <c r="D4329">
        <v>14.7271</v>
      </c>
      <c r="E4329">
        <v>12.389799999999999</v>
      </c>
      <c r="F4329" s="50">
        <f>IFERROR(VLOOKUP(A4329,SHORTVOL!$A$2:$E$10000,5,0),"")</f>
        <v>816.63</v>
      </c>
      <c r="G4329" s="50">
        <f>IFERROR(VLOOKUP($A4329,LONGVOL!$A$2:$E$10000,5,0),"")</f>
        <v>153.75</v>
      </c>
      <c r="H4329">
        <v>16835.141076</v>
      </c>
      <c r="I4329">
        <v>14164.793797</v>
      </c>
      <c r="J4329" s="41">
        <f>(1/(1-91/360*VLOOKUP($A4329,Tbills!$B$4:$C$974,2,1)/100))^((1)/91)-1</f>
        <v>4.1671128436782112E-7</v>
      </c>
      <c r="K4329" s="41">
        <f>K4328*(1-(K$1+K$5))^($A4329-$A4328)*(1+1.5*(E4329/E4328-1))</f>
        <v>35.467704988972407</v>
      </c>
      <c r="L4329" s="41">
        <f>VLOOKUP(A4329,'UVXY-IV'!A$1:G$5041,4,0)</f>
        <v>34.945754219999998</v>
      </c>
      <c r="M4329" s="43">
        <f>M4328*(1-M$1+IF(AND(WEEKDAY($A4329)&lt;&gt;1,WEEKDAY($A4329)&lt;&gt;7),-M$5,0))^($A4329-$A4328)*(1+(F4329/F4328-1))</f>
        <v>14.411161086356557</v>
      </c>
      <c r="N4329" s="43"/>
      <c r="O4329" s="43">
        <f>O4328*(1-O$1+IF(AND(WEEKDAY($A4329)&lt;&gt;1,WEEKDAY($A4329)&lt;&gt;7),-O$5,0))^($A4329-$A4328)*(1+2*(G4329/G4328-1))</f>
        <v>75.970251523060455</v>
      </c>
      <c r="P4329" s="43"/>
      <c r="Q4329" s="41"/>
      <c r="R4329" s="41"/>
      <c r="S4329" s="41">
        <f>S4328*(1-(S$1+S$5))^($A4329-$A4328)*(1+2*(E4329/E4328-1))</f>
        <v>0.10259209000102426</v>
      </c>
      <c r="T4329" s="41"/>
      <c r="U4329" s="41"/>
    </row>
    <row r="4330" spans="1:21" x14ac:dyDescent="0.25">
      <c r="A4330" s="34">
        <v>44344</v>
      </c>
      <c r="B4330">
        <v>16.760000000000002</v>
      </c>
      <c r="C4330">
        <v>20.48</v>
      </c>
      <c r="D4330">
        <v>15.0566</v>
      </c>
      <c r="E4330">
        <v>12.667</v>
      </c>
      <c r="F4330" s="50">
        <f>IFERROR(VLOOKUP(A4330,SHORTVOL!$A$2:$E$10000,5,0),"")</f>
        <v>805.33</v>
      </c>
      <c r="G4330" s="50">
        <f>IFERROR(VLOOKUP($A4330,LONGVOL!$A$2:$E$10000,5,0),"")</f>
        <v>155.87</v>
      </c>
      <c r="H4330">
        <v>16951.213154000001</v>
      </c>
      <c r="I4330">
        <v>14262.448914000001</v>
      </c>
      <c r="J4330" s="41">
        <f>(1/(1-91/360*VLOOKUP($A4330,Tbills!$B$4:$C$974,2,1)/100))^((1)/91)-1</f>
        <v>4.1671128436782112E-7</v>
      </c>
      <c r="K4330" s="41">
        <f>K4329*(1-(K$1+K$5))^($A4330-$A4329)*(1+1.5*(E4330/E4329-1))</f>
        <v>36.657644821209765</v>
      </c>
      <c r="L4330" s="41">
        <f>VLOOKUP(A4330,'UVXY-IV'!A$1:G$5041,4,0)</f>
        <v>36.088885470000001</v>
      </c>
      <c r="M4330" s="43">
        <f>M4329*(1-M$1+IF(AND(WEEKDAY($A4330)&lt;&gt;1,WEEKDAY($A4330)&lt;&gt;7),-M$5,0))^($A4330-$A4329)*(1+(F4330/F4329-1))</f>
        <v>14.210969994608361</v>
      </c>
      <c r="N4330" s="43"/>
      <c r="O4330" s="43">
        <f>O4329*(1-O$1+IF(AND(WEEKDAY($A4330)&lt;&gt;1,WEEKDAY($A4330)&lt;&gt;7),-O$5,0))^($A4330-$A4329)*(1+2*(G4330/G4329-1))</f>
        <v>78.059355265464333</v>
      </c>
      <c r="P4330" s="43"/>
      <c r="Q4330" s="41"/>
      <c r="R4330" s="41"/>
      <c r="S4330" s="41">
        <f>S4329*(1-(S$1+S$5))^($A4330-$A4329)*(1+2*(E4330/E4329-1))</f>
        <v>0.10717911350757002</v>
      </c>
      <c r="T4330" s="41"/>
      <c r="U4330" s="41"/>
    </row>
    <row r="4331" spans="1:21" x14ac:dyDescent="0.25">
      <c r="A4331" s="34">
        <v>44348</v>
      </c>
      <c r="B4331">
        <v>17.899999999999999</v>
      </c>
      <c r="C4331">
        <v>21.34</v>
      </c>
      <c r="D4331">
        <v>15.407500000000001</v>
      </c>
      <c r="E4331">
        <v>12.962199999999999</v>
      </c>
      <c r="F4331" s="50">
        <f>IFERROR(VLOOKUP(A4331,SHORTVOL!$A$2:$E$10000,5,0),"")</f>
        <v>785.49</v>
      </c>
      <c r="G4331" s="50">
        <f>IFERROR(VLOOKUP($A4331,LONGVOL!$A$2:$E$10000,5,0),"")</f>
        <v>159.71</v>
      </c>
      <c r="H4331">
        <v>17023.56422</v>
      </c>
      <c r="I4331">
        <v>14323.300039</v>
      </c>
      <c r="J4331" s="41">
        <f>(1/(1-91/360*VLOOKUP($A4331,Tbills!$B$4:$C$974,2,1)/100))^((1)/91)-1</f>
        <v>4.1671128436782112E-7</v>
      </c>
      <c r="K4331" s="41">
        <f>K4330*(1-(K$1+K$5))^($A4331-$A4330)*(1+1.5*(E4331/E4330-1))</f>
        <v>37.937630011197996</v>
      </c>
      <c r="L4331" s="41">
        <f>VLOOKUP(A4331,'UVXY-IV'!A$1:G$5041,4,0)</f>
        <v>37.349041579999998</v>
      </c>
      <c r="M4331" s="43">
        <f>M4330*(1-M$1+IF(AND(WEEKDAY($A4331)&lt;&gt;1,WEEKDAY($A4331)&lt;&gt;7),-M$5,0))^($A4331-$A4330)*(1+(F4331/F4330-1))</f>
        <v>13.857832727460428</v>
      </c>
      <c r="N4331" s="43"/>
      <c r="O4331" s="43">
        <f>O4330*(1-O$1+IF(AND(WEEKDAY($A4331)&lt;&gt;1,WEEKDAY($A4331)&lt;&gt;7),-O$5,0))^($A4331-$A4330)*(1+2*(G4331/G4330-1))</f>
        <v>81.880532205181893</v>
      </c>
      <c r="P4331" s="43"/>
      <c r="Q4331" s="41"/>
      <c r="R4331" s="41"/>
      <c r="S4331" s="41">
        <f>S4330*(1-(S$1+S$5))^($A4331-$A4330)*(1+2*(E4331/E4330-1))</f>
        <v>0.11215953717174351</v>
      </c>
      <c r="T4331" s="41"/>
      <c r="U4331" s="41"/>
    </row>
    <row r="4332" spans="1:21" x14ac:dyDescent="0.25">
      <c r="A4332" s="34">
        <v>44349</v>
      </c>
      <c r="B4332">
        <v>17.48</v>
      </c>
      <c r="C4332">
        <v>21.42</v>
      </c>
      <c r="D4332">
        <v>15.0411</v>
      </c>
      <c r="E4332">
        <v>12.6539</v>
      </c>
      <c r="F4332" s="50">
        <f>IFERROR(VLOOKUP(A4332,SHORTVOL!$A$2:$E$10000,5,0),"")</f>
        <v>799.44</v>
      </c>
      <c r="G4332" s="50">
        <f>IFERROR(VLOOKUP($A4332,LONGVOL!$A$2:$E$10000,5,0),"")</f>
        <v>156.88</v>
      </c>
      <c r="H4332">
        <v>17108.457156</v>
      </c>
      <c r="I4332">
        <v>14394.721357</v>
      </c>
      <c r="J4332" s="41">
        <f>(1/(1-91/360*VLOOKUP($A4332,Tbills!$B$4:$C$974,2,1)/100))^((1)/91)-1</f>
        <v>4.1671128436782112E-7</v>
      </c>
      <c r="K4332" s="41">
        <f>K4331*(1-(K$1+K$5))^($A4332-$A4331)*(1+1.5*(E4332/E4331-1))</f>
        <v>36.583785430309121</v>
      </c>
      <c r="L4332" s="41">
        <f>VLOOKUP(A4332,'UVXY-IV'!A$1:G$5041,4,0)</f>
        <v>36.006084250000001</v>
      </c>
      <c r="M4332" s="43">
        <f>M4331*(1-M$1+IF(AND(WEEKDAY($A4332)&lt;&gt;1,WEEKDAY($A4332)&lt;&gt;7),-M$5,0))^($A4332-$A4331)*(1+(F4332/F4331-1))</f>
        <v>14.103169682908129</v>
      </c>
      <c r="N4332" s="43"/>
      <c r="O4332" s="43">
        <f>O4331*(1-O$1+IF(AND(WEEKDAY($A4332)&lt;&gt;1,WEEKDAY($A4332)&lt;&gt;7),-O$5,0))^($A4332-$A4331)*(1+2*(G4332/G4331-1))</f>
        <v>78.972733528451855</v>
      </c>
      <c r="P4332" s="43"/>
      <c r="Q4332" s="41"/>
      <c r="R4332" s="41"/>
      <c r="S4332" s="41">
        <f>S4331*(1-(S$1+S$5))^($A4332-$A4331)*(1+2*(E4332/E4331-1))</f>
        <v>0.10682061072940838</v>
      </c>
      <c r="T4332" s="41"/>
      <c r="U4332" s="41"/>
    </row>
    <row r="4333" spans="1:21" x14ac:dyDescent="0.25">
      <c r="A4333" s="34">
        <v>44350</v>
      </c>
      <c r="B4333">
        <v>18.04</v>
      </c>
      <c r="C4333">
        <v>21.82</v>
      </c>
      <c r="D4333">
        <v>15.304500000000001</v>
      </c>
      <c r="E4333">
        <v>12.875500000000001</v>
      </c>
      <c r="F4333" s="50">
        <f>IFERROR(VLOOKUP(A4333,SHORTVOL!$A$2:$E$10000,5,0),"")</f>
        <v>787.48</v>
      </c>
      <c r="G4333" s="50">
        <f>IFERROR(VLOOKUP($A4333,LONGVOL!$A$2:$E$10000,5,0),"")</f>
        <v>159.22</v>
      </c>
      <c r="H4333">
        <v>17267.407282</v>
      </c>
      <c r="I4333">
        <v>14528.452886999999</v>
      </c>
      <c r="J4333" s="41">
        <f>(1/(1-91/360*VLOOKUP($A4333,Tbills!$B$4:$C$974,2,1)/100))^((1)/91)-1</f>
        <v>5.5561859602093477E-7</v>
      </c>
      <c r="K4333" s="41">
        <f>K4332*(1-(K$1+K$5))^($A4333-$A4332)*(1+1.5*(E4333/E4332-1))</f>
        <v>37.544429550979935</v>
      </c>
      <c r="L4333" s="41">
        <f>VLOOKUP(A4333,'UVXY-IV'!A$1:G$5041,4,0)</f>
        <v>36.951967949999997</v>
      </c>
      <c r="M4333" s="43">
        <f>M4332*(1-M$1+IF(AND(WEEKDAY($A4333)&lt;&gt;1,WEEKDAY($A4333)&lt;&gt;7),-M$5,0))^($A4333-$A4332)*(1+(F4333/F4332-1))</f>
        <v>13.891418387772065</v>
      </c>
      <c r="N4333" s="43"/>
      <c r="O4333" s="43">
        <f>O4332*(1-O$1+IF(AND(WEEKDAY($A4333)&lt;&gt;1,WEEKDAY($A4333)&lt;&gt;7),-O$5,0))^($A4333-$A4332)*(1+2*(G4333/G4332-1))</f>
        <v>81.322431540457529</v>
      </c>
      <c r="P4333" s="43"/>
      <c r="Q4333" s="41"/>
      <c r="R4333" s="41"/>
      <c r="S4333" s="41">
        <f>S4332*(1-(S$1+S$5))^($A4333-$A4332)*(1+2*(E4333/E4332-1))</f>
        <v>0.11055825279520048</v>
      </c>
      <c r="T4333" s="41"/>
      <c r="U4333" s="41"/>
    </row>
    <row r="4334" spans="1:21" x14ac:dyDescent="0.25">
      <c r="A4334" s="34">
        <v>44351</v>
      </c>
      <c r="B4334">
        <v>16.420000000000002</v>
      </c>
      <c r="C4334">
        <v>20.62</v>
      </c>
      <c r="D4334">
        <v>14.4864</v>
      </c>
      <c r="E4334">
        <v>12.187200000000001</v>
      </c>
      <c r="F4334" s="50">
        <f>IFERROR(VLOOKUP(A4334,SHORTVOL!$A$2:$E$10000,5,0),"")</f>
        <v>830.18</v>
      </c>
      <c r="G4334" s="50">
        <f>IFERROR(VLOOKUP($A4334,LONGVOL!$A$2:$E$10000,5,0),"")</f>
        <v>150.59</v>
      </c>
      <c r="H4334">
        <v>16810.286945</v>
      </c>
      <c r="I4334">
        <v>14143.832859</v>
      </c>
      <c r="J4334" s="41">
        <f>(1/(1-91/360*VLOOKUP($A4334,Tbills!$B$4:$C$974,2,1)/100))^((1)/91)-1</f>
        <v>5.5561859602093477E-7</v>
      </c>
      <c r="K4334" s="41">
        <f>K4333*(1-(K$1+K$5))^($A4334-$A4333)*(1+1.5*(E4334/E4333-1))</f>
        <v>34.533516579330104</v>
      </c>
      <c r="L4334" s="41">
        <f>VLOOKUP(A4334,'UVXY-IV'!A$1:G$5041,4,0)</f>
        <v>33.989613319999997</v>
      </c>
      <c r="M4334" s="43">
        <f>M4333*(1-M$1+IF(AND(WEEKDAY($A4334)&lt;&gt;1,WEEKDAY($A4334)&lt;&gt;7),-M$5,0))^($A4334-$A4333)*(1+(F4334/F4333-1))</f>
        <v>14.643858645366006</v>
      </c>
      <c r="N4334" s="43"/>
      <c r="O4334" s="43">
        <f>O4333*(1-O$1+IF(AND(WEEKDAY($A4334)&lt;&gt;1,WEEKDAY($A4334)&lt;&gt;7),-O$5,0))^($A4334-$A4333)*(1+2*(G4334/G4333-1))</f>
        <v>72.501275589065486</v>
      </c>
      <c r="P4334" s="43"/>
      <c r="Q4334" s="41"/>
      <c r="R4334" s="41"/>
      <c r="S4334" s="41">
        <f>S4333*(1-(S$1+S$5))^($A4334-$A4333)*(1+2*(E4334/E4333-1))</f>
        <v>9.8734453190614649E-2</v>
      </c>
      <c r="T4334" s="41"/>
      <c r="U4334" s="41"/>
    </row>
    <row r="4335" spans="1:21" x14ac:dyDescent="0.25">
      <c r="A4335" s="34">
        <v>44354</v>
      </c>
      <c r="B4335">
        <v>16.420000000000002</v>
      </c>
      <c r="C4335">
        <v>20.55</v>
      </c>
      <c r="D4335">
        <v>14.194800000000001</v>
      </c>
      <c r="E4335">
        <v>11.9419</v>
      </c>
      <c r="F4335" s="50">
        <f>IFERROR(VLOOKUP(A4335,SHORTVOL!$A$2:$E$10000,5,0),"")</f>
        <v>845.14</v>
      </c>
      <c r="G4335" s="50">
        <f>IFERROR(VLOOKUP($A4335,LONGVOL!$A$2:$E$10000,5,0),"")</f>
        <v>147.88</v>
      </c>
      <c r="H4335">
        <v>16705.683783</v>
      </c>
      <c r="I4335">
        <v>14055.798315</v>
      </c>
      <c r="J4335" s="41">
        <f>(1/(1-91/360*VLOOKUP($A4335,Tbills!$B$4:$C$974,2,1)/100))^((1)/91)-1</f>
        <v>5.5561859602093477E-7</v>
      </c>
      <c r="K4335" s="41">
        <f>K4334*(1-(K$1+K$5))^($A4335-$A4334)*(1+1.5*(E4335/E4334-1))</f>
        <v>33.48993405754802</v>
      </c>
      <c r="L4335" s="41">
        <f>VLOOKUP(A4335,'UVXY-IV'!A$1:G$5041,4,0)</f>
        <v>32.966448980000003</v>
      </c>
      <c r="M4335" s="43">
        <f>M4334*(1-M$1+IF(AND(WEEKDAY($A4335)&lt;&gt;1,WEEKDAY($A4335)&lt;&gt;7),-M$5,0))^($A4335-$A4334)*(1+(F4335/F4334-1))</f>
        <v>14.905293283218979</v>
      </c>
      <c r="N4335" s="43"/>
      <c r="O4335" s="43">
        <f>O4334*(1-O$1+IF(AND(WEEKDAY($A4335)&lt;&gt;1,WEEKDAY($A4335)&lt;&gt;7),-O$5,0))^($A4335-$A4334)*(1+2*(G4335/G4334-1))</f>
        <v>69.875858076172136</v>
      </c>
      <c r="P4335" s="43"/>
      <c r="Q4335" s="41"/>
      <c r="R4335" s="41"/>
      <c r="S4335" s="41">
        <f>S4334*(1-(S$1+S$5))^($A4335-$A4334)*(1+2*(E4335/E4334-1))</f>
        <v>9.4750283722756956E-2</v>
      </c>
      <c r="T4335" s="41"/>
      <c r="U4335" s="41"/>
    </row>
    <row r="4336" spans="1:21" x14ac:dyDescent="0.25">
      <c r="A4336" s="34">
        <v>44355</v>
      </c>
      <c r="B4336">
        <v>17.07</v>
      </c>
      <c r="C4336">
        <v>20.85</v>
      </c>
      <c r="D4336">
        <v>14.3725</v>
      </c>
      <c r="E4336">
        <v>12.0914</v>
      </c>
      <c r="F4336" s="50">
        <f>IFERROR(VLOOKUP(A4336,SHORTVOL!$A$2:$E$10000,5,0),"")</f>
        <v>838.31</v>
      </c>
      <c r="G4336" s="50">
        <f>IFERROR(VLOOKUP($A4336,LONGVOL!$A$2:$E$10000,5,0),"")</f>
        <v>149.07</v>
      </c>
      <c r="H4336">
        <v>16675.650089999999</v>
      </c>
      <c r="I4336">
        <v>14030.520811</v>
      </c>
      <c r="J4336" s="41">
        <f>(1/(1-91/360*VLOOKUP($A4336,Tbills!$B$4:$C$974,2,1)/100))^((1)/91)-1</f>
        <v>5.5561859602093477E-7</v>
      </c>
      <c r="K4336" s="41">
        <f>K4335*(1-(K$1+K$5))^($A4336-$A4335)*(1+1.5*(E4336/E4335-1))</f>
        <v>34.118494899570834</v>
      </c>
      <c r="L4336" s="41">
        <f>VLOOKUP(A4336,'UVXY-IV'!A$1:G$5041,4,0)</f>
        <v>33.5700912</v>
      </c>
      <c r="M4336" s="43">
        <f>M4335*(1-M$1+IF(AND(WEEKDAY($A4336)&lt;&gt;1,WEEKDAY($A4336)&lt;&gt;7),-M$5,0))^($A4336-$A4335)*(1+(F4336/F4335-1))</f>
        <v>14.784026008319413</v>
      </c>
      <c r="N4336" s="43"/>
      <c r="O4336" s="43">
        <f>O4335*(1-O$1+IF(AND(WEEKDAY($A4336)&lt;&gt;1,WEEKDAY($A4336)&lt;&gt;7),-O$5,0))^($A4336-$A4335)*(1+2*(G4336/G4335-1))</f>
        <v>70.995041540734135</v>
      </c>
      <c r="P4336" s="43"/>
      <c r="Q4336" s="41"/>
      <c r="R4336" s="41"/>
      <c r="S4336" s="41">
        <f>S4335*(1-(S$1+S$5))^($A4336-$A4335)*(1+2*(E4336/E4335-1))</f>
        <v>9.7119358174318479E-2</v>
      </c>
      <c r="T4336" s="41"/>
      <c r="U4336" s="41"/>
    </row>
    <row r="4337" spans="1:21" x14ac:dyDescent="0.25">
      <c r="A4337" s="34">
        <v>44356</v>
      </c>
      <c r="B4337">
        <v>17.89</v>
      </c>
      <c r="C4337">
        <v>21.28</v>
      </c>
      <c r="D4337">
        <v>14.6084</v>
      </c>
      <c r="E4337">
        <v>12.289899999999999</v>
      </c>
      <c r="F4337" s="50">
        <f>IFERROR(VLOOKUP(A4337,SHORTVOL!$A$2:$E$10000,5,0),"")</f>
        <v>821.17</v>
      </c>
      <c r="G4337" s="50">
        <f>IFERROR(VLOOKUP($A4337,LONGVOL!$A$2:$E$10000,5,0),"")</f>
        <v>152.12</v>
      </c>
      <c r="H4337">
        <v>16851.768929999998</v>
      </c>
      <c r="I4337">
        <v>14178.695487999999</v>
      </c>
      <c r="J4337" s="41">
        <f>(1/(1-91/360*VLOOKUP($A4337,Tbills!$B$4:$C$974,2,1)/100))^((1)/91)-1</f>
        <v>5.5561859602093477E-7</v>
      </c>
      <c r="K4337" s="41">
        <f>K4336*(1-(K$1+K$5))^($A4337-$A4336)*(1+1.5*(E4337/E4336-1))</f>
        <v>34.958325570693802</v>
      </c>
      <c r="L4337" s="41">
        <f>VLOOKUP(A4337,'UVXY-IV'!A$1:G$5041,4,0)</f>
        <v>34.394371290000002</v>
      </c>
      <c r="M4337" s="43">
        <f>M4336*(1-M$1+IF(AND(WEEKDAY($A4337)&lt;&gt;1,WEEKDAY($A4337)&lt;&gt;7),-M$5,0))^($A4337-$A4336)*(1+(F4337/F4336-1))</f>
        <v>14.480959813061954</v>
      </c>
      <c r="N4337" s="43"/>
      <c r="O4337" s="43">
        <f>O4336*(1-O$1+IF(AND(WEEKDAY($A4337)&lt;&gt;1,WEEKDAY($A4337)&lt;&gt;7),-O$5,0))^($A4337-$A4336)*(1+2*(G4337/G4336-1))</f>
        <v>73.894556558205579</v>
      </c>
      <c r="P4337" s="43"/>
      <c r="Q4337" s="41"/>
      <c r="R4337" s="41"/>
      <c r="S4337" s="41">
        <f>S4336*(1-(S$1+S$5))^($A4337-$A4336)*(1+2*(E4337/E4336-1))</f>
        <v>0.10030472242435837</v>
      </c>
      <c r="T4337" s="41"/>
      <c r="U4337" s="41"/>
    </row>
    <row r="4338" spans="1:21" x14ac:dyDescent="0.25">
      <c r="A4338" s="34">
        <v>44357</v>
      </c>
      <c r="B4338">
        <v>16.100000000000001</v>
      </c>
      <c r="C4338">
        <v>20.079999999999998</v>
      </c>
      <c r="D4338">
        <v>13.7751</v>
      </c>
      <c r="E4338">
        <v>11.588800000000001</v>
      </c>
      <c r="F4338" s="50">
        <f>IFERROR(VLOOKUP(A4338,SHORTVOL!$A$2:$E$10000,5,0),"")</f>
        <v>868.29</v>
      </c>
      <c r="G4338" s="50">
        <f>IFERROR(VLOOKUP($A4338,LONGVOL!$A$2:$E$10000,5,0),"")</f>
        <v>143.38999999999999</v>
      </c>
      <c r="H4338">
        <v>16203.589131999999</v>
      </c>
      <c r="I4338">
        <v>13633.323855000001</v>
      </c>
      <c r="J4338" s="41">
        <f>(1/(1-91/360*VLOOKUP($A4338,Tbills!$B$4:$C$974,2,1)/100))^((1)/91)-1</f>
        <v>6.9441778594026005E-7</v>
      </c>
      <c r="K4338" s="41">
        <f>K4337*(1-(K$1+K$5))^($A4338-$A4337)*(1+1.5*(E4338/E4337-1))</f>
        <v>31.966625854922842</v>
      </c>
      <c r="L4338" s="41">
        <f>VLOOKUP(A4338,'UVXY-IV'!A$1:G$5041,4,0)</f>
        <v>31.446746390000001</v>
      </c>
      <c r="M4338" s="43">
        <f>M4337*(1-M$1+IF(AND(WEEKDAY($A4338)&lt;&gt;1,WEEKDAY($A4338)&lt;&gt;7),-M$5,0))^($A4338-$A4337)*(1+(F4338/F4337-1))</f>
        <v>15.311060593692094</v>
      </c>
      <c r="N4338" s="43"/>
      <c r="O4338" s="43">
        <f>O4337*(1-O$1+IF(AND(WEEKDAY($A4338)&lt;&gt;1,WEEKDAY($A4338)&lt;&gt;7),-O$5,0))^($A4338-$A4337)*(1+2*(G4338/G4337-1))</f>
        <v>65.408119259079726</v>
      </c>
      <c r="P4338" s="43"/>
      <c r="Q4338" s="41"/>
      <c r="R4338" s="41"/>
      <c r="S4338" s="41">
        <f>S4337*(1-(S$1+S$5))^($A4338-$A4337)*(1+2*(E4338/E4337-1))</f>
        <v>8.885759237091595E-2</v>
      </c>
      <c r="T4338" s="41"/>
      <c r="U4338" s="41"/>
    </row>
    <row r="4339" spans="1:21" x14ac:dyDescent="0.25">
      <c r="A4339" s="34">
        <v>44358</v>
      </c>
      <c r="B4339">
        <v>15.65</v>
      </c>
      <c r="C4339">
        <v>19.64</v>
      </c>
      <c r="D4339">
        <v>13.373699999999999</v>
      </c>
      <c r="E4339">
        <v>11.251099999999999</v>
      </c>
      <c r="F4339" s="50">
        <f>IFERROR(VLOOKUP(A4339,SHORTVOL!$A$2:$E$10000,5,0),"")</f>
        <v>893.67</v>
      </c>
      <c r="G4339" s="50">
        <f>IFERROR(VLOOKUP($A4339,LONGVOL!$A$2:$E$10000,5,0),"")</f>
        <v>139.19999999999999</v>
      </c>
      <c r="H4339">
        <v>16068.242086</v>
      </c>
      <c r="I4339">
        <v>13519.436524000001</v>
      </c>
      <c r="J4339" s="41">
        <f>(1/(1-91/360*VLOOKUP($A4339,Tbills!$B$4:$C$974,2,1)/100))^((1)/91)-1</f>
        <v>6.9441778594026005E-7</v>
      </c>
      <c r="K4339" s="41">
        <f>K4338*(1-(K$1+K$5))^($A4339-$A4338)*(1+1.5*(E4339/E4338-1))</f>
        <v>30.569061710143011</v>
      </c>
      <c r="L4339" s="41">
        <f>VLOOKUP(A4339,'UVXY-IV'!A$1:G$5041,4,0)</f>
        <v>30.073015730000002</v>
      </c>
      <c r="M4339" s="43">
        <f>M4338*(1-M$1+IF(AND(WEEKDAY($A4339)&lt;&gt;1,WEEKDAY($A4339)&lt;&gt;7),-M$5,0))^($A4339-$A4338)*(1+(F4339/F4338-1))</f>
        <v>15.757737352029638</v>
      </c>
      <c r="N4339" s="43"/>
      <c r="O4339" s="43">
        <f>O4338*(1-O$1+IF(AND(WEEKDAY($A4339)&lt;&gt;1,WEEKDAY($A4339)&lt;&gt;7),-O$5,0))^($A4339-$A4338)*(1+2*(G4339/G4338-1))</f>
        <v>61.580846589890641</v>
      </c>
      <c r="P4339" s="43"/>
      <c r="Q4339" s="41"/>
      <c r="R4339" s="41"/>
      <c r="S4339" s="41">
        <f>S4338*(1-(S$1+S$5))^($A4339-$A4338)*(1+2*(E4339/E4338-1))</f>
        <v>8.3676115708567367E-2</v>
      </c>
      <c r="T4339" s="41"/>
      <c r="U4339" s="41"/>
    </row>
    <row r="4340" spans="1:21" x14ac:dyDescent="0.25">
      <c r="A4340" s="34">
        <v>44361</v>
      </c>
      <c r="B4340">
        <v>16.39</v>
      </c>
      <c r="C4340">
        <v>20.14</v>
      </c>
      <c r="D4340">
        <v>13.5115</v>
      </c>
      <c r="E4340">
        <v>11.367000000000001</v>
      </c>
      <c r="F4340" s="50">
        <f>IFERROR(VLOOKUP(A4340,SHORTVOL!$A$2:$E$10000,5,0),"")</f>
        <v>886.92</v>
      </c>
      <c r="G4340" s="50">
        <f>IFERROR(VLOOKUP($A4340,LONGVOL!$A$2:$E$10000,5,0),"")</f>
        <v>140.25</v>
      </c>
      <c r="H4340">
        <v>16139.690253000001</v>
      </c>
      <c r="I4340">
        <v>13579.523147</v>
      </c>
      <c r="J4340" s="41">
        <f>(1/(1-91/360*VLOOKUP($A4340,Tbills!$B$4:$C$974,2,1)/100))^((1)/91)-1</f>
        <v>6.9441778594026005E-7</v>
      </c>
      <c r="K4340" s="41">
        <f>K4339*(1-(K$1+K$5))^($A4340-$A4339)*(1+1.5*(E4340/E4339-1))</f>
        <v>31.040516461837917</v>
      </c>
      <c r="L4340" s="41">
        <f>VLOOKUP(A4340,'UVXY-IV'!A$1:G$5041,4,0)</f>
        <v>30.532214920000001</v>
      </c>
      <c r="M4340" s="43">
        <f>M4339*(1-M$1+IF(AND(WEEKDAY($A4340)&lt;&gt;1,WEEKDAY($A4340)&lt;&gt;7),-M$5,0))^($A4340-$A4339)*(1+(F4340/F4339-1))</f>
        <v>15.636146606407562</v>
      </c>
      <c r="N4340" s="43"/>
      <c r="O4340" s="43">
        <f>O4339*(1-O$1+IF(AND(WEEKDAY($A4340)&lt;&gt;1,WEEKDAY($A4340)&lt;&gt;7),-O$5,0))^($A4340-$A4339)*(1+2*(G4340/G4339-1))</f>
        <v>62.495585993560482</v>
      </c>
      <c r="P4340" s="43"/>
      <c r="Q4340" s="41"/>
      <c r="R4340" s="41"/>
      <c r="S4340" s="41">
        <f>S4339*(1-(S$1+S$5))^($A4340-$A4339)*(1+2*(E4340/E4339-1))</f>
        <v>8.5391413720980427E-2</v>
      </c>
      <c r="T4340" s="41"/>
      <c r="U4340" s="41"/>
    </row>
    <row r="4341" spans="1:21" x14ac:dyDescent="0.25">
      <c r="A4341" s="34">
        <v>44362</v>
      </c>
      <c r="B4341">
        <v>17.02</v>
      </c>
      <c r="C4341">
        <v>20.68</v>
      </c>
      <c r="D4341">
        <v>13.866400000000001</v>
      </c>
      <c r="E4341">
        <v>11.6656</v>
      </c>
      <c r="F4341" s="50">
        <f>IFERROR(VLOOKUP(A4341,SHORTVOL!$A$2:$E$10000,5,0),"")</f>
        <v>865.79</v>
      </c>
      <c r="G4341" s="50">
        <f>IFERROR(VLOOKUP($A4341,LONGVOL!$A$2:$E$10000,5,0),"")</f>
        <v>143.59</v>
      </c>
      <c r="H4341">
        <v>16249.541740000001</v>
      </c>
      <c r="I4341">
        <v>13671.939952000001</v>
      </c>
      <c r="J4341" s="41">
        <f>(1/(1-91/360*VLOOKUP($A4341,Tbills!$B$4:$C$974,2,1)/100))^((1)/91)-1</f>
        <v>6.9441778594026005E-7</v>
      </c>
      <c r="K4341" s="41">
        <f>K4340*(1-(K$1+K$5))^($A4341-$A4340)*(1+1.5*(E4341/E4340-1))</f>
        <v>32.263313209668645</v>
      </c>
      <c r="L4341" s="41">
        <f>VLOOKUP(A4341,'UVXY-IV'!A$1:G$5041,4,0)</f>
        <v>31.719169170000001</v>
      </c>
      <c r="M4341" s="43">
        <f>M4340*(1-M$1+IF(AND(WEEKDAY($A4341)&lt;&gt;1,WEEKDAY($A4341)&lt;&gt;7),-M$5,0))^($A4341-$A4340)*(1+(F4341/F4340-1))</f>
        <v>15.262794370404144</v>
      </c>
      <c r="N4341" s="43"/>
      <c r="O4341" s="43">
        <f>O4340*(1-O$1+IF(AND(WEEKDAY($A4341)&lt;&gt;1,WEEKDAY($A4341)&lt;&gt;7),-O$5,0))^($A4341-$A4340)*(1+2*(G4341/G4340-1))</f>
        <v>65.467216202320557</v>
      </c>
      <c r="P4341" s="43"/>
      <c r="Q4341" s="41"/>
      <c r="R4341" s="41"/>
      <c r="S4341" s="41">
        <f>S4340*(1-(S$1+S$5))^($A4341-$A4340)*(1+2*(E4341/E4340-1))</f>
        <v>8.9874683221050106E-2</v>
      </c>
      <c r="T4341" s="41"/>
      <c r="U4341" s="41"/>
    </row>
    <row r="4342" spans="1:21" x14ac:dyDescent="0.25">
      <c r="A4342" s="34">
        <v>44363</v>
      </c>
      <c r="B4342">
        <v>18.149999999999999</v>
      </c>
      <c r="C4342">
        <v>21.26</v>
      </c>
      <c r="D4342">
        <v>13.907500000000001</v>
      </c>
      <c r="E4342">
        <v>11.700200000000001</v>
      </c>
      <c r="F4342" s="50">
        <f>IFERROR(VLOOKUP(A4342,SHORTVOL!$A$2:$E$10000,5,0),"")</f>
        <v>859.56</v>
      </c>
      <c r="G4342" s="50">
        <f>IFERROR(VLOOKUP($A4342,LONGVOL!$A$2:$E$10000,5,0),"")</f>
        <v>144.63</v>
      </c>
      <c r="H4342">
        <v>16363.301267999999</v>
      </c>
      <c r="I4342">
        <v>13767.644753</v>
      </c>
      <c r="J4342" s="41">
        <f>(1/(1-91/360*VLOOKUP($A4342,Tbills!$B$4:$C$974,2,1)/100))^((1)/91)-1</f>
        <v>6.9441778594026005E-7</v>
      </c>
      <c r="K4342" s="41">
        <f>K4341*(1-(K$1+K$5))^($A4342-$A4341)*(1+1.5*(E4342/E4341-1))</f>
        <v>32.406541235914062</v>
      </c>
      <c r="L4342" s="41">
        <f>VLOOKUP(A4342,'UVXY-IV'!A$1:G$5041,4,0)</f>
        <v>31.876524880000002</v>
      </c>
      <c r="M4342" s="43">
        <f>M4341*(1-M$1+IF(AND(WEEKDAY($A4342)&lt;&gt;1,WEEKDAY($A4342)&lt;&gt;7),-M$5,0))^($A4342-$A4341)*(1+(F4342/F4341-1))</f>
        <v>15.152136966186376</v>
      </c>
      <c r="N4342" s="43"/>
      <c r="O4342" s="43">
        <f>O4341*(1-O$1+IF(AND(WEEKDAY($A4342)&lt;&gt;1,WEEKDAY($A4342)&lt;&gt;7),-O$5,0))^($A4342-$A4341)*(1+2*(G4342/G4341-1))</f>
        <v>66.410495398126756</v>
      </c>
      <c r="P4342" s="43"/>
      <c r="Q4342" s="41"/>
      <c r="R4342" s="41"/>
      <c r="S4342" s="41">
        <f>S4341*(1-(S$1+S$5))^($A4342-$A4341)*(1+2*(E4342/E4341-1))</f>
        <v>9.0404770609041965E-2</v>
      </c>
      <c r="T4342" s="41"/>
      <c r="U4342" s="41"/>
    </row>
    <row r="4343" spans="1:21" x14ac:dyDescent="0.25">
      <c r="A4343" s="34">
        <v>44364</v>
      </c>
      <c r="B4343">
        <v>17.75</v>
      </c>
      <c r="C4343">
        <v>20.98</v>
      </c>
      <c r="D4343">
        <v>13.8301</v>
      </c>
      <c r="E4343">
        <v>11.6351</v>
      </c>
      <c r="F4343" s="50">
        <f>IFERROR(VLOOKUP(A4343,SHORTVOL!$A$2:$E$10000,5,0),"")</f>
        <v>867.85</v>
      </c>
      <c r="G4343" s="50">
        <f>IFERROR(VLOOKUP($A4343,LONGVOL!$A$2:$E$10000,5,0),"")</f>
        <v>143.22999999999999</v>
      </c>
      <c r="H4343">
        <v>16240.382568000001</v>
      </c>
      <c r="I4343">
        <v>13664.214680999999</v>
      </c>
      <c r="J4343" s="41">
        <f>(1/(1-91/360*VLOOKUP($A4343,Tbills!$B$4:$C$974,2,1)/100))^((1)/91)-1</f>
        <v>6.9441778594026005E-7</v>
      </c>
      <c r="K4343" s="41">
        <f>K4342*(1-(K$1+K$5))^($A4343-$A4342)*(1+1.5*(E4343/E4342-1))</f>
        <v>32.135767726324524</v>
      </c>
      <c r="L4343" s="41">
        <f>VLOOKUP(A4343,'UVXY-IV'!A$1:G$5041,4,0)</f>
        <v>31.607910149999999</v>
      </c>
      <c r="M4343" s="43">
        <f>M4342*(1-M$1+IF(AND(WEEKDAY($A4343)&lt;&gt;1,WEEKDAY($A4343)&lt;&gt;7),-M$5,0))^($A4343-$A4342)*(1+(F4343/F4342-1))</f>
        <v>15.297433023990445</v>
      </c>
      <c r="N4343" s="43"/>
      <c r="O4343" s="43">
        <f>O4342*(1-O$1+IF(AND(WEEKDAY($A4343)&lt;&gt;1,WEEKDAY($A4343)&lt;&gt;7),-O$5,0))^($A4343-$A4342)*(1+2*(G4343/G4342-1))</f>
        <v>65.119844914227471</v>
      </c>
      <c r="P4343" s="43"/>
      <c r="Q4343" s="41"/>
      <c r="R4343" s="41"/>
      <c r="S4343" s="41">
        <f>S4342*(1-(S$1+S$5))^($A4343-$A4342)*(1+2*(E4343/E4342-1))</f>
        <v>8.9395732358914001E-2</v>
      </c>
      <c r="T4343" s="41"/>
      <c r="U4343" s="41"/>
    </row>
    <row r="4344" spans="1:21" x14ac:dyDescent="0.25">
      <c r="A4344" s="34">
        <v>44365</v>
      </c>
      <c r="B4344">
        <v>20.7</v>
      </c>
      <c r="C4344">
        <v>22.93</v>
      </c>
      <c r="D4344">
        <v>15.0875</v>
      </c>
      <c r="E4344">
        <v>12.693</v>
      </c>
      <c r="F4344" s="50">
        <f>IFERROR(VLOOKUP(A4344,SHORTVOL!$A$2:$E$10000,5,0),"")</f>
        <v>795.71</v>
      </c>
      <c r="G4344" s="50">
        <f>IFERROR(VLOOKUP($A4344,LONGVOL!$A$2:$E$10000,5,0),"")</f>
        <v>155.13999999999999</v>
      </c>
      <c r="H4344">
        <v>16834.579722999999</v>
      </c>
      <c r="I4344">
        <v>14164.146462999999</v>
      </c>
      <c r="J4344" s="41">
        <f>(1/(1-91/360*VLOOKUP($A4344,Tbills!$B$4:$C$974,2,1)/100))^((1)/91)-1</f>
        <v>6.9441778594026005E-7</v>
      </c>
      <c r="K4344" s="41">
        <f>K4343*(1-(K$1+K$5))^($A4344-$A4343)*(1+1.5*(E4344/E4343-1))</f>
        <v>36.518245629977592</v>
      </c>
      <c r="L4344" s="41">
        <f>VLOOKUP(A4344,'UVXY-IV'!A$1:G$5041,4,0)</f>
        <v>35.908827690000003</v>
      </c>
      <c r="M4344" s="43">
        <f>M4343*(1-M$1+IF(AND(WEEKDAY($A4344)&lt;&gt;1,WEEKDAY($A4344)&lt;&gt;7),-M$5,0))^($A4344-$A4343)*(1+(F4344/F4343-1))</f>
        <v>14.025065915835036</v>
      </c>
      <c r="N4344" s="43"/>
      <c r="O4344" s="43">
        <f>O4343*(1-O$1+IF(AND(WEEKDAY($A4344)&lt;&gt;1,WEEKDAY($A4344)&lt;&gt;7),-O$5,0))^($A4344-$A4343)*(1+2*(G4344/G4343-1))</f>
        <v>75.943877373356528</v>
      </c>
      <c r="P4344" s="43"/>
      <c r="Q4344" s="41"/>
      <c r="R4344" s="41"/>
      <c r="S4344" s="41">
        <f>S4343*(1-(S$1+S$5))^($A4344-$A4343)*(1+2*(E4344/E4343-1))</f>
        <v>0.10564845607852703</v>
      </c>
      <c r="T4344" s="41"/>
      <c r="U4344" s="41"/>
    </row>
    <row r="4345" spans="1:21" x14ac:dyDescent="0.25">
      <c r="A4345" s="34">
        <v>44368</v>
      </c>
      <c r="B4345">
        <v>17.89</v>
      </c>
      <c r="C4345">
        <v>21.12</v>
      </c>
      <c r="D4345">
        <v>14.117800000000001</v>
      </c>
      <c r="E4345">
        <v>11.8772</v>
      </c>
      <c r="F4345" s="50">
        <f>IFERROR(VLOOKUP(A4345,SHORTVOL!$A$2:$E$10000,5,0),"")</f>
        <v>838.28</v>
      </c>
      <c r="G4345" s="50">
        <f>IFERROR(VLOOKUP($A4345,LONGVOL!$A$2:$E$10000,5,0),"")</f>
        <v>146.84</v>
      </c>
      <c r="H4345">
        <v>16435.584664999998</v>
      </c>
      <c r="I4345">
        <v>13828.413628</v>
      </c>
      <c r="J4345" s="41">
        <f>(1/(1-91/360*VLOOKUP($A4345,Tbills!$B$4:$C$974,2,1)/100))^((1)/91)-1</f>
        <v>6.9441778594026005E-7</v>
      </c>
      <c r="K4345" s="41">
        <f>K4344*(1-(K$1+K$5))^($A4345-$A4344)*(1+1.5*(E4345/E4344-1))</f>
        <v>32.996664770700171</v>
      </c>
      <c r="L4345" s="41">
        <f>VLOOKUP(A4345,'UVXY-IV'!A$1:G$5041,4,0)</f>
        <v>32.44831087</v>
      </c>
      <c r="M4345" s="43">
        <f>M4344*(1-M$1+IF(AND(WEEKDAY($A4345)&lt;&gt;1,WEEKDAY($A4345)&lt;&gt;7),-M$5,0))^($A4345-$A4344)*(1+(F4345/F4344-1))</f>
        <v>14.772969694266074</v>
      </c>
      <c r="N4345" s="43"/>
      <c r="O4345" s="43">
        <f>O4344*(1-O$1+IF(AND(WEEKDAY($A4345)&lt;&gt;1,WEEKDAY($A4345)&lt;&gt;7),-O$5,0))^($A4345-$A4344)*(1+2*(G4345/G4344-1))</f>
        <v>67.802377964840616</v>
      </c>
      <c r="P4345" s="43"/>
      <c r="Q4345" s="41"/>
      <c r="R4345" s="41"/>
      <c r="S4345" s="41">
        <f>S4344*(1-(S$1+S$5))^($A4345-$A4344)*(1+2*(E4345/E4344-1))</f>
        <v>9.2058748395631079E-2</v>
      </c>
      <c r="T4345" s="41"/>
      <c r="U4345" s="41"/>
    </row>
    <row r="4346" spans="1:21" x14ac:dyDescent="0.25">
      <c r="A4346" s="34">
        <v>44369</v>
      </c>
      <c r="B4346">
        <v>16.66</v>
      </c>
      <c r="C4346">
        <v>20.07</v>
      </c>
      <c r="D4346">
        <v>13.4041</v>
      </c>
      <c r="E4346">
        <v>11.2768</v>
      </c>
      <c r="F4346" s="50">
        <f>IFERROR(VLOOKUP(A4346,SHORTVOL!$A$2:$E$10000,5,0),"")</f>
        <v>878.15</v>
      </c>
      <c r="G4346" s="50">
        <f>IFERROR(VLOOKUP($A4346,LONGVOL!$A$2:$E$10000,5,0),"")</f>
        <v>139.85</v>
      </c>
      <c r="H4346">
        <v>16243.636313000001</v>
      </c>
      <c r="I4346">
        <v>13666.904372999999</v>
      </c>
      <c r="J4346" s="41">
        <f>(1/(1-91/360*VLOOKUP($A4346,Tbills!$B$4:$C$974,2,1)/100))^((1)/91)-1</f>
        <v>6.9441778594026005E-7</v>
      </c>
      <c r="K4346" s="41">
        <f>K4345*(1-(K$1+K$5))^($A4346-$A4345)*(1+1.5*(E4346/E4345-1))</f>
        <v>30.494368829004902</v>
      </c>
      <c r="L4346" s="41">
        <f>VLOOKUP(A4346,'UVXY-IV'!A$1:G$5041,4,0)</f>
        <v>29.979575279999999</v>
      </c>
      <c r="M4346" s="43">
        <f>M4345*(1-M$1+IF(AND(WEEKDAY($A4346)&lt;&gt;1,WEEKDAY($A4346)&lt;&gt;7),-M$5,0))^($A4346-$A4345)*(1+(F4346/F4345-1))</f>
        <v>15.474748883543898</v>
      </c>
      <c r="N4346" s="43"/>
      <c r="O4346" s="43">
        <f>O4345*(1-O$1+IF(AND(WEEKDAY($A4346)&lt;&gt;1,WEEKDAY($A4346)&lt;&gt;7),-O$5,0))^($A4346-$A4345)*(1+2*(G4346/G4345-1))</f>
        <v>61.342534939972907</v>
      </c>
      <c r="P4346" s="43"/>
      <c r="Q4346" s="41"/>
      <c r="R4346" s="41"/>
      <c r="S4346" s="41">
        <f>S4345*(1-(S$1+S$5))^($A4346-$A4345)*(1+2*(E4346/E4345-1))</f>
        <v>8.2748703437643012E-2</v>
      </c>
      <c r="T4346" s="41"/>
      <c r="U4346" s="41"/>
    </row>
    <row r="4347" spans="1:21" x14ac:dyDescent="0.25">
      <c r="A4347" s="34">
        <v>44370</v>
      </c>
      <c r="B4347">
        <v>16.32</v>
      </c>
      <c r="C4347">
        <v>19.7</v>
      </c>
      <c r="D4347">
        <v>13.141400000000001</v>
      </c>
      <c r="E4347">
        <v>11.0558</v>
      </c>
      <c r="F4347" s="50">
        <f>IFERROR(VLOOKUP(A4347,SHORTVOL!$A$2:$E$10000,5,0),"")</f>
        <v>895.22</v>
      </c>
      <c r="G4347" s="50">
        <f>IFERROR(VLOOKUP($A4347,LONGVOL!$A$2:$E$10000,5,0),"")</f>
        <v>137.13</v>
      </c>
      <c r="H4347">
        <v>16080.223371</v>
      </c>
      <c r="I4347">
        <v>13529.404175</v>
      </c>
      <c r="J4347" s="41">
        <f>(1/(1-91/360*VLOOKUP($A4347,Tbills!$B$4:$C$974,2,1)/100))^((1)/91)-1</f>
        <v>6.9441778594026005E-7</v>
      </c>
      <c r="K4347" s="41">
        <f>K4346*(1-(K$1+K$5))^($A4347-$A4346)*(1+1.5*(E4347/E4346-1))</f>
        <v>29.597653111673129</v>
      </c>
      <c r="L4347" s="41">
        <f>VLOOKUP(A4347,'UVXY-IV'!A$1:G$5041,4,0)</f>
        <v>29.100178710000002</v>
      </c>
      <c r="M4347" s="43">
        <f>M4346*(1-M$1+IF(AND(WEEKDAY($A4347)&lt;&gt;1,WEEKDAY($A4347)&lt;&gt;7),-M$5,0))^($A4347-$A4346)*(1+(F4347/F4346-1))</f>
        <v>15.774691807023142</v>
      </c>
      <c r="N4347" s="43"/>
      <c r="O4347" s="43">
        <f>O4346*(1-O$1+IF(AND(WEEKDAY($A4347)&lt;&gt;1,WEEKDAY($A4347)&lt;&gt;7),-O$5,0))^($A4347-$A4346)*(1+2*(G4347/G4346-1))</f>
        <v>58.951892328364934</v>
      </c>
      <c r="P4347" s="43"/>
      <c r="Q4347" s="41"/>
      <c r="R4347" s="41"/>
      <c r="S4347" s="41">
        <f>S4346*(1-(S$1+S$5))^($A4347-$A4346)*(1+2*(E4347/E4346-1))</f>
        <v>7.9502646049577366E-2</v>
      </c>
      <c r="T4347" s="41"/>
      <c r="U4347" s="41"/>
    </row>
    <row r="4348" spans="1:21" x14ac:dyDescent="0.25">
      <c r="A4348" s="34">
        <v>44371</v>
      </c>
      <c r="B4348">
        <v>15.97</v>
      </c>
      <c r="C4348">
        <v>19.260000000000002</v>
      </c>
      <c r="D4348">
        <v>12.939399999999999</v>
      </c>
      <c r="E4348">
        <v>10.8858</v>
      </c>
      <c r="F4348" s="50">
        <f>IFERROR(VLOOKUP(A4348,SHORTVOL!$A$2:$E$10000,5,0),"")</f>
        <v>912.13</v>
      </c>
      <c r="G4348" s="50">
        <f>IFERROR(VLOOKUP($A4348,LONGVOL!$A$2:$E$10000,5,0),"")</f>
        <v>134.54</v>
      </c>
      <c r="H4348">
        <v>15925.394634</v>
      </c>
      <c r="I4348">
        <v>13399.126654</v>
      </c>
      <c r="J4348" s="41">
        <f>(1/(1-91/360*VLOOKUP($A4348,Tbills!$B$4:$C$974,2,1)/100))^((1)/91)-1</f>
        <v>1.2500718804542288E-6</v>
      </c>
      <c r="K4348" s="41">
        <f>K4347*(1-(K$1+K$5))^($A4348-$A4347)*(1+1.5*(E4348/E4347-1))</f>
        <v>28.91471140215079</v>
      </c>
      <c r="L4348" s="41">
        <f>VLOOKUP(A4348,'UVXY-IV'!A$1:G$5041,4,0)</f>
        <v>28.415330900000001</v>
      </c>
      <c r="M4348" s="43">
        <f>M4347*(1-M$1+IF(AND(WEEKDAY($A4348)&lt;&gt;1,WEEKDAY($A4348)&lt;&gt;7),-M$5,0))^($A4348-$A4347)*(1+(F4348/F4347-1))</f>
        <v>16.071782604460733</v>
      </c>
      <c r="N4348" s="43"/>
      <c r="O4348" s="43">
        <f>O4347*(1-O$1+IF(AND(WEEKDAY($A4348)&lt;&gt;1,WEEKDAY($A4348)&lt;&gt;7),-O$5,0))^($A4348-$A4347)*(1+2*(G4348/G4347-1))</f>
        <v>56.720701033109705</v>
      </c>
      <c r="P4348" s="43"/>
      <c r="Q4348" s="41"/>
      <c r="R4348" s="41"/>
      <c r="S4348" s="41">
        <f>S4347*(1-(S$1+S$5))^($A4348-$A4347)*(1+2*(E4348/E4347-1))</f>
        <v>7.7055097370970591E-2</v>
      </c>
      <c r="T4348" s="41"/>
      <c r="U4348" s="41"/>
    </row>
    <row r="4349" spans="1:21" x14ac:dyDescent="0.25">
      <c r="A4349" s="34">
        <v>44372</v>
      </c>
      <c r="B4349">
        <v>15.62</v>
      </c>
      <c r="C4349">
        <v>19</v>
      </c>
      <c r="D4349">
        <v>12.664899999999999</v>
      </c>
      <c r="E4349">
        <v>10.6548</v>
      </c>
      <c r="F4349" s="50">
        <f>IFERROR(VLOOKUP(A4349,SHORTVOL!$A$2:$E$10000,5,0),"")</f>
        <v>928.22</v>
      </c>
      <c r="G4349" s="50">
        <f>IFERROR(VLOOKUP($A4349,LONGVOL!$A$2:$E$10000,5,0),"")</f>
        <v>132.16999999999999</v>
      </c>
      <c r="H4349">
        <v>15935.302211</v>
      </c>
      <c r="I4349">
        <v>13407.445828</v>
      </c>
      <c r="J4349" s="41">
        <f>(1/(1-91/360*VLOOKUP($A4349,Tbills!$B$4:$C$974,2,1)/100))^((1)/91)-1</f>
        <v>1.2500718804542288E-6</v>
      </c>
      <c r="K4349" s="41">
        <f>K4348*(1-(K$1+K$5))^($A4349-$A4348)*(1+1.5*(E4349/E4348-1))</f>
        <v>27.994074455571624</v>
      </c>
      <c r="L4349" s="41">
        <f>VLOOKUP(A4349,'UVXY-IV'!A$1:G$5041,4,0)</f>
        <v>27.517072379999998</v>
      </c>
      <c r="M4349" s="43">
        <f>M4348*(1-M$1+IF(AND(WEEKDAY($A4349)&lt;&gt;1,WEEKDAY($A4349)&lt;&gt;7),-M$5,0))^($A4349-$A4348)*(1+(F4349/F4348-1))</f>
        <v>16.354393141584136</v>
      </c>
      <c r="N4349" s="43"/>
      <c r="O4349" s="43">
        <f>O4348*(1-O$1+IF(AND(WEEKDAY($A4349)&lt;&gt;1,WEEKDAY($A4349)&lt;&gt;7),-O$5,0))^($A4349-$A4348)*(1+2*(G4349/G4348-1))</f>
        <v>54.718197156810369</v>
      </c>
      <c r="P4349" s="43"/>
      <c r="Q4349" s="41"/>
      <c r="R4349" s="41"/>
      <c r="S4349" s="41">
        <f>S4348*(1-(S$1+S$5))^($A4349-$A4348)*(1+2*(E4349/E4348-1))</f>
        <v>7.3782345532939123E-2</v>
      </c>
      <c r="T4349" s="41"/>
      <c r="U4349" s="41"/>
    </row>
    <row r="4350" spans="1:21" x14ac:dyDescent="0.25">
      <c r="A4350" s="34">
        <v>44375</v>
      </c>
      <c r="B4350">
        <v>15.76</v>
      </c>
      <c r="C4350">
        <v>19.02</v>
      </c>
      <c r="D4350">
        <v>12.6486</v>
      </c>
      <c r="E4350">
        <v>10.6411</v>
      </c>
      <c r="F4350" s="50">
        <f>IFERROR(VLOOKUP(A4350,SHORTVOL!$A$2:$E$10000,5,0),"")</f>
        <v>930.24</v>
      </c>
      <c r="G4350" s="50">
        <f>IFERROR(VLOOKUP($A4350,LONGVOL!$A$2:$E$10000,5,0),"")</f>
        <v>131.88</v>
      </c>
      <c r="H4350">
        <v>15884.46506</v>
      </c>
      <c r="I4350">
        <v>13364.622819</v>
      </c>
      <c r="J4350" s="41">
        <f>(1/(1-91/360*VLOOKUP($A4350,Tbills!$B$4:$C$974,2,1)/100))^((1)/91)-1</f>
        <v>1.2500718804542288E-6</v>
      </c>
      <c r="K4350" s="41">
        <f>K4349*(1-(K$1+K$5))^($A4350-$A4349)*(1+1.5*(E4350/E4349-1))</f>
        <v>27.939278306879704</v>
      </c>
      <c r="L4350" s="41">
        <f>VLOOKUP(A4350,'UVXY-IV'!A$1:G$5041,4,0)</f>
        <v>27.464648480000001</v>
      </c>
      <c r="M4350" s="43">
        <f>M4349*(1-M$1+IF(AND(WEEKDAY($A4350)&lt;&gt;1,WEEKDAY($A4350)&lt;&gt;7),-M$5,0))^($A4350-$A4349)*(1+(F4350/F4349-1))</f>
        <v>16.387289610208388</v>
      </c>
      <c r="N4350" s="43"/>
      <c r="O4350" s="43">
        <f>O4349*(1-O$1+IF(AND(WEEKDAY($A4350)&lt;&gt;1,WEEKDAY($A4350)&lt;&gt;7),-O$5,0))^($A4350-$A4349)*(1+2*(G4350/G4349-1))</f>
        <v>54.465631039562872</v>
      </c>
      <c r="P4350" s="43"/>
      <c r="Q4350" s="41"/>
      <c r="R4350" s="41"/>
      <c r="S4350" s="41">
        <f>S4349*(1-(S$1+S$5))^($A4350-$A4349)*(1+2*(E4350/E4349-1))</f>
        <v>7.3585166388349915E-2</v>
      </c>
      <c r="T4350" s="41"/>
      <c r="U4350" s="41"/>
    </row>
    <row r="4351" spans="1:21" x14ac:dyDescent="0.25">
      <c r="A4351" s="34">
        <v>44376</v>
      </c>
      <c r="B4351">
        <v>16.02</v>
      </c>
      <c r="C4351">
        <v>19.489999999999998</v>
      </c>
      <c r="D4351">
        <v>12.936199999999999</v>
      </c>
      <c r="E4351">
        <v>10.883100000000001</v>
      </c>
      <c r="F4351" s="50">
        <f>IFERROR(VLOOKUP(A4351,SHORTVOL!$A$2:$E$10000,5,0),"")</f>
        <v>912.88</v>
      </c>
      <c r="G4351" s="50">
        <f>IFERROR(VLOOKUP($A4351,LONGVOL!$A$2:$E$10000,5,0),"")</f>
        <v>134.34</v>
      </c>
      <c r="H4351">
        <v>16074.811175999999</v>
      </c>
      <c r="I4351">
        <v>13524.756551</v>
      </c>
      <c r="J4351" s="41">
        <f>(1/(1-91/360*VLOOKUP($A4351,Tbills!$B$4:$C$974,2,1)/100))^((1)/91)-1</f>
        <v>1.2500718804542288E-6</v>
      </c>
      <c r="K4351" s="41">
        <f>K4350*(1-(K$1+K$5))^($A4351-$A4350)*(1+1.5*(E4351/E4350-1))</f>
        <v>28.892094266432387</v>
      </c>
      <c r="L4351" s="41">
        <f>VLOOKUP(A4351,'UVXY-IV'!A$1:G$5041,4,0)</f>
        <v>28.395494429999999</v>
      </c>
      <c r="M4351" s="43">
        <f>M4350*(1-M$1+IF(AND(WEEKDAY($A4351)&lt;&gt;1,WEEKDAY($A4351)&lt;&gt;7),-M$5,0))^($A4351-$A4350)*(1+(F4351/F4350-1))</f>
        <v>16.080591281466852</v>
      </c>
      <c r="N4351" s="43"/>
      <c r="O4351" s="43">
        <f>O4350*(1-O$1+IF(AND(WEEKDAY($A4351)&lt;&gt;1,WEEKDAY($A4351)&lt;&gt;7),-O$5,0))^($A4351-$A4350)*(1+2*(G4351/G4350-1))</f>
        <v>56.493257758069504</v>
      </c>
      <c r="P4351" s="43"/>
      <c r="Q4351" s="41"/>
      <c r="R4351" s="41"/>
      <c r="S4351" s="41">
        <f>S4350*(1-(S$1+S$5))^($A4351-$A4350)*(1+2*(E4351/E4350-1))</f>
        <v>7.6929523025042898E-2</v>
      </c>
      <c r="T4351" s="41"/>
      <c r="U4351" s="41"/>
    </row>
    <row r="4352" spans="1:21" x14ac:dyDescent="0.25">
      <c r="A4352" s="34">
        <v>44377</v>
      </c>
      <c r="B4352">
        <v>15.83</v>
      </c>
      <c r="C4352">
        <v>19.510000000000002</v>
      </c>
      <c r="D4352">
        <v>12.7881</v>
      </c>
      <c r="E4352">
        <v>10.7585</v>
      </c>
      <c r="F4352" s="50">
        <f>IFERROR(VLOOKUP(A4352,SHORTVOL!$A$2:$E$10000,5,0),"")</f>
        <v>919.46</v>
      </c>
      <c r="G4352" s="50">
        <f>IFERROR(VLOOKUP($A4352,LONGVOL!$A$2:$E$10000,5,0),"")</f>
        <v>133.38</v>
      </c>
      <c r="H4352">
        <v>16112.174921</v>
      </c>
      <c r="I4352">
        <v>13556.176127999999</v>
      </c>
      <c r="J4352" s="41">
        <f>(1/(1-91/360*VLOOKUP($A4352,Tbills!$B$4:$C$974,2,1)/100))^((1)/91)-1</f>
        <v>1.2500718804542288E-6</v>
      </c>
      <c r="K4352" s="41">
        <f>K4351*(1-(K$1+K$5))^($A4352-$A4351)*(1+1.5*(E4352/E4351-1))</f>
        <v>28.395646032597909</v>
      </c>
      <c r="L4352" s="41">
        <f>VLOOKUP(A4352,'UVXY-IV'!A$1:G$5041,4,0)</f>
        <v>27.910084019999999</v>
      </c>
      <c r="M4352" s="43">
        <f>M4351*(1-M$1+IF(AND(WEEKDAY($A4352)&lt;&gt;1,WEEKDAY($A4352)&lt;&gt;7),-M$5,0))^($A4352-$A4351)*(1+(F4352/F4351-1))</f>
        <v>16.195612016300654</v>
      </c>
      <c r="N4352" s="43"/>
      <c r="O4352" s="43">
        <f>O4351*(1-O$1+IF(AND(WEEKDAY($A4352)&lt;&gt;1,WEEKDAY($A4352)&lt;&gt;7),-O$5,0))^($A4352-$A4351)*(1+2*(G4352/G4351-1))</f>
        <v>55.681609490622932</v>
      </c>
      <c r="P4352" s="43"/>
      <c r="Q4352" s="41"/>
      <c r="R4352" s="41"/>
      <c r="S4352" s="41">
        <f>S4351*(1-(S$1+S$5))^($A4352-$A4351)*(1+2*(E4352/E4351-1))</f>
        <v>7.5165466398895972E-2</v>
      </c>
      <c r="T4352" s="41"/>
      <c r="U4352" s="41"/>
    </row>
    <row r="4353" spans="1:21" x14ac:dyDescent="0.25">
      <c r="A4353" s="34">
        <v>44378</v>
      </c>
      <c r="B4353">
        <v>15.48</v>
      </c>
      <c r="C4353">
        <v>19.45</v>
      </c>
      <c r="D4353">
        <v>12.565799999999999</v>
      </c>
      <c r="E4353">
        <v>10.5715</v>
      </c>
      <c r="F4353" s="50">
        <f>IFERROR(VLOOKUP(A4353,SHORTVOL!$A$2:$E$10000,5,0),"")</f>
        <v>935.58</v>
      </c>
      <c r="G4353" s="50">
        <f>IFERROR(VLOOKUP($A4353,LONGVOL!$A$2:$E$10000,5,0),"")</f>
        <v>131.04</v>
      </c>
      <c r="H4353">
        <v>16037.228596999999</v>
      </c>
      <c r="I4353">
        <v>13493.102172000001</v>
      </c>
      <c r="J4353" s="41">
        <f>(1/(1-91/360*VLOOKUP($A4353,Tbills!$B$4:$C$974,2,1)/100))^((1)/91)-1</f>
        <v>1.3889898424768177E-6</v>
      </c>
      <c r="K4353" s="41">
        <f>K4352*(1-(K$1+K$5))^($A4353-$A4352)*(1+1.5*(E4353/E4352-1))</f>
        <v>27.655037979848434</v>
      </c>
      <c r="L4353" s="41">
        <f>VLOOKUP(A4353,'UVXY-IV'!A$1:G$5041,4,0)</f>
        <v>27.183213989999999</v>
      </c>
      <c r="M4353" s="43">
        <f>M4352*(1-M$1+IF(AND(WEEKDAY($A4353)&lt;&gt;1,WEEKDAY($A4353)&lt;&gt;7),-M$5,0))^($A4353-$A4352)*(1+(F4353/F4352-1))</f>
        <v>16.478650977429137</v>
      </c>
      <c r="N4353" s="43"/>
      <c r="O4353" s="43">
        <f>O4352*(1-O$1+IF(AND(WEEKDAY($A4353)&lt;&gt;1,WEEKDAY($A4353)&lt;&gt;7),-O$5,0))^($A4353-$A4352)*(1+2*(G4353/G4352-1))</f>
        <v>53.723776656733676</v>
      </c>
      <c r="P4353" s="43"/>
      <c r="Q4353" s="41"/>
      <c r="R4353" s="41"/>
      <c r="S4353" s="41">
        <f>S4352*(1-(S$1+S$5))^($A4353-$A4352)*(1+2*(E4353/E4352-1))</f>
        <v>7.2550028550319071E-2</v>
      </c>
      <c r="T4353" s="41"/>
      <c r="U4353" s="41"/>
    </row>
    <row r="4354" spans="1:21" x14ac:dyDescent="0.25">
      <c r="A4354" s="34">
        <v>44379</v>
      </c>
      <c r="B4354">
        <v>15.07</v>
      </c>
      <c r="C4354">
        <v>19.3</v>
      </c>
      <c r="D4354">
        <v>12.5495</v>
      </c>
      <c r="E4354">
        <v>10.5578</v>
      </c>
      <c r="F4354" s="50">
        <f>IFERROR(VLOOKUP(A4354,SHORTVOL!$A$2:$E$10000,5,0),"")</f>
        <v>938.1</v>
      </c>
      <c r="G4354" s="50">
        <f>IFERROR(VLOOKUP($A4354,LONGVOL!$A$2:$E$10000,5,0),"")</f>
        <v>130.68</v>
      </c>
      <c r="H4354">
        <v>16005.150063999999</v>
      </c>
      <c r="I4354">
        <v>13466.093797</v>
      </c>
      <c r="J4354" s="41">
        <f>(1/(1-91/360*VLOOKUP($A4354,Tbills!$B$4:$C$974,2,1)/100))^((1)/91)-1</f>
        <v>1.3889898424768177E-6</v>
      </c>
      <c r="K4354" s="41">
        <f>K4353*(1-(K$1+K$5))^($A4354-$A4353)*(1+1.5*(E4354/E4353-1))</f>
        <v>27.601014521750571</v>
      </c>
      <c r="L4354" s="41">
        <f>VLOOKUP(A4354,'UVXY-IV'!A$1:G$5041,4,0)</f>
        <v>27.126335130000001</v>
      </c>
      <c r="M4354" s="43">
        <f>M4353*(1-M$1+IF(AND(WEEKDAY($A4354)&lt;&gt;1,WEEKDAY($A4354)&lt;&gt;7),-M$5,0))^($A4354-$A4353)*(1+(F4354/F4353-1))</f>
        <v>16.522131120929313</v>
      </c>
      <c r="N4354" s="43"/>
      <c r="O4354" s="43">
        <f>O4353*(1-O$1+IF(AND(WEEKDAY($A4354)&lt;&gt;1,WEEKDAY($A4354)&lt;&gt;7),-O$5,0))^($A4354-$A4353)*(1+2*(G4354/G4353-1))</f>
        <v>53.424521715004218</v>
      </c>
      <c r="P4354" s="43"/>
      <c r="Q4354" s="41"/>
      <c r="R4354" s="41"/>
      <c r="S4354" s="41">
        <f>S4353*(1-(S$1+S$5))^($A4354-$A4353)*(1+2*(E4354/E4353-1))</f>
        <v>7.235954949023804E-2</v>
      </c>
      <c r="T4354" s="41"/>
      <c r="U4354" s="41"/>
    </row>
    <row r="4355" spans="1:21" x14ac:dyDescent="0.25">
      <c r="A4355" s="34">
        <v>44383</v>
      </c>
      <c r="B4355">
        <v>16.440000000000001</v>
      </c>
      <c r="C4355">
        <v>20.260000000000002</v>
      </c>
      <c r="D4355">
        <v>12.8416</v>
      </c>
      <c r="E4355">
        <v>10.8035</v>
      </c>
      <c r="F4355" s="50">
        <f>IFERROR(VLOOKUP(A4355,SHORTVOL!$A$2:$E$10000,5,0),"")</f>
        <v>918.28</v>
      </c>
      <c r="G4355" s="50">
        <f>IFERROR(VLOOKUP($A4355,LONGVOL!$A$2:$E$10000,5,0),"")</f>
        <v>133.44999999999999</v>
      </c>
      <c r="H4355">
        <v>16113.231377</v>
      </c>
      <c r="I4355">
        <v>13556.954277999999</v>
      </c>
      <c r="J4355" s="41">
        <f>(1/(1-91/360*VLOOKUP($A4355,Tbills!$B$4:$C$974,2,1)/100))^((1)/91)-1</f>
        <v>1.3889898424768177E-6</v>
      </c>
      <c r="K4355" s="41">
        <f>K4354*(1-(K$1+K$5))^($A4355-$A4354)*(1+1.5*(E4355/E4354-1))</f>
        <v>28.563410729274313</v>
      </c>
      <c r="L4355" s="41">
        <f>VLOOKUP(A4355,'UVXY-IV'!A$1:G$5041,4,0)</f>
        <v>28.068922359999998</v>
      </c>
      <c r="M4355" s="43">
        <f>M4354*(1-M$1+IF(AND(WEEKDAY($A4355)&lt;&gt;1,WEEKDAY($A4355)&lt;&gt;7),-M$5,0))^($A4355-$A4354)*(1+(F4355/F4354-1))</f>
        <v>16.169510160707116</v>
      </c>
      <c r="N4355" s="43"/>
      <c r="O4355" s="43">
        <f>O4354*(1-O$1+IF(AND(WEEKDAY($A4355)&lt;&gt;1,WEEKDAY($A4355)&lt;&gt;7),-O$5,0))^($A4355-$A4354)*(1+2*(G4355/G4354-1))</f>
        <v>55.672417046604203</v>
      </c>
      <c r="P4355" s="43"/>
      <c r="Q4355" s="41"/>
      <c r="R4355" s="41"/>
      <c r="S4355" s="41">
        <f>S4354*(1-(S$1+S$5))^($A4355-$A4354)*(1+2*(E4355/E4354-1))</f>
        <v>7.571722985998898E-2</v>
      </c>
      <c r="T4355" s="41"/>
      <c r="U4355" s="41"/>
    </row>
    <row r="4356" spans="1:21" x14ac:dyDescent="0.25">
      <c r="A4356" s="34">
        <v>44384</v>
      </c>
      <c r="B4356">
        <v>16.2</v>
      </c>
      <c r="C4356">
        <v>20.41</v>
      </c>
      <c r="D4356">
        <v>12.892899999999999</v>
      </c>
      <c r="E4356">
        <v>10.8467</v>
      </c>
      <c r="F4356" s="50">
        <f>IFERROR(VLOOKUP(A4356,SHORTVOL!$A$2:$E$10000,5,0),"")</f>
        <v>912.81</v>
      </c>
      <c r="G4356" s="50">
        <f>IFERROR(VLOOKUP($A4356,LONGVOL!$A$2:$E$10000,5,0),"")</f>
        <v>134.24</v>
      </c>
      <c r="H4356">
        <v>16161.329583000001</v>
      </c>
      <c r="I4356">
        <v>13597.403133</v>
      </c>
      <c r="J4356" s="41">
        <f>(1/(1-91/360*VLOOKUP($A4356,Tbills!$B$4:$C$974,2,1)/100))^((1)/91)-1</f>
        <v>1.3889898424768177E-6</v>
      </c>
      <c r="K4356" s="41">
        <f>K4355*(1-(K$1+K$5))^($A4356-$A4355)*(1+1.5*(E4356/E4355-1))</f>
        <v>28.734460133116656</v>
      </c>
      <c r="L4356" s="41">
        <f>VLOOKUP(A4356,'UVXY-IV'!A$1:G$5041,4,0)</f>
        <v>28.230069270000001</v>
      </c>
      <c r="M4356" s="43">
        <f>M4355*(1-M$1+IF(AND(WEEKDAY($A4356)&lt;&gt;1,WEEKDAY($A4356)&lt;&gt;7),-M$5,0))^($A4356-$A4355)*(1+(F4356/F4355-1))</f>
        <v>16.072311081180963</v>
      </c>
      <c r="N4356" s="43"/>
      <c r="O4356" s="43">
        <f>O4355*(1-O$1+IF(AND(WEEKDAY($A4356)&lt;&gt;1,WEEKDAY($A4356)&lt;&gt;7),-O$5,0))^($A4356-$A4355)*(1+2*(G4356/G4355-1))</f>
        <v>56.32726798146372</v>
      </c>
      <c r="P4356" s="43"/>
      <c r="Q4356" s="41"/>
      <c r="R4356" s="41"/>
      <c r="S4356" s="41">
        <f>S4355*(1-(S$1+S$5))^($A4356-$A4355)*(1+2*(E4356/E4355-1))</f>
        <v>7.6320199485689633E-2</v>
      </c>
      <c r="T4356" s="41"/>
      <c r="U4356" s="41"/>
    </row>
    <row r="4357" spans="1:21" x14ac:dyDescent="0.25">
      <c r="A4357" s="34">
        <v>44385</v>
      </c>
      <c r="B4357">
        <v>19</v>
      </c>
      <c r="C4357">
        <v>21.98</v>
      </c>
      <c r="D4357">
        <v>13.710100000000001</v>
      </c>
      <c r="E4357">
        <v>11.5342</v>
      </c>
      <c r="F4357" s="50">
        <f>IFERROR(VLOOKUP(A4357,SHORTVOL!$A$2:$E$10000,5,0),"")</f>
        <v>848.51</v>
      </c>
      <c r="G4357" s="50">
        <f>IFERROR(VLOOKUP($A4357,LONGVOL!$A$2:$E$10000,5,0),"")</f>
        <v>143.69999999999999</v>
      </c>
      <c r="H4357">
        <v>16483.603478000001</v>
      </c>
      <c r="I4357">
        <v>13868.530753999999</v>
      </c>
      <c r="J4357" s="41">
        <f>(1/(1-91/360*VLOOKUP($A4357,Tbills!$B$4:$C$974,2,1)/100))^((1)/91)-1</f>
        <v>1.3889898424768177E-6</v>
      </c>
      <c r="K4357" s="41">
        <f>K4356*(1-(K$1+K$5))^($A4357-$A4356)*(1+1.5*(E4357/E4356-1))</f>
        <v>31.466087191153331</v>
      </c>
      <c r="L4357" s="41">
        <f>VLOOKUP(A4357,'UVXY-IV'!A$1:G$5041,4,0)</f>
        <v>30.91696937</v>
      </c>
      <c r="M4357" s="43">
        <f>M4356*(1-M$1+IF(AND(WEEKDAY($A4357)&lt;&gt;1,WEEKDAY($A4357)&lt;&gt;7),-M$5,0))^($A4357-$A4356)*(1+(F4357/F4356-1))</f>
        <v>14.939329558511806</v>
      </c>
      <c r="N4357" s="43"/>
      <c r="O4357" s="43">
        <f>O4356*(1-O$1+IF(AND(WEEKDAY($A4357)&lt;&gt;1,WEEKDAY($A4357)&lt;&gt;7),-O$5,0))^($A4357-$A4356)*(1+2*(G4357/G4356-1))</f>
        <v>64.26122830362381</v>
      </c>
      <c r="P4357" s="43"/>
      <c r="Q4357" s="41"/>
      <c r="R4357" s="41"/>
      <c r="S4357" s="41">
        <f>S4356*(1-(S$1+S$5))^($A4357-$A4356)*(1+2*(E4357/E4356-1))</f>
        <v>8.5992158834760316E-2</v>
      </c>
      <c r="T4357" s="41"/>
      <c r="U4357" s="41"/>
    </row>
    <row r="4358" spans="1:21" x14ac:dyDescent="0.25">
      <c r="A4358" s="34">
        <v>44386</v>
      </c>
      <c r="B4358">
        <v>16.18</v>
      </c>
      <c r="C4358">
        <v>20.440000000000001</v>
      </c>
      <c r="D4358">
        <v>12.805899999999999</v>
      </c>
      <c r="E4358">
        <v>10.7735</v>
      </c>
      <c r="F4358" s="50">
        <f>IFERROR(VLOOKUP(A4358,SHORTVOL!$A$2:$E$10000,5,0),"")</f>
        <v>910.01</v>
      </c>
      <c r="G4358" s="50">
        <f>IFERROR(VLOOKUP($A4358,LONGVOL!$A$2:$E$10000,5,0),"")</f>
        <v>133.28</v>
      </c>
      <c r="H4358">
        <v>16216.712159999999</v>
      </c>
      <c r="I4358">
        <v>13643.961654999999</v>
      </c>
      <c r="J4358" s="41">
        <f>(1/(1-91/360*VLOOKUP($A4358,Tbills!$B$4:$C$974,2,1)/100))^((1)/91)-1</f>
        <v>1.3889898424768177E-6</v>
      </c>
      <c r="K4358" s="41">
        <f>K4357*(1-(K$1+K$5))^($A4358-$A4357)*(1+1.5*(E4358/E4357-1))</f>
        <v>28.352952798608463</v>
      </c>
      <c r="L4358" s="41">
        <f>VLOOKUP(A4358,'UVXY-IV'!A$1:G$5041,4,0)</f>
        <v>27.853954550000001</v>
      </c>
      <c r="M4358" s="43">
        <f>M4357*(1-M$1+IF(AND(WEEKDAY($A4358)&lt;&gt;1,WEEKDAY($A4358)&lt;&gt;7),-M$5,0))^($A4358-$A4357)*(1+(F4358/F4357-1))</f>
        <v>16.021254155355823</v>
      </c>
      <c r="N4358" s="43"/>
      <c r="O4358" s="43">
        <f>O4357*(1-O$1+IF(AND(WEEKDAY($A4358)&lt;&gt;1,WEEKDAY($A4358)&lt;&gt;7),-O$5,0))^($A4358-$A4357)*(1+2*(G4358/G4357-1))</f>
        <v>54.937600426793175</v>
      </c>
      <c r="P4358" s="43"/>
      <c r="Q4358" s="41"/>
      <c r="R4358" s="41"/>
      <c r="S4358" s="41">
        <f>S4357*(1-(S$1+S$5))^($A4358-$A4357)*(1+2*(E4358/E4357-1))</f>
        <v>7.464698658849904E-2</v>
      </c>
      <c r="T4358" s="41"/>
      <c r="U4358" s="41"/>
    </row>
    <row r="4359" spans="1:21" x14ac:dyDescent="0.25">
      <c r="A4359" s="34">
        <v>44389</v>
      </c>
      <c r="B4359">
        <v>16.170000000000002</v>
      </c>
      <c r="C4359">
        <v>20.46</v>
      </c>
      <c r="D4359">
        <v>12.7216</v>
      </c>
      <c r="E4359">
        <v>10.702500000000001</v>
      </c>
      <c r="F4359" s="50">
        <f>IFERROR(VLOOKUP(A4359,SHORTVOL!$A$2:$E$10000,5,0),"")</f>
        <v>914.72</v>
      </c>
      <c r="G4359" s="50">
        <f>IFERROR(VLOOKUP($A4359,LONGVOL!$A$2:$E$10000,5,0),"")</f>
        <v>132.59</v>
      </c>
      <c r="H4359">
        <v>16331.975639</v>
      </c>
      <c r="I4359">
        <v>13740.881949000001</v>
      </c>
      <c r="J4359" s="41">
        <f>(1/(1-91/360*VLOOKUP($A4359,Tbills!$B$4:$C$974,2,1)/100))^((1)/91)-1</f>
        <v>1.3889898424768177E-6</v>
      </c>
      <c r="K4359" s="41">
        <f>K4358*(1-(K$1+K$5))^($A4359-$A4358)*(1+1.5*(E4359/E4358-1))</f>
        <v>28.07186589596326</v>
      </c>
      <c r="L4359" s="41">
        <f>VLOOKUP(A4359,'UVXY-IV'!A$1:G$5041,4,0)</f>
        <v>27.574810289999999</v>
      </c>
      <c r="M4359" s="43">
        <f>M4358*(1-M$1+IF(AND(WEEKDAY($A4359)&lt;&gt;1,WEEKDAY($A4359)&lt;&gt;7),-M$5,0))^($A4359-$A4358)*(1+(F4359/F4358-1))</f>
        <v>16.101529321878715</v>
      </c>
      <c r="N4359" s="43"/>
      <c r="O4359" s="43">
        <f>O4358*(1-O$1+IF(AND(WEEKDAY($A4359)&lt;&gt;1,WEEKDAY($A4359)&lt;&gt;7),-O$5,0))^($A4359-$A4358)*(1+2*(G4359/G4358-1))</f>
        <v>54.356346784588958</v>
      </c>
      <c r="P4359" s="43"/>
      <c r="Q4359" s="41"/>
      <c r="R4359" s="41"/>
      <c r="S4359" s="41">
        <f>S4358*(1-(S$1+S$5))^($A4359-$A4358)*(1+2*(E4359/E4358-1))</f>
        <v>7.3655656004687028E-2</v>
      </c>
      <c r="T4359" s="41"/>
      <c r="U4359" s="41"/>
    </row>
    <row r="4360" spans="1:21" x14ac:dyDescent="0.25">
      <c r="A4360" s="34">
        <v>44390</v>
      </c>
      <c r="B4360">
        <v>17.12</v>
      </c>
      <c r="C4360">
        <v>21.13</v>
      </c>
      <c r="D4360">
        <v>12.869</v>
      </c>
      <c r="E4360">
        <v>10.826499999999999</v>
      </c>
      <c r="F4360" s="50">
        <f>IFERROR(VLOOKUP(A4360,SHORTVOL!$A$2:$E$10000,5,0),"")</f>
        <v>905.57</v>
      </c>
      <c r="G4360" s="50">
        <f>IFERROR(VLOOKUP($A4360,LONGVOL!$A$2:$E$10000,5,0),"")</f>
        <v>133.91999999999999</v>
      </c>
      <c r="H4360">
        <v>16461.178532999998</v>
      </c>
      <c r="I4360">
        <v>13849.567514</v>
      </c>
      <c r="J4360" s="41">
        <f>(1/(1-91/360*VLOOKUP($A4360,Tbills!$B$4:$C$974,2,1)/100))^((1)/91)-1</f>
        <v>1.3889898424768177E-6</v>
      </c>
      <c r="K4360" s="41">
        <f>K4359*(1-(K$1+K$5))^($A4360-$A4359)*(1+1.5*(E4360/E4359-1))</f>
        <v>28.559456278158077</v>
      </c>
      <c r="L4360" s="41">
        <f>VLOOKUP(A4360,'UVXY-IV'!A$1:G$5041,4,0)</f>
        <v>28.053789420000001</v>
      </c>
      <c r="M4360" s="43">
        <f>M4359*(1-M$1+IF(AND(WEEKDAY($A4360)&lt;&gt;1,WEEKDAY($A4360)&lt;&gt;7),-M$5,0))^($A4360-$A4359)*(1+(F4360/F4359-1))</f>
        <v>15.939591291015153</v>
      </c>
      <c r="N4360" s="43"/>
      <c r="O4360" s="43">
        <f>O4359*(1-O$1+IF(AND(WEEKDAY($A4360)&lt;&gt;1,WEEKDAY($A4360)&lt;&gt;7),-O$5,0))^($A4360-$A4359)*(1+2*(G4360/G4359-1))</f>
        <v>55.442612302806388</v>
      </c>
      <c r="P4360" s="43"/>
      <c r="Q4360" s="41"/>
      <c r="R4360" s="41"/>
      <c r="S4360" s="41">
        <f>S4359*(1-(S$1+S$5))^($A4360-$A4359)*(1+2*(E4360/E4359-1))</f>
        <v>7.5359876748536531E-2</v>
      </c>
      <c r="T4360" s="41"/>
      <c r="U4360" s="41"/>
    </row>
    <row r="4361" spans="1:21" x14ac:dyDescent="0.25">
      <c r="A4361" s="34">
        <v>44391</v>
      </c>
      <c r="B4361">
        <v>16.329999999999998</v>
      </c>
      <c r="C4361">
        <v>20.62</v>
      </c>
      <c r="D4361">
        <v>12.5594</v>
      </c>
      <c r="E4361">
        <v>10.566000000000001</v>
      </c>
      <c r="F4361" s="50">
        <f>IFERROR(VLOOKUP(A4361,SHORTVOL!$A$2:$E$10000,5,0),"")</f>
        <v>926.17</v>
      </c>
      <c r="G4361" s="50">
        <f>IFERROR(VLOOKUP($A4361,LONGVOL!$A$2:$E$10000,5,0),"")</f>
        <v>130.87</v>
      </c>
      <c r="H4361">
        <v>16454.983048999999</v>
      </c>
      <c r="I4361">
        <v>13844.335723</v>
      </c>
      <c r="J4361" s="41">
        <f>(1/(1-91/360*VLOOKUP($A4361,Tbills!$B$4:$C$974,2,1)/100))^((1)/91)-1</f>
        <v>1.3889898424768177E-6</v>
      </c>
      <c r="K4361" s="41">
        <f>K4360*(1-(K$1+K$5))^($A4361-$A4360)*(1+1.5*(E4361/E4360-1))</f>
        <v>27.52842450868264</v>
      </c>
      <c r="L4361" s="41">
        <f>VLOOKUP(A4361,'UVXY-IV'!A$1:G$5041,4,0)</f>
        <v>27.043061510000001</v>
      </c>
      <c r="M4361" s="43">
        <f>M4360*(1-M$1+IF(AND(WEEKDAY($A4361)&lt;&gt;1,WEEKDAY($A4361)&lt;&gt;7),-M$5,0))^($A4361-$A4360)*(1+(F4361/F4360-1))</f>
        <v>16.3012934914209</v>
      </c>
      <c r="N4361" s="43"/>
      <c r="O4361" s="43">
        <f>O4360*(1-O$1+IF(AND(WEEKDAY($A4361)&lt;&gt;1,WEEKDAY($A4361)&lt;&gt;7),-O$5,0))^($A4361-$A4360)*(1+2*(G4361/G4360-1))</f>
        <v>52.913194088518082</v>
      </c>
      <c r="P4361" s="43"/>
      <c r="Q4361" s="41"/>
      <c r="R4361" s="41"/>
      <c r="S4361" s="41">
        <f>S4360*(1-(S$1+S$5))^($A4361-$A4360)*(1+2*(E4361/E4360-1))</f>
        <v>7.173094155647132E-2</v>
      </c>
      <c r="T4361" s="41"/>
      <c r="U4361" s="41"/>
    </row>
    <row r="4362" spans="1:21" x14ac:dyDescent="0.25">
      <c r="A4362" s="34">
        <v>44392</v>
      </c>
      <c r="B4362">
        <v>17.010000000000002</v>
      </c>
      <c r="C4362">
        <v>21.09</v>
      </c>
      <c r="D4362">
        <v>12.7257</v>
      </c>
      <c r="E4362">
        <v>10.7059</v>
      </c>
      <c r="F4362" s="50">
        <f>IFERROR(VLOOKUP(A4362,SHORTVOL!$A$2:$E$10000,5,0),"")</f>
        <v>912.73</v>
      </c>
      <c r="G4362" s="50">
        <f>IFERROR(VLOOKUP($A4362,LONGVOL!$A$2:$E$10000,5,0),"")</f>
        <v>132.77000000000001</v>
      </c>
      <c r="H4362">
        <v>16406.258972</v>
      </c>
      <c r="I4362">
        <v>13803.322681</v>
      </c>
      <c r="J4362" s="41">
        <f>(1/(1-91/360*VLOOKUP($A4362,Tbills!$B$4:$C$974,2,1)/100))^((1)/91)-1</f>
        <v>1.3889898424768177E-6</v>
      </c>
      <c r="K4362" s="41">
        <f>K4361*(1-(K$1+K$5))^($A4362-$A4361)*(1+1.5*(E4362/E4361-1))</f>
        <v>28.074893879225613</v>
      </c>
      <c r="L4362" s="41">
        <f>VLOOKUP(A4362,'UVXY-IV'!A$1:G$5041,4,0)</f>
        <v>27.582280650000001</v>
      </c>
      <c r="M4362" s="43">
        <f>M4361*(1-M$1+IF(AND(WEEKDAY($A4362)&lt;&gt;1,WEEKDAY($A4362)&lt;&gt;7),-M$5,0))^($A4362-$A4361)*(1+(F4362/F4361-1))</f>
        <v>16.063859052127654</v>
      </c>
      <c r="N4362" s="43"/>
      <c r="O4362" s="43">
        <f>O4361*(1-O$1+IF(AND(WEEKDAY($A4362)&lt;&gt;1,WEEKDAY($A4362)&lt;&gt;7),-O$5,0))^($A4362-$A4361)*(1+2*(G4362/G4361-1))</f>
        <v>54.445458196872032</v>
      </c>
      <c r="P4362" s="43"/>
      <c r="Q4362" s="41"/>
      <c r="R4362" s="41"/>
      <c r="S4362" s="41">
        <f>S4361*(1-(S$1+S$5))^($A4362-$A4361)*(1+2*(E4362/E4361-1))</f>
        <v>7.3627979281807102E-2</v>
      </c>
      <c r="T4362" s="41"/>
      <c r="U4362" s="41"/>
    </row>
    <row r="4363" spans="1:21" x14ac:dyDescent="0.25">
      <c r="A4363" s="34">
        <v>44393</v>
      </c>
      <c r="B4363">
        <v>18.45</v>
      </c>
      <c r="C4363">
        <v>22.07</v>
      </c>
      <c r="D4363">
        <v>13.2834</v>
      </c>
      <c r="E4363">
        <v>11.1751</v>
      </c>
      <c r="F4363" s="50">
        <f>IFERROR(VLOOKUP(A4363,SHORTVOL!$A$2:$E$10000,5,0),"")</f>
        <v>877.73</v>
      </c>
      <c r="G4363" s="50">
        <f>IFERROR(VLOOKUP($A4363,LONGVOL!$A$2:$E$10000,5,0),"")</f>
        <v>137.86000000000001</v>
      </c>
      <c r="H4363">
        <v>16636.482527</v>
      </c>
      <c r="I4363">
        <v>13997.000926999999</v>
      </c>
      <c r="J4363" s="41">
        <f>(1/(1-91/360*VLOOKUP($A4363,Tbills!$B$4:$C$974,2,1)/100))^((1)/91)-1</f>
        <v>1.3889898424768177E-6</v>
      </c>
      <c r="K4363" s="41">
        <f>K4362*(1-(K$1+K$5))^($A4363-$A4362)*(1+1.5*(E4363/E4362-1))</f>
        <v>29.920235110873769</v>
      </c>
      <c r="L4363" s="41">
        <f>VLOOKUP(A4363,'UVXY-IV'!A$1:G$5041,4,0)</f>
        <v>29.387797280000001</v>
      </c>
      <c r="M4363" s="43">
        <f>M4362*(1-M$1+IF(AND(WEEKDAY($A4363)&lt;&gt;1,WEEKDAY($A4363)&lt;&gt;7),-M$5,0))^($A4363-$A4362)*(1+(F4363/F4362-1))</f>
        <v>15.447019839189782</v>
      </c>
      <c r="N4363" s="43"/>
      <c r="O4363" s="43">
        <f>O4362*(1-O$1+IF(AND(WEEKDAY($A4363)&lt;&gt;1,WEEKDAY($A4363)&lt;&gt;7),-O$5,0))^($A4363-$A4362)*(1+2*(G4363/G4362-1))</f>
        <v>58.615541639694428</v>
      </c>
      <c r="P4363" s="43"/>
      <c r="Q4363" s="41"/>
      <c r="R4363" s="41"/>
      <c r="S4363" s="41">
        <f>S4362*(1-(S$1+S$5))^($A4363-$A4362)*(1+2*(E4363/E4362-1))</f>
        <v>8.0078964660232774E-2</v>
      </c>
      <c r="T4363" s="41"/>
      <c r="U4363" s="41"/>
    </row>
    <row r="4364" spans="1:21" x14ac:dyDescent="0.25">
      <c r="A4364" s="34">
        <v>44396</v>
      </c>
      <c r="B4364">
        <v>22.5</v>
      </c>
      <c r="C4364">
        <v>24.9</v>
      </c>
      <c r="D4364">
        <v>15.3111</v>
      </c>
      <c r="E4364">
        <v>12.8809</v>
      </c>
      <c r="F4364" s="50">
        <f>IFERROR(VLOOKUP(A4364,SHORTVOL!$A$2:$E$10000,5,0),"")</f>
        <v>735.56</v>
      </c>
      <c r="G4364" s="50">
        <f>IFERROR(VLOOKUP($A4364,LONGVOL!$A$2:$E$10000,5,0),"")</f>
        <v>160.19</v>
      </c>
      <c r="H4364">
        <v>17244.614124</v>
      </c>
      <c r="I4364">
        <v>14508.590332</v>
      </c>
      <c r="J4364" s="41">
        <f>(1/(1-91/360*VLOOKUP($A4364,Tbills!$B$4:$C$974,2,1)/100))^((1)/91)-1</f>
        <v>1.3889898424768177E-6</v>
      </c>
      <c r="K4364" s="41">
        <f>K4363*(1-(K$1+K$5))^($A4364-$A4363)*(1+1.5*(E4364/E4363-1))</f>
        <v>36.769845830032878</v>
      </c>
      <c r="L4364" s="41">
        <f>VLOOKUP(A4364,'UVXY-IV'!A$1:G$5041,4,0)</f>
        <v>36.08357384</v>
      </c>
      <c r="M4364" s="43">
        <f>M4363*(1-M$1+IF(AND(WEEKDAY($A4364)&lt;&gt;1,WEEKDAY($A4364)&lt;&gt;7),-M$5,0))^($A4364-$A4363)*(1+(F4364/F4363-1))</f>
        <v>12.942866547482689</v>
      </c>
      <c r="N4364" s="43"/>
      <c r="O4364" s="43">
        <f>O4363*(1-O$1+IF(AND(WEEKDAY($A4364)&lt;&gt;1,WEEKDAY($A4364)&lt;&gt;7),-O$5,0))^($A4364-$A4363)*(1+2*(G4364/G4363-1))</f>
        <v>77.586423257707096</v>
      </c>
      <c r="P4364" s="43"/>
      <c r="Q4364" s="41"/>
      <c r="R4364" s="41"/>
      <c r="S4364" s="41">
        <f>S4363*(1-(S$1+S$5))^($A4364-$A4363)*(1+2*(E4364/E4363-1))</f>
        <v>0.10451537336660691</v>
      </c>
      <c r="T4364" s="41"/>
      <c r="U4364" s="41"/>
    </row>
    <row r="4365" spans="1:21" x14ac:dyDescent="0.25">
      <c r="A4365" s="34">
        <v>44397</v>
      </c>
      <c r="B4365">
        <v>19.73</v>
      </c>
      <c r="C4365">
        <v>23.2</v>
      </c>
      <c r="D4365">
        <v>13.8804</v>
      </c>
      <c r="E4365">
        <v>11.677300000000001</v>
      </c>
      <c r="F4365" s="50">
        <f>IFERROR(VLOOKUP(A4365,SHORTVOL!$A$2:$E$10000,5,0),"")</f>
        <v>807.86</v>
      </c>
      <c r="G4365" s="50">
        <f>IFERROR(VLOOKUP($A4365,LONGVOL!$A$2:$E$10000,5,0),"")</f>
        <v>144.44999999999999</v>
      </c>
      <c r="H4365">
        <v>17039.133450000001</v>
      </c>
      <c r="I4365">
        <v>14335.690989000001</v>
      </c>
      <c r="J4365" s="41">
        <f>(1/(1-91/360*VLOOKUP($A4365,Tbills!$B$4:$C$974,2,1)/100))^((1)/91)-1</f>
        <v>1.3889898424768177E-6</v>
      </c>
      <c r="K4365" s="41">
        <f>K4364*(1-(K$1+K$5))^($A4365-$A4364)*(1+1.5*(E4365/E4364-1))</f>
        <v>31.61584380027621</v>
      </c>
      <c r="L4365" s="41">
        <f>VLOOKUP(A4365,'UVXY-IV'!A$1:G$5041,4,0)</f>
        <v>31.061764849999999</v>
      </c>
      <c r="M4365" s="43">
        <f>M4364*(1-M$1+IF(AND(WEEKDAY($A4365)&lt;&gt;1,WEEKDAY($A4365)&lt;&gt;7),-M$5,0))^($A4365-$A4364)*(1+(F4365/F4364-1))</f>
        <v>14.214273799850705</v>
      </c>
      <c r="N4365" s="43"/>
      <c r="O4365" s="43">
        <f>O4364*(1-O$1+IF(AND(WEEKDAY($A4365)&lt;&gt;1,WEEKDAY($A4365)&lt;&gt;7),-O$5,0))^($A4365-$A4364)*(1+2*(G4365/G4364-1))</f>
        <v>62.334652279492886</v>
      </c>
      <c r="P4365" s="43"/>
      <c r="Q4365" s="41"/>
      <c r="R4365" s="41"/>
      <c r="S4365" s="41">
        <f>S4364*(1-(S$1+S$5))^($A4365-$A4364)*(1+2*(E4365/E4364-1))</f>
        <v>8.498053531954472E-2</v>
      </c>
      <c r="T4365" s="41"/>
      <c r="U4365" s="41"/>
    </row>
    <row r="4366" spans="1:21" x14ac:dyDescent="0.25">
      <c r="A4366" s="34">
        <v>44398</v>
      </c>
      <c r="B4366">
        <v>17.91</v>
      </c>
      <c r="C4366">
        <v>21.87</v>
      </c>
      <c r="D4366">
        <v>12.9908</v>
      </c>
      <c r="E4366">
        <v>10.928900000000001</v>
      </c>
      <c r="F4366" s="50">
        <f>IFERROR(VLOOKUP(A4366,SHORTVOL!$A$2:$E$10000,5,0),"")</f>
        <v>856.83</v>
      </c>
      <c r="G4366" s="50">
        <f>IFERROR(VLOOKUP($A4366,LONGVOL!$A$2:$E$10000,5,0),"")</f>
        <v>135.69</v>
      </c>
      <c r="H4366">
        <v>16573.731403000002</v>
      </c>
      <c r="I4366" s="48">
        <v>13944.110089</v>
      </c>
      <c r="J4366" s="41">
        <f>(1/(1-91/360*VLOOKUP($A4366,Tbills!$B$4:$C$974,2,1)/100))^((1)/91)-1</f>
        <v>1.3889898424768177E-6</v>
      </c>
      <c r="K4366" s="41">
        <f>K4365*(1-(K$1+K$5))^($A4366-$A4365)*(1+1.5*(E4366/E4365-1))</f>
        <v>28.576173151032179</v>
      </c>
      <c r="L4366" s="41">
        <f>VLOOKUP(A4366,'UVXY-IV'!A$1:G$5041,4,0)</f>
        <v>28.074981600000001</v>
      </c>
      <c r="M4366" s="43">
        <f>M4365*(1-M$1+IF(AND(WEEKDAY($A4366)&lt;&gt;1,WEEKDAY($A4366)&lt;&gt;7),-M$5,0))^($A4366-$A4365)*(1+(F4366/F4365-1))</f>
        <v>15.075073485025449</v>
      </c>
      <c r="N4366" s="43"/>
      <c r="O4366" s="43">
        <f>O4365*(1-O$1+IF(AND(WEEKDAY($A4366)&lt;&gt;1,WEEKDAY($A4366)&lt;&gt;7),-O$5,0))^($A4366-$A4365)*(1+2*(G4366/G4365-1))</f>
        <v>54.770057395411932</v>
      </c>
      <c r="P4366" s="43"/>
      <c r="Q4366" s="41"/>
      <c r="R4366" s="41"/>
      <c r="S4366" s="41">
        <f>S4365*(1-(S$1+S$5))^($A4366-$A4365)*(1+2*(E4366/E4365-1))</f>
        <v>7.4085206823623809E-2</v>
      </c>
      <c r="T4366" s="41"/>
      <c r="U4366" s="41"/>
    </row>
    <row r="4367" spans="1:21" x14ac:dyDescent="0.25">
      <c r="A4367" s="34">
        <v>44399</v>
      </c>
      <c r="B4367">
        <v>17.690000000000001</v>
      </c>
      <c r="C4367">
        <v>21.86</v>
      </c>
      <c r="D4367">
        <v>13.278</v>
      </c>
      <c r="E4367">
        <v>11.170500000000001</v>
      </c>
      <c r="F4367" s="50">
        <f>IFERROR(VLOOKUP(A4367,SHORTVOL!$A$2:$E$10000,5,0),"")</f>
        <v>842.04</v>
      </c>
      <c r="G4367" s="50">
        <f>IFERROR(VLOOKUP($A4367,LONGVOL!$A$2:$E$10000,5,0),"")</f>
        <v>138.03</v>
      </c>
      <c r="H4367">
        <v>16525.72983</v>
      </c>
      <c r="I4367" s="48">
        <v>13903.705173</v>
      </c>
      <c r="J4367" s="49">
        <f>(1/(1-91/360*VLOOKUP($A4367,Tbills!$B$4:$C$974,2,1)/100))^((1)/91)-1</f>
        <v>1.3889898424768177E-6</v>
      </c>
      <c r="K4367" s="49">
        <f>K4366*(1-(K$1+K$5))^($A4367-$A4366)*(1+1.5*(E4367/E4366-1))</f>
        <v>29.523469871596561</v>
      </c>
      <c r="L4367" s="49">
        <f>VLOOKUP(A4367,'UVXY-IV'!A$1:G$5041,4,0)</f>
        <v>28.991063319999999</v>
      </c>
      <c r="M4367" s="43">
        <f>M4366*(1-M$1+IF(AND(WEEKDAY($A4367)&lt;&gt;1,WEEKDAY($A4367)&lt;&gt;7),-M$5,0))^($A4367-$A4366)*(1+(F4367/F4366-1))</f>
        <v>14.814046340383392</v>
      </c>
      <c r="N4367" s="43"/>
      <c r="O4367" s="43">
        <f>O4366*(1-O$1+IF(AND(WEEKDAY($A4367)&lt;&gt;1,WEEKDAY($A4367)&lt;&gt;7),-O$5,0))^($A4367-$A4366)*(1+2*(G4367/G4366-1))</f>
        <v>56.65478221870778</v>
      </c>
      <c r="P4367" s="43"/>
      <c r="Q4367" s="49"/>
      <c r="R4367" s="49"/>
      <c r="S4367" s="49">
        <f>S4366*(1-(S$1+S$5))^($A4367-$A4366)*(1+2*(E4367/E4366-1))</f>
        <v>7.7358132811680053E-2</v>
      </c>
      <c r="T4367" s="49"/>
      <c r="U4367" s="49"/>
    </row>
    <row r="4368" spans="1:21" x14ac:dyDescent="0.25">
      <c r="A4368" s="34">
        <v>44400</v>
      </c>
      <c r="B4368">
        <v>17.2</v>
      </c>
      <c r="C4368">
        <v>21.65</v>
      </c>
      <c r="D4368">
        <v>13.1503</v>
      </c>
      <c r="E4368">
        <v>11.0631</v>
      </c>
      <c r="F4368" s="50">
        <f>IFERROR(VLOOKUP(A4368,SHORTVOL!$A$2:$E$10000,5,0),"")</f>
        <v>850.12</v>
      </c>
      <c r="G4368" s="50">
        <f>IFERROR(VLOOKUP($A4368,LONGVOL!$A$2:$E$10000,5,0),"")</f>
        <v>136.71</v>
      </c>
      <c r="H4368">
        <v>16434.578529999999</v>
      </c>
      <c r="I4368" s="48">
        <v>13826.996915</v>
      </c>
      <c r="J4368" s="49">
        <f>(1/(1-91/360*VLOOKUP($A4368,Tbills!$B$4:$C$974,2,1)/100))^((1)/91)-1</f>
        <v>1.3889898424768177E-6</v>
      </c>
      <c r="K4368" s="49">
        <f>K4367*(1-(K$1+K$5))^($A4368-$A4367)*(1+1.5*(E4368/E4367-1))</f>
        <v>29.097405883691305</v>
      </c>
      <c r="L4368" s="49">
        <f>VLOOKUP(A4368,'UVXY-IV'!A$1:G$5041,4,0)</f>
        <v>28.5868243</v>
      </c>
      <c r="M4368" s="43">
        <f>M4367*(1-M$1+IF(AND(WEEKDAY($A4368)&lt;&gt;1,WEEKDAY($A4368)&lt;&gt;7),-M$5,0))^($A4368-$A4367)*(1+(F4368/F4367-1))</f>
        <v>14.955378614077352</v>
      </c>
      <c r="N4368" s="43"/>
      <c r="O4368" s="43">
        <f>O4367*(1-O$1+IF(AND(WEEKDAY($A4368)&lt;&gt;1,WEEKDAY($A4368)&lt;&gt;7),-O$5,0))^($A4368-$A4367)*(1+2*(G4368/G4367-1))</f>
        <v>55.566954621277361</v>
      </c>
      <c r="P4368" s="43"/>
      <c r="Q4368" s="49"/>
      <c r="R4368" s="49"/>
      <c r="S4368" s="49">
        <f>S4367*(1-(S$1+S$5))^($A4368-$A4367)*(1+2*(E4368/E4367-1))</f>
        <v>7.5868039535812698E-2</v>
      </c>
      <c r="T4368" s="49"/>
      <c r="U4368" s="49"/>
    </row>
    <row r="4369" spans="1:21" x14ac:dyDescent="0.25">
      <c r="A4369" s="34">
        <v>44403</v>
      </c>
      <c r="B4369">
        <v>17.579999999999998</v>
      </c>
      <c r="C4369">
        <v>21.74</v>
      </c>
      <c r="D4369">
        <v>13.036099999999999</v>
      </c>
      <c r="E4369">
        <v>10.966900000000001</v>
      </c>
      <c r="F4369" s="50">
        <f>IFERROR(VLOOKUP(A4369,SHORTVOL!$A$2:$E$10000,5,0),"")</f>
        <v>853.91</v>
      </c>
      <c r="G4369" s="50">
        <f>IFERROR(VLOOKUP($A4369,LONGVOL!$A$2:$E$10000,5,0),"")</f>
        <v>136.1</v>
      </c>
      <c r="H4369">
        <v>16528.878674</v>
      </c>
      <c r="I4369" s="48">
        <v>13906.277372</v>
      </c>
      <c r="J4369" s="49">
        <f>(1/(1-91/360*VLOOKUP($A4369,Tbills!$B$4:$C$974,2,1)/100))^((1)/91)-1</f>
        <v>1.3889898424768177E-6</v>
      </c>
      <c r="K4369" s="49">
        <f>K4368*(1-(K$1+K$5))^($A4369-$A4368)*(1+1.5*(E4369/E4368-1))</f>
        <v>28.717051810392469</v>
      </c>
      <c r="L4369" s="49">
        <f>VLOOKUP(A4369,'UVXY-IV'!A$1:G$5041,4,0)</f>
        <v>28.19242479</v>
      </c>
      <c r="M4369" s="43">
        <f>M4368*(1-M$1+IF(AND(WEEKDAY($A4369)&lt;&gt;1,WEEKDAY($A4369)&lt;&gt;7),-M$5,0))^($A4369-$A4368)*(1+(F4369/F4368-1))</f>
        <v>15.019583352132827</v>
      </c>
      <c r="N4369" s="43"/>
      <c r="O4369" s="43">
        <f>O4368*(1-O$1+IF(AND(WEEKDAY($A4369)&lt;&gt;1,WEEKDAY($A4369)&lt;&gt;7),-O$5,0))^($A4369-$A4368)*(1+2*(G4369/G4368-1))</f>
        <v>55.058492729406126</v>
      </c>
      <c r="P4369" s="43"/>
      <c r="Q4369" s="49"/>
      <c r="R4369" s="49"/>
      <c r="S4369" s="49">
        <f>S4368*(1-(S$1+S$5))^($A4369-$A4368)*(1+2*(E4369/E4368-1))</f>
        <v>7.4541070992639805E-2</v>
      </c>
      <c r="T4369" s="49"/>
      <c r="U4369" s="49"/>
    </row>
    <row r="4370" spans="1:21" x14ac:dyDescent="0.25">
      <c r="A4370" s="34">
        <v>44404</v>
      </c>
      <c r="B4370">
        <v>19.36</v>
      </c>
      <c r="C4370">
        <v>23</v>
      </c>
      <c r="D4370">
        <v>13.3886</v>
      </c>
      <c r="E4370">
        <v>11.263400000000001</v>
      </c>
      <c r="F4370" s="50">
        <f>IFERROR(VLOOKUP(A4370,SHORTVOL!$A$2:$E$10000,5,0),"")</f>
        <v>827.66</v>
      </c>
      <c r="G4370" s="50">
        <f>IFERROR(VLOOKUP($A4370,LONGVOL!$A$2:$E$10000,5,0),"")</f>
        <v>140.28</v>
      </c>
      <c r="H4370">
        <v>16751.238028</v>
      </c>
      <c r="I4370" s="48">
        <v>14093.336133999999</v>
      </c>
      <c r="J4370" s="49">
        <f>(1/(1-91/360*VLOOKUP($A4370,Tbills!$B$4:$C$974,2,1)/100))^((1)/91)-1</f>
        <v>1.3889898424768177E-6</v>
      </c>
      <c r="K4370" s="49">
        <f>K4369*(1-(K$1+K$5))^($A4370-$A4369)*(1+1.5*(E4370/E4369-1))</f>
        <v>29.881352239696803</v>
      </c>
      <c r="L4370" s="49">
        <f>VLOOKUP(A4370,'UVXY-IV'!A$1:G$5041,4,0)</f>
        <v>29.35392349</v>
      </c>
      <c r="M4370" s="43">
        <f>M4369*(1-M$1+IF(AND(WEEKDAY($A4370)&lt;&gt;1,WEEKDAY($A4370)&lt;&gt;7),-M$5,0))^($A4370-$A4369)*(1+(F4370/F4369-1))</f>
        <v>14.557069481097471</v>
      </c>
      <c r="N4370" s="43"/>
      <c r="O4370" s="43">
        <f>O4369*(1-O$1+IF(AND(WEEKDAY($A4370)&lt;&gt;1,WEEKDAY($A4370)&lt;&gt;7),-O$5,0))^($A4370-$A4369)*(1+2*(G4370/G4369-1))</f>
        <v>58.436032823181066</v>
      </c>
      <c r="P4370" s="43"/>
      <c r="Q4370" s="49"/>
      <c r="R4370" s="49"/>
      <c r="S4370" s="49">
        <f>S4369*(1-(S$1+S$5))^($A4370-$A4369)*(1+2*(E4370/E4369-1))</f>
        <v>7.8568992959296147E-2</v>
      </c>
      <c r="T4370" s="49"/>
      <c r="U4370" s="49"/>
    </row>
    <row r="4371" spans="1:21" x14ac:dyDescent="0.25">
      <c r="A4371" s="34">
        <v>44405</v>
      </c>
      <c r="B4371">
        <v>18.309999999999999</v>
      </c>
      <c r="C4371">
        <v>22.35</v>
      </c>
      <c r="D4371">
        <v>13.0364</v>
      </c>
      <c r="E4371">
        <v>10.9671</v>
      </c>
      <c r="F4371" s="50">
        <f>IFERROR(VLOOKUP(A4371,SHORTVOL!$A$2:$E$10000,5,0),"")</f>
        <v>852.65</v>
      </c>
      <c r="G4371" s="50">
        <f>IFERROR(VLOOKUP($A4371,LONGVOL!$A$2:$E$10000,5,0),"")</f>
        <v>136.05000000000001</v>
      </c>
      <c r="H4371">
        <v>16583.480584000001</v>
      </c>
      <c r="I4371" s="48">
        <v>13952.177017</v>
      </c>
      <c r="J4371" s="49">
        <f>(1/(1-91/360*VLOOKUP($A4371,Tbills!$B$4:$C$974,2,1)/100))^((1)/91)-1</f>
        <v>1.3889898424768177E-6</v>
      </c>
      <c r="K4371" s="49">
        <f>K4370*(1-(K$1+K$5))^($A4371-$A4370)*(1+1.5*(E4371/E4370-1))</f>
        <v>28.701968839062769</v>
      </c>
      <c r="L4371" s="49">
        <f>VLOOKUP(A4371,'UVXY-IV'!A$1:G$5041,4,0)</f>
        <v>28.188940540000001</v>
      </c>
      <c r="M4371" s="43">
        <f>M4370*(1-M$1+IF(AND(WEEKDAY($A4371)&lt;&gt;1,WEEKDAY($A4371)&lt;&gt;7),-M$5,0))^($A4371-$A4370)*(1+(F4371/F4370-1))</f>
        <v>14.995777467553255</v>
      </c>
      <c r="N4371" s="43"/>
      <c r="O4371" s="43">
        <f>O4370*(1-O$1+IF(AND(WEEKDAY($A4371)&lt;&gt;1,WEEKDAY($A4371)&lt;&gt;7),-O$5,0))^($A4371-$A4370)*(1+2*(G4371/G4370-1))</f>
        <v>54.907692825937971</v>
      </c>
      <c r="P4371" s="43"/>
      <c r="Q4371" s="49"/>
      <c r="R4371" s="49"/>
      <c r="S4371" s="49">
        <f>S4370*(1-(S$1+S$5))^($A4371-$A4370)*(1+2*(E4371/E4370-1))</f>
        <v>7.4432742985279993E-2</v>
      </c>
      <c r="T4371" s="49"/>
      <c r="U4371" s="49"/>
    </row>
    <row r="4372" spans="1:21" x14ac:dyDescent="0.25">
      <c r="A4372" s="34">
        <v>44406</v>
      </c>
      <c r="B4372">
        <v>17.7</v>
      </c>
      <c r="C4372">
        <v>21.88</v>
      </c>
      <c r="D4372">
        <v>12.8116</v>
      </c>
      <c r="E4372">
        <v>10.777900000000001</v>
      </c>
      <c r="F4372" s="50">
        <f>IFERROR(VLOOKUP(A4372,SHORTVOL!$A$2:$E$10000,5,0),"")</f>
        <v>868.93</v>
      </c>
      <c r="G4372" s="50">
        <f>IFERROR(VLOOKUP($A4372,LONGVOL!$A$2:$E$10000,5,0),"")</f>
        <v>133.44999999999999</v>
      </c>
      <c r="H4372">
        <v>16486.9787</v>
      </c>
      <c r="I4372" s="48">
        <v>13870.967723</v>
      </c>
      <c r="J4372" s="49">
        <f>(1/(1-91/360*VLOOKUP($A4372,Tbills!$B$4:$C$974,2,1)/100))^((1)/91)-1</f>
        <v>1.3889898424768177E-6</v>
      </c>
      <c r="K4372" s="49">
        <f>K4371*(1-(K$1+K$5))^($A4372-$A4371)*(1+1.5*(E4372/E4371-1))</f>
        <v>27.958968496135505</v>
      </c>
      <c r="L4372" s="49">
        <f>VLOOKUP(A4372,'UVXY-IV'!A$1:G$5041,4,0)</f>
        <v>27.459988809999999</v>
      </c>
      <c r="M4372" s="43">
        <f>M4371*(1-M$1+IF(AND(WEEKDAY($A4372)&lt;&gt;1,WEEKDAY($A4372)&lt;&gt;7),-M$5,0))^($A4372-$A4371)*(1+(F4372/F4371-1))</f>
        <v>15.281260689480696</v>
      </c>
      <c r="N4372" s="43"/>
      <c r="O4372" s="43">
        <f>O4371*(1-O$1+IF(AND(WEEKDAY($A4372)&lt;&gt;1,WEEKDAY($A4372)&lt;&gt;7),-O$5,0))^($A4372-$A4371)*(1+2*(G4372/G4371-1))</f>
        <v>52.805030431385489</v>
      </c>
      <c r="P4372" s="43"/>
      <c r="Q4372" s="49"/>
      <c r="R4372" s="49"/>
      <c r="S4372" s="49">
        <f>S4371*(1-(S$1+S$5))^($A4372-$A4371)*(1+2*(E4372/E4371-1))</f>
        <v>7.1862153733272247E-2</v>
      </c>
      <c r="T4372" s="49"/>
      <c r="U4372" s="49"/>
    </row>
    <row r="4373" spans="1:21" x14ac:dyDescent="0.25">
      <c r="A4373" s="34">
        <v>44407</v>
      </c>
      <c r="B4373">
        <v>18.239999999999998</v>
      </c>
      <c r="C4373">
        <v>22.18</v>
      </c>
      <c r="D4373">
        <v>13.158899999999999</v>
      </c>
      <c r="E4373">
        <v>11.0701</v>
      </c>
      <c r="F4373" s="50">
        <f>IFERROR(VLOOKUP(A4373,SHORTVOL!$A$2:$E$10000,5,0),"")</f>
        <v>844.47</v>
      </c>
      <c r="G4373" s="50">
        <f>IFERROR(VLOOKUP($A4373,LONGVOL!$A$2:$E$10000,5,0),"")</f>
        <v>137.21</v>
      </c>
      <c r="H4373">
        <v>16751.943617000001</v>
      </c>
      <c r="I4373" s="48">
        <v>14093.871036</v>
      </c>
      <c r="J4373" s="49">
        <f>(1/(1-91/360*VLOOKUP($A4373,Tbills!$B$4:$C$974,2,1)/100))^((1)/91)-1</f>
        <v>1.3889898424768177E-6</v>
      </c>
      <c r="K4373" s="49">
        <f>K4372*(1-(K$1+K$5))^($A4373-$A4372)*(1+1.5*(E4373/E4372-1))</f>
        <v>29.095684260062104</v>
      </c>
      <c r="L4373" s="49">
        <f>VLOOKUP(A4373,'UVXY-IV'!A$1:G$5041,4,0)</f>
        <v>28.566925170000001</v>
      </c>
      <c r="M4373" s="43">
        <f>M4372*(1-M$1+IF(AND(WEEKDAY($A4373)&lt;&gt;1,WEEKDAY($A4373)&lt;&gt;7),-M$5,0))^($A4373-$A4372)*(1+(F4373/F4372-1))</f>
        <v>14.850286116174106</v>
      </c>
      <c r="N4373" s="43"/>
      <c r="O4373" s="43">
        <f>O4372*(1-O$1+IF(AND(WEEKDAY($A4373)&lt;&gt;1,WEEKDAY($A4373)&lt;&gt;7),-O$5,0))^($A4373-$A4372)*(1+2*(G4373/G4372-1))</f>
        <v>55.776382000321121</v>
      </c>
      <c r="P4373" s="43"/>
      <c r="Q4373" s="49"/>
      <c r="R4373" s="49"/>
      <c r="S4373" s="49">
        <f>S4372*(1-(S$1+S$5))^($A4373-$A4372)*(1+2*(E4373/E4372-1))</f>
        <v>7.5756115178281971E-2</v>
      </c>
      <c r="T4373" s="49"/>
      <c r="U4373" s="49"/>
    </row>
    <row r="4374" spans="1:21" x14ac:dyDescent="0.25">
      <c r="A4374" s="34">
        <v>44410</v>
      </c>
      <c r="B4374">
        <v>19.46</v>
      </c>
      <c r="C4374">
        <v>23.05</v>
      </c>
      <c r="D4374">
        <v>13.6501</v>
      </c>
      <c r="E4374">
        <v>11.4833</v>
      </c>
      <c r="F4374" s="50">
        <f>IFERROR(VLOOKUP(A4374,SHORTVOL!$A$2:$E$10000,5,0),"")</f>
        <v>812.85</v>
      </c>
      <c r="G4374" s="50">
        <f>IFERROR(VLOOKUP($A4374,LONGVOL!$A$2:$E$10000,5,0),"")</f>
        <v>142.34</v>
      </c>
      <c r="H4374">
        <v>17048.147893000001</v>
      </c>
      <c r="I4374" s="48">
        <v>14343.017113</v>
      </c>
      <c r="J4374" s="49">
        <f>(1/(1-91/360*VLOOKUP($A4374,Tbills!$B$4:$C$974,2,1)/100))^((1)/91)-1</f>
        <v>1.3889898424768177E-6</v>
      </c>
      <c r="K4374" s="49">
        <f>K4373*(1-(K$1+K$5))^($A4374-$A4373)*(1+1.5*(E4374/E4373-1))</f>
        <v>30.723828609436246</v>
      </c>
      <c r="L4374" s="49">
        <f>VLOOKUP(A4374,'UVXY-IV'!A$1:G$5041,4,0)</f>
        <v>30.166794710000001</v>
      </c>
      <c r="M4374" s="43">
        <f>M4373*(1-M$1+IF(AND(WEEKDAY($A4374)&lt;&gt;1,WEEKDAY($A4374)&lt;&gt;7),-M$5,0))^($A4374-$A4373)*(1+(F4374/F4373-1))</f>
        <v>14.291888279314652</v>
      </c>
      <c r="N4374" s="43"/>
      <c r="O4374" s="43">
        <f>O4373*(1-O$1+IF(AND(WEEKDAY($A4374)&lt;&gt;1,WEEKDAY($A4374)&lt;&gt;7),-O$5,0))^($A4374-$A4373)*(1+2*(G4374/G4373-1))</f>
        <v>59.93341419852721</v>
      </c>
      <c r="P4374" s="43"/>
      <c r="Q4374" s="49"/>
      <c r="R4374" s="49"/>
      <c r="S4374" s="49">
        <f>S4373*(1-(S$1+S$5))^($A4374-$A4373)*(1+2*(E4374/E4373-1))</f>
        <v>8.14031956688826E-2</v>
      </c>
      <c r="T4374" s="49"/>
      <c r="U4374" s="49"/>
    </row>
    <row r="4375" spans="1:21" x14ac:dyDescent="0.25">
      <c r="A4375" s="34">
        <v>44411</v>
      </c>
      <c r="B4375">
        <v>18.04</v>
      </c>
      <c r="C4375">
        <v>22.18</v>
      </c>
      <c r="D4375">
        <v>12.9581</v>
      </c>
      <c r="E4375">
        <v>10.901199999999999</v>
      </c>
      <c r="F4375" s="50">
        <f>IFERROR(VLOOKUP(A4375,SHORTVOL!$A$2:$E$10000,5,0),"")</f>
        <v>853.01</v>
      </c>
      <c r="G4375" s="50">
        <f>IFERROR(VLOOKUP($A4375,LONGVOL!$A$2:$E$10000,5,0),"")</f>
        <v>135.31</v>
      </c>
      <c r="H4375">
        <v>16725.124222999999</v>
      </c>
      <c r="I4375" s="48">
        <v>14071.229603</v>
      </c>
      <c r="J4375" s="49">
        <f>(1/(1-91/360*VLOOKUP($A4375,Tbills!$B$4:$C$974,2,1)/100))^((1)/91)-1</f>
        <v>1.3889898424768177E-6</v>
      </c>
      <c r="K4375" s="49">
        <f>K4374*(1-(K$1+K$5))^($A4375-$A4374)*(1+1.5*(E4375/E4374-1))</f>
        <v>28.387423845263378</v>
      </c>
      <c r="L4375" s="49">
        <f>VLOOKUP(A4375,'UVXY-IV'!A$1:G$5041,4,0)</f>
        <v>27.872619889999999</v>
      </c>
      <c r="M4375" s="43">
        <f>M4374*(1-M$1+IF(AND(WEEKDAY($A4375)&lt;&gt;1,WEEKDAY($A4375)&lt;&gt;7),-M$5,0))^($A4375-$A4374)*(1+(F4375/F4374-1))</f>
        <v>14.997177356664121</v>
      </c>
      <c r="N4375" s="43"/>
      <c r="O4375" s="43">
        <f>O4374*(1-O$1+IF(AND(WEEKDAY($A4375)&lt;&gt;1,WEEKDAY($A4375)&lt;&gt;7),-O$5,0))^($A4375-$A4374)*(1+2*(G4375/G4374-1))</f>
        <v>54.009223000754524</v>
      </c>
      <c r="P4375" s="43"/>
      <c r="Q4375" s="49"/>
      <c r="R4375" s="49"/>
      <c r="S4375" s="49">
        <f>S4374*(1-(S$1+S$5))^($A4375-$A4374)*(1+2*(E4375/E4374-1))</f>
        <v>7.3147911255250525E-2</v>
      </c>
      <c r="T4375" s="49"/>
      <c r="U4375" s="49"/>
    </row>
    <row r="4376" spans="1:21" x14ac:dyDescent="0.25">
      <c r="A4376" s="34">
        <v>44412</v>
      </c>
      <c r="B4376">
        <v>17.97</v>
      </c>
      <c r="C4376">
        <v>22.17</v>
      </c>
      <c r="D4376">
        <v>12.9298</v>
      </c>
      <c r="E4376">
        <v>10.8774</v>
      </c>
      <c r="F4376" s="50">
        <f>IFERROR(VLOOKUP(A4376,SHORTVOL!$A$2:$E$10000,5,0),"")</f>
        <v>856.49</v>
      </c>
      <c r="G4376" s="50">
        <f>IFERROR(VLOOKUP($A4376,LONGVOL!$A$2:$E$10000,5,0),"")</f>
        <v>134.76</v>
      </c>
      <c r="H4376">
        <v>16741.466251999998</v>
      </c>
      <c r="I4376" s="48">
        <v>14084.958981</v>
      </c>
      <c r="J4376" s="49">
        <f>(1/(1-91/360*VLOOKUP($A4376,Tbills!$B$4:$C$974,2,1)/100))^((1)/91)-1</f>
        <v>1.3889898424768177E-6</v>
      </c>
      <c r="K4376" s="49">
        <f>K4375*(1-(K$1+K$5))^($A4376-$A4375)*(1+1.5*(E4376/E4375-1))</f>
        <v>28.294187439254042</v>
      </c>
      <c r="L4376" s="49">
        <f>VLOOKUP(A4376,'UVXY-IV'!A$1:G$5041,4,0)</f>
        <v>27.783122469999999</v>
      </c>
      <c r="M4376" s="43">
        <f>M4375*(1-M$1+IF(AND(WEEKDAY($A4376)&lt;&gt;1,WEEKDAY($A4376)&lt;&gt;7),-M$5,0))^($A4376-$A4375)*(1+(F4376/F4375-1))</f>
        <v>15.057535787734082</v>
      </c>
      <c r="N4376" s="43"/>
      <c r="O4376" s="43">
        <f>O4375*(1-O$1+IF(AND(WEEKDAY($A4376)&lt;&gt;1,WEEKDAY($A4376)&lt;&gt;7),-O$5,0))^($A4376-$A4375)*(1+2*(G4376/G4375-1))</f>
        <v>53.566075940211263</v>
      </c>
      <c r="P4376" s="43"/>
      <c r="Q4376" s="49"/>
      <c r="R4376" s="49"/>
      <c r="S4376" s="49">
        <f>S4375*(1-(S$1+S$5))^($A4376-$A4375)*(1+2*(E4376/E4375-1))</f>
        <v>7.2826057282246975E-2</v>
      </c>
      <c r="T4376" s="49"/>
      <c r="U4376" s="49"/>
    </row>
    <row r="4377" spans="1:21" x14ac:dyDescent="0.25">
      <c r="A4377" s="34">
        <v>44413</v>
      </c>
      <c r="B4377">
        <v>17.28</v>
      </c>
      <c r="C4377">
        <v>21.52</v>
      </c>
      <c r="D4377">
        <v>12.621700000000001</v>
      </c>
      <c r="E4377">
        <v>10.6182</v>
      </c>
      <c r="F4377" s="50">
        <f>IFERROR(VLOOKUP(A4377,SHORTVOL!$A$2:$E$10000,5,0),"")</f>
        <v>876.09</v>
      </c>
      <c r="G4377" s="50">
        <f>IFERROR(VLOOKUP($A4377,LONGVOL!$A$2:$E$10000,5,0),"")</f>
        <v>131.68</v>
      </c>
      <c r="H4377">
        <v>16529.773541999999</v>
      </c>
      <c r="I4377" s="48">
        <v>13906.837744</v>
      </c>
      <c r="J4377" s="49">
        <f>(1/(1-91/360*VLOOKUP($A4377,Tbills!$B$4:$C$974,2,1)/100))^((1)/91)-1</f>
        <v>1.3889898424768177E-6</v>
      </c>
      <c r="K4377" s="49">
        <f>K4376*(1-(K$1+K$5))^($A4377-$A4376)*(1+1.5*(E4377/E4376-1))</f>
        <v>27.28258303179221</v>
      </c>
      <c r="L4377" s="49">
        <f>VLOOKUP(A4377,'UVXY-IV'!A$1:G$5041,4,0)</f>
        <v>26.787766210000001</v>
      </c>
      <c r="M4377" s="43">
        <f>M4376*(1-M$1+IF(AND(WEEKDAY($A4377)&lt;&gt;1,WEEKDAY($A4377)&lt;&gt;7),-M$5,0))^($A4377-$A4376)*(1+(F4377/F4376-1))</f>
        <v>15.401269941624307</v>
      </c>
      <c r="N4377" s="43"/>
      <c r="O4377" s="43">
        <f>O4376*(1-O$1+IF(AND(WEEKDAY($A4377)&lt;&gt;1,WEEKDAY($A4377)&lt;&gt;7),-O$5,0))^($A4377-$A4376)*(1+2*(G4377/G4376-1))</f>
        <v>51.113629416289633</v>
      </c>
      <c r="P4377" s="43"/>
      <c r="Q4377" s="49"/>
      <c r="R4377" s="49"/>
      <c r="S4377" s="49">
        <f>S4376*(1-(S$1+S$5))^($A4377-$A4376)*(1+2*(E4377/E4376-1))</f>
        <v>6.9352943255505464E-2</v>
      </c>
      <c r="T4377" s="49"/>
      <c r="U4377" s="49"/>
    </row>
    <row r="4378" spans="1:21" x14ac:dyDescent="0.25">
      <c r="A4378" s="34">
        <v>44414</v>
      </c>
      <c r="B4378">
        <v>16.149999999999999</v>
      </c>
      <c r="C4378">
        <v>20.87</v>
      </c>
      <c r="D4378">
        <v>12.272500000000001</v>
      </c>
      <c r="E4378">
        <v>10.324400000000001</v>
      </c>
      <c r="F4378" s="50">
        <f>IFERROR(VLOOKUP(A4378,SHORTVOL!$A$2:$E$10000,5,0),"")</f>
        <v>897.88</v>
      </c>
      <c r="G4378" s="50">
        <f>IFERROR(VLOOKUP($A4378,LONGVOL!$A$2:$E$10000,5,0),"")</f>
        <v>128.4</v>
      </c>
      <c r="H4378">
        <v>16359.454119</v>
      </c>
      <c r="I4378" s="48">
        <v>13763.525202000001</v>
      </c>
      <c r="J4378" s="49">
        <f>(1/(1-91/360*VLOOKUP($A4378,Tbills!$B$4:$C$974,2,1)/100))^((1)/91)-1</f>
        <v>1.3889898424768177E-6</v>
      </c>
      <c r="K4378" s="49">
        <f>K4377*(1-(K$1+K$5))^($A4378-$A4377)*(1+1.5*(E4378/E4377-1))</f>
        <v>26.149990227299831</v>
      </c>
      <c r="L4378" s="49">
        <f>VLOOKUP(A4378,'UVXY-IV'!A$1:G$5041,4,0)</f>
        <v>25.679337629999999</v>
      </c>
      <c r="M4378" s="43">
        <f>M4377*(1-M$1+IF(AND(WEEKDAY($A4378)&lt;&gt;1,WEEKDAY($A4378)&lt;&gt;7),-M$5,0))^($A4378-$A4377)*(1+(F4378/F4377-1))</f>
        <v>15.783463490717402</v>
      </c>
      <c r="N4378" s="43"/>
      <c r="O4378" s="43">
        <f>O4377*(1-O$1+IF(AND(WEEKDAY($A4378)&lt;&gt;1,WEEKDAY($A4378)&lt;&gt;7),-O$5,0))^($A4378-$A4377)*(1+2*(G4378/G4377-1))</f>
        <v>48.563564821097195</v>
      </c>
      <c r="P4378" s="43"/>
      <c r="Q4378" s="49"/>
      <c r="R4378" s="49"/>
      <c r="S4378" s="49">
        <f>S4377*(1-(S$1+S$5))^($A4378-$A4377)*(1+2*(E4378/E4377-1))</f>
        <v>6.5512816683769501E-2</v>
      </c>
      <c r="T4378" s="49"/>
      <c r="U4378" s="49"/>
    </row>
    <row r="4379" spans="1:21" x14ac:dyDescent="0.25">
      <c r="A4379" s="34">
        <v>44417</v>
      </c>
      <c r="B4379">
        <v>16.72</v>
      </c>
      <c r="C4379">
        <v>21.27</v>
      </c>
      <c r="D4379">
        <v>12.187200000000001</v>
      </c>
      <c r="E4379">
        <v>10.252599999999999</v>
      </c>
      <c r="F4379" s="50">
        <f>IFERROR(VLOOKUP(A4379,SHORTVOL!$A$2:$E$10000,5,0),"")</f>
        <v>908</v>
      </c>
      <c r="G4379" s="50">
        <f>IFERROR(VLOOKUP($A4379,LONGVOL!$A$2:$E$10000,5,0),"")</f>
        <v>126.95</v>
      </c>
      <c r="H4379">
        <v>16434.934945000001</v>
      </c>
      <c r="I4379" s="48">
        <v>13826.971328</v>
      </c>
      <c r="J4379" s="49">
        <f>(1/(1-91/360*VLOOKUP($A4379,Tbills!$B$4:$C$974,2,1)/100))^((1)/91)-1</f>
        <v>1.3889898424768177E-6</v>
      </c>
      <c r="K4379" s="49">
        <f>K4378*(1-(K$1+K$5))^($A4379-$A4378)*(1+1.5*(E4379/E4378-1))</f>
        <v>25.876459611627087</v>
      </c>
      <c r="L4379" s="49">
        <f>VLOOKUP(A4379,'UVXY-IV'!A$1:G$5041,4,0)</f>
        <v>25.404206160000001</v>
      </c>
      <c r="M4379" s="43">
        <f>M4378*(1-M$1+IF(AND(WEEKDAY($A4379)&lt;&gt;1,WEEKDAY($A4379)&lt;&gt;7),-M$5,0))^($A4379-$A4378)*(1+(F4379/F4378-1))</f>
        <v>15.958735170146937</v>
      </c>
      <c r="N4379" s="43"/>
      <c r="O4379" s="43">
        <f>O4378*(1-O$1+IF(AND(WEEKDAY($A4379)&lt;&gt;1,WEEKDAY($A4379)&lt;&gt;7),-O$5,0))^($A4379-$A4378)*(1+2*(G4379/G4378-1))</f>
        <v>47.455879187297619</v>
      </c>
      <c r="P4379" s="43"/>
      <c r="Q4379" s="49"/>
      <c r="R4379" s="49"/>
      <c r="S4379" s="49">
        <f>S4378*(1-(S$1+S$5))^($A4379-$A4378)*(1+2*(E4379/E4378-1))</f>
        <v>6.4595081375066421E-2</v>
      </c>
      <c r="T4379" s="49"/>
      <c r="U4379" s="49"/>
    </row>
    <row r="4380" spans="1:21" x14ac:dyDescent="0.25">
      <c r="A4380" s="34">
        <v>44418</v>
      </c>
      <c r="B4380">
        <v>16.79</v>
      </c>
      <c r="C4380">
        <v>21.21</v>
      </c>
      <c r="D4380">
        <v>11.9605</v>
      </c>
      <c r="E4380">
        <v>10.0619</v>
      </c>
      <c r="F4380" s="50">
        <f>IFERROR(VLOOKUP(A4380,SHORTVOL!$A$2:$E$10000,5,0),"")</f>
        <v>922.04</v>
      </c>
      <c r="G4380" s="50">
        <f>IFERROR(VLOOKUP($A4380,LONGVOL!$A$2:$E$10000,5,0),"")</f>
        <v>124.99</v>
      </c>
      <c r="H4380">
        <v>16367.392820999999</v>
      </c>
      <c r="I4380" s="48">
        <v>13770.127861999999</v>
      </c>
      <c r="J4380" s="49">
        <f>(1/(1-91/360*VLOOKUP($A4380,Tbills!$B$4:$C$974,2,1)/100))^((1)/91)-1</f>
        <v>1.3889898424768177E-6</v>
      </c>
      <c r="K4380" s="49">
        <f>K4379*(1-(K$1+K$5))^($A4380-$A4379)*(1+1.5*(E4380/E4379-1))</f>
        <v>25.154258972151325</v>
      </c>
      <c r="L4380" s="49">
        <f>VLOOKUP(A4380,'UVXY-IV'!A$1:G$5041,4,0)</f>
        <v>24.696366229999999</v>
      </c>
      <c r="M4380" s="43">
        <f>M4379*(1-M$1+IF(AND(WEEKDAY($A4380)&lt;&gt;1,WEEKDAY($A4380)&lt;&gt;7),-M$5,0))^($A4380-$A4379)*(1+(F4380/F4379-1))</f>
        <v>16.204610019007625</v>
      </c>
      <c r="N4380" s="43"/>
      <c r="O4380" s="43">
        <f>O4379*(1-O$1+IF(AND(WEEKDAY($A4380)&lt;&gt;1,WEEKDAY($A4380)&lt;&gt;7),-O$5,0))^($A4380-$A4379)*(1+2*(G4380/G4379-1))</f>
        <v>45.987019542357437</v>
      </c>
      <c r="P4380" s="43"/>
      <c r="Q4380" s="49"/>
      <c r="R4380" s="49"/>
      <c r="S4380" s="49">
        <f>S4379*(1-(S$1+S$5))^($A4380-$A4379)*(1+2*(E4380/E4379-1))</f>
        <v>6.2190027893356405E-2</v>
      </c>
      <c r="T4380" s="49"/>
      <c r="U4380" s="49"/>
    </row>
    <row r="4381" spans="1:21" x14ac:dyDescent="0.25">
      <c r="A4381" s="34">
        <v>44419</v>
      </c>
      <c r="B4381">
        <v>16.059999999999999</v>
      </c>
      <c r="C4381">
        <v>20.67</v>
      </c>
      <c r="D4381">
        <v>11.600899999999999</v>
      </c>
      <c r="E4381">
        <v>9.7592999999999996</v>
      </c>
      <c r="F4381" s="50">
        <f>IFERROR(VLOOKUP(A4381,SHORTVOL!$A$2:$E$10000,5,0),"")</f>
        <v>949.18</v>
      </c>
      <c r="G4381" s="50">
        <f>IFERROR(VLOOKUP($A4381,LONGVOL!$A$2:$E$10000,5,0),"")</f>
        <v>121.31</v>
      </c>
      <c r="H4381">
        <v>16105.667151</v>
      </c>
      <c r="I4381" s="48">
        <v>13549.915086999999</v>
      </c>
      <c r="J4381" s="49">
        <f>(1/(1-91/360*VLOOKUP($A4381,Tbills!$B$4:$C$974,2,1)/100))^((1)/91)-1</f>
        <v>1.3889898424768177E-6</v>
      </c>
      <c r="K4381" s="49">
        <f>K4380*(1-(K$1+K$5))^($A4381-$A4380)*(1+1.5*(E4381/E4380-1))</f>
        <v>24.019300798521865</v>
      </c>
      <c r="L4381" s="49">
        <f>VLOOKUP(A4381,'UVXY-IV'!A$1:G$5041,4,0)</f>
        <v>23.58777341</v>
      </c>
      <c r="M4381" s="43">
        <f>M4380*(1-M$1+IF(AND(WEEKDAY($A4381)&lt;&gt;1,WEEKDAY($A4381)&lt;&gt;7),-M$5,0))^($A4381-$A4380)*(1+(F4381/F4380-1))</f>
        <v>16.680674307290769</v>
      </c>
      <c r="N4381" s="43"/>
      <c r="O4381" s="43">
        <f>O4380*(1-O$1+IF(AND(WEEKDAY($A4381)&lt;&gt;1,WEEKDAY($A4381)&lt;&gt;7),-O$5,0))^($A4381-$A4380)*(1+2*(G4381/G4380-1))</f>
        <v>43.275790872118343</v>
      </c>
      <c r="P4381" s="43"/>
      <c r="Q4381" s="49"/>
      <c r="R4381" s="49"/>
      <c r="S4381" s="49">
        <f>S4380*(1-(S$1+S$5))^($A4381-$A4380)*(1+2*(E4381/E4380-1))</f>
        <v>5.8447471968079347E-2</v>
      </c>
      <c r="T4381" s="49"/>
      <c r="U4381" s="49"/>
    </row>
    <row r="4382" spans="1:21" x14ac:dyDescent="0.25">
      <c r="A4382" s="34">
        <v>44420</v>
      </c>
      <c r="B4382">
        <v>15.59</v>
      </c>
      <c r="C4382">
        <v>20.25</v>
      </c>
      <c r="D4382">
        <v>11.387</v>
      </c>
      <c r="E4382">
        <v>9.5792999999999999</v>
      </c>
      <c r="F4382" s="50">
        <f>IFERROR(VLOOKUP(A4382,SHORTVOL!$A$2:$E$10000,5,0),"")</f>
        <v>969.03</v>
      </c>
      <c r="G4382" s="50">
        <f>IFERROR(VLOOKUP($A4382,LONGVOL!$A$2:$E$10000,5,0),"")</f>
        <v>118.77</v>
      </c>
      <c r="H4382">
        <v>15918.302555</v>
      </c>
      <c r="I4382" s="48">
        <v>13392.263903999999</v>
      </c>
      <c r="J4382" s="49">
        <f>(1/(1-91/360*VLOOKUP($A4382,Tbills!$B$4:$C$974,2,1)/100))^((1)/91)-1</f>
        <v>1.4042665306135405E-6</v>
      </c>
      <c r="K4382" s="49">
        <f>K4381*(1-(K$1+K$5))^($A4382-$A4381)*(1+1.5*(E4382/E4381-1))</f>
        <v>23.35456082631606</v>
      </c>
      <c r="L4382" s="49">
        <f>VLOOKUP(A4382,'UVXY-IV'!A$1:G$5041,4,0)</f>
        <v>22.931263139999999</v>
      </c>
      <c r="M4382" s="43">
        <f>M4381*(1-M$1+IF(AND(WEEKDAY($A4382)&lt;&gt;1,WEEKDAY($A4382)&lt;&gt;7),-M$5,0))^($A4382-$A4381)*(1+(F4382/F4381-1))</f>
        <v>17.028580586736645</v>
      </c>
      <c r="N4382" s="43"/>
      <c r="O4382" s="43">
        <f>O4381*(1-O$1+IF(AND(WEEKDAY($A4382)&lt;&gt;1,WEEKDAY($A4382)&lt;&gt;7),-O$5,0))^($A4382-$A4381)*(1+2*(G4382/G4381-1))</f>
        <v>41.460407801441427</v>
      </c>
      <c r="P4382" s="43"/>
      <c r="Q4382" s="49"/>
      <c r="R4382" s="49"/>
      <c r="S4382" s="49">
        <f>S4381*(1-(S$1+S$5))^($A4382-$A4381)*(1+2*(E4382/E4381-1))</f>
        <v>5.6289571015413944E-2</v>
      </c>
      <c r="T4382" s="49"/>
      <c r="U4382" s="49"/>
    </row>
    <row r="4383" spans="1:21" x14ac:dyDescent="0.25">
      <c r="A4383" s="34">
        <v>44421</v>
      </c>
      <c r="B4383">
        <v>15.45</v>
      </c>
      <c r="C4383">
        <v>20.260000000000002</v>
      </c>
      <c r="D4383">
        <v>11.398400000000001</v>
      </c>
      <c r="E4383">
        <v>9.5889000000000006</v>
      </c>
      <c r="F4383" s="50">
        <f>IFERROR(VLOOKUP(A4383,SHORTVOL!$A$2:$E$10000,5,0),"")</f>
        <v>966.99</v>
      </c>
      <c r="G4383" s="50">
        <f>IFERROR(VLOOKUP($A4383,LONGVOL!$A$2:$E$10000,5,0),"")</f>
        <v>119.02</v>
      </c>
      <c r="H4383">
        <v>15927.480374000001</v>
      </c>
      <c r="I4383" s="48">
        <v>13399.96651</v>
      </c>
      <c r="J4383" s="49">
        <f>(1/(1-91/360*VLOOKUP($A4383,Tbills!$B$4:$C$974,2,1)/100))^((1)/91)-1</f>
        <v>1.4042665306135405E-6</v>
      </c>
      <c r="K4383" s="49">
        <f>K4382*(1-(K$1+K$5))^($A4383-$A4382)*(1+1.5*(E4383/E4382-1))</f>
        <v>23.389444083701505</v>
      </c>
      <c r="L4383" s="49">
        <f>VLOOKUP(A4383,'UVXY-IV'!A$1:G$5041,4,0)</f>
        <v>22.965478940000001</v>
      </c>
      <c r="M4383" s="43">
        <f>M4382*(1-M$1+IF(AND(WEEKDAY($A4383)&lt;&gt;1,WEEKDAY($A4383)&lt;&gt;7),-M$5,0))^($A4383-$A4382)*(1+(F4383/F4382-1))</f>
        <v>16.991800944652208</v>
      </c>
      <c r="N4383" s="43"/>
      <c r="O4383" s="43">
        <f>O4382*(1-O$1+IF(AND(WEEKDAY($A4383)&lt;&gt;1,WEEKDAY($A4383)&lt;&gt;7),-O$5,0))^($A4383-$A4382)*(1+2*(G4383/G4382-1))</f>
        <v>41.631777443026884</v>
      </c>
      <c r="P4383" s="43"/>
      <c r="Q4383" s="49"/>
      <c r="R4383" s="49"/>
      <c r="S4383" s="49">
        <f>S4382*(1-(S$1+S$5))^($A4383-$A4382)*(1+2*(E4383/E4382-1))</f>
        <v>5.640049274738284E-2</v>
      </c>
      <c r="T4383" s="49"/>
      <c r="U4383" s="49"/>
    </row>
    <row r="4384" spans="1:21" x14ac:dyDescent="0.25">
      <c r="A4384" s="34">
        <v>44424</v>
      </c>
      <c r="B4384">
        <v>16.12</v>
      </c>
      <c r="C4384">
        <v>20.64</v>
      </c>
      <c r="D4384">
        <v>11.464600000000001</v>
      </c>
      <c r="E4384">
        <v>9.6446000000000005</v>
      </c>
      <c r="F4384" s="50">
        <f>IFERROR(VLOOKUP(A4384,SHORTVOL!$A$2:$E$10000,5,0),"")</f>
        <v>961.86</v>
      </c>
      <c r="G4384" s="50">
        <f>IFERROR(VLOOKUP($A4384,LONGVOL!$A$2:$E$10000,5,0),"")</f>
        <v>119.66</v>
      </c>
      <c r="H4384">
        <v>16028.903490000001</v>
      </c>
      <c r="I4384" s="48">
        <v>13485.238455000001</v>
      </c>
      <c r="J4384" s="49">
        <f>(1/(1-91/360*VLOOKUP($A4384,Tbills!$B$4:$C$974,2,1)/100))^((1)/91)-1</f>
        <v>1.4042665306135405E-6</v>
      </c>
      <c r="K4384" s="49">
        <f>K4383*(1-(K$1+K$5))^($A4384-$A4383)*(1+1.5*(E4384/E4383-1))</f>
        <v>23.592562276239267</v>
      </c>
      <c r="L4384" s="49">
        <f>VLOOKUP(A4384,'UVXY-IV'!A$1:G$5041,4,0)</f>
        <v>23.155079520000001</v>
      </c>
      <c r="M4384" s="43">
        <f>M4383*(1-M$1+IF(AND(WEEKDAY($A4384)&lt;&gt;1,WEEKDAY($A4384)&lt;&gt;7),-M$5,0))^($A4384-$A4383)*(1+(F4384/F4383-1))</f>
        <v>16.898879163884494</v>
      </c>
      <c r="N4384" s="43"/>
      <c r="O4384" s="43">
        <f>O4383*(1-O$1+IF(AND(WEEKDAY($A4384)&lt;&gt;1,WEEKDAY($A4384)&lt;&gt;7),-O$5,0))^($A4384-$A4383)*(1+2*(G4384/G4383-1))</f>
        <v>42.06989204050771</v>
      </c>
      <c r="P4384" s="43"/>
      <c r="Q4384" s="49"/>
      <c r="R4384" s="49"/>
      <c r="S4384" s="49">
        <f>S4383*(1-(S$1+S$5))^($A4384-$A4383)*(1+2*(E4384/E4383-1))</f>
        <v>5.7049963179070871E-2</v>
      </c>
      <c r="T4384" s="49"/>
      <c r="U4384" s="49"/>
    </row>
    <row r="4385" spans="1:21" x14ac:dyDescent="0.25">
      <c r="A4385" s="34">
        <v>44425</v>
      </c>
      <c r="B4385">
        <v>17.91</v>
      </c>
      <c r="C4385">
        <v>21.7</v>
      </c>
      <c r="D4385">
        <v>11.8017</v>
      </c>
      <c r="E4385">
        <v>9.9282000000000004</v>
      </c>
      <c r="F4385" s="50">
        <f>IFERROR(VLOOKUP(A4385,SHORTVOL!$A$2:$E$10000,5,0),"")</f>
        <v>928.58</v>
      </c>
      <c r="G4385" s="50">
        <f>IFERROR(VLOOKUP($A4385,LONGVOL!$A$2:$E$10000,5,0),"")</f>
        <v>123.79</v>
      </c>
      <c r="H4385">
        <v>16259.233913</v>
      </c>
      <c r="I4385" s="48">
        <v>13678.998255</v>
      </c>
      <c r="J4385" s="49">
        <f>(1/(1-91/360*VLOOKUP($A4385,Tbills!$B$4:$C$974,2,1)/100))^((1)/91)-1</f>
        <v>1.4042665306135405E-6</v>
      </c>
      <c r="K4385" s="49">
        <f>K4384*(1-(K$1+K$5))^($A4385-$A4384)*(1+1.5*(E4385/E4384-1))</f>
        <v>24.632936978737707</v>
      </c>
      <c r="L4385" s="49">
        <f>VLOOKUP(A4385,'UVXY-IV'!A$1:G$5041,4,0)</f>
        <v>24.182171619999998</v>
      </c>
      <c r="M4385" s="43">
        <f>M4384*(1-M$1+IF(AND(WEEKDAY($A4385)&lt;&gt;1,WEEKDAY($A4385)&lt;&gt;7),-M$5,0))^($A4385-$A4384)*(1+(F4385/F4384-1))</f>
        <v>16.313290271462257</v>
      </c>
      <c r="N4385" s="43"/>
      <c r="O4385" s="43">
        <f>O4384*(1-O$1+IF(AND(WEEKDAY($A4385)&lt;&gt;1,WEEKDAY($A4385)&lt;&gt;7),-O$5,0))^($A4385-$A4384)*(1+2*(G4385/G4384-1))</f>
        <v>44.970505641430194</v>
      </c>
      <c r="P4385" s="43"/>
      <c r="Q4385" s="49"/>
      <c r="R4385" s="49"/>
      <c r="S4385" s="49">
        <f>S4384*(1-(S$1+S$5))^($A4385-$A4384)*(1+2*(E4385/E4384-1))</f>
        <v>6.0403042298204493E-2</v>
      </c>
      <c r="T4385" s="49"/>
      <c r="U4385" s="49"/>
    </row>
    <row r="4386" spans="1:21" x14ac:dyDescent="0.25">
      <c r="A4386" s="34">
        <v>44426</v>
      </c>
      <c r="B4386">
        <v>21.57</v>
      </c>
      <c r="C4386">
        <v>23.8</v>
      </c>
      <c r="D4386">
        <v>12.7004</v>
      </c>
      <c r="E4386">
        <v>10.6843</v>
      </c>
      <c r="F4386" s="50">
        <f>IFERROR(VLOOKUP(A4386,SHORTVOL!$A$2:$E$10000,5,0),"")</f>
        <v>872.24</v>
      </c>
      <c r="G4386" s="50">
        <f>IFERROR(VLOOKUP($A4386,LONGVOL!$A$2:$E$10000,5,0),"")</f>
        <v>131.31</v>
      </c>
      <c r="H4386">
        <v>16813.095311000001</v>
      </c>
      <c r="I4386" s="48">
        <v>14144.946209</v>
      </c>
      <c r="J4386" s="49">
        <f>(1/(1-91/360*VLOOKUP($A4386,Tbills!$B$4:$C$974,2,1)/100))^((1)/91)-1</f>
        <v>1.4042665306135405E-6</v>
      </c>
      <c r="K4386" s="49">
        <f>K4385*(1-(K$1+K$5))^($A4386-$A4385)*(1+1.5*(E4386/E4385-1))</f>
        <v>27.446622488526089</v>
      </c>
      <c r="L4386" s="49">
        <f>VLOOKUP(A4386,'UVXY-IV'!A$1:G$5041,4,0)</f>
        <v>26.931382299999999</v>
      </c>
      <c r="M4386" s="43">
        <f>M4385*(1-M$1+IF(AND(WEEKDAY($A4386)&lt;&gt;1,WEEKDAY($A4386)&lt;&gt;7),-M$5,0))^($A4386-$A4385)*(1+(F4386/F4385-1))</f>
        <v>15.322669699360254</v>
      </c>
      <c r="N4386" s="43"/>
      <c r="O4386" s="43">
        <f>O4385*(1-O$1+IF(AND(WEEKDAY($A4386)&lt;&gt;1,WEEKDAY($A4386)&lt;&gt;7),-O$5,0))^($A4386-$A4385)*(1+2*(G4386/G4385-1))</f>
        <v>50.43040459252402</v>
      </c>
      <c r="P4386" s="43"/>
      <c r="Q4386" s="49"/>
      <c r="R4386" s="49"/>
      <c r="S4386" s="49">
        <f>S4385*(1-(S$1+S$5))^($A4386-$A4385)*(1+2*(E4386/E4385-1))</f>
        <v>6.9600902296154177E-2</v>
      </c>
      <c r="T4386" s="49"/>
      <c r="U4386" s="49"/>
    </row>
    <row r="4387" spans="1:21" x14ac:dyDescent="0.25">
      <c r="A4387" s="34">
        <v>44427</v>
      </c>
      <c r="B4387">
        <v>21.67</v>
      </c>
      <c r="C4387">
        <v>24.2</v>
      </c>
      <c r="D4387">
        <v>13.0618</v>
      </c>
      <c r="E4387">
        <v>10.988300000000001</v>
      </c>
      <c r="F4387" s="50">
        <f>IFERROR(VLOOKUP(A4387,SHORTVOL!$A$2:$E$10000,5,0),"")</f>
        <v>841.97</v>
      </c>
      <c r="G4387" s="50">
        <f>IFERROR(VLOOKUP($A4387,LONGVOL!$A$2:$E$10000,5,0),"")</f>
        <v>135.86000000000001</v>
      </c>
      <c r="H4387">
        <v>16792.458258999999</v>
      </c>
      <c r="I4387" s="48">
        <v>14127.564285</v>
      </c>
      <c r="J4387" s="49">
        <f>(1/(1-91/360*VLOOKUP($A4387,Tbills!$B$4:$C$974,2,1)/100))^((1)/91)-1</f>
        <v>1.944569536060925E-6</v>
      </c>
      <c r="K4387" s="49">
        <f>K4386*(1-(K$1+K$5))^($A4387-$A4386)*(1+1.5*(E4387/E4386-1))</f>
        <v>28.617754698868392</v>
      </c>
      <c r="L4387" s="49">
        <f>VLOOKUP(A4387,'UVXY-IV'!A$1:G$5041,4,0)</f>
        <v>28.086402360000001</v>
      </c>
      <c r="M4387" s="43">
        <f>M4386*(1-M$1+IF(AND(WEEKDAY($A4387)&lt;&gt;1,WEEKDAY($A4387)&lt;&gt;7),-M$5,0))^($A4387-$A4386)*(1+(F4387/F4386-1))</f>
        <v>14.790105120329594</v>
      </c>
      <c r="N4387" s="43"/>
      <c r="O4387" s="43">
        <f>O4386*(1-O$1+IF(AND(WEEKDAY($A4387)&lt;&gt;1,WEEKDAY($A4387)&lt;&gt;7),-O$5,0))^($A4387-$A4386)*(1+2*(G4387/G4386-1))</f>
        <v>53.921207782583373</v>
      </c>
      <c r="P4387" s="43"/>
      <c r="Q4387" s="49"/>
      <c r="R4387" s="49"/>
      <c r="S4387" s="49">
        <f>S4386*(1-(S$1+S$5))^($A4387-$A4386)*(1+2*(E4387/E4386-1))</f>
        <v>7.3559127263053831E-2</v>
      </c>
      <c r="T4387" s="49"/>
      <c r="U4387" s="49"/>
    </row>
    <row r="4388" spans="1:21" x14ac:dyDescent="0.25">
      <c r="A4388" s="34">
        <v>44428</v>
      </c>
      <c r="B4388">
        <v>18.559999999999999</v>
      </c>
      <c r="C4388">
        <v>22.41</v>
      </c>
      <c r="D4388">
        <v>12.051600000000001</v>
      </c>
      <c r="E4388">
        <v>10.138400000000001</v>
      </c>
      <c r="F4388" s="50">
        <f>IFERROR(VLOOKUP(A4388,SHORTVOL!$A$2:$E$10000,5,0),"")</f>
        <v>905.27</v>
      </c>
      <c r="G4388" s="50">
        <f>IFERROR(VLOOKUP($A4388,LONGVOL!$A$2:$E$10000,5,0),"")</f>
        <v>125.65</v>
      </c>
      <c r="H4388">
        <v>16520.019144000002</v>
      </c>
      <c r="I4388" s="48">
        <v>13898.332664</v>
      </c>
      <c r="J4388" s="49">
        <f>(1/(1-91/360*VLOOKUP($A4388,Tbills!$B$4:$C$974,2,1)/100))^((1)/91)-1</f>
        <v>1.944569536060925E-6</v>
      </c>
      <c r="K4388" s="49">
        <f>K4387*(1-(K$1+K$5))^($A4388-$A4387)*(1+1.5*(E4388/E4387-1))</f>
        <v>25.297312946097744</v>
      </c>
      <c r="L4388" s="49">
        <f>VLOOKUP(A4388,'UVXY-IV'!A$1:G$5041,4,0)</f>
        <v>24.833010989999998</v>
      </c>
      <c r="M4388" s="43">
        <f>M4387*(1-M$1+IF(AND(WEEKDAY($A4388)&lt;&gt;1,WEEKDAY($A4388)&lt;&gt;7),-M$5,0))^($A4388-$A4387)*(1+(F4388/F4387-1))</f>
        <v>15.90116609420482</v>
      </c>
      <c r="N4388" s="43"/>
      <c r="O4388" s="43">
        <f>O4387*(1-O$1+IF(AND(WEEKDAY($A4388)&lt;&gt;1,WEEKDAY($A4388)&lt;&gt;7),-O$5,0))^($A4388-$A4387)*(1+2*(G4388/G4387-1))</f>
        <v>45.813264601116892</v>
      </c>
      <c r="P4388" s="43"/>
      <c r="Q4388" s="49"/>
      <c r="R4388" s="49"/>
      <c r="S4388" s="49">
        <f>S4387*(1-(S$1+S$5))^($A4388-$A4387)*(1+2*(E4388/E4387-1))</f>
        <v>6.2178037445337696E-2</v>
      </c>
      <c r="T4388" s="49"/>
      <c r="U4388" s="49"/>
    </row>
    <row r="4389" spans="1:21" x14ac:dyDescent="0.25">
      <c r="A4389" s="34">
        <v>44431</v>
      </c>
      <c r="B4389">
        <v>17.149999999999999</v>
      </c>
      <c r="C4389">
        <v>21.2</v>
      </c>
      <c r="D4389">
        <v>11.6745</v>
      </c>
      <c r="E4389">
        <v>9.8210999999999995</v>
      </c>
      <c r="F4389" s="50">
        <f>IFERROR(VLOOKUP(A4389,SHORTVOL!$A$2:$E$10000,5,0),"")</f>
        <v>936.01</v>
      </c>
      <c r="G4389" s="50">
        <f>IFERROR(VLOOKUP($A4389,LONGVOL!$A$2:$E$10000,5,0),"")</f>
        <v>121.38</v>
      </c>
      <c r="H4389">
        <v>16408.637575000001</v>
      </c>
      <c r="I4389" s="48">
        <v>13804.545998</v>
      </c>
      <c r="J4389" s="49">
        <f>(1/(1-91/360*VLOOKUP($A4389,Tbills!$B$4:$C$974,2,1)/100))^((1)/91)-1</f>
        <v>1.944569536060925E-6</v>
      </c>
      <c r="K4389" s="49">
        <f>K4388*(1-(K$1+K$5))^($A4389-$A4388)*(1+1.5*(E4389/E4388-1))</f>
        <v>24.109030012607242</v>
      </c>
      <c r="L4389" s="49">
        <f>VLOOKUP(A4389,'UVXY-IV'!A$1:G$5041,4,0)</f>
        <v>23.65803421</v>
      </c>
      <c r="M4389" s="43">
        <f>M4388*(1-M$1+IF(AND(WEEKDAY($A4389)&lt;&gt;1,WEEKDAY($A4389)&lt;&gt;7),-M$5,0))^($A4389-$A4388)*(1+(F4389/F4388-1))</f>
        <v>16.438415039071774</v>
      </c>
      <c r="N4389" s="43"/>
      <c r="O4389" s="43">
        <f>O4388*(1-O$1+IF(AND(WEEKDAY($A4389)&lt;&gt;1,WEEKDAY($A4389)&lt;&gt;7),-O$5,0))^($A4389-$A4388)*(1+2*(G4389/G4388-1))</f>
        <v>42.689738172018075</v>
      </c>
      <c r="P4389" s="43"/>
      <c r="Q4389" s="49"/>
      <c r="R4389" s="49"/>
      <c r="S4389" s="49">
        <f>S4388*(1-(S$1+S$5))^($A4389-$A4388)*(1+2*(E4389/E4388-1))</f>
        <v>5.8280191542155822E-2</v>
      </c>
      <c r="T4389" s="49"/>
      <c r="U4389" s="49"/>
    </row>
    <row r="4390" spans="1:21" x14ac:dyDescent="0.25">
      <c r="A4390" s="34">
        <v>44432</v>
      </c>
      <c r="B4390">
        <v>17.22</v>
      </c>
      <c r="C4390">
        <v>21.22</v>
      </c>
      <c r="D4390">
        <v>11.6212</v>
      </c>
      <c r="E4390">
        <v>9.7761999999999993</v>
      </c>
      <c r="F4390" s="50">
        <f>IFERROR(VLOOKUP(A4390,SHORTVOL!$A$2:$E$10000,5,0),"")</f>
        <v>934.96</v>
      </c>
      <c r="G4390" s="50">
        <f>IFERROR(VLOOKUP($A4390,LONGVOL!$A$2:$E$10000,5,0),"")</f>
        <v>121.52</v>
      </c>
      <c r="H4390">
        <v>16436.829967999998</v>
      </c>
      <c r="I4390" s="48">
        <v>13828.237343999999</v>
      </c>
      <c r="J4390" s="49">
        <f>(1/(1-91/360*VLOOKUP($A4390,Tbills!$B$4:$C$974,2,1)/100))^((1)/91)-1</f>
        <v>1.944569536060925E-6</v>
      </c>
      <c r="K4390" s="49">
        <f>K4389*(1-(K$1+K$5))^($A4390-$A4389)*(1+1.5*(E4390/E4389-1))</f>
        <v>23.943468306947054</v>
      </c>
      <c r="L4390" s="49">
        <f>VLOOKUP(A4390,'UVXY-IV'!A$1:G$5041,4,0)</f>
        <v>23.495625780000001</v>
      </c>
      <c r="M4390" s="43">
        <f>M4389*(1-M$1+IF(AND(WEEKDAY($A4390)&lt;&gt;1,WEEKDAY($A4390)&lt;&gt;7),-M$5,0))^($A4390-$A4389)*(1+(F4390/F4389-1))</f>
        <v>16.419074981751166</v>
      </c>
      <c r="N4390" s="43"/>
      <c r="O4390" s="43">
        <f>O4389*(1-O$1+IF(AND(WEEKDAY($A4390)&lt;&gt;1,WEEKDAY($A4390)&lt;&gt;7),-O$5,0))^($A4390-$A4389)*(1+2*(G4390/G4389-1))</f>
        <v>42.784956138657456</v>
      </c>
      <c r="P4390" s="43"/>
      <c r="Q4390" s="49"/>
      <c r="R4390" s="49"/>
      <c r="S4390" s="49">
        <f>S4389*(1-(S$1+S$5))^($A4390-$A4389)*(1+2*(E4390/E4389-1))</f>
        <v>5.7745356023739265E-2</v>
      </c>
      <c r="T4390" s="49"/>
      <c r="U4390" s="49"/>
    </row>
    <row r="4391" spans="1:21" x14ac:dyDescent="0.25">
      <c r="A4391" s="34">
        <v>44433</v>
      </c>
      <c r="B4391">
        <v>16.79</v>
      </c>
      <c r="C4391">
        <v>20.79</v>
      </c>
      <c r="D4391">
        <v>11.354900000000001</v>
      </c>
      <c r="E4391">
        <v>9.5521999999999991</v>
      </c>
      <c r="F4391" s="50">
        <f>IFERROR(VLOOKUP(A4391,SHORTVOL!$A$2:$E$10000,5,0),"")</f>
        <v>958.53</v>
      </c>
      <c r="G4391" s="50">
        <f>IFERROR(VLOOKUP($A4391,LONGVOL!$A$2:$E$10000,5,0),"")</f>
        <v>118.46</v>
      </c>
      <c r="H4391">
        <v>16285.014524</v>
      </c>
      <c r="I4391" s="48">
        <v>13700.488746999999</v>
      </c>
      <c r="J4391" s="49">
        <f>(1/(1-91/360*VLOOKUP($A4391,Tbills!$B$4:$C$974,2,1)/100))^((1)/91)-1</f>
        <v>1.944569536060925E-6</v>
      </c>
      <c r="K4391" s="49">
        <f>K4390*(1-(K$1+K$5))^($A4391-$A4390)*(1+1.5*(E4391/E4390-1))</f>
        <v>23.120329175901855</v>
      </c>
      <c r="L4391" s="49">
        <f>VLOOKUP(A4391,'UVXY-IV'!A$1:G$5041,4,0)</f>
        <v>22.688779950000001</v>
      </c>
      <c r="M4391" s="43">
        <f>M4390*(1-M$1+IF(AND(WEEKDAY($A4391)&lt;&gt;1,WEEKDAY($A4391)&lt;&gt;7),-M$5,0))^($A4391-$A4390)*(1+(F4391/F4390-1))</f>
        <v>16.832071507286823</v>
      </c>
      <c r="N4391" s="43"/>
      <c r="O4391" s="43">
        <f>O4390*(1-O$1+IF(AND(WEEKDAY($A4391)&lt;&gt;1,WEEKDAY($A4391)&lt;&gt;7),-O$5,0))^($A4391-$A4390)*(1+2*(G4391/G4390-1))</f>
        <v>40.627122165873885</v>
      </c>
      <c r="P4391" s="43"/>
      <c r="Q4391" s="49"/>
      <c r="R4391" s="49"/>
      <c r="S4391" s="49">
        <f>S4390*(1-(S$1+S$5))^($A4391-$A4390)*(1+2*(E4391/E4390-1))</f>
        <v>5.5097285033937758E-2</v>
      </c>
      <c r="T4391" s="49"/>
      <c r="U4391" s="49"/>
    </row>
    <row r="4392" spans="1:21" x14ac:dyDescent="0.25">
      <c r="A4392" s="34">
        <v>44434</v>
      </c>
      <c r="B4392">
        <v>18.84</v>
      </c>
      <c r="C4392">
        <v>21.86</v>
      </c>
      <c r="D4392">
        <v>11.8217</v>
      </c>
      <c r="E4392">
        <v>9.9449000000000005</v>
      </c>
      <c r="F4392" s="50">
        <f>IFERROR(VLOOKUP(A4392,SHORTVOL!$A$2:$E$10000,5,0),"")</f>
        <v>917.02</v>
      </c>
      <c r="G4392" s="50">
        <f>IFERROR(VLOOKUP($A4392,LONGVOL!$A$2:$E$10000,5,0),"")</f>
        <v>123.58</v>
      </c>
      <c r="H4392">
        <v>16497.343038999999</v>
      </c>
      <c r="I4392" s="48">
        <v>13879.092860000001</v>
      </c>
      <c r="J4392" s="49">
        <f>(1/(1-91/360*VLOOKUP($A4392,Tbills!$B$4:$C$974,2,1)/100))^((1)/91)-1</f>
        <v>1.5447251433542419E-6</v>
      </c>
      <c r="K4392" s="49">
        <f>K4391*(1-(K$1+K$5))^($A4392-$A4391)*(1+1.5*(E4392/E4391-1))</f>
        <v>24.545841787428149</v>
      </c>
      <c r="L4392" s="49">
        <f>VLOOKUP(A4392,'UVXY-IV'!A$1:G$5041,4,0)</f>
        <v>24.08951575</v>
      </c>
      <c r="M4392" s="43">
        <f>M4391*(1-M$1+IF(AND(WEEKDAY($A4392)&lt;&gt;1,WEEKDAY($A4392)&lt;&gt;7),-M$5,0))^($A4392-$A4391)*(1+(F4392/F4391-1))</f>
        <v>16.102261213751156</v>
      </c>
      <c r="N4392" s="43"/>
      <c r="O4392" s="43">
        <f>O4391*(1-O$1+IF(AND(WEEKDAY($A4392)&lt;&gt;1,WEEKDAY($A4392)&lt;&gt;7),-O$5,0))^($A4392-$A4391)*(1+2*(G4392/G4391-1))</f>
        <v>44.135677707467217</v>
      </c>
      <c r="P4392" s="43"/>
      <c r="Q4392" s="49"/>
      <c r="R4392" s="49"/>
      <c r="S4392" s="49">
        <f>S4391*(1-(S$1+S$5))^($A4392-$A4391)*(1+2*(E4392/E4391-1))</f>
        <v>5.9625478938212462E-2</v>
      </c>
      <c r="T4392" s="49"/>
      <c r="U4392" s="49"/>
    </row>
    <row r="4393" spans="1:21" x14ac:dyDescent="0.25">
      <c r="A4393" s="34">
        <v>44435</v>
      </c>
      <c r="B4393">
        <v>16.39</v>
      </c>
      <c r="C4393">
        <v>20.61</v>
      </c>
      <c r="D4393">
        <v>11.2301</v>
      </c>
      <c r="E4393">
        <v>9.4472000000000005</v>
      </c>
      <c r="F4393" s="50">
        <f>IFERROR(VLOOKUP(A4393,SHORTVOL!$A$2:$E$10000,5,0),"")</f>
        <v>964.46</v>
      </c>
      <c r="G4393" s="50">
        <f>IFERROR(VLOOKUP($A4393,LONGVOL!$A$2:$E$10000,5,0),"")</f>
        <v>117.19</v>
      </c>
      <c r="H4393">
        <v>16103.735549000001</v>
      </c>
      <c r="I4393" s="48">
        <v>13547.932346</v>
      </c>
      <c r="J4393" s="49">
        <f>(1/(1-91/360*VLOOKUP($A4393,Tbills!$B$4:$C$974,2,1)/100))^((1)/91)-1</f>
        <v>1.5447251433542419E-6</v>
      </c>
      <c r="K4393" s="49">
        <f>K4392*(1-(K$1+K$5))^($A4393-$A4392)*(1+1.5*(E4393/E4392-1))</f>
        <v>22.703001415777347</v>
      </c>
      <c r="L4393" s="49">
        <f>VLOOKUP(A4393,'UVXY-IV'!A$1:G$5041,4,0)</f>
        <v>22.277567770000001</v>
      </c>
      <c r="M4393" s="43">
        <f>M4392*(1-M$1+IF(AND(WEEKDAY($A4393)&lt;&gt;1,WEEKDAY($A4393)&lt;&gt;7),-M$5,0))^($A4393-$A4392)*(1+(F4393/F4392-1))</f>
        <v>16.934348097130783</v>
      </c>
      <c r="N4393" s="43"/>
      <c r="O4393" s="43">
        <f>O4392*(1-O$1+IF(AND(WEEKDAY($A4393)&lt;&gt;1,WEEKDAY($A4393)&lt;&gt;7),-O$5,0))^($A4393-$A4392)*(1+2*(G4393/G4392-1))</f>
        <v>39.568381844947368</v>
      </c>
      <c r="P4393" s="43"/>
      <c r="Q4393" s="49"/>
      <c r="R4393" s="49"/>
      <c r="S4393" s="49">
        <f>S4392*(1-(S$1+S$5))^($A4393-$A4392)*(1+2*(E4393/E4392-1))</f>
        <v>5.3655666879946065E-2</v>
      </c>
      <c r="T4393" s="49"/>
      <c r="U4393" s="49"/>
    </row>
    <row r="4394" spans="1:21" x14ac:dyDescent="0.25">
      <c r="A4394" s="34">
        <v>44438</v>
      </c>
      <c r="B4394">
        <v>16.190000000000001</v>
      </c>
      <c r="C4394">
        <v>20.399999999999999</v>
      </c>
      <c r="D4394">
        <v>11.1191</v>
      </c>
      <c r="E4394">
        <v>9.3537999999999997</v>
      </c>
      <c r="F4394" s="50">
        <f>IFERROR(VLOOKUP(A4394,SHORTVOL!$A$2:$E$10000,5,0),"")</f>
        <v>971.13</v>
      </c>
      <c r="G4394" s="50">
        <f>IFERROR(VLOOKUP($A4394,LONGVOL!$A$2:$E$10000,5,0),"")</f>
        <v>116.38</v>
      </c>
      <c r="H4394">
        <v>16141.437250000001</v>
      </c>
      <c r="I4394" s="48">
        <v>13579.587675000001</v>
      </c>
      <c r="J4394" s="49">
        <f>(1/(1-91/360*VLOOKUP($A4394,Tbills!$B$4:$C$974,2,1)/100))^((1)/91)-1</f>
        <v>1.5447251433542419E-6</v>
      </c>
      <c r="K4394" s="49">
        <f>K4393*(1-(K$1+K$5))^($A4394-$A4393)*(1+1.5*(E4394/E4393-1))</f>
        <v>22.365677244863953</v>
      </c>
      <c r="L4394" s="49">
        <f>VLOOKUP(A4394,'UVXY-IV'!A$1:G$5041,4,0)</f>
        <v>21.9448273</v>
      </c>
      <c r="M4394" s="43">
        <f>M4393*(1-M$1+IF(AND(WEEKDAY($A4394)&lt;&gt;1,WEEKDAY($A4394)&lt;&gt;7),-M$5,0))^($A4394-$A4393)*(1+(F4394/F4393-1))</f>
        <v>17.048659616240698</v>
      </c>
      <c r="N4394" s="43"/>
      <c r="O4394" s="43">
        <f>O4393*(1-O$1+IF(AND(WEEKDAY($A4394)&lt;&gt;1,WEEKDAY($A4394)&lt;&gt;7),-O$5,0))^($A4394-$A4393)*(1+2*(G4394/G4393-1))</f>
        <v>39.012484759661675</v>
      </c>
      <c r="P4394" s="43"/>
      <c r="Q4394" s="49"/>
      <c r="R4394" s="49"/>
      <c r="S4394" s="49">
        <f>S4393*(1-(S$1+S$5))^($A4394-$A4393)*(1+2*(E4394/E4393-1))</f>
        <v>5.2589413525248901E-2</v>
      </c>
      <c r="T4394" s="49"/>
      <c r="U4394" s="49"/>
    </row>
    <row r="4395" spans="1:21" x14ac:dyDescent="0.25">
      <c r="A4395" s="34">
        <v>44439</v>
      </c>
      <c r="B4395">
        <v>16.48</v>
      </c>
      <c r="C4395">
        <v>20.420000000000002</v>
      </c>
      <c r="D4395">
        <v>11.071</v>
      </c>
      <c r="E4395">
        <v>9.3132999999999999</v>
      </c>
      <c r="F4395" s="50">
        <f>IFERROR(VLOOKUP(A4395,SHORTVOL!$A$2:$E$10000,5,0),"")</f>
        <v>975.92</v>
      </c>
      <c r="G4395" s="50">
        <f>IFERROR(VLOOKUP($A4395,LONGVOL!$A$2:$E$10000,5,0),"")</f>
        <v>115.81</v>
      </c>
      <c r="H4395">
        <v>16150.538852</v>
      </c>
      <c r="I4395" s="48">
        <v>13587.223760999999</v>
      </c>
      <c r="J4395" s="49">
        <f>(1/(1-91/360*VLOOKUP($A4395,Tbills!$B$4:$C$974,2,1)/100))^((1)/91)-1</f>
        <v>1.5447251433542419E-6</v>
      </c>
      <c r="K4395" s="49">
        <f>K4394*(1-(K$1+K$5))^($A4395-$A4394)*(1+1.5*(E4395/E4394-1))</f>
        <v>22.220206106899212</v>
      </c>
      <c r="L4395" s="49">
        <f>VLOOKUP(A4395,'UVXY-IV'!A$1:G$5041,4,0)</f>
        <v>21.802829989999999</v>
      </c>
      <c r="M4395" s="43">
        <f>M4394*(1-M$1+IF(AND(WEEKDAY($A4395)&lt;&gt;1,WEEKDAY($A4395)&lt;&gt;7),-M$5,0))^($A4395-$A4394)*(1+(F4395/F4394-1))</f>
        <v>17.131811615788745</v>
      </c>
      <c r="N4395" s="43"/>
      <c r="O4395" s="43">
        <f>O4394*(1-O$1+IF(AND(WEEKDAY($A4395)&lt;&gt;1,WEEKDAY($A4395)&lt;&gt;7),-O$5,0))^($A4395-$A4394)*(1+2*(G4395/G4394-1))</f>
        <v>38.627395806525861</v>
      </c>
      <c r="P4395" s="43"/>
      <c r="Q4395" s="49"/>
      <c r="R4395" s="49"/>
      <c r="S4395" s="49">
        <f>S4394*(1-(S$1+S$5))^($A4395-$A4394)*(1+2*(E4395/E4394-1))</f>
        <v>5.2132254331117872E-2</v>
      </c>
      <c r="T4395" s="49"/>
      <c r="U4395" s="49"/>
    </row>
    <row r="4396" spans="1:21" x14ac:dyDescent="0.25">
      <c r="A4396" s="34">
        <v>44440</v>
      </c>
      <c r="B4396">
        <v>16.11</v>
      </c>
      <c r="C4396">
        <v>20.079999999999998</v>
      </c>
      <c r="D4396">
        <v>10.7927</v>
      </c>
      <c r="E4396">
        <v>9.0791000000000004</v>
      </c>
      <c r="F4396" s="50">
        <f>IFERROR(VLOOKUP(A4396,SHORTVOL!$A$2:$E$10000,5,0),"")</f>
        <v>1000.16</v>
      </c>
      <c r="G4396" s="50">
        <f>IFERROR(VLOOKUP($A4396,LONGVOL!$A$2:$E$10000,5,0),"")</f>
        <v>112.93</v>
      </c>
      <c r="H4396">
        <v>15987.138908999999</v>
      </c>
      <c r="I4396" s="48">
        <v>13449.736672999999</v>
      </c>
      <c r="J4396" s="49">
        <f>(1/(1-91/360*VLOOKUP($A4396,Tbills!$B$4:$C$974,2,1)/100))^((1)/91)-1</f>
        <v>1.5447251433542419E-6</v>
      </c>
      <c r="K4396" s="49">
        <f>K4395*(1-(K$1+K$5))^($A4396-$A4395)*(1+1.5*(E4396/E4395-1))</f>
        <v>21.38184935441604</v>
      </c>
      <c r="L4396" s="49">
        <f>VLOOKUP(A4396,'UVXY-IV'!A$1:G$5041,4,0)</f>
        <v>20.97721645</v>
      </c>
      <c r="M4396" s="43">
        <f>M4395*(1-M$1+IF(AND(WEEKDAY($A4396)&lt;&gt;1,WEEKDAY($A4396)&lt;&gt;7),-M$5,0))^($A4396-$A4395)*(1+(F4396/F4395-1))</f>
        <v>17.556371245642023</v>
      </c>
      <c r="N4396" s="43"/>
      <c r="O4396" s="43">
        <f>O4395*(1-O$1+IF(AND(WEEKDAY($A4396)&lt;&gt;1,WEEKDAY($A4396)&lt;&gt;7),-O$5,0))^($A4396-$A4395)*(1+2*(G4396/G4395-1))</f>
        <v>36.703403314995768</v>
      </c>
      <c r="P4396" s="43"/>
      <c r="Q4396" s="49"/>
      <c r="R4396" s="49"/>
      <c r="S4396" s="49">
        <f>S4395*(1-(S$1+S$5))^($A4396-$A4395)*(1+2*(E4396/E4395-1))</f>
        <v>4.9508663711115515E-2</v>
      </c>
      <c r="T4396" s="49"/>
      <c r="U4396" s="49"/>
    </row>
    <row r="4397" spans="1:21" x14ac:dyDescent="0.25">
      <c r="A4397" s="34">
        <v>44441</v>
      </c>
      <c r="B4397">
        <v>16.41</v>
      </c>
      <c r="C4397">
        <v>20.13</v>
      </c>
      <c r="D4397">
        <v>10.764200000000001</v>
      </c>
      <c r="E4397">
        <v>9.0550999999999995</v>
      </c>
      <c r="F4397" s="50">
        <f>IFERROR(VLOOKUP(A4397,SHORTVOL!$A$2:$E$10000,5,0),"")</f>
        <v>1001.59</v>
      </c>
      <c r="G4397" s="50">
        <f>IFERROR(VLOOKUP($A4397,LONGVOL!$A$2:$E$10000,5,0),"")</f>
        <v>112.77</v>
      </c>
      <c r="H4397">
        <v>15995.106656</v>
      </c>
      <c r="I4397" s="48">
        <v>13456.419040999999</v>
      </c>
      <c r="J4397" s="49">
        <f>(1/(1-91/360*VLOOKUP($A4397,Tbills!$B$4:$C$974,2,1)/100))^((1)/91)-1</f>
        <v>1.2500718804542288E-6</v>
      </c>
      <c r="K4397" s="49">
        <f>K4396*(1-(K$1+K$5))^($A4397-$A4396)*(1+1.5*(E4397/E4396-1))</f>
        <v>21.296862880370899</v>
      </c>
      <c r="L4397" s="49">
        <f>VLOOKUP(A4397,'UVXY-IV'!A$1:G$5041,4,0)</f>
        <v>20.894689140000001</v>
      </c>
      <c r="M4397" s="43">
        <f>M4396*(1-M$1+IF(AND(WEEKDAY($A4397)&lt;&gt;1,WEEKDAY($A4397)&lt;&gt;7),-M$5,0))^($A4397-$A4396)*(1+(F4397/F4396-1))</f>
        <v>17.580509471893343</v>
      </c>
      <c r="N4397" s="43"/>
      <c r="O4397" s="43">
        <f>O4396*(1-O$1+IF(AND(WEEKDAY($A4397)&lt;&gt;1,WEEKDAY($A4397)&lt;&gt;7),-O$5,0))^($A4397-$A4396)*(1+2*(G4397/G4396-1))</f>
        <v>36.596612476203241</v>
      </c>
      <c r="P4397" s="43"/>
      <c r="Q4397" s="49"/>
      <c r="R4397" s="49"/>
      <c r="S4397" s="49">
        <f>S4396*(1-(S$1+S$5))^($A4397-$A4396)*(1+2*(E4397/E4396-1))</f>
        <v>4.9245258405315108E-2</v>
      </c>
      <c r="T4397" s="49"/>
      <c r="U4397" s="49"/>
    </row>
    <row r="4398" spans="1:21" x14ac:dyDescent="0.25">
      <c r="A4398" s="34">
        <v>44442</v>
      </c>
      <c r="B4398">
        <v>16.41</v>
      </c>
      <c r="C4398">
        <v>20.32</v>
      </c>
      <c r="D4398">
        <v>10.8848</v>
      </c>
      <c r="E4398">
        <v>9.1565999999999992</v>
      </c>
      <c r="F4398" s="50">
        <f>IFERROR(VLOOKUP(A4398,SHORTVOL!$A$2:$E$10000,5,0),"")</f>
        <v>996.93</v>
      </c>
      <c r="G4398" s="50">
        <f>IFERROR(VLOOKUP($A4398,LONGVOL!$A$2:$E$10000,5,0),"")</f>
        <v>113.29</v>
      </c>
      <c r="H4398">
        <v>16117.238058000001</v>
      </c>
      <c r="I4398" s="48">
        <v>13559.149351</v>
      </c>
      <c r="J4398" s="49">
        <f>(1/(1-91/360*VLOOKUP($A4398,Tbills!$B$4:$C$974,2,1)/100))^((1)/91)-1</f>
        <v>1.2500718804542288E-6</v>
      </c>
      <c r="K4398" s="49">
        <f>K4397*(1-(K$1+K$5))^($A4398-$A4397)*(1+1.5*(E4398/E4397-1))</f>
        <v>21.654734917212696</v>
      </c>
      <c r="L4398" s="49">
        <f>VLOOKUP(A4398,'UVXY-IV'!A$1:G$5041,4,0)</f>
        <v>21.23908097</v>
      </c>
      <c r="M4398" s="43">
        <f>M4397*(1-M$1+IF(AND(WEEKDAY($A4398)&lt;&gt;1,WEEKDAY($A4398)&lt;&gt;7),-M$5,0))^($A4398-$A4397)*(1+(F4398/F4397-1))</f>
        <v>17.497755518331836</v>
      </c>
      <c r="N4398" s="43"/>
      <c r="O4398" s="43">
        <f>O4397*(1-O$1+IF(AND(WEEKDAY($A4398)&lt;&gt;1,WEEKDAY($A4398)&lt;&gt;7),-O$5,0))^($A4398-$A4397)*(1+2*(G4398/G4397-1))</f>
        <v>36.931304749967261</v>
      </c>
      <c r="P4398" s="43"/>
      <c r="Q4398" s="49"/>
      <c r="R4398" s="49"/>
      <c r="S4398" s="49">
        <f>S4397*(1-(S$1+S$5))^($A4398-$A4397)*(1+2*(E4398/E4397-1))</f>
        <v>5.0347556961948259E-2</v>
      </c>
      <c r="T4398" s="49"/>
      <c r="U4398" s="49"/>
    </row>
    <row r="4399" spans="1:21" x14ac:dyDescent="0.25">
      <c r="A4399" s="34">
        <v>44446</v>
      </c>
      <c r="B4399">
        <v>18.14</v>
      </c>
      <c r="C4399">
        <v>21.53</v>
      </c>
      <c r="D4399">
        <v>11.0947</v>
      </c>
      <c r="E4399">
        <v>9.3331</v>
      </c>
      <c r="F4399" s="50">
        <f>IFERROR(VLOOKUP(A4399,SHORTVOL!$A$2:$E$10000,5,0),"")</f>
        <v>973.93</v>
      </c>
      <c r="G4399" s="50">
        <f>IFERROR(VLOOKUP($A4399,LONGVOL!$A$2:$E$10000,5,0),"")</f>
        <v>115.91</v>
      </c>
      <c r="H4399">
        <v>16322.116674000001</v>
      </c>
      <c r="I4399" s="48">
        <v>13731.442333000001</v>
      </c>
      <c r="J4399" s="49">
        <f>(1/(1-91/360*VLOOKUP($A4399,Tbills!$B$4:$C$974,2,1)/100))^((1)/91)-1</f>
        <v>1.2500718804542288E-6</v>
      </c>
      <c r="K4399" s="49">
        <f>K4398*(1-(K$1+K$5))^($A4399-$A4398)*(1+1.5*(E4399/E4398-1))</f>
        <v>22.279996027074134</v>
      </c>
      <c r="L4399" s="49">
        <f>VLOOKUP(A4399,'UVXY-IV'!A$1:G$5041,4,0)</f>
        <v>21.85578147</v>
      </c>
      <c r="M4399" s="43">
        <f>M4398*(1-M$1+IF(AND(WEEKDAY($A4399)&lt;&gt;1,WEEKDAY($A4399)&lt;&gt;7),-M$5,0))^($A4399-$A4398)*(1+(F4399/F4398-1))</f>
        <v>17.090321483107363</v>
      </c>
      <c r="N4399" s="43"/>
      <c r="O4399" s="43">
        <f>O4398*(1-O$1+IF(AND(WEEKDAY($A4399)&lt;&gt;1,WEEKDAY($A4399)&lt;&gt;7),-O$5,0))^($A4399-$A4398)*(1+2*(G4399/G4398-1))</f>
        <v>38.627717149772515</v>
      </c>
      <c r="P4399" s="43"/>
      <c r="Q4399" s="49"/>
      <c r="R4399" s="49"/>
      <c r="S4399" s="49">
        <f>S4398*(1-(S$1+S$5))^($A4399-$A4398)*(1+2*(E4399/E4398-1))</f>
        <v>5.2281479297532019E-2</v>
      </c>
      <c r="T4399" s="49"/>
      <c r="U4399" s="49"/>
    </row>
    <row r="4400" spans="1:21" x14ac:dyDescent="0.25">
      <c r="A4400" s="34">
        <v>44447</v>
      </c>
      <c r="B4400">
        <v>17.96</v>
      </c>
      <c r="C4400">
        <v>21.59</v>
      </c>
      <c r="D4400">
        <v>11.097799999999999</v>
      </c>
      <c r="E4400">
        <v>9.3356999999999992</v>
      </c>
      <c r="F4400" s="50">
        <f>IFERROR(VLOOKUP(A4400,SHORTVOL!$A$2:$E$10000,5,0),"")</f>
        <v>973.25</v>
      </c>
      <c r="G4400" s="50">
        <f>IFERROR(VLOOKUP($A4400,LONGVOL!$A$2:$E$10000,5,0),"")</f>
        <v>115.99</v>
      </c>
      <c r="H4400">
        <v>16360.178478</v>
      </c>
      <c r="I4400" s="48">
        <v>13763.445737</v>
      </c>
      <c r="J4400" s="49">
        <f>(1/(1-91/360*VLOOKUP($A4400,Tbills!$B$4:$C$974,2,1)/100))^((1)/91)-1</f>
        <v>1.2500718804542288E-6</v>
      </c>
      <c r="K4400" s="49">
        <f>K4399*(1-(K$1+K$5))^($A4400-$A4399)*(1+1.5*(E4400/E4399-1))</f>
        <v>22.289092382236742</v>
      </c>
      <c r="L4400" s="49">
        <f>VLOOKUP(A4400,'UVXY-IV'!A$1:G$5041,4,0)</f>
        <v>21.860868669999999</v>
      </c>
      <c r="M4400" s="43">
        <f>M4399*(1-M$1+IF(AND(WEEKDAY($A4400)&lt;&gt;1,WEEKDAY($A4400)&lt;&gt;7),-M$5,0))^($A4400-$A4399)*(1+(F4400/F4399-1))</f>
        <v>17.077453182117615</v>
      </c>
      <c r="N4400" s="43"/>
      <c r="O4400" s="43">
        <f>O4399*(1-O$1+IF(AND(WEEKDAY($A4400)&lt;&gt;1,WEEKDAY($A4400)&lt;&gt;7),-O$5,0))^($A4400-$A4399)*(1+2*(G4400/G4399-1))</f>
        <v>38.678092011935171</v>
      </c>
      <c r="P4400" s="43"/>
      <c r="Q4400" s="49"/>
      <c r="R4400" s="49"/>
      <c r="S4400" s="49">
        <f>S4399*(1-(S$1+S$5))^($A4400-$A4399)*(1+2*(E4400/E4399-1))</f>
        <v>5.2308845482667406E-2</v>
      </c>
      <c r="T4400" s="49"/>
      <c r="U4400" s="49"/>
    </row>
    <row r="4401" spans="1:21" x14ac:dyDescent="0.25">
      <c r="A4401" s="34">
        <v>44448</v>
      </c>
      <c r="B4401">
        <v>18.8</v>
      </c>
      <c r="C4401">
        <v>22.06</v>
      </c>
      <c r="D4401">
        <v>11.347099999999999</v>
      </c>
      <c r="E4401">
        <v>9.5454000000000008</v>
      </c>
      <c r="F4401" s="50">
        <f>IFERROR(VLOOKUP(A4401,SHORTVOL!$A$2:$E$10000,5,0),"")</f>
        <v>957.11</v>
      </c>
      <c r="G4401" s="50">
        <f>IFERROR(VLOOKUP($A4401,LONGVOL!$A$2:$E$10000,5,0),"")</f>
        <v>117.91</v>
      </c>
      <c r="H4401">
        <v>16551.830678999999</v>
      </c>
      <c r="I4401" s="48">
        <v>13924.661165</v>
      </c>
      <c r="J4401" s="49">
        <f>(1/(1-91/360*VLOOKUP($A4401,Tbills!$B$4:$C$974,2,1)/100))^((1)/91)-1</f>
        <v>1.2500718804542288E-6</v>
      </c>
      <c r="K4401" s="49">
        <f>K4400*(1-(K$1+K$5))^($A4401-$A4400)*(1+1.5*(E4401/E4400-1))</f>
        <v>23.039863235095062</v>
      </c>
      <c r="L4401" s="49">
        <f>VLOOKUP(A4401,'UVXY-IV'!A$1:G$5041,4,0)</f>
        <v>22.59486201</v>
      </c>
      <c r="M4401" s="43">
        <f>M4400*(1-M$1+IF(AND(WEEKDAY($A4401)&lt;&gt;1,WEEKDAY($A4401)&lt;&gt;7),-M$5,0))^($A4401-$A4400)*(1+(F4401/F4400-1))</f>
        <v>16.793327098516979</v>
      </c>
      <c r="N4401" s="43"/>
      <c r="O4401" s="43">
        <f>O4400*(1-O$1+IF(AND(WEEKDAY($A4401)&lt;&gt;1,WEEKDAY($A4401)&lt;&gt;7),-O$5,0))^($A4401-$A4400)*(1+2*(G4401/G4400-1))</f>
        <v>39.955537196549322</v>
      </c>
      <c r="P4401" s="43"/>
      <c r="Q4401" s="49"/>
      <c r="R4401" s="49"/>
      <c r="S4401" s="49">
        <f>S4400*(1-(S$1+S$5))^($A4401-$A4400)*(1+2*(E4401/E4400-1))</f>
        <v>5.4656943014209335E-2</v>
      </c>
      <c r="T4401" s="49"/>
      <c r="U4401" s="49"/>
    </row>
    <row r="4402" spans="1:21" x14ac:dyDescent="0.25">
      <c r="A4402" s="34">
        <v>44449</v>
      </c>
      <c r="B4402">
        <v>20.95</v>
      </c>
      <c r="C4402">
        <v>23.31</v>
      </c>
      <c r="D4402">
        <v>11.817600000000001</v>
      </c>
      <c r="E4402">
        <v>9.9412000000000003</v>
      </c>
      <c r="F4402" s="50">
        <f>IFERROR(VLOOKUP(A4402,SHORTVOL!$A$2:$E$10000,5,0),"")</f>
        <v>917.74</v>
      </c>
      <c r="G4402" s="50">
        <f>IFERROR(VLOOKUP($A4402,LONGVOL!$A$2:$E$10000,5,0),"")</f>
        <v>122.76</v>
      </c>
      <c r="H4402">
        <v>16737.738708000001</v>
      </c>
      <c r="I4402" s="48">
        <v>14081.043758</v>
      </c>
      <c r="J4402" s="49">
        <f>(1/(1-91/360*VLOOKUP($A4402,Tbills!$B$4:$C$974,2,1)/100))^((1)/91)-1</f>
        <v>1.2500718804542288E-6</v>
      </c>
      <c r="K4402" s="49">
        <f>K4401*(1-(K$1+K$5))^($A4402-$A4401)*(1+1.5*(E4402/E4401-1))</f>
        <v>24.472650417332755</v>
      </c>
      <c r="L4402" s="49">
        <f>VLOOKUP(A4402,'UVXY-IV'!A$1:G$5041,4,0)</f>
        <v>23.995456740000002</v>
      </c>
      <c r="M4402" s="43">
        <f>M4401*(1-M$1+IF(AND(WEEKDAY($A4402)&lt;&gt;1,WEEKDAY($A4402)&lt;&gt;7),-M$5,0))^($A4402-$A4401)*(1+(F4402/F4401-1))</f>
        <v>16.101663887413942</v>
      </c>
      <c r="N4402" s="43"/>
      <c r="O4402" s="43">
        <f>O4401*(1-O$1+IF(AND(WEEKDAY($A4402)&lt;&gt;1,WEEKDAY($A4402)&lt;&gt;7),-O$5,0))^($A4402-$A4401)*(1+2*(G4402/G4401-1))</f>
        <v>43.239231280817386</v>
      </c>
      <c r="P4402" s="43"/>
      <c r="Q4402" s="49"/>
      <c r="R4402" s="49"/>
      <c r="S4402" s="49">
        <f>S4401*(1-(S$1+S$5))^($A4402-$A4401)*(1+2*(E4402/E4401-1))</f>
        <v>5.9187648562512532E-2</v>
      </c>
      <c r="T4402" s="49"/>
      <c r="U4402" s="49"/>
    </row>
    <row r="4403" spans="1:21" x14ac:dyDescent="0.25">
      <c r="A4403" s="34">
        <v>44452</v>
      </c>
      <c r="B4403">
        <v>19.37</v>
      </c>
      <c r="C4403">
        <v>22.47</v>
      </c>
      <c r="D4403">
        <v>11.3474</v>
      </c>
      <c r="E4403">
        <v>9.5456000000000003</v>
      </c>
      <c r="F4403" s="50">
        <f>IFERROR(VLOOKUP(A4403,SHORTVOL!$A$2:$E$10000,5,0),"")</f>
        <v>944.29</v>
      </c>
      <c r="G4403" s="50">
        <f>IFERROR(VLOOKUP($A4403,LONGVOL!$A$2:$E$10000,5,0),"")</f>
        <v>119.21</v>
      </c>
      <c r="H4403">
        <v>16613.260745</v>
      </c>
      <c r="I4403" s="48">
        <v>13976.270732999999</v>
      </c>
      <c r="J4403" s="49">
        <f>(1/(1-91/360*VLOOKUP($A4403,Tbills!$B$4:$C$974,2,1)/100))^((1)/91)-1</f>
        <v>1.1111556939003009E-6</v>
      </c>
      <c r="K4403" s="49">
        <f>K4402*(1-(K$1+K$5))^($A4403-$A4402)*(1+1.5*(E4403/E4402-1))</f>
        <v>23.011191879308939</v>
      </c>
      <c r="L4403" s="49">
        <f>VLOOKUP(A4403,'UVXY-IV'!A$1:G$5041,4,0)</f>
        <v>22.56614205</v>
      </c>
      <c r="M4403" s="43">
        <f>M4402*(1-M$1+IF(AND(WEEKDAY($A4403)&lt;&gt;1,WEEKDAY($A4403)&lt;&gt;7),-M$5,0))^($A4403-$A4402)*(1+(F4403/F4402-1))</f>
        <v>16.564757923037387</v>
      </c>
      <c r="N4403" s="43"/>
      <c r="O4403" s="43">
        <f>O4402*(1-O$1+IF(AND(WEEKDAY($A4403)&lt;&gt;1,WEEKDAY($A4403)&lt;&gt;7),-O$5,0))^($A4403-$A4402)*(1+2*(G4403/G4402-1))</f>
        <v>40.72912081635635</v>
      </c>
      <c r="P4403" s="43"/>
      <c r="Q4403" s="49"/>
      <c r="R4403" s="49"/>
      <c r="S4403" s="49">
        <f>S4402*(1-(S$1+S$5))^($A4403-$A4402)*(1+2*(E4403/E4402-1))</f>
        <v>5.4471516114299658E-2</v>
      </c>
      <c r="T4403" s="49"/>
      <c r="U4403" s="49"/>
    </row>
    <row r="4404" spans="1:21" x14ac:dyDescent="0.25">
      <c r="A4404" s="34">
        <v>44453</v>
      </c>
      <c r="B4404">
        <v>19.46</v>
      </c>
      <c r="C4404">
        <v>22.55</v>
      </c>
      <c r="D4404">
        <v>11.475099999999999</v>
      </c>
      <c r="E4404">
        <v>9.6530000000000005</v>
      </c>
      <c r="F4404" s="50">
        <f>IFERROR(VLOOKUP(A4404,SHORTVOL!$A$2:$E$10000,5,0),"")</f>
        <v>937.66</v>
      </c>
      <c r="G4404" s="50">
        <f>IFERROR(VLOOKUP($A4404,LONGVOL!$A$2:$E$10000,5,0),"")</f>
        <v>120.05</v>
      </c>
      <c r="H4404">
        <v>16740.430423000002</v>
      </c>
      <c r="I4404" s="48">
        <v>14083.23949</v>
      </c>
      <c r="J4404" s="49">
        <f>(1/(1-91/360*VLOOKUP($A4404,Tbills!$B$4:$C$974,2,1)/100))^((1)/91)-1</f>
        <v>1.1111556939003009E-6</v>
      </c>
      <c r="K4404" s="49">
        <f>K4403*(1-(K$1+K$5))^($A4404-$A4403)*(1+1.5*(E4404/E4403-1))</f>
        <v>23.399324754906051</v>
      </c>
      <c r="L4404" s="49">
        <f>VLOOKUP(A4404,'UVXY-IV'!A$1:G$5041,4,0)</f>
        <v>22.94978626</v>
      </c>
      <c r="M4404" s="43">
        <f>M4403*(1-M$1+IF(AND(WEEKDAY($A4404)&lt;&gt;1,WEEKDAY($A4404)&lt;&gt;7),-M$5,0))^($A4404-$A4403)*(1+(F4404/F4403-1))</f>
        <v>16.447553018187847</v>
      </c>
      <c r="N4404" s="43"/>
      <c r="O4404" s="43">
        <f>O4403*(1-O$1+IF(AND(WEEKDAY($A4404)&lt;&gt;1,WEEKDAY($A4404)&lt;&gt;7),-O$5,0))^($A4404-$A4403)*(1+2*(G4404/G4403-1))</f>
        <v>41.299961426115793</v>
      </c>
      <c r="P4404" s="43"/>
      <c r="Q4404" s="49"/>
      <c r="R4404" s="49"/>
      <c r="S4404" s="49">
        <f>S4403*(1-(S$1+S$5))^($A4404-$A4403)*(1+2*(E4404/E4403-1))</f>
        <v>5.5695385260301357E-2</v>
      </c>
      <c r="T4404" s="49"/>
      <c r="U4404" s="49"/>
    </row>
    <row r="4405" spans="1:21" x14ac:dyDescent="0.25">
      <c r="A4405" s="34">
        <v>44454</v>
      </c>
      <c r="B4405">
        <v>18.18</v>
      </c>
      <c r="C4405">
        <v>21.76</v>
      </c>
      <c r="D4405">
        <v>11.090299999999999</v>
      </c>
      <c r="E4405">
        <v>9.3292999999999999</v>
      </c>
      <c r="F4405" s="50">
        <f>IFERROR(VLOOKUP(A4405,SHORTVOL!$A$2:$E$10000,5,0),"")</f>
        <v>973.25</v>
      </c>
      <c r="G4405" s="50">
        <f>IFERROR(VLOOKUP($A4405,LONGVOL!$A$2:$E$10000,5,0),"")</f>
        <v>115.49</v>
      </c>
      <c r="H4405">
        <v>16539.678456000001</v>
      </c>
      <c r="I4405" s="48">
        <v>13914.337023</v>
      </c>
      <c r="J4405" s="49">
        <f>(1/(1-91/360*VLOOKUP($A4405,Tbills!$B$4:$C$974,2,1)/100))^((1)/91)-1</f>
        <v>1.1111556939003009E-6</v>
      </c>
      <c r="K4405" s="49">
        <f>K4404*(1-(K$1+K$5))^($A4405-$A4404)*(1+1.5*(E4405/E4404-1))</f>
        <v>22.222115690318041</v>
      </c>
      <c r="L4405" s="49">
        <f>VLOOKUP(A4405,'UVXY-IV'!A$1:G$5041,4,0)</f>
        <v>21.787397890000001</v>
      </c>
      <c r="M4405" s="43">
        <f>M4404*(1-M$1+IF(AND(WEEKDAY($A4405)&lt;&gt;1,WEEKDAY($A4405)&lt;&gt;7),-M$5,0))^($A4405-$A4404)*(1+(F4405/F4404-1))</f>
        <v>17.070904002758645</v>
      </c>
      <c r="N4405" s="43"/>
      <c r="O4405" s="43">
        <f>O4404*(1-O$1+IF(AND(WEEKDAY($A4405)&lt;&gt;1,WEEKDAY($A4405)&lt;&gt;7),-O$5,0))^($A4405-$A4404)*(1+2*(G4405/G4404-1))</f>
        <v>38.159565024011691</v>
      </c>
      <c r="P4405" s="43"/>
      <c r="Q4405" s="49"/>
      <c r="R4405" s="49"/>
      <c r="S4405" s="49">
        <f>S4404*(1-(S$1+S$5))^($A4405-$A4404)*(1+2*(E4405/E4404-1))</f>
        <v>5.1958298898380807E-2</v>
      </c>
      <c r="T4405" s="49"/>
      <c r="U4405" s="49"/>
    </row>
    <row r="4406" spans="1:21" x14ac:dyDescent="0.25">
      <c r="A4406" s="34">
        <v>44455</v>
      </c>
      <c r="B4406">
        <v>18.690000000000001</v>
      </c>
      <c r="C4406">
        <v>21.81</v>
      </c>
      <c r="D4406">
        <v>10.940300000000001</v>
      </c>
      <c r="E4406">
        <v>9.2030999999999992</v>
      </c>
      <c r="F4406" s="50">
        <f>IFERROR(VLOOKUP(A4406,SHORTVOL!$A$2:$E$10000,5,0),"")</f>
        <v>982.11</v>
      </c>
      <c r="G4406" s="50">
        <f>IFERROR(VLOOKUP($A4406,LONGVOL!$A$2:$E$10000,5,0),"")</f>
        <v>114.44</v>
      </c>
      <c r="H4406">
        <v>16455.716780999999</v>
      </c>
      <c r="I4406" s="48">
        <v>13843.687115000001</v>
      </c>
      <c r="J4406" s="49">
        <f>(1/(1-91/360*VLOOKUP($A4406,Tbills!$B$4:$C$974,2,1)/100))^((1)/91)-1</f>
        <v>1.1111556939003009E-6</v>
      </c>
      <c r="K4406" s="49">
        <f>K4405*(1-(K$1+K$5))^($A4406-$A4405)*(1+1.5*(E4406/E4405-1))</f>
        <v>21.77099994405285</v>
      </c>
      <c r="L4406" s="49">
        <f>VLOOKUP(A4406,'UVXY-IV'!A$1:G$5041,4,0)</f>
        <v>21.349489380000001</v>
      </c>
      <c r="M4406" s="43">
        <f>M4405*(1-M$1+IF(AND(WEEKDAY($A4406)&lt;&gt;1,WEEKDAY($A4406)&lt;&gt;7),-M$5,0))^($A4406-$A4405)*(1+(F4406/F4405-1))</f>
        <v>17.225365396673027</v>
      </c>
      <c r="N4406" s="43"/>
      <c r="O4406" s="43">
        <f>O4405*(1-O$1+IF(AND(WEEKDAY($A4406)&lt;&gt;1,WEEKDAY($A4406)&lt;&gt;7),-O$5,0))^($A4406-$A4405)*(1+2*(G4406/G4405-1))</f>
        <v>37.462841123953332</v>
      </c>
      <c r="P4406" s="43"/>
      <c r="Q4406" s="49"/>
      <c r="R4406" s="49"/>
      <c r="S4406" s="49">
        <f>S4405*(1-(S$1+S$5))^($A4406-$A4405)*(1+2*(E4406/E4405-1))</f>
        <v>5.0550887024023411E-2</v>
      </c>
      <c r="T4406" s="49"/>
      <c r="U4406" s="49"/>
    </row>
    <row r="4407" spans="1:21" x14ac:dyDescent="0.25">
      <c r="A4407" s="34">
        <v>44456</v>
      </c>
      <c r="B4407">
        <v>20.81</v>
      </c>
      <c r="C4407">
        <v>23.22</v>
      </c>
      <c r="D4407">
        <v>11.6533</v>
      </c>
      <c r="E4407">
        <v>9.8028999999999993</v>
      </c>
      <c r="F4407" s="50">
        <f>IFERROR(VLOOKUP(A4407,SHORTVOL!$A$2:$E$10000,5,0),"")</f>
        <v>923.47</v>
      </c>
      <c r="G4407" s="50">
        <f>IFERROR(VLOOKUP($A4407,LONGVOL!$A$2:$E$10000,5,0),"")</f>
        <v>121.27</v>
      </c>
      <c r="H4407">
        <v>16749.971823</v>
      </c>
      <c r="I4407" s="48">
        <v>14091.219426</v>
      </c>
      <c r="J4407" s="49">
        <f>(1/(1-91/360*VLOOKUP($A4407,Tbills!$B$4:$C$974,2,1)/100))^((1)/91)-1</f>
        <v>1.1111556939003009E-6</v>
      </c>
      <c r="K4407" s="49">
        <f>K4406*(1-(K$1+K$5))^($A4407-$A4406)*(1+1.5*(E4407/E4406-1))</f>
        <v>23.899115422391123</v>
      </c>
      <c r="L4407" s="49">
        <f>VLOOKUP(A4407,'UVXY-IV'!A$1:G$5041,4,0)</f>
        <v>23.435874290000001</v>
      </c>
      <c r="M4407" s="43">
        <f>M4406*(1-M$1+IF(AND(WEEKDAY($A4407)&lt;&gt;1,WEEKDAY($A4407)&lt;&gt;7),-M$5,0))^($A4407-$A4406)*(1+(F4407/F4406-1))</f>
        <v>16.195982690838559</v>
      </c>
      <c r="N4407" s="43"/>
      <c r="O4407" s="43">
        <f>O4406*(1-O$1+IF(AND(WEEKDAY($A4407)&lt;&gt;1,WEEKDAY($A4407)&lt;&gt;7),-O$5,0))^($A4407-$A4406)*(1+2*(G4407/G4406-1))</f>
        <v>41.931356482587525</v>
      </c>
      <c r="P4407" s="43"/>
      <c r="Q4407" s="49"/>
      <c r="R4407" s="49"/>
      <c r="S4407" s="49">
        <f>S4406*(1-(S$1+S$5))^($A4407-$A4406)*(1+2*(E4407/E4406-1))</f>
        <v>5.7138137311412783E-2</v>
      </c>
      <c r="T4407" s="49"/>
      <c r="U4407" s="49"/>
    </row>
    <row r="4408" spans="1:21" x14ac:dyDescent="0.25">
      <c r="A4408" s="34">
        <v>44459</v>
      </c>
      <c r="B4408">
        <v>25.71</v>
      </c>
      <c r="C4408">
        <v>26.4</v>
      </c>
      <c r="D4408">
        <v>12.938000000000001</v>
      </c>
      <c r="E4408">
        <v>10.883599999999999</v>
      </c>
      <c r="F4408" s="50">
        <f>IFERROR(VLOOKUP(A4408,SHORTVOL!$A$2:$E$10000,5,0),"")</f>
        <v>814.36</v>
      </c>
      <c r="G4408" s="50">
        <f>IFERROR(VLOOKUP($A4408,LONGVOL!$A$2:$E$10000,5,0),"")</f>
        <v>135.6</v>
      </c>
      <c r="H4408">
        <v>17373.316782999998</v>
      </c>
      <c r="I4408" s="48">
        <v>14615.572774</v>
      </c>
      <c r="J4408" s="49">
        <f>(1/(1-91/360*VLOOKUP($A4408,Tbills!$B$4:$C$974,2,1)/100))^((1)/91)-1</f>
        <v>9.7224128259298936E-7</v>
      </c>
      <c r="K4408" s="49">
        <f>K4407*(1-(K$1+K$5))^($A4408-$A4407)*(1+1.5*(E4408/E4407-1))</f>
        <v>27.850375464279349</v>
      </c>
      <c r="L4408" s="49">
        <f>VLOOKUP(A4408,'UVXY-IV'!A$1:G$5041,4,0)</f>
        <v>27.30623756</v>
      </c>
      <c r="M4408" s="43">
        <f>M4407*(1-M$1+IF(AND(WEEKDAY($A4408)&lt;&gt;1,WEEKDAY($A4408)&lt;&gt;7),-M$5,0))^($A4408-$A4407)*(1+(F4408/F4407-1))</f>
        <v>14.280044255753834</v>
      </c>
      <c r="N4408" s="43"/>
      <c r="O4408" s="43">
        <f>O4407*(1-O$1+IF(AND(WEEKDAY($A4408)&lt;&gt;1,WEEKDAY($A4408)&lt;&gt;7),-O$5,0))^($A4408-$A4407)*(1+2*(G4408/G4407-1))</f>
        <v>51.829239740654018</v>
      </c>
      <c r="P4408" s="43"/>
      <c r="Q4408" s="49"/>
      <c r="R4408" s="49"/>
      <c r="S4408" s="49">
        <f>S4407*(1-(S$1+S$5))^($A4408-$A4407)*(1+2*(E4408/E4407-1))</f>
        <v>6.9729233962605067E-2</v>
      </c>
      <c r="T4408" s="49"/>
      <c r="U4408" s="49"/>
    </row>
    <row r="4409" spans="1:21" x14ac:dyDescent="0.25">
      <c r="A4409" s="34">
        <v>44460</v>
      </c>
      <c r="B4409">
        <v>24.36</v>
      </c>
      <c r="C4409">
        <v>25.47</v>
      </c>
      <c r="D4409">
        <v>12.430099999999999</v>
      </c>
      <c r="E4409">
        <v>10.456300000000001</v>
      </c>
      <c r="F4409" s="50">
        <f>IFERROR(VLOOKUP(A4409,SHORTVOL!$A$2:$E$10000,5,0),"")</f>
        <v>848.04</v>
      </c>
      <c r="G4409" s="50">
        <f>IFERROR(VLOOKUP($A4409,LONGVOL!$A$2:$E$10000,5,0),"")</f>
        <v>129.99</v>
      </c>
      <c r="H4409">
        <v>17074.959989999999</v>
      </c>
      <c r="I4409" s="48">
        <v>14364.561275</v>
      </c>
      <c r="J4409" s="49">
        <f>(1/(1-91/360*VLOOKUP($A4409,Tbills!$B$4:$C$974,2,1)/100))^((1)/91)-1</f>
        <v>9.7224128259298936E-7</v>
      </c>
      <c r="K4409" s="49">
        <f>K4408*(1-(K$1+K$5))^($A4409-$A4408)*(1+1.5*(E4409/E4408-1))</f>
        <v>26.209977660290047</v>
      </c>
      <c r="L4409" s="49">
        <f>VLOOKUP(A4409,'UVXY-IV'!A$1:G$5041,4,0)</f>
        <v>25.718711519999999</v>
      </c>
      <c r="M4409" s="43">
        <f>M4408*(1-M$1+IF(AND(WEEKDAY($A4409)&lt;&gt;1,WEEKDAY($A4409)&lt;&gt;7),-M$5,0))^($A4409-$A4408)*(1+(F4409/F4408-1))</f>
        <v>14.869818220854995</v>
      </c>
      <c r="N4409" s="43"/>
      <c r="O4409" s="43">
        <f>O4408*(1-O$1+IF(AND(WEEKDAY($A4409)&lt;&gt;1,WEEKDAY($A4409)&lt;&gt;7),-O$5,0))^($A4409-$A4408)*(1+2*(G4409/G4408-1))</f>
        <v>47.537093242306298</v>
      </c>
      <c r="P4409" s="43"/>
      <c r="Q4409" s="49"/>
      <c r="R4409" s="49"/>
      <c r="S4409" s="49">
        <f>S4408*(1-(S$1+S$5))^($A4409-$A4408)*(1+2*(E4409/E4408-1))</f>
        <v>6.4251802847468273E-2</v>
      </c>
      <c r="T4409" s="49"/>
      <c r="U4409" s="49"/>
    </row>
    <row r="4410" spans="1:21" x14ac:dyDescent="0.25">
      <c r="A4410" s="34">
        <v>44461</v>
      </c>
      <c r="B4410">
        <v>20.87</v>
      </c>
      <c r="C4410">
        <v>23.05</v>
      </c>
      <c r="D4410">
        <v>11.765499999999999</v>
      </c>
      <c r="E4410">
        <v>9.8971999999999998</v>
      </c>
      <c r="F4410" s="50">
        <f>IFERROR(VLOOKUP(A4410,SHORTVOL!$A$2:$E$10000,5,0),"")</f>
        <v>894.18</v>
      </c>
      <c r="G4410" s="50">
        <f>IFERROR(VLOOKUP($A4410,LONGVOL!$A$2:$E$10000,5,0),"")</f>
        <v>122.92</v>
      </c>
      <c r="H4410">
        <v>16726.515369000001</v>
      </c>
      <c r="I4410" s="48">
        <v>14071.413146000001</v>
      </c>
      <c r="J4410" s="49">
        <f>(1/(1-91/360*VLOOKUP($A4410,Tbills!$B$4:$C$974,2,1)/100))^((1)/91)-1</f>
        <v>9.7224128259298936E-7</v>
      </c>
      <c r="K4410" s="49">
        <f>K4409*(1-(K$1+K$5))^($A4410-$A4409)*(1+1.5*(E4410/E4409-1))</f>
        <v>24.107569068832344</v>
      </c>
      <c r="L4410" s="49">
        <f>VLOOKUP(A4410,'UVXY-IV'!A$1:G$5041,4,0)</f>
        <v>23.638033149999998</v>
      </c>
      <c r="M4410" s="43">
        <f>M4409*(1-M$1+IF(AND(WEEKDAY($A4410)&lt;&gt;1,WEEKDAY($A4410)&lt;&gt;7),-M$5,0))^($A4410-$A4409)*(1+(F4410/F4409-1))</f>
        <v>15.677993364306188</v>
      </c>
      <c r="N4410" s="43"/>
      <c r="O4410" s="43">
        <f>O4409*(1-O$1+IF(AND(WEEKDAY($A4410)&lt;&gt;1,WEEKDAY($A4410)&lt;&gt;7),-O$5,0))^($A4410-$A4409)*(1+2*(G4410/G4409-1))</f>
        <v>42.362895620751083</v>
      </c>
      <c r="P4410" s="43"/>
      <c r="Q4410" s="49"/>
      <c r="R4410" s="49"/>
      <c r="S4410" s="49">
        <f>S4409*(1-(S$1+S$5))^($A4410-$A4409)*(1+2*(E4410/E4409-1))</f>
        <v>5.7378761257512637E-2</v>
      </c>
      <c r="T4410" s="49"/>
      <c r="U4410" s="49"/>
    </row>
    <row r="4411" spans="1:21" x14ac:dyDescent="0.25">
      <c r="A4411" s="34">
        <v>44462</v>
      </c>
      <c r="B4411">
        <v>18.63</v>
      </c>
      <c r="C4411">
        <v>21.37</v>
      </c>
      <c r="D4411">
        <v>11.047700000000001</v>
      </c>
      <c r="E4411">
        <v>9.2934000000000001</v>
      </c>
      <c r="F4411" s="50">
        <f>IFERROR(VLOOKUP(A4411,SHORTVOL!$A$2:$E$10000,5,0),"")</f>
        <v>949.19</v>
      </c>
      <c r="G4411" s="50">
        <f>IFERROR(VLOOKUP($A4411,LONGVOL!$A$2:$E$10000,5,0),"")</f>
        <v>115.36</v>
      </c>
      <c r="H4411">
        <v>16366.174693000001</v>
      </c>
      <c r="I4411" s="48">
        <v>13768.257872</v>
      </c>
      <c r="J4411" s="49">
        <f>(1/(1-91/360*VLOOKUP($A4411,Tbills!$B$4:$C$974,2,1)/100))^((1)/91)-1</f>
        <v>9.7224128259298936E-7</v>
      </c>
      <c r="K4411" s="49">
        <f>K4410*(1-(K$1+K$5))^($A4411-$A4410)*(1+1.5*(E4411/E4410-1))</f>
        <v>21.901257803328548</v>
      </c>
      <c r="L4411" s="49">
        <f>VLOOKUP(A4411,'UVXY-IV'!A$1:G$5041,4,0)</f>
        <v>21.46829894</v>
      </c>
      <c r="M4411" s="43">
        <f>M4410*(1-M$1+IF(AND(WEEKDAY($A4411)&lt;&gt;1,WEEKDAY($A4411)&lt;&gt;7),-M$5,0))^($A4411-$A4410)*(1+(F4411/F4410-1))</f>
        <v>16.641592411581456</v>
      </c>
      <c r="N4411" s="43"/>
      <c r="O4411" s="43">
        <f>O4410*(1-O$1+IF(AND(WEEKDAY($A4411)&lt;&gt;1,WEEKDAY($A4411)&lt;&gt;7),-O$5,0))^($A4411-$A4410)*(1+2*(G4411/G4410-1))</f>
        <v>37.149140306638479</v>
      </c>
      <c r="P4411" s="43"/>
      <c r="Q4411" s="49"/>
      <c r="R4411" s="49"/>
      <c r="S4411" s="49">
        <f>S4410*(1-(S$1+S$5))^($A4411-$A4410)*(1+2*(E4411/E4410-1))</f>
        <v>5.0376033801215345E-2</v>
      </c>
      <c r="T4411" s="49"/>
      <c r="U4411" s="49"/>
    </row>
    <row r="4412" spans="1:21" x14ac:dyDescent="0.25">
      <c r="A4412" s="34">
        <v>44463</v>
      </c>
      <c r="B4412">
        <v>17.75</v>
      </c>
      <c r="C4412">
        <v>20.82</v>
      </c>
      <c r="D4412">
        <v>10.6708</v>
      </c>
      <c r="E4412">
        <v>8.9763000000000002</v>
      </c>
      <c r="F4412" s="50">
        <f>IFERROR(VLOOKUP(A4412,SHORTVOL!$A$2:$E$10000,5,0),"")</f>
        <v>980.36</v>
      </c>
      <c r="G4412" s="50">
        <f>IFERROR(VLOOKUP($A4412,LONGVOL!$A$2:$E$10000,5,0),"")</f>
        <v>111.57</v>
      </c>
      <c r="H4412">
        <v>16267.668476999999</v>
      </c>
      <c r="I4412" s="48">
        <v>13685.374846999999</v>
      </c>
      <c r="J4412" s="49">
        <f>(1/(1-91/360*VLOOKUP($A4412,Tbills!$B$4:$C$974,2,1)/100))^((1)/91)-1</f>
        <v>9.7224128259298936E-7</v>
      </c>
      <c r="K4412" s="49">
        <f>K4411*(1-(K$1+K$5))^($A4412-$A4411)*(1+1.5*(E4412/E4411-1))</f>
        <v>20.780119672181147</v>
      </c>
      <c r="L4412" s="49">
        <f>VLOOKUP(A4412,'UVXY-IV'!A$1:G$5041,4,0)</f>
        <v>20.37678236</v>
      </c>
      <c r="M4412" s="43">
        <f>M4411*(1-M$1+IF(AND(WEEKDAY($A4412)&lt;&gt;1,WEEKDAY($A4412)&lt;&gt;7),-M$5,0))^($A4412-$A4411)*(1+(F4412/F4411-1))</f>
        <v>17.187135955530181</v>
      </c>
      <c r="N4412" s="43"/>
      <c r="O4412" s="43">
        <f>O4411*(1-O$1+IF(AND(WEEKDAY($A4412)&lt;&gt;1,WEEKDAY($A4412)&lt;&gt;7),-O$5,0))^($A4412-$A4411)*(1+2*(G4412/G4411-1))</f>
        <v>34.705525182545912</v>
      </c>
      <c r="P4412" s="43"/>
      <c r="Q4412" s="49"/>
      <c r="R4412" s="49"/>
      <c r="S4412" s="49">
        <f>S4411*(1-(S$1+S$5))^($A4412-$A4411)*(1+2*(E4412/E4411-1))</f>
        <v>4.6936691846334117E-2</v>
      </c>
      <c r="T4412" s="49"/>
      <c r="U4412" s="49"/>
    </row>
    <row r="4413" spans="1:21" x14ac:dyDescent="0.25">
      <c r="A4413" s="34">
        <v>44466</v>
      </c>
      <c r="B4413">
        <v>18.760000000000002</v>
      </c>
      <c r="C4413">
        <v>21.4</v>
      </c>
      <c r="D4413">
        <v>10.779199999999999</v>
      </c>
      <c r="E4413">
        <v>9.0673999999999992</v>
      </c>
      <c r="F4413" s="50">
        <f>IFERROR(VLOOKUP(A4413,SHORTVOL!$A$2:$E$10000,5,0),"")</f>
        <v>971.09</v>
      </c>
      <c r="G4413" s="50">
        <f>IFERROR(VLOOKUP($A4413,LONGVOL!$A$2:$E$10000,5,0),"")</f>
        <v>112.63</v>
      </c>
      <c r="H4413">
        <v>16303.363856</v>
      </c>
      <c r="I4413" s="48">
        <v>13715.364104</v>
      </c>
      <c r="J4413" s="49">
        <f>(1/(1-91/360*VLOOKUP($A4413,Tbills!$B$4:$C$974,2,1)/100))^((1)/91)-1</f>
        <v>9.7224128259298936E-7</v>
      </c>
      <c r="K4413" s="49">
        <f>K4412*(1-(K$1+K$5))^($A4413-$A4412)*(1+1.5*(E4413/E4412-1))</f>
        <v>21.095857317683951</v>
      </c>
      <c r="L4413" s="49">
        <f>VLOOKUP(A4413,'UVXY-IV'!A$1:G$5041,4,0)</f>
        <v>20.68481676</v>
      </c>
      <c r="M4413" s="43">
        <f>M4412*(1-M$1+IF(AND(WEEKDAY($A4413)&lt;&gt;1,WEEKDAY($A4413)&lt;&gt;7),-M$5,0))^($A4413-$A4412)*(1+(F4413/F4412-1))</f>
        <v>17.021820965446679</v>
      </c>
      <c r="N4413" s="43"/>
      <c r="O4413" s="43">
        <f>O4412*(1-O$1+IF(AND(WEEKDAY($A4413)&lt;&gt;1,WEEKDAY($A4413)&lt;&gt;7),-O$5,0))^($A4413-$A4412)*(1+2*(G4413/G4412-1))</f>
        <v>35.356903001112457</v>
      </c>
      <c r="P4413" s="43"/>
      <c r="Q4413" s="49"/>
      <c r="R4413" s="49"/>
      <c r="S4413" s="49">
        <f>S4412*(1-(S$1+S$5))^($A4413-$A4412)*(1+2*(E4413/E4412-1))</f>
        <v>4.7884566656619131E-2</v>
      </c>
      <c r="T4413" s="49"/>
      <c r="U4413" s="49"/>
    </row>
    <row r="4414" spans="1:21" x14ac:dyDescent="0.25">
      <c r="A4414" s="34">
        <v>44467</v>
      </c>
      <c r="B4414">
        <v>23.25</v>
      </c>
      <c r="C4414">
        <v>24.03</v>
      </c>
      <c r="D4414">
        <v>11.9146</v>
      </c>
      <c r="E4414">
        <v>10.022500000000001</v>
      </c>
      <c r="F4414" s="50">
        <f>IFERROR(VLOOKUP(A4414,SHORTVOL!$A$2:$E$10000,5,0),"")</f>
        <v>867.86</v>
      </c>
      <c r="G4414" s="50">
        <f>IFERROR(VLOOKUP($A4414,LONGVOL!$A$2:$E$10000,5,0),"")</f>
        <v>124.6</v>
      </c>
      <c r="H4414">
        <v>16919.796428000001</v>
      </c>
      <c r="I4414" s="48">
        <v>14233.930693</v>
      </c>
      <c r="J4414" s="49">
        <f>(1/(1-91/360*VLOOKUP($A4414,Tbills!$B$4:$C$974,2,1)/100))^((1)/91)-1</f>
        <v>9.7224128259298936E-7</v>
      </c>
      <c r="K4414" s="49">
        <f>K4413*(1-(K$1+K$5))^($A4414-$A4413)*(1+1.5*(E4414/E4413-1))</f>
        <v>24.428770384397279</v>
      </c>
      <c r="L4414" s="49">
        <f>VLOOKUP(A4414,'UVXY-IV'!A$1:G$5041,4,0)</f>
        <v>23.951137079999999</v>
      </c>
      <c r="M4414" s="43">
        <f>M4413*(1-M$1+IF(AND(WEEKDAY($A4414)&lt;&gt;1,WEEKDAY($A4414)&lt;&gt;7),-M$5,0))^($A4414-$A4413)*(1+(F4414/F4413-1))</f>
        <v>15.21151292657191</v>
      </c>
      <c r="N4414" s="43"/>
      <c r="O4414" s="43">
        <f>O4413*(1-O$1+IF(AND(WEEKDAY($A4414)&lt;&gt;1,WEEKDAY($A4414)&lt;&gt;7),-O$5,0))^($A4414-$A4413)*(1+2*(G4414/G4413-1))</f>
        <v>42.868902321706834</v>
      </c>
      <c r="P4414" s="43"/>
      <c r="Q4414" s="49"/>
      <c r="R4414" s="49"/>
      <c r="S4414" s="49">
        <f>S4413*(1-(S$1+S$5))^($A4414-$A4413)*(1+2*(E4414/E4413-1))</f>
        <v>5.7970300746412788E-2</v>
      </c>
      <c r="T4414" s="49"/>
      <c r="U4414" s="49"/>
    </row>
    <row r="4415" spans="1:21" x14ac:dyDescent="0.25">
      <c r="A4415" s="34">
        <v>44468</v>
      </c>
      <c r="B4415">
        <v>22.56</v>
      </c>
      <c r="C4415">
        <v>23.72</v>
      </c>
      <c r="D4415">
        <v>12.132999999999999</v>
      </c>
      <c r="E4415">
        <v>10.206200000000001</v>
      </c>
      <c r="F4415" s="50">
        <f>IFERROR(VLOOKUP(A4415,SHORTVOL!$A$2:$E$10000,5,0),"")</f>
        <v>858.4</v>
      </c>
      <c r="G4415" s="50">
        <f>IFERROR(VLOOKUP($A4415,LONGVOL!$A$2:$E$10000,5,0),"")</f>
        <v>125.96</v>
      </c>
      <c r="H4415">
        <v>17011.893158999999</v>
      </c>
      <c r="I4415" s="48">
        <v>14311.394055999999</v>
      </c>
      <c r="J4415" s="49">
        <f>(1/(1-91/360*VLOOKUP($A4415,Tbills!$B$4:$C$974,2,1)/100))^((1)/91)-1</f>
        <v>9.7224128259298936E-7</v>
      </c>
      <c r="K4415" s="49">
        <f>K4414*(1-(K$1+K$5))^($A4415-$A4414)*(1+1.5*(E4415/E4414-1))</f>
        <v>25.100153310496438</v>
      </c>
      <c r="L4415" s="49">
        <f>VLOOKUP(A4415,'UVXY-IV'!A$1:G$5041,4,0)</f>
        <v>24.60288868</v>
      </c>
      <c r="M4415" s="43">
        <f>M4414*(1-M$1+IF(AND(WEEKDAY($A4415)&lt;&gt;1,WEEKDAY($A4415)&lt;&gt;7),-M$5,0))^($A4415-$A4414)*(1+(F4415/F4414-1))</f>
        <v>15.044877299658777</v>
      </c>
      <c r="N4415" s="43"/>
      <c r="O4415" s="43">
        <f>O4414*(1-O$1+IF(AND(WEEKDAY($A4415)&lt;&gt;1,WEEKDAY($A4415)&lt;&gt;7),-O$5,0))^($A4415-$A4414)*(1+2*(G4415/G4414-1))</f>
        <v>43.801387906629508</v>
      </c>
      <c r="P4415" s="43"/>
      <c r="Q4415" s="49"/>
      <c r="R4415" s="49"/>
      <c r="S4415" s="49">
        <f>S4414*(1-(S$1+S$5))^($A4415-$A4414)*(1+2*(E4415/E4414-1))</f>
        <v>6.0093323108064457E-2</v>
      </c>
      <c r="T4415" s="49"/>
      <c r="U4415" s="49"/>
    </row>
    <row r="4416" spans="1:21" x14ac:dyDescent="0.25">
      <c r="A4416" s="34">
        <v>44469</v>
      </c>
      <c r="B4416">
        <v>23.14</v>
      </c>
      <c r="C4416">
        <v>23.87</v>
      </c>
      <c r="D4416">
        <v>12.075200000000001</v>
      </c>
      <c r="E4416">
        <v>10.1576</v>
      </c>
      <c r="F4416" s="50">
        <f>IFERROR(VLOOKUP(A4416,SHORTVOL!$A$2:$E$10000,5,0),"")</f>
        <v>858.15</v>
      </c>
      <c r="G4416" s="50">
        <f>IFERROR(VLOOKUP($A4416,LONGVOL!$A$2:$E$10000,5,0),"")</f>
        <v>125.99</v>
      </c>
      <c r="H4416">
        <v>17073.696627000001</v>
      </c>
      <c r="I4416" s="48">
        <v>14363.372814</v>
      </c>
      <c r="J4416" s="49">
        <f>(1/(1-91/360*VLOOKUP($A4416,Tbills!$B$4:$C$974,2,1)/100))^((1)/91)-1</f>
        <v>9.7224128259298936E-7</v>
      </c>
      <c r="K4416" s="49">
        <f>K4415*(1-(K$1+K$5))^($A4416-$A4415)*(1+1.5*(E4416/E4415-1))</f>
        <v>24.920631047181139</v>
      </c>
      <c r="L4416" s="49">
        <f>VLOOKUP(A4416,'UVXY-IV'!A$1:G$5041,4,0)</f>
        <v>24.434823649999998</v>
      </c>
      <c r="M4416" s="43">
        <f>M4415*(1-M$1+IF(AND(WEEKDAY($A4416)&lt;&gt;1,WEEKDAY($A4416)&lt;&gt;7),-M$5,0))^($A4416-$A4415)*(1+(F4416/F4415-1))</f>
        <v>15.039671500137887</v>
      </c>
      <c r="N4416" s="43"/>
      <c r="O4416" s="43">
        <f>O4415*(1-O$1+IF(AND(WEEKDAY($A4416)&lt;&gt;1,WEEKDAY($A4416)&lt;&gt;7),-O$5,0))^($A4416-$A4415)*(1+2*(G4416/G4415-1))</f>
        <v>43.818914639187014</v>
      </c>
      <c r="P4416" s="43"/>
      <c r="Q4416" s="49"/>
      <c r="R4416" s="49"/>
      <c r="S4416" s="49">
        <f>S4415*(1-(S$1+S$5))^($A4416-$A4415)*(1+2*(E4416/E4415-1))</f>
        <v>5.9519011183486646E-2</v>
      </c>
      <c r="T4416" s="49"/>
      <c r="U4416" s="49"/>
    </row>
    <row r="4417" spans="1:21" x14ac:dyDescent="0.25">
      <c r="A4417" s="34">
        <v>44470</v>
      </c>
      <c r="B4417">
        <v>21.15</v>
      </c>
      <c r="C4417">
        <v>23.05</v>
      </c>
      <c r="D4417">
        <v>11.722200000000001</v>
      </c>
      <c r="E4417">
        <v>9.8605999999999998</v>
      </c>
      <c r="F4417" s="50">
        <f>IFERROR(VLOOKUP(A4417,SHORTVOL!$A$2:$E$10000,5,0),"")</f>
        <v>887.98</v>
      </c>
      <c r="G4417" s="50">
        <f>IFERROR(VLOOKUP($A4417,LONGVOL!$A$2:$E$10000,5,0),"")</f>
        <v>121.61</v>
      </c>
      <c r="H4417">
        <v>16885.179854000002</v>
      </c>
      <c r="I4417" s="48">
        <v>14204.767728000001</v>
      </c>
      <c r="J4417" s="49">
        <f>(1/(1-91/360*VLOOKUP($A4417,Tbills!$B$4:$C$974,2,1)/100))^((1)/91)-1</f>
        <v>9.7224128259298936E-7</v>
      </c>
      <c r="K4417" s="49">
        <f>K4416*(1-(K$1+K$5))^($A4417-$A4416)*(1+1.5*(E4417/E4416-1))</f>
        <v>23.827413950321539</v>
      </c>
      <c r="L4417" s="49">
        <f>VLOOKUP(A4417,'UVXY-IV'!A$1:G$5041,4,0)</f>
        <v>23.349696590000001</v>
      </c>
      <c r="M4417" s="43">
        <f>M4416*(1-M$1+IF(AND(WEEKDAY($A4417)&lt;&gt;1,WEEKDAY($A4417)&lt;&gt;7),-M$5,0))^($A4417-$A4416)*(1+(F4417/F4416-1))</f>
        <v>15.561610116929673</v>
      </c>
      <c r="N4417" s="43"/>
      <c r="O4417" s="43">
        <f>O4416*(1-O$1+IF(AND(WEEKDAY($A4417)&lt;&gt;1,WEEKDAY($A4417)&lt;&gt;7),-O$5,0))^($A4417-$A4416)*(1+2*(G4417/G4416-1))</f>
        <v>40.769109572091409</v>
      </c>
      <c r="P4417" s="43"/>
      <c r="Q4417" s="49"/>
      <c r="R4417" s="49"/>
      <c r="S4417" s="49">
        <f>S4416*(1-(S$1+S$5))^($A4417-$A4416)*(1+2*(E4417/E4416-1))</f>
        <v>5.6036547368908333E-2</v>
      </c>
      <c r="T4417" s="49"/>
      <c r="U4417" s="49"/>
    </row>
    <row r="4418" spans="1:21" x14ac:dyDescent="0.25">
      <c r="A4418" s="34">
        <v>44473</v>
      </c>
      <c r="B4418">
        <v>22.96</v>
      </c>
      <c r="C4418">
        <v>24.11</v>
      </c>
      <c r="D4418">
        <v>12.023199999999999</v>
      </c>
      <c r="E4418">
        <v>10.1137</v>
      </c>
      <c r="F4418" s="50">
        <f>IFERROR(VLOOKUP(A4418,SHORTVOL!$A$2:$E$10000,5,0),"")</f>
        <v>856.35</v>
      </c>
      <c r="G4418" s="50">
        <f>IFERROR(VLOOKUP($A4418,LONGVOL!$A$2:$E$10000,5,0),"")</f>
        <v>125.94</v>
      </c>
      <c r="H4418">
        <v>17198.121542000001</v>
      </c>
      <c r="I4418" s="48">
        <v>14467.990534</v>
      </c>
      <c r="J4418" s="49">
        <f>(1/(1-91/360*VLOOKUP($A4418,Tbills!$B$4:$C$974,2,1)/100))^((1)/91)-1</f>
        <v>1.1111556939003009E-6</v>
      </c>
      <c r="K4418" s="49">
        <f>K4417*(1-(K$1+K$5))^($A4418-$A4417)*(1+1.5*(E4418/E4417-1))</f>
        <v>24.744098394834054</v>
      </c>
      <c r="L4418" s="49">
        <f>VLOOKUP(A4418,'UVXY-IV'!A$1:G$5041,4,0)</f>
        <v>24.250226510000001</v>
      </c>
      <c r="M4418" s="43">
        <f>M4417*(1-M$1+IF(AND(WEEKDAY($A4418)&lt;&gt;1,WEEKDAY($A4418)&lt;&gt;7),-M$5,0))^($A4418-$A4417)*(1+(F4418/F4417-1))</f>
        <v>15.004836075068461</v>
      </c>
      <c r="N4418" s="43"/>
      <c r="O4418" s="43">
        <f>O4417*(1-O$1+IF(AND(WEEKDAY($A4418)&lt;&gt;1,WEEKDAY($A4418)&lt;&gt;7),-O$5,0))^($A4418-$A4417)*(1+2*(G4418/G4417-1))</f>
        <v>43.662350720401356</v>
      </c>
      <c r="P4418" s="43"/>
      <c r="Q4418" s="49"/>
      <c r="R4418" s="49"/>
      <c r="S4418" s="49">
        <f>S4417*(1-(S$1+S$5))^($A4418-$A4417)*(1+2*(E4418/E4417-1))</f>
        <v>5.8907262504392974E-2</v>
      </c>
      <c r="T4418" s="49"/>
      <c r="U4418" s="49"/>
    </row>
    <row r="4419" spans="1:21" x14ac:dyDescent="0.25">
      <c r="A4419" s="34">
        <v>44474</v>
      </c>
      <c r="B4419">
        <v>21.3</v>
      </c>
      <c r="C4419">
        <v>23.11</v>
      </c>
      <c r="D4419">
        <v>11.617699999999999</v>
      </c>
      <c r="E4419">
        <v>9.7726000000000006</v>
      </c>
      <c r="F4419" s="50">
        <f>IFERROR(VLOOKUP(A4419,SHORTVOL!$A$2:$E$10000,5,0),"")</f>
        <v>892.73</v>
      </c>
      <c r="G4419" s="50">
        <f>IFERROR(VLOOKUP($A4419,LONGVOL!$A$2:$E$10000,5,0),"")</f>
        <v>120.59</v>
      </c>
      <c r="H4419">
        <v>16889.951870000001</v>
      </c>
      <c r="I4419" s="48">
        <v>14208.725452999999</v>
      </c>
      <c r="J4419" s="49">
        <f>(1/(1-91/360*VLOOKUP($A4419,Tbills!$B$4:$C$974,2,1)/100))^((1)/91)-1</f>
        <v>1.1111556939003009E-6</v>
      </c>
      <c r="K4419" s="49">
        <f>K4418*(1-(K$1+K$5))^($A4419-$A4418)*(1+1.5*(E4419/E4418-1))</f>
        <v>23.492074284664866</v>
      </c>
      <c r="L4419" s="49">
        <f>VLOOKUP(A4419,'UVXY-IV'!A$1:G$5041,4,0)</f>
        <v>23.015712990000001</v>
      </c>
      <c r="M4419" s="43">
        <f>M4418*(1-M$1+IF(AND(WEEKDAY($A4419)&lt;&gt;1,WEEKDAY($A4419)&lt;&gt;7),-M$5,0))^($A4419-$A4418)*(1+(F4419/F4418-1))</f>
        <v>15.641423859457047</v>
      </c>
      <c r="N4419" s="43"/>
      <c r="O4419" s="43">
        <f>O4418*(1-O$1+IF(AND(WEEKDAY($A4419)&lt;&gt;1,WEEKDAY($A4419)&lt;&gt;7),-O$5,0))^($A4419-$A4418)*(1+2*(G4419/G4418-1))</f>
        <v>39.949706721867926</v>
      </c>
      <c r="P4419" s="43"/>
      <c r="Q4419" s="49"/>
      <c r="R4419" s="49"/>
      <c r="S4419" s="49">
        <f>S4418*(1-(S$1+S$5))^($A4419-$A4418)*(1+2*(E4419/E4418-1))</f>
        <v>5.4931936274126729E-2</v>
      </c>
      <c r="T4419" s="49"/>
      <c r="U4419" s="49"/>
    </row>
    <row r="4420" spans="1:21" x14ac:dyDescent="0.25">
      <c r="A4420" s="34">
        <v>44475</v>
      </c>
      <c r="B4420">
        <v>21</v>
      </c>
      <c r="C4420">
        <v>22.84</v>
      </c>
      <c r="D4420">
        <v>11.393000000000001</v>
      </c>
      <c r="E4420">
        <v>9.5836000000000006</v>
      </c>
      <c r="F4420" s="50">
        <f>IFERROR(VLOOKUP(A4420,SHORTVOL!$A$2:$E$10000,5,0),"")</f>
        <v>899.82</v>
      </c>
      <c r="G4420" s="50">
        <f>IFERROR(VLOOKUP($A4420,LONGVOL!$A$2:$E$10000,5,0),"")</f>
        <v>119.64</v>
      </c>
      <c r="H4420">
        <v>16802.665911</v>
      </c>
      <c r="I4420" s="48">
        <v>14135.280075000001</v>
      </c>
      <c r="J4420" s="49">
        <f>(1/(1-91/360*VLOOKUP($A4420,Tbills!$B$4:$C$974,2,1)/100))^((1)/91)-1</f>
        <v>1.1111556939003009E-6</v>
      </c>
      <c r="K4420" s="49">
        <f>K4419*(1-(K$1+K$5))^($A4420-$A4419)*(1+1.5*(E4420/E4419-1))</f>
        <v>22.810357992611312</v>
      </c>
      <c r="L4420" s="49">
        <f>VLOOKUP(A4420,'UVXY-IV'!A$1:G$5041,4,0)</f>
        <v>22.35743931</v>
      </c>
      <c r="M4420" s="43">
        <f>M4419*(1-M$1+IF(AND(WEEKDAY($A4420)&lt;&gt;1,WEEKDAY($A4420)&lt;&gt;7),-M$5,0))^($A4420-$A4419)*(1+(F4420/F4419-1))</f>
        <v>15.764783096344088</v>
      </c>
      <c r="N4420" s="43"/>
      <c r="O4420" s="43">
        <f>O4419*(1-O$1+IF(AND(WEEKDAY($A4420)&lt;&gt;1,WEEKDAY($A4420)&lt;&gt;7),-O$5,0))^($A4420-$A4419)*(1+2*(G4420/G4419-1))</f>
        <v>39.317269652872227</v>
      </c>
      <c r="P4420" s="43"/>
      <c r="Q4420" s="49"/>
      <c r="R4420" s="49"/>
      <c r="S4420" s="49">
        <f>S4419*(1-(S$1+S$5))^($A4420-$A4419)*(1+2*(E4420/E4419-1))</f>
        <v>5.2805412877390691E-2</v>
      </c>
      <c r="T4420" s="49"/>
      <c r="U4420" s="49"/>
    </row>
    <row r="4421" spans="1:21" x14ac:dyDescent="0.25">
      <c r="A4421" s="34">
        <v>44476</v>
      </c>
      <c r="B4421">
        <v>19.54</v>
      </c>
      <c r="C4421">
        <v>22.12</v>
      </c>
      <c r="D4421">
        <v>10.997199999999999</v>
      </c>
      <c r="E4421">
        <v>9.2507000000000001</v>
      </c>
      <c r="F4421" s="50">
        <f>IFERROR(VLOOKUP(A4421,SHORTVOL!$A$2:$E$10000,5,0),"")</f>
        <v>934.5</v>
      </c>
      <c r="G4421" s="50">
        <f>IFERROR(VLOOKUP($A4421,LONGVOL!$A$2:$E$10000,5,0),"")</f>
        <v>115.03</v>
      </c>
      <c r="H4421">
        <v>16604.033704000001</v>
      </c>
      <c r="I4421" s="48">
        <v>13968.164583</v>
      </c>
      <c r="J4421" s="49">
        <f>(1/(1-91/360*VLOOKUP($A4421,Tbills!$B$4:$C$974,2,1)/100))^((1)/91)-1</f>
        <v>1.1111556939003009E-6</v>
      </c>
      <c r="K4421" s="49">
        <f>K4420*(1-(K$1+K$5))^($A4421-$A4420)*(1+1.5*(E4421/E4420-1))</f>
        <v>21.621625234909683</v>
      </c>
      <c r="L4421" s="49">
        <f>VLOOKUP(A4421,'UVXY-IV'!A$1:G$5041,4,0)</f>
        <v>21.188590850000001</v>
      </c>
      <c r="M4421" s="43">
        <f>M4420*(1-M$1+IF(AND(WEEKDAY($A4421)&lt;&gt;1,WEEKDAY($A4421)&lt;&gt;7),-M$5,0))^($A4421-$A4420)*(1+(F4421/F4420-1))</f>
        <v>16.371477140157637</v>
      </c>
      <c r="N4421" s="43"/>
      <c r="O4421" s="43">
        <f>O4420*(1-O$1+IF(AND(WEEKDAY($A4421)&lt;&gt;1,WEEKDAY($A4421)&lt;&gt;7),-O$5,0))^($A4421-$A4420)*(1+2*(G4421/G4420-1))</f>
        <v>36.284539067466476</v>
      </c>
      <c r="P4421" s="43"/>
      <c r="Q4421" s="49"/>
      <c r="R4421" s="49"/>
      <c r="S4421" s="49">
        <f>S4420*(1-(S$1+S$5))^($A4421-$A4420)*(1+2*(E4421/E4420-1))</f>
        <v>4.9135214533133159E-2</v>
      </c>
      <c r="T4421" s="49"/>
      <c r="U4421" s="49"/>
    </row>
    <row r="4422" spans="1:21" x14ac:dyDescent="0.25">
      <c r="A4422" s="34">
        <v>44477</v>
      </c>
      <c r="B4422">
        <v>18.77</v>
      </c>
      <c r="C4422">
        <v>21.88</v>
      </c>
      <c r="D4422">
        <v>10.768599999999999</v>
      </c>
      <c r="E4422">
        <v>9.0584000000000007</v>
      </c>
      <c r="F4422" s="50">
        <f>IFERROR(VLOOKUP(A4422,SHORTVOL!$A$2:$E$10000,5,0),"")</f>
        <v>954.1</v>
      </c>
      <c r="G4422" s="50">
        <f>IFERROR(VLOOKUP($A4422,LONGVOL!$A$2:$E$10000,5,0),"")</f>
        <v>112.61</v>
      </c>
      <c r="H4422">
        <v>16641.392223999999</v>
      </c>
      <c r="I4422" s="48">
        <v>13999.576965</v>
      </c>
      <c r="J4422" s="49">
        <f>(1/(1-91/360*VLOOKUP($A4422,Tbills!$B$4:$C$974,2,1)/100))^((1)/91)-1</f>
        <v>1.1111556939003009E-6</v>
      </c>
      <c r="K4422" s="49">
        <f>K4421*(1-(K$1+K$5))^($A4422-$A4421)*(1+1.5*(E4422/E4421-1))</f>
        <v>20.947231302758173</v>
      </c>
      <c r="L4422" s="49">
        <f>VLOOKUP(A4422,'UVXY-IV'!A$1:G$5041,4,0)</f>
        <v>20.530053800000001</v>
      </c>
      <c r="M4422" s="43">
        <f>M4421*(1-M$1+IF(AND(WEEKDAY($A4422)&lt;&gt;1,WEEKDAY($A4422)&lt;&gt;7),-M$5,0))^($A4422-$A4421)*(1+(F4422/F4421-1))</f>
        <v>16.713933063210472</v>
      </c>
      <c r="N4422" s="43"/>
      <c r="O4422" s="43">
        <f>O4421*(1-O$1+IF(AND(WEEKDAY($A4422)&lt;&gt;1,WEEKDAY($A4422)&lt;&gt;7),-O$5,0))^($A4422-$A4421)*(1+2*(G4422/G4421-1))</f>
        <v>34.755184212044846</v>
      </c>
      <c r="P4422" s="43"/>
      <c r="Q4422" s="49"/>
      <c r="R4422" s="49"/>
      <c r="S4422" s="49">
        <f>S4421*(1-(S$1+S$5))^($A4422-$A4421)*(1+2*(E4422/E4421-1))</f>
        <v>4.709081963285202E-2</v>
      </c>
      <c r="T4422" s="49"/>
      <c r="U4422" s="49"/>
    </row>
    <row r="4423" spans="1:21" x14ac:dyDescent="0.25">
      <c r="A4423" s="34">
        <v>44480</v>
      </c>
      <c r="B4423">
        <v>20</v>
      </c>
      <c r="C4423">
        <v>22.39</v>
      </c>
      <c r="D4423">
        <v>10.9216</v>
      </c>
      <c r="E4423">
        <v>9.1869999999999994</v>
      </c>
      <c r="F4423" s="50">
        <f>IFERROR(VLOOKUP(A4423,SHORTVOL!$A$2:$E$10000,5,0),"")</f>
        <v>943.87</v>
      </c>
      <c r="G4423" s="50">
        <f>IFERROR(VLOOKUP($A4423,LONGVOL!$A$2:$E$10000,5,0),"")</f>
        <v>113.82</v>
      </c>
      <c r="H4423">
        <v>16661.111712999998</v>
      </c>
      <c r="I4423" s="48">
        <v>14016.119325</v>
      </c>
      <c r="J4423" s="49">
        <f>(1/(1-91/360*VLOOKUP($A4423,Tbills!$B$4:$C$974,2,1)/100))^((1)/91)-1</f>
        <v>1.1111556939003009E-6</v>
      </c>
      <c r="K4423" s="49">
        <f>K4422*(1-(K$1+K$5))^($A4423-$A4422)*(1+1.5*(E4423/E4422-1))</f>
        <v>21.392690348088934</v>
      </c>
      <c r="L4423" s="49">
        <f>VLOOKUP(A4423,'UVXY-IV'!A$1:G$5041,4,0)</f>
        <v>20.964555470000001</v>
      </c>
      <c r="M4423" s="43">
        <f>M4422*(1-M$1+IF(AND(WEEKDAY($A4423)&lt;&gt;1,WEEKDAY($A4423)&lt;&gt;7),-M$5,0))^($A4423-$A4422)*(1+(F4423/F4422-1))</f>
        <v>16.532005936026806</v>
      </c>
      <c r="N4423" s="43"/>
      <c r="O4423" s="43">
        <f>O4422*(1-O$1+IF(AND(WEEKDAY($A4423)&lt;&gt;1,WEEKDAY($A4423)&lt;&gt;7),-O$5,0))^($A4423-$A4422)*(1+2*(G4423/G4422-1))</f>
        <v>35.493965183092541</v>
      </c>
      <c r="P4423" s="43"/>
      <c r="Q4423" s="49"/>
      <c r="R4423" s="49"/>
      <c r="S4423" s="49">
        <f>S4422*(1-(S$1+S$5))^($A4423-$A4422)*(1+2*(E4423/E4422-1))</f>
        <v>4.8422998785432263E-2</v>
      </c>
      <c r="T4423" s="49"/>
      <c r="U4423" s="49"/>
    </row>
    <row r="4424" spans="1:21" x14ac:dyDescent="0.25">
      <c r="A4424" s="34">
        <v>44481</v>
      </c>
      <c r="B4424">
        <v>19.850000000000001</v>
      </c>
      <c r="C4424">
        <v>22.33</v>
      </c>
      <c r="D4424">
        <v>10.711399999999999</v>
      </c>
      <c r="E4424">
        <v>9.0101999999999993</v>
      </c>
      <c r="F4424" s="50">
        <f>IFERROR(VLOOKUP(A4424,SHORTVOL!$A$2:$E$10000,5,0),"")</f>
        <v>956.57</v>
      </c>
      <c r="G4424" s="50">
        <f>IFERROR(VLOOKUP($A4424,LONGVOL!$A$2:$E$10000,5,0),"")</f>
        <v>112.29</v>
      </c>
      <c r="H4424">
        <v>16459.677310999999</v>
      </c>
      <c r="I4424" s="48">
        <v>13846.647555</v>
      </c>
      <c r="J4424" s="49">
        <f>(1/(1-91/360*VLOOKUP($A4424,Tbills!$B$4:$C$974,2,1)/100))^((1)/91)-1</f>
        <v>1.3889898424768177E-6</v>
      </c>
      <c r="K4424" s="49">
        <f>K4423*(1-(K$1+K$5))^($A4424-$A4423)*(1+1.5*(E4424/E4423-1))</f>
        <v>20.774950971011755</v>
      </c>
      <c r="L4424" s="49">
        <f>VLOOKUP(A4424,'UVXY-IV'!A$1:G$5041,4,0)</f>
        <v>20.358241750000001</v>
      </c>
      <c r="M4424" s="43">
        <f>M4423*(1-M$1+IF(AND(WEEKDAY($A4424)&lt;&gt;1,WEEKDAY($A4424)&lt;&gt;7),-M$5,0))^($A4424-$A4423)*(1+(F4424/F4423-1))</f>
        <v>16.75353003753802</v>
      </c>
      <c r="N4424" s="43"/>
      <c r="O4424" s="43">
        <f>O4423*(1-O$1+IF(AND(WEEKDAY($A4424)&lt;&gt;1,WEEKDAY($A4424)&lt;&gt;7),-O$5,0))^($A4424-$A4423)*(1+2*(G4424/G4423-1))</f>
        <v>34.537095042663601</v>
      </c>
      <c r="P4424" s="43"/>
      <c r="Q4424" s="49"/>
      <c r="R4424" s="49"/>
      <c r="S4424" s="49">
        <f>S4423*(1-(S$1+S$5))^($A4424-$A4423)*(1+2*(E4424/E4423-1))</f>
        <v>4.6557668795983817E-2</v>
      </c>
      <c r="T4424" s="49"/>
      <c r="U4424" s="49"/>
    </row>
    <row r="4425" spans="1:21" x14ac:dyDescent="0.25">
      <c r="A4425" s="34">
        <v>44482</v>
      </c>
      <c r="B4425">
        <v>18.64</v>
      </c>
      <c r="C4425">
        <v>21.54</v>
      </c>
      <c r="D4425">
        <v>10.5143</v>
      </c>
      <c r="E4425">
        <v>8.8444000000000003</v>
      </c>
      <c r="F4425" s="50">
        <f>IFERROR(VLOOKUP(A4425,SHORTVOL!$A$2:$E$10000,5,0),"")</f>
        <v>978.15</v>
      </c>
      <c r="G4425" s="50">
        <f>IFERROR(VLOOKUP($A4425,LONGVOL!$A$2:$E$10000,5,0),"")</f>
        <v>109.76</v>
      </c>
      <c r="H4425">
        <v>16359.310465</v>
      </c>
      <c r="I4425" s="48">
        <v>13762.195054</v>
      </c>
      <c r="J4425" s="49">
        <f>(1/(1-91/360*VLOOKUP($A4425,Tbills!$B$4:$C$974,2,1)/100))^((1)/91)-1</f>
        <v>1.3889898424768177E-6</v>
      </c>
      <c r="K4425" s="49">
        <f>K4424*(1-(K$1+K$5))^($A4425-$A4424)*(1+1.5*(E4425/E4424-1))</f>
        <v>20.201326001400648</v>
      </c>
      <c r="L4425" s="49">
        <f>VLOOKUP(A4425,'UVXY-IV'!A$1:G$5041,4,0)</f>
        <v>19.794698360000002</v>
      </c>
      <c r="M4425" s="43">
        <f>M4424*(1-M$1+IF(AND(WEEKDAY($A4425)&lt;&gt;1,WEEKDAY($A4425)&lt;&gt;7),-M$5,0))^($A4425-$A4424)*(1+(F4425/F4424-1))</f>
        <v>17.13054712452605</v>
      </c>
      <c r="N4425" s="43"/>
      <c r="O4425" s="43">
        <f>O4424*(1-O$1+IF(AND(WEEKDAY($A4425)&lt;&gt;1,WEEKDAY($A4425)&lt;&gt;7),-O$5,0))^($A4425-$A4424)*(1+2*(G4425/G4424-1))</f>
        <v>32.978276189147202</v>
      </c>
      <c r="P4425" s="43"/>
      <c r="Q4425" s="49"/>
      <c r="R4425" s="49"/>
      <c r="S4425" s="49">
        <f>S4424*(1-(S$1+S$5))^($A4425-$A4424)*(1+2*(E4425/E4424-1))</f>
        <v>4.4842708075278126E-2</v>
      </c>
      <c r="T4425" s="49"/>
      <c r="U4425" s="49"/>
    </row>
    <row r="4426" spans="1:21" x14ac:dyDescent="0.25">
      <c r="A4426" s="34">
        <v>44483</v>
      </c>
      <c r="B4426">
        <v>16.86</v>
      </c>
      <c r="C4426">
        <v>20.37</v>
      </c>
      <c r="D4426">
        <v>9.9208999999999996</v>
      </c>
      <c r="E4426">
        <v>8.3452000000000002</v>
      </c>
      <c r="F4426" s="50">
        <f>IFERROR(VLOOKUP(A4426,SHORTVOL!$A$2:$E$10000,5,0),"")</f>
        <v>1031.6600000000001</v>
      </c>
      <c r="G4426" s="50">
        <f>IFERROR(VLOOKUP($A4426,LONGVOL!$A$2:$E$10000,5,0),"")</f>
        <v>103.75</v>
      </c>
      <c r="H4426">
        <v>16015.943369000001</v>
      </c>
      <c r="I4426" s="48">
        <v>13473.319939999999</v>
      </c>
      <c r="J4426" s="49">
        <f>(1/(1-91/360*VLOOKUP($A4426,Tbills!$B$4:$C$974,2,1)/100))^((1)/91)-1</f>
        <v>1.3889898424768177E-6</v>
      </c>
      <c r="K4426" s="49">
        <f>K4425*(1-(K$1+K$5))^($A4426-$A4425)*(1+1.5*(E4426/E4425-1))</f>
        <v>18.49082883715942</v>
      </c>
      <c r="L4426" s="49">
        <f>VLOOKUP(A4426,'UVXY-IV'!A$1:G$5041,4,0)</f>
        <v>18.119009590000001</v>
      </c>
      <c r="M4426" s="43">
        <f>M4425*(1-M$1+IF(AND(WEEKDAY($A4426)&lt;&gt;1,WEEKDAY($A4426)&lt;&gt;7),-M$5,0))^($A4426-$A4425)*(1+(F4426/F4425-1))</f>
        <v>18.066689023557583</v>
      </c>
      <c r="N4426" s="43"/>
      <c r="O4426" s="43">
        <f>O4425*(1-O$1+IF(AND(WEEKDAY($A4426)&lt;&gt;1,WEEKDAY($A4426)&lt;&gt;7),-O$5,0))^($A4426-$A4425)*(1+2*(G4426/G4425-1))</f>
        <v>29.364533658162664</v>
      </c>
      <c r="P4426" s="43"/>
      <c r="Q4426" s="49"/>
      <c r="R4426" s="49"/>
      <c r="S4426" s="49">
        <f>S4425*(1-(S$1+S$5))^($A4426-$A4425)*(1+2*(E4426/E4425-1))</f>
        <v>3.9779298897741892E-2</v>
      </c>
      <c r="T4426" s="49"/>
      <c r="U4426" s="49"/>
    </row>
    <row r="4427" spans="1:21" x14ac:dyDescent="0.25">
      <c r="A4427" s="34">
        <v>44484</v>
      </c>
      <c r="B4427">
        <v>16.3</v>
      </c>
      <c r="C4427">
        <v>20.3</v>
      </c>
      <c r="D4427">
        <v>9.9362999999999992</v>
      </c>
      <c r="E4427">
        <v>8.3581000000000003</v>
      </c>
      <c r="F4427" s="50">
        <f>IFERROR(VLOOKUP(A4427,SHORTVOL!$A$2:$E$10000,5,0),"")</f>
        <v>1030.93</v>
      </c>
      <c r="G4427" s="50">
        <f>IFERROR(VLOOKUP($A4427,LONGVOL!$A$2:$E$10000,5,0),"")</f>
        <v>103.82</v>
      </c>
      <c r="H4427">
        <v>16192.250453000001</v>
      </c>
      <c r="I4427" s="48">
        <v>13621.618542</v>
      </c>
      <c r="J4427" s="49">
        <f>(1/(1-91/360*VLOOKUP($A4427,Tbills!$B$4:$C$974,2,1)/100))^((1)/91)-1</f>
        <v>1.3889898424768177E-6</v>
      </c>
      <c r="K4427" s="49">
        <f>K4426*(1-(K$1+K$5))^($A4427-$A4426)*(1+1.5*(E4427/E4426-1))</f>
        <v>18.533525767771788</v>
      </c>
      <c r="L4427" s="49">
        <f>VLOOKUP(A4427,'UVXY-IV'!A$1:G$5041,4,0)</f>
        <v>18.158416859999999</v>
      </c>
      <c r="M4427" s="43">
        <f>M4426*(1-M$1+IF(AND(WEEKDAY($A4427)&lt;&gt;1,WEEKDAY($A4427)&lt;&gt;7),-M$5,0))^($A4427-$A4426)*(1+(F4427/F4426-1))</f>
        <v>18.052915825143678</v>
      </c>
      <c r="N4427" s="43"/>
      <c r="O4427" s="43">
        <f>O4426*(1-O$1+IF(AND(WEEKDAY($A4427)&lt;&gt;1,WEEKDAY($A4427)&lt;&gt;7),-O$5,0))^($A4427-$A4426)*(1+2*(G4427/G4426-1))</f>
        <v>29.401918539548067</v>
      </c>
      <c r="P4427" s="43"/>
      <c r="Q4427" s="49"/>
      <c r="R4427" s="49"/>
      <c r="S4427" s="49">
        <f>S4426*(1-(S$1+S$5))^($A4427-$A4426)*(1+2*(E4427/E4426-1))</f>
        <v>3.9900935829162668E-2</v>
      </c>
      <c r="T4427" s="49"/>
      <c r="U4427" s="49"/>
    </row>
    <row r="4428" spans="1:21" x14ac:dyDescent="0.25">
      <c r="A4428" s="34">
        <v>44487</v>
      </c>
      <c r="B4428">
        <v>16.309999999999999</v>
      </c>
      <c r="C4428">
        <v>20.29</v>
      </c>
      <c r="D4428">
        <v>9.7291000000000007</v>
      </c>
      <c r="E4428">
        <v>8.1837999999999997</v>
      </c>
      <c r="F4428" s="50">
        <f>IFERROR(VLOOKUP(A4428,SHORTVOL!$A$2:$E$10000,5,0),"")</f>
        <v>1050.4000000000001</v>
      </c>
      <c r="G4428" s="50">
        <f>IFERROR(VLOOKUP($A4428,LONGVOL!$A$2:$E$10000,5,0),"")</f>
        <v>101.86</v>
      </c>
      <c r="H4428">
        <v>16302.049876999999</v>
      </c>
      <c r="I4428" s="48">
        <v>13713.929786000001</v>
      </c>
      <c r="J4428" s="49">
        <f>(1/(1-91/360*VLOOKUP($A4428,Tbills!$B$4:$C$974,2,1)/100))^((1)/91)-1</f>
        <v>1.5279095799680675E-6</v>
      </c>
      <c r="K4428" s="49">
        <f>K4427*(1-(K$1+K$5))^($A4428-$A4427)*(1+1.5*(E4428/E4427-1))</f>
        <v>17.953261467284264</v>
      </c>
      <c r="L4428" s="49">
        <f>VLOOKUP(A4428,'UVXY-IV'!A$1:G$5041,4,0)</f>
        <v>17.59158669</v>
      </c>
      <c r="M4428" s="43">
        <f>M4427*(1-M$1+IF(AND(WEEKDAY($A4428)&lt;&gt;1,WEEKDAY($A4428)&lt;&gt;7),-M$5,0))^($A4428-$A4427)*(1+(F4428/F4427-1))</f>
        <v>18.390837189488252</v>
      </c>
      <c r="N4428" s="43"/>
      <c r="O4428" s="43">
        <f>O4427*(1-O$1+IF(AND(WEEKDAY($A4428)&lt;&gt;1,WEEKDAY($A4428)&lt;&gt;7),-O$5,0))^($A4428-$A4427)*(1+2*(G4428/G4427-1))</f>
        <v>28.285306986419137</v>
      </c>
      <c r="P4428" s="43"/>
      <c r="Q4428" s="49"/>
      <c r="R4428" s="49"/>
      <c r="S4428" s="49">
        <f>S4427*(1-(S$1+S$5))^($A4428-$A4427)*(1+2*(E4428/E4427-1))</f>
        <v>3.82328804065575E-2</v>
      </c>
      <c r="T4428" s="49"/>
      <c r="U4428" s="49"/>
    </row>
    <row r="4429" spans="1:21" x14ac:dyDescent="0.25">
      <c r="A4429" s="34">
        <v>44488</v>
      </c>
      <c r="B4429">
        <v>15.7</v>
      </c>
      <c r="C4429">
        <v>19.98</v>
      </c>
      <c r="D4429">
        <v>9.6364000000000001</v>
      </c>
      <c r="E4429">
        <v>8.1058000000000003</v>
      </c>
      <c r="F4429" s="50">
        <f>IFERROR(VLOOKUP(A4429,SHORTVOL!$A$2:$E$10000,5,0),"")</f>
        <v>1061.6199999999999</v>
      </c>
      <c r="G4429" s="50">
        <f>IFERROR(VLOOKUP($A4429,LONGVOL!$A$2:$E$10000,5,0),"")</f>
        <v>100.78</v>
      </c>
      <c r="H4429">
        <v>16214.909066</v>
      </c>
      <c r="I4429" s="48">
        <v>13640.602532000001</v>
      </c>
      <c r="J4429" s="49">
        <f>(1/(1-91/360*VLOOKUP($A4429,Tbills!$B$4:$C$974,2,1)/100))^((1)/91)-1</f>
        <v>1.5279095799680675E-6</v>
      </c>
      <c r="K4429" s="49">
        <f>K4428*(1-(K$1+K$5))^($A4429-$A4428)*(1+1.5*(E4429/E4428-1))</f>
        <v>17.696422306003061</v>
      </c>
      <c r="L4429" s="49">
        <f>VLOOKUP(A4429,'UVXY-IV'!A$1:G$5041,4,0)</f>
        <v>17.338324960000001</v>
      </c>
      <c r="M4429" s="43">
        <f>M4428*(1-M$1+IF(AND(WEEKDAY($A4429)&lt;&gt;1,WEEKDAY($A4429)&lt;&gt;7),-M$5,0))^($A4429-$A4428)*(1+(F4429/F4428-1))</f>
        <v>18.586263104027182</v>
      </c>
      <c r="N4429" s="43"/>
      <c r="O4429" s="43">
        <f>O4428*(1-O$1+IF(AND(WEEKDAY($A4429)&lt;&gt;1,WEEKDAY($A4429)&lt;&gt;7),-O$5,0))^($A4429-$A4428)*(1+2*(G4429/G4428-1))</f>
        <v>27.683392102383976</v>
      </c>
      <c r="P4429" s="43"/>
      <c r="Q4429" s="49"/>
      <c r="R4429" s="49"/>
      <c r="S4429" s="49">
        <f>S4428*(1-(S$1+S$5))^($A4429-$A4428)*(1+2*(E4429/E4428-1))</f>
        <v>3.7502819514748022E-2</v>
      </c>
      <c r="T4429" s="49"/>
      <c r="U4429" s="49"/>
    </row>
    <row r="4430" spans="1:21" x14ac:dyDescent="0.25">
      <c r="A4430" s="34">
        <v>44489</v>
      </c>
      <c r="B4430">
        <v>15.49</v>
      </c>
      <c r="C4430">
        <v>19.87</v>
      </c>
      <c r="D4430">
        <v>9.5312999999999999</v>
      </c>
      <c r="E4430">
        <v>8.0174000000000003</v>
      </c>
      <c r="F4430" s="50">
        <f>IFERROR(VLOOKUP(A4430,SHORTVOL!$A$2:$E$10000,5,0),"")</f>
        <v>1072.48</v>
      </c>
      <c r="G4430" s="50">
        <f>IFERROR(VLOOKUP($A4430,LONGVOL!$A$2:$E$10000,5,0),"")</f>
        <v>99.75</v>
      </c>
      <c r="H4430">
        <v>16099.604164</v>
      </c>
      <c r="I4430" s="48">
        <v>13543.58279</v>
      </c>
      <c r="J4430" s="49">
        <f>(1/(1-91/360*VLOOKUP($A4430,Tbills!$B$4:$C$974,2,1)/100))^((1)/91)-1</f>
        <v>1.5279095799680675E-6</v>
      </c>
      <c r="K4430" s="49">
        <f>K4429*(1-(K$1+K$5))^($A4430-$A4429)*(1+1.5*(E4430/E4429-1))</f>
        <v>17.406765691751065</v>
      </c>
      <c r="L4430" s="49">
        <f>VLOOKUP(A4430,'UVXY-IV'!A$1:G$5041,4,0)</f>
        <v>17.052537510000001</v>
      </c>
      <c r="M4430" s="43">
        <f>M4429*(1-M$1+IF(AND(WEEKDAY($A4430)&lt;&gt;1,WEEKDAY($A4430)&lt;&gt;7),-M$5,0))^($A4430-$A4429)*(1+(F4430/F4429-1))</f>
        <v>18.77536520879438</v>
      </c>
      <c r="N4430" s="43"/>
      <c r="O4430" s="43">
        <f>O4429*(1-O$1+IF(AND(WEEKDAY($A4430)&lt;&gt;1,WEEKDAY($A4430)&lt;&gt;7),-O$5,0))^($A4430-$A4429)*(1+2*(G4430/G4429-1))</f>
        <v>27.115462575542587</v>
      </c>
      <c r="P4430" s="43"/>
      <c r="Q4430" s="49"/>
      <c r="R4430" s="49"/>
      <c r="S4430" s="49">
        <f>S4429*(1-(S$1+S$5))^($A4430-$A4429)*(1+2*(E4430/E4429-1))</f>
        <v>3.6683588950212738E-2</v>
      </c>
      <c r="T4430" s="49"/>
      <c r="U4430" s="49"/>
    </row>
    <row r="4431" spans="1:21" x14ac:dyDescent="0.25">
      <c r="A4431" s="34">
        <v>44490</v>
      </c>
      <c r="B4431">
        <v>15.01</v>
      </c>
      <c r="C4431">
        <v>19.48</v>
      </c>
      <c r="D4431">
        <v>9.2331000000000003</v>
      </c>
      <c r="E4431">
        <v>7.7664999999999997</v>
      </c>
      <c r="F4431" s="50">
        <f>IFERROR(VLOOKUP(A4431,SHORTVOL!$A$2:$E$10000,5,0),"")</f>
        <v>1105.1199999999999</v>
      </c>
      <c r="G4431" s="50">
        <f>IFERROR(VLOOKUP($A4431,LONGVOL!$A$2:$E$10000,5,0),"")</f>
        <v>96.71</v>
      </c>
      <c r="H4431">
        <v>15948.95377</v>
      </c>
      <c r="I4431" s="48">
        <v>13416.82941</v>
      </c>
      <c r="J4431" s="49">
        <f>(1/(1-91/360*VLOOKUP($A4431,Tbills!$B$4:$C$974,2,1)/100))^((1)/91)-1</f>
        <v>1.5279095799680675E-6</v>
      </c>
      <c r="K4431" s="49">
        <f>K4430*(1-(K$1+K$5))^($A4431-$A4430)*(1+1.5*(E4431/E4430-1))</f>
        <v>16.589504276856708</v>
      </c>
      <c r="L4431" s="49">
        <f>VLOOKUP(A4431,'UVXY-IV'!A$1:G$5041,4,0)</f>
        <v>16.247091260000001</v>
      </c>
      <c r="M4431" s="43">
        <f>M4430*(1-M$1+IF(AND(WEEKDAY($A4431)&lt;&gt;1,WEEKDAY($A4431)&lt;&gt;7),-M$5,0))^($A4431-$A4430)*(1+(F4431/F4430-1))</f>
        <v>19.345717091511741</v>
      </c>
      <c r="N4431" s="43"/>
      <c r="O4431" s="43">
        <f>O4430*(1-O$1+IF(AND(WEEKDAY($A4431)&lt;&gt;1,WEEKDAY($A4431)&lt;&gt;7),-O$5,0))^($A4431-$A4430)*(1+2*(G4431/G4430-1))</f>
        <v>25.46077121928364</v>
      </c>
      <c r="P4431" s="43"/>
      <c r="Q4431" s="49"/>
      <c r="R4431" s="49"/>
      <c r="S4431" s="49">
        <f>S4430*(1-(S$1+S$5))^($A4431-$A4430)*(1+2*(E4431/E4430-1))</f>
        <v>3.4386445784105241E-2</v>
      </c>
      <c r="T4431" s="49"/>
      <c r="U4431" s="49"/>
    </row>
    <row r="4432" spans="1:21" x14ac:dyDescent="0.25">
      <c r="A4432" s="34">
        <v>44491</v>
      </c>
      <c r="B4432">
        <v>15.43</v>
      </c>
      <c r="C4432">
        <v>20.010000000000002</v>
      </c>
      <c r="D4432">
        <v>9.4328000000000003</v>
      </c>
      <c r="E4432">
        <v>7.9344999999999999</v>
      </c>
      <c r="F4432" s="50">
        <f>IFERROR(VLOOKUP(A4432,SHORTVOL!$A$2:$E$10000,5,0),"")</f>
        <v>1084.99</v>
      </c>
      <c r="G4432" s="50">
        <f>IFERROR(VLOOKUP($A4432,LONGVOL!$A$2:$E$10000,5,0),"")</f>
        <v>98.47</v>
      </c>
      <c r="H4432">
        <v>16113.050823</v>
      </c>
      <c r="I4432" s="48">
        <v>13554.853211</v>
      </c>
      <c r="J4432" s="49">
        <f>(1/(1-91/360*VLOOKUP($A4432,Tbills!$B$4:$C$974,2,1)/100))^((1)/91)-1</f>
        <v>1.5279095799680675E-6</v>
      </c>
      <c r="K4432" s="49">
        <f>K4431*(1-(K$1+K$5))^($A4432-$A4431)*(1+1.5*(E4432/E4431-1))</f>
        <v>17.127620483040847</v>
      </c>
      <c r="L4432" s="49">
        <f>VLOOKUP(A4432,'UVXY-IV'!A$1:G$5041,4,0)</f>
        <v>16.77435169</v>
      </c>
      <c r="M4432" s="43">
        <f>M4431*(1-M$1+IF(AND(WEEKDAY($A4432)&lt;&gt;1,WEEKDAY($A4432)&lt;&gt;7),-M$5,0))^($A4432-$A4431)*(1+(F4432/F4431-1))</f>
        <v>18.992289936918304</v>
      </c>
      <c r="N4432" s="43"/>
      <c r="O4432" s="43">
        <f>O4431*(1-O$1+IF(AND(WEEKDAY($A4432)&lt;&gt;1,WEEKDAY($A4432)&lt;&gt;7),-O$5,0))^($A4432-$A4431)*(1+2*(G4432/G4431-1))</f>
        <v>26.385469267887498</v>
      </c>
      <c r="P4432" s="43"/>
      <c r="Q4432" s="49"/>
      <c r="R4432" s="49"/>
      <c r="S4432" s="49">
        <f>S4431*(1-(S$1+S$5))^($A4432-$A4431)*(1+2*(E4432/E4431-1))</f>
        <v>3.587288842879225E-2</v>
      </c>
      <c r="T4432" s="49"/>
      <c r="U4432" s="49"/>
    </row>
    <row r="4433" spans="1:21" x14ac:dyDescent="0.25">
      <c r="A4433" s="34">
        <v>44494</v>
      </c>
      <c r="B4433">
        <v>15.24</v>
      </c>
      <c r="C4433">
        <v>19.559999999999999</v>
      </c>
      <c r="D4433">
        <v>9.1611999999999991</v>
      </c>
      <c r="E4433">
        <v>7.7060000000000004</v>
      </c>
      <c r="F4433" s="50">
        <f>IFERROR(VLOOKUP(A4433,SHORTVOL!$A$2:$E$10000,5,0),"")</f>
        <v>1114.3499999999999</v>
      </c>
      <c r="G4433" s="50">
        <f>IFERROR(VLOOKUP($A4433,LONGVOL!$A$2:$E$10000,5,0),"")</f>
        <v>95.81</v>
      </c>
      <c r="H4433">
        <v>15825.056087000001</v>
      </c>
      <c r="I4433" s="48">
        <v>13312.519990000001</v>
      </c>
      <c r="J4433" s="49">
        <f>(1/(1-91/360*VLOOKUP($A4433,Tbills!$B$4:$C$974,2,1)/100))^((1)/91)-1</f>
        <v>1.5279095799680675E-6</v>
      </c>
      <c r="K4433" s="49">
        <f>K4432*(1-(K$1+K$5))^($A4433-$A4432)*(1+1.5*(E4433/E4432-1))</f>
        <v>16.387279890208344</v>
      </c>
      <c r="L4433" s="49">
        <f>VLOOKUP(A4433,'UVXY-IV'!A$1:G$5041,4,0)</f>
        <v>16.047839870000001</v>
      </c>
      <c r="M4433" s="43">
        <f>M4432*(1-M$1+IF(AND(WEEKDAY($A4433)&lt;&gt;1,WEEKDAY($A4433)&lt;&gt;7),-M$5,0))^($A4433-$A4432)*(1+(F4433/F4432-1))</f>
        <v>19.503017961964716</v>
      </c>
      <c r="N4433" s="43"/>
      <c r="O4433" s="43">
        <f>O4432*(1-O$1+IF(AND(WEEKDAY($A4433)&lt;&gt;1,WEEKDAY($A4433)&lt;&gt;7),-O$5,0))^($A4433-$A4432)*(1+2*(G4433/G4432-1))</f>
        <v>24.954249143227315</v>
      </c>
      <c r="P4433" s="43"/>
      <c r="Q4433" s="49"/>
      <c r="R4433" s="49"/>
      <c r="S4433" s="49">
        <f>S4432*(1-(S$1+S$5))^($A4433-$A4432)*(1+2*(E4433/E4432-1))</f>
        <v>3.3803315423363338E-2</v>
      </c>
      <c r="T4433" s="49"/>
      <c r="U4433" s="49"/>
    </row>
    <row r="4434" spans="1:21" x14ac:dyDescent="0.25">
      <c r="A4434" s="34">
        <v>44495</v>
      </c>
      <c r="B4434">
        <v>15.98</v>
      </c>
      <c r="C4434">
        <v>20.11</v>
      </c>
      <c r="D4434">
        <v>9.3354999999999997</v>
      </c>
      <c r="E4434">
        <v>7.8525999999999998</v>
      </c>
      <c r="F4434" s="50">
        <f>IFERROR(VLOOKUP(A4434,SHORTVOL!$A$2:$E$10000,5,0),"")</f>
        <v>1099.42</v>
      </c>
      <c r="G4434" s="50">
        <f>IFERROR(VLOOKUP($A4434,LONGVOL!$A$2:$E$10000,5,0),"")</f>
        <v>97.09</v>
      </c>
      <c r="H4434">
        <v>15937.480718000001</v>
      </c>
      <c r="I4434" s="48">
        <v>13407.074678999999</v>
      </c>
      <c r="J4434" s="49">
        <f>(1/(1-91/360*VLOOKUP($A4434,Tbills!$B$4:$C$974,2,1)/100))^((1)/91)-1</f>
        <v>1.5279095799680675E-6</v>
      </c>
      <c r="K4434" s="49">
        <f>K4433*(1-(K$1+K$5))^($A4434-$A4433)*(1+1.5*(E4434/E4433-1))</f>
        <v>16.854749055196965</v>
      </c>
      <c r="L4434" s="49">
        <f>VLOOKUP(A4434,'UVXY-IV'!A$1:G$5041,4,0)</f>
        <v>16.505881200000001</v>
      </c>
      <c r="M4434" s="43">
        <f>M4433*(1-M$1+IF(AND(WEEKDAY($A4434)&lt;&gt;1,WEEKDAY($A4434)&lt;&gt;7),-M$5,0))^($A4434-$A4433)*(1+(F4434/F4433-1))</f>
        <v>19.240663259474026</v>
      </c>
      <c r="N4434" s="43"/>
      <c r="O4434" s="43">
        <f>O4433*(1-O$1+IF(AND(WEEKDAY($A4434)&lt;&gt;1,WEEKDAY($A4434)&lt;&gt;7),-O$5,0))^($A4434-$A4433)*(1+2*(G4434/G4433-1))</f>
        <v>25.619064019806931</v>
      </c>
      <c r="P4434" s="43"/>
      <c r="Q4434" s="49"/>
      <c r="R4434" s="49"/>
      <c r="S4434" s="49">
        <f>S4433*(1-(S$1+S$5))^($A4434-$A4433)*(1+2*(E4434/E4433-1))</f>
        <v>3.5088290765958666E-2</v>
      </c>
      <c r="T4434" s="49"/>
      <c r="U4434" s="49"/>
    </row>
    <row r="4435" spans="1:21" x14ac:dyDescent="0.25">
      <c r="A4435" s="34">
        <v>44496</v>
      </c>
      <c r="B4435">
        <v>16.98</v>
      </c>
      <c r="C4435">
        <v>20.89</v>
      </c>
      <c r="D4435">
        <v>9.5480999999999998</v>
      </c>
      <c r="E4435">
        <v>8.0314999999999994</v>
      </c>
      <c r="F4435" s="50">
        <f>IFERROR(VLOOKUP(A4435,SHORTVOL!$A$2:$E$10000,5,0),"")</f>
        <v>1069.6600000000001</v>
      </c>
      <c r="G4435" s="50">
        <f>IFERROR(VLOOKUP($A4435,LONGVOL!$A$2:$E$10000,5,0),"")</f>
        <v>99.72</v>
      </c>
      <c r="H4435">
        <v>16159.098717999999</v>
      </c>
      <c r="I4435" s="48">
        <v>13593.485735</v>
      </c>
      <c r="J4435" s="49">
        <f>(1/(1-91/360*VLOOKUP($A4435,Tbills!$B$4:$C$974,2,1)/100))^((1)/91)-1</f>
        <v>1.5279095799680675E-6</v>
      </c>
      <c r="K4435" s="49">
        <f>K4434*(1-(K$1+K$5))^($A4435-$A4434)*(1+1.5*(E4435/E4434-1))</f>
        <v>17.430565904885686</v>
      </c>
      <c r="L4435" s="49">
        <f>VLOOKUP(A4435,'UVXY-IV'!A$1:G$5041,4,0)</f>
        <v>17.068625520000001</v>
      </c>
      <c r="M4435" s="43">
        <f>M4434*(1-M$1+IF(AND(WEEKDAY($A4435)&lt;&gt;1,WEEKDAY($A4435)&lt;&gt;7),-M$5,0))^($A4435-$A4434)*(1+(F4435/F4434-1))</f>
        <v>18.718815500775474</v>
      </c>
      <c r="N4435" s="43"/>
      <c r="O4435" s="43">
        <f>O4434*(1-O$1+IF(AND(WEEKDAY($A4435)&lt;&gt;1,WEEKDAY($A4435)&lt;&gt;7),-O$5,0))^($A4435-$A4434)*(1+2*(G4435/G4434-1))</f>
        <v>27.004959222822908</v>
      </c>
      <c r="P4435" s="43"/>
      <c r="Q4435" s="49"/>
      <c r="R4435" s="49"/>
      <c r="S4435" s="49">
        <f>S4434*(1-(S$1+S$5))^($A4435-$A4434)*(1+2*(E4435/E4434-1))</f>
        <v>3.6685835812782383E-2</v>
      </c>
      <c r="T4435" s="49"/>
      <c r="U4435" s="49"/>
    </row>
    <row r="4436" spans="1:21" x14ac:dyDescent="0.25">
      <c r="A4436" s="34">
        <v>44497</v>
      </c>
      <c r="B4436">
        <v>16.53</v>
      </c>
      <c r="C4436">
        <v>20.48</v>
      </c>
      <c r="D4436">
        <v>9.2492000000000001</v>
      </c>
      <c r="E4436">
        <v>7.78</v>
      </c>
      <c r="F4436" s="50" t="str">
        <f>IFERROR(VLOOKUP(A4436,SHORTVOL!$A$2:$E$10000,5,0),"")</f>
        <v>1101.29</v>
      </c>
      <c r="G4436" s="50" t="str">
        <f>IFERROR(VLOOKUP($A4436,LONGVOL!$A$2:$E$10000,5,0),"")</f>
        <v>96.77</v>
      </c>
      <c r="H4436">
        <v>15914.755071</v>
      </c>
      <c r="I4436" s="48">
        <v>13387.916256</v>
      </c>
      <c r="J4436" s="49">
        <f>(1/(1-91/360*VLOOKUP($A4436,Tbills!$B$4:$C$974,2,1)/100))^((1)/91)-1</f>
        <v>1.5279095799680675E-6</v>
      </c>
      <c r="K4436" s="49">
        <f>K4435*(1-(K$1+K$5))^($A4436-$A4435)*(1+1.5*(E4436/E4435-1))</f>
        <v>16.611670264291629</v>
      </c>
      <c r="L4436" s="49">
        <f>VLOOKUP(A4436,'UVXY-IV'!A$1:G$5041,4,0)</f>
        <v>16.267338200000001</v>
      </c>
      <c r="M4436" s="43">
        <f>M4435*(1-M$1+IF(AND(WEEKDAY($A4436)&lt;&gt;1,WEEKDAY($A4436)&lt;&gt;7),-M$5,0))^($A4436-$A4435)*(1+(F4436/F4435-1))</f>
        <v>19.271277548322068</v>
      </c>
      <c r="N4436" s="43"/>
      <c r="O4436" s="43">
        <f>O4435*(1-O$1+IF(AND(WEEKDAY($A4436)&lt;&gt;1,WEEKDAY($A4436)&lt;&gt;7),-O$5,0))^($A4436-$A4435)*(1+2*(G4436/G4435-1))</f>
        <v>25.405257759740682</v>
      </c>
      <c r="P4436" s="43"/>
      <c r="Q4436" s="49"/>
      <c r="R4436" s="49"/>
      <c r="S4436" s="49">
        <f>S4435*(1-(S$1+S$5))^($A4436-$A4435)*(1+2*(E4436/E4435-1))</f>
        <v>3.438710175122469E-2</v>
      </c>
      <c r="T4436" s="49"/>
      <c r="U4436" s="49"/>
    </row>
    <row r="4437" spans="1:21" x14ac:dyDescent="0.25">
      <c r="A4437" s="34">
        <v>44498</v>
      </c>
      <c r="B4437">
        <v>16.260000000000002</v>
      </c>
      <c r="C4437">
        <v>20.37</v>
      </c>
      <c r="D4437">
        <v>9.3231999999999999</v>
      </c>
      <c r="E4437">
        <v>7.8422000000000001</v>
      </c>
      <c r="F4437" s="50" t="str">
        <f>IFERROR(VLOOKUP(A4437,SHORTVOL!$A$2:$E$10000,5,0),"")</f>
        <v>1094.97</v>
      </c>
      <c r="G4437" s="50" t="str">
        <f>IFERROR(VLOOKUP($A4437,LONGVOL!$A$2:$E$10000,5,0),"")</f>
        <v>97.33</v>
      </c>
      <c r="H4437">
        <v>16087.128242000001</v>
      </c>
      <c r="I4437" s="48">
        <v>13532.900707000001</v>
      </c>
      <c r="J4437" s="49">
        <f>(1/(1-91/360*VLOOKUP($A4437,Tbills!$B$4:$C$974,2,1)/100))^((1)/91)-1</f>
        <v>1.5279095799680675E-6</v>
      </c>
      <c r="K4437" s="49">
        <f>K4436*(1-(K$1+K$5))^($A4437-$A4436)*(1+1.5*(E4437/E4436-1))</f>
        <v>16.810720996655295</v>
      </c>
      <c r="L4437" s="49">
        <f>VLOOKUP(A4437,'UVXY-IV'!A$1:G$5041,4,0)</f>
        <v>16.460567059999999</v>
      </c>
      <c r="M4437" s="43">
        <f>M4436*(1-M$1+IF(AND(WEEKDAY($A4437)&lt;&gt;1,WEEKDAY($A4437)&lt;&gt;7),-M$5,0))^($A4437-$A4436)*(1+(F4437/F4436-1))</f>
        <v>19.159635093492298</v>
      </c>
      <c r="N4437" s="43"/>
      <c r="O4437" s="43">
        <f>O4436*(1-O$1+IF(AND(WEEKDAY($A4437)&lt;&gt;1,WEEKDAY($A4437)&lt;&gt;7),-O$5,0))^($A4437-$A4436)*(1+2*(G4437/G4436-1))</f>
        <v>25.697336646897771</v>
      </c>
      <c r="P4437" s="43"/>
      <c r="Q4437" s="49"/>
      <c r="R4437" s="49"/>
      <c r="S4437" s="49">
        <f>S4436*(1-(S$1+S$5))^($A4437-$A4436)*(1+2*(E4437/E4436-1))</f>
        <v>3.4935764457288361E-2</v>
      </c>
      <c r="T4437" s="49"/>
      <c r="U4437" s="49"/>
    </row>
    <row r="4438" spans="1:21" x14ac:dyDescent="0.25">
      <c r="A4438" s="34">
        <v>44501</v>
      </c>
      <c r="B4438">
        <v>16.41</v>
      </c>
      <c r="C4438">
        <v>20.39</v>
      </c>
      <c r="D4438">
        <v>9.1677999999999997</v>
      </c>
      <c r="E4438">
        <v>7.7115</v>
      </c>
      <c r="F4438" s="50" t="str">
        <f>IFERROR(VLOOKUP(A4438,SHORTVOL!$A$2:$E$10000,5,0),"")</f>
        <v>1107.89</v>
      </c>
      <c r="G4438" s="50" t="str">
        <f>IFERROR(VLOOKUP($A4438,LONGVOL!$A$2:$E$10000,5,0),"")</f>
        <v>96.18</v>
      </c>
      <c r="H4438">
        <v>16022.4092</v>
      </c>
      <c r="I4438">
        <v>13478.395374</v>
      </c>
      <c r="J4438" s="49">
        <f>(1/(1-91/360*VLOOKUP($A4438,Tbills!$B$4:$C$974,2,1)/100))^((1)/91)-1</f>
        <v>1.3889898424768177E-6</v>
      </c>
      <c r="K4438" s="49">
        <f>K4437*(1-(K$1+K$5))^($A4438-$A4437)*(1+1.5*(E4438/E4437-1))</f>
        <v>16.38999218788593</v>
      </c>
      <c r="L4438" s="49">
        <f>VLOOKUP(A4438,'UVXY-IV'!A$1:G$5041,4,0)</f>
        <v>16.047729180000001</v>
      </c>
      <c r="M4438" s="43">
        <f>M4437*(1-M$1+IF(AND(WEEKDAY($A4438)&lt;&gt;1,WEEKDAY($A4438)&lt;&gt;7),-M$5,0))^($A4438-$A4437)*(1+(F4438/F4437-1))</f>
        <v>19.382520966944838</v>
      </c>
      <c r="N4438" s="43"/>
      <c r="O4438" s="43">
        <f>O4437*(1-O$1+IF(AND(WEEKDAY($A4438)&lt;&gt;1,WEEKDAY($A4438)&lt;&gt;7),-O$5,0))^($A4438-$A4437)*(1+2*(G4438/G4437-1))</f>
        <v>25.084351789661945</v>
      </c>
      <c r="P4438" s="43"/>
      <c r="Q4438" s="49"/>
      <c r="R4438" s="49"/>
      <c r="S4438" s="49">
        <f>S4437*(1-(S$1+S$5))^($A4438-$A4437)*(1+2*(E4438/E4437-1))</f>
        <v>3.3767854652901046E-2</v>
      </c>
      <c r="T4438" s="49"/>
      <c r="U4438" s="49"/>
    </row>
    <row r="4439" spans="1:21" x14ac:dyDescent="0.25">
      <c r="A4439" s="34">
        <v>44502</v>
      </c>
      <c r="B4439">
        <v>16.03</v>
      </c>
      <c r="C4439">
        <v>20.100000000000001</v>
      </c>
      <c r="D4439">
        <v>8.9304000000000006</v>
      </c>
      <c r="E4439">
        <v>7.5118</v>
      </c>
      <c r="F4439" s="50" t="str">
        <f>IFERROR(VLOOKUP(A4439,SHORTVOL!$A$2:$E$10000,5,0),"")</f>
        <v>1138.52</v>
      </c>
      <c r="G4439" s="50" t="str">
        <f>IFERROR(VLOOKUP($A4439,LONGVOL!$A$2:$E$10000,5,0),"")</f>
        <v>93.52</v>
      </c>
      <c r="H4439">
        <v>15832.800894</v>
      </c>
      <c r="I4439">
        <v>13318.874066</v>
      </c>
      <c r="J4439" s="49">
        <f>(1/(1-91/360*VLOOKUP($A4439,Tbills!$B$4:$C$974,2,1)/100))^((1)/91)-1</f>
        <v>1.3889898424768177E-6</v>
      </c>
      <c r="K4439" s="49">
        <f>K4438*(1-(K$1+K$5))^($A4439-$A4438)*(1+1.5*(E4439/E4438-1))</f>
        <v>15.753178720482865</v>
      </c>
      <c r="L4439" s="49" t="e">
        <f>VLOOKUP(A4439,'UVXY-IV'!A$1:G$5041,4,0)</f>
        <v>#N/A</v>
      </c>
      <c r="M4439" s="43">
        <f>M4438*(1-M$1+IF(AND(WEEKDAY($A4439)&lt;&gt;1,WEEKDAY($A4439)&lt;&gt;7),-M$5,0))^($A4439-$A4438)*(1+(F4439/F4438-1))</f>
        <v>19.917300995002542</v>
      </c>
      <c r="N4439" s="43"/>
      <c r="O4439" s="43">
        <f>O4438*(1-O$1+IF(AND(WEEKDAY($A4439)&lt;&gt;1,WEEKDAY($A4439)&lt;&gt;7),-O$5,0))^($A4439-$A4438)*(1+2*(G4439/G4438-1))</f>
        <v>23.695057314120195</v>
      </c>
      <c r="P4439" s="43"/>
      <c r="Q4439" s="49"/>
      <c r="R4439" s="49"/>
      <c r="S4439" s="49">
        <f>S4438*(1-(S$1+S$5))^($A4439-$A4438)*(1+2*(E4439/E4438-1))</f>
        <v>3.2017844692507909E-2</v>
      </c>
      <c r="T4439" s="49"/>
      <c r="U4439" s="49"/>
    </row>
    <row r="4440" spans="1:21" x14ac:dyDescent="0.25">
      <c r="A4440" s="34">
        <v>44503</v>
      </c>
      <c r="B4440">
        <v>15.1</v>
      </c>
      <c r="C4440">
        <v>19.5</v>
      </c>
      <c r="D4440">
        <v>8.6161999999999992</v>
      </c>
      <c r="E4440">
        <v>7.2474999999999996</v>
      </c>
      <c r="F4440" s="50" t="str">
        <f>IFERROR(VLOOKUP(A4440,SHORTVOL!$A$2:$E$10000,5,0),"")</f>
        <v>1181.06</v>
      </c>
      <c r="G4440" s="50" t="str">
        <f>IFERROR(VLOOKUP($A4440,LONGVOL!$A$2:$E$10000,5,0),"")</f>
        <v>90.02</v>
      </c>
      <c r="H4440">
        <v>15581.313504</v>
      </c>
      <c r="I4440">
        <v>13107.29926</v>
      </c>
      <c r="J4440" s="49">
        <f>(1/(1-91/360*VLOOKUP($A4440,Tbills!$B$4:$C$974,2,1)/100))^((1)/91)-1</f>
        <v>1.3889898424768177E-6</v>
      </c>
      <c r="K4440" s="49">
        <f>K4439*(1-(K$1+K$5))^($A4440-$A4439)*(1+1.5*(E4440/E4439-1))</f>
        <v>14.921630684937632</v>
      </c>
      <c r="L4440" s="49" t="e">
        <f>VLOOKUP(A4440,'UVXY-IV'!A$1:G$5041,4,0)</f>
        <v>#N/A</v>
      </c>
      <c r="M4440" s="43">
        <f>M4439*(1-M$1+IF(AND(WEEKDAY($A4440)&lt;&gt;1,WEEKDAY($A4440)&lt;&gt;7),-M$5,0))^($A4440-$A4439)*(1+(F4440/F4439-1))</f>
        <v>20.660364818137605</v>
      </c>
      <c r="N4440" s="43"/>
      <c r="O4440" s="43">
        <f>O4439*(1-O$1+IF(AND(WEEKDAY($A4440)&lt;&gt;1,WEEKDAY($A4440)&lt;&gt;7),-O$5,0))^($A4440-$A4439)*(1+2*(G4440/G4439-1))</f>
        <v>21.919805544185923</v>
      </c>
      <c r="P4440" s="43"/>
      <c r="Q4440" s="49"/>
      <c r="R4440" s="49"/>
      <c r="S4440" s="49">
        <f>S4439*(1-(S$1+S$5))^($A4440-$A4439)*(1+2*(E4440/E4439-1))</f>
        <v>2.9763768801174789E-2</v>
      </c>
      <c r="T4440" s="49"/>
      <c r="U4440" s="49"/>
    </row>
    <row r="4441" spans="1:21" x14ac:dyDescent="0.25">
      <c r="A4441" s="34">
        <v>44504</v>
      </c>
      <c r="B4441">
        <v>15.44</v>
      </c>
      <c r="C4441">
        <v>19.7</v>
      </c>
      <c r="D4441">
        <v>8.7632999999999992</v>
      </c>
      <c r="E4441">
        <v>7.3712</v>
      </c>
      <c r="F4441" s="50" t="str">
        <f>IFERROR(VLOOKUP(A4441,SHORTVOL!$A$2:$E$10000,5,0),"")</f>
        <v>1158.07</v>
      </c>
      <c r="G4441" s="50" t="str">
        <f>IFERROR(VLOOKUP($A4441,LONGVOL!$A$2:$E$10000,5,0),"")</f>
        <v>91.78</v>
      </c>
      <c r="H4441">
        <v>15752.813942000001</v>
      </c>
      <c r="I4441">
        <v>13251.550507</v>
      </c>
      <c r="J4441" s="49">
        <f>(1/(1-91/360*VLOOKUP($A4441,Tbills!$B$4:$C$974,2,1)/100))^((1)/91)-1</f>
        <v>1.3889898424768177E-6</v>
      </c>
      <c r="K4441" s="49">
        <f>K4440*(1-(K$1+K$5))^($A4441-$A4440)*(1+1.5*(E4441/E4440-1))</f>
        <v>15.303506507234804</v>
      </c>
      <c r="L4441" s="49" t="e">
        <f>VLOOKUP(A4441,'UVXY-IV'!A$1:G$5041,4,0)</f>
        <v>#N/A</v>
      </c>
      <c r="M4441" s="43">
        <f>M4440*(1-M$1+IF(AND(WEEKDAY($A4441)&lt;&gt;1,WEEKDAY($A4441)&lt;&gt;7),-M$5,0))^($A4441-$A4440)*(1+(F4441/F4440-1))</f>
        <v>20.257089109016363</v>
      </c>
      <c r="N4441" s="43"/>
      <c r="O4441" s="43">
        <f>O4440*(1-O$1+IF(AND(WEEKDAY($A4441)&lt;&gt;1,WEEKDAY($A4441)&lt;&gt;7),-O$5,0))^($A4441-$A4440)*(1+2*(G4441/G4440-1))</f>
        <v>22.775188233505968</v>
      </c>
      <c r="P4441" s="43"/>
      <c r="Q4441" s="49"/>
      <c r="R4441" s="49"/>
      <c r="S4441" s="49">
        <f>S4440*(1-(S$1+S$5))^($A4441-$A4440)*(1+2*(E4441/E4440-1))</f>
        <v>3.0778744866014979E-2</v>
      </c>
      <c r="T4441" s="49"/>
      <c r="U4441" s="49"/>
    </row>
    <row r="4442" spans="1:21" x14ac:dyDescent="0.25">
      <c r="A4442" s="34">
        <v>44505</v>
      </c>
      <c r="B4442">
        <v>16.48</v>
      </c>
      <c r="C4442">
        <v>20.49</v>
      </c>
      <c r="D4442">
        <v>9.0709999999999997</v>
      </c>
      <c r="E4442">
        <v>7.63</v>
      </c>
      <c r="F4442" s="50" t="str">
        <f>IFERROR(VLOOKUP(A4442,SHORTVOL!$A$2:$E$10000,5,0),"")</f>
        <v>1124.63</v>
      </c>
      <c r="G4442" s="50" t="str">
        <f>IFERROR(VLOOKUP($A4442,LONGVOL!$A$2:$E$10000,5,0),"")</f>
        <v>94.43</v>
      </c>
      <c r="H4442">
        <v>15957.682833000001</v>
      </c>
      <c r="I4442">
        <v>13423.871498</v>
      </c>
      <c r="J4442" s="49">
        <f>(1/(1-91/360*VLOOKUP($A4442,Tbills!$B$4:$C$974,2,1)/100))^((1)/91)-1</f>
        <v>1.3889898424768177E-6</v>
      </c>
      <c r="K4442" s="49">
        <f>K4441*(1-(K$1+K$5))^($A4442-$A4441)*(1+1.5*(E4442/E4441-1))</f>
        <v>16.109302383830514</v>
      </c>
      <c r="L4442" s="49" t="e">
        <f>VLOOKUP(A4442,'UVXY-IV'!A$1:G$5041,4,0)</f>
        <v>#N/A</v>
      </c>
      <c r="M4442" s="43">
        <f>M4441*(1-M$1+IF(AND(WEEKDAY($A4442)&lt;&gt;1,WEEKDAY($A4442)&lt;&gt;7),-M$5,0))^($A4442-$A4441)*(1+(F4442/F4441-1))</f>
        <v>19.671074987430504</v>
      </c>
      <c r="N4442" s="43"/>
      <c r="O4442" s="43">
        <f>O4441*(1-O$1+IF(AND(WEEKDAY($A4442)&lt;&gt;1,WEEKDAY($A4442)&lt;&gt;7),-O$5,0))^($A4442-$A4441)*(1+2*(G4442/G4441-1))</f>
        <v>24.088547320695056</v>
      </c>
      <c r="P4442" s="43"/>
      <c r="Q4442" s="49"/>
      <c r="R4442" s="49"/>
      <c r="S4442" s="49">
        <f>S4441*(1-(S$1+S$5))^($A4442-$A4441)*(1+2*(E4442/E4441-1))</f>
        <v>3.2938894647210157E-2</v>
      </c>
      <c r="T4442" s="49"/>
      <c r="U4442" s="49"/>
    </row>
    <row r="4443" spans="1:21" x14ac:dyDescent="0.25">
      <c r="A4443" s="34">
        <v>44508</v>
      </c>
      <c r="B4443">
        <v>17.22</v>
      </c>
      <c r="C4443">
        <v>20.98</v>
      </c>
      <c r="D4443">
        <v>9.0780999999999992</v>
      </c>
      <c r="E4443">
        <v>7.6359000000000004</v>
      </c>
      <c r="F4443" s="50" t="str">
        <f>IFERROR(VLOOKUP(A4443,SHORTVOL!$A$2:$E$10000,5,0),"")</f>
        <v>1118.29</v>
      </c>
      <c r="G4443" s="50" t="str">
        <f>IFERROR(VLOOKUP($A4443,LONGVOL!$A$2:$E$10000,5,0),"")</f>
        <v>94.96</v>
      </c>
      <c r="H4443">
        <v>16024.194427</v>
      </c>
      <c r="I4443">
        <v>13479.766234000001</v>
      </c>
      <c r="J4443" s="49">
        <f>(1/(1-91/360*VLOOKUP($A4443,Tbills!$B$4:$C$974,2,1)/100))^((1)/91)-1</f>
        <v>1.2363340455845417E-6</v>
      </c>
      <c r="K4443" s="49">
        <f>K4442*(1-(K$1+K$5))^($A4443-$A4442)*(1+1.5*(E4443/E4442-1))</f>
        <v>16.127523534191511</v>
      </c>
      <c r="L4443" s="49" t="e">
        <f>VLOOKUP(A4443,'UVXY-IV'!A$1:G$5041,4,0)</f>
        <v>#N/A</v>
      </c>
      <c r="M4443" s="43">
        <f>M4442*(1-M$1+IF(AND(WEEKDAY($A4443)&lt;&gt;1,WEEKDAY($A4443)&lt;&gt;7),-M$5,0))^($A4443-$A4442)*(1+(F4443/F4442-1))</f>
        <v>19.556965883676529</v>
      </c>
      <c r="N4443" s="43"/>
      <c r="O4443" s="43">
        <f>O4442*(1-O$1+IF(AND(WEEKDAY($A4443)&lt;&gt;1,WEEKDAY($A4443)&lt;&gt;7),-O$5,0))^($A4443-$A4442)*(1+2*(G4443/G4442-1))</f>
        <v>24.353381766627443</v>
      </c>
      <c r="P4443" s="43"/>
      <c r="Q4443" s="49"/>
      <c r="R4443" s="49"/>
      <c r="S4443" s="49">
        <f>S4442*(1-(S$1+S$5))^($A4443-$A4442)*(1+2*(E4443/E4442-1))</f>
        <v>3.2986500508362618E-2</v>
      </c>
      <c r="T4443" s="49"/>
      <c r="U4443" s="49"/>
    </row>
    <row r="4444" spans="1:21" x14ac:dyDescent="0.25">
      <c r="A4444" s="34">
        <v>44509</v>
      </c>
      <c r="B4444">
        <v>17.78</v>
      </c>
      <c r="C4444">
        <v>21.41</v>
      </c>
      <c r="D4444">
        <v>9.2379999999999995</v>
      </c>
      <c r="E4444">
        <v>7.7704000000000004</v>
      </c>
      <c r="F4444" s="50" t="str">
        <f>IFERROR(VLOOKUP(A4444,SHORTVOL!$A$2:$E$10000,5,0),"")</f>
        <v>1097.01</v>
      </c>
      <c r="G4444" s="50" t="str">
        <f>IFERROR(VLOOKUP($A4444,LONGVOL!$A$2:$E$10000,5,0),"")</f>
        <v>96.77</v>
      </c>
      <c r="H4444">
        <v>16192.077992</v>
      </c>
      <c r="I4444">
        <v>13620.975463999999</v>
      </c>
      <c r="J4444" s="49">
        <f>(1/(1-91/360*VLOOKUP($A4444,Tbills!$B$4:$C$974,2,1)/100))^((1)/91)-1</f>
        <v>1.2363340455845417E-6</v>
      </c>
      <c r="K4444" s="49">
        <f>K4443*(1-(K$1+K$5))^($A4444-$A4443)*(1+1.5*(E4444/E4443-1))</f>
        <v>16.553474083590391</v>
      </c>
      <c r="L4444" s="49" t="e">
        <f>VLOOKUP(A4444,'UVXY-IV'!A$1:G$5041,4,0)</f>
        <v>#N/A</v>
      </c>
      <c r="M4444" s="43">
        <f>M4443*(1-M$1+IF(AND(WEEKDAY($A4444)&lt;&gt;1,WEEKDAY($A4444)&lt;&gt;7),-M$5,0))^($A4444-$A4443)*(1+(F4444/F4443-1))</f>
        <v>19.183764114991359</v>
      </c>
      <c r="N4444" s="43"/>
      <c r="O4444" s="43">
        <f>O4443*(1-O$1+IF(AND(WEEKDAY($A4444)&lt;&gt;1,WEEKDAY($A4444)&lt;&gt;7),-O$5,0))^($A4444-$A4443)*(1+2*(G4444/G4443-1))</f>
        <v>25.279839115678008</v>
      </c>
      <c r="P4444" s="43"/>
      <c r="Q4444" s="49"/>
      <c r="R4444" s="49"/>
      <c r="S4444" s="49">
        <f>S4443*(1-(S$1+S$5))^($A4444-$A4443)*(1+2*(E4444/E4443-1))</f>
        <v>3.4147409052326917E-2</v>
      </c>
      <c r="T4444" s="49"/>
      <c r="U4444" s="49"/>
    </row>
    <row r="4445" spans="1:21" x14ac:dyDescent="0.25">
      <c r="A4445" s="34">
        <v>44510</v>
      </c>
      <c r="B4445">
        <v>18.73</v>
      </c>
      <c r="C4445">
        <v>22</v>
      </c>
      <c r="D4445">
        <v>9.3697999999999997</v>
      </c>
      <c r="E4445">
        <v>7.8813000000000004</v>
      </c>
      <c r="F4445" s="50" t="str">
        <f>IFERROR(VLOOKUP(A4445,SHORTVOL!$A$2:$E$10000,5,0),"")</f>
        <v>1081</v>
      </c>
      <c r="G4445" s="50" t="str">
        <f>IFERROR(VLOOKUP($A4445,LONGVOL!$A$2:$E$10000,5,0),"")</f>
        <v>98.18</v>
      </c>
      <c r="H4445">
        <v>16174.913196</v>
      </c>
      <c r="I4445">
        <v>13606.519386</v>
      </c>
      <c r="J4445" s="49">
        <f>(1/(1-91/360*VLOOKUP($A4445,Tbills!$B$4:$C$974,2,1)/100))^((1)/91)-1</f>
        <v>1.2363340455845417E-6</v>
      </c>
      <c r="K4445" s="49">
        <f>K4444*(1-(K$1+K$5))^($A4445-$A4444)*(1+1.5*(E4445/E4444-1))</f>
        <v>16.907691446667521</v>
      </c>
      <c r="L4445" s="49" t="e">
        <f>VLOOKUP(A4445,'UVXY-IV'!A$1:G$5041,4,0)</f>
        <v>#N/A</v>
      </c>
      <c r="M4445" s="43">
        <f>M4444*(1-M$1+IF(AND(WEEKDAY($A4445)&lt;&gt;1,WEEKDAY($A4445)&lt;&gt;7),-M$5,0))^($A4445-$A4444)*(1+(F4445/F4444-1))</f>
        <v>18.902756309214102</v>
      </c>
      <c r="N4445" s="43"/>
      <c r="O4445" s="43">
        <f>O4444*(1-O$1+IF(AND(WEEKDAY($A4445)&lt;&gt;1,WEEKDAY($A4445)&lt;&gt;7),-O$5,0))^($A4445-$A4444)*(1+2*(G4445/G4444-1))</f>
        <v>26.014544017956748</v>
      </c>
      <c r="P4445" s="43"/>
      <c r="Q4445" s="49"/>
      <c r="R4445" s="49"/>
      <c r="S4445" s="49">
        <f>S4444*(1-(S$1+S$5))^($A4445-$A4444)*(1+2*(E4445/E4444-1))</f>
        <v>3.5120936610260473E-2</v>
      </c>
      <c r="T4445" s="49"/>
      <c r="U4445" s="49"/>
    </row>
    <row r="4446" spans="1:21" x14ac:dyDescent="0.25">
      <c r="A4446" s="34">
        <v>44511</v>
      </c>
      <c r="B4446">
        <v>17.66</v>
      </c>
      <c r="C4446">
        <v>21.38</v>
      </c>
      <c r="D4446">
        <v>9.2247000000000003</v>
      </c>
      <c r="E4446">
        <v>7.7591999999999999</v>
      </c>
      <c r="F4446" s="50" t="str">
        <f>IFERROR(VLOOKUP(A4446,SHORTVOL!$A$2:$E$10000,5,0),"")</f>
        <v>1103.91</v>
      </c>
      <c r="G4446" s="50" t="str">
        <f>IFERROR(VLOOKUP($A4446,LONGVOL!$A$2:$E$10000,5,0),"")</f>
        <v>96.1</v>
      </c>
      <c r="H4446">
        <v>16028.442229</v>
      </c>
      <c r="I4446">
        <v>13483.289535</v>
      </c>
      <c r="J4446" s="49">
        <f>(1/(1-91/360*VLOOKUP($A4446,Tbills!$B$4:$C$974,2,1)/100))^((1)/91)-1</f>
        <v>1.2363340455845417E-6</v>
      </c>
      <c r="K4446" s="49">
        <f>K4445*(1-(K$1+K$5))^($A4446-$A4445)*(1+1.5*(E4446/E4445-1))</f>
        <v>16.514622818606178</v>
      </c>
      <c r="L4446" s="49" t="e">
        <f>VLOOKUP(A4446,'UVXY-IV'!A$1:G$5041,4,0)</f>
        <v>#N/A</v>
      </c>
      <c r="M4446" s="43">
        <f>M4445*(1-M$1+IF(AND(WEEKDAY($A4446)&lt;&gt;1,WEEKDAY($A4446)&lt;&gt;7),-M$5,0))^($A4446-$A4445)*(1+(F4446/F4445-1))</f>
        <v>19.302311122329176</v>
      </c>
      <c r="N4446" s="43"/>
      <c r="O4446" s="43">
        <f>O4445*(1-O$1+IF(AND(WEEKDAY($A4446)&lt;&gt;1,WEEKDAY($A4446)&lt;&gt;7),-O$5,0))^($A4446-$A4445)*(1+2*(G4446/G4445-1))</f>
        <v>24.91038031228392</v>
      </c>
      <c r="P4446" s="43"/>
      <c r="Q4446" s="49"/>
      <c r="R4446" s="49"/>
      <c r="S4446" s="49">
        <f>S4445*(1-(S$1+S$5))^($A4446-$A4445)*(1+2*(E4446/E4445-1))</f>
        <v>3.4031576804424361E-2</v>
      </c>
      <c r="T4446" s="49"/>
      <c r="U4446" s="49"/>
    </row>
    <row r="4447" spans="1:21" x14ac:dyDescent="0.25">
      <c r="A4447" s="34">
        <v>44512</v>
      </c>
      <c r="B4447">
        <v>16.29</v>
      </c>
      <c r="C4447">
        <v>20.69</v>
      </c>
      <c r="D4447">
        <v>8.8709000000000007</v>
      </c>
      <c r="E4447">
        <v>7.4615999999999998</v>
      </c>
      <c r="F4447" s="50" t="str">
        <f>IFERROR(VLOOKUP(A4447,SHORTVOL!$A$2:$E$10000,5,0),"")</f>
        <v>1141.2</v>
      </c>
      <c r="G4447" s="50" t="str">
        <f>IFERROR(VLOOKUP($A4447,LONGVOL!$A$2:$E$10000,5,0),"")</f>
        <v>92.85</v>
      </c>
      <c r="H4447">
        <v>15900.799467999999</v>
      </c>
      <c r="I4447">
        <v>13375.898469</v>
      </c>
      <c r="J4447" s="49">
        <f>(1/(1-91/360*VLOOKUP($A4447,Tbills!$B$4:$C$974,2,1)/100))^((1)/91)-1</f>
        <v>1.2363340455845417E-6</v>
      </c>
      <c r="K4447" s="49">
        <f>K4446*(1-(K$1+K$5))^($A4447-$A4446)*(1+1.5*(E4447/E4446-1))</f>
        <v>15.564359173278902</v>
      </c>
      <c r="L4447" s="49" t="e">
        <f>VLOOKUP(A4447,'UVXY-IV'!A$1:G$5041,4,0)</f>
        <v>#N/A</v>
      </c>
      <c r="M4447" s="43">
        <f>M4446*(1-M$1+IF(AND(WEEKDAY($A4447)&lt;&gt;1,WEEKDAY($A4447)&lt;&gt;7),-M$5,0))^($A4447-$A4446)*(1+(F4447/F4446-1))</f>
        <v>19.953248408114703</v>
      </c>
      <c r="N4447" s="43"/>
      <c r="O4447" s="43">
        <f>O4446*(1-O$1+IF(AND(WEEKDAY($A4447)&lt;&gt;1,WEEKDAY($A4447)&lt;&gt;7),-O$5,0))^($A4447-$A4446)*(1+2*(G4447/G4446-1))</f>
        <v>23.223726111921689</v>
      </c>
      <c r="P4447" s="43"/>
      <c r="Q4447" s="49"/>
      <c r="R4447" s="49"/>
      <c r="S4447" s="49">
        <f>S4446*(1-(S$1+S$5))^($A4447-$A4446)*(1+2*(E4447/E4446-1))</f>
        <v>3.1419991806653384E-2</v>
      </c>
      <c r="T4447" s="49"/>
      <c r="U4447" s="49"/>
    </row>
    <row r="4448" spans="1:21" x14ac:dyDescent="0.25">
      <c r="A4448" s="34">
        <v>44515</v>
      </c>
      <c r="B4448">
        <v>16.489999999999998</v>
      </c>
      <c r="C4448">
        <v>20.87</v>
      </c>
      <c r="D4448">
        <v>8.7650000000000006</v>
      </c>
      <c r="E4448">
        <v>7.3724999999999996</v>
      </c>
      <c r="F4448" s="50" t="str">
        <f>IFERROR(VLOOKUP(A4448,SHORTVOL!$A$2:$E$10000,5,0),"")</f>
        <v>1152.06</v>
      </c>
      <c r="G4448" s="50" t="str">
        <f>IFERROR(VLOOKUP($A4448,LONGVOL!$A$2:$E$10000,5,0),"")</f>
        <v>91.97</v>
      </c>
      <c r="H4448">
        <v>16011.792433000001</v>
      </c>
      <c r="I4448">
        <v>13469.217159</v>
      </c>
      <c r="J4448" s="49">
        <f>(1/(1-91/360*VLOOKUP($A4448,Tbills!$B$4:$C$974,2,1)/100))^((1)/91)-1</f>
        <v>1.2500718804542288E-6</v>
      </c>
      <c r="K4448" s="49">
        <f>K4447*(1-(K$1+K$5))^($A4448-$A4447)*(1+1.5*(E4448/E4447-1))</f>
        <v>15.285135199619404</v>
      </c>
      <c r="L4448" s="49" t="e">
        <f>VLOOKUP(A4448,'UVXY-IV'!A$1:G$5041,4,0)</f>
        <v>#N/A</v>
      </c>
      <c r="M4448" s="43">
        <f>M4447*(1-M$1+IF(AND(WEEKDAY($A4448)&lt;&gt;1,WEEKDAY($A4448)&lt;&gt;7),-M$5,0))^($A4448-$A4447)*(1+(F4448/F4447-1))</f>
        <v>20.139818460731025</v>
      </c>
      <c r="N4448" s="43"/>
      <c r="O4448" s="43">
        <f>O4447*(1-O$1+IF(AND(WEEKDAY($A4448)&lt;&gt;1,WEEKDAY($A4448)&lt;&gt;7),-O$5,0))^($A4448-$A4447)*(1+2*(G4448/G4447-1))</f>
        <v>22.778307837305352</v>
      </c>
      <c r="P4448" s="43"/>
      <c r="Q4448" s="49"/>
      <c r="R4448" s="49"/>
      <c r="S4448" s="49">
        <f>S4447*(1-(S$1+S$5))^($A4448-$A4447)*(1+2*(E4448/E4447-1))</f>
        <v>3.0666510383699819E-2</v>
      </c>
      <c r="T4448" s="49"/>
      <c r="U4448" s="49"/>
    </row>
    <row r="4449" spans="1:21" x14ac:dyDescent="0.25">
      <c r="A4449" s="34">
        <v>44516</v>
      </c>
      <c r="B4449">
        <v>16.37</v>
      </c>
      <c r="C4449">
        <v>20.9</v>
      </c>
      <c r="D4449">
        <v>8.8072999999999997</v>
      </c>
      <c r="E4449">
        <v>7.4081000000000001</v>
      </c>
      <c r="F4449" s="50" t="str">
        <f>IFERROR(VLOOKUP(A4449,SHORTVOL!$A$2:$E$10000,5,0),"")</f>
        <v>1154.56</v>
      </c>
      <c r="G4449" s="50" t="str">
        <f>IFERROR(VLOOKUP($A4449,LONGVOL!$A$2:$E$10000,5,0),"")</f>
        <v>91.77</v>
      </c>
      <c r="H4449">
        <v>16085.357499</v>
      </c>
      <c r="I4449">
        <v>13531.083702</v>
      </c>
      <c r="J4449" s="49">
        <f>(1/(1-91/360*VLOOKUP($A4449,Tbills!$B$4:$C$974,2,1)/100))^((1)/91)-1</f>
        <v>1.2500718804542288E-6</v>
      </c>
      <c r="K4449" s="49">
        <f>K4448*(1-(K$1+K$5))^($A4449-$A4448)*(1+1.5*(E4449/E4448-1))</f>
        <v>15.39569983943754</v>
      </c>
      <c r="L4449" s="49" t="e">
        <f>VLOOKUP(A4449,'UVXY-IV'!A$1:G$5041,4,0)</f>
        <v>#N/A</v>
      </c>
      <c r="M4449" s="43">
        <f>M4448*(1-M$1+IF(AND(WEEKDAY($A4449)&lt;&gt;1,WEEKDAY($A4449)&lt;&gt;7),-M$5,0))^($A4449-$A4448)*(1+(F4449/F4448-1))</f>
        <v>20.182416441309417</v>
      </c>
      <c r="N4449" s="43"/>
      <c r="O4449" s="43">
        <f>O4448*(1-O$1+IF(AND(WEEKDAY($A4449)&lt;&gt;1,WEEKDAY($A4449)&lt;&gt;7),-O$5,0))^($A4449-$A4448)*(1+2*(G4449/G4448-1))</f>
        <v>22.677512061062671</v>
      </c>
      <c r="P4449" s="43"/>
      <c r="Q4449" s="49"/>
      <c r="R4449" s="49"/>
      <c r="S4449" s="49">
        <f>S4448*(1-(S$1+S$5))^($A4449-$A4448)*(1+2*(E4449/E4448-1))</f>
        <v>3.0961629146046186E-2</v>
      </c>
      <c r="T4449" s="49"/>
      <c r="U4449" s="49"/>
    </row>
    <row r="4450" spans="1:21" x14ac:dyDescent="0.25">
      <c r="A4450" s="34">
        <v>44517</v>
      </c>
      <c r="B4450">
        <v>17.11</v>
      </c>
      <c r="C4450">
        <v>21.58</v>
      </c>
      <c r="D4450">
        <v>8.9275000000000002</v>
      </c>
      <c r="E4450">
        <v>7.5091999999999999</v>
      </c>
      <c r="F4450" s="50" t="str">
        <f>IFERROR(VLOOKUP(A4450,SHORTVOL!$A$2:$E$10000,5,0),"")</f>
        <v>1134.87</v>
      </c>
      <c r="G4450" s="50" t="str">
        <f>IFERROR(VLOOKUP($A4450,LONGVOL!$A$2:$E$10000,5,0),"")</f>
        <v>93.33</v>
      </c>
      <c r="H4450">
        <v>16332.033638999999</v>
      </c>
      <c r="I4450">
        <v>13738.571997999999</v>
      </c>
      <c r="J4450" s="49">
        <f>(1/(1-91/360*VLOOKUP($A4450,Tbills!$B$4:$C$974,2,1)/100))^((1)/91)-1</f>
        <v>1.2500718804542288E-6</v>
      </c>
      <c r="K4450" s="49">
        <f>K4449*(1-(K$1+K$5))^($A4450-$A4449)*(1+1.5*(E4450/E4449-1))</f>
        <v>15.710712033491321</v>
      </c>
      <c r="L4450" s="49" t="e">
        <f>VLOOKUP(A4450,'UVXY-IV'!A$1:G$5041,4,0)</f>
        <v>#N/A</v>
      </c>
      <c r="M4450" s="43">
        <f>M4449*(1-M$1+IF(AND(WEEKDAY($A4450)&lt;&gt;1,WEEKDAY($A4450)&lt;&gt;7),-M$5,0))^($A4450-$A4449)*(1+(F4450/F4449-1))</f>
        <v>19.837136147185252</v>
      </c>
      <c r="N4450" s="43"/>
      <c r="O4450" s="43">
        <f>O4449*(1-O$1+IF(AND(WEEKDAY($A4450)&lt;&gt;1,WEEKDAY($A4450)&lt;&gt;7),-O$5,0))^($A4450-$A4449)*(1+2*(G4450/G4449-1))</f>
        <v>23.446717050117108</v>
      </c>
      <c r="P4450" s="43"/>
      <c r="Q4450" s="49"/>
      <c r="R4450" s="49"/>
      <c r="S4450" s="49">
        <f>S4449*(1-(S$1+S$5))^($A4450-$A4449)*(1+2*(E4450/E4449-1))</f>
        <v>3.1805637879265179E-2</v>
      </c>
      <c r="T4450" s="49"/>
      <c r="U4450" s="49"/>
    </row>
    <row r="4451" spans="1:21" x14ac:dyDescent="0.25">
      <c r="A4451" s="34">
        <v>44518</v>
      </c>
      <c r="B4451">
        <v>17.59</v>
      </c>
      <c r="C4451">
        <v>21.9</v>
      </c>
      <c r="D4451">
        <v>9.0259999999999998</v>
      </c>
      <c r="E4451">
        <v>7.5921000000000003</v>
      </c>
      <c r="F4451" s="50" t="str">
        <f>IFERROR(VLOOKUP(A4451,SHORTVOL!$A$2:$E$10000,5,0),"")</f>
        <v>1123.7</v>
      </c>
      <c r="G4451" s="50" t="str">
        <f>IFERROR(VLOOKUP($A4451,LONGVOL!$A$2:$E$10000,5,0),"")</f>
        <v>94.25</v>
      </c>
      <c r="H4451">
        <v>16367.090076</v>
      </c>
      <c r="I4451">
        <v>13768.044438999999</v>
      </c>
      <c r="J4451" s="49">
        <f>(1/(1-91/360*VLOOKUP($A4451,Tbills!$B$4:$C$974,2,1)/100))^((1)/91)-1</f>
        <v>1.2500718804542288E-6</v>
      </c>
      <c r="K4451" s="49">
        <f>K4450*(1-(K$1+K$5))^($A4451-$A4450)*(1+1.5*(E4451/E4450-1))</f>
        <v>15.970723358531748</v>
      </c>
      <c r="L4451" s="49" t="e">
        <f>VLOOKUP(A4451,'UVXY-IV'!A$1:G$5041,4,0)</f>
        <v>#N/A</v>
      </c>
      <c r="M4451" s="43">
        <f>M4450*(1-M$1+IF(AND(WEEKDAY($A4451)&lt;&gt;1,WEEKDAY($A4451)&lt;&gt;7),-M$5,0))^($A4451-$A4450)*(1+(F4451/F4450-1))</f>
        <v>19.640812132216542</v>
      </c>
      <c r="N4451" s="43"/>
      <c r="O4451" s="43">
        <f>O4450*(1-O$1+IF(AND(WEEKDAY($A4451)&lt;&gt;1,WEEKDAY($A4451)&lt;&gt;7),-O$5,0))^($A4451-$A4450)*(1+2*(G4451/G4450-1))</f>
        <v>23.907147826224413</v>
      </c>
      <c r="P4451" s="43"/>
      <c r="Q4451" s="49"/>
      <c r="R4451" s="49"/>
      <c r="S4451" s="49">
        <f>S4450*(1-(S$1+S$5))^($A4451-$A4450)*(1+2*(E4451/E4450-1))</f>
        <v>3.2506797609469958E-2</v>
      </c>
      <c r="T4451" s="49"/>
      <c r="U4451" s="49"/>
    </row>
    <row r="4452" spans="1:21" x14ac:dyDescent="0.25">
      <c r="A4452" s="34">
        <v>44519</v>
      </c>
      <c r="B4452">
        <v>17.91</v>
      </c>
      <c r="C4452">
        <v>21.92</v>
      </c>
      <c r="D4452">
        <v>9.1494</v>
      </c>
      <c r="E4452">
        <v>7.6959</v>
      </c>
      <c r="F4452" s="50" t="str">
        <f>IFERROR(VLOOKUP(A4452,SHORTVOL!$A$2:$E$10000,5,0),"")</f>
        <v>1107.55</v>
      </c>
      <c r="G4452" s="50" t="str">
        <f>IFERROR(VLOOKUP($A4452,LONGVOL!$A$2:$E$10000,5,0),"")</f>
        <v>95.61</v>
      </c>
      <c r="H4452">
        <v>16325.807489999999</v>
      </c>
      <c r="I4452">
        <v>13733.300195</v>
      </c>
      <c r="J4452" s="49">
        <f>(1/(1-91/360*VLOOKUP($A4452,Tbills!$B$4:$C$974,2,1)/100))^((1)/91)-1</f>
        <v>1.2500718804542288E-6</v>
      </c>
      <c r="K4452" s="49">
        <f>K4451*(1-(K$1+K$5))^($A4452-$A4451)*(1+1.5*(E4452/E4451-1))</f>
        <v>16.298097220630474</v>
      </c>
      <c r="L4452" s="49" t="e">
        <f>VLOOKUP(A4452,'UVXY-IV'!A$1:G$5041,4,0)</f>
        <v>#N/A</v>
      </c>
      <c r="M4452" s="43">
        <f>M4451*(1-M$1+IF(AND(WEEKDAY($A4452)&lt;&gt;1,WEEKDAY($A4452)&lt;&gt;7),-M$5,0))^($A4452-$A4451)*(1+(F4452/F4451-1))</f>
        <v>19.357470429729471</v>
      </c>
      <c r="N4452" s="43"/>
      <c r="O4452" s="43">
        <f>O4451*(1-O$1+IF(AND(WEEKDAY($A4452)&lt;&gt;1,WEEKDAY($A4452)&lt;&gt;7),-O$5,0))^($A4452-$A4451)*(1+2*(G4452/G4451-1))</f>
        <v>24.595220738854298</v>
      </c>
      <c r="P4452" s="43"/>
      <c r="Q4452" s="49"/>
      <c r="R4452" s="49"/>
      <c r="S4452" s="49">
        <f>S4451*(1-(S$1+S$5))^($A4452-$A4451)*(1+2*(E4452/E4451-1))</f>
        <v>3.3394545020972638E-2</v>
      </c>
      <c r="T4452" s="49"/>
      <c r="U4452" s="49"/>
    </row>
    <row r="4453" spans="1:21" x14ac:dyDescent="0.25">
      <c r="A4453" s="34">
        <v>44522</v>
      </c>
      <c r="B4453">
        <v>19.170000000000002</v>
      </c>
      <c r="C4453">
        <v>22.63</v>
      </c>
      <c r="D4453">
        <v>9.3031000000000006</v>
      </c>
      <c r="E4453">
        <v>7.8251999999999997</v>
      </c>
      <c r="F4453" s="50" t="str">
        <f>IFERROR(VLOOKUP(A4453,SHORTVOL!$A$2:$E$10000,5,0),"")</f>
        <v>1092.93</v>
      </c>
      <c r="G4453" s="50" t="str">
        <f>IFERROR(VLOOKUP($A4453,LONGVOL!$A$2:$E$10000,5,0),"")</f>
        <v>96.87</v>
      </c>
      <c r="H4453">
        <v>16485.529286000001</v>
      </c>
      <c r="I4453">
        <v>13867.606969</v>
      </c>
      <c r="J4453" s="49">
        <f>(1/(1-91/360*VLOOKUP($A4453,Tbills!$B$4:$C$974,2,1)/100))^((1)/91)-1</f>
        <v>1.3737131758784216E-6</v>
      </c>
      <c r="K4453" s="49">
        <f>K4452*(1-(K$1+K$5))^($A4453-$A4452)*(1+1.5*(E4453/E4452-1))</f>
        <v>16.708356818623425</v>
      </c>
      <c r="L4453" s="49" t="e">
        <f>VLOOKUP(A4453,'UVXY-IV'!A$1:G$5041,4,0)</f>
        <v>#N/A</v>
      </c>
      <c r="M4453" s="43">
        <f>M4452*(1-M$1+IF(AND(WEEKDAY($A4453)&lt;&gt;1,WEEKDAY($A4453)&lt;&gt;7),-M$5,0))^($A4453-$A4452)*(1+(F4453/F4452-1))</f>
        <v>19.098806003782073</v>
      </c>
      <c r="N4453" s="43"/>
      <c r="O4453" s="43">
        <f>O4452*(1-O$1+IF(AND(WEEKDAY($A4453)&lt;&gt;1,WEEKDAY($A4453)&lt;&gt;7),-O$5,0))^($A4453-$A4452)*(1+2*(G4453/G4452-1))</f>
        <v>25.237711309041224</v>
      </c>
      <c r="P4453" s="43"/>
      <c r="Q4453" s="49"/>
      <c r="R4453" s="49"/>
      <c r="S4453" s="49">
        <f>S4452*(1-(S$1+S$5))^($A4453-$A4452)*(1+2*(E4453/E4452-1))</f>
        <v>3.451318942222599E-2</v>
      </c>
      <c r="T4453" s="49"/>
      <c r="U4453" s="49"/>
    </row>
    <row r="4454" spans="1:21" x14ac:dyDescent="0.25">
      <c r="A4454" s="34">
        <v>44523</v>
      </c>
      <c r="B4454">
        <v>19.38</v>
      </c>
      <c r="C4454">
        <v>22.45</v>
      </c>
      <c r="D4454">
        <v>9.0587999999999997</v>
      </c>
      <c r="E4454">
        <v>7.6196999999999999</v>
      </c>
      <c r="F4454" s="50" t="str">
        <f>IFERROR(VLOOKUP(A4454,SHORTVOL!$A$2:$E$10000,5,0),"")</f>
        <v>1113.97</v>
      </c>
      <c r="G4454" s="50" t="str">
        <f>IFERROR(VLOOKUP($A4454,LONGVOL!$A$2:$E$10000,5,0),"")</f>
        <v>95</v>
      </c>
      <c r="H4454">
        <v>16322.196051999999</v>
      </c>
      <c r="I4454">
        <v>13730.192203000001</v>
      </c>
      <c r="J4454" s="49">
        <f>(1/(1-91/360*VLOOKUP($A4454,Tbills!$B$4:$C$974,2,1)/100))^((1)/91)-1</f>
        <v>1.3737131758784216E-6</v>
      </c>
      <c r="K4454" s="49">
        <f>K4453*(1-(K$1+K$5))^($A4454-$A4453)*(1+1.5*(E4454/E4453-1))</f>
        <v>16.05002791541045</v>
      </c>
      <c r="L4454" s="49" t="e">
        <f>VLOOKUP(A4454,'UVXY-IV'!A$1:G$5041,4,0)</f>
        <v>#N/A</v>
      </c>
      <c r="M4454" s="43">
        <f>M4453*(1-M$1+IF(AND(WEEKDAY($A4454)&lt;&gt;1,WEEKDAY($A4454)&lt;&gt;7),-M$5,0))^($A4454-$A4453)*(1+(F4454/F4453-1))</f>
        <v>19.465410541736198</v>
      </c>
      <c r="N4454" s="43"/>
      <c r="O4454" s="43">
        <f>O4453*(1-O$1+IF(AND(WEEKDAY($A4454)&lt;&gt;1,WEEKDAY($A4454)&lt;&gt;7),-O$5,0))^($A4454-$A4453)*(1+2*(G4454/G4453-1))</f>
        <v>24.261474536530702</v>
      </c>
      <c r="P4454" s="43"/>
      <c r="Q4454" s="49"/>
      <c r="R4454" s="49"/>
      <c r="S4454" s="49">
        <f>S4453*(1-(S$1+S$5))^($A4454-$A4453)*(1+2*(E4454/E4453-1))</f>
        <v>3.2699364354863675E-2</v>
      </c>
      <c r="T4454" s="49"/>
      <c r="U4454" s="49"/>
    </row>
    <row r="4455" spans="1:21" x14ac:dyDescent="0.25">
      <c r="A4455" s="34">
        <v>44524</v>
      </c>
      <c r="B4455">
        <v>18.579999999999998</v>
      </c>
      <c r="C4455">
        <v>21.9</v>
      </c>
      <c r="D4455">
        <v>8.9663000000000004</v>
      </c>
      <c r="E4455">
        <v>7.5419</v>
      </c>
      <c r="F4455" s="50" t="str">
        <f>IFERROR(VLOOKUP(A4455,SHORTVOL!$A$2:$E$10000,5,0),"")</f>
        <v>1129.71</v>
      </c>
      <c r="G4455" s="50" t="str">
        <f>IFERROR(VLOOKUP($A4455,LONGVOL!$A$2:$E$10000,5,0),"")</f>
        <v>93.66</v>
      </c>
      <c r="H4455">
        <v>16245.95074</v>
      </c>
      <c r="I4455">
        <v>13666.035968</v>
      </c>
      <c r="J4455" s="49">
        <f>(1/(1-91/360*VLOOKUP($A4455,Tbills!$B$4:$C$974,2,1)/100))^((1)/91)-1</f>
        <v>1.3737131758784216E-6</v>
      </c>
      <c r="K4455" s="49">
        <f>K4454*(1-(K$1+K$5))^($A4455-$A4454)*(1+1.5*(E4455/E4454-1))</f>
        <v>15.804061144767109</v>
      </c>
      <c r="L4455" s="49" t="e">
        <f>VLOOKUP(A4455,'UVXY-IV'!A$1:G$5041,4,0)</f>
        <v>#N/A</v>
      </c>
      <c r="M4455" s="43">
        <f>M4454*(1-M$1+IF(AND(WEEKDAY($A4455)&lt;&gt;1,WEEKDAY($A4455)&lt;&gt;7),-M$5,0))^($A4455-$A4454)*(1+(F4455/F4454-1))</f>
        <v>19.739368202789436</v>
      </c>
      <c r="N4455" s="43"/>
      <c r="O4455" s="43">
        <f>O4454*(1-O$1+IF(AND(WEEKDAY($A4455)&lt;&gt;1,WEEKDAY($A4455)&lt;&gt;7),-O$5,0))^($A4455-$A4454)*(1+2*(G4455/G4454-1))</f>
        <v>23.575249839515951</v>
      </c>
      <c r="P4455" s="43"/>
      <c r="Q4455" s="49"/>
      <c r="R4455" s="49"/>
      <c r="S4455" s="49">
        <f>S4454*(1-(S$1+S$5))^($A4455-$A4454)*(1+2*(E4455/E4454-1))</f>
        <v>3.2030539340369507E-2</v>
      </c>
      <c r="T4455" s="49"/>
      <c r="U4455" s="49"/>
    </row>
    <row r="4456" spans="1:21" x14ac:dyDescent="0.25">
      <c r="A4456" s="34">
        <v>44526</v>
      </c>
      <c r="B4456">
        <v>28.62</v>
      </c>
      <c r="C4456">
        <v>29.17</v>
      </c>
      <c r="D4456">
        <v>11.4506</v>
      </c>
      <c r="E4456">
        <v>9.6316000000000006</v>
      </c>
      <c r="F4456" s="50" t="str">
        <f>IFERROR(VLOOKUP(A4456,SHORTVOL!$A$2:$E$10000,5,0),"")</f>
        <v>840.13</v>
      </c>
      <c r="G4456" s="50" t="str">
        <f>IFERROR(VLOOKUP($A4456,LONGVOL!$A$2:$E$10000,5,0),"")</f>
        <v>117.67</v>
      </c>
      <c r="H4456">
        <v>17555.034758000002</v>
      </c>
      <c r="I4456">
        <v>14767.195239999999</v>
      </c>
      <c r="J4456" s="49">
        <f>(1/(1-91/360*VLOOKUP($A4456,Tbills!$B$4:$C$974,2,1)/100))^((1)/91)-1</f>
        <v>1.3737131758784216E-6</v>
      </c>
      <c r="K4456" s="49">
        <f>K4455*(1-(K$1+K$5))^($A4456-$A4455)*(1+1.5*(E4456/E4455-1))</f>
        <v>22.372085639219016</v>
      </c>
      <c r="L4456" s="49" t="e">
        <f>VLOOKUP(A4456,'UVXY-IV'!A$1:G$5041,4,0)</f>
        <v>#N/A</v>
      </c>
      <c r="M4456" s="43">
        <f>M4455*(1-M$1+IF(AND(WEEKDAY($A4456)&lt;&gt;1,WEEKDAY($A4456)&lt;&gt;7),-M$5,0))^($A4456-$A4455)*(1+(F4456/F4455-1))</f>
        <v>14.677942191623142</v>
      </c>
      <c r="N4456" s="43"/>
      <c r="O4456" s="43">
        <f>O4455*(1-O$1+IF(AND(WEEKDAY($A4456)&lt;&gt;1,WEEKDAY($A4456)&lt;&gt;7),-O$5,0))^($A4456-$A4455)*(1+2*(G4456/G4455-1))</f>
        <v>35.656978614325894</v>
      </c>
      <c r="P4456" s="43"/>
      <c r="Q4456" s="49"/>
      <c r="R4456" s="49"/>
      <c r="S4456" s="49">
        <f>S4455*(1-(S$1+S$5))^($A4456-$A4455)*(1+2*(E4456/E4455-1))</f>
        <v>4.9777146024055884E-2</v>
      </c>
      <c r="T4456" s="49"/>
      <c r="U4456" s="49"/>
    </row>
    <row r="4457" spans="1:21" x14ac:dyDescent="0.25">
      <c r="A4457" s="34">
        <v>44529</v>
      </c>
      <c r="B4457">
        <v>22.96</v>
      </c>
      <c r="C4457">
        <v>25.04</v>
      </c>
      <c r="D4457">
        <v>9.7235999999999994</v>
      </c>
      <c r="E4457">
        <v>8.1789000000000005</v>
      </c>
      <c r="F4457" s="50" t="str">
        <f>IFERROR(VLOOKUP(A4457,SHORTVOL!$A$2:$E$10000,5,0),"")</f>
        <v>956.04</v>
      </c>
      <c r="G4457" s="50" t="str">
        <f>IFERROR(VLOOKUP($A4457,LONGVOL!$A$2:$E$10000,5,0),"")</f>
        <v>101.43</v>
      </c>
      <c r="H4457">
        <v>16618.996838999999</v>
      </c>
      <c r="I4457">
        <v>13979.744617</v>
      </c>
      <c r="J4457" s="49">
        <f>(1/(1-91/360*VLOOKUP($A4457,Tbills!$B$4:$C$974,2,1)/100))^((1)/91)-1</f>
        <v>1.3889898424768177E-6</v>
      </c>
      <c r="K4457" s="49">
        <f>K4456*(1-(K$1+K$5))^($A4457-$A4456)*(1+1.5*(E4457/E4456-1))</f>
        <v>17.310134407612136</v>
      </c>
      <c r="L4457" s="49" t="e">
        <f>VLOOKUP(A4457,'UVXY-IV'!A$1:G$5041,4,0)</f>
        <v>#N/A</v>
      </c>
      <c r="M4457" s="43">
        <f>M4456*(1-M$1+IF(AND(WEEKDAY($A4457)&lt;&gt;1,WEEKDAY($A4457)&lt;&gt;7),-M$5,0))^($A4457-$A4456)*(1+(F4457/F4456-1))</f>
        <v>16.700264523458014</v>
      </c>
      <c r="N4457" s="43"/>
      <c r="O4457" s="43">
        <f>O4456*(1-O$1+IF(AND(WEEKDAY($A4457)&lt;&gt;1,WEEKDAY($A4457)&lt;&gt;7),-O$5,0))^($A4457-$A4456)*(1+2*(G4457/G4456-1))</f>
        <v>25.808821161788124</v>
      </c>
      <c r="P4457" s="43"/>
      <c r="Q4457" s="49"/>
      <c r="R4457" s="49"/>
      <c r="S4457" s="49">
        <f>S4456*(1-(S$1+S$5))^($A4457-$A4456)*(1+2*(E4457/E4456-1))</f>
        <v>3.4758211793207497E-2</v>
      </c>
      <c r="T4457" s="49"/>
      <c r="U4457" s="49"/>
    </row>
    <row r="4458" spans="1:21" x14ac:dyDescent="0.25">
      <c r="A4458" s="34">
        <v>44530</v>
      </c>
      <c r="B4458">
        <v>27.19</v>
      </c>
      <c r="C4458">
        <v>28.13</v>
      </c>
      <c r="D4458">
        <v>11.107100000000001</v>
      </c>
      <c r="E4458">
        <v>9.3425999999999991</v>
      </c>
      <c r="F4458" s="50" t="str">
        <f>IFERROR(VLOOKUP(A4458,SHORTVOL!$A$2:$E$10000,5,0),"")</f>
        <v>823.76</v>
      </c>
      <c r="G4458" s="50" t="str">
        <f>IFERROR(VLOOKUP($A4458,LONGVOL!$A$2:$E$10000,5,0),"")</f>
        <v>115.47</v>
      </c>
      <c r="H4458">
        <v>17471.255857</v>
      </c>
      <c r="I4458">
        <v>14696.63751</v>
      </c>
      <c r="J4458" s="49">
        <f>(1/(1-91/360*VLOOKUP($A4458,Tbills!$B$4:$C$974,2,1)/100))^((1)/91)-1</f>
        <v>1.3889898424768177E-6</v>
      </c>
      <c r="K4458" s="49">
        <f>K4457*(1-(K$1+K$5))^($A4458-$A4457)*(1+1.5*(E4458/E4457-1))</f>
        <v>21.004281270841616</v>
      </c>
      <c r="L4458" s="49" t="e">
        <f>VLOOKUP(A4458,'UVXY-IV'!A$1:G$5041,4,0)</f>
        <v>#N/A</v>
      </c>
      <c r="M4458" s="43">
        <f>M4457*(1-M$1+IF(AND(WEEKDAY($A4458)&lt;&gt;1,WEEKDAY($A4458)&lt;&gt;7),-M$5,0))^($A4458-$A4457)*(1+(F4458/F4457-1))</f>
        <v>14.388787179492407</v>
      </c>
      <c r="N4458" s="43"/>
      <c r="O4458" s="43">
        <f>O4457*(1-O$1+IF(AND(WEEKDAY($A4458)&lt;&gt;1,WEEKDAY($A4458)&lt;&gt;7),-O$5,0))^($A4458-$A4457)*(1+2*(G4458/G4457-1))</f>
        <v>32.95125553759712</v>
      </c>
      <c r="P4458" s="43"/>
      <c r="Q4458" s="49"/>
      <c r="R4458" s="49"/>
      <c r="S4458" s="49">
        <f>S4457*(1-(S$1+S$5))^($A4458-$A4457)*(1+2*(E4458/E4457-1))</f>
        <v>4.4647555843752046E-2</v>
      </c>
      <c r="T4458" s="49"/>
      <c r="U4458" s="49"/>
    </row>
    <row r="4459" spans="1:21" x14ac:dyDescent="0.25">
      <c r="A4459" s="34">
        <v>44531</v>
      </c>
      <c r="B4459">
        <v>31.12</v>
      </c>
      <c r="C4459">
        <v>30.79</v>
      </c>
      <c r="D4459">
        <v>11.917899999999999</v>
      </c>
      <c r="E4459">
        <v>10.0245</v>
      </c>
      <c r="F4459" s="50" t="str">
        <f>IFERROR(VLOOKUP(A4459,SHORTVOL!$A$2:$E$10000,5,0),"")</f>
        <v>773</v>
      </c>
      <c r="G4459" s="50" t="str">
        <f>IFERROR(VLOOKUP($A4459,LONGVOL!$A$2:$E$10000,5,0),"")</f>
        <v>122.58</v>
      </c>
      <c r="H4459">
        <v>17873.083033999999</v>
      </c>
      <c r="I4459">
        <v>15034.629911</v>
      </c>
      <c r="J4459" s="49">
        <f>(1/(1-91/360*VLOOKUP($A4459,Tbills!$B$4:$C$974,2,1)/100))^((1)/91)-1</f>
        <v>1.3889898424768177E-6</v>
      </c>
      <c r="K4459" s="49">
        <f>K4458*(1-(K$1+K$5))^($A4459-$A4458)*(1+1.5*(E4459/E4458-1))</f>
        <v>23.303656325226694</v>
      </c>
      <c r="L4459" s="49" t="e">
        <f>VLOOKUP(A4459,'UVXY-IV'!A$1:G$5041,4,0)</f>
        <v>#N/A</v>
      </c>
      <c r="M4459" s="43">
        <f>M4458*(1-M$1+IF(AND(WEEKDAY($A4459)&lt;&gt;1,WEEKDAY($A4459)&lt;&gt;7),-M$5,0))^($A4459-$A4458)*(1+(F4459/F4458-1))</f>
        <v>13.501411862572322</v>
      </c>
      <c r="N4459" s="43"/>
      <c r="O4459" s="43">
        <f>O4458*(1-O$1+IF(AND(WEEKDAY($A4459)&lt;&gt;1,WEEKDAY($A4459)&lt;&gt;7),-O$5,0))^($A4459-$A4458)*(1+2*(G4459/G4458-1))</f>
        <v>37.006346636469928</v>
      </c>
      <c r="P4459" s="43"/>
      <c r="Q4459" s="49"/>
      <c r="R4459" s="49"/>
      <c r="S4459" s="49">
        <f>S4458*(1-(S$1+S$5))^($A4459-$A4458)*(1+2*(E4459/E4458-1))</f>
        <v>5.1163325353607653E-2</v>
      </c>
      <c r="T4459" s="49"/>
      <c r="U4459" s="49"/>
    </row>
    <row r="4460" spans="1:21" x14ac:dyDescent="0.25">
      <c r="A4460" s="34">
        <v>44532</v>
      </c>
      <c r="B4460">
        <v>27.95</v>
      </c>
      <c r="C4460">
        <v>29.15</v>
      </c>
      <c r="D4460">
        <v>11.257899999999999</v>
      </c>
      <c r="E4460">
        <v>9.4693000000000005</v>
      </c>
      <c r="F4460" s="50" t="str">
        <f>IFERROR(VLOOKUP(A4460,SHORTVOL!$A$2:$E$10000,5,0),"")</f>
        <v>807.01</v>
      </c>
      <c r="G4460" s="50" t="str">
        <f>IFERROR(VLOOKUP($A4460,LONGVOL!$A$2:$E$10000,5,0),"")</f>
        <v>117.19</v>
      </c>
      <c r="H4460">
        <v>17487.326123999999</v>
      </c>
      <c r="I4460">
        <v>14710.114795</v>
      </c>
      <c r="J4460" s="49">
        <f>(1/(1-91/360*VLOOKUP($A4460,Tbills!$B$4:$C$974,2,1)/100))^((1)/91)-1</f>
        <v>1.3889898424768177E-6</v>
      </c>
      <c r="K4460" s="49">
        <f>K4459*(1-(K$1+K$5))^($A4460-$A4459)*(1+1.5*(E4460/E4459-1))</f>
        <v>21.367466095056567</v>
      </c>
      <c r="L4460" s="49" t="e">
        <f>VLOOKUP(A4460,'UVXY-IV'!A$1:G$5041,4,0)</f>
        <v>#N/A</v>
      </c>
      <c r="M4460" s="43">
        <f>M4459*(1-M$1+IF(AND(WEEKDAY($A4460)&lt;&gt;1,WEEKDAY($A4460)&lt;&gt;7),-M$5,0))^($A4460-$A4459)*(1+(F4460/F4459-1))</f>
        <v>14.094666699199152</v>
      </c>
      <c r="N4460" s="43"/>
      <c r="O4460" s="43">
        <f>O4459*(1-O$1+IF(AND(WEEKDAY($A4460)&lt;&gt;1,WEEKDAY($A4460)&lt;&gt;7),-O$5,0))^($A4460-$A4459)*(1+2*(G4460/G4459-1))</f>
        <v>33.749342782881037</v>
      </c>
      <c r="P4460" s="43"/>
      <c r="Q4460" s="49"/>
      <c r="R4460" s="49"/>
      <c r="S4460" s="49">
        <f>S4459*(1-(S$1+S$5))^($A4460-$A4459)*(1+2*(E4460/E4459-1))</f>
        <v>4.5494501414724289E-2</v>
      </c>
      <c r="T4460" s="49"/>
      <c r="U4460" s="49"/>
    </row>
    <row r="4461" spans="1:21" x14ac:dyDescent="0.25">
      <c r="A4461" s="34">
        <v>44533</v>
      </c>
      <c r="B4461">
        <v>30.67</v>
      </c>
      <c r="C4461">
        <v>31.78</v>
      </c>
      <c r="D4461">
        <v>12.2379</v>
      </c>
      <c r="E4461">
        <v>10.2936</v>
      </c>
      <c r="F4461" s="50" t="str">
        <f>IFERROR(VLOOKUP(A4461,SHORTVOL!$A$2:$E$10000,5,0),"")</f>
        <v>726.55</v>
      </c>
      <c r="G4461" s="50" t="str">
        <f>IFERROR(VLOOKUP($A4461,LONGVOL!$A$2:$E$10000,5,0),"")</f>
        <v>128.87</v>
      </c>
      <c r="H4461">
        <v>18048.885385000001</v>
      </c>
      <c r="I4461">
        <v>15182.470821999999</v>
      </c>
      <c r="J4461" s="49">
        <f>(1/(1-91/360*VLOOKUP($A4461,Tbills!$B$4:$C$974,2,1)/100))^((1)/91)-1</f>
        <v>1.3889898424768177E-6</v>
      </c>
      <c r="K4461" s="49">
        <f>K4460*(1-(K$1+K$5))^($A4461-$A4460)*(1+1.5*(E4461/E4460-1))</f>
        <v>24.157282651141244</v>
      </c>
      <c r="L4461" s="49" t="e">
        <f>VLOOKUP(A4461,'UVXY-IV'!A$1:G$5041,4,0)</f>
        <v>#N/A</v>
      </c>
      <c r="M4461" s="43">
        <f>M4460*(1-M$1+IF(AND(WEEKDAY($A4461)&lt;&gt;1,WEEKDAY($A4461)&lt;&gt;7),-M$5,0))^($A4461-$A4460)*(1+(F4461/F4460-1))</f>
        <v>12.688713854978769</v>
      </c>
      <c r="N4461" s="43"/>
      <c r="O4461" s="43">
        <f>O4460*(1-O$1+IF(AND(WEEKDAY($A4461)&lt;&gt;1,WEEKDAY($A4461)&lt;&gt;7),-O$5,0))^($A4461-$A4460)*(1+2*(G4461/G4460-1))</f>
        <v>40.473665369533897</v>
      </c>
      <c r="P4461" s="43"/>
      <c r="Q4461" s="49"/>
      <c r="R4461" s="49"/>
      <c r="S4461" s="49">
        <f>S4460*(1-(S$1+S$5))^($A4461-$A4460)*(1+2*(E4461/E4460-1))</f>
        <v>5.3413269449679703E-2</v>
      </c>
      <c r="T4461" s="49"/>
      <c r="U4461" s="49"/>
    </row>
    <row r="4462" spans="1:21" x14ac:dyDescent="0.25">
      <c r="A4462" s="34">
        <v>44536</v>
      </c>
      <c r="B4462">
        <v>27.18</v>
      </c>
      <c r="C4462">
        <v>28.88</v>
      </c>
      <c r="D4462">
        <v>11.2042</v>
      </c>
      <c r="E4462">
        <v>9.4240999999999993</v>
      </c>
      <c r="F4462" s="50" t="str">
        <f>IFERROR(VLOOKUP(A4462,SHORTVOL!$A$2:$E$10000,5,0),"")</f>
        <v>791.06</v>
      </c>
      <c r="G4462" s="50" t="str">
        <f>IFERROR(VLOOKUP($A4462,LONGVOL!$A$2:$E$10000,5,0),"")</f>
        <v>117.43</v>
      </c>
      <c r="H4462">
        <v>17478.883149000001</v>
      </c>
      <c r="I4462">
        <v>14702.929620999999</v>
      </c>
      <c r="J4462" s="49">
        <f>(1/(1-91/360*VLOOKUP($A4462,Tbills!$B$4:$C$974,2,1)/100))^((1)/91)-1</f>
        <v>1.5279095799680675E-6</v>
      </c>
      <c r="K4462" s="49">
        <f>K4461*(1-(K$1+K$5))^($A4462-$A4461)*(1+1.5*(E4462/E4461-1))</f>
        <v>21.095828654819279</v>
      </c>
      <c r="L4462" s="49" t="e">
        <f>VLOOKUP(A4462,'UVXY-IV'!A$1:G$5041,4,0)</f>
        <v>#N/A</v>
      </c>
      <c r="M4462" s="43">
        <f>M4461*(1-M$1+IF(AND(WEEKDAY($A4462)&lt;&gt;1,WEEKDAY($A4462)&lt;&gt;7),-M$5,0))^($A4462-$A4461)*(1+(F4462/F4461-1))</f>
        <v>13.813067327703557</v>
      </c>
      <c r="N4462" s="43"/>
      <c r="O4462" s="43">
        <f>O4461*(1-O$1+IF(AND(WEEKDAY($A4462)&lt;&gt;1,WEEKDAY($A4462)&lt;&gt;7),-O$5,0))^($A4462-$A4461)*(1+2*(G4462/G4461-1))</f>
        <v>33.280233385475732</v>
      </c>
      <c r="P4462" s="43"/>
      <c r="Q4462" s="49"/>
      <c r="R4462" s="49"/>
      <c r="S4462" s="49">
        <f>S4461*(1-(S$1+S$5))^($A4462-$A4461)*(1+2*(E4462/E4461-1))</f>
        <v>4.4385148318480679E-2</v>
      </c>
      <c r="T4462" s="49"/>
      <c r="U4462" s="49"/>
    </row>
    <row r="4463" spans="1:21" x14ac:dyDescent="0.25">
      <c r="A4463" s="34">
        <v>44537</v>
      </c>
      <c r="B4463">
        <v>21.89</v>
      </c>
      <c r="C4463">
        <v>24.96</v>
      </c>
      <c r="D4463">
        <v>9.9920000000000009</v>
      </c>
      <c r="E4463">
        <v>8.4045000000000005</v>
      </c>
      <c r="F4463" s="50" t="str">
        <f>IFERROR(VLOOKUP(A4463,SHORTVOL!$A$2:$E$10000,5,0),"")</f>
        <v>873.52</v>
      </c>
      <c r="G4463" s="50" t="str">
        <f>IFERROR(VLOOKUP($A4463,LONGVOL!$A$2:$E$10000,5,0),"")</f>
        <v>105.19</v>
      </c>
      <c r="H4463">
        <v>16740.001471</v>
      </c>
      <c r="I4463">
        <v>14081.372861</v>
      </c>
      <c r="J4463" s="49">
        <f>(1/(1-91/360*VLOOKUP($A4463,Tbills!$B$4:$C$974,2,1)/100))^((1)/91)-1</f>
        <v>1.5279095799680675E-6</v>
      </c>
      <c r="K4463" s="49">
        <f>K4462*(1-(K$1+K$5))^($A4463-$A4462)*(1+1.5*(E4463/E4462-1))</f>
        <v>17.672100409807371</v>
      </c>
      <c r="L4463" s="49" t="e">
        <f>VLOOKUP(A4463,'UVXY-IV'!A$1:G$5041,4,0)</f>
        <v>#N/A</v>
      </c>
      <c r="M4463" s="43">
        <f>M4462*(1-M$1+IF(AND(WEEKDAY($A4463)&lt;&gt;1,WEEKDAY($A4463)&lt;&gt;7),-M$5,0))^($A4463-$A4462)*(1+(F4463/F4462-1))</f>
        <v>15.25210404005673</v>
      </c>
      <c r="N4463" s="43"/>
      <c r="O4463" s="43">
        <f>O4462*(1-O$1+IF(AND(WEEKDAY($A4463)&lt;&gt;1,WEEKDAY($A4463)&lt;&gt;7),-O$5,0))^($A4463-$A4462)*(1+2*(G4463/G4462-1))</f>
        <v>26.340475912897528</v>
      </c>
      <c r="P4463" s="43"/>
      <c r="Q4463" s="49"/>
      <c r="R4463" s="49"/>
      <c r="S4463" s="49">
        <f>S4462*(1-(S$1+S$5))^($A4463-$A4462)*(1+2*(E4463/E4462-1))</f>
        <v>3.4779855485844204E-2</v>
      </c>
      <c r="T4463" s="49"/>
      <c r="U4463" s="49"/>
    </row>
    <row r="4464" spans="1:21" x14ac:dyDescent="0.25">
      <c r="A4464" s="34">
        <v>44538</v>
      </c>
      <c r="B4464">
        <v>19.899999999999999</v>
      </c>
      <c r="C4464">
        <v>23.63</v>
      </c>
      <c r="D4464">
        <v>9.3952000000000009</v>
      </c>
      <c r="E4464">
        <v>7.9024999999999999</v>
      </c>
      <c r="F4464" s="50" t="str">
        <f>IFERROR(VLOOKUP(A4464,SHORTVOL!$A$2:$E$10000,5,0),"")</f>
        <v>928.13</v>
      </c>
      <c r="G4464" s="50" t="str">
        <f>IFERROR(VLOOKUP($A4464,LONGVOL!$A$2:$E$10000,5,0),"")</f>
        <v>98.62</v>
      </c>
      <c r="H4464">
        <v>16550.405499</v>
      </c>
      <c r="I4464">
        <v>13921.866797999999</v>
      </c>
      <c r="J4464" s="49">
        <f>(1/(1-91/360*VLOOKUP($A4464,Tbills!$B$4:$C$974,2,1)/100))^((1)/91)-1</f>
        <v>1.5279095799680675E-6</v>
      </c>
      <c r="K4464" s="49">
        <f>K4463*(1-(K$1+K$5))^($A4464-$A4463)*(1+1.5*(E4464/E4463-1))</f>
        <v>16.088616773627301</v>
      </c>
      <c r="L4464" s="49" t="e">
        <f>VLOOKUP(A4464,'UVXY-IV'!A$1:G$5041,4,0)</f>
        <v>#N/A</v>
      </c>
      <c r="M4464" s="43">
        <f>M4463*(1-M$1+IF(AND(WEEKDAY($A4464)&lt;&gt;1,WEEKDAY($A4464)&lt;&gt;7),-M$5,0))^($A4464-$A4463)*(1+(F4464/F4463-1))</f>
        <v>16.204734470886688</v>
      </c>
      <c r="N4464" s="43"/>
      <c r="O4464" s="43">
        <f>O4463*(1-O$1+IF(AND(WEEKDAY($A4464)&lt;&gt;1,WEEKDAY($A4464)&lt;&gt;7),-O$5,0))^($A4464-$A4463)*(1+2*(G4464/G4463-1))</f>
        <v>23.048351901413962</v>
      </c>
      <c r="P4464" s="43"/>
      <c r="Q4464" s="49"/>
      <c r="R4464" s="49"/>
      <c r="S4464" s="49">
        <f>S4463*(1-(S$1+S$5))^($A4464-$A4463)*(1+2*(E4464/E4463-1))</f>
        <v>3.0624028423960392E-2</v>
      </c>
      <c r="T4464" s="49"/>
      <c r="U4464" s="49"/>
    </row>
    <row r="4465" spans="1:21" x14ac:dyDescent="0.25">
      <c r="A4465" s="34">
        <v>44539</v>
      </c>
      <c r="B4465">
        <v>21.58</v>
      </c>
      <c r="C4465">
        <v>24.66</v>
      </c>
      <c r="D4465">
        <v>9.6555</v>
      </c>
      <c r="E4465">
        <v>8.1214999999999993</v>
      </c>
      <c r="F4465" s="50" t="str">
        <f>IFERROR(VLOOKUP(A4465,SHORTVOL!$A$2:$E$10000,5,0),"")</f>
        <v>907.2</v>
      </c>
      <c r="G4465" s="50" t="str">
        <f>IFERROR(VLOOKUP($A4465,LONGVOL!$A$2:$E$10000,5,0),"")</f>
        <v>100.84</v>
      </c>
      <c r="H4465">
        <v>16683.478579999999</v>
      </c>
      <c r="I4465">
        <v>14033.783915</v>
      </c>
      <c r="J4465" s="49">
        <f>(1/(1-91/360*VLOOKUP($A4465,Tbills!$B$4:$C$974,2,1)/100))^((1)/91)-1</f>
        <v>1.5279095799680675E-6</v>
      </c>
      <c r="K4465" s="49">
        <f>K4464*(1-(K$1+K$5))^($A4465-$A4464)*(1+1.5*(E4465/E4464-1))</f>
        <v>16.757245786912851</v>
      </c>
      <c r="L4465" s="49" t="e">
        <f>VLOOKUP(A4465,'UVXY-IV'!A$1:G$5041,4,0)</f>
        <v>#N/A</v>
      </c>
      <c r="M4465" s="43">
        <f>M4464*(1-M$1+IF(AND(WEEKDAY($A4465)&lt;&gt;1,WEEKDAY($A4465)&lt;&gt;7),-M$5,0))^($A4465-$A4464)*(1+(F4465/F4464-1))</f>
        <v>15.83843812967724</v>
      </c>
      <c r="N4465" s="43"/>
      <c r="O4465" s="43">
        <f>O4464*(1-O$1+IF(AND(WEEKDAY($A4465)&lt;&gt;1,WEEKDAY($A4465)&lt;&gt;7),-O$5,0))^($A4465-$A4464)*(1+2*(G4465/G4464-1))</f>
        <v>24.084184028492189</v>
      </c>
      <c r="P4465" s="43"/>
      <c r="Q4465" s="49"/>
      <c r="R4465" s="49"/>
      <c r="S4465" s="49">
        <f>S4464*(1-(S$1+S$5))^($A4465-$A4464)*(1+2*(E4465/E4464-1))</f>
        <v>3.232029127184257E-2</v>
      </c>
      <c r="T4465" s="49"/>
      <c r="U4465" s="49"/>
    </row>
    <row r="4466" spans="1:21" x14ac:dyDescent="0.25">
      <c r="A4466" s="34">
        <v>44540</v>
      </c>
      <c r="B4466">
        <v>18.690000000000001</v>
      </c>
      <c r="C4466">
        <v>23.18</v>
      </c>
      <c r="D4466">
        <v>9.0433000000000003</v>
      </c>
      <c r="E4466">
        <v>7.6066000000000003</v>
      </c>
      <c r="F4466" s="50" t="str">
        <f>IFERROR(VLOOKUP(A4466,SHORTVOL!$A$2:$E$10000,5,0),"")</f>
        <v>961.01</v>
      </c>
      <c r="G4466" s="50" t="str">
        <f>IFERROR(VLOOKUP($A4466,LONGVOL!$A$2:$E$10000,5,0),"")</f>
        <v>94.86</v>
      </c>
      <c r="H4466">
        <v>16390.570229000001</v>
      </c>
      <c r="I4466">
        <v>13787.374258</v>
      </c>
      <c r="J4466" s="49">
        <f>(1/(1-91/360*VLOOKUP($A4466,Tbills!$B$4:$C$974,2,1)/100))^((1)/91)-1</f>
        <v>1.5279095799680675E-6</v>
      </c>
      <c r="K4466" s="49">
        <f>K4465*(1-(K$1+K$5))^($A4466-$A4465)*(1+1.5*(E4466/E4465-1))</f>
        <v>15.163495902231437</v>
      </c>
      <c r="L4466" s="49" t="e">
        <f>VLOOKUP(A4466,'UVXY-IV'!A$1:G$5041,4,0)</f>
        <v>#N/A</v>
      </c>
      <c r="M4466" s="43">
        <f>M4465*(1-M$1+IF(AND(WEEKDAY($A4466)&lt;&gt;1,WEEKDAY($A4466)&lt;&gt;7),-M$5,0))^($A4466-$A4465)*(1+(F4466/F4465-1))</f>
        <v>16.776965834682873</v>
      </c>
      <c r="N4466" s="43"/>
      <c r="O4466" s="43">
        <f>O4465*(1-O$1+IF(AND(WEEKDAY($A4466)&lt;&gt;1,WEEKDAY($A4466)&lt;&gt;7),-O$5,0))^($A4466-$A4465)*(1+2*(G4466/G4465-1))</f>
        <v>21.226093205072875</v>
      </c>
      <c r="P4466" s="43"/>
      <c r="Q4466" s="49"/>
      <c r="R4466" s="49"/>
      <c r="S4466" s="49">
        <f>S4465*(1-(S$1+S$5))^($A4466-$A4465)*(1+2*(E4466/E4465-1))</f>
        <v>2.8221151965858844E-2</v>
      </c>
      <c r="T4466" s="49"/>
      <c r="U4466" s="49"/>
    </row>
    <row r="4467" spans="1:21" x14ac:dyDescent="0.25">
      <c r="A4467" s="34">
        <v>44543</v>
      </c>
      <c r="B4467">
        <v>20.309999999999999</v>
      </c>
      <c r="C4467">
        <v>24.32</v>
      </c>
      <c r="D4467">
        <v>9.4062000000000001</v>
      </c>
      <c r="E4467">
        <v>7.9118000000000004</v>
      </c>
      <c r="F4467" s="50" t="str">
        <f>IFERROR(VLOOKUP(A4467,SHORTVOL!$A$2:$E$10000,5,0),"")</f>
        <v>928.45</v>
      </c>
      <c r="G4467" s="50" t="str">
        <f>IFERROR(VLOOKUP($A4467,LONGVOL!$A$2:$E$10000,5,0),"")</f>
        <v>98.07</v>
      </c>
      <c r="H4467">
        <v>16863.934098999998</v>
      </c>
      <c r="I4467">
        <v>14185.493963999999</v>
      </c>
      <c r="J4467" s="49">
        <f>(1/(1-91/360*VLOOKUP($A4467,Tbills!$B$4:$C$974,2,1)/100))^((1)/91)-1</f>
        <v>1.5279095799680675E-6</v>
      </c>
      <c r="K4467" s="49">
        <f>K4466*(1-(K$1+K$5))^($A4467-$A4466)*(1+1.5*(E4467/E4466-1))</f>
        <v>16.075642023309278</v>
      </c>
      <c r="L4467" s="49" t="e">
        <f>VLOOKUP(A4467,'UVXY-IV'!A$1:G$5041,4,0)</f>
        <v>#N/A</v>
      </c>
      <c r="M4467" s="43">
        <f>M4466*(1-M$1+IF(AND(WEEKDAY($A4467)&lt;&gt;1,WEEKDAY($A4467)&lt;&gt;7),-M$5,0))^($A4467-$A4466)*(1+(F4467/F4466-1))</f>
        <v>16.20588083038805</v>
      </c>
      <c r="N4467" s="43"/>
      <c r="O4467" s="43">
        <f>O4466*(1-O$1+IF(AND(WEEKDAY($A4467)&lt;&gt;1,WEEKDAY($A4467)&lt;&gt;7),-O$5,0))^($A4467-$A4466)*(1+2*(G4467/G4466-1))</f>
        <v>22.65746940236718</v>
      </c>
      <c r="P4467" s="43"/>
      <c r="Q4467" s="49"/>
      <c r="R4467" s="49"/>
      <c r="S4467" s="49">
        <f>S4466*(1-(S$1+S$5))^($A4467-$A4466)*(1+2*(E4467/E4466-1))</f>
        <v>3.0482707522855743E-2</v>
      </c>
      <c r="T4467" s="49"/>
      <c r="U4467" s="49"/>
    </row>
    <row r="4468" spans="1:21" x14ac:dyDescent="0.25">
      <c r="A4468" s="34">
        <v>44544</v>
      </c>
      <c r="B4468">
        <v>21.89</v>
      </c>
      <c r="C4468">
        <v>25.35</v>
      </c>
      <c r="D4468">
        <v>9.5798000000000005</v>
      </c>
      <c r="E4468">
        <v>8.0578000000000003</v>
      </c>
      <c r="F4468" s="50" t="str">
        <f>IFERROR(VLOOKUP(A4468,SHORTVOL!$A$2:$E$10000,5,0),"")</f>
        <v>905.4</v>
      </c>
      <c r="G4468" s="50" t="str">
        <f>IFERROR(VLOOKUP($A4468,LONGVOL!$A$2:$E$10000,5,0),"")</f>
        <v>100.51</v>
      </c>
      <c r="H4468">
        <v>16977.433458</v>
      </c>
      <c r="I4468">
        <v>14280.944939999999</v>
      </c>
      <c r="J4468" s="49">
        <f>(1/(1-91/360*VLOOKUP($A4468,Tbills!$B$4:$C$974,2,1)/100))^((1)/91)-1</f>
        <v>1.5279095799680675E-6</v>
      </c>
      <c r="K4468" s="49">
        <f>K4467*(1-(K$1+K$5))^($A4468-$A4467)*(1+1.5*(E4468/E4467-1))</f>
        <v>16.520460173458385</v>
      </c>
      <c r="L4468" s="49" t="e">
        <f>VLOOKUP(A4468,'UVXY-IV'!A$1:G$5041,4,0)</f>
        <v>#N/A</v>
      </c>
      <c r="M4468" s="43">
        <f>M4467*(1-M$1+IF(AND(WEEKDAY($A4468)&lt;&gt;1,WEEKDAY($A4468)&lt;&gt;7),-M$5,0))^($A4468-$A4467)*(1+(F4468/F4467-1))</f>
        <v>15.802682443368472</v>
      </c>
      <c r="N4468" s="43"/>
      <c r="O4468" s="43">
        <f>O4467*(1-O$1+IF(AND(WEEKDAY($A4468)&lt;&gt;1,WEEKDAY($A4468)&lt;&gt;7),-O$5,0))^($A4468-$A4467)*(1+2*(G4468/G4467-1))</f>
        <v>23.783102018586025</v>
      </c>
      <c r="P4468" s="43"/>
      <c r="Q4468" s="49"/>
      <c r="R4468" s="49"/>
      <c r="S4468" s="49">
        <f>S4467*(1-(S$1+S$5))^($A4468-$A4467)*(1+2*(E4468/E4467-1))</f>
        <v>3.1606664579938659E-2</v>
      </c>
      <c r="T4468" s="49"/>
      <c r="U4468" s="49"/>
    </row>
    <row r="4469" spans="1:21" x14ac:dyDescent="0.25">
      <c r="A4469" s="34">
        <v>44545</v>
      </c>
      <c r="B4469">
        <v>19.29</v>
      </c>
      <c r="C4469">
        <v>23.3</v>
      </c>
      <c r="D4469">
        <v>8.8902000000000001</v>
      </c>
      <c r="E4469">
        <v>7.4778000000000002</v>
      </c>
      <c r="F4469" s="50" t="str">
        <f>IFERROR(VLOOKUP(A4469,SHORTVOL!$A$2:$E$10000,5,0),"")</f>
        <v>968.36</v>
      </c>
      <c r="G4469" s="50" t="str">
        <f>IFERROR(VLOOKUP($A4469,LONGVOL!$A$2:$E$10000,5,0),"")</f>
        <v>93.52</v>
      </c>
      <c r="H4469">
        <v>16406.658670000001</v>
      </c>
      <c r="I4469">
        <v>13800.803239000001</v>
      </c>
      <c r="J4469" s="49">
        <f>(1/(1-91/360*VLOOKUP($A4469,Tbills!$B$4:$C$974,2,1)/100))^((1)/91)-1</f>
        <v>1.5279095799680675E-6</v>
      </c>
      <c r="K4469" s="49">
        <f>K4468*(1-(K$1+K$5))^($A4469-$A4468)*(1+1.5*(E4469/E4468-1))</f>
        <v>14.736606142715969</v>
      </c>
      <c r="L4469" s="49" t="e">
        <f>VLOOKUP(A4469,'UVXY-IV'!A$1:G$5041,4,0)</f>
        <v>#N/A</v>
      </c>
      <c r="M4469" s="43">
        <f>M4468*(1-M$1+IF(AND(WEEKDAY($A4469)&lt;&gt;1,WEEKDAY($A4469)&lt;&gt;7),-M$5,0))^($A4469-$A4468)*(1+(F4469/F4468-1))</f>
        <v>16.900648406827194</v>
      </c>
      <c r="N4469" s="43"/>
      <c r="O4469" s="43">
        <f>O4468*(1-O$1+IF(AND(WEEKDAY($A4469)&lt;&gt;1,WEEKDAY($A4469)&lt;&gt;7),-O$5,0))^($A4469-$A4468)*(1+2*(G4469/G4468-1))</f>
        <v>20.473535718203721</v>
      </c>
      <c r="P4469" s="43"/>
      <c r="Q4469" s="49"/>
      <c r="R4469" s="49"/>
      <c r="S4469" s="49">
        <f>S4468*(1-(S$1+S$5))^($A4469-$A4468)*(1+2*(E4469/E4468-1))</f>
        <v>2.7055660860750688E-2</v>
      </c>
      <c r="T4469" s="49"/>
      <c r="U4469" s="49"/>
    </row>
    <row r="4470" spans="1:21" x14ac:dyDescent="0.25">
      <c r="A4470" s="34">
        <v>44546</v>
      </c>
      <c r="B4470">
        <v>20.57</v>
      </c>
      <c r="C4470">
        <v>24.37</v>
      </c>
      <c r="D4470">
        <v>9.2753999999999994</v>
      </c>
      <c r="E4470">
        <v>7.8018000000000001</v>
      </c>
      <c r="F4470" s="50" t="str">
        <f>IFERROR(VLOOKUP(A4470,SHORTVOL!$A$2:$E$10000,5,0),"")</f>
        <v>931.02</v>
      </c>
      <c r="G4470" s="50" t="str">
        <f>IFERROR(VLOOKUP($A4470,LONGVOL!$A$2:$E$10000,5,0),"")</f>
        <v>97.12</v>
      </c>
      <c r="H4470">
        <v>16798.897105</v>
      </c>
      <c r="I4470">
        <v>14130.721695</v>
      </c>
      <c r="J4470" s="49">
        <f>(1/(1-91/360*VLOOKUP($A4470,Tbills!$B$4:$C$974,2,1)/100))^((1)/91)-1</f>
        <v>1.5279095799680675E-6</v>
      </c>
      <c r="K4470" s="49">
        <f>K4469*(1-(K$1+K$5))^($A4470-$A4469)*(1+1.5*(E4470/E4469-1))</f>
        <v>15.694222717297235</v>
      </c>
      <c r="L4470" s="49" t="e">
        <f>VLOOKUP(A4470,'UVXY-IV'!A$1:G$5041,4,0)</f>
        <v>#N/A</v>
      </c>
      <c r="M4470" s="43">
        <f>M4469*(1-M$1+IF(AND(WEEKDAY($A4470)&lt;&gt;1,WEEKDAY($A4470)&lt;&gt;7),-M$5,0))^($A4470-$A4469)*(1+(F4470/F4469-1))</f>
        <v>16.248068380167002</v>
      </c>
      <c r="N4470" s="43"/>
      <c r="O4470" s="43">
        <f>O4469*(1-O$1+IF(AND(WEEKDAY($A4470)&lt;&gt;1,WEEKDAY($A4470)&lt;&gt;7),-O$5,0))^($A4470-$A4469)*(1+2*(G4470/G4469-1))</f>
        <v>22.048090883016521</v>
      </c>
      <c r="P4470" s="43"/>
      <c r="Q4470" s="49"/>
      <c r="R4470" s="49"/>
      <c r="S4470" s="49">
        <f>S4469*(1-(S$1+S$5))^($A4470-$A4469)*(1+2*(E4470/E4469-1))</f>
        <v>2.9399219077254107E-2</v>
      </c>
      <c r="T4470" s="49"/>
      <c r="U4470" s="49"/>
    </row>
    <row r="4471" spans="1:21" x14ac:dyDescent="0.25">
      <c r="A4471" s="34">
        <v>44547</v>
      </c>
      <c r="B4471">
        <v>21.57</v>
      </c>
      <c r="C4471">
        <v>25.38</v>
      </c>
      <c r="D4471">
        <v>9.5808</v>
      </c>
      <c r="E4471">
        <v>8.0587</v>
      </c>
      <c r="F4471" s="50" t="str">
        <f>IFERROR(VLOOKUP(A4471,SHORTVOL!$A$2:$E$10000,5,0),"")</f>
        <v>900.52</v>
      </c>
      <c r="G4471" s="50" t="str">
        <f>IFERROR(VLOOKUP($A4471,LONGVOL!$A$2:$E$10000,5,0),"")</f>
        <v>100.3</v>
      </c>
      <c r="H4471">
        <v>17146.767273000001</v>
      </c>
      <c r="I4471">
        <v>14423.317918000001</v>
      </c>
      <c r="J4471" s="49">
        <f>(1/(1-91/360*VLOOKUP($A4471,Tbills!$B$4:$C$974,2,1)/100))^((1)/91)-1</f>
        <v>1.5279095799680675E-6</v>
      </c>
      <c r="K4471" s="49">
        <f>K4470*(1-(K$1+K$5))^($A4471-$A4470)*(1+1.5*(E4471/E4470-1))</f>
        <v>16.469240869397716</v>
      </c>
      <c r="L4471" s="49" t="e">
        <f>VLOOKUP(A4471,'UVXY-IV'!A$1:G$5041,4,0)</f>
        <v>#N/A</v>
      </c>
      <c r="M4471" s="43">
        <f>M4470*(1-M$1+IF(AND(WEEKDAY($A4471)&lt;&gt;1,WEEKDAY($A4471)&lt;&gt;7),-M$5,0))^($A4471-$A4470)*(1+(F4471/F4470-1))</f>
        <v>15.714924276754829</v>
      </c>
      <c r="N4471" s="43"/>
      <c r="O4471" s="43">
        <f>O4470*(1-O$1+IF(AND(WEEKDAY($A4471)&lt;&gt;1,WEEKDAY($A4471)&lt;&gt;7),-O$5,0))^($A4471-$A4470)*(1+2*(G4471/G4470-1))</f>
        <v>23.490142841409341</v>
      </c>
      <c r="P4471" s="43"/>
      <c r="Q4471" s="49"/>
      <c r="R4471" s="49"/>
      <c r="S4471" s="49">
        <f>S4470*(1-(S$1+S$5))^($A4471-$A4470)*(1+2*(E4471/E4470-1))</f>
        <v>3.1334295647463664E-2</v>
      </c>
      <c r="T4471" s="49"/>
      <c r="U4471" s="49"/>
    </row>
    <row r="4472" spans="1:21" x14ac:dyDescent="0.25">
      <c r="A4472" s="34">
        <v>44550</v>
      </c>
      <c r="B4472">
        <v>22.87</v>
      </c>
      <c r="C4472">
        <v>26.31</v>
      </c>
      <c r="D4472">
        <v>9.9172999999999991</v>
      </c>
      <c r="E4472">
        <v>8.3416999999999994</v>
      </c>
      <c r="F4472" s="50" t="str">
        <f>IFERROR(VLOOKUP(A4472,SHORTVOL!$A$2:$E$10000,5,0),"")</f>
        <v>866.45</v>
      </c>
      <c r="G4472" s="50" t="str">
        <f>IFERROR(VLOOKUP($A4472,LONGVOL!$A$2:$E$10000,5,0),"")</f>
        <v>104.1</v>
      </c>
      <c r="H4472">
        <v>17182.329783000001</v>
      </c>
      <c r="I4472">
        <v>14453.165863</v>
      </c>
      <c r="J4472" s="49">
        <f>(1/(1-91/360*VLOOKUP($A4472,Tbills!$B$4:$C$974,2,1)/100))^((1)/91)-1</f>
        <v>2.0834963745386403E-6</v>
      </c>
      <c r="K4472" s="49">
        <f>K4471*(1-(K$1+K$5))^($A4472-$A4471)*(1+1.5*(E4472/E4471-1))</f>
        <v>17.33627571114366</v>
      </c>
      <c r="L4472" s="49" t="e">
        <f>VLOOKUP(A4472,'UVXY-IV'!A$1:G$5041,4,0)</f>
        <v>#N/A</v>
      </c>
      <c r="M4472" s="43">
        <f>M4471*(1-M$1+IF(AND(WEEKDAY($A4472)&lt;&gt;1,WEEKDAY($A4472)&lt;&gt;7),-M$5,0))^($A4472-$A4471)*(1+(F4472/F4471-1))</f>
        <v>15.117885203460146</v>
      </c>
      <c r="N4472" s="43"/>
      <c r="O4472" s="43">
        <f>O4471*(1-O$1+IF(AND(WEEKDAY($A4472)&lt;&gt;1,WEEKDAY($A4472)&lt;&gt;7),-O$5,0))^($A4472-$A4471)*(1+2*(G4472/G4471-1))</f>
        <v>25.264280369505091</v>
      </c>
      <c r="P4472" s="43"/>
      <c r="Q4472" s="49"/>
      <c r="R4472" s="49"/>
      <c r="S4472" s="49">
        <f>S4471*(1-(S$1+S$5))^($A4472-$A4471)*(1+2*(E4472/E4471-1))</f>
        <v>3.3531658895132814E-2</v>
      </c>
      <c r="T4472" s="49"/>
      <c r="U4472" s="49"/>
    </row>
    <row r="4473" spans="1:21" x14ac:dyDescent="0.25">
      <c r="A4473" s="34">
        <v>44551</v>
      </c>
      <c r="B4473">
        <v>21.01</v>
      </c>
      <c r="C4473">
        <v>25</v>
      </c>
      <c r="D4473">
        <v>9.4382000000000001</v>
      </c>
      <c r="E4473">
        <v>7.9386999999999999</v>
      </c>
      <c r="F4473" s="50" t="str">
        <f>IFERROR(VLOOKUP(A4473,SHORTVOL!$A$2:$E$10000,5,0),"")</f>
        <v>910.71</v>
      </c>
      <c r="G4473" s="50" t="str">
        <f>IFERROR(VLOOKUP($A4473,LONGVOL!$A$2:$E$10000,5,0),"")</f>
        <v>98.78</v>
      </c>
      <c r="H4473">
        <v>16974.205181000001</v>
      </c>
      <c r="I4473">
        <v>14278.068723</v>
      </c>
      <c r="J4473" s="49">
        <f>(1/(1-91/360*VLOOKUP($A4473,Tbills!$B$4:$C$974,2,1)/100))^((1)/91)-1</f>
        <v>2.0834963745386403E-6</v>
      </c>
      <c r="K4473" s="49">
        <f>K4472*(1-(K$1+K$5))^($A4473-$A4472)*(1+1.5*(E4473/E4472-1))</f>
        <v>16.079809416976584</v>
      </c>
      <c r="L4473" s="49" t="e">
        <f>VLOOKUP(A4473,'UVXY-IV'!A$1:G$5041,4,0)</f>
        <v>#N/A</v>
      </c>
      <c r="M4473" s="43">
        <f>M4472*(1-M$1+IF(AND(WEEKDAY($A4473)&lt;&gt;1,WEEKDAY($A4473)&lt;&gt;7),-M$5,0))^($A4473-$A4472)*(1+(F4473/F4472-1))</f>
        <v>15.889266342175928</v>
      </c>
      <c r="N4473" s="43"/>
      <c r="O4473" s="43">
        <f>O4472*(1-O$1+IF(AND(WEEKDAY($A4473)&lt;&gt;1,WEEKDAY($A4473)&lt;&gt;7),-O$5,0))^($A4473-$A4472)*(1+2*(G4473/G4472-1))</f>
        <v>22.680305514108028</v>
      </c>
      <c r="P4473" s="43"/>
      <c r="Q4473" s="49"/>
      <c r="R4473" s="49"/>
      <c r="S4473" s="49">
        <f>S4472*(1-(S$1+S$5))^($A4473-$A4472)*(1+2*(E4473/E4472-1))</f>
        <v>3.0290708945875103E-2</v>
      </c>
      <c r="T4473" s="49"/>
      <c r="U4473" s="49"/>
    </row>
    <row r="4474" spans="1:21" x14ac:dyDescent="0.25">
      <c r="A4474" s="34">
        <v>44552</v>
      </c>
      <c r="B4474">
        <v>18.63</v>
      </c>
      <c r="C4474">
        <v>23.56</v>
      </c>
      <c r="D4474">
        <v>8.8828999999999994</v>
      </c>
      <c r="E4474">
        <v>7.4715999999999996</v>
      </c>
      <c r="F4474" s="50" t="str">
        <f>IFERROR(VLOOKUP(A4474,SHORTVOL!$A$2:$E$10000,5,0),"")</f>
        <v>961.39</v>
      </c>
      <c r="G4474" s="50" t="str">
        <f>IFERROR(VLOOKUP($A4474,LONGVOL!$A$2:$E$10000,5,0),"")</f>
        <v>93.28</v>
      </c>
      <c r="H4474">
        <v>16692.254852999999</v>
      </c>
      <c r="I4474">
        <v>14040.872868</v>
      </c>
      <c r="J4474" s="49">
        <f>(1/(1-91/360*VLOOKUP($A4474,Tbills!$B$4:$C$974,2,1)/100))^((1)/91)-1</f>
        <v>2.0834963745386403E-6</v>
      </c>
      <c r="K4474" s="49">
        <f>K4473*(1-(K$1+K$5))^($A4474-$A4473)*(1+1.5*(E4474/E4473-1))</f>
        <v>14.660504681617365</v>
      </c>
      <c r="L4474" s="49" t="e">
        <f>VLOOKUP(A4474,'UVXY-IV'!A$1:G$5041,4,0)</f>
        <v>#N/A</v>
      </c>
      <c r="M4474" s="43">
        <f>M4473*(1-M$1+IF(AND(WEEKDAY($A4474)&lt;&gt;1,WEEKDAY($A4474)&lt;&gt;7),-M$5,0))^($A4474-$A4473)*(1+(F4474/F4473-1))</f>
        <v>16.772567271213124</v>
      </c>
      <c r="N4474" s="43"/>
      <c r="O4474" s="43">
        <f>O4473*(1-O$1+IF(AND(WEEKDAY($A4474)&lt;&gt;1,WEEKDAY($A4474)&lt;&gt;7),-O$5,0))^($A4474-$A4473)*(1+2*(G4474/G4473-1))</f>
        <v>20.153123953151898</v>
      </c>
      <c r="P4474" s="43"/>
      <c r="Q4474" s="49"/>
      <c r="R4474" s="49"/>
      <c r="S4474" s="49">
        <f>S4473*(1-(S$1+S$5))^($A4474-$A4473)*(1+2*(E4474/E4473-1))</f>
        <v>2.6725297709977877E-2</v>
      </c>
      <c r="T4474" s="49"/>
      <c r="U4474" s="49"/>
    </row>
    <row r="4475" spans="1:21" x14ac:dyDescent="0.25">
      <c r="A4475" s="34">
        <v>44553</v>
      </c>
      <c r="B4475">
        <v>17.96</v>
      </c>
      <c r="C4475">
        <v>23.24</v>
      </c>
      <c r="D4475">
        <v>8.8224999999999998</v>
      </c>
      <c r="E4475">
        <v>7.4207999999999998</v>
      </c>
      <c r="F4475" s="50" t="str">
        <f>IFERROR(VLOOKUP(A4475,SHORTVOL!$A$2:$E$10000,5,0),"")</f>
        <v>975.24</v>
      </c>
      <c r="G4475" s="50" t="str">
        <f>IFERROR(VLOOKUP($A4475,LONGVOL!$A$2:$E$10000,5,0),"")</f>
        <v>91.94</v>
      </c>
      <c r="H4475">
        <v>16689.229590999999</v>
      </c>
      <c r="I4475">
        <v>14038.298881999999</v>
      </c>
      <c r="J4475" s="49">
        <f>(1/(1-91/360*VLOOKUP($A4475,Tbills!$B$4:$C$974,2,1)/100))^((1)/91)-1</f>
        <v>2.0834963745386403E-6</v>
      </c>
      <c r="K4475" s="49">
        <f>K4474*(1-(K$1+K$5))^($A4475-$A4474)*(1+1.5*(E4475/E4474-1))</f>
        <v>14.510848636939343</v>
      </c>
      <c r="L4475" s="49" t="e">
        <f>VLOOKUP(A4475,'UVXY-IV'!A$1:G$5041,4,0)</f>
        <v>#N/A</v>
      </c>
      <c r="M4475" s="43">
        <f>M4474*(1-M$1+IF(AND(WEEKDAY($A4475)&lt;&gt;1,WEEKDAY($A4475)&lt;&gt;7),-M$5,0))^($A4475-$A4474)*(1+(F4475/F4474-1))</f>
        <v>17.013264353014598</v>
      </c>
      <c r="N4475" s="43"/>
      <c r="O4475" s="43">
        <f>O4474*(1-O$1+IF(AND(WEEKDAY($A4475)&lt;&gt;1,WEEKDAY($A4475)&lt;&gt;7),-O$5,0))^($A4475-$A4474)*(1+2*(G4475/G4474-1))</f>
        <v>19.572619679049723</v>
      </c>
      <c r="P4475" s="43"/>
      <c r="Q4475" s="49"/>
      <c r="R4475" s="49"/>
      <c r="S4475" s="49">
        <f>S4474*(1-(S$1+S$5))^($A4475-$A4474)*(1+2*(E4475/E4474-1))</f>
        <v>2.6360994520167796E-2</v>
      </c>
      <c r="T4475" s="49"/>
      <c r="U4475" s="49"/>
    </row>
    <row r="4476" spans="1:21" x14ac:dyDescent="0.25">
      <c r="A4476" s="34">
        <v>44557</v>
      </c>
      <c r="B4476">
        <v>17.68</v>
      </c>
      <c r="C4476">
        <v>22.74</v>
      </c>
      <c r="D4476">
        <v>8.5746000000000002</v>
      </c>
      <c r="E4476">
        <v>7.2122000000000002</v>
      </c>
      <c r="F4476" s="50" t="str">
        <f>IFERROR(VLOOKUP(A4476,SHORTVOL!$A$2:$E$10000,5,0),"")</f>
        <v>998.43</v>
      </c>
      <c r="G4476" s="50" t="str">
        <f>IFERROR(VLOOKUP($A4476,LONGVOL!$A$2:$E$10000,5,0),"")</f>
        <v>89.75</v>
      </c>
      <c r="H4476">
        <v>16522.442518</v>
      </c>
      <c r="I4476">
        <v>13897.887407</v>
      </c>
      <c r="J4476" s="49">
        <f>(1/(1-91/360*VLOOKUP($A4476,Tbills!$B$4:$C$974,2,1)/100))^((1)/91)-1</f>
        <v>2.3613553783441432E-6</v>
      </c>
      <c r="K4476" s="49">
        <f>K4475*(1-(K$1+K$5))^($A4476-$A4475)*(1+1.5*(E4476/E4475-1))</f>
        <v>13.898461751414771</v>
      </c>
      <c r="L4476" s="49" t="e">
        <f>VLOOKUP(A4476,'UVXY-IV'!A$1:G$5041,4,0)</f>
        <v>#N/A</v>
      </c>
      <c r="M4476" s="43">
        <f>M4475*(1-M$1+IF(AND(WEEKDAY($A4476)&lt;&gt;1,WEEKDAY($A4476)&lt;&gt;7),-M$5,0))^($A4476-$A4475)*(1+(F4476/F4475-1))</f>
        <v>17.41400142913588</v>
      </c>
      <c r="N4476" s="43"/>
      <c r="O4476" s="43">
        <f>O4475*(1-O$1+IF(AND(WEEKDAY($A4476)&lt;&gt;1,WEEKDAY($A4476)&lt;&gt;7),-O$5,0))^($A4476-$A4475)*(1+2*(G4476/G4475-1))</f>
        <v>18.634506451906972</v>
      </c>
      <c r="P4476" s="43"/>
      <c r="Q4476" s="49"/>
      <c r="R4476" s="49"/>
      <c r="S4476" s="49">
        <f>S4475*(1-(S$1+S$5))^($A4476-$A4475)*(1+2*(E4476/E4475-1))</f>
        <v>2.487561670764471E-2</v>
      </c>
      <c r="T4476" s="49"/>
      <c r="U4476" s="49"/>
    </row>
    <row r="4477" spans="1:21" x14ac:dyDescent="0.25">
      <c r="A4477" s="34">
        <v>44558</v>
      </c>
      <c r="B4477">
        <v>17.54</v>
      </c>
      <c r="C4477">
        <v>22.33</v>
      </c>
      <c r="D4477">
        <v>8.3895999999999997</v>
      </c>
      <c r="E4477">
        <v>7.0566000000000004</v>
      </c>
      <c r="F4477" s="50" t="str">
        <f>IFERROR(VLOOKUP(A4477,SHORTVOL!$A$2:$E$10000,5,0),"")</f>
        <v>1017.99</v>
      </c>
      <c r="G4477" s="50" t="str">
        <f>IFERROR(VLOOKUP($A4477,LONGVOL!$A$2:$E$10000,5,0),"")</f>
        <v>88</v>
      </c>
      <c r="H4477">
        <v>16381.093229</v>
      </c>
      <c r="I4477">
        <v>13778.958336</v>
      </c>
      <c r="J4477" s="49">
        <f>(1/(1-91/360*VLOOKUP($A4477,Tbills!$B$4:$C$974,2,1)/100))^((1)/91)-1</f>
        <v>2.3613553783441432E-6</v>
      </c>
      <c r="K4477" s="49">
        <f>K4476*(1-(K$1+K$5))^($A4477-$A4476)*(1+1.5*(E4477/E4476-1))</f>
        <v>13.448553116346329</v>
      </c>
      <c r="L4477" s="49" t="e">
        <f>VLOOKUP(A4477,'UVXY-IV'!A$1:G$5041,4,0)</f>
        <v>#N/A</v>
      </c>
      <c r="M4477" s="43">
        <f>M4476*(1-M$1+IF(AND(WEEKDAY($A4477)&lt;&gt;1,WEEKDAY($A4477)&lt;&gt;7),-M$5,0))^($A4477-$A4476)*(1+(F4477/F4476-1))</f>
        <v>17.754182022851236</v>
      </c>
      <c r="N4477" s="43"/>
      <c r="O4477" s="43">
        <f>O4476*(1-O$1+IF(AND(WEEKDAY($A4477)&lt;&gt;1,WEEKDAY($A4477)&lt;&gt;7),-O$5,0))^($A4477-$A4476)*(1+2*(G4477/G4476-1))</f>
        <v>17.906448669477662</v>
      </c>
      <c r="P4477" s="43"/>
      <c r="Q4477" s="49"/>
      <c r="R4477" s="49"/>
      <c r="S4477" s="49">
        <f>S4476*(1-(S$1+S$5))^($A4477-$A4476)*(1+2*(E4477/E4476-1))</f>
        <v>2.3801453921016416E-2</v>
      </c>
      <c r="T4477" s="49"/>
      <c r="U4477" s="49"/>
    </row>
    <row r="4478" spans="1:21" x14ac:dyDescent="0.25">
      <c r="A4478" s="34">
        <v>44559</v>
      </c>
      <c r="B4478">
        <v>16.95</v>
      </c>
      <c r="C4478">
        <v>21.83</v>
      </c>
      <c r="D4478">
        <v>8.1803000000000008</v>
      </c>
      <c r="E4478">
        <v>6.8806000000000003</v>
      </c>
      <c r="F4478" s="50" t="str">
        <f>IFERROR(VLOOKUP(A4478,SHORTVOL!$A$2:$E$10000,5,0),"")</f>
        <v>1049.25</v>
      </c>
      <c r="G4478" s="50" t="str">
        <f>IFERROR(VLOOKUP($A4478,LONGVOL!$A$2:$E$10000,5,0),"")</f>
        <v>85.29</v>
      </c>
      <c r="H4478">
        <v>16215.748142</v>
      </c>
      <c r="I4478">
        <v>13639.845761</v>
      </c>
      <c r="J4478" s="49">
        <f>(1/(1-91/360*VLOOKUP($A4478,Tbills!$B$4:$C$974,2,1)/100))^((1)/91)-1</f>
        <v>2.3613553783441432E-6</v>
      </c>
      <c r="K4478" s="49">
        <f>K4477*(1-(K$1+K$5))^($A4478-$A4477)*(1+1.5*(E4478/E4477-1))</f>
        <v>12.945294608314878</v>
      </c>
      <c r="L4478" s="49" t="e">
        <f>VLOOKUP(A4478,'UVXY-IV'!A$1:G$5041,4,0)</f>
        <v>#N/A</v>
      </c>
      <c r="M4478" s="43">
        <f>M4477*(1-M$1+IF(AND(WEEKDAY($A4478)&lt;&gt;1,WEEKDAY($A4478)&lt;&gt;7),-M$5,0))^($A4478-$A4477)*(1+(F4478/F4477-1))</f>
        <v>18.298367119140988</v>
      </c>
      <c r="N4478" s="43"/>
      <c r="O4478" s="43">
        <f>O4477*(1-O$1+IF(AND(WEEKDAY($A4478)&lt;&gt;1,WEEKDAY($A4478)&lt;&gt;7),-O$5,0))^($A4478-$A4477)*(1+2*(G4478/G4477-1))</f>
        <v>16.802294383462939</v>
      </c>
      <c r="P4478" s="43"/>
      <c r="Q4478" s="49"/>
      <c r="R4478" s="49"/>
      <c r="S4478" s="49">
        <f>S4477*(1-(S$1+S$5))^($A4478-$A4477)*(1+2*(E4478/E4477-1))</f>
        <v>2.2613418694196374E-2</v>
      </c>
      <c r="T4478" s="49"/>
      <c r="U4478" s="49"/>
    </row>
    <row r="4479" spans="1:21" x14ac:dyDescent="0.25">
      <c r="A4479" s="34">
        <v>44560</v>
      </c>
      <c r="B4479">
        <v>17.329999999999998</v>
      </c>
      <c r="C4479">
        <v>21.88</v>
      </c>
      <c r="D4479">
        <v>8.1560000000000006</v>
      </c>
      <c r="E4479">
        <v>6.8601999999999999</v>
      </c>
      <c r="F4479" s="50" t="str">
        <f>IFERROR(VLOOKUP(A4479,SHORTVOL!$A$2:$E$10000,5,0),"")</f>
        <v>1048.23</v>
      </c>
      <c r="G4479" s="50" t="str">
        <f>IFERROR(VLOOKUP($A4479,LONGVOL!$A$2:$E$10000,5,0),"")</f>
        <v>85.38</v>
      </c>
      <c r="H4479">
        <v>16295.121603</v>
      </c>
      <c r="I4479">
        <v>13706.578388</v>
      </c>
      <c r="J4479" s="49">
        <f>(1/(1-91/360*VLOOKUP($A4479,Tbills!$B$4:$C$974,2,1)/100))^((1)/91)-1</f>
        <v>2.3613553783441432E-6</v>
      </c>
      <c r="K4479" s="49">
        <f>K4478*(1-(K$1+K$5))^($A4479-$A4478)*(1+1.5*(E4479/E4478-1))</f>
        <v>12.887599592501703</v>
      </c>
      <c r="L4479" s="49" t="e">
        <f>VLOOKUP(A4479,'UVXY-IV'!A$1:G$5041,4,0)</f>
        <v>#N/A</v>
      </c>
      <c r="M4479" s="43">
        <f>M4478*(1-M$1+IF(AND(WEEKDAY($A4479)&lt;&gt;1,WEEKDAY($A4479)&lt;&gt;7),-M$5,0))^($A4479-$A4478)*(1+(F4479/F4478-1))</f>
        <v>18.279577181055373</v>
      </c>
      <c r="N4479" s="43"/>
      <c r="O4479" s="43">
        <f>O4478*(1-O$1+IF(AND(WEEKDAY($A4479)&lt;&gt;1,WEEKDAY($A4479)&lt;&gt;7),-O$5,0))^($A4479-$A4478)*(1+2*(G4479/G4478-1))</f>
        <v>16.836472293175866</v>
      </c>
      <c r="P4479" s="43"/>
      <c r="Q4479" s="49"/>
      <c r="R4479" s="49"/>
      <c r="S4479" s="49">
        <f>S4478*(1-(S$1+S$5))^($A4479-$A4478)*(1+2*(E4479/E4478-1))</f>
        <v>2.2478570033854728E-2</v>
      </c>
      <c r="T4479" s="49"/>
      <c r="U4479" s="49"/>
    </row>
    <row r="4480" spans="1:21" x14ac:dyDescent="0.25">
      <c r="A4480" s="34">
        <v>44561</v>
      </c>
      <c r="B4480">
        <v>17.22</v>
      </c>
      <c r="C4480">
        <v>21.88</v>
      </c>
      <c r="D4480">
        <v>8.0738000000000003</v>
      </c>
      <c r="E4480">
        <v>6.7907999999999999</v>
      </c>
      <c r="F4480" s="50" t="str">
        <f>IFERROR(VLOOKUP(A4480,SHORTVOL!$A$2:$E$10000,5,0),"")</f>
        <v>1060.57</v>
      </c>
      <c r="G4480" s="50" t="str">
        <f>IFERROR(VLOOKUP($A4480,LONGVOL!$A$2:$E$10000,5,0),"")</f>
        <v>84.37</v>
      </c>
      <c r="H4480">
        <v>16271.909539</v>
      </c>
      <c r="I4480">
        <v>13687.021284</v>
      </c>
      <c r="J4480" s="49">
        <f>(1/(1-91/360*VLOOKUP($A4480,Tbills!$B$4:$C$974,2,1)/100))^((1)/91)-1</f>
        <v>2.3613553783441432E-6</v>
      </c>
      <c r="K4480" s="49">
        <f>K4479*(1-(K$1+K$5))^($A4480-$A4479)*(1+1.5*(E4480/E4479-1))</f>
        <v>12.691915205087334</v>
      </c>
      <c r="L4480" s="49" t="e">
        <f>VLOOKUP(A4480,'UVXY-IV'!A$1:G$5041,4,0)</f>
        <v>#N/A</v>
      </c>
      <c r="M4480" s="43">
        <f>M4479*(1-M$1+IF(AND(WEEKDAY($A4480)&lt;&gt;1,WEEKDAY($A4480)&lt;&gt;7),-M$5,0))^($A4480-$A4479)*(1+(F4480/F4479-1))</f>
        <v>18.493755074821951</v>
      </c>
      <c r="N4480" s="43"/>
      <c r="O4480" s="43">
        <f>O4479*(1-O$1+IF(AND(WEEKDAY($A4480)&lt;&gt;1,WEEKDAY($A4480)&lt;&gt;7),-O$5,0))^($A4480-$A4479)*(1+2*(G4480/G4479-1))</f>
        <v>16.436887263242241</v>
      </c>
      <c r="P4480" s="43"/>
      <c r="Q4480" s="49"/>
      <c r="R4480" s="49"/>
      <c r="S4480" s="49">
        <f>S4479*(1-(S$1+S$5))^($A4480-$A4479)*(1+2*(E4480/E4479-1))</f>
        <v>2.2023026906664123E-2</v>
      </c>
      <c r="T4480" s="49"/>
      <c r="U4480" s="49"/>
    </row>
    <row r="4481" spans="1:21" x14ac:dyDescent="0.25">
      <c r="A4481" s="34">
        <v>44564</v>
      </c>
      <c r="B4481">
        <v>16.600000000000001</v>
      </c>
      <c r="C4481">
        <v>21.53</v>
      </c>
      <c r="D4481">
        <v>7.7922000000000002</v>
      </c>
      <c r="E4481">
        <v>6.5538999999999996</v>
      </c>
      <c r="F4481" s="50" t="str">
        <f>IFERROR(VLOOKUP(A4481,SHORTVOL!$A$2:$E$10000,5,0),"")</f>
        <v>1092.92</v>
      </c>
      <c r="G4481" s="50" t="str">
        <f>IFERROR(VLOOKUP($A4481,LONGVOL!$A$2:$E$10000,5,0),"")</f>
        <v>81.8</v>
      </c>
      <c r="H4481">
        <v>16072.461044</v>
      </c>
      <c r="I4481">
        <v>13519.159392</v>
      </c>
      <c r="J4481" s="49">
        <f>(1/(1-91/360*VLOOKUP($A4481,Tbills!$B$4:$C$974,2,1)/100))^((1)/91)-1</f>
        <v>2.5002875438939753E-6</v>
      </c>
      <c r="K4481" s="49">
        <f>K4480*(1-(K$1+K$5))^($A4481-$A4480)*(1+1.5*(E4481/E4480-1))</f>
        <v>12.027424763307991</v>
      </c>
      <c r="L4481" s="49">
        <f>VLOOKUP(A4481,'1.5X UVXY-Web'!A$1:G$5041,5,0)</f>
        <v>11.81</v>
      </c>
      <c r="M4481" s="43">
        <f>M4480*(1-M$1+IF(AND(WEEKDAY($A4481)&lt;&gt;1,WEEKDAY($A4481)&lt;&gt;7),-M$5,0))^($A4481-$A4480)*(1+(F4481/F4480-1))</f>
        <v>19.054727576547982</v>
      </c>
      <c r="N4481" s="49"/>
      <c r="O4481" s="43">
        <f>O4480*(1-O$1+IF(AND(WEEKDAY($A4481)&lt;&gt;1,WEEKDAY($A4481)&lt;&gt;7),-O$5,0))^($A4481-$A4480)*(1+2*(G4481/G4480-1))</f>
        <v>15.431990460338689</v>
      </c>
      <c r="P4481" s="43"/>
      <c r="Q4481" s="49"/>
      <c r="R4481" s="49"/>
      <c r="S4481" s="49">
        <f>S4480*(1-(S$1+S$5))^($A4481-$A4480)*(1+2*(E4481/E4480-1))</f>
        <v>2.0484390209925624E-2</v>
      </c>
      <c r="T4481" s="49"/>
      <c r="U4481" s="49"/>
    </row>
    <row r="4482" spans="1:21" x14ac:dyDescent="0.25">
      <c r="A4482" s="34">
        <v>44565</v>
      </c>
      <c r="B4482">
        <v>16.91</v>
      </c>
      <c r="C4482">
        <v>21.62</v>
      </c>
      <c r="D4482">
        <v>7.7788000000000004</v>
      </c>
      <c r="E4482">
        <v>6.5426000000000002</v>
      </c>
      <c r="F4482" s="50" t="str">
        <f>IFERROR(VLOOKUP(A4482,SHORTVOL!$A$2:$E$10000,5,0),"")</f>
        <v>1099.22</v>
      </c>
      <c r="G4482" s="50" t="str">
        <f>IFERROR(VLOOKUP($A4482,LONGVOL!$A$2:$E$10000,5,0),"")</f>
        <v>81.33</v>
      </c>
      <c r="H4482">
        <v>16096.644818999999</v>
      </c>
      <c r="I4482">
        <v>13539.467484999999</v>
      </c>
      <c r="J4482" s="49">
        <f>(1/(1-91/360*VLOOKUP($A4482,Tbills!$B$4:$C$974,2,1)/100))^((1)/91)-1</f>
        <v>2.5002875438939753E-6</v>
      </c>
      <c r="K4482" s="49">
        <f>K4481*(1-(K$1+K$5))^($A4482-$A4481)*(1+1.5*(E4482/E4481-1))</f>
        <v>11.996203846633483</v>
      </c>
      <c r="L4482" s="49">
        <f>VLOOKUP(A4482,'1.5X UVXY-Web'!A$1:G$5041,5,0)</f>
        <v>11.77</v>
      </c>
      <c r="M4482" s="43">
        <f>M4481*(1-M$1+IF(AND(WEEKDAY($A4482)&lt;&gt;1,WEEKDAY($A4482)&lt;&gt;7),-M$5,0))^($A4482-$A4481)*(1+(F4482/F4481-1))</f>
        <v>19.163516045967686</v>
      </c>
      <c r="N4482" s="49"/>
      <c r="O4482" s="43">
        <f>O4481*(1-O$1+IF(AND(WEEKDAY($A4482)&lt;&gt;1,WEEKDAY($A4482)&lt;&gt;7),-O$5,0))^($A4482-$A4481)*(1+2*(G4482/G4481-1))</f>
        <v>15.253492767276631</v>
      </c>
      <c r="P4482" s="43"/>
      <c r="Q4482" s="49"/>
      <c r="R4482" s="49"/>
      <c r="S4482" s="49">
        <f>S4481*(1-(S$1+S$5))^($A4482-$A4481)*(1+2*(E4482/E4481-1))</f>
        <v>2.0413065388325376E-2</v>
      </c>
      <c r="T4482" s="49"/>
      <c r="U4482" s="49"/>
    </row>
    <row r="4483" spans="1:21" x14ac:dyDescent="0.25">
      <c r="A4483" s="34">
        <v>44566</v>
      </c>
      <c r="B4483">
        <v>19.73</v>
      </c>
      <c r="C4483">
        <v>23.47</v>
      </c>
      <c r="D4483">
        <v>8.3989999999999991</v>
      </c>
      <c r="E4483">
        <v>7.0641999999999996</v>
      </c>
      <c r="F4483" s="50" t="str">
        <f>IFERROR(VLOOKUP(A4483,SHORTVOL!$A$2:$E$10000,5,0),"")</f>
        <v>1014.09</v>
      </c>
      <c r="G4483" s="50" t="str">
        <f>IFERROR(VLOOKUP($A4483,LONGVOL!$A$2:$E$10000,5,0),"")</f>
        <v>87.63</v>
      </c>
      <c r="H4483">
        <v>16512.825828000001</v>
      </c>
      <c r="I4483">
        <v>13889.498463</v>
      </c>
      <c r="J4483" s="49">
        <f>(1/(1-91/360*VLOOKUP($A4483,Tbills!$B$4:$C$974,2,1)/100))^((1)/91)-1</f>
        <v>2.5002875438939753E-6</v>
      </c>
      <c r="K4483" s="49">
        <f>K4482*(1-(K$1+K$5))^($A4483-$A4482)*(1+1.5*(E4483/E4482-1))</f>
        <v>13.43064692423787</v>
      </c>
      <c r="L4483" s="49">
        <f>VLOOKUP(A4483,'1.5X UVXY-Web'!A$1:G$5041,5,0)</f>
        <v>13.18</v>
      </c>
      <c r="M4483" s="43">
        <f>M4482*(1-M$1+IF(AND(WEEKDAY($A4483)&lt;&gt;1,WEEKDAY($A4483)&lt;&gt;7),-M$5,0))^($A4483-$A4482)*(1+(F4483/F4482-1))</f>
        <v>17.678412998396297</v>
      </c>
      <c r="N4483" s="49"/>
      <c r="O4483" s="43">
        <f>O4482*(1-O$1+IF(AND(WEEKDAY($A4483)&lt;&gt;1,WEEKDAY($A4483)&lt;&gt;7),-O$5,0))^($A4483-$A4482)*(1+2*(G4483/G4482-1))</f>
        <v>17.61528895000934</v>
      </c>
      <c r="P4483" s="43"/>
      <c r="Q4483" s="49"/>
      <c r="R4483" s="49"/>
      <c r="S4483" s="49">
        <f>S4482*(1-(S$1+S$5))^($A4483-$A4482)*(1+2*(E4483/E4482-1))</f>
        <v>2.366707627075508E-2</v>
      </c>
      <c r="T4483" s="49"/>
      <c r="U4483" s="49"/>
    </row>
    <row r="4484" spans="1:21" x14ac:dyDescent="0.25">
      <c r="A4484" s="34">
        <v>44567</v>
      </c>
      <c r="B4484">
        <v>19.61</v>
      </c>
      <c r="C4484">
        <v>23.5</v>
      </c>
      <c r="D4484">
        <v>8.4614999999999991</v>
      </c>
      <c r="E4484">
        <v>7.1167999999999996</v>
      </c>
      <c r="F4484" s="50" t="str">
        <f>IFERROR(VLOOKUP(A4484,SHORTVOL!$A$2:$E$10000,5,0),"")</f>
        <v>1002.95</v>
      </c>
      <c r="G4484" s="50" t="str">
        <f>IFERROR(VLOOKUP($A4484,LONGVOL!$A$2:$E$10000,5,0),"")</f>
        <v>88.59</v>
      </c>
      <c r="H4484">
        <v>16522.531190000002</v>
      </c>
      <c r="I4484">
        <v>13897.627245</v>
      </c>
      <c r="J4484" s="49">
        <f>(1/(1-91/360*VLOOKUP($A4484,Tbills!$B$4:$C$974,2,1)/100))^((1)/91)-1</f>
        <v>2.5002875438939753E-6</v>
      </c>
      <c r="K4484" s="49">
        <f>K4483*(1-(K$1+K$5))^($A4484-$A4483)*(1+1.5*(E4484/E4483-1))</f>
        <v>13.580523499606905</v>
      </c>
      <c r="L4484" s="49">
        <f>VLOOKUP(A4484,'1.5X UVXY-Web'!A$1:G$5041,5,0)</f>
        <v>13.25</v>
      </c>
      <c r="M4484" s="43">
        <f>M4483*(1-M$1+IF(AND(WEEKDAY($A4484)&lt;&gt;1,WEEKDAY($A4484)&lt;&gt;7),-M$5,0))^($A4484-$A4483)*(1+(F4484/F4483-1))</f>
        <v>17.483253733860689</v>
      </c>
      <c r="N4484" s="49"/>
      <c r="O4484" s="43">
        <f>O4483*(1-O$1+IF(AND(WEEKDAY($A4484)&lt;&gt;1,WEEKDAY($A4484)&lt;&gt;7),-O$5,0))^($A4484-$A4483)*(1+2*(G4484/G4483-1))</f>
        <v>17.999874244358043</v>
      </c>
      <c r="P4484" s="43"/>
      <c r="Q4484" s="49"/>
      <c r="R4484" s="49"/>
      <c r="S4484" s="49">
        <f>S4483*(1-(S$1+S$5))^($A4484-$A4483)*(1+2*(E4484/E4483-1))</f>
        <v>2.4018716722992578E-2</v>
      </c>
      <c r="T4484" s="49"/>
      <c r="U4484" s="49"/>
    </row>
    <row r="4485" spans="1:21" x14ac:dyDescent="0.25">
      <c r="A4485" s="34">
        <v>44568</v>
      </c>
      <c r="B4485">
        <v>18.760000000000002</v>
      </c>
      <c r="C4485">
        <v>22.87</v>
      </c>
      <c r="D4485">
        <v>8.1998999999999995</v>
      </c>
      <c r="E4485">
        <v>6.8967999999999998</v>
      </c>
      <c r="F4485" s="50" t="str">
        <f>IFERROR(VLOOKUP(A4485,SHORTVOL!$A$2:$E$10000,5,0),"")</f>
        <v>1034.06</v>
      </c>
      <c r="G4485" s="50" t="str">
        <f>IFERROR(VLOOKUP($A4485,LONGVOL!$A$2:$E$10000,5,0),"")</f>
        <v>85.84</v>
      </c>
      <c r="H4485">
        <v>16196.546657000001</v>
      </c>
      <c r="I4485">
        <v>13623.396524</v>
      </c>
      <c r="J4485" s="49">
        <f>(1/(1-91/360*VLOOKUP($A4485,Tbills!$B$4:$C$974,2,1)/100))^((1)/91)-1</f>
        <v>2.5002875438939753E-6</v>
      </c>
      <c r="K4485" s="49">
        <f>K4484*(1-(K$1+K$5))^($A4485-$A4484)*(1+1.5*(E4485/E4484-1))</f>
        <v>12.950681919057097</v>
      </c>
      <c r="L4485" s="49">
        <f>VLOOKUP(A4485,'1.5X UVXY-Web'!A$1:G$5041,5,0)</f>
        <v>12.67</v>
      </c>
      <c r="M4485" s="43">
        <f>M4484*(1-M$1+IF(AND(WEEKDAY($A4485)&lt;&gt;1,WEEKDAY($A4485)&lt;&gt;7),-M$5,0))^($A4485-$A4484)*(1+(F4485/F4484-1))</f>
        <v>18.024570258247795</v>
      </c>
      <c r="N4485" s="49"/>
      <c r="O4485" s="43">
        <f>O4484*(1-O$1+IF(AND(WEEKDAY($A4485)&lt;&gt;1,WEEKDAY($A4485)&lt;&gt;7),-O$5,0))^($A4485-$A4484)*(1+2*(G4485/G4484-1))</f>
        <v>16.88108859672888</v>
      </c>
      <c r="P4485" s="43"/>
      <c r="Q4485" s="49"/>
      <c r="R4485" s="49"/>
      <c r="S4485" s="49">
        <f>S4484*(1-(S$1+S$5))^($A4485-$A4484)*(1+2*(E4485/E4484-1))</f>
        <v>2.2532987245461985E-2</v>
      </c>
      <c r="T4485" s="49"/>
      <c r="U4485" s="49"/>
    </row>
    <row r="4486" spans="1:21" x14ac:dyDescent="0.25">
      <c r="A4486" s="34">
        <v>44571</v>
      </c>
      <c r="B4486">
        <v>19.399999999999999</v>
      </c>
      <c r="C4486">
        <v>22.68</v>
      </c>
      <c r="D4486">
        <v>8.0568000000000008</v>
      </c>
      <c r="E4486">
        <v>6.7763999999999998</v>
      </c>
      <c r="F4486" s="50" t="str">
        <f>IFERROR(VLOOKUP(A4486,SHORTVOL!$A$2:$E$10000,5,0),"")</f>
        <v>1043.84</v>
      </c>
      <c r="G4486" s="50" t="str">
        <f>IFERROR(VLOOKUP($A4486,LONGVOL!$A$2:$E$10000,5,0),"")</f>
        <v>85.03</v>
      </c>
      <c r="H4486">
        <v>15999.481327</v>
      </c>
      <c r="I4486">
        <v>13457.536833</v>
      </c>
      <c r="J4486" s="49">
        <f>(1/(1-91/360*VLOOKUP($A4486,Tbills!$B$4:$C$974,2,1)/100))^((1)/91)-1</f>
        <v>3.3338079070688309E-6</v>
      </c>
      <c r="K4486" s="49">
        <f>K4485*(1-(K$1+K$5))^($A4486-$A4485)*(1+1.5*(E4486/E4485-1))</f>
        <v>12.611191825557768</v>
      </c>
      <c r="L4486" s="49">
        <f>VLOOKUP(A4486,'1.5X UVXY-Web'!A$1:G$5041,5,0)</f>
        <v>12.35</v>
      </c>
      <c r="M4486" s="43">
        <f>M4485*(1-M$1+IF(AND(WEEKDAY($A4486)&lt;&gt;1,WEEKDAY($A4486)&lt;&gt;7),-M$5,0))^($A4486-$A4485)*(1+(F4486/F4485-1))</f>
        <v>18.192053410205549</v>
      </c>
      <c r="N4486" s="49"/>
      <c r="O4486" s="43">
        <f>O4485*(1-O$1+IF(AND(WEEKDAY($A4486)&lt;&gt;1,WEEKDAY($A4486)&lt;&gt;7),-O$5,0))^($A4486-$A4485)*(1+2*(G4486/G4485-1))</f>
        <v>16.558719150386946</v>
      </c>
      <c r="P4486" s="43"/>
      <c r="Q4486" s="49"/>
      <c r="R4486" s="49"/>
      <c r="S4486" s="49">
        <f>S4485*(1-(S$1+S$5))^($A4486-$A4485)*(1+2*(E4486/E4485-1))</f>
        <v>2.1744055402398637E-2</v>
      </c>
      <c r="T4486" s="49"/>
      <c r="U4486" s="49"/>
    </row>
    <row r="4487" spans="1:21" x14ac:dyDescent="0.25">
      <c r="A4487" s="34">
        <v>44572</v>
      </c>
      <c r="B4487">
        <v>18.41</v>
      </c>
      <c r="C4487">
        <v>21.98</v>
      </c>
      <c r="D4487">
        <v>7.7613000000000003</v>
      </c>
      <c r="E4487">
        <v>6.5278</v>
      </c>
      <c r="F4487" s="50" t="str">
        <f>IFERROR(VLOOKUP(A4487,SHORTVOL!$A$2:$E$10000,5,0),"")</f>
        <v>1088.28</v>
      </c>
      <c r="G4487" s="50" t="str">
        <f>IFERROR(VLOOKUP($A4487,LONGVOL!$A$2:$E$10000,5,0),"")</f>
        <v>81.41</v>
      </c>
      <c r="H4487">
        <v>15782.926186999999</v>
      </c>
      <c r="I4487">
        <v>13275.34239</v>
      </c>
      <c r="J4487" s="49">
        <f>(1/(1-91/360*VLOOKUP($A4487,Tbills!$B$4:$C$974,2,1)/100))^((1)/91)-1</f>
        <v>3.3338079070688309E-6</v>
      </c>
      <c r="K4487" s="49">
        <f>K4486*(1-(K$1+K$5))^($A4487-$A4486)*(1+1.5*(E4487/E4486-1))</f>
        <v>11.917093513457301</v>
      </c>
      <c r="L4487" s="49">
        <f>VLOOKUP(A4487,'1.5X UVXY-Web'!A$1:G$5041,5,0)</f>
        <v>11.67</v>
      </c>
      <c r="M4487" s="43">
        <f>M4486*(1-M$1+IF(AND(WEEKDAY($A4487)&lt;&gt;1,WEEKDAY($A4487)&lt;&gt;7),-M$5,0))^($A4487-$A4486)*(1+(F4487/F4486-1))</f>
        <v>18.965514888025787</v>
      </c>
      <c r="N4487" s="49"/>
      <c r="O4487" s="43">
        <f>O4486*(1-O$1+IF(AND(WEEKDAY($A4487)&lt;&gt;1,WEEKDAY($A4487)&lt;&gt;7),-O$5,0))^($A4487-$A4486)*(1+2*(G4487/G4486-1))</f>
        <v>15.147649713697691</v>
      </c>
      <c r="P4487" s="43"/>
      <c r="Q4487" s="49"/>
      <c r="R4487" s="49"/>
      <c r="S4487" s="49">
        <f>S4486*(1-(S$1+S$5))^($A4487-$A4486)*(1+2*(E4487/E4486-1))</f>
        <v>2.0147965236864223E-2</v>
      </c>
      <c r="T4487" s="49"/>
      <c r="U4487" s="49"/>
    </row>
    <row r="4488" spans="1:21" x14ac:dyDescent="0.25">
      <c r="A4488" s="34">
        <v>44573</v>
      </c>
      <c r="B4488">
        <v>17.62</v>
      </c>
      <c r="C4488">
        <v>21.58</v>
      </c>
      <c r="D4488">
        <v>7.7234999999999996</v>
      </c>
      <c r="E4488">
        <v>6.4960000000000004</v>
      </c>
      <c r="F4488" s="50" t="str">
        <f>IFERROR(VLOOKUP(A4488,SHORTVOL!$A$2:$E$10000,5,0),"")</f>
        <v>1099.68</v>
      </c>
      <c r="G4488" s="50" t="str">
        <f>IFERROR(VLOOKUP($A4488,LONGVOL!$A$2:$E$10000,5,0),"")</f>
        <v>80.56</v>
      </c>
      <c r="H4488">
        <v>15797.363083</v>
      </c>
      <c r="I4488">
        <v>13287.441301999999</v>
      </c>
      <c r="J4488" s="49">
        <f>(1/(1-91/360*VLOOKUP($A4488,Tbills!$B$4:$C$974,2,1)/100))^((1)/91)-1</f>
        <v>3.3338079070688309E-6</v>
      </c>
      <c r="K4488" s="49">
        <f>K4487*(1-(K$1+K$5))^($A4488-$A4487)*(1+1.5*(E4488/E4487-1))</f>
        <v>11.829899380013313</v>
      </c>
      <c r="L4488" s="49">
        <f>VLOOKUP(A4488,'1.5X UVXY-Web'!A$1:G$5041,5,0)</f>
        <v>11.51</v>
      </c>
      <c r="M4488" s="43">
        <f>M4487*(1-M$1+IF(AND(WEEKDAY($A4488)&lt;&gt;1,WEEKDAY($A4488)&lt;&gt;7),-M$5,0))^($A4488-$A4487)*(1+(F4488/F4487-1))</f>
        <v>19.16313321726528</v>
      </c>
      <c r="N4488" s="49"/>
      <c r="O4488" s="43">
        <f>O4487*(1-O$1+IF(AND(WEEKDAY($A4488)&lt;&gt;1,WEEKDAY($A4488)&lt;&gt;7),-O$5,0))^($A4488-$A4487)*(1+2*(G4488/G4487-1))</f>
        <v>14.83020754628328</v>
      </c>
      <c r="P4488" s="43"/>
      <c r="Q4488" s="49"/>
      <c r="R4488" s="49"/>
      <c r="S4488" s="49">
        <f>S4487*(1-(S$1+S$5))^($A4488-$A4487)*(1+2*(E4488/E4487-1))</f>
        <v>1.9950992364729057E-2</v>
      </c>
      <c r="T4488" s="49"/>
      <c r="U4488" s="49"/>
    </row>
    <row r="4489" spans="1:21" x14ac:dyDescent="0.25">
      <c r="A4489" s="34">
        <v>44574</v>
      </c>
      <c r="B4489">
        <v>20.309999999999999</v>
      </c>
      <c r="C4489">
        <v>23.41</v>
      </c>
      <c r="D4489">
        <v>8.1897000000000002</v>
      </c>
      <c r="E4489">
        <v>6.8880999999999997</v>
      </c>
      <c r="F4489" s="50" t="str">
        <f>IFERROR(VLOOKUP(A4489,SHORTVOL!$A$2:$E$10000,5,0),"")</f>
        <v>1030.31</v>
      </c>
      <c r="G4489" s="50" t="str">
        <f>IFERROR(VLOOKUP($A4489,LONGVOL!$A$2:$E$10000,5,0),"")</f>
        <v>85.64</v>
      </c>
      <c r="H4489">
        <v>16122.898929000001</v>
      </c>
      <c r="I4489">
        <v>13561.210958</v>
      </c>
      <c r="J4489" s="49">
        <f>(1/(1-91/360*VLOOKUP($A4489,Tbills!$B$4:$C$974,2,1)/100))^((1)/91)-1</f>
        <v>3.3338079070688309E-6</v>
      </c>
      <c r="K4489" s="49">
        <f>K4488*(1-(K$1+K$5))^($A4489-$A4488)*(1+1.5*(E4489/E4488-1))</f>
        <v>12.900858695416501</v>
      </c>
      <c r="L4489" s="49">
        <f>VLOOKUP(A4489,'1.5X UVXY-Web'!A$1:G$5041,5,0)</f>
        <v>12.55</v>
      </c>
      <c r="M4489" s="43">
        <f>M4488*(1-M$1+IF(AND(WEEKDAY($A4489)&lt;&gt;1,WEEKDAY($A4489)&lt;&gt;7),-M$5,0))^($A4489-$A4488)*(1+(F4489/F4488-1))</f>
        <v>17.953300891015651</v>
      </c>
      <c r="N4489" s="49"/>
      <c r="O4489" s="43">
        <f>O4488*(1-O$1+IF(AND(WEEKDAY($A4489)&lt;&gt;1,WEEKDAY($A4489)&lt;&gt;7),-O$5,0))^($A4489-$A4488)*(1+2*(G4489/G4488-1))</f>
        <v>16.699279509796288</v>
      </c>
      <c r="P4489" s="43"/>
      <c r="Q4489" s="49"/>
      <c r="R4489" s="49"/>
      <c r="S4489" s="49">
        <f>S4488*(1-(S$1+S$5))^($A4489-$A4488)*(1+2*(E4489/E4488-1))</f>
        <v>2.235873152425134E-2</v>
      </c>
      <c r="T4489" s="49"/>
      <c r="U4489" s="49"/>
    </row>
    <row r="4490" spans="1:21" x14ac:dyDescent="0.25">
      <c r="A4490" s="34">
        <v>44575</v>
      </c>
      <c r="B4490">
        <v>19.190000000000001</v>
      </c>
      <c r="C4490">
        <v>22.82</v>
      </c>
      <c r="D4490">
        <v>8.0428999999999995</v>
      </c>
      <c r="E4490">
        <v>6.7645999999999997</v>
      </c>
      <c r="F4490" s="50" t="str">
        <f>IFERROR(VLOOKUP(A4490,SHORTVOL!$A$2:$E$10000,5,0),"")</f>
        <v>1049.14</v>
      </c>
      <c r="G4490" s="50" t="str">
        <f>IFERROR(VLOOKUP($A4490,LONGVOL!$A$2:$E$10000,5,0),"")</f>
        <v>84.07</v>
      </c>
      <c r="H4490">
        <v>15942.059827999999</v>
      </c>
      <c r="I4490">
        <v>13409.059279999999</v>
      </c>
      <c r="J4490" s="49">
        <f>(1/(1-91/360*VLOOKUP($A4490,Tbills!$B$4:$C$974,2,1)/100))^((1)/91)-1</f>
        <v>3.3338079070688309E-6</v>
      </c>
      <c r="K4490" s="49">
        <f>K4489*(1-(K$1+K$5))^($A4490-$A4489)*(1+1.5*(E4490/E4489-1))</f>
        <v>12.553779927413622</v>
      </c>
      <c r="L4490" s="49">
        <f>VLOOKUP(A4490,'1.5X UVXY-Web'!A$1:G$5041,5,0)</f>
        <v>12.28</v>
      </c>
      <c r="M4490" s="43">
        <f>M4489*(1-M$1+IF(AND(WEEKDAY($A4490)&lt;&gt;1,WEEKDAY($A4490)&lt;&gt;7),-M$5,0))^($A4490-$A4489)*(1+(F4490/F4489-1))</f>
        <v>18.280414645279986</v>
      </c>
      <c r="N4490" s="49"/>
      <c r="O4490" s="43">
        <f>O4489*(1-O$1+IF(AND(WEEKDAY($A4490)&lt;&gt;1,WEEKDAY($A4490)&lt;&gt;7),-O$5,0))^($A4490-$A4489)*(1+2*(G4490/G4489-1))</f>
        <v>16.085773337295493</v>
      </c>
      <c r="P4490" s="43"/>
      <c r="Q4490" s="49"/>
      <c r="R4490" s="49"/>
      <c r="S4490" s="49">
        <f>S4489*(1-(S$1+S$5))^($A4490-$A4489)*(1+2*(E4490/E4489-1))</f>
        <v>2.1556244556791851E-2</v>
      </c>
      <c r="T4490" s="49"/>
      <c r="U4490" s="49"/>
    </row>
    <row r="4491" spans="1:21" x14ac:dyDescent="0.25">
      <c r="A4491" s="34">
        <v>44579</v>
      </c>
      <c r="B4491">
        <v>22.79</v>
      </c>
      <c r="C4491">
        <v>25.12</v>
      </c>
      <c r="D4491">
        <v>8.6820000000000004</v>
      </c>
      <c r="E4491">
        <v>7.3021000000000003</v>
      </c>
      <c r="F4491" s="50" t="str">
        <f>IFERROR(VLOOKUP(A4491,SHORTVOL!$A$2:$E$10000,5,0),"")</f>
        <v>964.95</v>
      </c>
      <c r="G4491" s="50" t="str">
        <f>IFERROR(VLOOKUP($A4491,LONGVOL!$A$2:$E$10000,5,0),"")</f>
        <v>90.82</v>
      </c>
      <c r="H4491">
        <v>16264.62435</v>
      </c>
      <c r="I4491">
        <v>13680.193386000001</v>
      </c>
      <c r="J4491" s="49">
        <f>(1/(1-91/360*VLOOKUP($A4491,Tbills!$B$4:$C$974,2,1)/100))^((1)/91)-1</f>
        <v>4.7232238586936148E-6</v>
      </c>
      <c r="K4491" s="49">
        <f>K4490*(1-(K$1+K$5))^($A4491-$A4490)*(1+1.5*(E4491/E4490-1))</f>
        <v>14.049483981198907</v>
      </c>
      <c r="L4491" s="49">
        <f>VLOOKUP(A4491,'1.5X UVXY-Web'!A$1:G$5041,5,0)</f>
        <v>13.68</v>
      </c>
      <c r="M4491" s="43">
        <f>M4490*(1-M$1+IF(AND(WEEKDAY($A4491)&lt;&gt;1,WEEKDAY($A4491)&lt;&gt;7),-M$5,0))^($A4491-$A4490)*(1+(F4491/F4490-1))</f>
        <v>16.809787251607382</v>
      </c>
      <c r="N4491" s="49"/>
      <c r="O4491" s="43">
        <f>O4490*(1-O$1+IF(AND(WEEKDAY($A4491)&lt;&gt;1,WEEKDAY($A4491)&lt;&gt;7),-O$5,0))^($A4491-$A4490)*(1+2*(G4491/G4490-1))</f>
        <v>18.663147407222855</v>
      </c>
      <c r="P4491" s="43"/>
      <c r="Q4491" s="49"/>
      <c r="R4491" s="49"/>
      <c r="S4491" s="49">
        <f>S4490*(1-(S$1+S$5))^($A4491-$A4490)*(1+2*(E4491/E4490-1))</f>
        <v>2.4978499355186409E-2</v>
      </c>
      <c r="T4491" s="49"/>
      <c r="U4491" s="49"/>
    </row>
    <row r="4492" spans="1:21" x14ac:dyDescent="0.25">
      <c r="A4492" s="34">
        <v>44580</v>
      </c>
      <c r="B4492">
        <v>23.85</v>
      </c>
      <c r="C4492">
        <v>25.81</v>
      </c>
      <c r="D4492">
        <v>8.9332999999999991</v>
      </c>
      <c r="E4492">
        <v>7.5133999999999999</v>
      </c>
      <c r="F4492" s="50" t="str">
        <f>IFERROR(VLOOKUP(A4492,SHORTVOL!$A$2:$E$10000,5,0),"")</f>
        <v>945.14</v>
      </c>
      <c r="G4492" s="50" t="str">
        <f>IFERROR(VLOOKUP($A4492,LONGVOL!$A$2:$E$10000,5,0),"")</f>
        <v>92.68</v>
      </c>
      <c r="H4492">
        <v>16343.962443</v>
      </c>
      <c r="I4492">
        <v>13746.860129000001</v>
      </c>
      <c r="J4492" s="49">
        <f>(1/(1-91/360*VLOOKUP($A4492,Tbills!$B$4:$C$974,2,1)/100))^((1)/91)-1</f>
        <v>4.7232238586936148E-6</v>
      </c>
      <c r="K4492" s="49">
        <f>K4491*(1-(K$1+K$5))^($A4492-$A4491)*(1+1.5*(E4492/E4491-1))</f>
        <v>14.659165785228154</v>
      </c>
      <c r="L4492" s="49">
        <f>VLOOKUP(A4492,'1.5X UVXY-Web'!A$1:G$5041,5,0)</f>
        <v>14.2</v>
      </c>
      <c r="M4492" s="43">
        <f>M4491*(1-M$1+IF(AND(WEEKDAY($A4492)&lt;&gt;1,WEEKDAY($A4492)&lt;&gt;7),-M$5,0))^($A4492-$A4491)*(1+(F4492/F4491-1))</f>
        <v>16.463787522081201</v>
      </c>
      <c r="N4492" s="49"/>
      <c r="O4492" s="43">
        <f>O4491*(1-O$1+IF(AND(WEEKDAY($A4492)&lt;&gt;1,WEEKDAY($A4492)&lt;&gt;7),-O$5,0))^($A4492-$A4491)*(1+2*(G4492/G4491-1))</f>
        <v>19.426112864760537</v>
      </c>
      <c r="P4492" s="43"/>
      <c r="Q4492" s="49"/>
      <c r="R4492" s="49"/>
      <c r="S4492" s="49">
        <f>S4491*(1-(S$1+S$5))^($A4492-$A4491)*(1+2*(E4492/E4491-1))</f>
        <v>2.6423208634594797E-2</v>
      </c>
      <c r="T4492" s="49"/>
      <c r="U4492" s="49"/>
    </row>
    <row r="4493" spans="1:21" x14ac:dyDescent="0.25">
      <c r="A4493" s="34">
        <v>44581</v>
      </c>
      <c r="B4493">
        <v>25.59</v>
      </c>
      <c r="C4493">
        <v>27.25</v>
      </c>
      <c r="D4493">
        <v>9.2592999999999996</v>
      </c>
      <c r="E4493">
        <v>7.7876000000000003</v>
      </c>
      <c r="F4493" s="50" t="str">
        <f>IFERROR(VLOOKUP(A4493,SHORTVOL!$A$2:$E$10000,5,0),"")</f>
        <v>905.59</v>
      </c>
      <c r="G4493" s="50" t="str">
        <f>IFERROR(VLOOKUP($A4493,LONGVOL!$A$2:$E$10000,5,0),"")</f>
        <v>96.56</v>
      </c>
      <c r="H4493">
        <v>16402.749634</v>
      </c>
      <c r="I4493">
        <v>13796.240938000001</v>
      </c>
      <c r="J4493" s="49">
        <f>(1/(1-91/360*VLOOKUP($A4493,Tbills!$B$4:$C$974,2,1)/100))^((1)/91)-1</f>
        <v>4.7232238586936148E-6</v>
      </c>
      <c r="K4493" s="49">
        <f>K4492*(1-(K$1+K$5))^($A4493-$A4492)*(1+1.5*(E4493/E4492-1))</f>
        <v>15.461492419433723</v>
      </c>
      <c r="L4493" s="49">
        <f>VLOOKUP(A4493,'1.5X UVXY-Web'!A$1:G$5041,5,0)</f>
        <v>15.11</v>
      </c>
      <c r="M4493" s="43">
        <f>M4492*(1-M$1+IF(AND(WEEKDAY($A4493)&lt;&gt;1,WEEKDAY($A4493)&lt;&gt;7),-M$5,0))^($A4493-$A4492)*(1+(F4493/F4492-1))</f>
        <v>15.773985215345384</v>
      </c>
      <c r="N4493" s="49"/>
      <c r="O4493" s="43">
        <f>O4492*(1-O$1+IF(AND(WEEKDAY($A4493)&lt;&gt;1,WEEKDAY($A4493)&lt;&gt;7),-O$5,0))^($A4493-$A4492)*(1+2*(G4493/G4492-1))</f>
        <v>21.051037627655727</v>
      </c>
      <c r="P4493" s="43"/>
      <c r="Q4493" s="49"/>
      <c r="R4493" s="49"/>
      <c r="S4493" s="49">
        <f>S4492*(1-(S$1+S$5))^($A4493-$A4492)*(1+2*(E4493/E4492-1))</f>
        <v>2.8350872432530559E-2</v>
      </c>
      <c r="T4493" s="49"/>
      <c r="U4493" s="49"/>
    </row>
    <row r="4494" spans="1:21" x14ac:dyDescent="0.25">
      <c r="A4494" s="34">
        <v>44582</v>
      </c>
      <c r="B4494">
        <v>28.85</v>
      </c>
      <c r="C4494">
        <v>29.95</v>
      </c>
      <c r="D4494">
        <v>10.1052</v>
      </c>
      <c r="E4494">
        <v>8.4991000000000003</v>
      </c>
      <c r="F4494" s="50" t="str">
        <f>IFERROR(VLOOKUP(A4494,SHORTVOL!$A$2:$E$10000,5,0),"")</f>
        <v>824.77</v>
      </c>
      <c r="G4494" s="50" t="str">
        <f>IFERROR(VLOOKUP($A4494,LONGVOL!$A$2:$E$10000,5,0),"")</f>
        <v>105.18</v>
      </c>
      <c r="H4494">
        <v>16973.805558</v>
      </c>
      <c r="I4494">
        <v>14276.487021000001</v>
      </c>
      <c r="J4494" s="49">
        <f>(1/(1-91/360*VLOOKUP($A4494,Tbills!$B$4:$C$974,2,1)/100))^((1)/91)-1</f>
        <v>4.7232238586936148E-6</v>
      </c>
      <c r="K4494" s="49">
        <f>K4493*(1-(K$1+K$5))^($A4494-$A4493)*(1+1.5*(E4494/E4493-1))</f>
        <v>17.580240808761928</v>
      </c>
      <c r="L4494" s="49">
        <f>VLOOKUP(A4494,'1.5X UVXY-Web'!A$1:G$5041,5,0)</f>
        <v>17.200001</v>
      </c>
      <c r="M4494" s="43">
        <f>M4493*(1-M$1+IF(AND(WEEKDAY($A4494)&lt;&gt;1,WEEKDAY($A4494)&lt;&gt;7),-M$5,0))^($A4494-$A4493)*(1+(F4494/F4493-1))</f>
        <v>14.36543790710069</v>
      </c>
      <c r="N4494" s="49"/>
      <c r="O4494" s="43">
        <f>O4493*(1-O$1+IF(AND(WEEKDAY($A4494)&lt;&gt;1,WEEKDAY($A4494)&lt;&gt;7),-O$5,0))^($A4494-$A4493)*(1+2*(G4494/G4493-1))</f>
        <v>24.807639001806127</v>
      </c>
      <c r="P4494" s="43"/>
      <c r="Q4494" s="49"/>
      <c r="R4494" s="49"/>
      <c r="S4494" s="49">
        <f>S4493*(1-(S$1+S$5))^($A4494-$A4493)*(1+2*(E4494/E4493-1))</f>
        <v>3.3530194919203435E-2</v>
      </c>
      <c r="T4494" s="49"/>
      <c r="U4494" s="49"/>
    </row>
    <row r="4495" spans="1:21" x14ac:dyDescent="0.25">
      <c r="A4495" s="34">
        <v>44585</v>
      </c>
      <c r="B4495">
        <v>29.9</v>
      </c>
      <c r="C4495">
        <v>30.82</v>
      </c>
      <c r="D4495">
        <v>10.3786</v>
      </c>
      <c r="E4495">
        <v>8.7289999999999992</v>
      </c>
      <c r="F4495" s="50" t="str">
        <f>IFERROR(VLOOKUP(A4495,SHORTVOL!$A$2:$E$10000,5,0),"")</f>
        <v>801.74</v>
      </c>
      <c r="G4495" s="50" t="str">
        <f>IFERROR(VLOOKUP($A4495,LONGVOL!$A$2:$E$10000,5,0),"")</f>
        <v>108.12</v>
      </c>
      <c r="H4495">
        <v>16867.927459999999</v>
      </c>
      <c r="I4495">
        <v>14187.231787000001</v>
      </c>
      <c r="J4495" s="49">
        <f>(1/(1-91/360*VLOOKUP($A4495,Tbills!$B$4:$C$974,2,1)/100))^((1)/91)-1</f>
        <v>5.2790839495386876E-6</v>
      </c>
      <c r="K4495" s="49">
        <f>K4494*(1-(K$1+K$5))^($A4495-$A4494)*(1+1.5*(E4495/E4494-1))</f>
        <v>18.293030799328545</v>
      </c>
      <c r="L4495" s="49">
        <f>VLOOKUP(A4495,'1.5X UVXY-Web'!A$1:G$5041,5,0)</f>
        <v>17.68</v>
      </c>
      <c r="M4495" s="43">
        <f>M4494*(1-M$1+IF(AND(WEEKDAY($A4495)&lt;&gt;1,WEEKDAY($A4495)&lt;&gt;7),-M$5,0))^($A4495-$A4494)*(1+(F4495/F4494-1))</f>
        <v>13.962017324818323</v>
      </c>
      <c r="N4495" s="49"/>
      <c r="O4495" s="43">
        <f>O4494*(1-O$1+IF(AND(WEEKDAY($A4495)&lt;&gt;1,WEEKDAY($A4495)&lt;&gt;7),-O$5,0))^($A4495-$A4494)*(1+2*(G4495/G4494-1))</f>
        <v>26.188504522659859</v>
      </c>
      <c r="P4495" s="43"/>
      <c r="Q4495" s="49"/>
      <c r="R4495" s="49"/>
      <c r="S4495" s="49">
        <f>S4494*(1-(S$1+S$5))^($A4495-$A4494)*(1+2*(E4495/E4494-1))</f>
        <v>3.5340600265929084E-2</v>
      </c>
      <c r="T4495" s="49"/>
      <c r="U4495" s="49"/>
    </row>
    <row r="4496" spans="1:21" x14ac:dyDescent="0.25">
      <c r="A4496" s="34">
        <v>44586</v>
      </c>
      <c r="B4496">
        <v>31.16</v>
      </c>
      <c r="C4496">
        <v>31.76</v>
      </c>
      <c r="D4496">
        <v>10.4283</v>
      </c>
      <c r="E4496">
        <v>8.7707999999999995</v>
      </c>
      <c r="F4496" s="50" t="str">
        <f>IFERROR(VLOOKUP(A4496,SHORTVOL!$A$2:$E$10000,5,0),"")</f>
        <v>794.36</v>
      </c>
      <c r="G4496" s="50" t="str">
        <f>IFERROR(VLOOKUP($A4496,LONGVOL!$A$2:$E$10000,5,0),"")</f>
        <v>109.11</v>
      </c>
      <c r="H4496">
        <v>17009.337661000001</v>
      </c>
      <c r="I4496">
        <v>14306.093809</v>
      </c>
      <c r="J4496" s="49">
        <f>(1/(1-91/360*VLOOKUP($A4496,Tbills!$B$4:$C$974,2,1)/100))^((1)/91)-1</f>
        <v>5.2790839495386876E-6</v>
      </c>
      <c r="K4496" s="49">
        <f>K4495*(1-(K$1+K$5))^($A4496-$A4495)*(1+1.5*(E4496/E4495-1))</f>
        <v>18.424252114021019</v>
      </c>
      <c r="L4496" s="49">
        <f>VLOOKUP(A4496,'1.5X UVXY-Web'!A$1:G$5041,5,0)</f>
        <v>17.950001</v>
      </c>
      <c r="M4496" s="43">
        <f>M4495*(1-M$1+IF(AND(WEEKDAY($A4496)&lt;&gt;1,WEEKDAY($A4496)&lt;&gt;7),-M$5,0))^($A4496-$A4495)*(1+(F4496/F4495-1))</f>
        <v>13.832739246318834</v>
      </c>
      <c r="N4496" s="49"/>
      <c r="O4496" s="43">
        <f>O4495*(1-O$1+IF(AND(WEEKDAY($A4496)&lt;&gt;1,WEEKDAY($A4496)&lt;&gt;7),-O$5,0))^($A4496-$A4495)*(1+2*(G4496/G4495-1))</f>
        <v>26.666063069167119</v>
      </c>
      <c r="P4496" s="43"/>
      <c r="Q4496" s="49"/>
      <c r="R4496" s="49"/>
      <c r="S4496" s="49">
        <f>S4495*(1-(S$1+S$5))^($A4496-$A4495)*(1+2*(E4496/E4495-1))</f>
        <v>3.5677864442137684E-2</v>
      </c>
      <c r="T4496" s="49"/>
      <c r="U4496" s="49"/>
    </row>
    <row r="4497" spans="1:21" x14ac:dyDescent="0.25">
      <c r="A4497" s="34">
        <v>44587</v>
      </c>
      <c r="B4497">
        <v>31.96</v>
      </c>
      <c r="C4497">
        <v>31.95</v>
      </c>
      <c r="D4497">
        <v>10.593999999999999</v>
      </c>
      <c r="E4497">
        <v>8.9100999999999999</v>
      </c>
      <c r="F4497" s="50">
        <f>IFERROR(VLOOKUP(A4497,SHORTVOL!$A$2:$E$10000,5,0),"")</f>
        <v>782.69</v>
      </c>
      <c r="G4497" s="50">
        <f>IFERROR(VLOOKUP($A4497,LONGVOL!$A$2:$E$10000,5,0),"")</f>
        <v>110.71</v>
      </c>
      <c r="H4497">
        <v>17084.112688000001</v>
      </c>
      <c r="I4497">
        <v>14368.909539</v>
      </c>
      <c r="J4497" s="49">
        <f>(1/(1-91/360*VLOOKUP($A4497,Tbills!$B$4:$C$974,2,1)/100))^((1)/91)-1</f>
        <v>5.2790839495386876E-6</v>
      </c>
      <c r="K4497" s="49">
        <f>K4496*(1-(K$1+K$5))^($A4497-$A4496)*(1+1.5*(E4497/E4496-1))</f>
        <v>18.862998980739508</v>
      </c>
      <c r="L4497" s="49">
        <f>VLOOKUP(A4497,'1.5X UVXY-Web'!A$1:G$5041,5,0)</f>
        <v>18.43</v>
      </c>
      <c r="M4497" s="43">
        <f>M4496*(1-M$1+IF(AND(WEEKDAY($A4497)&lt;&gt;1,WEEKDAY($A4497)&lt;&gt;7),-M$5,0))^($A4497-$A4496)*(1+(F4497/F4496-1))</f>
        <v>13.628774654196871</v>
      </c>
      <c r="N4497" s="49"/>
      <c r="O4497" s="43">
        <f>O4496*(1-O$1+IF(AND(WEEKDAY($A4497)&lt;&gt;1,WEEKDAY($A4497)&lt;&gt;7),-O$5,0))^($A4497-$A4496)*(1+2*(G4497/G4496-1))</f>
        <v>27.446040154066569</v>
      </c>
      <c r="P4497" s="43"/>
      <c r="Q4497" s="49"/>
      <c r="R4497" s="49"/>
      <c r="S4497" s="49">
        <f>S4496*(1-(S$1+S$5))^($A4497-$A4496)*(1+2*(E4497/E4496-1))</f>
        <v>3.68099131701645E-2</v>
      </c>
      <c r="T4497" s="49"/>
      <c r="U4497" s="49"/>
    </row>
    <row r="4498" spans="1:21" x14ac:dyDescent="0.25">
      <c r="A4498" s="34">
        <v>44588</v>
      </c>
      <c r="B4498">
        <v>30.49</v>
      </c>
      <c r="C4498">
        <v>30.87</v>
      </c>
      <c r="D4498">
        <v>10.686299999999999</v>
      </c>
      <c r="E4498">
        <v>8.9877000000000002</v>
      </c>
      <c r="F4498" s="50">
        <f>IFERROR(VLOOKUP(A4498,SHORTVOL!$A$2:$E$10000,5,0),"")</f>
        <v>776.77</v>
      </c>
      <c r="G4498" s="50">
        <f>IFERROR(VLOOKUP($A4498,LONGVOL!$A$2:$E$10000,5,0),"")</f>
        <v>111.55</v>
      </c>
      <c r="H4498">
        <v>17179.704298000001</v>
      </c>
      <c r="I4498">
        <v>14449.232779</v>
      </c>
      <c r="J4498" s="49">
        <f>(1/(1-91/360*VLOOKUP($A4498,Tbills!$B$4:$C$974,2,1)/100))^((1)/91)-1</f>
        <v>5.2790839495386876E-6</v>
      </c>
      <c r="K4498" s="49">
        <f>K4497*(1-(K$1+K$5))^($A4498-$A4497)*(1+1.5*(E4498/E4497-1))</f>
        <v>19.10923868460786</v>
      </c>
      <c r="L4498" s="49">
        <f>VLOOKUP(A4498,'1.5X UVXY-Web'!A$1:G$5041,5,0)</f>
        <v>18.649999999999999</v>
      </c>
      <c r="M4498" s="43">
        <f>M4497*(1-M$1+IF(AND(WEEKDAY($A4498)&lt;&gt;1,WEEKDAY($A4498)&lt;&gt;7),-M$5,0))^($A4498-$A4497)*(1+(F4498/F4497-1))</f>
        <v>13.524950120931802</v>
      </c>
      <c r="N4498" s="49"/>
      <c r="O4498" s="43">
        <f>O4497*(1-O$1+IF(AND(WEEKDAY($A4498)&lt;&gt;1,WEEKDAY($A4498)&lt;&gt;7),-O$5,0))^($A4498-$A4497)*(1+2*(G4498/G4497-1))</f>
        <v>27.860405669349191</v>
      </c>
      <c r="P4498" s="43"/>
      <c r="Q4498" s="49"/>
      <c r="R4498" s="49"/>
      <c r="S4498" s="49">
        <f>S4497*(1-(S$1+S$5))^($A4498-$A4497)*(1+2*(E4498/E4497-1))</f>
        <v>3.7449822209366712E-2</v>
      </c>
      <c r="T4498" s="49"/>
      <c r="U4498" s="49"/>
    </row>
    <row r="4499" spans="1:21" x14ac:dyDescent="0.25">
      <c r="A4499" s="34">
        <v>44589</v>
      </c>
      <c r="B4499">
        <v>27.66</v>
      </c>
      <c r="C4499">
        <v>28.82</v>
      </c>
      <c r="D4499">
        <v>10.0266</v>
      </c>
      <c r="E4499">
        <v>8.4328000000000003</v>
      </c>
      <c r="F4499" s="50">
        <f>IFERROR(VLOOKUP(A4499,SHORTVOL!$A$2:$E$10000,5,0),"")</f>
        <v>821.82</v>
      </c>
      <c r="G4499" s="50">
        <f>IFERROR(VLOOKUP($A4499,LONGVOL!$A$2:$E$10000,5,0),"")</f>
        <v>105.08</v>
      </c>
      <c r="H4499">
        <v>16655.133666000002</v>
      </c>
      <c r="I4499">
        <v>14007.958967</v>
      </c>
      <c r="J4499" s="49">
        <f>(1/(1-91/360*VLOOKUP($A4499,Tbills!$B$4:$C$974,2,1)/100))^((1)/91)-1</f>
        <v>5.2790839495386876E-6</v>
      </c>
      <c r="K4499" s="49">
        <f>K4498*(1-(K$1+K$5))^($A4499-$A4498)*(1+1.5*(E4499/E4498-1))</f>
        <v>17.339367727682816</v>
      </c>
      <c r="L4499" s="49">
        <f>VLOOKUP(A4499,'1.5X UVXY-Web'!A$1:G$5041,5,0)</f>
        <v>16.950001</v>
      </c>
      <c r="M4499" s="43">
        <f>M4498*(1-M$1+IF(AND(WEEKDAY($A4499)&lt;&gt;1,WEEKDAY($A4499)&lt;&gt;7),-M$5,0))^($A4499-$A4498)*(1+(F4499/F4498-1))</f>
        <v>14.308566838582376</v>
      </c>
      <c r="N4499" s="49"/>
      <c r="O4499" s="43">
        <f>O4498*(1-O$1+IF(AND(WEEKDAY($A4499)&lt;&gt;1,WEEKDAY($A4499)&lt;&gt;7),-O$5,0))^($A4499-$A4498)*(1+2*(G4499/G4498-1))</f>
        <v>24.626672842055868</v>
      </c>
      <c r="P4499" s="43"/>
      <c r="Q4499" s="49"/>
      <c r="R4499" s="49"/>
      <c r="S4499" s="49">
        <f>S4498*(1-(S$1+S$5))^($A4499-$A4498)*(1+2*(E4499/E4498-1))</f>
        <v>3.2824416971266555E-2</v>
      </c>
      <c r="T4499" s="49"/>
      <c r="U4499" s="49"/>
    </row>
    <row r="4500" spans="1:21" x14ac:dyDescent="0.25">
      <c r="A4500" s="34">
        <v>44592</v>
      </c>
      <c r="B4500">
        <v>24.83</v>
      </c>
      <c r="C4500">
        <v>26.85</v>
      </c>
      <c r="D4500">
        <v>9.3515999999999995</v>
      </c>
      <c r="E4500">
        <v>7.8650000000000002</v>
      </c>
      <c r="F4500" s="50">
        <f>IFERROR(VLOOKUP(A4500,SHORTVOL!$A$2:$E$10000,5,0),"")</f>
        <v>876.44</v>
      </c>
      <c r="G4500" s="50">
        <f>IFERROR(VLOOKUP($A4500,LONGVOL!$A$2:$E$10000,5,0),"")</f>
        <v>98.1</v>
      </c>
      <c r="H4500">
        <v>16257.4406</v>
      </c>
      <c r="I4500">
        <v>13673.253573</v>
      </c>
      <c r="J4500" s="49">
        <f>(1/(1-91/360*VLOOKUP($A4500,Tbills!$B$4:$C$974,2,1)/100))^((1)/91)-1</f>
        <v>5.2790839495386876E-6</v>
      </c>
      <c r="K4500" s="49">
        <f>K4499*(1-(K$1+K$5))^($A4500-$A4499)*(1+1.5*(E4500/E4499-1))</f>
        <v>15.587669485300937</v>
      </c>
      <c r="L4500" s="49">
        <f>VLOOKUP(A4500,'1.5X UVXY-Web'!A$1:G$5041,5,0)</f>
        <v>15.22</v>
      </c>
      <c r="M4500" s="43">
        <f>M4499*(1-M$1+IF(AND(WEEKDAY($A4500)&lt;&gt;1,WEEKDAY($A4500)&lt;&gt;7),-M$5,0))^($A4500-$A4499)*(1+(F4500/F4499-1))</f>
        <v>15.257037994228055</v>
      </c>
      <c r="N4500" s="49"/>
      <c r="O4500" s="43">
        <f>O4499*(1-O$1+IF(AND(WEEKDAY($A4500)&lt;&gt;1,WEEKDAY($A4500)&lt;&gt;7),-O$5,0))^($A4500-$A4499)*(1+2*(G4500/G4499-1))</f>
        <v>21.350111665434781</v>
      </c>
      <c r="P4500" s="43"/>
      <c r="Q4500" s="49"/>
      <c r="R4500" s="49"/>
      <c r="S4500" s="49">
        <f>S4499*(1-(S$1+S$5))^($A4500-$A4499)*(1+2*(E4500/E4499-1))</f>
        <v>2.8401257140044493E-2</v>
      </c>
      <c r="T4500" s="49"/>
      <c r="U4500" s="49"/>
    </row>
    <row r="4501" spans="1:21" x14ac:dyDescent="0.25">
      <c r="A4501" s="34">
        <v>44593</v>
      </c>
      <c r="B4501">
        <v>21.96</v>
      </c>
      <c r="C4501">
        <v>24.76</v>
      </c>
      <c r="D4501">
        <v>8.6471</v>
      </c>
      <c r="E4501">
        <v>7.2724000000000002</v>
      </c>
      <c r="F4501" s="50">
        <f>IFERROR(VLOOKUP(A4501,SHORTVOL!$A$2:$E$10000,5,0),"")</f>
        <v>941.66</v>
      </c>
      <c r="G4501" s="50">
        <f>IFERROR(VLOOKUP($A4501,LONGVOL!$A$2:$E$10000,5,0),"")</f>
        <v>90.8</v>
      </c>
      <c r="H4501">
        <v>15759.232454000001</v>
      </c>
      <c r="I4501">
        <v>13254.146476</v>
      </c>
      <c r="J4501" s="49">
        <f>(1/(1-91/360*VLOOKUP($A4501,Tbills!$B$4:$C$974,2,1)/100))^((1)/91)-1</f>
        <v>5.2790839495386876E-6</v>
      </c>
      <c r="K4501" s="49">
        <f>K4500*(1-(K$1+K$5))^($A4501-$A4500)*(1+1.5*(E4501/E4500-1))</f>
        <v>13.825823060793015</v>
      </c>
      <c r="L4501" s="49">
        <f>VLOOKUP(A4501,'1.5X UVXY-Web'!A$1:G$5041,5,0)</f>
        <v>13.57</v>
      </c>
      <c r="M4501" s="43">
        <f>M4500*(1-M$1+IF(AND(WEEKDAY($A4501)&lt;&gt;1,WEEKDAY($A4501)&lt;&gt;7),-M$5,0))^($A4501-$A4500)*(1+(F4501/F4500-1))</f>
        <v>16.391487344170017</v>
      </c>
      <c r="N4501" s="49"/>
      <c r="O4501" s="43">
        <f>O4500*(1-O$1+IF(AND(WEEKDAY($A4501)&lt;&gt;1,WEEKDAY($A4501)&lt;&gt;7),-O$5,0))^($A4501-$A4500)*(1+2*(G4501/G4500-1))</f>
        <v>18.171238972507219</v>
      </c>
      <c r="P4501" s="43"/>
      <c r="Q4501" s="49"/>
      <c r="R4501" s="49"/>
      <c r="S4501" s="49">
        <f>S4500*(1-(S$1+S$5))^($A4501-$A4500)*(1+2*(E4501/E4500-1))</f>
        <v>2.4120575247040619E-2</v>
      </c>
      <c r="T4501" s="49"/>
      <c r="U4501" s="49"/>
    </row>
    <row r="4502" spans="1:21" x14ac:dyDescent="0.25">
      <c r="A4502" s="34">
        <v>44594</v>
      </c>
      <c r="B4502">
        <v>22.09</v>
      </c>
      <c r="C4502">
        <v>25.14</v>
      </c>
      <c r="D4502">
        <v>8.4628999999999994</v>
      </c>
      <c r="E4502">
        <v>7.1173999999999999</v>
      </c>
      <c r="F4502" s="50">
        <f>IFERROR(VLOOKUP(A4502,SHORTVOL!$A$2:$E$10000,5,0),"")</f>
        <v>964.18</v>
      </c>
      <c r="G4502" s="50">
        <f>IFERROR(VLOOKUP($A4502,LONGVOL!$A$2:$E$10000,5,0),"")</f>
        <v>88.63</v>
      </c>
      <c r="H4502">
        <v>15840.828616000001</v>
      </c>
      <c r="I4502">
        <v>13322.683732</v>
      </c>
      <c r="J4502" s="49">
        <f>(1/(1-91/360*VLOOKUP($A4502,Tbills!$B$4:$C$974,2,1)/100))^((1)/91)-1</f>
        <v>5.2790839495386876E-6</v>
      </c>
      <c r="K4502" s="49">
        <f>K4501*(1-(K$1+K$5))^($A4502-$A4501)*(1+1.5*(E4502/E4501-1))</f>
        <v>13.383680551287108</v>
      </c>
      <c r="L4502" s="49">
        <f>VLOOKUP(A4502,'1.5X UVXY-Web'!A$1:G$5041,5,0)</f>
        <v>13.11</v>
      </c>
      <c r="M4502" s="43">
        <f>M4501*(1-M$1+IF(AND(WEEKDAY($A4502)&lt;&gt;1,WEEKDAY($A4502)&lt;&gt;7),-M$5,0))^($A4502-$A4501)*(1+(F4502/F4501-1))</f>
        <v>16.782573621089494</v>
      </c>
      <c r="N4502" s="49"/>
      <c r="O4502" s="43">
        <f>O4501*(1-O$1+IF(AND(WEEKDAY($A4502)&lt;&gt;1,WEEKDAY($A4502)&lt;&gt;7),-O$5,0))^($A4502-$A4501)*(1+2*(G4502/G4501-1))</f>
        <v>17.301383929712934</v>
      </c>
      <c r="P4502" s="43"/>
      <c r="Q4502" s="49"/>
      <c r="R4502" s="49"/>
      <c r="S4502" s="49">
        <f>S4501*(1-(S$1+S$5))^($A4502-$A4501)*(1+2*(E4502/E4501-1))</f>
        <v>2.3091611276883691E-2</v>
      </c>
      <c r="T4502" s="49"/>
      <c r="U4502" s="49"/>
    </row>
    <row r="4503" spans="1:21" x14ac:dyDescent="0.25">
      <c r="A4503" s="34">
        <v>44595</v>
      </c>
      <c r="B4503">
        <v>24.35</v>
      </c>
      <c r="C4503">
        <v>26.67</v>
      </c>
      <c r="D4503">
        <v>9.5736000000000008</v>
      </c>
      <c r="E4503">
        <v>8.0515000000000008</v>
      </c>
      <c r="F4503" s="50">
        <f>IFERROR(VLOOKUP(A4503,SHORTVOL!$A$2:$E$10000,5,0),"")</f>
        <v>843.42</v>
      </c>
      <c r="G4503" s="50">
        <f>IFERROR(VLOOKUP($A4503,LONGVOL!$A$2:$E$10000,5,0),"")</f>
        <v>99.73</v>
      </c>
      <c r="H4503">
        <v>16614.446715999999</v>
      </c>
      <c r="I4503">
        <v>13973.234415000001</v>
      </c>
      <c r="J4503" s="49">
        <f>(1/(1-91/360*VLOOKUP($A4503,Tbills!$B$4:$C$974,2,1)/100))^((1)/91)-1</f>
        <v>5.2790839495386876E-6</v>
      </c>
      <c r="K4503" s="49">
        <f>K4502*(1-(K$1+K$5))^($A4503-$A4502)*(1+1.5*(E4503/E4502-1))</f>
        <v>16.018273346711965</v>
      </c>
      <c r="L4503" s="49">
        <f>VLOOKUP(A4503,'1.5X UVXY-Web'!A$1:G$5041,5,0)</f>
        <v>15.47</v>
      </c>
      <c r="M4503" s="43">
        <f>M4502*(1-M$1+IF(AND(WEEKDAY($A4503)&lt;&gt;1,WEEKDAY($A4503)&lt;&gt;7),-M$5,0))^($A4503-$A4502)*(1+(F4503/F4502-1))</f>
        <v>14.679813562102385</v>
      </c>
      <c r="N4503" s="49"/>
      <c r="O4503" s="43">
        <f>O4502*(1-O$1+IF(AND(WEEKDAY($A4503)&lt;&gt;1,WEEKDAY($A4503)&lt;&gt;7),-O$5,0))^($A4503-$A4502)*(1+2*(G4503/G4502-1))</f>
        <v>21.633378481119475</v>
      </c>
      <c r="P4503" s="43"/>
      <c r="Q4503" s="49"/>
      <c r="R4503" s="49"/>
      <c r="S4503" s="49">
        <f>S4502*(1-(S$1+S$5))^($A4503-$A4502)*(1+2*(E4503/E4502-1))</f>
        <v>2.915179561272355E-2</v>
      </c>
      <c r="T4503" s="49"/>
      <c r="U4503" s="49"/>
    </row>
    <row r="4504" spans="1:21" x14ac:dyDescent="0.25">
      <c r="A4504" s="34">
        <v>44596</v>
      </c>
      <c r="B4504">
        <v>23.22</v>
      </c>
      <c r="C4504">
        <v>26.25</v>
      </c>
      <c r="D4504">
        <v>9.1530000000000005</v>
      </c>
      <c r="E4504">
        <v>7.6977000000000002</v>
      </c>
      <c r="F4504" s="50">
        <f>IFERROR(VLOOKUP(A4504,SHORTVOL!$A$2:$E$10000,5,0),"")</f>
        <v>878.63</v>
      </c>
      <c r="G4504" s="50">
        <f>IFERROR(VLOOKUP($A4504,LONGVOL!$A$2:$E$10000,5,0),"")</f>
        <v>95.56</v>
      </c>
      <c r="H4504">
        <v>16578.724045999999</v>
      </c>
      <c r="I4504">
        <v>13943.097424</v>
      </c>
      <c r="J4504" s="49">
        <f>(1/(1-91/360*VLOOKUP($A4504,Tbills!$B$4:$C$974,2,1)/100))^((1)/91)-1</f>
        <v>5.2790839495386876E-6</v>
      </c>
      <c r="K4504" s="49">
        <f>K4503*(1-(K$1+K$5))^($A4504-$A4503)*(1+1.5*(E4504/E4503-1))</f>
        <v>14.962314474565391</v>
      </c>
      <c r="L4504" s="49">
        <f>VLOOKUP(A4504,'1.5X UVXY-Web'!A$1:G$5041,5,0)</f>
        <v>14.64</v>
      </c>
      <c r="M4504" s="43">
        <f>M4503*(1-M$1+IF(AND(WEEKDAY($A4504)&lt;&gt;1,WEEKDAY($A4504)&lt;&gt;7),-M$5,0))^($A4504-$A4503)*(1+(F4504/F4503-1))</f>
        <v>15.291809351826064</v>
      </c>
      <c r="N4504" s="49"/>
      <c r="O4504" s="43">
        <f>O4503*(1-O$1+IF(AND(WEEKDAY($A4504)&lt;&gt;1,WEEKDAY($A4504)&lt;&gt;7),-O$5,0))^($A4504-$A4503)*(1+2*(G4504/G4503-1))</f>
        <v>19.822760219914308</v>
      </c>
      <c r="P4504" s="43"/>
      <c r="Q4504" s="49"/>
      <c r="R4504" s="49"/>
      <c r="S4504" s="49">
        <f>S4503*(1-(S$1+S$5))^($A4504-$A4503)*(1+2*(E4504/E4503-1))</f>
        <v>2.6588916019657436E-2</v>
      </c>
      <c r="T4504" s="49"/>
      <c r="U4504" s="49"/>
    </row>
    <row r="4505" spans="1:21" x14ac:dyDescent="0.25">
      <c r="A4505" s="34">
        <v>44599</v>
      </c>
      <c r="B4505">
        <v>22.86</v>
      </c>
      <c r="C4505">
        <v>25.69</v>
      </c>
      <c r="D4505">
        <v>8.9280000000000008</v>
      </c>
      <c r="E4505">
        <v>7.5084</v>
      </c>
      <c r="F4505" s="50">
        <f>IFERROR(VLOOKUP(A4505,SHORTVOL!$A$2:$E$10000,5,0),"")</f>
        <v>897.42</v>
      </c>
      <c r="G4505" s="50">
        <f>IFERROR(VLOOKUP($A4505,LONGVOL!$A$2:$E$10000,5,0),"")</f>
        <v>93.52</v>
      </c>
      <c r="H4505">
        <v>16347.633330000001</v>
      </c>
      <c r="I4505">
        <v>13748.465738000001</v>
      </c>
      <c r="J4505" s="49">
        <f>(1/(1-91/360*VLOOKUP($A4505,Tbills!$B$4:$C$974,2,1)/100))^((1)/91)-1</f>
        <v>5.2790839495386876E-6</v>
      </c>
      <c r="K4505" s="49">
        <f>K4504*(1-(K$1+K$5))^($A4505-$A4504)*(1+1.5*(E4505/E4504-1))</f>
        <v>14.409975436790365</v>
      </c>
      <c r="L4505" s="49">
        <f>VLOOKUP(A4505,'1.5X UVXY-Web'!A$1:G$5041,5,0)</f>
        <v>14.03</v>
      </c>
      <c r="M4505" s="43">
        <f>M4504*(1-M$1+IF(AND(WEEKDAY($A4505)&lt;&gt;1,WEEKDAY($A4505)&lt;&gt;7),-M$5,0))^($A4505-$A4504)*(1+(F4505/F4504-1))</f>
        <v>15.616266013735899</v>
      </c>
      <c r="N4505" s="49"/>
      <c r="O4505" s="43">
        <f>O4504*(1-O$1+IF(AND(WEEKDAY($A4505)&lt;&gt;1,WEEKDAY($A4505)&lt;&gt;7),-O$5,0))^($A4505-$A4504)*(1+2*(G4505/G4504-1))</f>
        <v>18.972078172570843</v>
      </c>
      <c r="P4505" s="43"/>
      <c r="Q4505" s="49"/>
      <c r="R4505" s="49"/>
      <c r="S4505" s="49">
        <f>S4504*(1-(S$1+S$5))^($A4505-$A4504)*(1+2*(E4505/E4504-1))</f>
        <v>2.5278623737097397E-2</v>
      </c>
      <c r="T4505" s="49"/>
      <c r="U4505" s="49"/>
    </row>
    <row r="4506" spans="1:21" x14ac:dyDescent="0.25">
      <c r="A4506" s="34">
        <v>44600</v>
      </c>
      <c r="B4506">
        <v>21.44</v>
      </c>
      <c r="C4506">
        <v>24.54</v>
      </c>
      <c r="D4506">
        <v>8.4902999999999995</v>
      </c>
      <c r="E4506">
        <v>7.1402000000000001</v>
      </c>
      <c r="F4506" s="50">
        <f>IFERROR(VLOOKUP(A4506,SHORTVOL!$A$2:$E$10000,5,0),"")</f>
        <v>940.89</v>
      </c>
      <c r="G4506" s="50">
        <f>IFERROR(VLOOKUP($A4506,LONGVOL!$A$2:$E$10000,5,0),"")</f>
        <v>88.99</v>
      </c>
      <c r="H4506">
        <v>16012.327214999999</v>
      </c>
      <c r="I4506">
        <v>13466.360325</v>
      </c>
      <c r="J4506" s="49">
        <f>(1/(1-91/360*VLOOKUP($A4506,Tbills!$B$4:$C$974,2,1)/100))^((1)/91)-1</f>
        <v>5.2790839495386876E-6</v>
      </c>
      <c r="K4506" s="49">
        <f>K4505*(1-(K$1+K$5))^($A4506-$A4505)*(1+1.5*(E4506/E4505-1))</f>
        <v>13.349883990855355</v>
      </c>
      <c r="L4506" s="49">
        <f>VLOOKUP(A4506,'1.5X UVXY-Web'!A$1:G$5041,5,0)</f>
        <v>13.09</v>
      </c>
      <c r="M4506" s="43">
        <f>M4505*(1-M$1+IF(AND(WEEKDAY($A4506)&lt;&gt;1,WEEKDAY($A4506)&lt;&gt;7),-M$5,0))^($A4506-$A4505)*(1+(F4506/F4505-1))</f>
        <v>16.371802972346469</v>
      </c>
      <c r="N4506" s="49"/>
      <c r="O4506" s="43">
        <f>O4505*(1-O$1+IF(AND(WEEKDAY($A4506)&lt;&gt;1,WEEKDAY($A4506)&lt;&gt;7),-O$5,0))^($A4506-$A4505)*(1+2*(G4506/G4505-1))</f>
        <v>17.132802374243077</v>
      </c>
      <c r="P4506" s="43"/>
      <c r="Q4506" s="49"/>
      <c r="R4506" s="49"/>
      <c r="S4506" s="49">
        <f>S4505*(1-(S$1+S$5))^($A4506-$A4505)*(1+2*(E4506/E4505-1))</f>
        <v>2.2798608383359953E-2</v>
      </c>
      <c r="T4506" s="49"/>
      <c r="U4506" s="49"/>
    </row>
    <row r="4507" spans="1:21" x14ac:dyDescent="0.25">
      <c r="A4507" s="34">
        <v>44601</v>
      </c>
      <c r="B4507">
        <v>19.96</v>
      </c>
      <c r="C4507">
        <v>23.49</v>
      </c>
      <c r="D4507">
        <v>8.1804000000000006</v>
      </c>
      <c r="E4507">
        <v>6.8795000000000002</v>
      </c>
      <c r="F4507" s="50">
        <f>IFERROR(VLOOKUP(A4507,SHORTVOL!$A$2:$E$10000,5,0),"")</f>
        <v>975.9</v>
      </c>
      <c r="G4507" s="50">
        <f>IFERROR(VLOOKUP($A4507,LONGVOL!$A$2:$E$10000,5,0),"")</f>
        <v>85.68</v>
      </c>
      <c r="H4507">
        <v>15733.818305999999</v>
      </c>
      <c r="I4507">
        <v>13232.025932</v>
      </c>
      <c r="J4507" s="49">
        <f>(1/(1-91/360*VLOOKUP($A4507,Tbills!$B$4:$C$974,2,1)/100))^((1)/91)-1</f>
        <v>5.2790839495386876E-6</v>
      </c>
      <c r="K4507" s="49">
        <f>K4506*(1-(K$1+K$5))^($A4507-$A4506)*(1+1.5*(E4507/E4506-1))</f>
        <v>12.618624906968316</v>
      </c>
      <c r="L4507" s="49">
        <f>VLOOKUP(A4507,'1.5X UVXY-Web'!A$1:G$5041,5,0)</f>
        <v>12.34</v>
      </c>
      <c r="M4507" s="43">
        <f>M4506*(1-M$1+IF(AND(WEEKDAY($A4507)&lt;&gt;1,WEEKDAY($A4507)&lt;&gt;7),-M$5,0))^($A4507-$A4506)*(1+(F4507/F4506-1))</f>
        <v>16.98005830157544</v>
      </c>
      <c r="N4507" s="49"/>
      <c r="O4507" s="43">
        <f>O4506*(1-O$1+IF(AND(WEEKDAY($A4507)&lt;&gt;1,WEEKDAY($A4507)&lt;&gt;7),-O$5,0))^($A4507-$A4506)*(1+2*(G4507/G4506-1))</f>
        <v>15.857078842395389</v>
      </c>
      <c r="P4507" s="43"/>
      <c r="Q4507" s="49"/>
      <c r="R4507" s="49"/>
      <c r="S4507" s="49">
        <f>S4506*(1-(S$1+S$5))^($A4507-$A4506)*(1+2*(E4507/E4506-1))</f>
        <v>2.1133069670839954E-2</v>
      </c>
      <c r="T4507" s="49"/>
      <c r="U4507" s="49"/>
    </row>
    <row r="4508" spans="1:21" x14ac:dyDescent="0.25">
      <c r="A4508" s="34">
        <v>44602</v>
      </c>
      <c r="B4508">
        <v>23.91</v>
      </c>
      <c r="C4508">
        <v>26.07</v>
      </c>
      <c r="D4508">
        <v>8.9636999999999993</v>
      </c>
      <c r="E4508">
        <v>7.5381999999999998</v>
      </c>
      <c r="F4508" s="50">
        <f>IFERROR(VLOOKUP(A4508,SHORTVOL!$A$2:$E$10000,5,0),"")</f>
        <v>877.56</v>
      </c>
      <c r="G4508" s="50">
        <f>IFERROR(VLOOKUP($A4508,LONGVOL!$A$2:$E$10000,5,0),"")</f>
        <v>94.31</v>
      </c>
      <c r="H4508">
        <v>16284.817940000001</v>
      </c>
      <c r="I4508">
        <v>13695.305956</v>
      </c>
      <c r="J4508" s="49">
        <f>(1/(1-91/360*VLOOKUP($A4508,Tbills!$B$4:$C$974,2,1)/100))^((1)/91)-1</f>
        <v>5.2790839495386876E-6</v>
      </c>
      <c r="K4508" s="49">
        <f>K4507*(1-(K$1+K$5))^($A4508-$A4507)*(1+1.5*(E4508/E4507-1))</f>
        <v>14.430803170177198</v>
      </c>
      <c r="L4508" s="49">
        <f>VLOOKUP(A4508,'1.5X UVXY-Web'!A$1:G$5041,5,0)</f>
        <v>14.06</v>
      </c>
      <c r="M4508" s="43">
        <f>M4507*(1-M$1+IF(AND(WEEKDAY($A4508)&lt;&gt;1,WEEKDAY($A4508)&lt;&gt;7),-M$5,0))^($A4508-$A4507)*(1+(F4508/F4507-1))</f>
        <v>15.268166276140985</v>
      </c>
      <c r="N4508" s="49"/>
      <c r="O4508" s="43">
        <f>O4507*(1-O$1+IF(AND(WEEKDAY($A4508)&lt;&gt;1,WEEKDAY($A4508)&lt;&gt;7),-O$5,0))^($A4508-$A4507)*(1+2*(G4508/G4507-1))</f>
        <v>19.049992656436061</v>
      </c>
      <c r="P4508" s="43"/>
      <c r="Q4508" s="49"/>
      <c r="R4508" s="49"/>
      <c r="S4508" s="49">
        <f>S4507*(1-(S$1+S$5))^($A4508-$A4507)*(1+2*(E4508/E4507-1))</f>
        <v>2.5179129488698652E-2</v>
      </c>
      <c r="T4508" s="49"/>
      <c r="U4508" s="49"/>
    </row>
    <row r="4509" spans="1:21" x14ac:dyDescent="0.25">
      <c r="A4509" s="34">
        <v>44603</v>
      </c>
      <c r="B4509">
        <v>27.36</v>
      </c>
      <c r="C4509">
        <v>28.83</v>
      </c>
      <c r="D4509">
        <v>10.127000000000001</v>
      </c>
      <c r="E4509">
        <v>8.5164000000000009</v>
      </c>
      <c r="F4509" s="50">
        <f>IFERROR(VLOOKUP(A4509,SHORTVOL!$A$2:$E$10000,5,0),"")</f>
        <v>778.67</v>
      </c>
      <c r="G4509" s="50">
        <f>IFERROR(VLOOKUP($A4509,LONGVOL!$A$2:$E$10000,5,0),"")</f>
        <v>104.94</v>
      </c>
      <c r="H4509">
        <v>16825.976697999999</v>
      </c>
      <c r="I4509">
        <v>14150.302599000001</v>
      </c>
      <c r="J4509" s="49">
        <f>(1/(1-91/360*VLOOKUP($A4509,Tbills!$B$4:$C$974,2,1)/100))^((1)/91)-1</f>
        <v>5.2790839495386876E-6</v>
      </c>
      <c r="K4509" s="49">
        <f>K4508*(1-(K$1+K$5))^($A4509-$A4508)*(1+1.5*(E4509/E4508-1))</f>
        <v>17.239573345078714</v>
      </c>
      <c r="L4509" s="49">
        <f>VLOOKUP(A4509,'1.5X UVXY-Web'!A$1:G$5041,5,0)</f>
        <v>16.66</v>
      </c>
      <c r="M4509" s="43">
        <f>M4508*(1-M$1+IF(AND(WEEKDAY($A4509)&lt;&gt;1,WEEKDAY($A4509)&lt;&gt;7),-M$5,0))^($A4509-$A4508)*(1+(F4509/F4508-1))</f>
        <v>13.546893192138292</v>
      </c>
      <c r="N4509" s="49"/>
      <c r="O4509" s="43">
        <f>O4508*(1-O$1+IF(AND(WEEKDAY($A4509)&lt;&gt;1,WEEKDAY($A4509)&lt;&gt;7),-O$5,0))^($A4509-$A4508)*(1+2*(G4509/G4508-1))</f>
        <v>23.342593226749116</v>
      </c>
      <c r="P4509" s="43"/>
      <c r="Q4509" s="49"/>
      <c r="R4509" s="49"/>
      <c r="S4509" s="49">
        <f>S4508*(1-(S$1+S$5))^($A4509-$A4508)*(1+2*(E4509/E4508-1))</f>
        <v>3.1712836838327159E-2</v>
      </c>
      <c r="T4509" s="49"/>
      <c r="U4509" s="49"/>
    </row>
    <row r="4510" spans="1:21" x14ac:dyDescent="0.25">
      <c r="A4510" s="34">
        <v>44606</v>
      </c>
      <c r="B4510">
        <v>28.33</v>
      </c>
      <c r="C4510">
        <v>29.44</v>
      </c>
      <c r="D4510">
        <v>10.1654</v>
      </c>
      <c r="E4510">
        <v>8.5485000000000007</v>
      </c>
      <c r="F4510" s="50">
        <f>IFERROR(VLOOKUP(A4510,SHORTVOL!$A$2:$E$10000,5,0),"")</f>
        <v>768.22</v>
      </c>
      <c r="G4510" s="50">
        <f>IFERROR(VLOOKUP($A4510,LONGVOL!$A$2:$E$10000,5,0),"")</f>
        <v>106.35</v>
      </c>
      <c r="H4510">
        <v>16769.762845000001</v>
      </c>
      <c r="I4510">
        <v>14102.685799999999</v>
      </c>
      <c r="J4510" s="49">
        <f>(1/(1-91/360*VLOOKUP($A4510,Tbills!$B$4:$C$974,2,1)/100))^((1)/91)-1</f>
        <v>5.2790839495386876E-6</v>
      </c>
      <c r="K4510" s="49">
        <f>K4509*(1-(K$1+K$5))^($A4510-$A4509)*(1+1.5*(E4510/E4509-1))</f>
        <v>17.336543667621434</v>
      </c>
      <c r="L4510" s="49">
        <f>VLOOKUP(A4510,'1.5X UVXY-Web'!A$1:G$5041,5,0)</f>
        <v>16.93</v>
      </c>
      <c r="M4510" s="43">
        <f>M4509*(1-M$1+IF(AND(WEEKDAY($A4510)&lt;&gt;1,WEEKDAY($A4510)&lt;&gt;7),-M$5,0))^($A4510-$A4509)*(1+(F4510/F4509-1))</f>
        <v>13.362892679844865</v>
      </c>
      <c r="N4510" s="49"/>
      <c r="O4510" s="43">
        <f>O4509*(1-O$1+IF(AND(WEEKDAY($A4510)&lt;&gt;1,WEEKDAY($A4510)&lt;&gt;7),-O$5,0))^($A4510-$A4509)*(1+2*(G4510/G4509-1))</f>
        <v>23.964390496568118</v>
      </c>
      <c r="P4510" s="43"/>
      <c r="Q4510" s="49"/>
      <c r="R4510" s="49"/>
      <c r="S4510" s="49">
        <f>S4509*(1-(S$1+S$5))^($A4510-$A4509)*(1+2*(E4510/E4509-1))</f>
        <v>3.1948670679723713E-2</v>
      </c>
      <c r="T4510" s="49"/>
      <c r="U4510" s="49"/>
    </row>
    <row r="4511" spans="1:21" x14ac:dyDescent="0.25">
      <c r="A4511" s="34">
        <v>44607</v>
      </c>
      <c r="B4511">
        <v>25.7</v>
      </c>
      <c r="C4511">
        <v>27.28</v>
      </c>
      <c r="D4511">
        <v>9.3466000000000005</v>
      </c>
      <c r="E4511">
        <v>7.8597999999999999</v>
      </c>
      <c r="F4511" s="50">
        <f>IFERROR(VLOOKUP(A4511,SHORTVOL!$A$2:$E$10000,5,0),"")</f>
        <v>828.74</v>
      </c>
      <c r="G4511" s="50">
        <f>IFERROR(VLOOKUP($A4511,LONGVOL!$A$2:$E$10000,5,0),"")</f>
        <v>97.97</v>
      </c>
      <c r="H4511">
        <v>16283.390767999999</v>
      </c>
      <c r="I4511">
        <v>13693.494280000001</v>
      </c>
      <c r="J4511" s="49">
        <f>(1/(1-91/360*VLOOKUP($A4511,Tbills!$B$4:$C$974,2,1)/100))^((1)/91)-1</f>
        <v>5.2790839495386876E-6</v>
      </c>
      <c r="K4511" s="49">
        <f>K4510*(1-(K$1+K$5))^($A4511-$A4510)*(1+1.5*(E4511/E4510-1))</f>
        <v>15.241349679146282</v>
      </c>
      <c r="L4511" s="49">
        <f>VLOOKUP(A4511,'1.5X UVXY-Web'!A$1:G$5041,5,0)</f>
        <v>14.89</v>
      </c>
      <c r="M4511" s="43">
        <f>M4510*(1-M$1+IF(AND(WEEKDAY($A4511)&lt;&gt;1,WEEKDAY($A4511)&lt;&gt;7),-M$5,0))^($A4511-$A4510)*(1+(F4511/F4510-1))</f>
        <v>14.414825004616441</v>
      </c>
      <c r="N4511" s="49"/>
      <c r="O4511" s="43">
        <f>O4510*(1-O$1+IF(AND(WEEKDAY($A4511)&lt;&gt;1,WEEKDAY($A4511)&lt;&gt;7),-O$5,0))^($A4511-$A4510)*(1+2*(G4511/G4510-1))</f>
        <v>20.186236219656006</v>
      </c>
      <c r="P4511" s="43"/>
      <c r="Q4511" s="49"/>
      <c r="R4511" s="49"/>
      <c r="S4511" s="49">
        <f>S4510*(1-(S$1+S$5))^($A4511-$A4510)*(1+2*(E4511/E4510-1))</f>
        <v>2.6799952239050955E-2</v>
      </c>
      <c r="T4511" s="49"/>
      <c r="U4511" s="49"/>
    </row>
    <row r="4512" spans="1:21" x14ac:dyDescent="0.25">
      <c r="A4512" s="34">
        <v>44608</v>
      </c>
      <c r="B4512">
        <v>24.29</v>
      </c>
      <c r="C4512">
        <v>26.26</v>
      </c>
      <c r="D4512">
        <v>8.9530999999999992</v>
      </c>
      <c r="E4512">
        <v>7.5288000000000004</v>
      </c>
      <c r="F4512" s="50">
        <f>IFERROR(VLOOKUP(A4512,SHORTVOL!$A$2:$E$10000,5,0),"")</f>
        <v>863.72</v>
      </c>
      <c r="G4512" s="50">
        <f>IFERROR(VLOOKUP($A4512,LONGVOL!$A$2:$E$10000,5,0),"")</f>
        <v>93.83</v>
      </c>
      <c r="H4512">
        <v>16012.242187</v>
      </c>
      <c r="I4512">
        <v>13465.304808000001</v>
      </c>
      <c r="J4512" s="49">
        <f>(1/(1-91/360*VLOOKUP($A4512,Tbills!$B$4:$C$974,2,1)/100))^((1)/91)-1</f>
        <v>5.2790839495386876E-6</v>
      </c>
      <c r="K4512" s="49">
        <f>K4511*(1-(K$1+K$5))^($A4512-$A4511)*(1+1.5*(E4512/E4511-1))</f>
        <v>14.27842361722815</v>
      </c>
      <c r="L4512" s="49">
        <f>VLOOKUP(A4512,'1.5X UVXY-Web'!A$1:G$5041,5,0)</f>
        <v>14.03</v>
      </c>
      <c r="M4512" s="43">
        <f>M4511*(1-M$1+IF(AND(WEEKDAY($A4512)&lt;&gt;1,WEEKDAY($A4512)&lt;&gt;7),-M$5,0))^($A4512-$A4511)*(1+(F4512/F4511-1))</f>
        <v>15.022432175093696</v>
      </c>
      <c r="N4512" s="49"/>
      <c r="O4512" s="43">
        <f>O4511*(1-O$1+IF(AND(WEEKDAY($A4512)&lt;&gt;1,WEEKDAY($A4512)&lt;&gt;7),-O$5,0))^($A4512-$A4511)*(1+2*(G4512/G4511-1))</f>
        <v>18.478775448156703</v>
      </c>
      <c r="P4512" s="43"/>
      <c r="Q4512" s="49"/>
      <c r="R4512" s="49"/>
      <c r="S4512" s="49">
        <f>S4511*(1-(S$1+S$5))^($A4512-$A4511)*(1+2*(E4512/E4511-1))</f>
        <v>2.4541870752058024E-2</v>
      </c>
      <c r="T4512" s="49"/>
      <c r="U4512" s="49"/>
    </row>
    <row r="4513" spans="1:21" x14ac:dyDescent="0.25">
      <c r="A4513" s="34">
        <v>44609</v>
      </c>
      <c r="B4513">
        <v>28.11</v>
      </c>
      <c r="C4513">
        <v>29.32</v>
      </c>
      <c r="D4513">
        <v>10.0631</v>
      </c>
      <c r="E4513">
        <v>8.4620999999999995</v>
      </c>
      <c r="F4513" s="50">
        <f>IFERROR(VLOOKUP(A4513,SHORTVOL!$A$2:$E$10000,5,0),"")</f>
        <v>763.87</v>
      </c>
      <c r="G4513" s="50">
        <f>IFERROR(VLOOKUP($A4513,LONGVOL!$A$2:$E$10000,5,0),"")</f>
        <v>104.68</v>
      </c>
      <c r="H4513">
        <v>16569.257575</v>
      </c>
      <c r="I4513">
        <v>13933.555612</v>
      </c>
      <c r="J4513" s="49">
        <f>(1/(1-91/360*VLOOKUP($A4513,Tbills!$B$4:$C$974,2,1)/100))^((1)/91)-1</f>
        <v>5.2790839495386876E-6</v>
      </c>
      <c r="K4513" s="49">
        <f>K4512*(1-(K$1+K$5))^($A4513-$A4512)*(1+1.5*(E4513/E4512-1))</f>
        <v>16.933276535450673</v>
      </c>
      <c r="L4513" s="49">
        <f>VLOOKUP(A4513,'1.5X UVXY-Web'!A$1:G$5041,5,0)</f>
        <v>16.420000000000002</v>
      </c>
      <c r="M4513" s="43">
        <f>M4512*(1-M$1+IF(AND(WEEKDAY($A4513)&lt;&gt;1,WEEKDAY($A4513)&lt;&gt;7),-M$5,0))^($A4513-$A4512)*(1+(F4513/F4512-1))</f>
        <v>13.28504201397906</v>
      </c>
      <c r="N4513" s="49"/>
      <c r="O4513" s="43">
        <f>O4512*(1-O$1+IF(AND(WEEKDAY($A4513)&lt;&gt;1,WEEKDAY($A4513)&lt;&gt;7),-O$5,0))^($A4513-$A4512)*(1+2*(G4513/G4512-1))</f>
        <v>22.750616303616376</v>
      </c>
      <c r="P4513" s="43"/>
      <c r="Q4513" s="49"/>
      <c r="R4513" s="49"/>
      <c r="S4513" s="49">
        <f>S4512*(1-(S$1+S$5))^($A4513-$A4512)*(1+2*(E4513/E4512-1))</f>
        <v>3.0625454549252716E-2</v>
      </c>
      <c r="T4513" s="49"/>
      <c r="U4513" s="49"/>
    </row>
    <row r="4514" spans="1:21" x14ac:dyDescent="0.25">
      <c r="A4514" s="34">
        <v>44610</v>
      </c>
      <c r="B4514">
        <v>27.75</v>
      </c>
      <c r="C4514">
        <v>29.22</v>
      </c>
      <c r="D4514">
        <v>10.270200000000001</v>
      </c>
      <c r="E4514">
        <v>8.6361000000000008</v>
      </c>
      <c r="F4514" s="50">
        <f>IFERROR(VLOOKUP(A4514,SHORTVOL!$A$2:$E$10000,5,0),"")</f>
        <v>744.92</v>
      </c>
      <c r="G4514" s="50">
        <f>IFERROR(VLOOKUP($A4514,LONGVOL!$A$2:$E$10000,5,0),"")</f>
        <v>107.28</v>
      </c>
      <c r="H4514">
        <v>16777.898695</v>
      </c>
      <c r="I4514">
        <v>14108.837415</v>
      </c>
      <c r="J4514" s="49">
        <f>(1/(1-91/360*VLOOKUP($A4514,Tbills!$B$4:$C$974,2,1)/100))^((1)/91)-1</f>
        <v>5.2790839495386876E-6</v>
      </c>
      <c r="K4514" s="49">
        <f>K4513*(1-(K$1+K$5))^($A4514-$A4513)*(1+1.5*(E4514/E4513-1))</f>
        <v>17.455389104685256</v>
      </c>
      <c r="L4514" s="49">
        <f>VLOOKUP(A4514,'1.5X UVXY-Web'!A$1:G$5041,5,0)</f>
        <v>17.010000000000002</v>
      </c>
      <c r="M4514" s="43">
        <f>M4513*(1-M$1+IF(AND(WEEKDAY($A4514)&lt;&gt;1,WEEKDAY($A4514)&lt;&gt;7),-M$5,0))^($A4514-$A4513)*(1+(F4514/F4513-1))</f>
        <v>12.954758315414807</v>
      </c>
      <c r="N4514" s="49"/>
      <c r="O4514" s="43">
        <f>O4513*(1-O$1+IF(AND(WEEKDAY($A4514)&lt;&gt;1,WEEKDAY($A4514)&lt;&gt;7),-O$5,0))^($A4514-$A4513)*(1+2*(G4514/G4513-1))</f>
        <v>23.878938869339532</v>
      </c>
      <c r="P4514" s="43"/>
      <c r="Q4514" s="49"/>
      <c r="R4514" s="49"/>
      <c r="S4514" s="49">
        <f>S4513*(1-(S$1+S$5))^($A4514-$A4513)*(1+2*(E4514/E4513-1))</f>
        <v>3.1883837910824921E-2</v>
      </c>
      <c r="T4514" s="49"/>
      <c r="U4514" s="49"/>
    </row>
    <row r="4515" spans="1:21" x14ac:dyDescent="0.25">
      <c r="A4515" s="34">
        <v>44614</v>
      </c>
      <c r="B4515">
        <v>28.81</v>
      </c>
      <c r="C4515">
        <v>29.11</v>
      </c>
      <c r="D4515">
        <v>10.201499999999999</v>
      </c>
      <c r="E4515">
        <v>8.5778999999999996</v>
      </c>
      <c r="F4515" s="50">
        <f>IFERROR(VLOOKUP(A4515,SHORTVOL!$A$2:$E$10000,5,0),"")</f>
        <v>745.28</v>
      </c>
      <c r="G4515" s="50">
        <f>IFERROR(VLOOKUP($A4515,LONGVOL!$A$2:$E$10000,5,0),"")</f>
        <v>107.23</v>
      </c>
      <c r="H4515">
        <v>16710.146100000002</v>
      </c>
      <c r="I4515">
        <v>14051.172871999999</v>
      </c>
      <c r="J4515" s="49">
        <f>(1/(1-91/360*VLOOKUP($A4515,Tbills!$B$4:$C$974,2,1)/100))^((1)/91)-1</f>
        <v>5.2790839495386876E-6</v>
      </c>
      <c r="K4515" s="49">
        <f>K4514*(1-(K$1+K$5))^($A4515-$A4514)*(1+1.5*(E4515/E4514-1))</f>
        <v>17.278274551327343</v>
      </c>
      <c r="L4515" s="49">
        <f>VLOOKUP(A4515,'1.5X UVXY-Web'!A$1:G$5041,5,0)</f>
        <v>16.82</v>
      </c>
      <c r="M4515" s="43">
        <f>M4514*(1-M$1+IF(AND(WEEKDAY($A4515)&lt;&gt;1,WEEKDAY($A4515)&lt;&gt;7),-M$5,0))^($A4515-$A4514)*(1+(F4515/F4514-1))</f>
        <v>12.958178467335371</v>
      </c>
      <c r="N4515" s="49"/>
      <c r="O4515" s="43">
        <f>O4514*(1-O$1+IF(AND(WEEKDAY($A4515)&lt;&gt;1,WEEKDAY($A4515)&lt;&gt;7),-O$5,0))^($A4515-$A4514)*(1+2*(G4515/G4514-1))</f>
        <v>23.849413063536527</v>
      </c>
      <c r="P4515" s="43"/>
      <c r="Q4515" s="49"/>
      <c r="R4515" s="49"/>
      <c r="S4515" s="49">
        <f>S4514*(1-(S$1+S$5))^($A4515-$A4514)*(1+2*(E4515/E4514-1))</f>
        <v>3.1449858155554067E-2</v>
      </c>
      <c r="T4515" s="49"/>
      <c r="U4515" s="49"/>
    </row>
    <row r="4516" spans="1:21" x14ac:dyDescent="0.25">
      <c r="A4516" s="34">
        <v>44615</v>
      </c>
      <c r="B4516">
        <v>31.02</v>
      </c>
      <c r="C4516">
        <v>30.88</v>
      </c>
      <c r="D4516">
        <v>10.8066</v>
      </c>
      <c r="E4516">
        <v>9.0866000000000007</v>
      </c>
      <c r="F4516" s="50">
        <f>IFERROR(VLOOKUP(A4516,SHORTVOL!$A$2:$E$10000,5,0),"")</f>
        <v>704.9</v>
      </c>
      <c r="G4516" s="50">
        <f>IFERROR(VLOOKUP($A4516,LONGVOL!$A$2:$E$10000,5,0),"")</f>
        <v>113.04</v>
      </c>
      <c r="H4516">
        <v>17201.689420999999</v>
      </c>
      <c r="I4516">
        <v>14464.351817999999</v>
      </c>
      <c r="J4516" s="49">
        <f>(1/(1-91/360*VLOOKUP($A4516,Tbills!$B$4:$C$974,2,1)/100))^((1)/91)-1</f>
        <v>5.2790839495386876E-6</v>
      </c>
      <c r="K4516" s="49">
        <f>K4515*(1-(K$1+K$5))^($A4516-$A4515)*(1+1.5*(E4516/E4515-1))</f>
        <v>18.815088896134455</v>
      </c>
      <c r="L4516" s="49">
        <f>VLOOKUP(A4516,'1.5X UVXY-Web'!A$1:G$5041,5,0)</f>
        <v>18.280000999999999</v>
      </c>
      <c r="M4516" s="43">
        <f>M4515*(1-M$1+IF(AND(WEEKDAY($A4516)&lt;&gt;1,WEEKDAY($A4516)&lt;&gt;7),-M$5,0))^($A4516-$A4515)*(1+(F4516/F4515-1))</f>
        <v>12.255420105757748</v>
      </c>
      <c r="N4516" s="49"/>
      <c r="O4516" s="43">
        <f>O4515*(1-O$1+IF(AND(WEEKDAY($A4516)&lt;&gt;1,WEEKDAY($A4516)&lt;&gt;7),-O$5,0))^($A4516-$A4515)*(1+2*(G4516/G4515-1))</f>
        <v>26.431846073367737</v>
      </c>
      <c r="P4516" s="43"/>
      <c r="Q4516" s="49"/>
      <c r="R4516" s="49"/>
      <c r="S4516" s="49">
        <f>S4515*(1-(S$1+S$5))^($A4516-$A4515)*(1+2*(E4516/E4515-1))</f>
        <v>3.5178849683093205E-2</v>
      </c>
      <c r="T4516" s="49"/>
      <c r="U4516" s="49"/>
    </row>
    <row r="4517" spans="1:21" x14ac:dyDescent="0.25">
      <c r="A4517" s="34">
        <v>44616</v>
      </c>
      <c r="B4517">
        <v>30.32</v>
      </c>
      <c r="C4517">
        <v>30.05</v>
      </c>
      <c r="D4517">
        <v>10.428000000000001</v>
      </c>
      <c r="E4517">
        <v>8.7681000000000004</v>
      </c>
      <c r="F4517" s="50">
        <f>IFERROR(VLOOKUP(A4517,SHORTVOL!$A$2:$E$10000,5,0),"")</f>
        <v>727.84</v>
      </c>
      <c r="G4517" s="50">
        <f>IFERROR(VLOOKUP($A4517,LONGVOL!$A$2:$E$10000,5,0),"")</f>
        <v>109.36</v>
      </c>
      <c r="H4517">
        <v>16864.397679000002</v>
      </c>
      <c r="I4517">
        <v>14180.581199</v>
      </c>
      <c r="J4517" s="49">
        <f>(1/(1-91/360*VLOOKUP($A4517,Tbills!$B$4:$C$974,2,1)/100))^((1)/91)-1</f>
        <v>5.2790839495386876E-6</v>
      </c>
      <c r="K4517" s="49">
        <f>K4516*(1-(K$1+K$5))^($A4517-$A4516)*(1+1.5*(E4517/E4516-1))</f>
        <v>17.825669100246561</v>
      </c>
      <c r="L4517" s="49">
        <f>VLOOKUP(A4517,'1.5X UVXY-Web'!A$1:G$5041,5,0)</f>
        <v>17.440000999999999</v>
      </c>
      <c r="M4517" s="43">
        <f>M4516*(1-M$1+IF(AND(WEEKDAY($A4517)&lt;&gt;1,WEEKDAY($A4517)&lt;&gt;7),-M$5,0))^($A4517-$A4516)*(1+(F4517/F4516-1))</f>
        <v>12.653562496063282</v>
      </c>
      <c r="N4517" s="49"/>
      <c r="O4517" s="43">
        <f>O4516*(1-O$1+IF(AND(WEEKDAY($A4517)&lt;&gt;1,WEEKDAY($A4517)&lt;&gt;7),-O$5,0))^($A4517-$A4516)*(1+2*(G4517/G4516-1))</f>
        <v>24.708994530507368</v>
      </c>
      <c r="P4517" s="43"/>
      <c r="Q4517" s="49"/>
      <c r="R4517" s="49"/>
      <c r="S4517" s="49">
        <f>S4516*(1-(S$1+S$5))^($A4517-$A4516)*(1+2*(E4517/E4516-1))</f>
        <v>3.2711596357111919E-2</v>
      </c>
      <c r="T4517" s="49"/>
      <c r="U4517" s="49"/>
    </row>
    <row r="4518" spans="1:21" x14ac:dyDescent="0.25">
      <c r="A4518" s="34">
        <v>44617</v>
      </c>
      <c r="B4518">
        <v>27.59</v>
      </c>
      <c r="C4518">
        <v>28.04</v>
      </c>
      <c r="D4518">
        <v>10.0153</v>
      </c>
      <c r="E4518">
        <v>8.4209999999999994</v>
      </c>
      <c r="F4518" s="50">
        <f>IFERROR(VLOOKUP(A4518,SHORTVOL!$A$2:$E$10000,5,0),"")</f>
        <v>757.31</v>
      </c>
      <c r="G4518" s="50">
        <f>IFERROR(VLOOKUP($A4518,LONGVOL!$A$2:$E$10000,5,0),"")</f>
        <v>104.93</v>
      </c>
      <c r="H4518">
        <v>16614.404666999999</v>
      </c>
      <c r="I4518">
        <v>13970.222557999999</v>
      </c>
      <c r="J4518" s="49">
        <f>(1/(1-91/360*VLOOKUP($A4518,Tbills!$B$4:$C$974,2,1)/100))^((1)/91)-1</f>
        <v>5.2790839495386876E-6</v>
      </c>
      <c r="K4518" s="49">
        <f>K4517*(1-(K$1+K$5))^($A4518-$A4517)*(1+1.5*(E4518/E4517-1))</f>
        <v>16.767019636562743</v>
      </c>
      <c r="L4518" s="49">
        <f>VLOOKUP(A4518,'1.5X UVXY-Web'!A$1:G$5041,5,0)</f>
        <v>16.370000999999998</v>
      </c>
      <c r="M4518" s="43">
        <f>M4517*(1-M$1+IF(AND(WEEKDAY($A4518)&lt;&gt;1,WEEKDAY($A4518)&lt;&gt;7),-M$5,0))^($A4518-$A4517)*(1+(F4518/F4517-1))</f>
        <v>13.165179622056469</v>
      </c>
      <c r="N4518" s="49"/>
      <c r="O4518" s="43">
        <f>O4517*(1-O$1+IF(AND(WEEKDAY($A4518)&lt;&gt;1,WEEKDAY($A4518)&lt;&gt;7),-O$5,0))^($A4518-$A4517)*(1+2*(G4518/G4517-1))</f>
        <v>22.705420764535823</v>
      </c>
      <c r="P4518" s="43"/>
      <c r="Q4518" s="49"/>
      <c r="R4518" s="49"/>
      <c r="S4518" s="49">
        <f>S4517*(1-(S$1+S$5))^($A4518-$A4517)*(1+2*(E4518/E4517-1))</f>
        <v>3.0120694070227501E-2</v>
      </c>
      <c r="T4518" s="49"/>
      <c r="U4518" s="49"/>
    </row>
    <row r="4519" spans="1:21" x14ac:dyDescent="0.25">
      <c r="A4519" s="34">
        <v>44620</v>
      </c>
      <c r="B4519">
        <v>30.15</v>
      </c>
      <c r="C4519">
        <v>29.65</v>
      </c>
      <c r="D4519">
        <v>10.494899999999999</v>
      </c>
      <c r="E4519">
        <v>8.8239999999999998</v>
      </c>
      <c r="F4519" s="50">
        <f>IFERROR(VLOOKUP(A4519,SHORTVOL!$A$2:$E$10000,5,0),"")</f>
        <v>719.83</v>
      </c>
      <c r="G4519" s="50">
        <f>IFERROR(VLOOKUP($A4519,LONGVOL!$A$2:$E$10000,5,0),"")</f>
        <v>110.12</v>
      </c>
      <c r="H4519">
        <v>17101.873952999998</v>
      </c>
      <c r="I4519">
        <v>14379.668507</v>
      </c>
      <c r="J4519" s="49">
        <f>(1/(1-91/360*VLOOKUP($A4519,Tbills!$B$4:$C$974,2,1)/100))^((1)/91)-1</f>
        <v>5.2790839495386876E-6</v>
      </c>
      <c r="K4519" s="49">
        <f>K4518*(1-(K$1+K$5))^($A4519-$A4518)*(1+1.5*(E4519/E4518-1))</f>
        <v>17.970120225817524</v>
      </c>
      <c r="L4519" s="49">
        <f>VLOOKUP(A4519,'1.5X UVXY-Web'!A$1:G$5041,5,0)</f>
        <v>17.540001</v>
      </c>
      <c r="M4519" s="43">
        <f>M4518*(1-M$1+IF(AND(WEEKDAY($A4519)&lt;&gt;1,WEEKDAY($A4519)&lt;&gt;7),-M$5,0))^($A4519-$A4518)*(1+(F4519/F4518-1))</f>
        <v>12.511565304093553</v>
      </c>
      <c r="N4519" s="49"/>
      <c r="O4519" s="43">
        <f>O4518*(1-O$1+IF(AND(WEEKDAY($A4519)&lt;&gt;1,WEEKDAY($A4519)&lt;&gt;7),-O$5,0))^($A4519-$A4518)*(1+2*(G4519/G4518-1))</f>
        <v>24.945810367115648</v>
      </c>
      <c r="P4519" s="43"/>
      <c r="Q4519" s="49"/>
      <c r="R4519" s="49"/>
      <c r="S4519" s="49">
        <f>S4518*(1-(S$1+S$5))^($A4519-$A4518)*(1+2*(E4519/E4518-1))</f>
        <v>3.3000302599991878E-2</v>
      </c>
      <c r="T4519" s="49"/>
      <c r="U4519" s="49"/>
    </row>
    <row r="4520" spans="1:21" x14ac:dyDescent="0.25">
      <c r="A4520" s="34">
        <v>44621</v>
      </c>
      <c r="B4520">
        <v>33.32</v>
      </c>
      <c r="C4520">
        <v>32.590000000000003</v>
      </c>
      <c r="D4520">
        <v>11.6295</v>
      </c>
      <c r="E4520">
        <v>9.7779000000000007</v>
      </c>
      <c r="F4520" s="50">
        <f>IFERROR(VLOOKUP(A4520,SHORTVOL!$A$2:$E$10000,5,0),"")</f>
        <v>642.36</v>
      </c>
      <c r="G4520" s="50">
        <f>IFERROR(VLOOKUP($A4520,LONGVOL!$A$2:$E$10000,5,0),"")</f>
        <v>121.98</v>
      </c>
      <c r="H4520">
        <v>17848.979969</v>
      </c>
      <c r="I4520">
        <v>15007.709419000001</v>
      </c>
      <c r="J4520" s="49">
        <f>(1/(1-91/360*VLOOKUP($A4520,Tbills!$B$4:$C$974,2,1)/100))^((1)/91)-1</f>
        <v>5.2790839495386876E-6</v>
      </c>
      <c r="K4520" s="49">
        <f>K4519*(1-(K$1+K$5))^($A4520-$A4519)*(1+1.5*(E4520/E4519-1))</f>
        <v>20.883853164179783</v>
      </c>
      <c r="L4520" s="49">
        <f>VLOOKUP(A4520,'1.5X UVXY-Web'!A$1:G$5041,5,0)</f>
        <v>20.34</v>
      </c>
      <c r="M4520" s="43">
        <f>M4519*(1-M$1+IF(AND(WEEKDAY($A4520)&lt;&gt;1,WEEKDAY($A4520)&lt;&gt;7),-M$5,0))^($A4520-$A4519)*(1+(F4520/F4519-1))</f>
        <v>11.164425918705028</v>
      </c>
      <c r="N4520" s="49"/>
      <c r="O4520" s="43">
        <f>O4519*(1-O$1+IF(AND(WEEKDAY($A4520)&lt;&gt;1,WEEKDAY($A4520)&lt;&gt;7),-O$5,0))^($A4520-$A4519)*(1+2*(G4520/G4519-1))</f>
        <v>30.316863112131017</v>
      </c>
      <c r="P4520" s="43"/>
      <c r="Q4520" s="49"/>
      <c r="R4520" s="49"/>
      <c r="S4520" s="49">
        <f>S4519*(1-(S$1+S$5))^($A4520-$A4519)*(1+2*(E4520/E4519-1))</f>
        <v>4.013380700175824E-2</v>
      </c>
      <c r="T4520" s="49"/>
      <c r="U4520" s="49"/>
    </row>
    <row r="4521" spans="1:21" x14ac:dyDescent="0.25">
      <c r="A4521" s="34">
        <v>44622</v>
      </c>
      <c r="B4521">
        <v>30.74</v>
      </c>
      <c r="C4521">
        <v>30.97</v>
      </c>
      <c r="D4521">
        <v>10.8713</v>
      </c>
      <c r="E4521">
        <v>9.1402999999999999</v>
      </c>
      <c r="F4521" s="50">
        <f>IFERROR(VLOOKUP(A4521,SHORTVOL!$A$2:$E$10000,5,0),"")</f>
        <v>684.85</v>
      </c>
      <c r="G4521" s="50">
        <f>IFERROR(VLOOKUP($A4521,LONGVOL!$A$2:$E$10000,5,0),"")</f>
        <v>113.91</v>
      </c>
      <c r="H4521">
        <v>17382.242237999999</v>
      </c>
      <c r="I4521">
        <v>14615.118682</v>
      </c>
      <c r="J4521" s="49">
        <f>(1/(1-91/360*VLOOKUP($A4521,Tbills!$B$4:$C$974,2,1)/100))^((1)/91)-1</f>
        <v>5.2790839495386876E-6</v>
      </c>
      <c r="K4521" s="49">
        <f>K4520*(1-(K$1+K$5))^($A4521-$A4520)*(1+1.5*(E4521/E4520-1))</f>
        <v>18.840972410067025</v>
      </c>
      <c r="L4521" s="49">
        <f>VLOOKUP(A4521,'1.5X UVXY-Web'!A$1:G$5041,5,0)</f>
        <v>18.440000999999999</v>
      </c>
      <c r="M4521" s="43">
        <f>M4520*(1-M$1+IF(AND(WEEKDAY($A4521)&lt;&gt;1,WEEKDAY($A4521)&lt;&gt;7),-M$5,0))^($A4521-$A4520)*(1+(F4521/F4520-1))</f>
        <v>11.902263736646489</v>
      </c>
      <c r="N4521" s="49"/>
      <c r="O4521" s="43">
        <f>O4520*(1-O$1+IF(AND(WEEKDAY($A4521)&lt;&gt;1,WEEKDAY($A4521)&lt;&gt;7),-O$5,0))^($A4521-$A4520)*(1+2*(G4521/G4520-1))</f>
        <v>26.303430073193873</v>
      </c>
      <c r="P4521" s="43"/>
      <c r="Q4521" s="49"/>
      <c r="R4521" s="49"/>
      <c r="S4521" s="49">
        <f>S4520*(1-(S$1+S$5))^($A4521-$A4520)*(1+2*(E4521/E4520-1))</f>
        <v>3.4898518217666256E-2</v>
      </c>
      <c r="T4521" s="49"/>
      <c r="U4521" s="49"/>
    </row>
    <row r="4522" spans="1:21" x14ac:dyDescent="0.25">
      <c r="A4522" s="34">
        <v>44623</v>
      </c>
      <c r="B4522">
        <v>30.48</v>
      </c>
      <c r="C4522">
        <v>30.8</v>
      </c>
      <c r="D4522">
        <v>10.997400000000001</v>
      </c>
      <c r="E4522">
        <v>9.2462</v>
      </c>
      <c r="F4522" s="50">
        <f>IFERROR(VLOOKUP(A4522,SHORTVOL!$A$2:$E$10000,5,0),"")</f>
        <v>675.22</v>
      </c>
      <c r="G4522" s="50">
        <f>IFERROR(VLOOKUP($A4522,LONGVOL!$A$2:$E$10000,5,0),"")</f>
        <v>115.51</v>
      </c>
      <c r="H4522">
        <v>17578.461664999999</v>
      </c>
      <c r="I4522">
        <v>14779.955217999999</v>
      </c>
      <c r="J4522" s="49">
        <f>(1/(1-91/360*VLOOKUP($A4522,Tbills!$B$4:$C$974,2,1)/100))^((1)/91)-1</f>
        <v>5.2790839495386876E-6</v>
      </c>
      <c r="K4522" s="49">
        <f>K4521*(1-(K$1+K$5))^($A4522-$A4521)*(1+1.5*(E4522/E4521-1))</f>
        <v>19.168227360027068</v>
      </c>
      <c r="L4522" s="49">
        <f>VLOOKUP(A4522,'1.5X UVXY-Web'!A$1:G$5041,5,0)</f>
        <v>18.639999</v>
      </c>
      <c r="M4522" s="43">
        <f>M4521*(1-M$1+IF(AND(WEEKDAY($A4522)&lt;&gt;1,WEEKDAY($A4522)&lt;&gt;7),-M$5,0))^($A4522-$A4521)*(1+(F4522/F4521-1))</f>
        <v>11.73425736448208</v>
      </c>
      <c r="N4522" s="49"/>
      <c r="O4522" s="43">
        <f>O4521*(1-O$1+IF(AND(WEEKDAY($A4522)&lt;&gt;1,WEEKDAY($A4522)&lt;&gt;7),-O$5,0))^($A4522-$A4521)*(1+2*(G4522/G4521-1))</f>
        <v>27.040295667707813</v>
      </c>
      <c r="P4522" s="43"/>
      <c r="Q4522" s="49"/>
      <c r="R4522" s="49"/>
      <c r="S4522" s="49">
        <f>S4521*(1-(S$1+S$5))^($A4522-$A4521)*(1+2*(E4522/E4521-1))</f>
        <v>3.5705987095845743E-2</v>
      </c>
      <c r="T4522" s="49"/>
      <c r="U4522" s="49"/>
    </row>
    <row r="4523" spans="1:21" x14ac:dyDescent="0.25">
      <c r="A4523" s="34">
        <v>44624</v>
      </c>
      <c r="B4523">
        <v>31.98</v>
      </c>
      <c r="C4523">
        <v>32.340000000000003</v>
      </c>
      <c r="D4523">
        <v>11.4201</v>
      </c>
      <c r="E4523">
        <v>9.6014999999999997</v>
      </c>
      <c r="F4523" s="50">
        <f>IFERROR(VLOOKUP(A4523,SHORTVOL!$A$2:$E$10000,5,0),"")</f>
        <v>649.39</v>
      </c>
      <c r="G4523" s="50">
        <f>IFERROR(VLOOKUP($A4523,LONGVOL!$A$2:$E$10000,5,0),"")</f>
        <v>119.93</v>
      </c>
      <c r="H4523">
        <v>17827.220345000002</v>
      </c>
      <c r="I4523">
        <v>14988.963431</v>
      </c>
      <c r="J4523" s="49">
        <f>(1/(1-91/360*VLOOKUP($A4523,Tbills!$B$4:$C$974,2,1)/100))^((1)/91)-1</f>
        <v>5.2790839495386876E-6</v>
      </c>
      <c r="K4523" s="49">
        <f>K4522*(1-(K$1+K$5))^($A4523-$A4522)*(1+1.5*(E4523/E4522-1))</f>
        <v>20.272887578889311</v>
      </c>
      <c r="L4523" s="49">
        <f>VLOOKUP(A4523,'1.5X UVXY-Web'!A$1:G$5041,5,0)</f>
        <v>19.850000000000001</v>
      </c>
      <c r="M4523" s="43">
        <f>M4522*(1-M$1+IF(AND(WEEKDAY($A4523)&lt;&gt;1,WEEKDAY($A4523)&lt;&gt;7),-M$5,0))^($A4523-$A4522)*(1+(F4523/F4522-1))</f>
        <v>11.284754375878194</v>
      </c>
      <c r="N4523" s="49"/>
      <c r="O4523" s="43">
        <f>O4522*(1-O$1+IF(AND(WEEKDAY($A4523)&lt;&gt;1,WEEKDAY($A4523)&lt;&gt;7),-O$5,0))^($A4523-$A4522)*(1+2*(G4523/G4522-1))</f>
        <v>29.107476984918648</v>
      </c>
      <c r="P4523" s="43"/>
      <c r="Q4523" s="49"/>
      <c r="R4523" s="49"/>
      <c r="S4523" s="49">
        <f>S4522*(1-(S$1+S$5))^($A4523-$A4522)*(1+2*(E4523/E4522-1))</f>
        <v>3.8448810524050955E-2</v>
      </c>
      <c r="T4523" s="49"/>
      <c r="U4523" s="49"/>
    </row>
    <row r="4524" spans="1:21" x14ac:dyDescent="0.25">
      <c r="A4524" s="34">
        <v>44627</v>
      </c>
      <c r="B4524">
        <v>36.450000000000003</v>
      </c>
      <c r="C4524">
        <v>35.74</v>
      </c>
      <c r="D4524">
        <v>12.4619</v>
      </c>
      <c r="E4524">
        <v>10.4771</v>
      </c>
      <c r="F4524" s="50">
        <f>IFERROR(VLOOKUP(A4524,SHORTVOL!$A$2:$E$10000,5,0),"")</f>
        <v>596.23</v>
      </c>
      <c r="G4524" s="50">
        <f>IFERROR(VLOOKUP($A4524,LONGVOL!$A$2:$E$10000,5,0),"")</f>
        <v>129.75</v>
      </c>
      <c r="H4524">
        <v>18683.933859000001</v>
      </c>
      <c r="I4524">
        <v>15708.830419</v>
      </c>
      <c r="J4524" s="49">
        <f>(1/(1-91/360*VLOOKUP($A4524,Tbills!$B$4:$C$974,2,1)/100))^((1)/91)-1</f>
        <v>5.2790839495386876E-6</v>
      </c>
      <c r="K4524" s="49">
        <f>K4523*(1-(K$1+K$5))^($A4524-$A4523)*(1+1.5*(E4524/E4523-1))</f>
        <v>23.04537574403297</v>
      </c>
      <c r="L4524" s="49">
        <f>VLOOKUP(A4524,'1.5X UVXY-Web'!A$1:G$5041,5,0)</f>
        <v>22.4</v>
      </c>
      <c r="M4524" s="43">
        <f>M4523*(1-M$1+IF(AND(WEEKDAY($A4524)&lt;&gt;1,WEEKDAY($A4524)&lt;&gt;7),-M$5,0))^($A4524-$A4523)*(1+(F4524/F4523-1))</f>
        <v>10.359265062164219</v>
      </c>
      <c r="N4524" s="49"/>
      <c r="O4524" s="43">
        <f>O4523*(1-O$1+IF(AND(WEEKDAY($A4524)&lt;&gt;1,WEEKDAY($A4524)&lt;&gt;7),-O$5,0))^($A4524-$A4523)*(1+2*(G4524/G4523-1))</f>
        <v>33.866441866719235</v>
      </c>
      <c r="P4524" s="43"/>
      <c r="Q4524" s="49"/>
      <c r="R4524" s="49"/>
      <c r="S4524" s="49">
        <f>S4523*(1-(S$1+S$5))^($A4524-$A4523)*(1+2*(E4524/E4523-1))</f>
        <v>4.5456822849403208E-2</v>
      </c>
      <c r="T4524" s="49"/>
      <c r="U4524" s="49"/>
    </row>
    <row r="4525" spans="1:21" x14ac:dyDescent="0.25">
      <c r="A4525" s="34">
        <v>44628</v>
      </c>
      <c r="B4525">
        <v>35.130000000000003</v>
      </c>
      <c r="C4525">
        <v>35</v>
      </c>
      <c r="D4525">
        <v>12.301399999999999</v>
      </c>
      <c r="E4525">
        <v>10.3421</v>
      </c>
      <c r="F4525" s="50">
        <f>IFERROR(VLOOKUP(A4525,SHORTVOL!$A$2:$E$10000,5,0),"")</f>
        <v>601.86</v>
      </c>
      <c r="G4525" s="50">
        <f>IFERROR(VLOOKUP($A4525,LONGVOL!$A$2:$E$10000,5,0),"")</f>
        <v>128.52000000000001</v>
      </c>
      <c r="H4525">
        <v>18677.249025000001</v>
      </c>
      <c r="I4525">
        <v>15703.044136</v>
      </c>
      <c r="J4525" s="49">
        <f>(1/(1-91/360*VLOOKUP($A4525,Tbills!$B$4:$C$974,2,1)/100))^((1)/91)-1</f>
        <v>5.2790839495386876E-6</v>
      </c>
      <c r="K4525" s="49">
        <f>K4524*(1-(K$1+K$5))^($A4525-$A4524)*(1+1.5*(E4525/E4524-1))</f>
        <v>22.599741064525819</v>
      </c>
      <c r="L4525" s="49">
        <f>VLOOKUP(A4525,'1.5X UVXY-Web'!A$1:G$5041,5,0)</f>
        <v>22.01</v>
      </c>
      <c r="M4525" s="43">
        <f>M4524*(1-M$1+IF(AND(WEEKDAY($A4525)&lt;&gt;1,WEEKDAY($A4525)&lt;&gt;7),-M$5,0))^($A4525-$A4524)*(1+(F4525/F4524-1))</f>
        <v>10.456511138223808</v>
      </c>
      <c r="N4525" s="49"/>
      <c r="O4525" s="43">
        <f>O4524*(1-O$1+IF(AND(WEEKDAY($A4525)&lt;&gt;1,WEEKDAY($A4525)&lt;&gt;7),-O$5,0))^($A4525-$A4524)*(1+2*(G4525/G4524-1))</f>
        <v>33.221819277587642</v>
      </c>
      <c r="P4525" s="43"/>
      <c r="Q4525" s="49"/>
      <c r="R4525" s="49"/>
      <c r="S4525" s="49">
        <f>S4524*(1-(S$1+S$5))^($A4525-$A4524)*(1+2*(E4525/E4524-1))</f>
        <v>4.428388589752847E-2</v>
      </c>
      <c r="T4525" s="49"/>
      <c r="U4525" s="49"/>
    </row>
    <row r="4526" spans="1:21" x14ac:dyDescent="0.25">
      <c r="A4526" s="34">
        <v>44629</v>
      </c>
      <c r="B4526">
        <v>32.450000000000003</v>
      </c>
      <c r="C4526">
        <v>33.06</v>
      </c>
      <c r="D4526">
        <v>11.827999999999999</v>
      </c>
      <c r="E4526">
        <v>9.9440000000000008</v>
      </c>
      <c r="F4526" s="50">
        <f>IFERROR(VLOOKUP(A4526,SHORTVOL!$A$2:$E$10000,5,0),"")</f>
        <v>626.28</v>
      </c>
      <c r="G4526" s="50">
        <f>IFERROR(VLOOKUP($A4526,LONGVOL!$A$2:$E$10000,5,0),"")</f>
        <v>123.31</v>
      </c>
      <c r="H4526">
        <v>18486.91992</v>
      </c>
      <c r="I4526">
        <v>15542.857607</v>
      </c>
      <c r="J4526" s="49">
        <f>(1/(1-91/360*VLOOKUP($A4526,Tbills!$B$4:$C$974,2,1)/100))^((1)/91)-1</f>
        <v>5.2790839495386876E-6</v>
      </c>
      <c r="K4526" s="49">
        <f>K4525*(1-(K$1+K$5))^($A4526-$A4525)*(1+1.5*(E4526/E4525-1))</f>
        <v>21.294634054992585</v>
      </c>
      <c r="L4526" s="49">
        <f>VLOOKUP(A4526,'1.5X UVXY-Web'!A$1:G$5041,5,0)</f>
        <v>20.75</v>
      </c>
      <c r="M4526" s="43">
        <f>M4525*(1-M$1+IF(AND(WEEKDAY($A4526)&lt;&gt;1,WEEKDAY($A4526)&lt;&gt;7),-M$5,0))^($A4526-$A4525)*(1+(F4526/F4525-1))</f>
        <v>10.880179713824001</v>
      </c>
      <c r="N4526" s="49"/>
      <c r="O4526" s="43">
        <f>O4525*(1-O$1+IF(AND(WEEKDAY($A4526)&lt;&gt;1,WEEKDAY($A4526)&lt;&gt;7),-O$5,0))^($A4526-$A4525)*(1+2*(G4526/G4525-1))</f>
        <v>30.525972813286685</v>
      </c>
      <c r="P4526" s="43"/>
      <c r="Q4526" s="49"/>
      <c r="R4526" s="49"/>
      <c r="S4526" s="49">
        <f>S4525*(1-(S$1+S$5))^($A4526-$A4525)*(1+2*(E4526/E4525-1))</f>
        <v>4.0873256010151258E-2</v>
      </c>
      <c r="T4526" s="49"/>
      <c r="U4526" s="49"/>
    </row>
    <row r="4527" spans="1:21" x14ac:dyDescent="0.25">
      <c r="A4527" s="34">
        <v>44630</v>
      </c>
      <c r="B4527">
        <v>30.23</v>
      </c>
      <c r="C4527">
        <v>31.52</v>
      </c>
      <c r="D4527">
        <v>11.295400000000001</v>
      </c>
      <c r="E4527">
        <v>9.4962</v>
      </c>
      <c r="F4527" s="50">
        <f>IFERROR(VLOOKUP(A4527,SHORTVOL!$A$2:$E$10000,5,0),"")</f>
        <v>648.91999999999996</v>
      </c>
      <c r="G4527" s="50">
        <f>IFERROR(VLOOKUP($A4527,LONGVOL!$A$2:$E$10000,5,0),"")</f>
        <v>118.85</v>
      </c>
      <c r="H4527">
        <v>18380.547553</v>
      </c>
      <c r="I4527">
        <v>15453.261012000001</v>
      </c>
      <c r="J4527" s="49">
        <f>(1/(1-91/360*VLOOKUP($A4527,Tbills!$B$4:$C$974,2,1)/100))^((1)/91)-1</f>
        <v>5.2790839495386876E-6</v>
      </c>
      <c r="K4527" s="49">
        <f>K4526*(1-(K$1+K$5))^($A4527-$A4526)*(1+1.5*(E4527/E4526-1))</f>
        <v>19.856027955519568</v>
      </c>
      <c r="L4527" s="49">
        <f>VLOOKUP(A4527,'1.5X UVXY-Web'!A$1:G$5041,5,0)</f>
        <v>19.370000999999998</v>
      </c>
      <c r="M4527" s="43">
        <f>M4526*(1-M$1+IF(AND(WEEKDAY($A4527)&lt;&gt;1,WEEKDAY($A4527)&lt;&gt;7),-M$5,0))^($A4527-$A4526)*(1+(F4527/F4526-1))</f>
        <v>11.27288010237076</v>
      </c>
      <c r="N4527" s="49"/>
      <c r="O4527" s="43">
        <f>O4526*(1-O$1+IF(AND(WEEKDAY($A4527)&lt;&gt;1,WEEKDAY($A4527)&lt;&gt;7),-O$5,0))^($A4527-$A4526)*(1+2*(G4527/G4526-1))</f>
        <v>28.31562788328765</v>
      </c>
      <c r="P4527" s="43"/>
      <c r="Q4527" s="49"/>
      <c r="R4527" s="49"/>
      <c r="S4527" s="49">
        <f>S4526*(1-(S$1+S$5))^($A4527-$A4526)*(1+2*(E4527/E4526-1))</f>
        <v>3.7190779028839611E-2</v>
      </c>
      <c r="T4527" s="49"/>
      <c r="U4527" s="49"/>
    </row>
    <row r="4528" spans="1:21" x14ac:dyDescent="0.25">
      <c r="A4528" s="34">
        <v>44631</v>
      </c>
      <c r="B4528">
        <v>30.75</v>
      </c>
      <c r="C4528">
        <v>32.340000000000003</v>
      </c>
      <c r="D4528">
        <v>11.537599999999999</v>
      </c>
      <c r="E4528">
        <v>9.6997999999999998</v>
      </c>
      <c r="F4528" s="50">
        <f>IFERROR(VLOOKUP(A4528,SHORTVOL!$A$2:$E$10000,5,0),"")</f>
        <v>640.71</v>
      </c>
      <c r="G4528" s="50">
        <f>IFERROR(VLOOKUP($A4528,LONGVOL!$A$2:$E$10000,5,0),"")</f>
        <v>120.35</v>
      </c>
      <c r="H4528">
        <v>18529.088084999999</v>
      </c>
      <c r="I4528">
        <v>15577.981777000001</v>
      </c>
      <c r="J4528" s="49">
        <f>(1/(1-91/360*VLOOKUP($A4528,Tbills!$B$4:$C$974,2,1)/100))^((1)/91)-1</f>
        <v>5.2790839495386876E-6</v>
      </c>
      <c r="K4528" s="49">
        <f>K4527*(1-(K$1+K$5))^($A4528-$A4527)*(1+1.5*(E4528/E4527-1))</f>
        <v>20.494405907789758</v>
      </c>
      <c r="L4528" s="49">
        <f>VLOOKUP(A4528,'1.5X UVXY-Web'!A$1:G$5041,5,0)</f>
        <v>19.920000000000002</v>
      </c>
      <c r="M4528" s="43">
        <f>M4527*(1-M$1+IF(AND(WEEKDAY($A4528)&lt;&gt;1,WEEKDAY($A4528)&lt;&gt;7),-M$5,0))^($A4528-$A4527)*(1+(F4528/F4527-1))</f>
        <v>11.129648105945185</v>
      </c>
      <c r="N4528" s="49"/>
      <c r="O4528" s="43">
        <f>O4527*(1-O$1+IF(AND(WEEKDAY($A4528)&lt;&gt;1,WEEKDAY($A4528)&lt;&gt;7),-O$5,0))^($A4528-$A4527)*(1+2*(G4528/G4527-1))</f>
        <v>29.028157094733857</v>
      </c>
      <c r="P4528" s="43"/>
      <c r="Q4528" s="49"/>
      <c r="R4528" s="49"/>
      <c r="S4528" s="49">
        <f>S4527*(1-(S$1+S$5))^($A4528-$A4527)*(1+2*(E4528/E4527-1))</f>
        <v>3.8784224144165519E-2</v>
      </c>
      <c r="T4528" s="49"/>
      <c r="U4528" s="49"/>
    </row>
    <row r="4529" spans="1:21" x14ac:dyDescent="0.25">
      <c r="A4529" s="34">
        <v>44634</v>
      </c>
      <c r="B4529">
        <v>31.77</v>
      </c>
      <c r="C4529">
        <v>33.32</v>
      </c>
      <c r="D4529">
        <v>11.8887</v>
      </c>
      <c r="E4529">
        <v>9.9946999999999999</v>
      </c>
      <c r="F4529" s="50">
        <f>IFERROR(VLOOKUP(A4529,SHORTVOL!$A$2:$E$10000,5,0),"")</f>
        <v>617.20000000000005</v>
      </c>
      <c r="G4529" s="50">
        <f>IFERROR(VLOOKUP($A4529,LONGVOL!$A$2:$E$10000,5,0),"")</f>
        <v>124.77</v>
      </c>
      <c r="H4529">
        <v>18885.583535999998</v>
      </c>
      <c r="I4529">
        <v>15877.205062999999</v>
      </c>
      <c r="J4529" s="49">
        <f>(1/(1-91/360*VLOOKUP($A4529,Tbills!$B$4:$C$974,2,1)/100))^((1)/91)-1</f>
        <v>5.2790839495386876E-6</v>
      </c>
      <c r="K4529" s="49">
        <f>K4528*(1-(K$1+K$5))^($A4529-$A4528)*(1+1.5*(E4529/E4528-1))</f>
        <v>21.428417026880272</v>
      </c>
      <c r="L4529" s="49">
        <f>VLOOKUP(A4529,'1.5X UVXY-Web'!A$1:G$5041,5,0)</f>
        <v>20.879999000000002</v>
      </c>
      <c r="M4529" s="43">
        <f>M4528*(1-M$1+IF(AND(WEEKDAY($A4529)&lt;&gt;1,WEEKDAY($A4529)&lt;&gt;7),-M$5,0))^($A4529-$A4528)*(1+(F4529/F4528-1))</f>
        <v>10.719498191393328</v>
      </c>
      <c r="N4529" s="49"/>
      <c r="O4529" s="43">
        <f>O4528*(1-O$1+IF(AND(WEEKDAY($A4529)&lt;&gt;1,WEEKDAY($A4529)&lt;&gt;7),-O$5,0))^($A4529-$A4528)*(1+2*(G4529/G4528-1))</f>
        <v>31.153226400389521</v>
      </c>
      <c r="P4529" s="43"/>
      <c r="Q4529" s="49"/>
      <c r="R4529" s="49"/>
      <c r="S4529" s="49">
        <f>S4528*(1-(S$1+S$5))^($A4529-$A4528)*(1+2*(E4529/E4528-1))</f>
        <v>4.1138354332722393E-2</v>
      </c>
      <c r="T4529" s="49"/>
      <c r="U4529" s="49"/>
    </row>
    <row r="4530" spans="1:21" x14ac:dyDescent="0.25">
      <c r="A4530" s="34">
        <v>44635</v>
      </c>
      <c r="B4530">
        <v>29.83</v>
      </c>
      <c r="C4530">
        <v>31.96</v>
      </c>
      <c r="D4530">
        <v>11.514799999999999</v>
      </c>
      <c r="E4530">
        <v>9.6803000000000008</v>
      </c>
      <c r="F4530" s="50">
        <f>IFERROR(VLOOKUP(A4530,SHORTVOL!$A$2:$E$10000,5,0),"")</f>
        <v>641.86</v>
      </c>
      <c r="G4530" s="50">
        <f>IFERROR(VLOOKUP($A4530,LONGVOL!$A$2:$E$10000,5,0),"")</f>
        <v>119.78</v>
      </c>
      <c r="H4530">
        <v>18538.322119</v>
      </c>
      <c r="I4530">
        <v>15585.062064</v>
      </c>
      <c r="J4530" s="49">
        <f>(1/(1-91/360*VLOOKUP($A4530,Tbills!$B$4:$C$974,2,1)/100))^((1)/91)-1</f>
        <v>5.2790839495386876E-6</v>
      </c>
      <c r="K4530" s="49">
        <f>K4529*(1-(K$1+K$5))^($A4530-$A4529)*(1+1.5*(E4530/E4529-1))</f>
        <v>20.417121214384949</v>
      </c>
      <c r="L4530" s="49">
        <f>VLOOKUP(A4530,'1.5X UVXY-Web'!A$1:G$5041,5,0)</f>
        <v>19.969999000000001</v>
      </c>
      <c r="M4530" s="43">
        <f>M4529*(1-M$1+IF(AND(WEEKDAY($A4530)&lt;&gt;1,WEEKDAY($A4530)&lt;&gt;7),-M$5,0))^($A4530-$A4529)*(1+(F4530/F4529-1))</f>
        <v>11.147180978566196</v>
      </c>
      <c r="N4530" s="49"/>
      <c r="O4530" s="43">
        <f>O4529*(1-O$1+IF(AND(WEEKDAY($A4530)&lt;&gt;1,WEEKDAY($A4530)&lt;&gt;7),-O$5,0))^($A4530-$A4529)*(1+2*(G4530/G4529-1))</f>
        <v>28.659184809320255</v>
      </c>
      <c r="P4530" s="43"/>
      <c r="Q4530" s="49"/>
      <c r="R4530" s="49"/>
      <c r="S4530" s="49">
        <f>S4529*(1-(S$1+S$5))^($A4530-$A4529)*(1+2*(E4530/E4529-1))</f>
        <v>3.8548903802988282E-2</v>
      </c>
      <c r="T4530" s="49"/>
      <c r="U4530" s="49"/>
    </row>
    <row r="4531" spans="1:21" x14ac:dyDescent="0.25">
      <c r="A4531" s="34">
        <v>44636</v>
      </c>
      <c r="B4531">
        <v>26.67</v>
      </c>
      <c r="C4531">
        <v>28.96</v>
      </c>
      <c r="D4531">
        <v>10.3345</v>
      </c>
      <c r="E4531">
        <v>8.6879000000000008</v>
      </c>
      <c r="F4531" s="50">
        <f>IFERROR(VLOOKUP(A4531,SHORTVOL!$A$2:$E$10000,5,0),"")</f>
        <v>701.64</v>
      </c>
      <c r="G4531" s="50">
        <f>IFERROR(VLOOKUP($A4531,LONGVOL!$A$2:$E$10000,5,0),"")</f>
        <v>108.63</v>
      </c>
      <c r="H4531">
        <v>17864.952716</v>
      </c>
      <c r="I4531">
        <v>15018.769308000001</v>
      </c>
      <c r="J4531" s="49">
        <f>(1/(1-91/360*VLOOKUP($A4531,Tbills!$B$4:$C$974,2,1)/100))^((1)/91)-1</f>
        <v>5.2790839495386876E-6</v>
      </c>
      <c r="K4531" s="49">
        <f>K4530*(1-(K$1+K$5))^($A4531-$A4530)*(1+1.5*(E4531/E4530-1))</f>
        <v>17.277287695197291</v>
      </c>
      <c r="L4531" s="49">
        <f>VLOOKUP(A4531,'1.5X UVXY-Web'!A$1:G$5041,5,0)</f>
        <v>17.049999</v>
      </c>
      <c r="M4531" s="43">
        <f>M4530*(1-M$1+IF(AND(WEEKDAY($A4531)&lt;&gt;1,WEEKDAY($A4531)&lt;&gt;7),-M$5,0))^($A4531-$A4530)*(1+(F4531/F4530-1))</f>
        <v>12.184712393630825</v>
      </c>
      <c r="N4531" s="49"/>
      <c r="O4531" s="43">
        <f>O4530*(1-O$1+IF(AND(WEEKDAY($A4531)&lt;&gt;1,WEEKDAY($A4531)&lt;&gt;7),-O$5,0))^($A4531-$A4530)*(1+2*(G4531/G4530-1))</f>
        <v>23.32179458154236</v>
      </c>
      <c r="P4531" s="43"/>
      <c r="Q4531" s="49"/>
      <c r="R4531" s="49"/>
      <c r="S4531" s="49">
        <f>S4530*(1-(S$1+S$5))^($A4531-$A4530)*(1+2*(E4531/E4530-1))</f>
        <v>3.0643997852666121E-2</v>
      </c>
      <c r="T4531" s="49"/>
      <c r="U4531" s="49"/>
    </row>
    <row r="4532" spans="1:21" x14ac:dyDescent="0.25">
      <c r="A4532" s="34">
        <v>44637</v>
      </c>
      <c r="B4532">
        <v>25.67</v>
      </c>
      <c r="C4532">
        <v>28.22</v>
      </c>
      <c r="D4532">
        <v>10.172000000000001</v>
      </c>
      <c r="E4532">
        <v>8.5511999999999997</v>
      </c>
      <c r="F4532" s="50">
        <f>IFERROR(VLOOKUP(A4532,SHORTVOL!$A$2:$E$10000,5,0),"")</f>
        <v>715.4</v>
      </c>
      <c r="G4532" s="50">
        <f>IFERROR(VLOOKUP($A4532,LONGVOL!$A$2:$E$10000,5,0),"")</f>
        <v>106.5</v>
      </c>
      <c r="H4532">
        <v>17630.515375999999</v>
      </c>
      <c r="I4532">
        <v>14821.493884</v>
      </c>
      <c r="J4532" s="49">
        <f>(1/(1-91/360*VLOOKUP($A4532,Tbills!$B$4:$C$974,2,1)/100))^((1)/91)-1</f>
        <v>5.2790839495386876E-6</v>
      </c>
      <c r="K4532" s="49">
        <f>K4531*(1-(K$1+K$5))^($A4532-$A4531)*(1+1.5*(E4532/E4531-1))</f>
        <v>16.869350999574699</v>
      </c>
      <c r="L4532" s="49">
        <f>VLOOKUP(A4532,'1.5X UVXY-Web'!A$1:G$5041,5,0)</f>
        <v>16.620000999999998</v>
      </c>
      <c r="M4532" s="43">
        <f>M4531*(1-M$1+IF(AND(WEEKDAY($A4532)&lt;&gt;1,WEEKDAY($A4532)&lt;&gt;7),-M$5,0))^($A4532-$A4531)*(1+(F4532/F4531-1))</f>
        <v>12.422988435205607</v>
      </c>
      <c r="N4532" s="49"/>
      <c r="O4532" s="43">
        <f>O4531*(1-O$1+IF(AND(WEEKDAY($A4532)&lt;&gt;1,WEEKDAY($A4532)&lt;&gt;7),-O$5,0))^($A4532-$A4531)*(1+2*(G4532/G4531-1))</f>
        <v>22.405507770201783</v>
      </c>
      <c r="P4532" s="43"/>
      <c r="Q4532" s="49"/>
      <c r="R4532" s="49"/>
      <c r="S4532" s="49">
        <f>S4531*(1-(S$1+S$5))^($A4532-$A4531)*(1+2*(E4532/E4531-1))</f>
        <v>2.9678660045279279E-2</v>
      </c>
      <c r="T4532" s="49"/>
      <c r="U4532" s="49"/>
    </row>
    <row r="4533" spans="1:21" x14ac:dyDescent="0.25">
      <c r="A4533" s="34">
        <v>44638</v>
      </c>
      <c r="B4533">
        <v>23.87</v>
      </c>
      <c r="C4533">
        <v>26.55</v>
      </c>
      <c r="D4533">
        <v>9.6308000000000007</v>
      </c>
      <c r="E4533">
        <v>8.0961999999999996</v>
      </c>
      <c r="F4533" s="50">
        <f>IFERROR(VLOOKUP(A4533,SHORTVOL!$A$2:$E$10000,5,0),"")</f>
        <v>752.81</v>
      </c>
      <c r="G4533" s="50">
        <f>IFERROR(VLOOKUP($A4533,LONGVOL!$A$2:$E$10000,5,0),"")</f>
        <v>100.93</v>
      </c>
      <c r="H4533">
        <v>17149.611886999999</v>
      </c>
      <c r="I4533">
        <v>14417.026049</v>
      </c>
      <c r="J4533" s="49">
        <f>(1/(1-91/360*VLOOKUP($A4533,Tbills!$B$4:$C$974,2,1)/100))^((1)/91)-1</f>
        <v>5.2790839495386876E-6</v>
      </c>
      <c r="K4533" s="49">
        <f>K4532*(1-(K$1+K$5))^($A4533-$A4532)*(1+1.5*(E4533/E4532-1))</f>
        <v>15.522802573014273</v>
      </c>
      <c r="L4533" s="49">
        <f>VLOOKUP(A4533,'1.5X UVXY-Web'!A$1:G$5041,5,0)</f>
        <v>15.33</v>
      </c>
      <c r="M4533" s="43">
        <f>M4532*(1-M$1+IF(AND(WEEKDAY($A4533)&lt;&gt;1,WEEKDAY($A4533)&lt;&gt;7),-M$5,0))^($A4533-$A4532)*(1+(F4533/F4532-1))</f>
        <v>13.07190030379642</v>
      </c>
      <c r="N4533" s="49"/>
      <c r="O4533" s="43">
        <f>O4532*(1-O$1+IF(AND(WEEKDAY($A4533)&lt;&gt;1,WEEKDAY($A4533)&lt;&gt;7),-O$5,0))^($A4533-$A4532)*(1+2*(G4533/G4532-1))</f>
        <v>20.060342619394394</v>
      </c>
      <c r="P4533" s="43"/>
      <c r="Q4533" s="49"/>
      <c r="R4533" s="49"/>
      <c r="S4533" s="49">
        <f>S4532*(1-(S$1+S$5))^($A4533-$A4532)*(1+2*(E4533/E4532-1))</f>
        <v>2.6519428260734966E-2</v>
      </c>
      <c r="T4533" s="49"/>
      <c r="U4533" s="49"/>
    </row>
    <row r="4534" spans="1:21" x14ac:dyDescent="0.25">
      <c r="A4534" s="34">
        <v>44641</v>
      </c>
      <c r="B4534">
        <v>23.53</v>
      </c>
      <c r="C4534">
        <v>26.38</v>
      </c>
      <c r="D4534">
        <v>9.5784000000000002</v>
      </c>
      <c r="E4534">
        <v>8.0518999999999998</v>
      </c>
      <c r="F4534" s="50">
        <f>IFERROR(VLOOKUP(A4534,SHORTVOL!$A$2:$E$10000,5,0),"")</f>
        <v>753.78</v>
      </c>
      <c r="G4534" s="50">
        <f>IFERROR(VLOOKUP($A4534,LONGVOL!$A$2:$E$10000,5,0),"")</f>
        <v>100.8</v>
      </c>
      <c r="H4534">
        <v>17202.686211</v>
      </c>
      <c r="I4534">
        <v>14461.102656999999</v>
      </c>
      <c r="J4534" s="49">
        <f>(1/(1-91/360*VLOOKUP($A4534,Tbills!$B$4:$C$974,2,1)/100))^((1)/91)-1</f>
        <v>5.2790839495386876E-6</v>
      </c>
      <c r="K4534" s="49">
        <f>K4533*(1-(K$1+K$5))^($A4534-$A4533)*(1+1.5*(E4534/E4533-1))</f>
        <v>15.394955453087432</v>
      </c>
      <c r="L4534" s="49">
        <f>VLOOKUP(A4534,'1.5X UVXY-Web'!A$1:G$5041,5,0)</f>
        <v>15.09</v>
      </c>
      <c r="M4534" s="43">
        <f>M4533*(1-M$1+IF(AND(WEEKDAY($A4534)&lt;&gt;1,WEEKDAY($A4534)&lt;&gt;7),-M$5,0))^($A4534-$A4533)*(1+(F4534/F4533-1))</f>
        <v>13.086592065878834</v>
      </c>
      <c r="N4534" s="49"/>
      <c r="O4534" s="43">
        <f>O4533*(1-O$1+IF(AND(WEEKDAY($A4534)&lt;&gt;1,WEEKDAY($A4534)&lt;&gt;7),-O$5,0))^($A4534-$A4533)*(1+2*(G4534/G4533-1))</f>
        <v>20.004094823179948</v>
      </c>
      <c r="P4534" s="43"/>
      <c r="Q4534" s="49"/>
      <c r="R4534" s="49"/>
      <c r="S4534" s="49">
        <f>S4533*(1-(S$1+S$5))^($A4534-$A4533)*(1+2*(E4534/E4533-1))</f>
        <v>2.6226563825839797E-2</v>
      </c>
      <c r="T4534" s="49"/>
      <c r="U4534" s="49"/>
    </row>
    <row r="4535" spans="1:21" x14ac:dyDescent="0.25">
      <c r="A4535" s="34">
        <v>44642</v>
      </c>
      <c r="B4535">
        <v>22.94</v>
      </c>
      <c r="C4535">
        <v>25.85</v>
      </c>
      <c r="D4535">
        <v>9.4001000000000001</v>
      </c>
      <c r="E4535">
        <v>7.9019000000000004</v>
      </c>
      <c r="F4535" s="50">
        <f>IFERROR(VLOOKUP(A4535,SHORTVOL!$A$2:$E$10000,5,0),"")</f>
        <v>772</v>
      </c>
      <c r="G4535" s="50">
        <f>IFERROR(VLOOKUP($A4535,LONGVOL!$A$2:$E$10000,5,0),"")</f>
        <v>98.36</v>
      </c>
      <c r="H4535">
        <v>16963.611646000001</v>
      </c>
      <c r="I4535">
        <v>14259.936353999999</v>
      </c>
      <c r="J4535" s="49">
        <f>(1/(1-91/360*VLOOKUP($A4535,Tbills!$B$4:$C$974,2,1)/100))^((1)/91)-1</f>
        <v>5.2790839495386876E-6</v>
      </c>
      <c r="K4535" s="49">
        <f>K4534*(1-(K$1+K$5))^($A4535-$A4534)*(1+1.5*(E4535/E4534-1))</f>
        <v>14.964619705461208</v>
      </c>
      <c r="L4535" s="49">
        <f>VLOOKUP(A4535,'1.5X UVXY-Web'!A$1:G$5041,5,0)</f>
        <v>14.72</v>
      </c>
      <c r="M4535" s="43">
        <f>M4534*(1-M$1+IF(AND(WEEKDAY($A4535)&lt;&gt;1,WEEKDAY($A4535)&lt;&gt;7),-M$5,0))^($A4535-$A4534)*(1+(F4535/F4534-1))</f>
        <v>13.402180336553418</v>
      </c>
      <c r="N4535" s="49"/>
      <c r="O4535" s="43">
        <f>O4534*(1-O$1+IF(AND(WEEKDAY($A4535)&lt;&gt;1,WEEKDAY($A4535)&lt;&gt;7),-O$5,0))^($A4535-$A4534)*(1+2*(G4535/G4534-1))</f>
        <v>19.034192775500959</v>
      </c>
      <c r="P4535" s="43"/>
      <c r="Q4535" s="49"/>
      <c r="R4535" s="49"/>
      <c r="S4535" s="49">
        <f>S4534*(1-(S$1+S$5))^($A4535-$A4534)*(1+2*(E4535/E4534-1))</f>
        <v>2.5248556116933194E-2</v>
      </c>
      <c r="T4535" s="49"/>
      <c r="U4535" s="49"/>
    </row>
    <row r="4536" spans="1:21" x14ac:dyDescent="0.25">
      <c r="A4536" s="34">
        <v>44643</v>
      </c>
      <c r="B4536">
        <v>23.57</v>
      </c>
      <c r="C4536">
        <v>26.41</v>
      </c>
      <c r="D4536">
        <v>9.3731000000000009</v>
      </c>
      <c r="E4536">
        <v>7.8791000000000002</v>
      </c>
      <c r="F4536" s="50">
        <f>IFERROR(VLOOKUP(A4536,SHORTVOL!$A$2:$E$10000,5,0),"")</f>
        <v>772.11</v>
      </c>
      <c r="G4536" s="50">
        <f>IFERROR(VLOOKUP($A4536,LONGVOL!$A$2:$E$10000,5,0),"")</f>
        <v>98.35</v>
      </c>
      <c r="H4536">
        <v>16975.237398000001</v>
      </c>
      <c r="I4536">
        <v>14269.518935</v>
      </c>
      <c r="J4536" s="49">
        <f>(1/(1-91/360*VLOOKUP($A4536,Tbills!$B$4:$C$974,2,1)/100))^((1)/91)-1</f>
        <v>5.2790839495386876E-6</v>
      </c>
      <c r="K4536" s="49">
        <f>K4535*(1-(K$1+K$5))^($A4536-$A4535)*(1+1.5*(E4536/E4535-1))</f>
        <v>14.899708863741376</v>
      </c>
      <c r="L4536" s="49">
        <f>VLOOKUP(A4536,'1.5X UVXY-Web'!A$1:G$5041,5,0)</f>
        <v>14.65</v>
      </c>
      <c r="M4536" s="43">
        <f>M4535*(1-M$1+IF(AND(WEEKDAY($A4536)&lt;&gt;1,WEEKDAY($A4536)&lt;&gt;7),-M$5,0))^($A4536-$A4535)*(1+(F4536/F4535-1))</f>
        <v>13.403355502964517</v>
      </c>
      <c r="N4536" s="49"/>
      <c r="O4536" s="43">
        <f>O4535*(1-O$1+IF(AND(WEEKDAY($A4536)&lt;&gt;1,WEEKDAY($A4536)&lt;&gt;7),-O$5,0))^($A4536-$A4535)*(1+2*(G4536/G4535-1))</f>
        <v>19.028873031055088</v>
      </c>
      <c r="P4536" s="43"/>
      <c r="Q4536" s="49"/>
      <c r="R4536" s="49"/>
      <c r="S4536" s="49">
        <f>S4535*(1-(S$1+S$5))^($A4536-$A4535)*(1+2*(E4536/E4535-1))</f>
        <v>2.5102006726659371E-2</v>
      </c>
      <c r="T4536" s="49"/>
      <c r="U4536" s="49"/>
    </row>
    <row r="4537" spans="1:21" x14ac:dyDescent="0.25">
      <c r="A4537" s="34">
        <v>44644</v>
      </c>
      <c r="B4537">
        <v>21.67</v>
      </c>
      <c r="C4537">
        <v>25.3</v>
      </c>
      <c r="D4537">
        <v>9.1732999999999993</v>
      </c>
      <c r="E4537">
        <v>7.7110000000000003</v>
      </c>
      <c r="F4537" s="50">
        <f>IFERROR(VLOOKUP(A4537,SHORTVOL!$A$2:$E$10000,5,0),"")</f>
        <v>792.4</v>
      </c>
      <c r="G4537" s="50">
        <f>IFERROR(VLOOKUP($A4537,LONGVOL!$A$2:$E$10000,5,0),"")</f>
        <v>95.76</v>
      </c>
      <c r="H4537">
        <v>16911.149522</v>
      </c>
      <c r="I4537">
        <v>14215.455782000001</v>
      </c>
      <c r="J4537" s="49">
        <f>(1/(1-91/360*VLOOKUP($A4537,Tbills!$B$4:$C$974,2,1)/100))^((1)/91)-1</f>
        <v>5.2790839495386876E-6</v>
      </c>
      <c r="K4537" s="49">
        <f>K4536*(1-(K$1+K$5))^($A4537-$A4536)*(1+1.5*(E4537/E4536-1))</f>
        <v>14.422744326898183</v>
      </c>
      <c r="L4537" s="49">
        <f>VLOOKUP(A4537,'1.5X UVXY-Web'!A$1:G$5041,5,0)</f>
        <v>14.14</v>
      </c>
      <c r="M4537" s="43">
        <f>M4536*(1-M$1+IF(AND(WEEKDAY($A4537)&lt;&gt;1,WEEKDAY($A4537)&lt;&gt;7),-M$5,0))^($A4537-$A4536)*(1+(F4537/F4536-1))</f>
        <v>13.754823714068724</v>
      </c>
      <c r="N4537" s="49"/>
      <c r="O4537" s="43">
        <f>O4536*(1-O$1+IF(AND(WEEKDAY($A4537)&lt;&gt;1,WEEKDAY($A4537)&lt;&gt;7),-O$5,0))^($A4537-$A4536)*(1+2*(G4537/G4536-1))</f>
        <v>18.02526758451306</v>
      </c>
      <c r="P4537" s="43"/>
      <c r="Q4537" s="49"/>
      <c r="R4537" s="49"/>
      <c r="S4537" s="49">
        <f>S4536*(1-(S$1+S$5))^($A4537-$A4536)*(1+2*(E4537/E4536-1))</f>
        <v>2.4030098104474769E-2</v>
      </c>
      <c r="T4537" s="49"/>
      <c r="U4537" s="49"/>
    </row>
    <row r="4538" spans="1:21" x14ac:dyDescent="0.25">
      <c r="A4538" s="34">
        <v>44645</v>
      </c>
      <c r="B4538">
        <v>20.81</v>
      </c>
      <c r="C4538">
        <v>24.72</v>
      </c>
      <c r="D4538">
        <v>8.8973999999999993</v>
      </c>
      <c r="E4538">
        <v>7.4790000000000001</v>
      </c>
      <c r="F4538" s="50">
        <f>IFERROR(VLOOKUP(A4538,SHORTVOL!$A$2:$E$10000,5,0),"")</f>
        <v>810.15</v>
      </c>
      <c r="G4538" s="50">
        <f>IFERROR(VLOOKUP($A4538,LONGVOL!$A$2:$E$10000,5,0),"")</f>
        <v>93.62</v>
      </c>
      <c r="H4538">
        <v>16699.822220999999</v>
      </c>
      <c r="I4538">
        <v>14037.625103</v>
      </c>
      <c r="J4538" s="49">
        <f>(1/(1-91/360*VLOOKUP($A4538,Tbills!$B$4:$C$974,2,1)/100))^((1)/91)-1</f>
        <v>5.2790839495386876E-6</v>
      </c>
      <c r="K4538" s="49">
        <f>K4537*(1-(K$1+K$5))^($A4538-$A4537)*(1+1.5*(E4538/E4537-1))</f>
        <v>13.771709009717323</v>
      </c>
      <c r="L4538" s="49">
        <f>VLOOKUP(A4538,'1.5X UVXY-Web'!A$1:G$5041,5,0)</f>
        <v>13.59</v>
      </c>
      <c r="M4538" s="43">
        <f>M4537*(1-M$1+IF(AND(WEEKDAY($A4538)&lt;&gt;1,WEEKDAY($A4538)&lt;&gt;7),-M$5,0))^($A4538-$A4537)*(1+(F4538/F4537-1))</f>
        <v>14.06216535945636</v>
      </c>
      <c r="N4538" s="49"/>
      <c r="O4538" s="43">
        <f>O4537*(1-O$1+IF(AND(WEEKDAY($A4538)&lt;&gt;1,WEEKDAY($A4538)&lt;&gt;7),-O$5,0))^($A4538-$A4537)*(1+2*(G4538/G4537-1))</f>
        <v>17.218315447560169</v>
      </c>
      <c r="P4538" s="43"/>
      <c r="Q4538" s="49"/>
      <c r="R4538" s="49"/>
      <c r="S4538" s="49">
        <f>S4537*(1-(S$1+S$5))^($A4538-$A4537)*(1+2*(E4538/E4537-1))</f>
        <v>2.2583355268760017E-2</v>
      </c>
      <c r="T4538" s="49"/>
      <c r="U4538" s="49"/>
    </row>
    <row r="4539" spans="1:21" x14ac:dyDescent="0.25">
      <c r="A4539" s="34">
        <v>44648</v>
      </c>
      <c r="B4539">
        <v>19.63</v>
      </c>
      <c r="C4539">
        <v>24.18</v>
      </c>
      <c r="D4539">
        <v>8.7558000000000007</v>
      </c>
      <c r="E4539">
        <v>7.3597000000000001</v>
      </c>
      <c r="F4539" s="50">
        <f>IFERROR(VLOOKUP(A4539,SHORTVOL!$A$2:$E$10000,5,0),"")</f>
        <v>824.89</v>
      </c>
      <c r="G4539" s="50">
        <f>IFERROR(VLOOKUP($A4539,LONGVOL!$A$2:$E$10000,5,0),"")</f>
        <v>91.91</v>
      </c>
      <c r="H4539">
        <v>16639.193432</v>
      </c>
      <c r="I4539">
        <v>13986.099577999999</v>
      </c>
      <c r="J4539" s="49">
        <f>(1/(1-91/360*VLOOKUP($A4539,Tbills!$B$4:$C$974,2,1)/100))^((1)/91)-1</f>
        <v>5.2790839495386876E-6</v>
      </c>
      <c r="K4539" s="49">
        <f>K4538*(1-(K$1+K$5))^($A4539-$A4538)*(1+1.5*(E4539/E4538-1))</f>
        <v>13.441806699481006</v>
      </c>
      <c r="L4539" s="49">
        <f>VLOOKUP(A4539,'1.5X UVXY-Web'!A$1:G$5041,5,0)</f>
        <v>13.25</v>
      </c>
      <c r="M4539" s="43">
        <f>M4538*(1-M$1+IF(AND(WEEKDAY($A4539)&lt;&gt;1,WEEKDAY($A4539)&lt;&gt;7),-M$5,0))^($A4539-$A4538)*(1+(F4539/F4538-1))</f>
        <v>14.315661150818668</v>
      </c>
      <c r="N4539" s="49"/>
      <c r="O4539" s="43">
        <f>O4538*(1-O$1+IF(AND(WEEKDAY($A4539)&lt;&gt;1,WEEKDAY($A4539)&lt;&gt;7),-O$5,0))^($A4539-$A4538)*(1+2*(G4539/G4538-1))</f>
        <v>16.585528834663382</v>
      </c>
      <c r="P4539" s="43"/>
      <c r="Q4539" s="49"/>
      <c r="R4539" s="49"/>
      <c r="S4539" s="49">
        <f>S4538*(1-(S$1+S$5))^($A4539-$A4538)*(1+2*(E4539/E4538-1))</f>
        <v>2.1860675972806463E-2</v>
      </c>
      <c r="T4539" s="49"/>
      <c r="U4539" s="49"/>
    </row>
    <row r="4540" spans="1:21" x14ac:dyDescent="0.25">
      <c r="A4540" s="34">
        <v>44649</v>
      </c>
      <c r="B4540">
        <v>18.899999999999999</v>
      </c>
      <c r="C4540">
        <v>23.19</v>
      </c>
      <c r="D4540">
        <v>8.3470999999999993</v>
      </c>
      <c r="E4540">
        <v>7.016</v>
      </c>
      <c r="F4540" s="50">
        <f>IFERROR(VLOOKUP(A4540,SHORTVOL!$A$2:$E$10000,5,0),"")</f>
        <v>864.37</v>
      </c>
      <c r="G4540" s="50">
        <f>IFERROR(VLOOKUP($A4540,LONGVOL!$A$2:$E$10000,5,0),"")</f>
        <v>87.52</v>
      </c>
      <c r="H4540">
        <v>16410.551125999998</v>
      </c>
      <c r="I4540">
        <v>13793.67871</v>
      </c>
      <c r="J4540" s="49">
        <f>(1/(1-91/360*VLOOKUP($A4540,Tbills!$B$4:$C$974,2,1)/100))^((1)/91)-1</f>
        <v>5.2790839495386876E-6</v>
      </c>
      <c r="K4540" s="49">
        <f>K4539*(1-(K$1+K$5))^($A4540-$A4539)*(1+1.5*(E4540/E4539-1))</f>
        <v>12.500082768608863</v>
      </c>
      <c r="L4540" s="49">
        <f>VLOOKUP(A4540,'1.5X UVXY-Web'!A$1:G$5041,5,0)</f>
        <v>12.33</v>
      </c>
      <c r="M4540" s="43">
        <f>M4539*(1-M$1+IF(AND(WEEKDAY($A4540)&lt;&gt;1,WEEKDAY($A4540)&lt;&gt;7),-M$5,0))^($A4540-$A4539)*(1+(F4540/F4539-1))</f>
        <v>15.00000000000005</v>
      </c>
      <c r="N4540" s="49"/>
      <c r="O4540" s="43">
        <f>O4539*(1-O$1+IF(AND(WEEKDAY($A4540)&lt;&gt;1,WEEKDAY($A4540)&lt;&gt;7),-O$5,0))^($A4540-$A4539)*(1+2*(G4540/G4539-1))</f>
        <v>14.999999999999931</v>
      </c>
      <c r="P4540" s="43"/>
      <c r="Q4540" s="49"/>
      <c r="R4540" s="49"/>
      <c r="S4540" s="49">
        <f>S4539*(1-(S$1+S$5))^($A4540-$A4539)*(1+2*(E4540/E4539-1))</f>
        <v>1.9818209027251198E-2</v>
      </c>
      <c r="T4540" s="49"/>
      <c r="U4540" s="49"/>
    </row>
    <row r="4541" spans="1:21" x14ac:dyDescent="0.25">
      <c r="A4541" s="34">
        <v>44650</v>
      </c>
      <c r="B4541">
        <v>19.329999999999998</v>
      </c>
      <c r="C4541">
        <v>23.57</v>
      </c>
      <c r="D4541">
        <v>8.4710999999999999</v>
      </c>
      <c r="E4541">
        <v>7.1200999999999999</v>
      </c>
      <c r="F4541" s="50">
        <f>IFERROR(VLOOKUP(A4541,SHORTVOL!$A$2:$E$10000,5,0),"")</f>
        <v>847.83</v>
      </c>
      <c r="G4541" s="50">
        <f>IFERROR(VLOOKUP($A4541,LONGVOL!$A$2:$E$10000,5,0),"")</f>
        <v>89.19</v>
      </c>
      <c r="H4541">
        <v>16543.689373000001</v>
      </c>
      <c r="I4541">
        <v>13905.354369000001</v>
      </c>
      <c r="J4541" s="49">
        <f>(1/(1-91/360*VLOOKUP($A4541,Tbills!$B$4:$C$974,2,1)/100))^((1)/91)-1</f>
        <v>5.2790839495386876E-6</v>
      </c>
      <c r="K4541" s="49">
        <f>K4540*(1-(K$1+K$5))^($A4541-$A4540)*(1+1.5*(E4541/E4540-1))</f>
        <v>12.778165471446981</v>
      </c>
      <c r="L4541" s="49">
        <f>VLOOKUP(A4541,'1.5X UVXY-Web'!A$1:G$5041,5,0)</f>
        <v>12.55</v>
      </c>
      <c r="M4541" s="43">
        <f>M4540*(1-M$1+IF(AND(WEEKDAY($A4541)&lt;&gt;1,WEEKDAY($A4541)&lt;&gt;7),-M$5,0))^($A4541-$A4540)*(1+(F4541/F4540-1))</f>
        <v>14.712163949957427</v>
      </c>
      <c r="N4541" s="49">
        <f>VLOOKUP(A4541,'SVIX-Web'!A$1:H$5000,5,0)</f>
        <v>14.79</v>
      </c>
      <c r="O4541" s="43">
        <f>O4540*(1-O$1+IF(AND(WEEKDAY($A4541)&lt;&gt;1,WEEKDAY($A4541)&lt;&gt;7),-O$5,0))^($A4541-$A4540)*(1+2*(G4541/G4540-1))</f>
        <v>15.57125451967136</v>
      </c>
      <c r="P4541" s="43">
        <f>VLOOKUP(A4541,'UVIX-Web'!A$1:H$5000,5,0)</f>
        <v>15.35</v>
      </c>
      <c r="Q4541" s="49"/>
      <c r="R4541" s="49"/>
      <c r="S4541" s="49">
        <f>S4540*(1-(S$1+S$5))^($A4541-$A4540)*(1+2*(E4541/E4540-1))</f>
        <v>2.0405627280218327E-2</v>
      </c>
      <c r="T4541" s="49"/>
      <c r="U4541" s="49"/>
    </row>
    <row r="4542" spans="1:21" x14ac:dyDescent="0.25">
      <c r="A4542" s="34">
        <v>44651</v>
      </c>
      <c r="B4542">
        <v>20.56</v>
      </c>
      <c r="C4542">
        <v>24.46</v>
      </c>
      <c r="D4542">
        <v>8.9001999999999999</v>
      </c>
      <c r="E4542">
        <v>7.4805999999999999</v>
      </c>
      <c r="F4542" s="50">
        <f>IFERROR(VLOOKUP(A4542,SHORTVOL!$A$2:$E$10000,5,0),"")</f>
        <v>817.01</v>
      </c>
      <c r="G4542" s="50">
        <f>IFERROR(VLOOKUP($A4542,LONGVOL!$A$2:$E$10000,5,0),"")</f>
        <v>92.43</v>
      </c>
      <c r="H4542">
        <v>16802.122275999998</v>
      </c>
      <c r="I4542">
        <v>14122.339345</v>
      </c>
      <c r="J4542" s="49">
        <f>(1/(1-91/360*VLOOKUP($A4542,Tbills!$B$4:$C$974,2,1)/100))^((1)/91)-1</f>
        <v>5.2790839495386876E-6</v>
      </c>
      <c r="K4542" s="49">
        <f>K4541*(1-(K$1+K$5))^($A4542-$A4541)*(1+1.5*(E4542/E4541-1))</f>
        <v>13.748496547137458</v>
      </c>
      <c r="L4542" s="49">
        <f>VLOOKUP(A4542,'1.5X UVXY-Web'!A$1:G$5041,5,0)</f>
        <v>13.46</v>
      </c>
      <c r="M4542" s="43">
        <f>M4541*(1-M$1+IF(AND(WEEKDAY($A4542)&lt;&gt;1,WEEKDAY($A4542)&lt;&gt;7),-M$5,0))^($A4542-$A4541)*(1+(F4542/F4541-1))</f>
        <v>14.17657601103509</v>
      </c>
      <c r="N4542" s="49">
        <f>VLOOKUP(A4542,'SVIX-Web'!A$1:H$5000,5,0)</f>
        <v>14.04</v>
      </c>
      <c r="O4542" s="43">
        <f>O4541*(1-O$1+IF(AND(WEEKDAY($A4542)&lt;&gt;1,WEEKDAY($A4542)&lt;&gt;7),-O$5,0))^($A4542-$A4541)*(1+2*(G4542/G4541-1))</f>
        <v>16.701294513606232</v>
      </c>
      <c r="P4542" s="43">
        <f>VLOOKUP(A4542,'UVIX-Web'!A$1:H$5000,5,0)</f>
        <v>16.860001</v>
      </c>
      <c r="Q4542" s="49"/>
      <c r="R4542" s="49"/>
      <c r="S4542" s="49">
        <f>S4541*(1-(S$1+S$5))^($A4542-$A4541)*(1+2*(E4542/E4541-1))</f>
        <v>2.2471197342690759E-2</v>
      </c>
      <c r="T4542" s="49"/>
      <c r="U4542" s="49"/>
    </row>
    <row r="4543" spans="1:21" x14ac:dyDescent="0.25">
      <c r="A4543" s="34">
        <v>44652</v>
      </c>
      <c r="B4543">
        <v>19.63</v>
      </c>
      <c r="C4543">
        <v>24.21</v>
      </c>
      <c r="D4543">
        <v>8.5525000000000002</v>
      </c>
      <c r="E4543">
        <v>7.1882000000000001</v>
      </c>
      <c r="F4543" s="50">
        <f>IFERROR(VLOOKUP(A4543,SHORTVOL!$A$2:$E$10000,5,0),"")</f>
        <v>838.43</v>
      </c>
      <c r="G4543" s="50">
        <f>IFERROR(VLOOKUP($A4543,LONGVOL!$A$2:$E$10000,5,0),"")</f>
        <v>90.01</v>
      </c>
      <c r="H4543">
        <v>16713.663198999999</v>
      </c>
      <c r="I4543">
        <v>14047.751154</v>
      </c>
      <c r="J4543" s="49">
        <f>(1/(1-91/360*VLOOKUP($A4543,Tbills!$B$4:$C$974,2,1)/100))^((1)/91)-1</f>
        <v>5.2790839495386876E-6</v>
      </c>
      <c r="K4543" s="49">
        <f>K4542*(1-(K$1+K$5))^($A4543-$A4542)*(1+1.5*(E4543/E4542-1))</f>
        <v>12.94227525914866</v>
      </c>
      <c r="L4543" s="49">
        <f>VLOOKUP(A4543,'1.5X UVXY-Web'!A$1:G$5041,5,0)</f>
        <v>12.75</v>
      </c>
      <c r="M4543" s="43">
        <f>M4542*(1-M$1+IF(AND(WEEKDAY($A4543)&lt;&gt;1,WEEKDAY($A4543)&lt;&gt;7),-M$5,0))^($A4543-$A4542)*(1+(F4543/F4542-1))</f>
        <v>14.547453927871429</v>
      </c>
      <c r="N4543" s="49">
        <f>VLOOKUP(A4543,'SVIX-Web'!A$1:H$5000,5,0)</f>
        <v>14.61</v>
      </c>
      <c r="O4543" s="43">
        <f>O4542*(1-O$1+IF(AND(WEEKDAY($A4543)&lt;&gt;1,WEEKDAY($A4543)&lt;&gt;7),-O$5,0))^($A4543-$A4542)*(1+2*(G4543/G4542-1))</f>
        <v>15.825543309858411</v>
      </c>
      <c r="P4543" s="43">
        <f>VLOOKUP(A4543,'UVIX-Web'!A$1:H$5000,5,0)</f>
        <v>15.645</v>
      </c>
      <c r="Q4543" s="49"/>
      <c r="R4543" s="49"/>
      <c r="S4543" s="49">
        <f>S4542*(1-(S$1+S$5))^($A4543-$A4542)*(1+2*(E4543/E4542-1))</f>
        <v>2.071380113908668E-2</v>
      </c>
      <c r="T4543" s="49"/>
      <c r="U4543" s="49"/>
    </row>
    <row r="4544" spans="1:21" x14ac:dyDescent="0.25">
      <c r="A4544" s="34">
        <v>44655</v>
      </c>
      <c r="B4544">
        <v>18.57</v>
      </c>
      <c r="C4544">
        <v>23.03</v>
      </c>
      <c r="D4544">
        <v>8.1142000000000003</v>
      </c>
      <c r="E4544">
        <v>6.8193999999999999</v>
      </c>
      <c r="F4544" s="50">
        <f>IFERROR(VLOOKUP(A4544,SHORTVOL!$A$2:$E$10000,5,0),"")</f>
        <v>883.88</v>
      </c>
      <c r="G4544" s="50">
        <f>IFERROR(VLOOKUP($A4544,LONGVOL!$A$2:$E$10000,5,0),"")</f>
        <v>85.13</v>
      </c>
      <c r="H4544">
        <v>16468.391930000002</v>
      </c>
      <c r="I4544">
        <v>13840.893064</v>
      </c>
      <c r="J4544" s="49">
        <f>(1/(1-91/360*VLOOKUP($A4544,Tbills!$B$4:$C$974,2,1)/100))^((1)/91)-1</f>
        <v>5.2790839495386876E-6</v>
      </c>
      <c r="K4544" s="49">
        <f>K4543*(1-(K$1+K$5))^($A4544-$A4543)*(1+1.5*(E4544/E4543-1))</f>
        <v>11.94590107089858</v>
      </c>
      <c r="L4544" s="49">
        <f>VLOOKUP(A4544,'1.5X UVXY-Web'!A$1:G$5041,5,0)</f>
        <v>11.78</v>
      </c>
      <c r="M4544" s="43">
        <f>M4543*(1-M$1+IF(AND(WEEKDAY($A4544)&lt;&gt;1,WEEKDAY($A4544)&lt;&gt;7),-M$5,0))^($A4544-$A4543)*(1+(F4544/F4543-1))</f>
        <v>15.333528161304299</v>
      </c>
      <c r="N4544" s="49">
        <f>VLOOKUP(A4544,'SVIX-Web'!A$1:H$5000,5,0)</f>
        <v>15.33</v>
      </c>
      <c r="O4544" s="43">
        <f>O4543*(1-O$1+IF(AND(WEEKDAY($A4544)&lt;&gt;1,WEEKDAY($A4544)&lt;&gt;7),-O$5,0))^($A4544-$A4543)*(1+2*(G4544/G4543-1))</f>
        <v>14.106318036331492</v>
      </c>
      <c r="P4544" s="43">
        <f>VLOOKUP(A4544,'UVIX-Web'!A$1:H$5000,5,0)</f>
        <v>14.24</v>
      </c>
      <c r="Q4544" s="49"/>
      <c r="R4544" s="49"/>
      <c r="S4544" s="49">
        <f>S4543*(1-(S$1+S$5))^($A4544-$A4543)*(1+2*(E4544/E4543-1))</f>
        <v>1.8586424697343795E-2</v>
      </c>
      <c r="T4544" s="49"/>
      <c r="U4544" s="49"/>
    </row>
    <row r="4545" spans="1:21" x14ac:dyDescent="0.25">
      <c r="A4545" s="34">
        <v>44656</v>
      </c>
      <c r="B4545">
        <v>21.03</v>
      </c>
      <c r="C4545">
        <v>24.9</v>
      </c>
      <c r="D4545">
        <v>8.8186999999999998</v>
      </c>
      <c r="E4545">
        <v>7.4112999999999998</v>
      </c>
      <c r="F4545" s="50">
        <f>IFERROR(VLOOKUP(A4545,SHORTVOL!$A$2:$E$10000,5,0),"")</f>
        <v>793.03</v>
      </c>
      <c r="G4545" s="50">
        <f>IFERROR(VLOOKUP($A4545,LONGVOL!$A$2:$E$10000,5,0),"")</f>
        <v>92.11</v>
      </c>
      <c r="H4545">
        <v>16999.313449000001</v>
      </c>
      <c r="I4545">
        <v>14286.849306</v>
      </c>
      <c r="J4545" s="49">
        <f>(1/(1-91/360*VLOOKUP($A4545,Tbills!$B$4:$C$974,2,1)/100))^((1)/91)-1</f>
        <v>5.2790839495386876E-6</v>
      </c>
      <c r="K4545" s="49">
        <f>K4544*(1-(K$1+K$5))^($A4545-$A4544)*(1+1.5*(E4545/E4544-1))</f>
        <v>13.501065073940232</v>
      </c>
      <c r="L4545" s="49">
        <f>VLOOKUP(A4545,'1.5X UVXY-Web'!A$1:G$5041,5,0)</f>
        <v>13.22</v>
      </c>
      <c r="M4545" s="43">
        <f>M4544*(1-M$1+IF(AND(WEEKDAY($A4545)&lt;&gt;1,WEEKDAY($A4545)&lt;&gt;7),-M$5,0))^($A4545-$A4544)*(1+(F4545/F4544-1))</f>
        <v>13.75671079699449</v>
      </c>
      <c r="N4545" s="49">
        <f>VLOOKUP(A4545,'SVIX-Web'!A$1:H$5000,5,0)</f>
        <v>14.01</v>
      </c>
      <c r="O4545" s="43">
        <f>O4544*(1-O$1+IF(AND(WEEKDAY($A4545)&lt;&gt;1,WEEKDAY($A4545)&lt;&gt;7),-O$5,0))^($A4545-$A4544)*(1+2*(G4545/G4544-1))</f>
        <v>16.418284882197085</v>
      </c>
      <c r="P4545" s="43">
        <f>VLOOKUP(A4545,'UVIX-Web'!A$1:H$5000,5,0)</f>
        <v>16.389999</v>
      </c>
      <c r="Q4545" s="49"/>
      <c r="R4545" s="49"/>
      <c r="S4545" s="49">
        <f>S4544*(1-(S$1+S$5))^($A4545-$A4544)*(1+2*(E4545/E4544-1))</f>
        <v>2.1812162571060757E-2</v>
      </c>
      <c r="T4545" s="49"/>
      <c r="U4545" s="49"/>
    </row>
    <row r="4546" spans="1:21" x14ac:dyDescent="0.25">
      <c r="A4546" s="34">
        <v>44657</v>
      </c>
      <c r="F4546" s="50">
        <f>IFERROR(VLOOKUP(A4546,SHORTVOL!$A$2:$E$10000,5,0),"")</f>
        <v>811.4</v>
      </c>
      <c r="G4546" s="50">
        <f>IFERROR(VLOOKUP($A4546,LONGVOL!$A$2:$E$10000,5,0),"")</f>
        <v>94.2</v>
      </c>
      <c r="J4546" s="49">
        <f>(1/(1-91/360*VLOOKUP($A4546,Tbills!$B$4:$C$974,2,1)/100))^((1)/91)-1</f>
        <v>5.2790839495386876E-6</v>
      </c>
      <c r="K4546" s="49">
        <f>K4545*(1-(K$1+K$5))^($A4546-$A4545)*(1+1.5*(E4546/E4545-1))</f>
        <v>-6.7504678058362</v>
      </c>
      <c r="L4546" s="49">
        <f>VLOOKUP(A4546,'1.5X UVXY-Web'!A$1:G$5041,5,0)</f>
        <v>13.64</v>
      </c>
      <c r="M4546" s="43">
        <f>M4545*(1-M$1+IF(AND(WEEKDAY($A4546)&lt;&gt;1,WEEKDAY($A4546)&lt;&gt;7),-M$5,0))^($A4546-$A4545)*(1+(F4546/F4545-1))</f>
        <v>14.074604382621507</v>
      </c>
      <c r="N4546" s="49">
        <f>VLOOKUP(A4546,'SVIX-Web'!A$1:H$5000,5,0)</f>
        <v>13.71</v>
      </c>
      <c r="O4546" s="43">
        <f>O4545*(1-O$1+IF(AND(WEEKDAY($A4546)&lt;&gt;1,WEEKDAY($A4546)&lt;&gt;7),-O$5,0))^($A4546-$A4545)*(1+2*(G4546/G4545-1))</f>
        <v>17.162048005260541</v>
      </c>
      <c r="P4546" s="43">
        <f>VLOOKUP(A4546,'UVIX-Web'!A$1:H$5000,5,0)</f>
        <v>17.049999</v>
      </c>
      <c r="Q4546" s="49"/>
      <c r="R4546" s="49"/>
      <c r="S4546" s="49">
        <f>S4545*(1-(S$1+S$5))^($A4546-$A4545)*(1+2*(E4546/E4545-1))</f>
        <v>-2.1811427531061786E-2</v>
      </c>
      <c r="T4546" s="49"/>
      <c r="U4546" s="49"/>
    </row>
    <row r="4547" spans="1:21" x14ac:dyDescent="0.25">
      <c r="A4547" s="34">
        <v>44658</v>
      </c>
      <c r="F4547" s="50">
        <f>IFERROR(VLOOKUP(A4547,SHORTVOL!$A$2:$E$10000,5,0),"")</f>
        <v>0</v>
      </c>
      <c r="G4547" s="50"/>
      <c r="J4547" s="49">
        <f>(1/(1-91/360*VLOOKUP($A4547,Tbills!$B$4:$C$974,2,1)/100))^((1)/91)-1</f>
        <v>5.2790839495386876E-6</v>
      </c>
      <c r="K4547" s="49" t="e">
        <f>K4546*(1-(K$1+K$5))^($A4547-$A4546)*(1+1.5*(E4547/E4546-1))</f>
        <v>#DIV/0!</v>
      </c>
      <c r="L4547" s="49"/>
      <c r="M4547" s="43">
        <f>M4546*(1-M$1+IF(AND(WEEKDAY($A4547)&lt;&gt;1,WEEKDAY($A4547)&lt;&gt;7),-M$5,0))^($A4547-$A4546)*(1+(F4547/F4546-1))</f>
        <v>0</v>
      </c>
      <c r="N4547" s="43"/>
      <c r="O4547" s="43"/>
      <c r="P4547" s="43"/>
      <c r="Q4547" s="49"/>
      <c r="R4547" s="49"/>
      <c r="S4547" s="49" t="e">
        <f>S4546*(1-(S$1+S$5))^($A4547-$A4546)*(1+2*(E4547/E4546-1))</f>
        <v>#DIV/0!</v>
      </c>
      <c r="T4547" s="49"/>
      <c r="U4547" s="49"/>
    </row>
    <row r="4548" spans="1:21" x14ac:dyDescent="0.25">
      <c r="A4548" s="34">
        <v>44659</v>
      </c>
      <c r="F4548" s="50">
        <f>IFERROR(VLOOKUP(A4548,SHORTVOL!$A$2:$E$10000,5,0),"")</f>
        <v>0</v>
      </c>
      <c r="G4548" s="50"/>
      <c r="J4548" s="49">
        <f>(1/(1-91/360*VLOOKUP($A4548,Tbills!$B$4:$C$974,2,1)/100))^((1)/91)-1</f>
        <v>5.2790839495386876E-6</v>
      </c>
      <c r="K4548" s="49" t="e">
        <f>K4547*(1-(K$1+K$5))^($A4548-$A4547)*(1+1.5*(E4548/E4547-1))</f>
        <v>#DIV/0!</v>
      </c>
      <c r="L4548" s="49"/>
      <c r="M4548" s="43" t="e">
        <f>M4547*(1-M$1+IF(AND(WEEKDAY($A4548)&lt;&gt;1,WEEKDAY($A4548)&lt;&gt;7),-M$5,0))^($A4548-$A4547)*(1+(F4548/F4547-1))</f>
        <v>#DIV/0!</v>
      </c>
      <c r="N4548" s="43"/>
      <c r="O4548" s="43" t="e">
        <f>O4547*(1-O$1+IF(AND(WEEKDAY($A4548)&lt;&gt;1,WEEKDAY($A4548)&lt;&gt;7),-O$5,0))^($A4548-$A4547)*(1+2*(G4548/G4547-1))</f>
        <v>#DIV/0!</v>
      </c>
      <c r="P4548" s="43"/>
      <c r="Q4548" s="49"/>
      <c r="R4548" s="49"/>
      <c r="S4548" s="49" t="e">
        <f>S4547*(1-(S$1+S$5))^($A4548-$A4547)*(1+2*(E4548/E4547-1))</f>
        <v>#DIV/0!</v>
      </c>
      <c r="T4548" s="49"/>
      <c r="U4548" s="49"/>
    </row>
    <row r="4549" spans="1:21" x14ac:dyDescent="0.25">
      <c r="A4549" s="34">
        <v>44662</v>
      </c>
      <c r="F4549" s="50">
        <f>IFERROR(VLOOKUP(A4549,SHORTVOL!$A$2:$E$10000,5,0),"")</f>
        <v>0</v>
      </c>
      <c r="G4549" s="50"/>
      <c r="J4549" s="49">
        <f>(1/(1-91/360*VLOOKUP($A4549,Tbills!$B$4:$C$974,2,1)/100))^((1)/91)-1</f>
        <v>5.2790839495386876E-6</v>
      </c>
      <c r="K4549" s="49" t="e">
        <f>K4548*(1-(K$1+K$5))^($A4549-$A4548)*(1+1.5*(E4549/E4548-1))</f>
        <v>#DIV/0!</v>
      </c>
      <c r="L4549" s="49"/>
      <c r="M4549" s="43" t="e">
        <f>M4548*(1-M$1+IF(AND(WEEKDAY($A4549)&lt;&gt;1,WEEKDAY($A4549)&lt;&gt;7),-M$5,0))^($A4549-$A4548)*(1+(F4549/F4548-1))</f>
        <v>#DIV/0!</v>
      </c>
      <c r="N4549" s="43"/>
      <c r="O4549" s="43" t="e">
        <f>O4548*(1-O$1+IF(AND(WEEKDAY($A4549)&lt;&gt;1,WEEKDAY($A4549)&lt;&gt;7),-O$5,0))^($A4549-$A4548)*(1+2*(G4549/G4548-1))</f>
        <v>#DIV/0!</v>
      </c>
      <c r="P4549" s="43"/>
      <c r="Q4549" s="49"/>
      <c r="R4549" s="49"/>
      <c r="S4549" s="49" t="e">
        <f>S4548*(1-(S$1+S$5))^($A4549-$A4548)*(1+2*(E4549/E4548-1))</f>
        <v>#DIV/0!</v>
      </c>
      <c r="T4549" s="49"/>
      <c r="U4549" s="49"/>
    </row>
    <row r="4550" spans="1:21" x14ac:dyDescent="0.25">
      <c r="A4550" s="34">
        <v>44663</v>
      </c>
      <c r="F4550" s="50">
        <f>IFERROR(VLOOKUP(A4550,SHORTVOL!$A$2:$E$10000,5,0),"")</f>
        <v>0</v>
      </c>
      <c r="G4550" s="50"/>
      <c r="J4550" s="49">
        <f>(1/(1-91/360*VLOOKUP($A4550,Tbills!$B$4:$C$974,2,1)/100))^((1)/91)-1</f>
        <v>5.2790839495386876E-6</v>
      </c>
      <c r="K4550" s="49" t="e">
        <f>K4549*(1-(K$1+K$5))^($A4550-$A4549)*(1+1.5*(E4550/E4549-1))</f>
        <v>#DIV/0!</v>
      </c>
      <c r="L4550" s="49"/>
      <c r="M4550" s="43" t="e">
        <f>M4549*(1-M$1+IF(AND(WEEKDAY($A4550)&lt;&gt;1,WEEKDAY($A4550)&lt;&gt;7),-M$5,0))^($A4550-$A4549)*(1+(F4550/F4549-1))</f>
        <v>#DIV/0!</v>
      </c>
      <c r="N4550" s="43"/>
      <c r="O4550" s="43" t="e">
        <f>O4549*(1-O$1+IF(AND(WEEKDAY($A4550)&lt;&gt;1,WEEKDAY($A4550)&lt;&gt;7),-O$5,0))^($A4550-$A4549)*(1+2*(G4550/G4549-1))</f>
        <v>#DIV/0!</v>
      </c>
      <c r="P4550" s="43"/>
      <c r="Q4550" s="49"/>
      <c r="R4550" s="49"/>
      <c r="S4550" s="49" t="e">
        <f>S4549*(1-(S$1+S$5))^($A4550-$A4549)*(1+2*(E4550/E4549-1))</f>
        <v>#DIV/0!</v>
      </c>
      <c r="T4550" s="49"/>
      <c r="U4550" s="49"/>
    </row>
    <row r="4551" spans="1:21" x14ac:dyDescent="0.25">
      <c r="A4551" s="34">
        <v>44664</v>
      </c>
      <c r="F4551" s="50">
        <f>IFERROR(VLOOKUP(A4551,SHORTVOL!$A$2:$E$10000,5,0),"")</f>
        <v>0</v>
      </c>
      <c r="G4551" s="50"/>
      <c r="J4551" s="49">
        <f>(1/(1-91/360*VLOOKUP($A4551,Tbills!$B$4:$C$974,2,1)/100))^((1)/91)-1</f>
        <v>5.2790839495386876E-6</v>
      </c>
      <c r="K4551" s="49" t="e">
        <f>K4550*(1-(K$1+K$5))^($A4551-$A4550)*(1+1.5*(E4551/E4550-1))</f>
        <v>#DIV/0!</v>
      </c>
      <c r="L4551" s="49"/>
      <c r="M4551" s="43" t="e">
        <f>M4550*(1-M$1+IF(AND(WEEKDAY($A4551)&lt;&gt;1,WEEKDAY($A4551)&lt;&gt;7),-M$5,0))^($A4551-$A4550)*(1+(F4551/F4550-1))</f>
        <v>#DIV/0!</v>
      </c>
      <c r="N4551" s="43"/>
      <c r="O4551" s="43" t="e">
        <f>O4550*(1-O$1+IF(AND(WEEKDAY($A4551)&lt;&gt;1,WEEKDAY($A4551)&lt;&gt;7),-O$5,0))^($A4551-$A4550)*(1+2*(G4551/G4550-1))</f>
        <v>#DIV/0!</v>
      </c>
      <c r="P4551" s="43"/>
      <c r="Q4551" s="49"/>
      <c r="R4551" s="49"/>
      <c r="S4551" s="49" t="e">
        <f>S4550*(1-(S$1+S$5))^($A4551-$A4550)*(1+2*(E4551/E4550-1))</f>
        <v>#DIV/0!</v>
      </c>
      <c r="T4551" s="49"/>
      <c r="U4551" s="49"/>
    </row>
    <row r="4552" spans="1:21" x14ac:dyDescent="0.25">
      <c r="A4552" s="34">
        <v>44665</v>
      </c>
      <c r="F4552" s="50">
        <f>IFERROR(VLOOKUP(A4552,SHORTVOL!$A$2:$E$10000,5,0),"")</f>
        <v>0</v>
      </c>
      <c r="G4552" s="50"/>
      <c r="J4552" s="49">
        <f>(1/(1-91/360*VLOOKUP($A4552,Tbills!$B$4:$C$974,2,1)/100))^((1)/91)-1</f>
        <v>5.2790839495386876E-6</v>
      </c>
      <c r="K4552" s="49" t="e">
        <f>K4551*(1-(K$1+K$5))^($A4552-$A4551)*(1+1.5*(E4552/E4551-1))</f>
        <v>#DIV/0!</v>
      </c>
      <c r="L4552" s="49"/>
      <c r="M4552" s="43" t="e">
        <f>M4551*(1-M$1+IF(AND(WEEKDAY($A4552)&lt;&gt;1,WEEKDAY($A4552)&lt;&gt;7),-M$5,0))^($A4552-$A4551)*(1+(F4552/F4551-1))</f>
        <v>#DIV/0!</v>
      </c>
      <c r="N4552" s="43"/>
      <c r="O4552" s="43" t="e">
        <f>O4551*(1-O$1+IF(AND(WEEKDAY($A4552)&lt;&gt;1,WEEKDAY($A4552)&lt;&gt;7),-O$5,0))^($A4552-$A4551)*(1+2*(G4552/G4551-1))</f>
        <v>#DIV/0!</v>
      </c>
      <c r="P4552" s="43"/>
      <c r="Q4552" s="49"/>
      <c r="R4552" s="49"/>
      <c r="S4552" s="49" t="e">
        <f>S4551*(1-(S$1+S$5))^($A4552-$A4551)*(1+2*(E4552/E4551-1))</f>
        <v>#DIV/0!</v>
      </c>
      <c r="T4552" s="49"/>
      <c r="U4552" s="49"/>
    </row>
    <row r="4553" spans="1:21" x14ac:dyDescent="0.25">
      <c r="A4553" s="34">
        <v>44669</v>
      </c>
      <c r="F4553" s="50">
        <f>IFERROR(VLOOKUP(A4553,SHORTVOL!$A$2:$E$10000,5,0),"")</f>
        <v>0</v>
      </c>
      <c r="G4553" s="50"/>
      <c r="J4553" s="49">
        <f>(1/(1-91/360*VLOOKUP($A4553,Tbills!$B$4:$C$974,2,1)/100))^((1)/91)-1</f>
        <v>5.2790839495386876E-6</v>
      </c>
      <c r="K4553" s="49" t="e">
        <f>K4552*(1-(K$1+K$5))^($A4553-$A4552)*(1+1.5*(E4553/E4552-1))</f>
        <v>#DIV/0!</v>
      </c>
      <c r="L4553" s="49"/>
      <c r="M4553" s="43" t="e">
        <f>M4552*(1-M$1+IF(AND(WEEKDAY($A4553)&lt;&gt;1,WEEKDAY($A4553)&lt;&gt;7),-M$5,0))^($A4553-$A4552)*(1+(F4553/F4552-1))</f>
        <v>#DIV/0!</v>
      </c>
      <c r="N4553" s="43"/>
      <c r="O4553" s="43" t="e">
        <f>O4552*(1-O$1+IF(AND(WEEKDAY($A4553)&lt;&gt;1,WEEKDAY($A4553)&lt;&gt;7),-O$5,0))^($A4553-$A4552)*(1+2*(G4553/G4552-1))</f>
        <v>#DIV/0!</v>
      </c>
      <c r="P4553" s="43"/>
      <c r="Q4553" s="49"/>
      <c r="R4553" s="49"/>
      <c r="S4553" s="49" t="e">
        <f>S4552*(1-(S$1+S$5))^($A4553-$A4552)*(1+2*(E4553/E4552-1))</f>
        <v>#DIV/0!</v>
      </c>
      <c r="T4553" s="49"/>
      <c r="U4553" s="49"/>
    </row>
    <row r="4554" spans="1:21" x14ac:dyDescent="0.25">
      <c r="A4554" s="34">
        <v>44670</v>
      </c>
      <c r="F4554" s="50">
        <f>IFERROR(VLOOKUP(A4554,SHORTVOL!$A$2:$E$10000,5,0),"")</f>
        <v>0</v>
      </c>
      <c r="G4554" s="50"/>
      <c r="J4554" s="49">
        <f>(1/(1-91/360*VLOOKUP($A4554,Tbills!$B$4:$C$974,2,1)/100))^((1)/91)-1</f>
        <v>5.2790839495386876E-6</v>
      </c>
      <c r="K4554" s="49" t="e">
        <f>K4553*(1-(K$1+K$5))^($A4554-$A4553)*(1+1.5*(E4554/E4553-1))</f>
        <v>#DIV/0!</v>
      </c>
      <c r="L4554" s="49"/>
      <c r="M4554" s="43" t="e">
        <f>M4553*(1-M$1+IF(AND(WEEKDAY($A4554)&lt;&gt;1,WEEKDAY($A4554)&lt;&gt;7),-M$5,0))^($A4554-$A4553)*(1+(F4554/F4553-1))</f>
        <v>#DIV/0!</v>
      </c>
      <c r="N4554" s="43"/>
      <c r="O4554" s="43" t="e">
        <f>O4553*(1-O$1+IF(AND(WEEKDAY($A4554)&lt;&gt;1,WEEKDAY($A4554)&lt;&gt;7),-O$5,0))^($A4554-$A4553)*(1+2*(G4554/G4553-1))</f>
        <v>#DIV/0!</v>
      </c>
      <c r="P4554" s="43"/>
      <c r="Q4554" s="49"/>
      <c r="R4554" s="49"/>
      <c r="S4554" s="49" t="e">
        <f>S4553*(1-(S$1+S$5))^($A4554-$A4553)*(1+2*(E4554/E4553-1))</f>
        <v>#DIV/0!</v>
      </c>
      <c r="T4554" s="49"/>
      <c r="U4554" s="49"/>
    </row>
    <row r="4555" spans="1:21" x14ac:dyDescent="0.25">
      <c r="A4555" s="34">
        <v>44671</v>
      </c>
      <c r="F4555" s="50">
        <f>IFERROR(VLOOKUP(A4555,SHORTVOL!$A$2:$E$10000,5,0),"")</f>
        <v>0</v>
      </c>
      <c r="G4555" s="50"/>
      <c r="M4555" s="43" t="e">
        <f>M4554*(1-M$1+IF(AND(WEEKDAY($A4555)&lt;&gt;1,WEEKDAY($A4555)&lt;&gt;7),-M$5,0))^($A4555-$A4554)*(1+(F4555/F4554-1))</f>
        <v>#DIV/0!</v>
      </c>
      <c r="O4555" s="43" t="e">
        <f>O4554*(1-O$1+IF(AND(WEEKDAY($A4555)&lt;&gt;1,WEEKDAY($A4555)&lt;&gt;7),-O$5,0))^($A4555-$A4554)*(1+2*(G4555/G4554-1))</f>
        <v>#DIV/0!</v>
      </c>
    </row>
    <row r="4556" spans="1:21" x14ac:dyDescent="0.25">
      <c r="A4556" s="34">
        <v>44672</v>
      </c>
      <c r="F4556" s="50">
        <f>IFERROR(VLOOKUP(A4556,SHORTVOL!$A$2:$E$10000,5,0),"")</f>
        <v>0</v>
      </c>
      <c r="G4556" s="50"/>
      <c r="M4556" s="43" t="e">
        <f>M4555*(1-M$1+IF(AND(WEEKDAY($A4556)&lt;&gt;1,WEEKDAY($A4556)&lt;&gt;7),-M$5,0))^($A4556-$A4555)*(1+(F4556/F4555-1))</f>
        <v>#DIV/0!</v>
      </c>
      <c r="O4556" s="43" t="e">
        <f>O4555*(1-O$1+IF(AND(WEEKDAY($A4556)&lt;&gt;1,WEEKDAY($A4556)&lt;&gt;7),-O$5,0))^($A4556-$A4555)*(1+2*(G4556/G4555-1))</f>
        <v>#DIV/0!</v>
      </c>
    </row>
    <row r="4557" spans="1:21" x14ac:dyDescent="0.25">
      <c r="A4557" s="34">
        <v>44673</v>
      </c>
      <c r="F4557" s="50">
        <f>IFERROR(VLOOKUP(A4557,SHORTVOL!$A$2:$E$10000,5,0),"")</f>
        <v>0</v>
      </c>
      <c r="G4557" s="50"/>
      <c r="M4557" s="43" t="e">
        <f>M4556*(1-M$1+IF(AND(WEEKDAY($A4557)&lt;&gt;1,WEEKDAY($A4557)&lt;&gt;7),-M$5,0))^($A4557-$A4556)*(1+(F4557/F4556-1))</f>
        <v>#DIV/0!</v>
      </c>
      <c r="O4557" s="43" t="e">
        <f>O4556*(1-O$1+IF(AND(WEEKDAY($A4557)&lt;&gt;1,WEEKDAY($A4557)&lt;&gt;7),-O$5,0))^($A4557-$A4556)*(1+2*(G4557/G4556-1))</f>
        <v>#DIV/0!</v>
      </c>
    </row>
    <row r="4558" spans="1:21" x14ac:dyDescent="0.25">
      <c r="A4558" s="34">
        <v>44676</v>
      </c>
      <c r="F4558" s="50">
        <f>IFERROR(VLOOKUP(A4558,SHORTVOL!$A$2:$E$10000,5,0),"")</f>
        <v>0</v>
      </c>
      <c r="G4558" s="50"/>
      <c r="M4558" s="43" t="e">
        <f>M4557*(1-M$1+IF(AND(WEEKDAY($A4558)&lt;&gt;1,WEEKDAY($A4558)&lt;&gt;7),-M$5,0))^($A4558-$A4557)*(1+(F4558/F4557-1))</f>
        <v>#DIV/0!</v>
      </c>
      <c r="O4558" s="43" t="e">
        <f>O4557*(1-O$1+IF(AND(WEEKDAY($A4558)&lt;&gt;1,WEEKDAY($A4558)&lt;&gt;7),-O$5,0))^($A4558-$A4557)*(1+2*(G4558/G4557-1))</f>
        <v>#DIV/0!</v>
      </c>
    </row>
    <row r="4559" spans="1:21" x14ac:dyDescent="0.25">
      <c r="A4559" s="34">
        <v>44677</v>
      </c>
      <c r="F4559" s="50">
        <f>IFERROR(VLOOKUP(A4559,SHORTVOL!$A$2:$E$10000,5,0),"")</f>
        <v>0</v>
      </c>
      <c r="G4559" s="50"/>
      <c r="M4559" s="43" t="e">
        <f>M4558*(1-M$1+IF(AND(WEEKDAY($A4559)&lt;&gt;1,WEEKDAY($A4559)&lt;&gt;7),-M$5,0))^($A4559-$A4558)*(1+(F4559/F4558-1))</f>
        <v>#DIV/0!</v>
      </c>
      <c r="O4559" s="43" t="e">
        <f>O4558*(1-O$1+IF(AND(WEEKDAY($A4559)&lt;&gt;1,WEEKDAY($A4559)&lt;&gt;7),-O$5,0))^($A4559-$A4558)*(1+2*(G4559/G4558-1))</f>
        <v>#DIV/0!</v>
      </c>
    </row>
    <row r="4560" spans="1:21" x14ac:dyDescent="0.25">
      <c r="A4560" s="34">
        <v>44678</v>
      </c>
      <c r="F4560" s="50">
        <f>IFERROR(VLOOKUP(A4560,SHORTVOL!$A$2:$E$10000,5,0),"")</f>
        <v>0</v>
      </c>
      <c r="G4560" s="50"/>
      <c r="M4560" s="43" t="e">
        <f>M4559*(1-M$1+IF(AND(WEEKDAY($A4560)&lt;&gt;1,WEEKDAY($A4560)&lt;&gt;7),-M$5,0))^($A4560-$A4559)*(1+(F4560/F4559-1))</f>
        <v>#DIV/0!</v>
      </c>
      <c r="O4560" s="43" t="e">
        <f>O4559*(1-O$1+IF(AND(WEEKDAY($A4560)&lt;&gt;1,WEEKDAY($A4560)&lt;&gt;7),-O$5,0))^($A4560-$A4559)*(1+2*(G4560/G4559-1))</f>
        <v>#DIV/0!</v>
      </c>
    </row>
    <row r="4561" spans="1:15" x14ac:dyDescent="0.25">
      <c r="A4561" s="34">
        <v>44679</v>
      </c>
      <c r="F4561" s="50">
        <f>IFERROR(VLOOKUP(A4561,SHORTVOL!$A$2:$E$10000,5,0),"")</f>
        <v>0</v>
      </c>
      <c r="G4561" s="50"/>
      <c r="M4561" s="43" t="e">
        <f>M4560*(1-M$1+IF(AND(WEEKDAY($A4561)&lt;&gt;1,WEEKDAY($A4561)&lt;&gt;7),-M$5,0))^($A4561-$A4560)*(1+(F4561/F4560-1))</f>
        <v>#DIV/0!</v>
      </c>
      <c r="O4561" s="43" t="e">
        <f>O4560*(1-O$1+IF(AND(WEEKDAY($A4561)&lt;&gt;1,WEEKDAY($A4561)&lt;&gt;7),-O$5,0))^($A4561-$A4560)*(1+2*(G4561/G4560-1))</f>
        <v>#DIV/0!</v>
      </c>
    </row>
    <row r="4562" spans="1:15" x14ac:dyDescent="0.25">
      <c r="A4562" s="34">
        <v>44680</v>
      </c>
      <c r="F4562" s="50">
        <f>IFERROR(VLOOKUP(A4562,SHORTVOL!$A$2:$E$10000,5,0),"")</f>
        <v>0</v>
      </c>
      <c r="G4562" s="50"/>
      <c r="M4562" s="43" t="e">
        <f>M4561*(1-M$1+IF(AND(WEEKDAY($A4562)&lt;&gt;1,WEEKDAY($A4562)&lt;&gt;7),-M$5,0))^($A4562-$A4561)*(1+(F4562/F4561-1))</f>
        <v>#DIV/0!</v>
      </c>
      <c r="O4562" s="43" t="e">
        <f>O4561*(1-O$1+IF(AND(WEEKDAY($A4562)&lt;&gt;1,WEEKDAY($A4562)&lt;&gt;7),-O$5,0))^($A4562-$A4561)*(1+2*(G4562/G4561-1))</f>
        <v>#DIV/0!</v>
      </c>
    </row>
    <row r="4563" spans="1:15" x14ac:dyDescent="0.25">
      <c r="A4563" s="34">
        <v>44683</v>
      </c>
      <c r="F4563" s="50">
        <f>IFERROR(VLOOKUP(A4563,SHORTVOL!$A$2:$E$10000,5,0),"")</f>
        <v>0</v>
      </c>
      <c r="G4563" s="50"/>
      <c r="M4563" s="43" t="e">
        <f>M4562*(1-M$1+IF(AND(WEEKDAY($A4563)&lt;&gt;1,WEEKDAY($A4563)&lt;&gt;7),-M$5,0))^($A4563-$A4562)*(1+(F4563/F4562-1))</f>
        <v>#DIV/0!</v>
      </c>
      <c r="O4563" s="43" t="e">
        <f>O4562*(1-O$1+IF(AND(WEEKDAY($A4563)&lt;&gt;1,WEEKDAY($A4563)&lt;&gt;7),-O$5,0))^($A4563-$A4562)*(1+2*(G4563/G4562-1))</f>
        <v>#DIV/0!</v>
      </c>
    </row>
    <row r="4564" spans="1:15" x14ac:dyDescent="0.25">
      <c r="A4564" s="34">
        <v>44684</v>
      </c>
      <c r="F4564" s="50">
        <f>IFERROR(VLOOKUP(A4564,SHORTVOL!$A$2:$E$10000,5,0),"")</f>
        <v>0</v>
      </c>
      <c r="G4564" s="50"/>
      <c r="M4564" s="43" t="e">
        <f>M4563*(1-M$1+IF(AND(WEEKDAY($A4564)&lt;&gt;1,WEEKDAY($A4564)&lt;&gt;7),-M$5,0))^($A4564-$A4563)*(1+(F4564/F4563-1))</f>
        <v>#DIV/0!</v>
      </c>
      <c r="O4564" s="43" t="e">
        <f>O4563*(1-O$1+IF(AND(WEEKDAY($A4564)&lt;&gt;1,WEEKDAY($A4564)&lt;&gt;7),-O$5,0))^($A4564-$A4563)*(1+2*(G4564/G4563-1))</f>
        <v>#DIV/0!</v>
      </c>
    </row>
    <row r="4565" spans="1:15" x14ac:dyDescent="0.25">
      <c r="A4565" s="34">
        <v>44685</v>
      </c>
      <c r="F4565" s="50">
        <f>IFERROR(VLOOKUP(A4565,SHORTVOL!$A$2:$E$10000,5,0),"")</f>
        <v>0</v>
      </c>
      <c r="G4565" s="50"/>
      <c r="M4565" s="43" t="e">
        <f>M4564*(1-M$1+IF(AND(WEEKDAY($A4565)&lt;&gt;1,WEEKDAY($A4565)&lt;&gt;7),-M$5,0))^($A4565-$A4564)*(1+(F4565/F4564-1))</f>
        <v>#DIV/0!</v>
      </c>
      <c r="O4565" s="43" t="e">
        <f>O4564*(1-O$1+IF(AND(WEEKDAY($A4565)&lt;&gt;1,WEEKDAY($A4565)&lt;&gt;7),-O$5,0))^($A4565-$A4564)*(1+2*(G4565/G4564-1))</f>
        <v>#DIV/0!</v>
      </c>
    </row>
    <row r="4566" spans="1:15" x14ac:dyDescent="0.25">
      <c r="A4566" s="34">
        <v>44686</v>
      </c>
      <c r="F4566" s="50">
        <f>IFERROR(VLOOKUP(A4566,SHORTVOL!$A$2:$E$10000,5,0),"")</f>
        <v>0</v>
      </c>
      <c r="G4566" s="50"/>
      <c r="M4566" s="43" t="e">
        <f>M4565*(1-M$1+IF(AND(WEEKDAY($A4566)&lt;&gt;1,WEEKDAY($A4566)&lt;&gt;7),-M$5,0))^($A4566-$A4565)*(1+(F4566/F4565-1))</f>
        <v>#DIV/0!</v>
      </c>
      <c r="O4566" s="43" t="e">
        <f>O4565*(1-O$1+IF(AND(WEEKDAY($A4566)&lt;&gt;1,WEEKDAY($A4566)&lt;&gt;7),-O$5,0))^($A4566-$A4565)*(1+2*(G4566/G4565-1))</f>
        <v>#DIV/0!</v>
      </c>
    </row>
    <row r="4567" spans="1:15" x14ac:dyDescent="0.25">
      <c r="A4567" s="34">
        <v>44687</v>
      </c>
      <c r="F4567" s="50">
        <f>IFERROR(VLOOKUP(A4567,SHORTVOL!$A$2:$E$10000,5,0),"")</f>
        <v>0</v>
      </c>
      <c r="G4567" s="50"/>
      <c r="M4567" s="43" t="e">
        <f>M4566*(1-M$1+IF(AND(WEEKDAY($A4567)&lt;&gt;1,WEEKDAY($A4567)&lt;&gt;7),-M$5,0))^($A4567-$A4566)*(1+(F4567/F4566-1))</f>
        <v>#DIV/0!</v>
      </c>
      <c r="O4567" s="43" t="e">
        <f>O4566*(1-O$1+IF(AND(WEEKDAY($A4567)&lt;&gt;1,WEEKDAY($A4567)&lt;&gt;7),-O$5,0))^($A4567-$A4566)*(1+2*(G4567/G4566-1))</f>
        <v>#DIV/0!</v>
      </c>
    </row>
    <row r="4568" spans="1:15" x14ac:dyDescent="0.25">
      <c r="A4568" s="34">
        <v>44690</v>
      </c>
      <c r="F4568" s="50">
        <f>IFERROR(VLOOKUP(A4568,SHORTVOL!$A$2:$E$10000,5,0),"")</f>
        <v>0</v>
      </c>
      <c r="G4568" s="50"/>
      <c r="M4568" s="43" t="e">
        <f>M4567*(1-M$1+IF(AND(WEEKDAY($A4568)&lt;&gt;1,WEEKDAY($A4568)&lt;&gt;7),-M$5,0))^($A4568-$A4567)*(1+(F4568/F4567-1))</f>
        <v>#DIV/0!</v>
      </c>
      <c r="O4568" s="43" t="e">
        <f>O4567*(1-O$1+IF(AND(WEEKDAY($A4568)&lt;&gt;1,WEEKDAY($A4568)&lt;&gt;7),-O$5,0))^($A4568-$A4567)*(1+2*(G4568/G4567-1))</f>
        <v>#DIV/0!</v>
      </c>
    </row>
    <row r="4569" spans="1:15" x14ac:dyDescent="0.25">
      <c r="A4569" s="34">
        <v>44691</v>
      </c>
      <c r="F4569" s="50">
        <f>IFERROR(VLOOKUP(A4569,SHORTVOL!$A$2:$E$10000,5,0),"")</f>
        <v>0</v>
      </c>
      <c r="G4569" s="50"/>
      <c r="M4569" s="43" t="e">
        <f>M4568*(1-M$1+IF(AND(WEEKDAY($A4569)&lt;&gt;1,WEEKDAY($A4569)&lt;&gt;7),-M$5,0))^($A4569-$A4568)*(1+(F4569/F4568-1))</f>
        <v>#DIV/0!</v>
      </c>
      <c r="O4569" s="43" t="e">
        <f>O4568*(1-O$1+IF(AND(WEEKDAY($A4569)&lt;&gt;1,WEEKDAY($A4569)&lt;&gt;7),-O$5,0))^($A4569-$A4568)*(1+2*(G4569/G4568-1))</f>
        <v>#DIV/0!</v>
      </c>
    </row>
    <row r="4570" spans="1:15" x14ac:dyDescent="0.25">
      <c r="A4570" s="34">
        <v>44692</v>
      </c>
      <c r="F4570" s="50">
        <f>IFERROR(VLOOKUP(A4570,SHORTVOL!$A$2:$E$10000,5,0),"")</f>
        <v>0</v>
      </c>
      <c r="G4570" s="50"/>
      <c r="M4570" s="43" t="e">
        <f>M4569*(1-M$1+IF(AND(WEEKDAY($A4570)&lt;&gt;1,WEEKDAY($A4570)&lt;&gt;7),-M$5,0))^($A4570-$A4569)*(1+(F4570/F4569-1))</f>
        <v>#DIV/0!</v>
      </c>
      <c r="O4570" s="43" t="e">
        <f>O4569*(1-O$1+IF(AND(WEEKDAY($A4570)&lt;&gt;1,WEEKDAY($A4570)&lt;&gt;7),-O$5,0))^($A4570-$A4569)*(1+2*(G4570/G4569-1))</f>
        <v>#DIV/0!</v>
      </c>
    </row>
    <row r="4571" spans="1:15" x14ac:dyDescent="0.25">
      <c r="A4571" s="34">
        <v>44693</v>
      </c>
      <c r="F4571" s="50">
        <f>IFERROR(VLOOKUP(A4571,SHORTVOL!$A$2:$E$10000,5,0),"")</f>
        <v>0</v>
      </c>
      <c r="G4571" s="50"/>
      <c r="M4571" s="43" t="e">
        <f>M4570*(1-M$1+IF(AND(WEEKDAY($A4571)&lt;&gt;1,WEEKDAY($A4571)&lt;&gt;7),-M$5,0))^($A4571-$A4570)*(1+(F4571/F4570-1))</f>
        <v>#DIV/0!</v>
      </c>
      <c r="O4571" s="43" t="e">
        <f>O4570*(1-O$1+IF(AND(WEEKDAY($A4571)&lt;&gt;1,WEEKDAY($A4571)&lt;&gt;7),-O$5,0))^($A4571-$A4570)*(1+2*(G4571/G4570-1))</f>
        <v>#DIV/0!</v>
      </c>
    </row>
    <row r="4572" spans="1:15" x14ac:dyDescent="0.25">
      <c r="A4572" s="34">
        <v>44694</v>
      </c>
      <c r="F4572" s="50">
        <f>IFERROR(VLOOKUP(A4572,SHORTVOL!$A$2:$E$10000,5,0),"")</f>
        <v>0</v>
      </c>
      <c r="G4572" s="50"/>
      <c r="M4572" s="43" t="e">
        <f>M4571*(1-M$1+IF(AND(WEEKDAY($A4572)&lt;&gt;1,WEEKDAY($A4572)&lt;&gt;7),-M$5,0))^($A4572-$A4571)*(1+(F4572/F4571-1))</f>
        <v>#DIV/0!</v>
      </c>
      <c r="O4572" s="43" t="e">
        <f>O4571*(1-O$1+IF(AND(WEEKDAY($A4572)&lt;&gt;1,WEEKDAY($A4572)&lt;&gt;7),-O$5,0))^($A4572-$A4571)*(1+2*(G4572/G4571-1))</f>
        <v>#DIV/0!</v>
      </c>
    </row>
    <row r="4573" spans="1:15" x14ac:dyDescent="0.25">
      <c r="A4573" s="34">
        <v>44697</v>
      </c>
      <c r="F4573" s="50">
        <f>IFERROR(VLOOKUP(A4573,SHORTVOL!$A$2:$E$10000,5,0),"")</f>
        <v>0</v>
      </c>
      <c r="G4573" s="50"/>
      <c r="M4573" s="43" t="e">
        <f>M4572*(1-M$1+IF(AND(WEEKDAY($A4573)&lt;&gt;1,WEEKDAY($A4573)&lt;&gt;7),-M$5,0))^($A4573-$A4572)*(1+(F4573/F4572-1))</f>
        <v>#DIV/0!</v>
      </c>
      <c r="O4573" s="43" t="e">
        <f>O4572*(1-O$1+IF(AND(WEEKDAY($A4573)&lt;&gt;1,WEEKDAY($A4573)&lt;&gt;7),-O$5,0))^($A4573-$A4572)*(1+2*(G4573/G4572-1))</f>
        <v>#DIV/0!</v>
      </c>
    </row>
    <row r="4574" spans="1:15" x14ac:dyDescent="0.25">
      <c r="A4574" s="34">
        <v>44698</v>
      </c>
      <c r="F4574" s="50">
        <f>IFERROR(VLOOKUP(A4574,SHORTVOL!$A$2:$E$10000,5,0),"")</f>
        <v>0</v>
      </c>
      <c r="G4574" s="50"/>
      <c r="M4574" s="43" t="e">
        <f>M4573*(1-M$1+IF(AND(WEEKDAY($A4574)&lt;&gt;1,WEEKDAY($A4574)&lt;&gt;7),-M$5,0))^($A4574-$A4573)*(1+(F4574/F4573-1))</f>
        <v>#DIV/0!</v>
      </c>
      <c r="O4574" s="43" t="e">
        <f>O4573*(1-O$1+IF(AND(WEEKDAY($A4574)&lt;&gt;1,WEEKDAY($A4574)&lt;&gt;7),-O$5,0))^($A4574-$A4573)*(1+2*(G4574/G4573-1))</f>
        <v>#DIV/0!</v>
      </c>
    </row>
    <row r="4575" spans="1:15" x14ac:dyDescent="0.25">
      <c r="A4575" s="34">
        <v>44699</v>
      </c>
      <c r="F4575" s="50">
        <f>IFERROR(VLOOKUP(A4575,SHORTVOL!$A$2:$E$10000,5,0),"")</f>
        <v>0</v>
      </c>
      <c r="G4575" s="50"/>
      <c r="M4575" s="43" t="e">
        <f>M4574*(1-M$1+IF(AND(WEEKDAY($A4575)&lt;&gt;1,WEEKDAY($A4575)&lt;&gt;7),-M$5,0))^($A4575-$A4574)*(1+(F4575/F4574-1))</f>
        <v>#DIV/0!</v>
      </c>
      <c r="O4575" s="43" t="e">
        <f>O4574*(1-O$1+IF(AND(WEEKDAY($A4575)&lt;&gt;1,WEEKDAY($A4575)&lt;&gt;7),-O$5,0))^($A4575-$A4574)*(1+2*(G4575/G4574-1))</f>
        <v>#DIV/0!</v>
      </c>
    </row>
    <row r="4576" spans="1:15" x14ac:dyDescent="0.25">
      <c r="A4576" s="34">
        <v>44700</v>
      </c>
      <c r="F4576" s="50">
        <f>IFERROR(VLOOKUP(A4576,SHORTVOL!$A$2:$E$10000,5,0),"")</f>
        <v>0</v>
      </c>
      <c r="G4576" s="50"/>
      <c r="M4576" s="43" t="e">
        <f>M4575*(1-M$1+IF(AND(WEEKDAY($A4576)&lt;&gt;1,WEEKDAY($A4576)&lt;&gt;7),-M$5,0))^($A4576-$A4575)*(1+(F4576/F4575-1))</f>
        <v>#DIV/0!</v>
      </c>
      <c r="O4576" s="43" t="e">
        <f>O4575*(1-O$1+IF(AND(WEEKDAY($A4576)&lt;&gt;1,WEEKDAY($A4576)&lt;&gt;7),-O$5,0))^($A4576-$A4575)*(1+2*(G4576/G4575-1))</f>
        <v>#DIV/0!</v>
      </c>
    </row>
    <row r="4577" spans="1:15" x14ac:dyDescent="0.25">
      <c r="A4577" s="34">
        <v>44701</v>
      </c>
      <c r="F4577" s="50">
        <f>IFERROR(VLOOKUP(A4577,SHORTVOL!$A$2:$E$10000,5,0),"")</f>
        <v>0</v>
      </c>
      <c r="G4577" s="50"/>
      <c r="M4577" s="43" t="e">
        <f>M4576*(1-M$1+IF(AND(WEEKDAY($A4577)&lt;&gt;1,WEEKDAY($A4577)&lt;&gt;7),-M$5,0))^($A4577-$A4576)*(1+(F4577/F4576-1))</f>
        <v>#DIV/0!</v>
      </c>
      <c r="O4577" s="43" t="e">
        <f>O4576*(1-O$1+IF(AND(WEEKDAY($A4577)&lt;&gt;1,WEEKDAY($A4577)&lt;&gt;7),-O$5,0))^($A4577-$A4576)*(1+2*(G4577/G4576-1))</f>
        <v>#DIV/0!</v>
      </c>
    </row>
    <row r="4578" spans="1:15" x14ac:dyDescent="0.25">
      <c r="A4578" s="34">
        <v>44704</v>
      </c>
      <c r="F4578" s="50">
        <f>IFERROR(VLOOKUP(A4578,SHORTVOL!$A$2:$E$10000,5,0),"")</f>
        <v>0</v>
      </c>
      <c r="G4578" s="50"/>
      <c r="M4578" s="43" t="e">
        <f>M4577*(1-M$1+IF(AND(WEEKDAY($A4578)&lt;&gt;1,WEEKDAY($A4578)&lt;&gt;7),-M$5,0))^($A4578-$A4577)*(1+(F4578/F4577-1))</f>
        <v>#DIV/0!</v>
      </c>
      <c r="O4578" s="43" t="e">
        <f>O4577*(1-O$1+IF(AND(WEEKDAY($A4578)&lt;&gt;1,WEEKDAY($A4578)&lt;&gt;7),-O$5,0))^($A4578-$A4577)*(1+2*(G4578/G4577-1))</f>
        <v>#DIV/0!</v>
      </c>
    </row>
    <row r="4579" spans="1:15" x14ac:dyDescent="0.25">
      <c r="A4579" s="34">
        <v>44705</v>
      </c>
      <c r="F4579" s="50">
        <f>IFERROR(VLOOKUP(A4579,SHORTVOL!$A$2:$E$10000,5,0),"")</f>
        <v>0</v>
      </c>
      <c r="G4579" s="50"/>
      <c r="M4579" s="43" t="e">
        <f>M4578*(1-M$1+IF(AND(WEEKDAY($A4579)&lt;&gt;1,WEEKDAY($A4579)&lt;&gt;7),-M$5,0))^($A4579-$A4578)*(1+(F4579/F4578-1))</f>
        <v>#DIV/0!</v>
      </c>
      <c r="O4579" s="43" t="e">
        <f>O4578*(1-O$1+IF(AND(WEEKDAY($A4579)&lt;&gt;1,WEEKDAY($A4579)&lt;&gt;7),-O$5,0))^($A4579-$A4578)*(1+2*(G4579/G4578-1))</f>
        <v>#DIV/0!</v>
      </c>
    </row>
    <row r="4580" spans="1:15" x14ac:dyDescent="0.25">
      <c r="A4580" s="34">
        <v>44706</v>
      </c>
      <c r="F4580" s="50">
        <f>IFERROR(VLOOKUP(A4580,SHORTVOL!$A$2:$E$10000,5,0),"")</f>
        <v>0</v>
      </c>
      <c r="G4580" s="50"/>
      <c r="M4580" s="43" t="e">
        <f>M4579*(1-M$1+IF(AND(WEEKDAY($A4580)&lt;&gt;1,WEEKDAY($A4580)&lt;&gt;7),-M$5,0))^($A4580-$A4579)*(1+(F4580/F4579-1))</f>
        <v>#DIV/0!</v>
      </c>
      <c r="O4580" s="43" t="e">
        <f>O4579*(1-O$1+IF(AND(WEEKDAY($A4580)&lt;&gt;1,WEEKDAY($A4580)&lt;&gt;7),-O$5,0))^($A4580-$A4579)*(1+2*(G4580/G4579-1))</f>
        <v>#DIV/0!</v>
      </c>
    </row>
    <row r="4581" spans="1:15" x14ac:dyDescent="0.25">
      <c r="A4581" s="34">
        <v>44707</v>
      </c>
      <c r="F4581" s="50">
        <f>IFERROR(VLOOKUP(A4581,SHORTVOL!$A$2:$E$10000,5,0),"")</f>
        <v>0</v>
      </c>
      <c r="G4581" s="50"/>
      <c r="M4581" s="43" t="e">
        <f>M4580*(1-M$1+IF(AND(WEEKDAY($A4581)&lt;&gt;1,WEEKDAY($A4581)&lt;&gt;7),-M$5,0))^($A4581-$A4580)*(1+(F4581/F4580-1))</f>
        <v>#DIV/0!</v>
      </c>
      <c r="O4581" s="43" t="e">
        <f>O4580*(1-O$1+IF(AND(WEEKDAY($A4581)&lt;&gt;1,WEEKDAY($A4581)&lt;&gt;7),-O$5,0))^($A4581-$A4580)*(1+2*(G4581/G4580-1))</f>
        <v>#DIV/0!</v>
      </c>
    </row>
    <row r="4582" spans="1:15" x14ac:dyDescent="0.25">
      <c r="A4582" s="34">
        <v>44708</v>
      </c>
      <c r="F4582" s="50">
        <f>IFERROR(VLOOKUP(A4582,SHORTVOL!$A$2:$E$10000,5,0),"")</f>
        <v>0</v>
      </c>
      <c r="G4582" s="50"/>
      <c r="M4582" s="43" t="e">
        <f>M4581*(1-M$1+IF(AND(WEEKDAY($A4582)&lt;&gt;1,WEEKDAY($A4582)&lt;&gt;7),-M$5,0))^($A4582-$A4581)*(1+(F4582/F4581-1))</f>
        <v>#DIV/0!</v>
      </c>
      <c r="O4582" s="43" t="e">
        <f>O4581*(1-O$1+IF(AND(WEEKDAY($A4582)&lt;&gt;1,WEEKDAY($A4582)&lt;&gt;7),-O$5,0))^($A4582-$A4581)*(1+2*(G4582/G4581-1))</f>
        <v>#DIV/0!</v>
      </c>
    </row>
    <row r="4583" spans="1:15" x14ac:dyDescent="0.25">
      <c r="A4583" s="34">
        <v>44712</v>
      </c>
      <c r="F4583" s="50">
        <f>IFERROR(VLOOKUP(A4583,SHORTVOL!$A$2:$E$10000,5,0),"")</f>
        <v>0</v>
      </c>
      <c r="G4583" s="50"/>
      <c r="M4583" s="43" t="e">
        <f>M4582*(1-M$1+IF(AND(WEEKDAY($A4583)&lt;&gt;1,WEEKDAY($A4583)&lt;&gt;7),-M$5,0))^($A4583-$A4582)*(1+(F4583/F4582-1))</f>
        <v>#DIV/0!</v>
      </c>
      <c r="O4583" s="43" t="e">
        <f>O4582*(1-O$1+IF(AND(WEEKDAY($A4583)&lt;&gt;1,WEEKDAY($A4583)&lt;&gt;7),-O$5,0))^($A4583-$A4582)*(1+2*(G4583/G4582-1))</f>
        <v>#DIV/0!</v>
      </c>
    </row>
    <row r="4584" spans="1:15" x14ac:dyDescent="0.25">
      <c r="A4584" s="34">
        <v>44713</v>
      </c>
      <c r="F4584" s="50">
        <f>IFERROR(VLOOKUP(A4584,SHORTVOL!$A$2:$E$10000,5,0),"")</f>
        <v>0</v>
      </c>
      <c r="G4584" s="50"/>
      <c r="M4584" s="43" t="e">
        <f>M4583*(1-M$1+IF(AND(WEEKDAY($A4584)&lt;&gt;1,WEEKDAY($A4584)&lt;&gt;7),-M$5,0))^($A4584-$A4583)*(1+(F4584/F4583-1))</f>
        <v>#DIV/0!</v>
      </c>
      <c r="O4584" s="43" t="e">
        <f>O4583*(1-O$1+IF(AND(WEEKDAY($A4584)&lt;&gt;1,WEEKDAY($A4584)&lt;&gt;7),-O$5,0))^($A4584-$A4583)*(1+2*(G4584/G4583-1))</f>
        <v>#DIV/0!</v>
      </c>
    </row>
    <row r="4585" spans="1:15" x14ac:dyDescent="0.25">
      <c r="A4585" s="34">
        <v>44714</v>
      </c>
      <c r="F4585" s="50">
        <f>IFERROR(VLOOKUP(A4585,SHORTVOL!$A$2:$E$10000,5,0),"")</f>
        <v>0</v>
      </c>
      <c r="G4585" s="50"/>
      <c r="M4585" s="43" t="e">
        <f>M4584*(1-M$1+IF(AND(WEEKDAY($A4585)&lt;&gt;1,WEEKDAY($A4585)&lt;&gt;7),-M$5,0))^($A4585-$A4584)*(1+(F4585/F4584-1))</f>
        <v>#DIV/0!</v>
      </c>
      <c r="O4585" s="43" t="e">
        <f>O4584*(1-O$1+IF(AND(WEEKDAY($A4585)&lt;&gt;1,WEEKDAY($A4585)&lt;&gt;7),-O$5,0))^($A4585-$A4584)*(1+2*(G4585/G4584-1))</f>
        <v>#DIV/0!</v>
      </c>
    </row>
    <row r="4586" spans="1:15" x14ac:dyDescent="0.25">
      <c r="A4586" s="34">
        <v>44715</v>
      </c>
      <c r="F4586" s="50">
        <f>IFERROR(VLOOKUP(A4586,SHORTVOL!$A$2:$E$10000,5,0),"")</f>
        <v>0</v>
      </c>
      <c r="G4586" s="50"/>
      <c r="M4586" s="43" t="e">
        <f>M4585*(1-M$1+IF(AND(WEEKDAY($A4586)&lt;&gt;1,WEEKDAY($A4586)&lt;&gt;7),-M$5,0))^($A4586-$A4585)*(1+(F4586/F4585-1))</f>
        <v>#DIV/0!</v>
      </c>
      <c r="O4586" s="43" t="e">
        <f>O4585*(1-O$1+IF(AND(WEEKDAY($A4586)&lt;&gt;1,WEEKDAY($A4586)&lt;&gt;7),-O$5,0))^($A4586-$A4585)*(1+2*(G4586/G4585-1))</f>
        <v>#DIV/0!</v>
      </c>
    </row>
    <row r="4587" spans="1:15" x14ac:dyDescent="0.25">
      <c r="A4587" s="34">
        <v>44718</v>
      </c>
      <c r="F4587" s="50">
        <f>IFERROR(VLOOKUP(A4587,SHORTVOL!$A$2:$E$10000,5,0),"")</f>
        <v>0</v>
      </c>
      <c r="G4587" s="50"/>
      <c r="M4587" s="43" t="e">
        <f>M4586*(1-M$1+IF(AND(WEEKDAY($A4587)&lt;&gt;1,WEEKDAY($A4587)&lt;&gt;7),-M$5,0))^($A4587-$A4586)*(1+(F4587/F4586-1))</f>
        <v>#DIV/0!</v>
      </c>
      <c r="O4587" s="43" t="e">
        <f>O4586*(1-O$1+IF(AND(WEEKDAY($A4587)&lt;&gt;1,WEEKDAY($A4587)&lt;&gt;7),-O$5,0))^($A4587-$A4586)*(1+2*(G4587/G4586-1))</f>
        <v>#DIV/0!</v>
      </c>
    </row>
    <row r="4588" spans="1:15" x14ac:dyDescent="0.25">
      <c r="A4588" s="34">
        <v>44719</v>
      </c>
      <c r="F4588" s="50">
        <f>IFERROR(VLOOKUP(A4588,SHORTVOL!$A$2:$E$10000,5,0),"")</f>
        <v>0</v>
      </c>
      <c r="G4588" s="50"/>
      <c r="M4588" s="43" t="e">
        <f>M4587*(1-M$1+IF(AND(WEEKDAY($A4588)&lt;&gt;1,WEEKDAY($A4588)&lt;&gt;7),-M$5,0))^($A4588-$A4587)*(1+(F4588/F4587-1))</f>
        <v>#DIV/0!</v>
      </c>
      <c r="O4588" s="43" t="e">
        <f>O4587*(1-O$1+IF(AND(WEEKDAY($A4588)&lt;&gt;1,WEEKDAY($A4588)&lt;&gt;7),-O$5,0))^($A4588-$A4587)*(1+2*(G4588/G4587-1))</f>
        <v>#DIV/0!</v>
      </c>
    </row>
    <row r="4589" spans="1:15" x14ac:dyDescent="0.25">
      <c r="A4589" s="34">
        <v>44720</v>
      </c>
      <c r="F4589" s="50">
        <f>IFERROR(VLOOKUP(A4589,SHORTVOL!$A$2:$E$10000,5,0),"")</f>
        <v>0</v>
      </c>
      <c r="G4589" s="50"/>
      <c r="M4589" s="43" t="e">
        <f>M4588*(1-M$1+IF(AND(WEEKDAY($A4589)&lt;&gt;1,WEEKDAY($A4589)&lt;&gt;7),-M$5,0))^($A4589-$A4588)*(1+(F4589/F4588-1))</f>
        <v>#DIV/0!</v>
      </c>
      <c r="O4589" s="43" t="e">
        <f>O4588*(1-O$1+IF(AND(WEEKDAY($A4589)&lt;&gt;1,WEEKDAY($A4589)&lt;&gt;7),-O$5,0))^($A4589-$A4588)*(1+2*(G4589/G4588-1))</f>
        <v>#DIV/0!</v>
      </c>
    </row>
    <row r="4590" spans="1:15" x14ac:dyDescent="0.25">
      <c r="A4590" s="34">
        <v>44721</v>
      </c>
      <c r="F4590" s="50">
        <f>IFERROR(VLOOKUP(A4590,SHORTVOL!$A$2:$E$10000,5,0),"")</f>
        <v>0</v>
      </c>
      <c r="G4590" s="50"/>
      <c r="M4590" s="43" t="e">
        <f>M4589*(1-M$1+IF(AND(WEEKDAY($A4590)&lt;&gt;1,WEEKDAY($A4590)&lt;&gt;7),-M$5,0))^($A4590-$A4589)*(1+(F4590/F4589-1))</f>
        <v>#DIV/0!</v>
      </c>
      <c r="O4590" s="43" t="e">
        <f>O4589*(1-O$1+IF(AND(WEEKDAY($A4590)&lt;&gt;1,WEEKDAY($A4590)&lt;&gt;7),-O$5,0))^($A4590-$A4589)*(1+2*(G4590/G4589-1))</f>
        <v>#DIV/0!</v>
      </c>
    </row>
    <row r="4591" spans="1:15" x14ac:dyDescent="0.25">
      <c r="A4591" s="34">
        <v>44722</v>
      </c>
      <c r="F4591" s="50">
        <f>IFERROR(VLOOKUP(A4591,SHORTVOL!$A$2:$E$10000,5,0),"")</f>
        <v>0</v>
      </c>
      <c r="G4591" s="50"/>
      <c r="M4591" s="43" t="e">
        <f>M4590*(1-M$1+IF(AND(WEEKDAY($A4591)&lt;&gt;1,WEEKDAY($A4591)&lt;&gt;7),-M$5,0))^($A4591-$A4590)*(1+(F4591/F4590-1))</f>
        <v>#DIV/0!</v>
      </c>
      <c r="O4591" s="43" t="e">
        <f>O4590*(1-O$1+IF(AND(WEEKDAY($A4591)&lt;&gt;1,WEEKDAY($A4591)&lt;&gt;7),-O$5,0))^($A4591-$A4590)*(1+2*(G4591/G4590-1))</f>
        <v>#DIV/0!</v>
      </c>
    </row>
    <row r="4592" spans="1:15" x14ac:dyDescent="0.25">
      <c r="A4592" s="34">
        <v>44725</v>
      </c>
      <c r="F4592" s="50">
        <f>IFERROR(VLOOKUP(A4592,SHORTVOL!$A$2:$E$10000,5,0),"")</f>
        <v>0</v>
      </c>
      <c r="G4592" s="50"/>
      <c r="M4592" s="43" t="e">
        <f>M4591*(1-M$1+IF(AND(WEEKDAY($A4592)&lt;&gt;1,WEEKDAY($A4592)&lt;&gt;7),-M$5,0))^($A4592-$A4591)*(1+(F4592/F4591-1))</f>
        <v>#DIV/0!</v>
      </c>
      <c r="O4592" s="43" t="e">
        <f>O4591*(1-O$1+IF(AND(WEEKDAY($A4592)&lt;&gt;1,WEEKDAY($A4592)&lt;&gt;7),-O$5,0))^($A4592-$A4591)*(1+2*(G4592/G4591-1))</f>
        <v>#DIV/0!</v>
      </c>
    </row>
    <row r="4593" spans="1:15" x14ac:dyDescent="0.25">
      <c r="A4593" s="34">
        <v>44726</v>
      </c>
      <c r="F4593" s="50">
        <f>IFERROR(VLOOKUP(A4593,SHORTVOL!$A$2:$E$10000,5,0),"")</f>
        <v>0</v>
      </c>
      <c r="G4593" s="50"/>
      <c r="M4593" s="43" t="e">
        <f>M4592*(1-M$1+IF(AND(WEEKDAY($A4593)&lt;&gt;1,WEEKDAY($A4593)&lt;&gt;7),-M$5,0))^($A4593-$A4592)*(1+(F4593/F4592-1))</f>
        <v>#DIV/0!</v>
      </c>
      <c r="O4593" s="43" t="e">
        <f>O4592*(1-O$1+IF(AND(WEEKDAY($A4593)&lt;&gt;1,WEEKDAY($A4593)&lt;&gt;7),-O$5,0))^($A4593-$A4592)*(1+2*(G4593/G4592-1))</f>
        <v>#DIV/0!</v>
      </c>
    </row>
    <row r="4594" spans="1:15" x14ac:dyDescent="0.25">
      <c r="A4594" s="34">
        <v>44727</v>
      </c>
      <c r="F4594" s="50">
        <f>IFERROR(VLOOKUP(A4594,SHORTVOL!$A$2:$E$10000,5,0),"")</f>
        <v>0</v>
      </c>
      <c r="G4594" s="50"/>
      <c r="M4594" s="43" t="e">
        <f>M4593*(1-M$1+IF(AND(WEEKDAY($A4594)&lt;&gt;1,WEEKDAY($A4594)&lt;&gt;7),-M$5,0))^($A4594-$A4593)*(1+(F4594/F4593-1))</f>
        <v>#DIV/0!</v>
      </c>
      <c r="O4594" s="43" t="e">
        <f>O4593*(1-O$1+IF(AND(WEEKDAY($A4594)&lt;&gt;1,WEEKDAY($A4594)&lt;&gt;7),-O$5,0))^($A4594-$A4593)*(1+2*(G4594/G4593-1))</f>
        <v>#DIV/0!</v>
      </c>
    </row>
    <row r="4595" spans="1:15" x14ac:dyDescent="0.25">
      <c r="A4595" s="34">
        <v>44728</v>
      </c>
      <c r="F4595" s="50">
        <f>IFERROR(VLOOKUP(A4595,SHORTVOL!$A$2:$E$10000,5,0),"")</f>
        <v>0</v>
      </c>
      <c r="G4595" s="50"/>
      <c r="M4595" s="43" t="e">
        <f>M4594*(1-M$1+IF(AND(WEEKDAY($A4595)&lt;&gt;1,WEEKDAY($A4595)&lt;&gt;7),-M$5,0))^($A4595-$A4594)*(1+(F4595/F4594-1))</f>
        <v>#DIV/0!</v>
      </c>
      <c r="O4595" s="43" t="e">
        <f>O4594*(1-O$1+IF(AND(WEEKDAY($A4595)&lt;&gt;1,WEEKDAY($A4595)&lt;&gt;7),-O$5,0))^($A4595-$A4594)*(1+2*(G4595/G4594-1))</f>
        <v>#DIV/0!</v>
      </c>
    </row>
    <row r="4596" spans="1:15" x14ac:dyDescent="0.25">
      <c r="A4596" s="34">
        <v>44729</v>
      </c>
      <c r="F4596" s="50">
        <f>IFERROR(VLOOKUP(A4596,SHORTVOL!$A$2:$E$10000,5,0),"")</f>
        <v>0</v>
      </c>
      <c r="G4596" s="50"/>
      <c r="M4596" s="43" t="e">
        <f>M4595*(1-M$1+IF(AND(WEEKDAY($A4596)&lt;&gt;1,WEEKDAY($A4596)&lt;&gt;7),-M$5,0))^($A4596-$A4595)*(1+(F4596/F4595-1))</f>
        <v>#DIV/0!</v>
      </c>
      <c r="O4596" s="43" t="e">
        <f>O4595*(1-O$1+IF(AND(WEEKDAY($A4596)&lt;&gt;1,WEEKDAY($A4596)&lt;&gt;7),-O$5,0))^($A4596-$A4595)*(1+2*(G4596/G4595-1))</f>
        <v>#DIV/0!</v>
      </c>
    </row>
    <row r="4597" spans="1:15" x14ac:dyDescent="0.25">
      <c r="A4597" s="34">
        <v>44733</v>
      </c>
      <c r="F4597" s="50">
        <f>IFERROR(VLOOKUP(A4597,SHORTVOL!$A$2:$E$10000,5,0),"")</f>
        <v>0</v>
      </c>
      <c r="G4597" s="50"/>
      <c r="M4597" s="43" t="e">
        <f>M4596*(1-M$1+IF(AND(WEEKDAY($A4597)&lt;&gt;1,WEEKDAY($A4597)&lt;&gt;7),-M$5,0))^($A4597-$A4596)*(1+(F4597/F4596-1))</f>
        <v>#DIV/0!</v>
      </c>
      <c r="O4597" s="43" t="e">
        <f>O4596*(1-O$1+IF(AND(WEEKDAY($A4597)&lt;&gt;1,WEEKDAY($A4597)&lt;&gt;7),-O$5,0))^($A4597-$A4596)*(1+2*(G4597/G4596-1))</f>
        <v>#DIV/0!</v>
      </c>
    </row>
    <row r="4598" spans="1:15" x14ac:dyDescent="0.25">
      <c r="A4598" s="34">
        <v>44734</v>
      </c>
      <c r="F4598" s="50">
        <f>IFERROR(VLOOKUP(A4598,SHORTVOL!$A$2:$E$10000,5,0),"")</f>
        <v>0</v>
      </c>
      <c r="G4598" s="50"/>
      <c r="M4598" s="43" t="e">
        <f>M4597*(1-M$1+IF(AND(WEEKDAY($A4598)&lt;&gt;1,WEEKDAY($A4598)&lt;&gt;7),-M$5,0))^($A4598-$A4597)*(1+(F4598/F4597-1))</f>
        <v>#DIV/0!</v>
      </c>
      <c r="O4598" s="43" t="e">
        <f>O4597*(1-O$1+IF(AND(WEEKDAY($A4598)&lt;&gt;1,WEEKDAY($A4598)&lt;&gt;7),-O$5,0))^($A4598-$A4597)*(1+2*(G4598/G4597-1))</f>
        <v>#DIV/0!</v>
      </c>
    </row>
    <row r="4599" spans="1:15" x14ac:dyDescent="0.25">
      <c r="A4599" s="34">
        <v>44735</v>
      </c>
      <c r="F4599" s="50">
        <f>IFERROR(VLOOKUP(A4599,SHORTVOL!$A$2:$E$10000,5,0),"")</f>
        <v>0</v>
      </c>
      <c r="G4599" s="50"/>
      <c r="M4599" s="43" t="e">
        <f>M4598*(1-M$1+IF(AND(WEEKDAY($A4599)&lt;&gt;1,WEEKDAY($A4599)&lt;&gt;7),-M$5,0))^($A4599-$A4598)*(1+(F4599/F4598-1))</f>
        <v>#DIV/0!</v>
      </c>
      <c r="O4599" s="43" t="e">
        <f>O4598*(1-O$1+IF(AND(WEEKDAY($A4599)&lt;&gt;1,WEEKDAY($A4599)&lt;&gt;7),-O$5,0))^($A4599-$A4598)*(1+2*(G4599/G4598-1))</f>
        <v>#DIV/0!</v>
      </c>
    </row>
    <row r="4600" spans="1:15" x14ac:dyDescent="0.25">
      <c r="A4600" s="34">
        <v>44736</v>
      </c>
      <c r="F4600" s="50">
        <f>IFERROR(VLOOKUP(A4600,SHORTVOL!$A$2:$E$10000,5,0),"")</f>
        <v>0</v>
      </c>
      <c r="G4600" s="50"/>
      <c r="M4600" s="43" t="e">
        <f>M4599*(1-M$1+IF(AND(WEEKDAY($A4600)&lt;&gt;1,WEEKDAY($A4600)&lt;&gt;7),-M$5,0))^($A4600-$A4599)*(1+(F4600/F4599-1))</f>
        <v>#DIV/0!</v>
      </c>
      <c r="O4600" s="43" t="e">
        <f>O4599*(1-O$1+IF(AND(WEEKDAY($A4600)&lt;&gt;1,WEEKDAY($A4600)&lt;&gt;7),-O$5,0))^($A4600-$A4599)*(1+2*(G4600/G4599-1))</f>
        <v>#DIV/0!</v>
      </c>
    </row>
    <row r="4601" spans="1:15" x14ac:dyDescent="0.25">
      <c r="A4601" s="34">
        <v>44739</v>
      </c>
      <c r="F4601" s="50">
        <f>IFERROR(VLOOKUP(A4601,SHORTVOL!$A$2:$E$10000,5,0),"")</f>
        <v>0</v>
      </c>
      <c r="G4601" s="50"/>
      <c r="M4601" s="43" t="e">
        <f>M4600*(1-M$1+IF(AND(WEEKDAY($A4601)&lt;&gt;1,WEEKDAY($A4601)&lt;&gt;7),-M$5,0))^($A4601-$A4600)*(1+(F4601/F4600-1))</f>
        <v>#DIV/0!</v>
      </c>
      <c r="O4601" s="43" t="e">
        <f>O4600*(1-O$1+IF(AND(WEEKDAY($A4601)&lt;&gt;1,WEEKDAY($A4601)&lt;&gt;7),-O$5,0))^($A4601-$A4600)*(1+2*(G4601/G4600-1))</f>
        <v>#DIV/0!</v>
      </c>
    </row>
    <row r="4602" spans="1:15" x14ac:dyDescent="0.25">
      <c r="A4602" s="34">
        <v>44740</v>
      </c>
      <c r="F4602" s="50">
        <f>IFERROR(VLOOKUP(A4602,SHORTVOL!$A$2:$E$10000,5,0),"")</f>
        <v>0</v>
      </c>
      <c r="G4602" s="50"/>
      <c r="M4602" s="43" t="e">
        <f>M4601*(1-M$1+IF(AND(WEEKDAY($A4602)&lt;&gt;1,WEEKDAY($A4602)&lt;&gt;7),-M$5,0))^($A4602-$A4601)*(1+(F4602/F4601-1))</f>
        <v>#DIV/0!</v>
      </c>
      <c r="O4602" s="43" t="e">
        <f>O4601*(1-O$1+IF(AND(WEEKDAY($A4602)&lt;&gt;1,WEEKDAY($A4602)&lt;&gt;7),-O$5,0))^($A4602-$A4601)*(1+2*(G4602/G4601-1))</f>
        <v>#DIV/0!</v>
      </c>
    </row>
    <row r="4603" spans="1:15" x14ac:dyDescent="0.25">
      <c r="A4603" s="34">
        <v>44741</v>
      </c>
      <c r="F4603" s="50">
        <f>IFERROR(VLOOKUP(A4603,SHORTVOL!$A$2:$E$10000,5,0),"")</f>
        <v>0</v>
      </c>
      <c r="G4603" s="50"/>
      <c r="M4603" s="43" t="e">
        <f>M4602*(1-M$1+IF(AND(WEEKDAY($A4603)&lt;&gt;1,WEEKDAY($A4603)&lt;&gt;7),-M$5,0))^($A4603-$A4602)*(1+(F4603/F4602-1))</f>
        <v>#DIV/0!</v>
      </c>
      <c r="O4603" s="43" t="e">
        <f>O4602*(1-O$1+IF(AND(WEEKDAY($A4603)&lt;&gt;1,WEEKDAY($A4603)&lt;&gt;7),-O$5,0))^($A4603-$A4602)*(1+2*(G4603/G4602-1))</f>
        <v>#DIV/0!</v>
      </c>
    </row>
    <row r="4604" spans="1:15" x14ac:dyDescent="0.25">
      <c r="A4604" s="34">
        <v>44742</v>
      </c>
      <c r="F4604" s="50">
        <f>IFERROR(VLOOKUP(A4604,SHORTVOL!$A$2:$E$10000,5,0),"")</f>
        <v>0</v>
      </c>
      <c r="G4604" s="50"/>
      <c r="M4604" s="43" t="e">
        <f>M4603*(1-M$1+IF(AND(WEEKDAY($A4604)&lt;&gt;1,WEEKDAY($A4604)&lt;&gt;7),-M$5,0))^($A4604-$A4603)*(1+(F4604/F4603-1))</f>
        <v>#DIV/0!</v>
      </c>
      <c r="O4604" s="43" t="e">
        <f>O4603*(1-O$1+IF(AND(WEEKDAY($A4604)&lt;&gt;1,WEEKDAY($A4604)&lt;&gt;7),-O$5,0))^($A4604-$A4603)*(1+2*(G4604/G4603-1))</f>
        <v>#DIV/0!</v>
      </c>
    </row>
    <row r="4605" spans="1:15" x14ac:dyDescent="0.25">
      <c r="A4605" s="34">
        <v>44743</v>
      </c>
      <c r="F4605" s="50">
        <f>IFERROR(VLOOKUP(A4605,SHORTVOL!$A$2:$E$10000,5,0),"")</f>
        <v>0</v>
      </c>
      <c r="G4605" s="50"/>
      <c r="M4605" s="43" t="e">
        <f>M4604*(1-M$1+IF(AND(WEEKDAY($A4605)&lt;&gt;1,WEEKDAY($A4605)&lt;&gt;7),-M$5,0))^($A4605-$A4604)*(1+(F4605/F4604-1))</f>
        <v>#DIV/0!</v>
      </c>
      <c r="O4605" s="43" t="e">
        <f>O4604*(1-O$1+IF(AND(WEEKDAY($A4605)&lt;&gt;1,WEEKDAY($A4605)&lt;&gt;7),-O$5,0))^($A4605-$A4604)*(1+2*(G4605/G4604-1))</f>
        <v>#DIV/0!</v>
      </c>
    </row>
    <row r="4606" spans="1:15" x14ac:dyDescent="0.25">
      <c r="A4606" s="34">
        <v>44747</v>
      </c>
      <c r="F4606" s="50">
        <f>IFERROR(VLOOKUP(A4606,SHORTVOL!$A$2:$E$10000,5,0),"")</f>
        <v>0</v>
      </c>
      <c r="G4606" s="50"/>
      <c r="M4606" s="43" t="e">
        <f>M4605*(1-M$1+IF(AND(WEEKDAY($A4606)&lt;&gt;1,WEEKDAY($A4606)&lt;&gt;7),-M$5,0))^($A4606-$A4605)*(1+(F4606/F4605-1))</f>
        <v>#DIV/0!</v>
      </c>
      <c r="O4606" s="43" t="e">
        <f>O4605*(1-O$1+IF(AND(WEEKDAY($A4606)&lt;&gt;1,WEEKDAY($A4606)&lt;&gt;7),-O$5,0))^($A4606-$A4605)*(1+2*(G4606/G4605-1))</f>
        <v>#DIV/0!</v>
      </c>
    </row>
    <row r="4607" spans="1:15" x14ac:dyDescent="0.25">
      <c r="A4607" s="34">
        <v>44748</v>
      </c>
      <c r="F4607" s="50">
        <f>IFERROR(VLOOKUP(A4607,SHORTVOL!$A$2:$E$10000,5,0),"")</f>
        <v>0</v>
      </c>
      <c r="G4607" s="50"/>
      <c r="M4607" s="43" t="e">
        <f>M4606*(1-M$1+IF(AND(WEEKDAY($A4607)&lt;&gt;1,WEEKDAY($A4607)&lt;&gt;7),-M$5,0))^($A4607-$A4606)*(1+(F4607/F4606-1))</f>
        <v>#DIV/0!</v>
      </c>
      <c r="O4607" s="43" t="e">
        <f>O4606*(1-O$1+IF(AND(WEEKDAY($A4607)&lt;&gt;1,WEEKDAY($A4607)&lt;&gt;7),-O$5,0))^($A4607-$A4606)*(1+2*(G4607/G4606-1))</f>
        <v>#DIV/0!</v>
      </c>
    </row>
    <row r="4608" spans="1:15" x14ac:dyDescent="0.25">
      <c r="A4608" s="34">
        <v>44749</v>
      </c>
      <c r="F4608" s="50">
        <f>IFERROR(VLOOKUP(A4608,SHORTVOL!$A$2:$E$10000,5,0),"")</f>
        <v>0</v>
      </c>
      <c r="G4608" s="50"/>
      <c r="M4608" s="43" t="e">
        <f>M4607*(1-M$1+IF(AND(WEEKDAY($A4608)&lt;&gt;1,WEEKDAY($A4608)&lt;&gt;7),-M$5,0))^($A4608-$A4607)*(1+(F4608/F4607-1))</f>
        <v>#DIV/0!</v>
      </c>
      <c r="O4608" s="43" t="e">
        <f>O4607*(1-O$1+IF(AND(WEEKDAY($A4608)&lt;&gt;1,WEEKDAY($A4608)&lt;&gt;7),-O$5,0))^($A4608-$A4607)*(1+2*(G4608/G4607-1))</f>
        <v>#DIV/0!</v>
      </c>
    </row>
    <row r="4609" spans="1:15" x14ac:dyDescent="0.25">
      <c r="A4609" s="34">
        <v>44750</v>
      </c>
      <c r="F4609" s="50">
        <f>IFERROR(VLOOKUP(A4609,SHORTVOL!$A$2:$E$10000,5,0),"")</f>
        <v>0</v>
      </c>
      <c r="G4609" s="50"/>
      <c r="M4609" s="43" t="e">
        <f>M4608*(1-M$1+IF(AND(WEEKDAY($A4609)&lt;&gt;1,WEEKDAY($A4609)&lt;&gt;7),-M$5,0))^($A4609-$A4608)*(1+(F4609/F4608-1))</f>
        <v>#DIV/0!</v>
      </c>
      <c r="O4609" s="43" t="e">
        <f>O4608*(1-O$1+IF(AND(WEEKDAY($A4609)&lt;&gt;1,WEEKDAY($A4609)&lt;&gt;7),-O$5,0))^($A4609-$A4608)*(1+2*(G4609/G4608-1))</f>
        <v>#DIV/0!</v>
      </c>
    </row>
    <row r="4610" spans="1:15" x14ac:dyDescent="0.25">
      <c r="A4610" s="34">
        <v>44753</v>
      </c>
      <c r="F4610" s="50">
        <f>IFERROR(VLOOKUP(A4610,SHORTVOL!$A$2:$E$10000,5,0),"")</f>
        <v>0</v>
      </c>
      <c r="G4610" s="50"/>
      <c r="M4610" s="43" t="e">
        <f>M4609*(1-M$1+IF(AND(WEEKDAY($A4610)&lt;&gt;1,WEEKDAY($A4610)&lt;&gt;7),-M$5,0))^($A4610-$A4609)*(1+(F4610/F4609-1))</f>
        <v>#DIV/0!</v>
      </c>
      <c r="O4610" s="43" t="e">
        <f>O4609*(1-O$1+IF(AND(WEEKDAY($A4610)&lt;&gt;1,WEEKDAY($A4610)&lt;&gt;7),-O$5,0))^($A4610-$A4609)*(1+2*(G4610/G4609-1))</f>
        <v>#DIV/0!</v>
      </c>
    </row>
    <row r="4611" spans="1:15" x14ac:dyDescent="0.25">
      <c r="A4611" s="34">
        <v>44754</v>
      </c>
      <c r="F4611" s="50">
        <f>IFERROR(VLOOKUP(A4611,SHORTVOL!$A$2:$E$10000,5,0),"")</f>
        <v>0</v>
      </c>
      <c r="G4611" s="50"/>
      <c r="M4611" s="43" t="e">
        <f>M4610*(1-M$1+IF(AND(WEEKDAY($A4611)&lt;&gt;1,WEEKDAY($A4611)&lt;&gt;7),-M$5,0))^($A4611-$A4610)*(1+(F4611/F4610-1))</f>
        <v>#DIV/0!</v>
      </c>
      <c r="O4611" s="43" t="e">
        <f>O4610*(1-O$1+IF(AND(WEEKDAY($A4611)&lt;&gt;1,WEEKDAY($A4611)&lt;&gt;7),-O$5,0))^($A4611-$A4610)*(1+2*(G4611/G4610-1))</f>
        <v>#DIV/0!</v>
      </c>
    </row>
    <row r="4612" spans="1:15" x14ac:dyDescent="0.25">
      <c r="A4612" s="34">
        <v>44755</v>
      </c>
      <c r="F4612" s="50">
        <f>IFERROR(VLOOKUP(A4612,SHORTVOL!$A$2:$E$10000,5,0),"")</f>
        <v>0</v>
      </c>
      <c r="G4612" s="50"/>
      <c r="M4612" s="43" t="e">
        <f>M4611*(1-M$1+IF(AND(WEEKDAY($A4612)&lt;&gt;1,WEEKDAY($A4612)&lt;&gt;7),-M$5,0))^($A4612-$A4611)*(1+(F4612/F4611-1))</f>
        <v>#DIV/0!</v>
      </c>
      <c r="O4612" s="43" t="e">
        <f>O4611*(1-O$1+IF(AND(WEEKDAY($A4612)&lt;&gt;1,WEEKDAY($A4612)&lt;&gt;7),-O$5,0))^($A4612-$A4611)*(1+2*(G4612/G4611-1))</f>
        <v>#DIV/0!</v>
      </c>
    </row>
    <row r="4613" spans="1:15" x14ac:dyDescent="0.25">
      <c r="A4613" s="34">
        <v>44756</v>
      </c>
      <c r="F4613" s="50">
        <f>IFERROR(VLOOKUP(A4613,SHORTVOL!$A$2:$E$10000,5,0),"")</f>
        <v>0</v>
      </c>
      <c r="G4613" s="50"/>
      <c r="M4613" s="43" t="e">
        <f>M4612*(1-M$1+IF(AND(WEEKDAY($A4613)&lt;&gt;1,WEEKDAY($A4613)&lt;&gt;7),-M$5,0))^($A4613-$A4612)*(1+(F4613/F4612-1))</f>
        <v>#DIV/0!</v>
      </c>
      <c r="O4613" s="43" t="e">
        <f>O4612*(1-O$1+IF(AND(WEEKDAY($A4613)&lt;&gt;1,WEEKDAY($A4613)&lt;&gt;7),-O$5,0))^($A4613-$A4612)*(1+2*(G4613/G4612-1))</f>
        <v>#DIV/0!</v>
      </c>
    </row>
    <row r="4614" spans="1:15" x14ac:dyDescent="0.25">
      <c r="A4614" s="34">
        <v>44757</v>
      </c>
      <c r="F4614" s="50">
        <f>IFERROR(VLOOKUP(A4614,SHORTVOL!$A$2:$E$10000,5,0),"")</f>
        <v>0</v>
      </c>
      <c r="G4614" s="50"/>
      <c r="M4614" s="43" t="e">
        <f>M4613*(1-M$1+IF(AND(WEEKDAY($A4614)&lt;&gt;1,WEEKDAY($A4614)&lt;&gt;7),-M$5,0))^($A4614-$A4613)*(1+(F4614/F4613-1))</f>
        <v>#DIV/0!</v>
      </c>
      <c r="O4614" s="43" t="e">
        <f>O4613*(1-O$1+IF(AND(WEEKDAY($A4614)&lt;&gt;1,WEEKDAY($A4614)&lt;&gt;7),-O$5,0))^($A4614-$A4613)*(1+2*(G4614/G4613-1))</f>
        <v>#DIV/0!</v>
      </c>
    </row>
    <row r="4615" spans="1:15" x14ac:dyDescent="0.25">
      <c r="A4615" s="34">
        <v>44760</v>
      </c>
      <c r="F4615" s="50">
        <f>IFERROR(VLOOKUP(A4615,SHORTVOL!$A$2:$E$10000,5,0),"")</f>
        <v>0</v>
      </c>
      <c r="G4615" s="50"/>
      <c r="M4615" s="43" t="e">
        <f>M4614*(1-M$1+IF(AND(WEEKDAY($A4615)&lt;&gt;1,WEEKDAY($A4615)&lt;&gt;7),-M$5,0))^($A4615-$A4614)*(1+(F4615/F4614-1))</f>
        <v>#DIV/0!</v>
      </c>
      <c r="O4615" s="43" t="e">
        <f>O4614*(1-O$1+IF(AND(WEEKDAY($A4615)&lt;&gt;1,WEEKDAY($A4615)&lt;&gt;7),-O$5,0))^($A4615-$A4614)*(1+2*(G4615/G4614-1))</f>
        <v>#DIV/0!</v>
      </c>
    </row>
    <row r="4616" spans="1:15" x14ac:dyDescent="0.25">
      <c r="A4616" s="34">
        <v>44761</v>
      </c>
      <c r="F4616" s="50">
        <f>IFERROR(VLOOKUP(A4616,SHORTVOL!$A$2:$E$10000,5,0),"")</f>
        <v>0</v>
      </c>
      <c r="G4616" s="50"/>
      <c r="M4616" s="43" t="e">
        <f>M4615*(1-M$1+IF(AND(WEEKDAY($A4616)&lt;&gt;1,WEEKDAY($A4616)&lt;&gt;7),-M$5,0))^($A4616-$A4615)*(1+(F4616/F4615-1))</f>
        <v>#DIV/0!</v>
      </c>
      <c r="O4616" s="43" t="e">
        <f>O4615*(1-O$1+IF(AND(WEEKDAY($A4616)&lt;&gt;1,WEEKDAY($A4616)&lt;&gt;7),-O$5,0))^($A4616-$A4615)*(1+2*(G4616/G4615-1))</f>
        <v>#DIV/0!</v>
      </c>
    </row>
    <row r="4617" spans="1:15" x14ac:dyDescent="0.25">
      <c r="A4617" s="34">
        <v>44762</v>
      </c>
      <c r="F4617" s="50">
        <f>IFERROR(VLOOKUP(A4617,SHORTVOL!$A$2:$E$10000,5,0),"")</f>
        <v>0</v>
      </c>
      <c r="G4617" s="50"/>
      <c r="M4617" s="43" t="e">
        <f>M4616*(1-M$1+IF(AND(WEEKDAY($A4617)&lt;&gt;1,WEEKDAY($A4617)&lt;&gt;7),-M$5,0))^($A4617-$A4616)*(1+(F4617/F4616-1))</f>
        <v>#DIV/0!</v>
      </c>
      <c r="O4617" s="43" t="e">
        <f>O4616*(1-O$1+IF(AND(WEEKDAY($A4617)&lt;&gt;1,WEEKDAY($A4617)&lt;&gt;7),-O$5,0))^($A4617-$A4616)*(1+2*(G4617/G4616-1))</f>
        <v>#DIV/0!</v>
      </c>
    </row>
    <row r="4618" spans="1:15" x14ac:dyDescent="0.25">
      <c r="A4618" s="34">
        <v>44763</v>
      </c>
      <c r="F4618" s="50">
        <f>IFERROR(VLOOKUP(A4618,SHORTVOL!$A$2:$E$10000,5,0),"")</f>
        <v>0</v>
      </c>
      <c r="G4618" s="50"/>
      <c r="M4618" s="43" t="e">
        <f>M4617*(1-M$1+IF(AND(WEEKDAY($A4618)&lt;&gt;1,WEEKDAY($A4618)&lt;&gt;7),-M$5,0))^($A4618-$A4617)*(1+(F4618/F4617-1))</f>
        <v>#DIV/0!</v>
      </c>
      <c r="O4618" s="43" t="e">
        <f>O4617*(1-O$1+IF(AND(WEEKDAY($A4618)&lt;&gt;1,WEEKDAY($A4618)&lt;&gt;7),-O$5,0))^($A4618-$A4617)*(1+2*(G4618/G4617-1))</f>
        <v>#DIV/0!</v>
      </c>
    </row>
    <row r="4619" spans="1:15" x14ac:dyDescent="0.25">
      <c r="A4619" s="34">
        <v>44764</v>
      </c>
      <c r="F4619" s="50">
        <f>IFERROR(VLOOKUP(A4619,SHORTVOL!$A$2:$E$10000,5,0),"")</f>
        <v>0</v>
      </c>
      <c r="G4619" s="50"/>
      <c r="M4619" s="43" t="e">
        <f>M4618*(1-M$1+IF(AND(WEEKDAY($A4619)&lt;&gt;1,WEEKDAY($A4619)&lt;&gt;7),-M$5,0))^($A4619-$A4618)*(1+(F4619/F4618-1))</f>
        <v>#DIV/0!</v>
      </c>
      <c r="O4619" s="43" t="e">
        <f>O4618*(1-O$1+IF(AND(WEEKDAY($A4619)&lt;&gt;1,WEEKDAY($A4619)&lt;&gt;7),-O$5,0))^($A4619-$A4618)*(1+2*(G4619/G4618-1))</f>
        <v>#DIV/0!</v>
      </c>
    </row>
    <row r="4620" spans="1:15" x14ac:dyDescent="0.25">
      <c r="A4620" s="34">
        <v>44767</v>
      </c>
      <c r="F4620" s="50">
        <f>IFERROR(VLOOKUP(A4620,SHORTVOL!$A$2:$E$10000,5,0),"")</f>
        <v>0</v>
      </c>
      <c r="G4620" s="50"/>
      <c r="M4620" s="43" t="e">
        <f>M4619*(1-M$1+IF(AND(WEEKDAY($A4620)&lt;&gt;1,WEEKDAY($A4620)&lt;&gt;7),-M$5,0))^($A4620-$A4619)*(1+(F4620/F4619-1))</f>
        <v>#DIV/0!</v>
      </c>
      <c r="O4620" s="43" t="e">
        <f>O4619*(1-O$1+IF(AND(WEEKDAY($A4620)&lt;&gt;1,WEEKDAY($A4620)&lt;&gt;7),-O$5,0))^($A4620-$A4619)*(1+2*(G4620/G4619-1))</f>
        <v>#DIV/0!</v>
      </c>
    </row>
    <row r="4621" spans="1:15" x14ac:dyDescent="0.25">
      <c r="A4621" s="34">
        <v>44768</v>
      </c>
      <c r="F4621" s="50">
        <f>IFERROR(VLOOKUP(A4621,SHORTVOL!$A$2:$E$10000,5,0),"")</f>
        <v>0</v>
      </c>
      <c r="G4621" s="50"/>
      <c r="M4621" s="43" t="e">
        <f>M4620*(1-M$1+IF(AND(WEEKDAY($A4621)&lt;&gt;1,WEEKDAY($A4621)&lt;&gt;7),-M$5,0))^($A4621-$A4620)*(1+(F4621/F4620-1))</f>
        <v>#DIV/0!</v>
      </c>
      <c r="O4621" s="43" t="e">
        <f>O4620*(1-O$1+IF(AND(WEEKDAY($A4621)&lt;&gt;1,WEEKDAY($A4621)&lt;&gt;7),-O$5,0))^($A4621-$A4620)*(1+2*(G4621/G4620-1))</f>
        <v>#DIV/0!</v>
      </c>
    </row>
    <row r="4622" spans="1:15" x14ac:dyDescent="0.25">
      <c r="A4622" s="34">
        <v>44769</v>
      </c>
      <c r="F4622" s="50">
        <f>IFERROR(VLOOKUP(A4622,SHORTVOL!$A$2:$E$10000,5,0),"")</f>
        <v>0</v>
      </c>
      <c r="G4622" s="50"/>
      <c r="M4622" s="43" t="e">
        <f>M4621*(1-M$1+IF(AND(WEEKDAY($A4622)&lt;&gt;1,WEEKDAY($A4622)&lt;&gt;7),-M$5,0))^($A4622-$A4621)*(1+(F4622/F4621-1))</f>
        <v>#DIV/0!</v>
      </c>
      <c r="O4622" s="43" t="e">
        <f>O4621*(1-O$1+IF(AND(WEEKDAY($A4622)&lt;&gt;1,WEEKDAY($A4622)&lt;&gt;7),-O$5,0))^($A4622-$A4621)*(1+2*(G4622/G4621-1))</f>
        <v>#DIV/0!</v>
      </c>
    </row>
    <row r="4623" spans="1:15" x14ac:dyDescent="0.25">
      <c r="A4623" s="34">
        <v>44770</v>
      </c>
      <c r="F4623" s="50">
        <f>IFERROR(VLOOKUP(A4623,SHORTVOL!$A$2:$E$10000,5,0),"")</f>
        <v>0</v>
      </c>
      <c r="G4623" s="50"/>
      <c r="M4623" s="43" t="e">
        <f>M4622*(1-M$1+IF(AND(WEEKDAY($A4623)&lt;&gt;1,WEEKDAY($A4623)&lt;&gt;7),-M$5,0))^($A4623-$A4622)*(1+(F4623/F4622-1))</f>
        <v>#DIV/0!</v>
      </c>
      <c r="O4623" s="43" t="e">
        <f>O4622*(1-O$1+IF(AND(WEEKDAY($A4623)&lt;&gt;1,WEEKDAY($A4623)&lt;&gt;7),-O$5,0))^($A4623-$A4622)*(1+2*(G4623/G4622-1))</f>
        <v>#DIV/0!</v>
      </c>
    </row>
    <row r="4624" spans="1:15" x14ac:dyDescent="0.25">
      <c r="A4624" s="34">
        <v>44771</v>
      </c>
      <c r="F4624" s="50">
        <f>IFERROR(VLOOKUP(A4624,SHORTVOL!$A$2:$E$10000,5,0),"")</f>
        <v>0</v>
      </c>
      <c r="G4624" s="50"/>
      <c r="M4624" s="43" t="e">
        <f>M4623*(1-M$1+IF(AND(WEEKDAY($A4624)&lt;&gt;1,WEEKDAY($A4624)&lt;&gt;7),-M$5,0))^($A4624-$A4623)*(1+(F4624/F4623-1))</f>
        <v>#DIV/0!</v>
      </c>
      <c r="O4624" s="43" t="e">
        <f>O4623*(1-O$1+IF(AND(WEEKDAY($A4624)&lt;&gt;1,WEEKDAY($A4624)&lt;&gt;7),-O$5,0))^($A4624-$A4623)*(1+2*(G4624/G4623-1))</f>
        <v>#DIV/0!</v>
      </c>
    </row>
    <row r="4625" spans="1:15" x14ac:dyDescent="0.25">
      <c r="A4625" s="34">
        <v>44774</v>
      </c>
      <c r="F4625" s="50">
        <f>IFERROR(VLOOKUP(A4625,SHORTVOL!$A$2:$E$10000,5,0),"")</f>
        <v>0</v>
      </c>
      <c r="G4625" s="50"/>
      <c r="M4625" s="43" t="e">
        <f>M4624*(1-M$1+IF(AND(WEEKDAY($A4625)&lt;&gt;1,WEEKDAY($A4625)&lt;&gt;7),-M$5,0))^($A4625-$A4624)*(1+(F4625/F4624-1))</f>
        <v>#DIV/0!</v>
      </c>
      <c r="O4625" s="43" t="e">
        <f>O4624*(1-O$1+IF(AND(WEEKDAY($A4625)&lt;&gt;1,WEEKDAY($A4625)&lt;&gt;7),-O$5,0))^($A4625-$A4624)*(1+2*(G4625/G4624-1))</f>
        <v>#DIV/0!</v>
      </c>
    </row>
    <row r="4626" spans="1:15" x14ac:dyDescent="0.25">
      <c r="A4626" s="34">
        <v>44775</v>
      </c>
      <c r="F4626" s="50">
        <f>IFERROR(VLOOKUP(A4626,SHORTVOL!$A$2:$E$10000,5,0),"")</f>
        <v>0</v>
      </c>
      <c r="G4626" s="50"/>
      <c r="M4626" s="43" t="e">
        <f>M4625*(1-M$1+IF(AND(WEEKDAY($A4626)&lt;&gt;1,WEEKDAY($A4626)&lt;&gt;7),-M$5,0))^($A4626-$A4625)*(1+(F4626/F4625-1))</f>
        <v>#DIV/0!</v>
      </c>
      <c r="O4626" s="43" t="e">
        <f>O4625*(1-O$1+IF(AND(WEEKDAY($A4626)&lt;&gt;1,WEEKDAY($A4626)&lt;&gt;7),-O$5,0))^($A4626-$A4625)*(1+2*(G4626/G4625-1))</f>
        <v>#DIV/0!</v>
      </c>
    </row>
    <row r="4627" spans="1:15" x14ac:dyDescent="0.25">
      <c r="A4627" s="34">
        <v>44776</v>
      </c>
      <c r="F4627" s="50">
        <f>IFERROR(VLOOKUP(A4627,SHORTVOL!$A$2:$E$10000,5,0),"")</f>
        <v>0</v>
      </c>
      <c r="G4627" s="50"/>
      <c r="M4627" s="43" t="e">
        <f>M4626*(1-M$1+IF(AND(WEEKDAY($A4627)&lt;&gt;1,WEEKDAY($A4627)&lt;&gt;7),-M$5,0))^($A4627-$A4626)*(1+(F4627/F4626-1))</f>
        <v>#DIV/0!</v>
      </c>
      <c r="O4627" s="43" t="e">
        <f>O4626*(1-O$1+IF(AND(WEEKDAY($A4627)&lt;&gt;1,WEEKDAY($A4627)&lt;&gt;7),-O$5,0))^($A4627-$A4626)*(1+2*(G4627/G4626-1))</f>
        <v>#DIV/0!</v>
      </c>
    </row>
    <row r="4628" spans="1:15" x14ac:dyDescent="0.25">
      <c r="A4628" s="34">
        <v>44777</v>
      </c>
      <c r="F4628" s="50">
        <f>IFERROR(VLOOKUP(A4628,SHORTVOL!$A$2:$E$10000,5,0),"")</f>
        <v>0</v>
      </c>
      <c r="G4628" s="50"/>
      <c r="M4628" s="43" t="e">
        <f>M4627*(1-M$1+IF(AND(WEEKDAY($A4628)&lt;&gt;1,WEEKDAY($A4628)&lt;&gt;7),-M$5,0))^($A4628-$A4627)*(1+(F4628/F4627-1))</f>
        <v>#DIV/0!</v>
      </c>
      <c r="O4628" s="43" t="e">
        <f>O4627*(1-O$1+IF(AND(WEEKDAY($A4628)&lt;&gt;1,WEEKDAY($A4628)&lt;&gt;7),-O$5,0))^($A4628-$A4627)*(1+2*(G4628/G4627-1))</f>
        <v>#DIV/0!</v>
      </c>
    </row>
    <row r="4629" spans="1:15" x14ac:dyDescent="0.25">
      <c r="A4629" s="34">
        <v>44778</v>
      </c>
      <c r="F4629" s="50">
        <f>IFERROR(VLOOKUP(A4629,SHORTVOL!$A$2:$E$10000,5,0),"")</f>
        <v>0</v>
      </c>
      <c r="G4629" s="50"/>
      <c r="M4629" s="43" t="e">
        <f>M4628*(1-M$1+IF(AND(WEEKDAY($A4629)&lt;&gt;1,WEEKDAY($A4629)&lt;&gt;7),-M$5,0))^($A4629-$A4628)*(1+(F4629/F4628-1))</f>
        <v>#DIV/0!</v>
      </c>
      <c r="O4629" s="43" t="e">
        <f>O4628*(1-O$1+IF(AND(WEEKDAY($A4629)&lt;&gt;1,WEEKDAY($A4629)&lt;&gt;7),-O$5,0))^($A4629-$A4628)*(1+2*(G4629/G4628-1))</f>
        <v>#DIV/0!</v>
      </c>
    </row>
    <row r="4630" spans="1:15" x14ac:dyDescent="0.25">
      <c r="A4630" s="34">
        <v>44781</v>
      </c>
      <c r="F4630" s="50">
        <f>IFERROR(VLOOKUP(A4630,SHORTVOL!$A$2:$E$10000,5,0),"")</f>
        <v>0</v>
      </c>
      <c r="G4630" s="50"/>
      <c r="M4630" s="43" t="e">
        <f>M4629*(1-M$1+IF(AND(WEEKDAY($A4630)&lt;&gt;1,WEEKDAY($A4630)&lt;&gt;7),-M$5,0))^($A4630-$A4629)*(1+(F4630/F4629-1))</f>
        <v>#DIV/0!</v>
      </c>
      <c r="O4630" s="43" t="e">
        <f>O4629*(1-O$1+IF(AND(WEEKDAY($A4630)&lt;&gt;1,WEEKDAY($A4630)&lt;&gt;7),-O$5,0))^($A4630-$A4629)*(1+2*(G4630/G4629-1))</f>
        <v>#DIV/0!</v>
      </c>
    </row>
    <row r="4631" spans="1:15" x14ac:dyDescent="0.25">
      <c r="A4631" s="34">
        <v>44782</v>
      </c>
      <c r="F4631" s="50">
        <f>IFERROR(VLOOKUP(A4631,SHORTVOL!$A$2:$E$10000,5,0),"")</f>
        <v>0</v>
      </c>
      <c r="G4631" s="50"/>
      <c r="M4631" s="43" t="e">
        <f>M4630*(1-M$1+IF(AND(WEEKDAY($A4631)&lt;&gt;1,WEEKDAY($A4631)&lt;&gt;7),-M$5,0))^($A4631-$A4630)*(1+(F4631/F4630-1))</f>
        <v>#DIV/0!</v>
      </c>
      <c r="O4631" s="43" t="e">
        <f>O4630*(1-O$1+IF(AND(WEEKDAY($A4631)&lt;&gt;1,WEEKDAY($A4631)&lt;&gt;7),-O$5,0))^($A4631-$A4630)*(1+2*(G4631/G4630-1))</f>
        <v>#DIV/0!</v>
      </c>
    </row>
    <row r="4632" spans="1:15" x14ac:dyDescent="0.25">
      <c r="A4632" s="34">
        <v>44783</v>
      </c>
      <c r="F4632" s="50">
        <f>IFERROR(VLOOKUP(A4632,SHORTVOL!$A$2:$E$10000,5,0),"")</f>
        <v>0</v>
      </c>
      <c r="G4632" s="50"/>
      <c r="M4632" s="43" t="e">
        <f>M4631*(1-M$1+IF(AND(WEEKDAY($A4632)&lt;&gt;1,WEEKDAY($A4632)&lt;&gt;7),-M$5,0))^($A4632-$A4631)*(1+(F4632/F4631-1))</f>
        <v>#DIV/0!</v>
      </c>
      <c r="O4632" s="43" t="e">
        <f>O4631*(1-O$1+IF(AND(WEEKDAY($A4632)&lt;&gt;1,WEEKDAY($A4632)&lt;&gt;7),-O$5,0))^($A4632-$A4631)*(1+2*(G4632/G4631-1))</f>
        <v>#DIV/0!</v>
      </c>
    </row>
    <row r="4633" spans="1:15" x14ac:dyDescent="0.25">
      <c r="A4633" s="34">
        <v>44784</v>
      </c>
      <c r="F4633" s="50">
        <f>IFERROR(VLOOKUP(A4633,SHORTVOL!$A$2:$E$10000,5,0),"")</f>
        <v>0</v>
      </c>
      <c r="G4633" s="50"/>
      <c r="M4633" s="43" t="e">
        <f>M4632*(1-M$1+IF(AND(WEEKDAY($A4633)&lt;&gt;1,WEEKDAY($A4633)&lt;&gt;7),-M$5,0))^($A4633-$A4632)*(1+(F4633/F4632-1))</f>
        <v>#DIV/0!</v>
      </c>
      <c r="O4633" s="43" t="e">
        <f>O4632*(1-O$1+IF(AND(WEEKDAY($A4633)&lt;&gt;1,WEEKDAY($A4633)&lt;&gt;7),-O$5,0))^($A4633-$A4632)*(1+2*(G4633/G4632-1))</f>
        <v>#DIV/0!</v>
      </c>
    </row>
    <row r="4634" spans="1:15" x14ac:dyDescent="0.25">
      <c r="A4634" s="34">
        <v>44785</v>
      </c>
      <c r="F4634" s="50">
        <f>IFERROR(VLOOKUP(A4634,SHORTVOL!$A$2:$E$10000,5,0),"")</f>
        <v>0</v>
      </c>
      <c r="G4634" s="50"/>
      <c r="M4634" s="43" t="e">
        <f>M4633*(1-M$1+IF(AND(WEEKDAY($A4634)&lt;&gt;1,WEEKDAY($A4634)&lt;&gt;7),-M$5,0))^($A4634-$A4633)*(1+(F4634/F4633-1))</f>
        <v>#DIV/0!</v>
      </c>
      <c r="O4634" s="43" t="e">
        <f>O4633*(1-O$1+IF(AND(WEEKDAY($A4634)&lt;&gt;1,WEEKDAY($A4634)&lt;&gt;7),-O$5,0))^($A4634-$A4633)*(1+2*(G4634/G4633-1))</f>
        <v>#DIV/0!</v>
      </c>
    </row>
    <row r="4635" spans="1:15" x14ac:dyDescent="0.25">
      <c r="A4635" s="34">
        <v>44788</v>
      </c>
      <c r="F4635" s="50">
        <f>IFERROR(VLOOKUP(A4635,SHORTVOL!$A$2:$E$10000,5,0),"")</f>
        <v>0</v>
      </c>
      <c r="G4635" s="50"/>
      <c r="M4635" s="43" t="e">
        <f>M4634*(1-M$1+IF(AND(WEEKDAY($A4635)&lt;&gt;1,WEEKDAY($A4635)&lt;&gt;7),-M$5,0))^($A4635-$A4634)*(1+(F4635/F4634-1))</f>
        <v>#DIV/0!</v>
      </c>
      <c r="O4635" s="43" t="e">
        <f>O4634*(1-O$1+IF(AND(WEEKDAY($A4635)&lt;&gt;1,WEEKDAY($A4635)&lt;&gt;7),-O$5,0))^($A4635-$A4634)*(1+2*(G4635/G4634-1))</f>
        <v>#DIV/0!</v>
      </c>
    </row>
    <row r="4636" spans="1:15" x14ac:dyDescent="0.25">
      <c r="A4636" s="34">
        <v>44789</v>
      </c>
      <c r="F4636" s="50">
        <f>IFERROR(VLOOKUP(A4636,SHORTVOL!$A$2:$E$10000,5,0),"")</f>
        <v>0</v>
      </c>
      <c r="G4636" s="50"/>
      <c r="M4636" s="43" t="e">
        <f>M4635*(1-M$1+IF(AND(WEEKDAY($A4636)&lt;&gt;1,WEEKDAY($A4636)&lt;&gt;7),-M$5,0))^($A4636-$A4635)*(1+(F4636/F4635-1))</f>
        <v>#DIV/0!</v>
      </c>
      <c r="O4636" s="43" t="e">
        <f>O4635*(1-O$1+IF(AND(WEEKDAY($A4636)&lt;&gt;1,WEEKDAY($A4636)&lt;&gt;7),-O$5,0))^($A4636-$A4635)*(1+2*(G4636/G4635-1))</f>
        <v>#DIV/0!</v>
      </c>
    </row>
    <row r="4637" spans="1:15" x14ac:dyDescent="0.25">
      <c r="A4637" s="34">
        <v>44790</v>
      </c>
      <c r="F4637" s="50">
        <f>IFERROR(VLOOKUP(A4637,SHORTVOL!$A$2:$E$10000,5,0),"")</f>
        <v>0</v>
      </c>
      <c r="G4637" s="50"/>
      <c r="M4637" s="43" t="e">
        <f>M4636*(1-M$1+IF(AND(WEEKDAY($A4637)&lt;&gt;1,WEEKDAY($A4637)&lt;&gt;7),-M$5,0))^($A4637-$A4636)*(1+(F4637/F4636-1))</f>
        <v>#DIV/0!</v>
      </c>
      <c r="O4637" s="43" t="e">
        <f>O4636*(1-O$1+IF(AND(WEEKDAY($A4637)&lt;&gt;1,WEEKDAY($A4637)&lt;&gt;7),-O$5,0))^($A4637-$A4636)*(1+2*(G4637/G4636-1))</f>
        <v>#DIV/0!</v>
      </c>
    </row>
    <row r="4638" spans="1:15" x14ac:dyDescent="0.25">
      <c r="A4638" s="34">
        <v>44791</v>
      </c>
      <c r="F4638" s="50">
        <f>IFERROR(VLOOKUP(A4638,SHORTVOL!$A$2:$E$10000,5,0),"")</f>
        <v>0</v>
      </c>
      <c r="G4638" s="50"/>
      <c r="M4638" s="43" t="e">
        <f>M4637*(1-M$1+IF(AND(WEEKDAY($A4638)&lt;&gt;1,WEEKDAY($A4638)&lt;&gt;7),-M$5,0))^($A4638-$A4637)*(1+(F4638/F4637-1))</f>
        <v>#DIV/0!</v>
      </c>
      <c r="O4638" s="43" t="e">
        <f>O4637*(1-O$1+IF(AND(WEEKDAY($A4638)&lt;&gt;1,WEEKDAY($A4638)&lt;&gt;7),-O$5,0))^($A4638-$A4637)*(1+2*(G4638/G4637-1))</f>
        <v>#DIV/0!</v>
      </c>
    </row>
    <row r="4639" spans="1:15" x14ac:dyDescent="0.25">
      <c r="A4639" s="34">
        <v>44792</v>
      </c>
      <c r="F4639" s="50">
        <f>IFERROR(VLOOKUP(A4639,SHORTVOL!$A$2:$E$10000,5,0),"")</f>
        <v>0</v>
      </c>
      <c r="G4639" s="50"/>
      <c r="M4639" s="43" t="e">
        <f>M4638*(1-M$1+IF(AND(WEEKDAY($A4639)&lt;&gt;1,WEEKDAY($A4639)&lt;&gt;7),-M$5,0))^($A4639-$A4638)*(1+(F4639/F4638-1))</f>
        <v>#DIV/0!</v>
      </c>
      <c r="O4639" s="43" t="e">
        <f>O4638*(1-O$1+IF(AND(WEEKDAY($A4639)&lt;&gt;1,WEEKDAY($A4639)&lt;&gt;7),-O$5,0))^($A4639-$A4638)*(1+2*(G4639/G4638-1))</f>
        <v>#DIV/0!</v>
      </c>
    </row>
    <row r="4640" spans="1:15" x14ac:dyDescent="0.25">
      <c r="A4640" s="34">
        <v>44795</v>
      </c>
      <c r="F4640" s="50">
        <f>IFERROR(VLOOKUP(A4640,SHORTVOL!$A$2:$E$10000,5,0),"")</f>
        <v>0</v>
      </c>
      <c r="G4640" s="50"/>
      <c r="M4640" s="43" t="e">
        <f>M4639*(1-M$1+IF(AND(WEEKDAY($A4640)&lt;&gt;1,WEEKDAY($A4640)&lt;&gt;7),-M$5,0))^($A4640-$A4639)*(1+(F4640/F4639-1))</f>
        <v>#DIV/0!</v>
      </c>
      <c r="O4640" s="43" t="e">
        <f>O4639*(1-O$1+IF(AND(WEEKDAY($A4640)&lt;&gt;1,WEEKDAY($A4640)&lt;&gt;7),-O$5,0))^($A4640-$A4639)*(1+2*(G4640/G4639-1))</f>
        <v>#DIV/0!</v>
      </c>
    </row>
    <row r="4641" spans="1:15" x14ac:dyDescent="0.25">
      <c r="A4641" s="34">
        <v>44796</v>
      </c>
      <c r="F4641" s="50">
        <f>IFERROR(VLOOKUP(A4641,SHORTVOL!$A$2:$E$10000,5,0),"")</f>
        <v>0</v>
      </c>
      <c r="G4641" s="50"/>
      <c r="M4641" s="43" t="e">
        <f>M4640*(1-M$1+IF(AND(WEEKDAY($A4641)&lt;&gt;1,WEEKDAY($A4641)&lt;&gt;7),-M$5,0))^($A4641-$A4640)*(1+(F4641/F4640-1))</f>
        <v>#DIV/0!</v>
      </c>
      <c r="O4641" s="43" t="e">
        <f>O4640*(1-O$1+IF(AND(WEEKDAY($A4641)&lt;&gt;1,WEEKDAY($A4641)&lt;&gt;7),-O$5,0))^($A4641-$A4640)*(1+2*(G4641/G4640-1))</f>
        <v>#DIV/0!</v>
      </c>
    </row>
    <row r="4642" spans="1:15" x14ac:dyDescent="0.25">
      <c r="A4642" s="34">
        <v>44797</v>
      </c>
      <c r="F4642" s="50">
        <f>IFERROR(VLOOKUP(A4642,SHORTVOL!$A$2:$E$10000,5,0),"")</f>
        <v>0</v>
      </c>
      <c r="G4642" s="50"/>
      <c r="M4642" s="43" t="e">
        <f>M4641*(1-M$1+IF(AND(WEEKDAY($A4642)&lt;&gt;1,WEEKDAY($A4642)&lt;&gt;7),-M$5,0))^($A4642-$A4641)*(1+(F4642/F4641-1))</f>
        <v>#DIV/0!</v>
      </c>
      <c r="O4642" s="43" t="e">
        <f>O4641*(1-O$1+IF(AND(WEEKDAY($A4642)&lt;&gt;1,WEEKDAY($A4642)&lt;&gt;7),-O$5,0))^($A4642-$A4641)*(1+2*(G4642/G4641-1))</f>
        <v>#DIV/0!</v>
      </c>
    </row>
    <row r="4643" spans="1:15" x14ac:dyDescent="0.25">
      <c r="A4643" s="34">
        <v>44798</v>
      </c>
      <c r="F4643" s="50">
        <f>IFERROR(VLOOKUP(A4643,SHORTVOL!$A$2:$E$10000,5,0),"")</f>
        <v>0</v>
      </c>
      <c r="G4643" s="50"/>
      <c r="M4643" s="43" t="e">
        <f>M4642*(1-M$1+IF(AND(WEEKDAY($A4643)&lt;&gt;1,WEEKDAY($A4643)&lt;&gt;7),-M$5,0))^($A4643-$A4642)*(1+(F4643/F4642-1))</f>
        <v>#DIV/0!</v>
      </c>
      <c r="O4643" s="43" t="e">
        <f>O4642*(1-O$1+IF(AND(WEEKDAY($A4643)&lt;&gt;1,WEEKDAY($A4643)&lt;&gt;7),-O$5,0))^($A4643-$A4642)*(1+2*(G4643/G4642-1))</f>
        <v>#DIV/0!</v>
      </c>
    </row>
    <row r="4644" spans="1:15" x14ac:dyDescent="0.25">
      <c r="A4644" s="34">
        <v>44799</v>
      </c>
      <c r="F4644" s="50">
        <f>IFERROR(VLOOKUP(A4644,SHORTVOL!$A$2:$E$10000,5,0),"")</f>
        <v>0</v>
      </c>
      <c r="G4644" s="50"/>
      <c r="M4644" s="43" t="e">
        <f>M4643*(1-M$1+IF(AND(WEEKDAY($A4644)&lt;&gt;1,WEEKDAY($A4644)&lt;&gt;7),-M$5,0))^($A4644-$A4643)*(1+(F4644/F4643-1))</f>
        <v>#DIV/0!</v>
      </c>
      <c r="O4644" s="43" t="e">
        <f>O4643*(1-O$1+IF(AND(WEEKDAY($A4644)&lt;&gt;1,WEEKDAY($A4644)&lt;&gt;7),-O$5,0))^($A4644-$A4643)*(1+2*(G4644/G4643-1))</f>
        <v>#DIV/0!</v>
      </c>
    </row>
    <row r="4645" spans="1:15" x14ac:dyDescent="0.25">
      <c r="A4645" s="34">
        <v>44802</v>
      </c>
      <c r="F4645" s="50">
        <f>IFERROR(VLOOKUP(A4645,SHORTVOL!$A$2:$E$10000,5,0),"")</f>
        <v>0</v>
      </c>
      <c r="G4645" s="50"/>
      <c r="M4645" s="43" t="e">
        <f>M4644*(1-M$1+IF(AND(WEEKDAY($A4645)&lt;&gt;1,WEEKDAY($A4645)&lt;&gt;7),-M$5,0))^($A4645-$A4644)*(1+(F4645/F4644-1))</f>
        <v>#DIV/0!</v>
      </c>
      <c r="O4645" s="43" t="e">
        <f>O4644*(1-O$1+IF(AND(WEEKDAY($A4645)&lt;&gt;1,WEEKDAY($A4645)&lt;&gt;7),-O$5,0))^($A4645-$A4644)*(1+2*(G4645/G4644-1))</f>
        <v>#DIV/0!</v>
      </c>
    </row>
    <row r="4646" spans="1:15" x14ac:dyDescent="0.25">
      <c r="A4646" s="34">
        <v>44803</v>
      </c>
      <c r="F4646" s="50">
        <f>IFERROR(VLOOKUP(A4646,SHORTVOL!$A$2:$E$10000,5,0),"")</f>
        <v>0</v>
      </c>
      <c r="G4646" s="50"/>
      <c r="M4646" s="43" t="e">
        <f>M4645*(1-M$1+IF(AND(WEEKDAY($A4646)&lt;&gt;1,WEEKDAY($A4646)&lt;&gt;7),-M$5,0))^($A4646-$A4645)*(1+(F4646/F4645-1))</f>
        <v>#DIV/0!</v>
      </c>
      <c r="O4646" s="43" t="e">
        <f>O4645*(1-O$1+IF(AND(WEEKDAY($A4646)&lt;&gt;1,WEEKDAY($A4646)&lt;&gt;7),-O$5,0))^($A4646-$A4645)*(1+2*(G4646/G4645-1))</f>
        <v>#DIV/0!</v>
      </c>
    </row>
    <row r="4647" spans="1:15" x14ac:dyDescent="0.25">
      <c r="A4647" s="34">
        <v>44804</v>
      </c>
      <c r="F4647" s="50">
        <f>IFERROR(VLOOKUP(A4647,SHORTVOL!$A$2:$E$10000,5,0),"")</f>
        <v>0</v>
      </c>
      <c r="G4647" s="50"/>
      <c r="M4647" s="43" t="e">
        <f>M4646*(1-M$1+IF(AND(WEEKDAY($A4647)&lt;&gt;1,WEEKDAY($A4647)&lt;&gt;7),-M$5,0))^($A4647-$A4646)*(1+(F4647/F4646-1))</f>
        <v>#DIV/0!</v>
      </c>
      <c r="O4647" s="43" t="e">
        <f>O4646*(1-O$1+IF(AND(WEEKDAY($A4647)&lt;&gt;1,WEEKDAY($A4647)&lt;&gt;7),-O$5,0))^($A4647-$A4646)*(1+2*(G4647/G4646-1))</f>
        <v>#DIV/0!</v>
      </c>
    </row>
    <row r="4648" spans="1:15" x14ac:dyDescent="0.25">
      <c r="A4648" s="34">
        <v>44805</v>
      </c>
      <c r="F4648" s="50">
        <f>IFERROR(VLOOKUP(A4648,SHORTVOL!$A$2:$E$10000,5,0),"")</f>
        <v>0</v>
      </c>
      <c r="G4648" s="50"/>
      <c r="M4648" s="43" t="e">
        <f>M4647*(1-M$1+IF(AND(WEEKDAY($A4648)&lt;&gt;1,WEEKDAY($A4648)&lt;&gt;7),-M$5,0))^($A4648-$A4647)*(1+(F4648/F4647-1))</f>
        <v>#DIV/0!</v>
      </c>
      <c r="O4648" s="43" t="e">
        <f>O4647*(1-O$1+IF(AND(WEEKDAY($A4648)&lt;&gt;1,WEEKDAY($A4648)&lt;&gt;7),-O$5,0))^($A4648-$A4647)*(1+2*(G4648/G4647-1))</f>
        <v>#DIV/0!</v>
      </c>
    </row>
    <row r="4649" spans="1:15" x14ac:dyDescent="0.25">
      <c r="A4649" s="34">
        <v>44806</v>
      </c>
      <c r="F4649" s="50">
        <f>IFERROR(VLOOKUP(A4649,SHORTVOL!$A$2:$E$10000,5,0),"")</f>
        <v>0</v>
      </c>
      <c r="G4649" s="50"/>
      <c r="M4649" s="43" t="e">
        <f>M4648*(1-M$1+IF(AND(WEEKDAY($A4649)&lt;&gt;1,WEEKDAY($A4649)&lt;&gt;7),-M$5,0))^($A4649-$A4648)*(1+(F4649/F4648-1))</f>
        <v>#DIV/0!</v>
      </c>
      <c r="O4649" s="43" t="e">
        <f>O4648*(1-O$1+IF(AND(WEEKDAY($A4649)&lt;&gt;1,WEEKDAY($A4649)&lt;&gt;7),-O$5,0))^($A4649-$A4648)*(1+2*(G4649/G4648-1))</f>
        <v>#DIV/0!</v>
      </c>
    </row>
    <row r="4650" spans="1:15" x14ac:dyDescent="0.25">
      <c r="A4650" s="34">
        <v>44810</v>
      </c>
      <c r="F4650" s="50">
        <f>IFERROR(VLOOKUP(A4650,SHORTVOL!$A$2:$E$10000,5,0),"")</f>
        <v>0</v>
      </c>
      <c r="G4650" s="50"/>
      <c r="M4650" s="43" t="e">
        <f>M4649*(1-M$1+IF(AND(WEEKDAY($A4650)&lt;&gt;1,WEEKDAY($A4650)&lt;&gt;7),-M$5,0))^($A4650-$A4649)*(1+(F4650/F4649-1))</f>
        <v>#DIV/0!</v>
      </c>
      <c r="O4650" s="43" t="e">
        <f>O4649*(1-O$1+IF(AND(WEEKDAY($A4650)&lt;&gt;1,WEEKDAY($A4650)&lt;&gt;7),-O$5,0))^($A4650-$A4649)*(1+2*(G4650/G4649-1))</f>
        <v>#DIV/0!</v>
      </c>
    </row>
    <row r="4651" spans="1:15" x14ac:dyDescent="0.25">
      <c r="A4651" s="34">
        <v>44811</v>
      </c>
      <c r="F4651" s="50">
        <f>IFERROR(VLOOKUP(A4651,SHORTVOL!$A$2:$E$10000,5,0),"")</f>
        <v>0</v>
      </c>
      <c r="G4651" s="50"/>
      <c r="M4651" s="43" t="e">
        <f>M4650*(1-M$1+IF(AND(WEEKDAY($A4651)&lt;&gt;1,WEEKDAY($A4651)&lt;&gt;7),-M$5,0))^($A4651-$A4650)*(1+(F4651/F4650-1))</f>
        <v>#DIV/0!</v>
      </c>
      <c r="O4651" s="43" t="e">
        <f>O4650*(1-O$1+IF(AND(WEEKDAY($A4651)&lt;&gt;1,WEEKDAY($A4651)&lt;&gt;7),-O$5,0))^($A4651-$A4650)*(1+2*(G4651/G4650-1))</f>
        <v>#DIV/0!</v>
      </c>
    </row>
    <row r="4652" spans="1:15" x14ac:dyDescent="0.25">
      <c r="A4652" s="34">
        <v>44812</v>
      </c>
      <c r="F4652" s="50">
        <f>IFERROR(VLOOKUP(A4652,SHORTVOL!$A$2:$E$10000,5,0),"")</f>
        <v>0</v>
      </c>
      <c r="G4652" s="50"/>
      <c r="M4652" s="43" t="e">
        <f>M4651*(1-M$1+IF(AND(WEEKDAY($A4652)&lt;&gt;1,WEEKDAY($A4652)&lt;&gt;7),-M$5,0))^($A4652-$A4651)*(1+(F4652/F4651-1))</f>
        <v>#DIV/0!</v>
      </c>
      <c r="O4652" s="43" t="e">
        <f>O4651*(1-O$1+IF(AND(WEEKDAY($A4652)&lt;&gt;1,WEEKDAY($A4652)&lt;&gt;7),-O$5,0))^($A4652-$A4651)*(1+2*(G4652/G4651-1))</f>
        <v>#DIV/0!</v>
      </c>
    </row>
    <row r="4653" spans="1:15" x14ac:dyDescent="0.25">
      <c r="A4653" s="34">
        <v>44813</v>
      </c>
      <c r="F4653" s="50">
        <f>IFERROR(VLOOKUP(A4653,SHORTVOL!$A$2:$E$10000,5,0),"")</f>
        <v>0</v>
      </c>
      <c r="G4653" s="50"/>
      <c r="M4653" s="43" t="e">
        <f>M4652*(1-M$1+IF(AND(WEEKDAY($A4653)&lt;&gt;1,WEEKDAY($A4653)&lt;&gt;7),-M$5,0))^($A4653-$A4652)*(1+(F4653/F4652-1))</f>
        <v>#DIV/0!</v>
      </c>
      <c r="O4653" s="43" t="e">
        <f>O4652*(1-O$1+IF(AND(WEEKDAY($A4653)&lt;&gt;1,WEEKDAY($A4653)&lt;&gt;7),-O$5,0))^($A4653-$A4652)*(1+2*(G4653/G4652-1))</f>
        <v>#DIV/0!</v>
      </c>
    </row>
    <row r="4654" spans="1:15" x14ac:dyDescent="0.25">
      <c r="A4654" s="34">
        <v>44816</v>
      </c>
      <c r="F4654" s="50">
        <f>IFERROR(VLOOKUP(A4654,SHORTVOL!$A$2:$E$10000,5,0),"")</f>
        <v>0</v>
      </c>
      <c r="G4654" s="50"/>
      <c r="M4654" s="43" t="e">
        <f>M4653*(1-M$1+IF(AND(WEEKDAY($A4654)&lt;&gt;1,WEEKDAY($A4654)&lt;&gt;7),-M$5,0))^($A4654-$A4653)*(1+(F4654/F4653-1))</f>
        <v>#DIV/0!</v>
      </c>
      <c r="O4654" s="43" t="e">
        <f>O4653*(1-O$1+IF(AND(WEEKDAY($A4654)&lt;&gt;1,WEEKDAY($A4654)&lt;&gt;7),-O$5,0))^($A4654-$A4653)*(1+2*(G4654/G4653-1))</f>
        <v>#DIV/0!</v>
      </c>
    </row>
    <row r="4655" spans="1:15" x14ac:dyDescent="0.25">
      <c r="A4655" s="34">
        <v>44817</v>
      </c>
      <c r="F4655" s="50">
        <f>IFERROR(VLOOKUP(A4655,SHORTVOL!$A$2:$E$10000,5,0),"")</f>
        <v>0</v>
      </c>
      <c r="G4655" s="50"/>
      <c r="M4655" s="43" t="e">
        <f>M4654*(1-M$1+IF(AND(WEEKDAY($A4655)&lt;&gt;1,WEEKDAY($A4655)&lt;&gt;7),-M$5,0))^($A4655-$A4654)*(1+(F4655/F4654-1))</f>
        <v>#DIV/0!</v>
      </c>
      <c r="O4655" s="43" t="e">
        <f>O4654*(1-O$1+IF(AND(WEEKDAY($A4655)&lt;&gt;1,WEEKDAY($A4655)&lt;&gt;7),-O$5,0))^($A4655-$A4654)*(1+2*(G4655/G4654-1))</f>
        <v>#DIV/0!</v>
      </c>
    </row>
    <row r="4656" spans="1:15" x14ac:dyDescent="0.25">
      <c r="A4656" s="34">
        <v>44818</v>
      </c>
      <c r="F4656" s="50">
        <f>IFERROR(VLOOKUP(A4656,SHORTVOL!$A$2:$E$10000,5,0),"")</f>
        <v>0</v>
      </c>
      <c r="G4656" s="50"/>
      <c r="M4656" s="43" t="e">
        <f>M4655*(1-M$1+IF(AND(WEEKDAY($A4656)&lt;&gt;1,WEEKDAY($A4656)&lt;&gt;7),-M$5,0))^($A4656-$A4655)*(1+(F4656/F4655-1))</f>
        <v>#DIV/0!</v>
      </c>
      <c r="O4656" s="43" t="e">
        <f>O4655*(1-O$1+IF(AND(WEEKDAY($A4656)&lt;&gt;1,WEEKDAY($A4656)&lt;&gt;7),-O$5,0))^($A4656-$A4655)*(1+2*(G4656/G4655-1))</f>
        <v>#DIV/0!</v>
      </c>
    </row>
    <row r="4657" spans="1:15" x14ac:dyDescent="0.25">
      <c r="A4657" s="34">
        <v>44819</v>
      </c>
      <c r="F4657" s="50">
        <f>IFERROR(VLOOKUP(A4657,SHORTVOL!$A$2:$E$10000,5,0),"")</f>
        <v>0</v>
      </c>
      <c r="G4657" s="50"/>
      <c r="M4657" s="43" t="e">
        <f>M4656*(1-M$1+IF(AND(WEEKDAY($A4657)&lt;&gt;1,WEEKDAY($A4657)&lt;&gt;7),-M$5,0))^($A4657-$A4656)*(1+(F4657/F4656-1))</f>
        <v>#DIV/0!</v>
      </c>
      <c r="O4657" s="43" t="e">
        <f>O4656*(1-O$1+IF(AND(WEEKDAY($A4657)&lt;&gt;1,WEEKDAY($A4657)&lt;&gt;7),-O$5,0))^($A4657-$A4656)*(1+2*(G4657/G4656-1))</f>
        <v>#DIV/0!</v>
      </c>
    </row>
    <row r="4658" spans="1:15" x14ac:dyDescent="0.25">
      <c r="A4658" s="34">
        <v>44820</v>
      </c>
      <c r="F4658" s="50">
        <f>IFERROR(VLOOKUP(A4658,SHORTVOL!$A$2:$E$10000,5,0),"")</f>
        <v>0</v>
      </c>
      <c r="G4658" s="50"/>
      <c r="M4658" s="43" t="e">
        <f>M4657*(1-M$1+IF(AND(WEEKDAY($A4658)&lt;&gt;1,WEEKDAY($A4658)&lt;&gt;7),-M$5,0))^($A4658-$A4657)*(1+(F4658/F4657-1))</f>
        <v>#DIV/0!</v>
      </c>
      <c r="O4658" s="43" t="e">
        <f>O4657*(1-O$1+IF(AND(WEEKDAY($A4658)&lt;&gt;1,WEEKDAY($A4658)&lt;&gt;7),-O$5,0))^($A4658-$A4657)*(1+2*(G4658/G4657-1))</f>
        <v>#DIV/0!</v>
      </c>
    </row>
    <row r="4659" spans="1:15" x14ac:dyDescent="0.25">
      <c r="A4659" s="34">
        <v>44823</v>
      </c>
      <c r="F4659" s="50">
        <f>IFERROR(VLOOKUP(A4659,SHORTVOL!$A$2:$E$10000,5,0),"")</f>
        <v>0</v>
      </c>
      <c r="G4659" s="50"/>
      <c r="M4659" s="43" t="e">
        <f>M4658*(1-M$1+IF(AND(WEEKDAY($A4659)&lt;&gt;1,WEEKDAY($A4659)&lt;&gt;7),-M$5,0))^($A4659-$A4658)*(1+(F4659/F4658-1))</f>
        <v>#DIV/0!</v>
      </c>
      <c r="O4659" s="43" t="e">
        <f>O4658*(1-O$1+IF(AND(WEEKDAY($A4659)&lt;&gt;1,WEEKDAY($A4659)&lt;&gt;7),-O$5,0))^($A4659-$A4658)*(1+2*(G4659/G4658-1))</f>
        <v>#DIV/0!</v>
      </c>
    </row>
    <row r="4660" spans="1:15" x14ac:dyDescent="0.25">
      <c r="A4660" s="34">
        <v>44824</v>
      </c>
      <c r="F4660" s="50">
        <f>IFERROR(VLOOKUP(A4660,SHORTVOL!$A$2:$E$10000,5,0),"")</f>
        <v>0</v>
      </c>
      <c r="G4660" s="50"/>
      <c r="M4660" s="43" t="e">
        <f>M4659*(1-M$1+IF(AND(WEEKDAY($A4660)&lt;&gt;1,WEEKDAY($A4660)&lt;&gt;7),-M$5,0))^($A4660-$A4659)*(1+(F4660/F4659-1))</f>
        <v>#DIV/0!</v>
      </c>
      <c r="O4660" s="43" t="e">
        <f>O4659*(1-O$1+IF(AND(WEEKDAY($A4660)&lt;&gt;1,WEEKDAY($A4660)&lt;&gt;7),-O$5,0))^($A4660-$A4659)*(1+2*(G4660/G4659-1))</f>
        <v>#DIV/0!</v>
      </c>
    </row>
    <row r="4661" spans="1:15" x14ac:dyDescent="0.25">
      <c r="A4661" s="34">
        <v>44825</v>
      </c>
      <c r="F4661" s="50">
        <f>IFERROR(VLOOKUP(A4661,SHORTVOL!$A$2:$E$10000,5,0),"")</f>
        <v>0</v>
      </c>
      <c r="G4661" s="50"/>
      <c r="M4661" s="43" t="e">
        <f>M4660*(1-M$1+IF(AND(WEEKDAY($A4661)&lt;&gt;1,WEEKDAY($A4661)&lt;&gt;7),-M$5,0))^($A4661-$A4660)*(1+(F4661/F4660-1))</f>
        <v>#DIV/0!</v>
      </c>
      <c r="O4661" s="43" t="e">
        <f>O4660*(1-O$1+IF(AND(WEEKDAY($A4661)&lt;&gt;1,WEEKDAY($A4661)&lt;&gt;7),-O$5,0))^($A4661-$A4660)*(1+2*(G4661/G4660-1))</f>
        <v>#DIV/0!</v>
      </c>
    </row>
    <row r="4662" spans="1:15" x14ac:dyDescent="0.25">
      <c r="A4662" s="34">
        <v>44826</v>
      </c>
      <c r="F4662" s="50">
        <f>IFERROR(VLOOKUP(A4662,SHORTVOL!$A$2:$E$10000,5,0),"")</f>
        <v>0</v>
      </c>
      <c r="G4662" s="50"/>
      <c r="M4662" s="43" t="e">
        <f>M4661*(1-M$1+IF(AND(WEEKDAY($A4662)&lt;&gt;1,WEEKDAY($A4662)&lt;&gt;7),-M$5,0))^($A4662-$A4661)*(1+(F4662/F4661-1))</f>
        <v>#DIV/0!</v>
      </c>
      <c r="O4662" s="43" t="e">
        <f>O4661*(1-O$1+IF(AND(WEEKDAY($A4662)&lt;&gt;1,WEEKDAY($A4662)&lt;&gt;7),-O$5,0))^($A4662-$A4661)*(1+2*(G4662/G4661-1))</f>
        <v>#DIV/0!</v>
      </c>
    </row>
    <row r="4663" spans="1:15" x14ac:dyDescent="0.25">
      <c r="A4663" s="34">
        <v>44827</v>
      </c>
      <c r="F4663" s="50">
        <f>IFERROR(VLOOKUP(A4663,SHORTVOL!$A$2:$E$10000,5,0),"")</f>
        <v>0</v>
      </c>
      <c r="G4663" s="50"/>
      <c r="M4663" s="43" t="e">
        <f>M4662*(1-M$1+IF(AND(WEEKDAY($A4663)&lt;&gt;1,WEEKDAY($A4663)&lt;&gt;7),-M$5,0))^($A4663-$A4662)*(1+(F4663/F4662-1))</f>
        <v>#DIV/0!</v>
      </c>
      <c r="O4663" s="43" t="e">
        <f>O4662*(1-O$1+IF(AND(WEEKDAY($A4663)&lt;&gt;1,WEEKDAY($A4663)&lt;&gt;7),-O$5,0))^($A4663-$A4662)*(1+2*(G4663/G4662-1))</f>
        <v>#DIV/0!</v>
      </c>
    </row>
    <row r="4664" spans="1:15" x14ac:dyDescent="0.25">
      <c r="A4664" s="34">
        <v>44830</v>
      </c>
      <c r="F4664" s="50">
        <f>IFERROR(VLOOKUP(A4664,SHORTVOL!$A$2:$E$10000,5,0),"")</f>
        <v>0</v>
      </c>
      <c r="G4664" s="50"/>
      <c r="M4664" s="43" t="e">
        <f>M4663*(1-M$1+IF(AND(WEEKDAY($A4664)&lt;&gt;1,WEEKDAY($A4664)&lt;&gt;7),-M$5,0))^($A4664-$A4663)*(1+(F4664/F4663-1))</f>
        <v>#DIV/0!</v>
      </c>
      <c r="O4664" s="43" t="e">
        <f>O4663*(1-O$1+IF(AND(WEEKDAY($A4664)&lt;&gt;1,WEEKDAY($A4664)&lt;&gt;7),-O$5,0))^($A4664-$A4663)*(1+2*(G4664/G4663-1))</f>
        <v>#DIV/0!</v>
      </c>
    </row>
    <row r="4665" spans="1:15" x14ac:dyDescent="0.25">
      <c r="A4665" s="34">
        <v>44831</v>
      </c>
      <c r="F4665" s="50">
        <f>IFERROR(VLOOKUP(A4665,SHORTVOL!$A$2:$E$10000,5,0),"")</f>
        <v>0</v>
      </c>
      <c r="G4665" s="50"/>
      <c r="M4665" s="43" t="e">
        <f>M4664*(1-M$1+IF(AND(WEEKDAY($A4665)&lt;&gt;1,WEEKDAY($A4665)&lt;&gt;7),-M$5,0))^($A4665-$A4664)*(1+(F4665/F4664-1))</f>
        <v>#DIV/0!</v>
      </c>
      <c r="O4665" s="43" t="e">
        <f>O4664*(1-O$1+IF(AND(WEEKDAY($A4665)&lt;&gt;1,WEEKDAY($A4665)&lt;&gt;7),-O$5,0))^($A4665-$A4664)*(1+2*(G4665/G4664-1))</f>
        <v>#DIV/0!</v>
      </c>
    </row>
    <row r="4666" spans="1:15" x14ac:dyDescent="0.25">
      <c r="A4666" s="34">
        <v>44832</v>
      </c>
      <c r="F4666" s="50">
        <f>IFERROR(VLOOKUP(A4666,SHORTVOL!$A$2:$E$10000,5,0),"")</f>
        <v>0</v>
      </c>
      <c r="G4666" s="50"/>
      <c r="M4666" s="43" t="e">
        <f>M4665*(1-M$1+IF(AND(WEEKDAY($A4666)&lt;&gt;1,WEEKDAY($A4666)&lt;&gt;7),-M$5,0))^($A4666-$A4665)*(1+(F4666/F4665-1))</f>
        <v>#DIV/0!</v>
      </c>
      <c r="O4666" s="43" t="e">
        <f>O4665*(1-O$1+IF(AND(WEEKDAY($A4666)&lt;&gt;1,WEEKDAY($A4666)&lt;&gt;7),-O$5,0))^($A4666-$A4665)*(1+2*(G4666/G4665-1))</f>
        <v>#DIV/0!</v>
      </c>
    </row>
    <row r="4667" spans="1:15" x14ac:dyDescent="0.25">
      <c r="A4667" s="34">
        <v>44833</v>
      </c>
      <c r="F4667" s="50">
        <f>IFERROR(VLOOKUP(A4667,SHORTVOL!$A$2:$E$10000,5,0),"")</f>
        <v>0</v>
      </c>
      <c r="G4667" s="50"/>
      <c r="M4667" s="43" t="e">
        <f>M4666*(1-M$1+IF(AND(WEEKDAY($A4667)&lt;&gt;1,WEEKDAY($A4667)&lt;&gt;7),-M$5,0))^($A4667-$A4666)*(1+(F4667/F4666-1))</f>
        <v>#DIV/0!</v>
      </c>
      <c r="O4667" s="43" t="e">
        <f>O4666*(1-O$1+IF(AND(WEEKDAY($A4667)&lt;&gt;1,WEEKDAY($A4667)&lt;&gt;7),-O$5,0))^($A4667-$A4666)*(1+2*(G4667/G4666-1))</f>
        <v>#DIV/0!</v>
      </c>
    </row>
    <row r="4668" spans="1:15" x14ac:dyDescent="0.25">
      <c r="A4668" s="34">
        <v>44834</v>
      </c>
      <c r="F4668" s="50">
        <f>IFERROR(VLOOKUP(A4668,SHORTVOL!$A$2:$E$10000,5,0),"")</f>
        <v>0</v>
      </c>
      <c r="G4668" s="50"/>
      <c r="M4668" s="43" t="e">
        <f>M4667*(1-M$1+IF(AND(WEEKDAY($A4668)&lt;&gt;1,WEEKDAY($A4668)&lt;&gt;7),-M$5,0))^($A4668-$A4667)*(1+(F4668/F4667-1))</f>
        <v>#DIV/0!</v>
      </c>
      <c r="O4668" s="43" t="e">
        <f>O4667*(1-O$1+IF(AND(WEEKDAY($A4668)&lt;&gt;1,WEEKDAY($A4668)&lt;&gt;7),-O$5,0))^($A4668-$A4667)*(1+2*(G4668/G4667-1))</f>
        <v>#DIV/0!</v>
      </c>
    </row>
    <row r="4669" spans="1:15" x14ac:dyDescent="0.25">
      <c r="A4669" s="34">
        <v>44837</v>
      </c>
      <c r="F4669" s="50">
        <f>IFERROR(VLOOKUP(A4669,SHORTVOL!$A$2:$E$10000,5,0),"")</f>
        <v>0</v>
      </c>
      <c r="G4669" s="50"/>
      <c r="M4669" s="43" t="e">
        <f>M4668*(1-M$1+IF(AND(WEEKDAY($A4669)&lt;&gt;1,WEEKDAY($A4669)&lt;&gt;7),-M$5,0))^($A4669-$A4668)*(1+(F4669/F4668-1))</f>
        <v>#DIV/0!</v>
      </c>
      <c r="O4669" s="43" t="e">
        <f>O4668*(1-O$1+IF(AND(WEEKDAY($A4669)&lt;&gt;1,WEEKDAY($A4669)&lt;&gt;7),-O$5,0))^($A4669-$A4668)*(1+2*(G4669/G4668-1))</f>
        <v>#DIV/0!</v>
      </c>
    </row>
    <row r="4670" spans="1:15" x14ac:dyDescent="0.25">
      <c r="A4670" s="34">
        <v>44838</v>
      </c>
      <c r="F4670" s="50">
        <f>IFERROR(VLOOKUP(A4670,SHORTVOL!$A$2:$E$10000,5,0),"")</f>
        <v>0</v>
      </c>
      <c r="G4670" s="50"/>
      <c r="M4670" s="43" t="e">
        <f>M4669*(1-M$1+IF(AND(WEEKDAY($A4670)&lt;&gt;1,WEEKDAY($A4670)&lt;&gt;7),-M$5,0))^($A4670-$A4669)*(1+(F4670/F4669-1))</f>
        <v>#DIV/0!</v>
      </c>
      <c r="O4670" s="43" t="e">
        <f>O4669*(1-O$1+IF(AND(WEEKDAY($A4670)&lt;&gt;1,WEEKDAY($A4670)&lt;&gt;7),-O$5,0))^($A4670-$A4669)*(1+2*(G4670/G4669-1))</f>
        <v>#DIV/0!</v>
      </c>
    </row>
    <row r="4671" spans="1:15" x14ac:dyDescent="0.25">
      <c r="A4671" s="34">
        <v>44839</v>
      </c>
      <c r="F4671" s="50">
        <f>IFERROR(VLOOKUP(A4671,SHORTVOL!$A$2:$E$10000,5,0),"")</f>
        <v>0</v>
      </c>
      <c r="G4671" s="50"/>
      <c r="M4671" s="43" t="e">
        <f>M4670*(1-M$1+IF(AND(WEEKDAY($A4671)&lt;&gt;1,WEEKDAY($A4671)&lt;&gt;7),-M$5,0))^($A4671-$A4670)*(1+(F4671/F4670-1))</f>
        <v>#DIV/0!</v>
      </c>
      <c r="O4671" s="43" t="e">
        <f>O4670*(1-O$1+IF(AND(WEEKDAY($A4671)&lt;&gt;1,WEEKDAY($A4671)&lt;&gt;7),-O$5,0))^($A4671-$A4670)*(1+2*(G4671/G4670-1))</f>
        <v>#DIV/0!</v>
      </c>
    </row>
    <row r="4672" spans="1:15" x14ac:dyDescent="0.25">
      <c r="A4672" s="34">
        <v>44840</v>
      </c>
      <c r="F4672" s="50">
        <f>IFERROR(VLOOKUP(A4672,SHORTVOL!$A$2:$E$10000,5,0),"")</f>
        <v>0</v>
      </c>
      <c r="G4672" s="50"/>
      <c r="M4672" s="43" t="e">
        <f>M4671*(1-M$1+IF(AND(WEEKDAY($A4672)&lt;&gt;1,WEEKDAY($A4672)&lt;&gt;7),-M$5,0))^($A4672-$A4671)*(1+(F4672/F4671-1))</f>
        <v>#DIV/0!</v>
      </c>
      <c r="O4672" s="43" t="e">
        <f>O4671*(1-O$1+IF(AND(WEEKDAY($A4672)&lt;&gt;1,WEEKDAY($A4672)&lt;&gt;7),-O$5,0))^($A4672-$A4671)*(1+2*(G4672/G4671-1))</f>
        <v>#DIV/0!</v>
      </c>
    </row>
    <row r="4673" spans="1:15" x14ac:dyDescent="0.25">
      <c r="A4673" s="34">
        <v>44841</v>
      </c>
      <c r="F4673" s="50">
        <f>IFERROR(VLOOKUP(A4673,SHORTVOL!$A$2:$E$10000,5,0),"")</f>
        <v>0</v>
      </c>
      <c r="G4673" s="50"/>
      <c r="M4673" s="43" t="e">
        <f>M4672*(1-M$1+IF(AND(WEEKDAY($A4673)&lt;&gt;1,WEEKDAY($A4673)&lt;&gt;7),-M$5,0))^($A4673-$A4672)*(1+(F4673/F4672-1))</f>
        <v>#DIV/0!</v>
      </c>
      <c r="O4673" s="43" t="e">
        <f>O4672*(1-O$1+IF(AND(WEEKDAY($A4673)&lt;&gt;1,WEEKDAY($A4673)&lt;&gt;7),-O$5,0))^($A4673-$A4672)*(1+2*(G4673/G4672-1))</f>
        <v>#DIV/0!</v>
      </c>
    </row>
    <row r="4674" spans="1:15" x14ac:dyDescent="0.25">
      <c r="A4674" s="34">
        <v>44844</v>
      </c>
      <c r="F4674" s="50">
        <f>IFERROR(VLOOKUP(A4674,SHORTVOL!$A$2:$E$10000,5,0),"")</f>
        <v>0</v>
      </c>
      <c r="G4674" s="50"/>
      <c r="M4674" s="43" t="e">
        <f>M4673*(1-M$1+IF(AND(WEEKDAY($A4674)&lt;&gt;1,WEEKDAY($A4674)&lt;&gt;7),-M$5,0))^($A4674-$A4673)*(1+(F4674/F4673-1))</f>
        <v>#DIV/0!</v>
      </c>
      <c r="O4674" s="43" t="e">
        <f>O4673*(1-O$1+IF(AND(WEEKDAY($A4674)&lt;&gt;1,WEEKDAY($A4674)&lt;&gt;7),-O$5,0))^($A4674-$A4673)*(1+2*(G4674/G4673-1))</f>
        <v>#DIV/0!</v>
      </c>
    </row>
    <row r="4675" spans="1:15" x14ac:dyDescent="0.25">
      <c r="A4675" s="34">
        <v>44845</v>
      </c>
      <c r="F4675" s="50">
        <f>IFERROR(VLOOKUP(A4675,SHORTVOL!$A$2:$E$10000,5,0),"")</f>
        <v>0</v>
      </c>
      <c r="G4675" s="50"/>
      <c r="M4675" s="43" t="e">
        <f>M4674*(1-M$1+IF(AND(WEEKDAY($A4675)&lt;&gt;1,WEEKDAY($A4675)&lt;&gt;7),-M$5,0))^($A4675-$A4674)*(1+(F4675/F4674-1))</f>
        <v>#DIV/0!</v>
      </c>
      <c r="O4675" s="43" t="e">
        <f>O4674*(1-O$1+IF(AND(WEEKDAY($A4675)&lt;&gt;1,WEEKDAY($A4675)&lt;&gt;7),-O$5,0))^($A4675-$A4674)*(1+2*(G4675/G4674-1))</f>
        <v>#DIV/0!</v>
      </c>
    </row>
    <row r="4676" spans="1:15" x14ac:dyDescent="0.25">
      <c r="A4676" s="34">
        <v>44846</v>
      </c>
      <c r="F4676" s="50">
        <f>IFERROR(VLOOKUP(A4676,SHORTVOL!$A$2:$E$10000,5,0),"")</f>
        <v>0</v>
      </c>
      <c r="G4676" s="50"/>
      <c r="M4676" s="43" t="e">
        <f>M4675*(1-M$1+IF(AND(WEEKDAY($A4676)&lt;&gt;1,WEEKDAY($A4676)&lt;&gt;7),-M$5,0))^($A4676-$A4675)*(1+(F4676/F4675-1))</f>
        <v>#DIV/0!</v>
      </c>
      <c r="O4676" s="43" t="e">
        <f>O4675*(1-O$1+IF(AND(WEEKDAY($A4676)&lt;&gt;1,WEEKDAY($A4676)&lt;&gt;7),-O$5,0))^($A4676-$A4675)*(1+2*(G4676/G4675-1))</f>
        <v>#DIV/0!</v>
      </c>
    </row>
    <row r="4677" spans="1:15" x14ac:dyDescent="0.25">
      <c r="A4677" s="34">
        <v>44847</v>
      </c>
      <c r="F4677" s="50">
        <f>IFERROR(VLOOKUP(A4677,SHORTVOL!$A$2:$E$10000,5,0),"")</f>
        <v>0</v>
      </c>
      <c r="G4677" s="50"/>
      <c r="M4677" s="43" t="e">
        <f>M4676*(1-M$1+IF(AND(WEEKDAY($A4677)&lt;&gt;1,WEEKDAY($A4677)&lt;&gt;7),-M$5,0))^($A4677-$A4676)*(1+(F4677/F4676-1))</f>
        <v>#DIV/0!</v>
      </c>
      <c r="O4677" s="43" t="e">
        <f>O4676*(1-O$1+IF(AND(WEEKDAY($A4677)&lt;&gt;1,WEEKDAY($A4677)&lt;&gt;7),-O$5,0))^($A4677-$A4676)*(1+2*(G4677/G4676-1))</f>
        <v>#DIV/0!</v>
      </c>
    </row>
    <row r="4678" spans="1:15" x14ac:dyDescent="0.25">
      <c r="A4678" s="34">
        <v>44848</v>
      </c>
      <c r="F4678" s="50">
        <f>IFERROR(VLOOKUP(A4678,SHORTVOL!$A$2:$E$10000,5,0),"")</f>
        <v>0</v>
      </c>
      <c r="G4678" s="50"/>
      <c r="M4678" s="43" t="e">
        <f>M4677*(1-M$1+IF(AND(WEEKDAY($A4678)&lt;&gt;1,WEEKDAY($A4678)&lt;&gt;7),-M$5,0))^($A4678-$A4677)*(1+(F4678/F4677-1))</f>
        <v>#DIV/0!</v>
      </c>
      <c r="O4678" s="43" t="e">
        <f>O4677*(1-O$1+IF(AND(WEEKDAY($A4678)&lt;&gt;1,WEEKDAY($A4678)&lt;&gt;7),-O$5,0))^($A4678-$A4677)*(1+2*(G4678/G4677-1))</f>
        <v>#DIV/0!</v>
      </c>
    </row>
    <row r="4679" spans="1:15" x14ac:dyDescent="0.25">
      <c r="A4679" s="34">
        <v>44851</v>
      </c>
      <c r="F4679" s="50">
        <f>IFERROR(VLOOKUP(A4679,SHORTVOL!$A$2:$E$10000,5,0),"")</f>
        <v>0</v>
      </c>
      <c r="G4679" s="50"/>
      <c r="M4679" s="43" t="e">
        <f>M4678*(1-M$1+IF(AND(WEEKDAY($A4679)&lt;&gt;1,WEEKDAY($A4679)&lt;&gt;7),-M$5,0))^($A4679-$A4678)*(1+(F4679/F4678-1))</f>
        <v>#DIV/0!</v>
      </c>
      <c r="O4679" s="43" t="e">
        <f>O4678*(1-O$1+IF(AND(WEEKDAY($A4679)&lt;&gt;1,WEEKDAY($A4679)&lt;&gt;7),-O$5,0))^($A4679-$A4678)*(1+2*(G4679/G4678-1))</f>
        <v>#DIV/0!</v>
      </c>
    </row>
    <row r="4680" spans="1:15" x14ac:dyDescent="0.25">
      <c r="A4680" s="34">
        <v>44852</v>
      </c>
      <c r="F4680" s="50">
        <f>IFERROR(VLOOKUP(A4680,SHORTVOL!$A$2:$E$10000,5,0),"")</f>
        <v>0</v>
      </c>
      <c r="G4680" s="50"/>
      <c r="M4680" s="43" t="e">
        <f>M4679*(1-M$1+IF(AND(WEEKDAY($A4680)&lt;&gt;1,WEEKDAY($A4680)&lt;&gt;7),-M$5,0))^($A4680-$A4679)*(1+(F4680/F4679-1))</f>
        <v>#DIV/0!</v>
      </c>
      <c r="O4680" s="43" t="e">
        <f>O4679*(1-O$1+IF(AND(WEEKDAY($A4680)&lt;&gt;1,WEEKDAY($A4680)&lt;&gt;7),-O$5,0))^($A4680-$A4679)*(1+2*(G4680/G4679-1))</f>
        <v>#DIV/0!</v>
      </c>
    </row>
    <row r="4681" spans="1:15" x14ac:dyDescent="0.25">
      <c r="A4681" s="34">
        <v>44853</v>
      </c>
      <c r="F4681" s="50">
        <f>IFERROR(VLOOKUP(A4681,SHORTVOL!$A$2:$E$10000,5,0),"")</f>
        <v>0</v>
      </c>
      <c r="G4681" s="50"/>
      <c r="M4681" s="43" t="e">
        <f>M4680*(1-M$1+IF(AND(WEEKDAY($A4681)&lt;&gt;1,WEEKDAY($A4681)&lt;&gt;7),-M$5,0))^($A4681-$A4680)*(1+(F4681/F4680-1))</f>
        <v>#DIV/0!</v>
      </c>
      <c r="O4681" s="43" t="e">
        <f>O4680*(1-O$1+IF(AND(WEEKDAY($A4681)&lt;&gt;1,WEEKDAY($A4681)&lt;&gt;7),-O$5,0))^($A4681-$A4680)*(1+2*(G4681/G4680-1))</f>
        <v>#DIV/0!</v>
      </c>
    </row>
    <row r="4682" spans="1:15" x14ac:dyDescent="0.25">
      <c r="A4682" s="34">
        <v>44854</v>
      </c>
      <c r="F4682" s="50">
        <f>IFERROR(VLOOKUP(A4682,SHORTVOL!$A$2:$E$10000,5,0),"")</f>
        <v>0</v>
      </c>
      <c r="G4682" s="50"/>
      <c r="M4682" s="43" t="e">
        <f>M4681*(1-M$1+IF(AND(WEEKDAY($A4682)&lt;&gt;1,WEEKDAY($A4682)&lt;&gt;7),-M$5,0))^($A4682-$A4681)*(1+(F4682/F4681-1))</f>
        <v>#DIV/0!</v>
      </c>
      <c r="O4682" s="43" t="e">
        <f>O4681*(1-O$1+IF(AND(WEEKDAY($A4682)&lt;&gt;1,WEEKDAY($A4682)&lt;&gt;7),-O$5,0))^($A4682-$A4681)*(1+2*(G4682/G4681-1))</f>
        <v>#DIV/0!</v>
      </c>
    </row>
    <row r="4683" spans="1:15" x14ac:dyDescent="0.25">
      <c r="A4683" s="34">
        <v>44855</v>
      </c>
      <c r="F4683" s="50">
        <f>IFERROR(VLOOKUP(A4683,SHORTVOL!$A$2:$E$10000,5,0),"")</f>
        <v>0</v>
      </c>
      <c r="G4683" s="50"/>
      <c r="M4683" s="43" t="e">
        <f>M4682*(1-M$1+IF(AND(WEEKDAY($A4683)&lt;&gt;1,WEEKDAY($A4683)&lt;&gt;7),-M$5,0))^($A4683-$A4682)*(1+(F4683/F4682-1))</f>
        <v>#DIV/0!</v>
      </c>
      <c r="O4683" s="43" t="e">
        <f>O4682*(1-O$1+IF(AND(WEEKDAY($A4683)&lt;&gt;1,WEEKDAY($A4683)&lt;&gt;7),-O$5,0))^($A4683-$A4682)*(1+2*(G4683/G4682-1))</f>
        <v>#DIV/0!</v>
      </c>
    </row>
    <row r="4684" spans="1:15" x14ac:dyDescent="0.25">
      <c r="A4684" s="34">
        <v>44858</v>
      </c>
      <c r="F4684" s="50">
        <f>IFERROR(VLOOKUP(A4684,SHORTVOL!$A$2:$E$10000,5,0),"")</f>
        <v>0</v>
      </c>
      <c r="G4684" s="50"/>
      <c r="M4684" s="43" t="e">
        <f>M4683*(1-M$1+IF(AND(WEEKDAY($A4684)&lt;&gt;1,WEEKDAY($A4684)&lt;&gt;7),-M$5,0))^($A4684-$A4683)*(1+(F4684/F4683-1))</f>
        <v>#DIV/0!</v>
      </c>
      <c r="O4684" s="43" t="e">
        <f>O4683*(1-O$1+IF(AND(WEEKDAY($A4684)&lt;&gt;1,WEEKDAY($A4684)&lt;&gt;7),-O$5,0))^($A4684-$A4683)*(1+2*(G4684/G4683-1))</f>
        <v>#DIV/0!</v>
      </c>
    </row>
    <row r="4685" spans="1:15" x14ac:dyDescent="0.25">
      <c r="A4685" s="34">
        <v>44859</v>
      </c>
      <c r="F4685" s="50">
        <f>IFERROR(VLOOKUP(A4685,SHORTVOL!$A$2:$E$10000,5,0),"")</f>
        <v>0</v>
      </c>
      <c r="G4685" s="50"/>
      <c r="M4685" s="43" t="e">
        <f>M4684*(1-M$1+IF(AND(WEEKDAY($A4685)&lt;&gt;1,WEEKDAY($A4685)&lt;&gt;7),-M$5,0))^($A4685-$A4684)*(1+(F4685/F4684-1))</f>
        <v>#DIV/0!</v>
      </c>
      <c r="O4685" s="43" t="e">
        <f>O4684*(1-O$1+IF(AND(WEEKDAY($A4685)&lt;&gt;1,WEEKDAY($A4685)&lt;&gt;7),-O$5,0))^($A4685-$A4684)*(1+2*(G4685/G4684-1))</f>
        <v>#DIV/0!</v>
      </c>
    </row>
    <row r="4686" spans="1:15" x14ac:dyDescent="0.25">
      <c r="A4686" s="34">
        <v>44860</v>
      </c>
      <c r="F4686" s="50">
        <f>IFERROR(VLOOKUP(A4686,SHORTVOL!$A$2:$E$10000,5,0),"")</f>
        <v>0</v>
      </c>
      <c r="G4686" s="50"/>
      <c r="M4686" s="43" t="e">
        <f>M4685*(1-M$1+IF(AND(WEEKDAY($A4686)&lt;&gt;1,WEEKDAY($A4686)&lt;&gt;7),-M$5,0))^($A4686-$A4685)*(1+(F4686/F4685-1))</f>
        <v>#DIV/0!</v>
      </c>
      <c r="O4686" s="43" t="e">
        <f>O4685*(1-O$1+IF(AND(WEEKDAY($A4686)&lt;&gt;1,WEEKDAY($A4686)&lt;&gt;7),-O$5,0))^($A4686-$A4685)*(1+2*(G4686/G4685-1))</f>
        <v>#DIV/0!</v>
      </c>
    </row>
    <row r="4687" spans="1:15" x14ac:dyDescent="0.25">
      <c r="A4687" s="34">
        <v>44861</v>
      </c>
      <c r="F4687" s="50">
        <f>IFERROR(VLOOKUP(A4687,SHORTVOL!$A$2:$E$10000,5,0),"")</f>
        <v>0</v>
      </c>
      <c r="G4687" s="50"/>
      <c r="M4687" s="43" t="e">
        <f>M4686*(1-M$1+IF(AND(WEEKDAY($A4687)&lt;&gt;1,WEEKDAY($A4687)&lt;&gt;7),-M$5,0))^($A4687-$A4686)*(1+(F4687/F4686-1))</f>
        <v>#DIV/0!</v>
      </c>
      <c r="O4687" s="43" t="e">
        <f>O4686*(1-O$1+IF(AND(WEEKDAY($A4687)&lt;&gt;1,WEEKDAY($A4687)&lt;&gt;7),-O$5,0))^($A4687-$A4686)*(1+2*(G4687/G4686-1))</f>
        <v>#DIV/0!</v>
      </c>
    </row>
    <row r="4688" spans="1:15" x14ac:dyDescent="0.25">
      <c r="A4688" s="34">
        <v>44862</v>
      </c>
      <c r="F4688" s="50">
        <f>IFERROR(VLOOKUP(A4688,SHORTVOL!$A$2:$E$10000,5,0),"")</f>
        <v>0</v>
      </c>
      <c r="G4688" s="50"/>
      <c r="M4688" s="43" t="e">
        <f>M4687*(1-M$1+IF(AND(WEEKDAY($A4688)&lt;&gt;1,WEEKDAY($A4688)&lt;&gt;7),-M$5,0))^($A4688-$A4687)*(1+(F4688/F4687-1))</f>
        <v>#DIV/0!</v>
      </c>
      <c r="O4688" s="43" t="e">
        <f>O4687*(1-O$1+IF(AND(WEEKDAY($A4688)&lt;&gt;1,WEEKDAY($A4688)&lt;&gt;7),-O$5,0))^($A4688-$A4687)*(1+2*(G4688/G4687-1))</f>
        <v>#DIV/0!</v>
      </c>
    </row>
    <row r="4689" spans="1:15" x14ac:dyDescent="0.25">
      <c r="A4689" s="34">
        <v>44865</v>
      </c>
      <c r="F4689" s="50">
        <f>IFERROR(VLOOKUP(A4689,SHORTVOL!$A$2:$E$10000,5,0),"")</f>
        <v>0</v>
      </c>
      <c r="G4689" s="50"/>
      <c r="M4689" s="43" t="e">
        <f>M4688*(1-M$1+IF(AND(WEEKDAY($A4689)&lt;&gt;1,WEEKDAY($A4689)&lt;&gt;7),-M$5,0))^($A4689-$A4688)*(1+(F4689/F4688-1))</f>
        <v>#DIV/0!</v>
      </c>
      <c r="O4689" s="43" t="e">
        <f>O4688*(1-O$1+IF(AND(WEEKDAY($A4689)&lt;&gt;1,WEEKDAY($A4689)&lt;&gt;7),-O$5,0))^($A4689-$A4688)*(1+2*(G4689/G4688-1))</f>
        <v>#DIV/0!</v>
      </c>
    </row>
    <row r="4690" spans="1:15" x14ac:dyDescent="0.25">
      <c r="A4690" s="34">
        <v>44866</v>
      </c>
      <c r="F4690" s="50">
        <f>IFERROR(VLOOKUP(A4690,SHORTVOL!$A$2:$E$10000,5,0),"")</f>
        <v>0</v>
      </c>
      <c r="G4690" s="50"/>
      <c r="M4690" s="43" t="e">
        <f>M4689*(1-M$1+IF(AND(WEEKDAY($A4690)&lt;&gt;1,WEEKDAY($A4690)&lt;&gt;7),-M$5,0))^($A4690-$A4689)*(1+(F4690/F4689-1))</f>
        <v>#DIV/0!</v>
      </c>
      <c r="O4690" s="43" t="e">
        <f>O4689*(1-O$1+IF(AND(WEEKDAY($A4690)&lt;&gt;1,WEEKDAY($A4690)&lt;&gt;7),-O$5,0))^($A4690-$A4689)*(1+2*(G4690/G4689-1))</f>
        <v>#DIV/0!</v>
      </c>
    </row>
    <row r="4691" spans="1:15" x14ac:dyDescent="0.25">
      <c r="A4691" s="34">
        <v>44867</v>
      </c>
      <c r="F4691" s="50">
        <f>IFERROR(VLOOKUP(A4691,SHORTVOL!$A$2:$E$10000,5,0),"")</f>
        <v>0</v>
      </c>
      <c r="G4691" s="50"/>
      <c r="M4691" s="43" t="e">
        <f>M4690*(1-M$1+IF(AND(WEEKDAY($A4691)&lt;&gt;1,WEEKDAY($A4691)&lt;&gt;7),-M$5,0))^($A4691-$A4690)*(1+(F4691/F4690-1))</f>
        <v>#DIV/0!</v>
      </c>
      <c r="O4691" s="43" t="e">
        <f>O4690*(1-O$1+IF(AND(WEEKDAY($A4691)&lt;&gt;1,WEEKDAY($A4691)&lt;&gt;7),-O$5,0))^($A4691-$A4690)*(1+2*(G4691/G4690-1))</f>
        <v>#DIV/0!</v>
      </c>
    </row>
    <row r="4692" spans="1:15" x14ac:dyDescent="0.25">
      <c r="A4692" s="34">
        <v>44868</v>
      </c>
      <c r="F4692" s="50">
        <f>IFERROR(VLOOKUP(A4692,SHORTVOL!$A$2:$E$10000,5,0),"")</f>
        <v>0</v>
      </c>
      <c r="G4692" s="50"/>
      <c r="M4692" s="43" t="e">
        <f>M4691*(1-M$1+IF(AND(WEEKDAY($A4692)&lt;&gt;1,WEEKDAY($A4692)&lt;&gt;7),-M$5,0))^($A4692-$A4691)*(1+(F4692/F4691-1))</f>
        <v>#DIV/0!</v>
      </c>
      <c r="O4692" s="43" t="e">
        <f>O4691*(1-O$1+IF(AND(WEEKDAY($A4692)&lt;&gt;1,WEEKDAY($A4692)&lt;&gt;7),-O$5,0))^($A4692-$A4691)*(1+2*(G4692/G4691-1))</f>
        <v>#DIV/0!</v>
      </c>
    </row>
    <row r="4693" spans="1:15" x14ac:dyDescent="0.25">
      <c r="A4693" s="34">
        <v>44869</v>
      </c>
      <c r="F4693" s="50">
        <f>IFERROR(VLOOKUP(A4693,SHORTVOL!$A$2:$E$10000,5,0),"")</f>
        <v>0</v>
      </c>
      <c r="G4693" s="50"/>
      <c r="M4693" s="43" t="e">
        <f>M4692*(1-M$1+IF(AND(WEEKDAY($A4693)&lt;&gt;1,WEEKDAY($A4693)&lt;&gt;7),-M$5,0))^($A4693-$A4692)*(1+(F4693/F4692-1))</f>
        <v>#DIV/0!</v>
      </c>
      <c r="O4693" s="43" t="e">
        <f>O4692*(1-O$1+IF(AND(WEEKDAY($A4693)&lt;&gt;1,WEEKDAY($A4693)&lt;&gt;7),-O$5,0))^($A4693-$A4692)*(1+2*(G4693/G4692-1))</f>
        <v>#DIV/0!</v>
      </c>
    </row>
    <row r="4694" spans="1:15" x14ac:dyDescent="0.25">
      <c r="A4694" s="34">
        <v>44872</v>
      </c>
      <c r="F4694" s="50">
        <f>IFERROR(VLOOKUP(A4694,SHORTVOL!$A$2:$E$10000,5,0),"")</f>
        <v>0</v>
      </c>
      <c r="G4694" s="50"/>
      <c r="M4694" s="43" t="e">
        <f>M4693*(1-M$1+IF(AND(WEEKDAY($A4694)&lt;&gt;1,WEEKDAY($A4694)&lt;&gt;7),-M$5,0))^($A4694-$A4693)*(1+(F4694/F4693-1))</f>
        <v>#DIV/0!</v>
      </c>
      <c r="O4694" s="43" t="e">
        <f>O4693*(1-O$1+IF(AND(WEEKDAY($A4694)&lt;&gt;1,WEEKDAY($A4694)&lt;&gt;7),-O$5,0))^($A4694-$A4693)*(1+2*(G4694/G4693-1))</f>
        <v>#DIV/0!</v>
      </c>
    </row>
    <row r="4695" spans="1:15" x14ac:dyDescent="0.25">
      <c r="A4695" s="34">
        <v>44873</v>
      </c>
      <c r="F4695" s="50">
        <f>IFERROR(VLOOKUP(A4695,SHORTVOL!$A$2:$E$10000,5,0),"")</f>
        <v>0</v>
      </c>
      <c r="G4695" s="50"/>
      <c r="M4695" s="43" t="e">
        <f>M4694*(1-M$1+IF(AND(WEEKDAY($A4695)&lt;&gt;1,WEEKDAY($A4695)&lt;&gt;7),-M$5,0))^($A4695-$A4694)*(1+(F4695/F4694-1))</f>
        <v>#DIV/0!</v>
      </c>
      <c r="O4695" s="43" t="e">
        <f>O4694*(1-O$1+IF(AND(WEEKDAY($A4695)&lt;&gt;1,WEEKDAY($A4695)&lt;&gt;7),-O$5,0))^($A4695-$A4694)*(1+2*(G4695/G4694-1))</f>
        <v>#DIV/0!</v>
      </c>
    </row>
    <row r="4696" spans="1:15" x14ac:dyDescent="0.25">
      <c r="A4696" s="34">
        <v>44874</v>
      </c>
      <c r="F4696" s="50">
        <f>IFERROR(VLOOKUP(A4696,SHORTVOL!$A$2:$E$10000,5,0),"")</f>
        <v>0</v>
      </c>
      <c r="G4696" s="50"/>
      <c r="M4696" s="43" t="e">
        <f>M4695*(1-M$1+IF(AND(WEEKDAY($A4696)&lt;&gt;1,WEEKDAY($A4696)&lt;&gt;7),-M$5,0))^($A4696-$A4695)*(1+(F4696/F4695-1))</f>
        <v>#DIV/0!</v>
      </c>
      <c r="O4696" s="43" t="e">
        <f>O4695*(1-O$1+IF(AND(WEEKDAY($A4696)&lt;&gt;1,WEEKDAY($A4696)&lt;&gt;7),-O$5,0))^($A4696-$A4695)*(1+2*(G4696/G4695-1))</f>
        <v>#DIV/0!</v>
      </c>
    </row>
    <row r="4697" spans="1:15" x14ac:dyDescent="0.25">
      <c r="A4697" s="34">
        <v>44875</v>
      </c>
      <c r="F4697" s="50">
        <f>IFERROR(VLOOKUP(A4697,SHORTVOL!$A$2:$E$10000,5,0),"")</f>
        <v>0</v>
      </c>
      <c r="G4697" s="50"/>
      <c r="M4697" s="43" t="e">
        <f>M4696*(1-M$1+IF(AND(WEEKDAY($A4697)&lt;&gt;1,WEEKDAY($A4697)&lt;&gt;7),-M$5,0))^($A4697-$A4696)*(1+(F4697/F4696-1))</f>
        <v>#DIV/0!</v>
      </c>
      <c r="O4697" s="43" t="e">
        <f>O4696*(1-O$1+IF(AND(WEEKDAY($A4697)&lt;&gt;1,WEEKDAY($A4697)&lt;&gt;7),-O$5,0))^($A4697-$A4696)*(1+2*(G4697/G4696-1))</f>
        <v>#DIV/0!</v>
      </c>
    </row>
    <row r="4698" spans="1:15" x14ac:dyDescent="0.25">
      <c r="A4698" s="34">
        <v>44876</v>
      </c>
      <c r="F4698" s="50">
        <f>IFERROR(VLOOKUP(A4698,SHORTVOL!$A$2:$E$10000,5,0),"")</f>
        <v>0</v>
      </c>
      <c r="G4698" s="50"/>
      <c r="M4698" s="43" t="e">
        <f>M4697*(1-M$1+IF(AND(WEEKDAY($A4698)&lt;&gt;1,WEEKDAY($A4698)&lt;&gt;7),-M$5,0))^($A4698-$A4697)*(1+(F4698/F4697-1))</f>
        <v>#DIV/0!</v>
      </c>
      <c r="O4698" s="43" t="e">
        <f>O4697*(1-O$1+IF(AND(WEEKDAY($A4698)&lt;&gt;1,WEEKDAY($A4698)&lt;&gt;7),-O$5,0))^($A4698-$A4697)*(1+2*(G4698/G4697-1))</f>
        <v>#DIV/0!</v>
      </c>
    </row>
    <row r="4699" spans="1:15" x14ac:dyDescent="0.25">
      <c r="A4699" s="34">
        <v>44879</v>
      </c>
      <c r="F4699" s="50">
        <f>IFERROR(VLOOKUP(A4699,SHORTVOL!$A$2:$E$10000,5,0),"")</f>
        <v>0</v>
      </c>
      <c r="G4699" s="50"/>
      <c r="M4699" s="43" t="e">
        <f>M4698*(1-M$1+IF(AND(WEEKDAY($A4699)&lt;&gt;1,WEEKDAY($A4699)&lt;&gt;7),-M$5,0))^($A4699-$A4698)*(1+(F4699/F4698-1))</f>
        <v>#DIV/0!</v>
      </c>
      <c r="O4699" s="43" t="e">
        <f>O4698*(1-O$1+IF(AND(WEEKDAY($A4699)&lt;&gt;1,WEEKDAY($A4699)&lt;&gt;7),-O$5,0))^($A4699-$A4698)*(1+2*(G4699/G4698-1))</f>
        <v>#DIV/0!</v>
      </c>
    </row>
    <row r="4700" spans="1:15" x14ac:dyDescent="0.25">
      <c r="A4700" s="34">
        <v>44880</v>
      </c>
      <c r="F4700" s="50">
        <f>IFERROR(VLOOKUP(A4700,SHORTVOL!$A$2:$E$10000,5,0),"")</f>
        <v>0</v>
      </c>
      <c r="G4700" s="50"/>
      <c r="M4700" s="43" t="e">
        <f>M4699*(1-M$1+IF(AND(WEEKDAY($A4700)&lt;&gt;1,WEEKDAY($A4700)&lt;&gt;7),-M$5,0))^($A4700-$A4699)*(1+(F4700/F4699-1))</f>
        <v>#DIV/0!</v>
      </c>
      <c r="O4700" s="43" t="e">
        <f>O4699*(1-O$1+IF(AND(WEEKDAY($A4700)&lt;&gt;1,WEEKDAY($A4700)&lt;&gt;7),-O$5,0))^($A4700-$A4699)*(1+2*(G4700/G4699-1))</f>
        <v>#DIV/0!</v>
      </c>
    </row>
    <row r="4701" spans="1:15" x14ac:dyDescent="0.25">
      <c r="A4701" s="34">
        <v>44881</v>
      </c>
      <c r="F4701" s="50">
        <f>IFERROR(VLOOKUP(A4701,SHORTVOL!$A$2:$E$10000,5,0),"")</f>
        <v>0</v>
      </c>
      <c r="G4701" s="50"/>
      <c r="M4701" s="43" t="e">
        <f>M4700*(1-M$1+IF(AND(WEEKDAY($A4701)&lt;&gt;1,WEEKDAY($A4701)&lt;&gt;7),-M$5,0))^($A4701-$A4700)*(1+(F4701/F4700-1))</f>
        <v>#DIV/0!</v>
      </c>
      <c r="O4701" s="43" t="e">
        <f>O4700*(1-O$1+IF(AND(WEEKDAY($A4701)&lt;&gt;1,WEEKDAY($A4701)&lt;&gt;7),-O$5,0))^($A4701-$A4700)*(1+2*(G4701/G4700-1))</f>
        <v>#DIV/0!</v>
      </c>
    </row>
    <row r="4702" spans="1:15" x14ac:dyDescent="0.25">
      <c r="A4702" s="34">
        <v>44882</v>
      </c>
      <c r="F4702" s="50">
        <f>IFERROR(VLOOKUP(A4702,SHORTVOL!$A$2:$E$10000,5,0),"")</f>
        <v>0</v>
      </c>
      <c r="G4702" s="50"/>
      <c r="M4702" s="43" t="e">
        <f>M4701*(1-M$1+IF(AND(WEEKDAY($A4702)&lt;&gt;1,WEEKDAY($A4702)&lt;&gt;7),-M$5,0))^($A4702-$A4701)*(1+(F4702/F4701-1))</f>
        <v>#DIV/0!</v>
      </c>
      <c r="O4702" s="43" t="e">
        <f>O4701*(1-O$1+IF(AND(WEEKDAY($A4702)&lt;&gt;1,WEEKDAY($A4702)&lt;&gt;7),-O$5,0))^($A4702-$A4701)*(1+2*(G4702/G4701-1))</f>
        <v>#DIV/0!</v>
      </c>
    </row>
    <row r="4703" spans="1:15" x14ac:dyDescent="0.25">
      <c r="A4703" s="34">
        <v>44883</v>
      </c>
      <c r="F4703" s="50">
        <f>IFERROR(VLOOKUP(A4703,SHORTVOL!$A$2:$E$10000,5,0),"")</f>
        <v>0</v>
      </c>
      <c r="G4703" s="50"/>
      <c r="M4703" s="43" t="e">
        <f>M4702*(1-M$1+IF(AND(WEEKDAY($A4703)&lt;&gt;1,WEEKDAY($A4703)&lt;&gt;7),-M$5,0))^($A4703-$A4702)*(1+(F4703/F4702-1))</f>
        <v>#DIV/0!</v>
      </c>
      <c r="O4703" s="43" t="e">
        <f>O4702*(1-O$1+IF(AND(WEEKDAY($A4703)&lt;&gt;1,WEEKDAY($A4703)&lt;&gt;7),-O$5,0))^($A4703-$A4702)*(1+2*(G4703/G4702-1))</f>
        <v>#DIV/0!</v>
      </c>
    </row>
    <row r="4704" spans="1:15" x14ac:dyDescent="0.25">
      <c r="A4704" s="34">
        <v>44886</v>
      </c>
      <c r="F4704" s="50">
        <f>IFERROR(VLOOKUP(A4704,SHORTVOL!$A$2:$E$10000,5,0),"")</f>
        <v>0</v>
      </c>
      <c r="G4704" s="50"/>
      <c r="M4704" s="43" t="e">
        <f>M4703*(1-M$1+IF(AND(WEEKDAY($A4704)&lt;&gt;1,WEEKDAY($A4704)&lt;&gt;7),-M$5,0))^($A4704-$A4703)*(1+(F4704/F4703-1))</f>
        <v>#DIV/0!</v>
      </c>
      <c r="O4704" s="43" t="e">
        <f>O4703*(1-O$1+IF(AND(WEEKDAY($A4704)&lt;&gt;1,WEEKDAY($A4704)&lt;&gt;7),-O$5,0))^($A4704-$A4703)*(1+2*(G4704/G4703-1))</f>
        <v>#DIV/0!</v>
      </c>
    </row>
    <row r="4705" spans="1:15" x14ac:dyDescent="0.25">
      <c r="A4705" s="34">
        <v>44887</v>
      </c>
      <c r="F4705" s="50">
        <f>IFERROR(VLOOKUP(A4705,SHORTVOL!$A$2:$E$10000,5,0),"")</f>
        <v>0</v>
      </c>
      <c r="G4705" s="50"/>
      <c r="M4705" s="43" t="e">
        <f>M4704*(1-M$1+IF(AND(WEEKDAY($A4705)&lt;&gt;1,WEEKDAY($A4705)&lt;&gt;7),-M$5,0))^($A4705-$A4704)*(1+(F4705/F4704-1))</f>
        <v>#DIV/0!</v>
      </c>
      <c r="O4705" s="43" t="e">
        <f>O4704*(1-O$1+IF(AND(WEEKDAY($A4705)&lt;&gt;1,WEEKDAY($A4705)&lt;&gt;7),-O$5,0))^($A4705-$A4704)*(1+2*(G4705/G4704-1))</f>
        <v>#DIV/0!</v>
      </c>
    </row>
    <row r="4706" spans="1:15" x14ac:dyDescent="0.25">
      <c r="A4706" s="34">
        <v>44888</v>
      </c>
      <c r="F4706" s="50">
        <f>IFERROR(VLOOKUP(A4706,SHORTVOL!$A$2:$E$10000,5,0),"")</f>
        <v>0</v>
      </c>
      <c r="G4706" s="50"/>
      <c r="M4706" s="43" t="e">
        <f>M4705*(1-M$1+IF(AND(WEEKDAY($A4706)&lt;&gt;1,WEEKDAY($A4706)&lt;&gt;7),-M$5,0))^($A4706-$A4705)*(1+(F4706/F4705-1))</f>
        <v>#DIV/0!</v>
      </c>
      <c r="O4706" s="43" t="e">
        <f>O4705*(1-O$1+IF(AND(WEEKDAY($A4706)&lt;&gt;1,WEEKDAY($A4706)&lt;&gt;7),-O$5,0))^($A4706-$A4705)*(1+2*(G4706/G4705-1))</f>
        <v>#DIV/0!</v>
      </c>
    </row>
    <row r="4707" spans="1:15" x14ac:dyDescent="0.25">
      <c r="A4707" s="34">
        <v>44890</v>
      </c>
      <c r="F4707" s="50">
        <f>IFERROR(VLOOKUP(A4707,SHORTVOL!$A$2:$E$10000,5,0),"")</f>
        <v>0</v>
      </c>
      <c r="G4707" s="50"/>
      <c r="M4707" s="43" t="e">
        <f>M4706*(1-M$1+IF(AND(WEEKDAY($A4707)&lt;&gt;1,WEEKDAY($A4707)&lt;&gt;7),-M$5,0))^($A4707-$A4706)*(1+(F4707/F4706-1))</f>
        <v>#DIV/0!</v>
      </c>
      <c r="O4707" s="43" t="e">
        <f>O4706*(1-O$1+IF(AND(WEEKDAY($A4707)&lt;&gt;1,WEEKDAY($A4707)&lt;&gt;7),-O$5,0))^($A4707-$A4706)*(1+2*(G4707/G4706-1))</f>
        <v>#DIV/0!</v>
      </c>
    </row>
    <row r="4708" spans="1:15" x14ac:dyDescent="0.25">
      <c r="A4708" s="34">
        <v>44893</v>
      </c>
      <c r="F4708" s="50">
        <f>IFERROR(VLOOKUP(A4708,SHORTVOL!$A$2:$E$10000,5,0),"")</f>
        <v>0</v>
      </c>
      <c r="G4708" s="50"/>
      <c r="M4708" s="43" t="e">
        <f>M4707*(1-M$1+IF(AND(WEEKDAY($A4708)&lt;&gt;1,WEEKDAY($A4708)&lt;&gt;7),-M$5,0))^($A4708-$A4707)*(1+(F4708/F4707-1))</f>
        <v>#DIV/0!</v>
      </c>
      <c r="O4708" s="43" t="e">
        <f>O4707*(1-O$1+IF(AND(WEEKDAY($A4708)&lt;&gt;1,WEEKDAY($A4708)&lt;&gt;7),-O$5,0))^($A4708-$A4707)*(1+2*(G4708/G4707-1))</f>
        <v>#DIV/0!</v>
      </c>
    </row>
    <row r="4709" spans="1:15" x14ac:dyDescent="0.25">
      <c r="A4709" s="34">
        <v>44894</v>
      </c>
      <c r="F4709" s="50">
        <f>IFERROR(VLOOKUP(A4709,SHORTVOL!$A$2:$E$10000,5,0),"")</f>
        <v>0</v>
      </c>
      <c r="G4709" s="50"/>
      <c r="M4709" s="43" t="e">
        <f>M4708*(1-M$1+IF(AND(WEEKDAY($A4709)&lt;&gt;1,WEEKDAY($A4709)&lt;&gt;7),-M$5,0))^($A4709-$A4708)*(1+(F4709/F4708-1))</f>
        <v>#DIV/0!</v>
      </c>
      <c r="O4709" s="43" t="e">
        <f>O4708*(1-O$1+IF(AND(WEEKDAY($A4709)&lt;&gt;1,WEEKDAY($A4709)&lt;&gt;7),-O$5,0))^($A4709-$A4708)*(1+2*(G4709/G4708-1))</f>
        <v>#DIV/0!</v>
      </c>
    </row>
    <row r="4710" spans="1:15" x14ac:dyDescent="0.25">
      <c r="A4710" s="34">
        <v>44895</v>
      </c>
      <c r="F4710" s="50">
        <f>IFERROR(VLOOKUP(A4710,SHORTVOL!$A$2:$E$10000,5,0),"")</f>
        <v>0</v>
      </c>
      <c r="G4710" s="50"/>
      <c r="M4710" s="43" t="e">
        <f>M4709*(1-M$1+IF(AND(WEEKDAY($A4710)&lt;&gt;1,WEEKDAY($A4710)&lt;&gt;7),-M$5,0))^($A4710-$A4709)*(1+(F4710/F4709-1))</f>
        <v>#DIV/0!</v>
      </c>
      <c r="O4710" s="43" t="e">
        <f>O4709*(1-O$1+IF(AND(WEEKDAY($A4710)&lt;&gt;1,WEEKDAY($A4710)&lt;&gt;7),-O$5,0))^($A4710-$A4709)*(1+2*(G4710/G4709-1))</f>
        <v>#DIV/0!</v>
      </c>
    </row>
    <row r="4711" spans="1:15" x14ac:dyDescent="0.25">
      <c r="A4711" s="34">
        <v>44896</v>
      </c>
      <c r="F4711" s="50">
        <f>IFERROR(VLOOKUP(A4711,SHORTVOL!$A$2:$E$10000,5,0),"")</f>
        <v>0</v>
      </c>
      <c r="G4711" s="50"/>
      <c r="M4711" s="43" t="e">
        <f>M4710*(1-M$1+IF(AND(WEEKDAY($A4711)&lt;&gt;1,WEEKDAY($A4711)&lt;&gt;7),-M$5,0))^($A4711-$A4710)*(1+(F4711/F4710-1))</f>
        <v>#DIV/0!</v>
      </c>
      <c r="O4711" s="43" t="e">
        <f>O4710*(1-O$1+IF(AND(WEEKDAY($A4711)&lt;&gt;1,WEEKDAY($A4711)&lt;&gt;7),-O$5,0))^($A4711-$A4710)*(1+2*(G4711/G4710-1))</f>
        <v>#DIV/0!</v>
      </c>
    </row>
    <row r="4712" spans="1:15" x14ac:dyDescent="0.25">
      <c r="A4712" s="34">
        <v>44897</v>
      </c>
      <c r="F4712" s="50">
        <f>IFERROR(VLOOKUP(A4712,SHORTVOL!$A$2:$E$10000,5,0),"")</f>
        <v>0</v>
      </c>
      <c r="G4712" s="50"/>
      <c r="M4712" s="43" t="e">
        <f>M4711*(1-M$1+IF(AND(WEEKDAY($A4712)&lt;&gt;1,WEEKDAY($A4712)&lt;&gt;7),-M$5,0))^($A4712-$A4711)*(1+(F4712/F4711-1))</f>
        <v>#DIV/0!</v>
      </c>
      <c r="O4712" s="43" t="e">
        <f>O4711*(1-O$1+IF(AND(WEEKDAY($A4712)&lt;&gt;1,WEEKDAY($A4712)&lt;&gt;7),-O$5,0))^($A4712-$A4711)*(1+2*(G4712/G4711-1))</f>
        <v>#DIV/0!</v>
      </c>
    </row>
    <row r="4713" spans="1:15" x14ac:dyDescent="0.25">
      <c r="A4713" s="34">
        <v>44900</v>
      </c>
      <c r="F4713" s="50">
        <f>IFERROR(VLOOKUP(A4713,SHORTVOL!$A$2:$E$10000,5,0),"")</f>
        <v>0</v>
      </c>
      <c r="G4713" s="50"/>
      <c r="M4713" s="43" t="e">
        <f>M4712*(1-M$1+IF(AND(WEEKDAY($A4713)&lt;&gt;1,WEEKDAY($A4713)&lt;&gt;7),-M$5,0))^($A4713-$A4712)*(1+(F4713/F4712-1))</f>
        <v>#DIV/0!</v>
      </c>
      <c r="O4713" s="43" t="e">
        <f>O4712*(1-O$1+IF(AND(WEEKDAY($A4713)&lt;&gt;1,WEEKDAY($A4713)&lt;&gt;7),-O$5,0))^($A4713-$A4712)*(1+2*(G4713/G4712-1))</f>
        <v>#DIV/0!</v>
      </c>
    </row>
    <row r="4714" spans="1:15" x14ac:dyDescent="0.25">
      <c r="A4714" s="34">
        <v>44901</v>
      </c>
      <c r="F4714" s="50">
        <f>IFERROR(VLOOKUP(A4714,SHORTVOL!$A$2:$E$10000,5,0),"")</f>
        <v>0</v>
      </c>
      <c r="G4714" s="50"/>
      <c r="M4714" s="43" t="e">
        <f>M4713*(1-M$1+IF(AND(WEEKDAY($A4714)&lt;&gt;1,WEEKDAY($A4714)&lt;&gt;7),-M$5,0))^($A4714-$A4713)*(1+(F4714/F4713-1))</f>
        <v>#DIV/0!</v>
      </c>
      <c r="O4714" s="43" t="e">
        <f>O4713*(1-O$1+IF(AND(WEEKDAY($A4714)&lt;&gt;1,WEEKDAY($A4714)&lt;&gt;7),-O$5,0))^($A4714-$A4713)*(1+2*(G4714/G4713-1))</f>
        <v>#DIV/0!</v>
      </c>
    </row>
    <row r="4715" spans="1:15" x14ac:dyDescent="0.25">
      <c r="A4715" s="34">
        <v>44902</v>
      </c>
      <c r="F4715" s="50">
        <f>IFERROR(VLOOKUP(A4715,SHORTVOL!$A$2:$E$10000,5,0),"")</f>
        <v>0</v>
      </c>
      <c r="G4715" s="50"/>
      <c r="M4715" s="43" t="e">
        <f>M4714*(1-M$1+IF(AND(WEEKDAY($A4715)&lt;&gt;1,WEEKDAY($A4715)&lt;&gt;7),-M$5,0))^($A4715-$A4714)*(1+(F4715/F4714-1))</f>
        <v>#DIV/0!</v>
      </c>
      <c r="O4715" s="43" t="e">
        <f>O4714*(1-O$1+IF(AND(WEEKDAY($A4715)&lt;&gt;1,WEEKDAY($A4715)&lt;&gt;7),-O$5,0))^($A4715-$A4714)*(1+2*(G4715/G4714-1))</f>
        <v>#DIV/0!</v>
      </c>
    </row>
    <row r="4716" spans="1:15" x14ac:dyDescent="0.25">
      <c r="A4716" s="34">
        <v>44903</v>
      </c>
      <c r="F4716" s="50">
        <f>IFERROR(VLOOKUP(A4716,SHORTVOL!$A$2:$E$10000,5,0),"")</f>
        <v>0</v>
      </c>
      <c r="G4716" s="50"/>
      <c r="M4716" s="43" t="e">
        <f>M4715*(1-M$1+IF(AND(WEEKDAY($A4716)&lt;&gt;1,WEEKDAY($A4716)&lt;&gt;7),-M$5,0))^($A4716-$A4715)*(1+(F4716/F4715-1))</f>
        <v>#DIV/0!</v>
      </c>
      <c r="O4716" s="43" t="e">
        <f>O4715*(1-O$1+IF(AND(WEEKDAY($A4716)&lt;&gt;1,WEEKDAY($A4716)&lt;&gt;7),-O$5,0))^($A4716-$A4715)*(1+2*(G4716/G4715-1))</f>
        <v>#DIV/0!</v>
      </c>
    </row>
    <row r="4717" spans="1:15" x14ac:dyDescent="0.25">
      <c r="A4717" s="34">
        <v>44904</v>
      </c>
      <c r="F4717" s="50">
        <f>IFERROR(VLOOKUP(A4717,SHORTVOL!$A$2:$E$10000,5,0),"")</f>
        <v>0</v>
      </c>
      <c r="G4717" s="50"/>
      <c r="M4717" s="43" t="e">
        <f>M4716*(1-M$1+IF(AND(WEEKDAY($A4717)&lt;&gt;1,WEEKDAY($A4717)&lt;&gt;7),-M$5,0))^($A4717-$A4716)*(1+(F4717/F4716-1))</f>
        <v>#DIV/0!</v>
      </c>
      <c r="O4717" s="43" t="e">
        <f>O4716*(1-O$1+IF(AND(WEEKDAY($A4717)&lt;&gt;1,WEEKDAY($A4717)&lt;&gt;7),-O$5,0))^($A4717-$A4716)*(1+2*(G4717/G4716-1))</f>
        <v>#DIV/0!</v>
      </c>
    </row>
    <row r="4718" spans="1:15" x14ac:dyDescent="0.25">
      <c r="A4718" s="34">
        <v>44907</v>
      </c>
      <c r="F4718" s="50">
        <f>IFERROR(VLOOKUP(A4718,SHORTVOL!$A$2:$E$10000,5,0),"")</f>
        <v>0</v>
      </c>
      <c r="G4718" s="50"/>
      <c r="M4718" s="43" t="e">
        <f>M4717*(1-M$1+IF(AND(WEEKDAY($A4718)&lt;&gt;1,WEEKDAY($A4718)&lt;&gt;7),-M$5,0))^($A4718-$A4717)*(1+(F4718/F4717-1))</f>
        <v>#DIV/0!</v>
      </c>
      <c r="O4718" s="43" t="e">
        <f>O4717*(1-O$1+IF(AND(WEEKDAY($A4718)&lt;&gt;1,WEEKDAY($A4718)&lt;&gt;7),-O$5,0))^($A4718-$A4717)*(1+2*(G4718/G4717-1))</f>
        <v>#DIV/0!</v>
      </c>
    </row>
    <row r="4719" spans="1:15" x14ac:dyDescent="0.25">
      <c r="A4719" s="34">
        <v>44908</v>
      </c>
      <c r="F4719" s="50">
        <f>IFERROR(VLOOKUP(A4719,SHORTVOL!$A$2:$E$10000,5,0),"")</f>
        <v>0</v>
      </c>
      <c r="G4719" s="50"/>
      <c r="M4719" s="43" t="e">
        <f>M4718*(1-M$1+IF(AND(WEEKDAY($A4719)&lt;&gt;1,WEEKDAY($A4719)&lt;&gt;7),-M$5,0))^($A4719-$A4718)*(1+(F4719/F4718-1))</f>
        <v>#DIV/0!</v>
      </c>
      <c r="O4719" s="43" t="e">
        <f>O4718*(1-O$1+IF(AND(WEEKDAY($A4719)&lt;&gt;1,WEEKDAY($A4719)&lt;&gt;7),-O$5,0))^($A4719-$A4718)*(1+2*(G4719/G4718-1))</f>
        <v>#DIV/0!</v>
      </c>
    </row>
    <row r="4720" spans="1:15" x14ac:dyDescent="0.25">
      <c r="A4720" s="34">
        <v>44909</v>
      </c>
      <c r="F4720" s="50">
        <f>IFERROR(VLOOKUP(A4720,SHORTVOL!$A$2:$E$10000,5,0),"")</f>
        <v>0</v>
      </c>
      <c r="G4720" s="50"/>
      <c r="M4720" s="43" t="e">
        <f>M4719*(1-M$1+IF(AND(WEEKDAY($A4720)&lt;&gt;1,WEEKDAY($A4720)&lt;&gt;7),-M$5,0))^($A4720-$A4719)*(1+(F4720/F4719-1))</f>
        <v>#DIV/0!</v>
      </c>
      <c r="O4720" s="43" t="e">
        <f>O4719*(1-O$1+IF(AND(WEEKDAY($A4720)&lt;&gt;1,WEEKDAY($A4720)&lt;&gt;7),-O$5,0))^($A4720-$A4719)*(1+2*(G4720/G4719-1))</f>
        <v>#DIV/0!</v>
      </c>
    </row>
    <row r="4721" spans="1:15" x14ac:dyDescent="0.25">
      <c r="A4721" s="34">
        <v>44910</v>
      </c>
      <c r="F4721" s="50">
        <f>IFERROR(VLOOKUP(A4721,SHORTVOL!$A$2:$E$10000,5,0),"")</f>
        <v>0</v>
      </c>
      <c r="G4721" s="50"/>
      <c r="M4721" s="43" t="e">
        <f>M4720*(1-M$1+IF(AND(WEEKDAY($A4721)&lt;&gt;1,WEEKDAY($A4721)&lt;&gt;7),-M$5,0))^($A4721-$A4720)*(1+(F4721/F4720-1))</f>
        <v>#DIV/0!</v>
      </c>
      <c r="O4721" s="43" t="e">
        <f>O4720*(1-O$1+IF(AND(WEEKDAY($A4721)&lt;&gt;1,WEEKDAY($A4721)&lt;&gt;7),-O$5,0))^($A4721-$A4720)*(1+2*(G4721/G4720-1))</f>
        <v>#DIV/0!</v>
      </c>
    </row>
    <row r="4722" spans="1:15" x14ac:dyDescent="0.25">
      <c r="A4722" s="34">
        <v>44911</v>
      </c>
      <c r="F4722" s="50">
        <f>IFERROR(VLOOKUP(A4722,SHORTVOL!$A$2:$E$10000,5,0),"")</f>
        <v>0</v>
      </c>
      <c r="G4722" s="50"/>
      <c r="M4722" s="43" t="e">
        <f>M4721*(1-M$1+IF(AND(WEEKDAY($A4722)&lt;&gt;1,WEEKDAY($A4722)&lt;&gt;7),-M$5,0))^($A4722-$A4721)*(1+(F4722/F4721-1))</f>
        <v>#DIV/0!</v>
      </c>
      <c r="O4722" s="43" t="e">
        <f>O4721*(1-O$1+IF(AND(WEEKDAY($A4722)&lt;&gt;1,WEEKDAY($A4722)&lt;&gt;7),-O$5,0))^($A4722-$A4721)*(1+2*(G4722/G4721-1))</f>
        <v>#DIV/0!</v>
      </c>
    </row>
    <row r="4723" spans="1:15" x14ac:dyDescent="0.25">
      <c r="A4723" s="34">
        <v>44914</v>
      </c>
      <c r="F4723" s="50">
        <f>IFERROR(VLOOKUP(A4723,SHORTVOL!$A$2:$E$10000,5,0),"")</f>
        <v>0</v>
      </c>
      <c r="G4723" s="50"/>
      <c r="M4723" s="43" t="e">
        <f>M4722*(1-M$1+IF(AND(WEEKDAY($A4723)&lt;&gt;1,WEEKDAY($A4723)&lt;&gt;7),-M$5,0))^($A4723-$A4722)*(1+(F4723/F4722-1))</f>
        <v>#DIV/0!</v>
      </c>
      <c r="O4723" s="43" t="e">
        <f>O4722*(1-O$1+IF(AND(WEEKDAY($A4723)&lt;&gt;1,WEEKDAY($A4723)&lt;&gt;7),-O$5,0))^($A4723-$A4722)*(1+2*(G4723/G4722-1))</f>
        <v>#DIV/0!</v>
      </c>
    </row>
    <row r="4724" spans="1:15" x14ac:dyDescent="0.25">
      <c r="A4724" s="34">
        <v>44915</v>
      </c>
      <c r="F4724" s="50">
        <f>IFERROR(VLOOKUP(A4724,SHORTVOL!$A$2:$E$10000,5,0),"")</f>
        <v>0</v>
      </c>
      <c r="G4724" s="50"/>
      <c r="M4724" s="43" t="e">
        <f>M4723*(1-M$1+IF(AND(WEEKDAY($A4724)&lt;&gt;1,WEEKDAY($A4724)&lt;&gt;7),-M$5,0))^($A4724-$A4723)*(1+(F4724/F4723-1))</f>
        <v>#DIV/0!</v>
      </c>
      <c r="O4724" s="43" t="e">
        <f>O4723*(1-O$1+IF(AND(WEEKDAY($A4724)&lt;&gt;1,WEEKDAY($A4724)&lt;&gt;7),-O$5,0))^($A4724-$A4723)*(1+2*(G4724/G4723-1))</f>
        <v>#DIV/0!</v>
      </c>
    </row>
    <row r="4725" spans="1:15" x14ac:dyDescent="0.25">
      <c r="A4725" s="34">
        <v>44916</v>
      </c>
      <c r="F4725" s="50">
        <f>IFERROR(VLOOKUP(A4725,SHORTVOL!$A$2:$E$10000,5,0),"")</f>
        <v>0</v>
      </c>
      <c r="G4725" s="50"/>
      <c r="M4725" s="43" t="e">
        <f>M4724*(1-M$1+IF(AND(WEEKDAY($A4725)&lt;&gt;1,WEEKDAY($A4725)&lt;&gt;7),-M$5,0))^($A4725-$A4724)*(1+(F4725/F4724-1))</f>
        <v>#DIV/0!</v>
      </c>
      <c r="O4725" s="43" t="e">
        <f>O4724*(1-O$1+IF(AND(WEEKDAY($A4725)&lt;&gt;1,WEEKDAY($A4725)&lt;&gt;7),-O$5,0))^($A4725-$A4724)*(1+2*(G4725/G4724-1))</f>
        <v>#DIV/0!</v>
      </c>
    </row>
    <row r="4726" spans="1:15" x14ac:dyDescent="0.25">
      <c r="A4726" s="34">
        <v>44917</v>
      </c>
      <c r="F4726" s="50">
        <f>IFERROR(VLOOKUP(A4726,SHORTVOL!$A$2:$E$10000,5,0),"")</f>
        <v>0</v>
      </c>
      <c r="G4726" s="50"/>
      <c r="M4726" s="43" t="e">
        <f>M4725*(1-M$1+IF(AND(WEEKDAY($A4726)&lt;&gt;1,WEEKDAY($A4726)&lt;&gt;7),-M$5,0))^($A4726-$A4725)*(1+(F4726/F4725-1))</f>
        <v>#DIV/0!</v>
      </c>
      <c r="O4726" s="43" t="e">
        <f>O4725*(1-O$1+IF(AND(WEEKDAY($A4726)&lt;&gt;1,WEEKDAY($A4726)&lt;&gt;7),-O$5,0))^($A4726-$A4725)*(1+2*(G4726/G4725-1))</f>
        <v>#DIV/0!</v>
      </c>
    </row>
    <row r="4727" spans="1:15" x14ac:dyDescent="0.25">
      <c r="A4727" s="34">
        <v>44918</v>
      </c>
      <c r="F4727" s="50">
        <f>IFERROR(VLOOKUP(A4727,SHORTVOL!$A$2:$E$10000,5,0),"")</f>
        <v>0</v>
      </c>
      <c r="G4727" s="50"/>
      <c r="M4727" s="43" t="e">
        <f>M4726*(1-M$1+IF(AND(WEEKDAY($A4727)&lt;&gt;1,WEEKDAY($A4727)&lt;&gt;7),-M$5,0))^($A4727-$A4726)*(1+(F4727/F4726-1))</f>
        <v>#DIV/0!</v>
      </c>
      <c r="O4727" s="43" t="e">
        <f>O4726*(1-O$1+IF(AND(WEEKDAY($A4727)&lt;&gt;1,WEEKDAY($A4727)&lt;&gt;7),-O$5,0))^($A4727-$A4726)*(1+2*(G4727/G4726-1))</f>
        <v>#DIV/0!</v>
      </c>
    </row>
    <row r="4728" spans="1:15" x14ac:dyDescent="0.25">
      <c r="A4728" s="34">
        <v>44922</v>
      </c>
      <c r="F4728" s="50">
        <f>IFERROR(VLOOKUP(A4728,SHORTVOL!$A$2:$E$10000,5,0),"")</f>
        <v>0</v>
      </c>
      <c r="G4728" s="50"/>
      <c r="M4728" s="43" t="e">
        <f>M4727*(1-M$1+IF(AND(WEEKDAY($A4728)&lt;&gt;1,WEEKDAY($A4728)&lt;&gt;7),-M$5,0))^($A4728-$A4727)*(1+(F4728/F4727-1))</f>
        <v>#DIV/0!</v>
      </c>
      <c r="O4728" s="43" t="e">
        <f>O4727*(1-O$1+IF(AND(WEEKDAY($A4728)&lt;&gt;1,WEEKDAY($A4728)&lt;&gt;7),-O$5,0))^($A4728-$A4727)*(1+2*(G4728/G4727-1))</f>
        <v>#DIV/0!</v>
      </c>
    </row>
    <row r="4729" spans="1:15" x14ac:dyDescent="0.25">
      <c r="A4729" s="34">
        <v>44923</v>
      </c>
      <c r="F4729" s="50">
        <f>IFERROR(VLOOKUP(A4729,SHORTVOL!$A$2:$E$10000,5,0),"")</f>
        <v>0</v>
      </c>
      <c r="G4729" s="50"/>
      <c r="M4729" s="43" t="e">
        <f>M4728*(1-M$1+IF(AND(WEEKDAY($A4729)&lt;&gt;1,WEEKDAY($A4729)&lt;&gt;7),-M$5,0))^($A4729-$A4728)*(1+(F4729/F4728-1))</f>
        <v>#DIV/0!</v>
      </c>
      <c r="O4729" s="43" t="e">
        <f>O4728*(1-O$1+IF(AND(WEEKDAY($A4729)&lt;&gt;1,WEEKDAY($A4729)&lt;&gt;7),-O$5,0))^($A4729-$A4728)*(1+2*(G4729/G4728-1))</f>
        <v>#DIV/0!</v>
      </c>
    </row>
    <row r="4730" spans="1:15" x14ac:dyDescent="0.25">
      <c r="A4730" s="34">
        <v>44924</v>
      </c>
      <c r="F4730" s="50">
        <f>IFERROR(VLOOKUP(A4730,SHORTVOL!$A$2:$E$10000,5,0),"")</f>
        <v>0</v>
      </c>
      <c r="G4730" s="50"/>
      <c r="M4730" s="43" t="e">
        <f>M4729*(1-M$1+IF(AND(WEEKDAY($A4730)&lt;&gt;1,WEEKDAY($A4730)&lt;&gt;7),-M$5,0))^($A4730-$A4729)*(1+(F4730/F4729-1))</f>
        <v>#DIV/0!</v>
      </c>
      <c r="O4730" s="43" t="e">
        <f>O4729*(1-O$1+IF(AND(WEEKDAY($A4730)&lt;&gt;1,WEEKDAY($A4730)&lt;&gt;7),-O$5,0))^($A4730-$A4729)*(1+2*(G4730/G4729-1))</f>
        <v>#DIV/0!</v>
      </c>
    </row>
    <row r="4731" spans="1:15" x14ac:dyDescent="0.25">
      <c r="A4731" s="34">
        <v>44925</v>
      </c>
      <c r="F4731" s="50">
        <f>IFERROR(VLOOKUP(A4731,SHORTVOL!$A$2:$E$10000,5,0),"")</f>
        <v>0</v>
      </c>
      <c r="G4731" s="50"/>
      <c r="M4731" s="43" t="e">
        <f>M4730*(1-M$1+IF(AND(WEEKDAY($A4731)&lt;&gt;1,WEEKDAY($A4731)&lt;&gt;7),-M$5,0))^($A4731-$A4730)*(1+(F4731/F4730-1))</f>
        <v>#DIV/0!</v>
      </c>
      <c r="O4731" s="43" t="e">
        <f>O4730*(1-O$1+IF(AND(WEEKDAY($A4731)&lt;&gt;1,WEEKDAY($A4731)&lt;&gt;7),-O$5,0))^($A4731-$A4730)*(1+2*(G4731/G4730-1))</f>
        <v>#DIV/0!</v>
      </c>
    </row>
    <row r="4732" spans="1:15" x14ac:dyDescent="0.25">
      <c r="A4732" s="34">
        <v>44929</v>
      </c>
      <c r="F4732" s="50">
        <f>IFERROR(VLOOKUP(A4732,SHORTVOL!$A$2:$E$10000,5,0),"")</f>
        <v>0</v>
      </c>
      <c r="G4732" s="50"/>
      <c r="M4732" s="43" t="e">
        <f>M4731*(1-M$1+IF(AND(WEEKDAY($A4732)&lt;&gt;1,WEEKDAY($A4732)&lt;&gt;7),-M$5,0))^($A4732-$A4731)*(1+(F4732/F4731-1))</f>
        <v>#DIV/0!</v>
      </c>
      <c r="O4732" s="43" t="e">
        <f>O4731*(1-O$1+IF(AND(WEEKDAY($A4732)&lt;&gt;1,WEEKDAY($A4732)&lt;&gt;7),-O$5,0))^($A4732-$A4731)*(1+2*(G4732/G4731-1))</f>
        <v>#DIV/0!</v>
      </c>
    </row>
    <row r="4733" spans="1:15" x14ac:dyDescent="0.25">
      <c r="A4733" s="34">
        <v>44930</v>
      </c>
      <c r="F4733" s="50">
        <f>IFERROR(VLOOKUP(A4733,SHORTVOL!$A$2:$E$10000,5,0),"")</f>
        <v>0</v>
      </c>
      <c r="G4733" s="50"/>
      <c r="M4733" s="43" t="e">
        <f>M4732*(1-M$1+IF(AND(WEEKDAY($A4733)&lt;&gt;1,WEEKDAY($A4733)&lt;&gt;7),-M$5,0))^($A4733-$A4732)*(1+(F4733/F4732-1))</f>
        <v>#DIV/0!</v>
      </c>
      <c r="O4733" s="43" t="e">
        <f>O4732*(1-O$1+IF(AND(WEEKDAY($A4733)&lt;&gt;1,WEEKDAY($A4733)&lt;&gt;7),-O$5,0))^($A4733-$A4732)*(1+2*(G4733/G4732-1))</f>
        <v>#DIV/0!</v>
      </c>
    </row>
    <row r="4734" spans="1:15" x14ac:dyDescent="0.25">
      <c r="A4734" s="34">
        <v>44931</v>
      </c>
      <c r="F4734" s="50">
        <f>IFERROR(VLOOKUP(A4734,SHORTVOL!$A$2:$E$10000,5,0),"")</f>
        <v>0</v>
      </c>
      <c r="G4734" s="50"/>
      <c r="M4734" s="43" t="e">
        <f>M4733*(1-M$1+IF(AND(WEEKDAY($A4734)&lt;&gt;1,WEEKDAY($A4734)&lt;&gt;7),-M$5,0))^($A4734-$A4733)*(1+(F4734/F4733-1))</f>
        <v>#DIV/0!</v>
      </c>
      <c r="O4734" s="43" t="e">
        <f>O4733*(1-O$1+IF(AND(WEEKDAY($A4734)&lt;&gt;1,WEEKDAY($A4734)&lt;&gt;7),-O$5,0))^($A4734-$A4733)*(1+2*(G4734/G4733-1))</f>
        <v>#DIV/0!</v>
      </c>
    </row>
    <row r="4735" spans="1:15" x14ac:dyDescent="0.25">
      <c r="A4735" s="34">
        <v>44932</v>
      </c>
      <c r="F4735" s="50">
        <f>IFERROR(VLOOKUP(A4735,SHORTVOL!$A$2:$E$10000,5,0),"")</f>
        <v>0</v>
      </c>
      <c r="G4735" s="50"/>
      <c r="M4735" s="43" t="e">
        <f>M4734*(1-M$1+IF(AND(WEEKDAY($A4735)&lt;&gt;1,WEEKDAY($A4735)&lt;&gt;7),-M$5,0))^($A4735-$A4734)*(1+(F4735/F4734-1))</f>
        <v>#DIV/0!</v>
      </c>
      <c r="O4735" s="43" t="e">
        <f>O4734*(1-O$1+IF(AND(WEEKDAY($A4735)&lt;&gt;1,WEEKDAY($A4735)&lt;&gt;7),-O$5,0))^($A4735-$A4734)*(1+2*(G4735/G4734-1))</f>
        <v>#DIV/0!</v>
      </c>
    </row>
    <row r="4736" spans="1:15" x14ac:dyDescent="0.25">
      <c r="A4736" s="34">
        <v>44935</v>
      </c>
      <c r="F4736" s="50">
        <f>IFERROR(VLOOKUP(A4736,SHORTVOL!$A$2:$E$10000,5,0),"")</f>
        <v>0</v>
      </c>
      <c r="G4736" s="50"/>
      <c r="M4736" s="43" t="e">
        <f>M4735*(1-M$1+IF(AND(WEEKDAY($A4736)&lt;&gt;1,WEEKDAY($A4736)&lt;&gt;7),-M$5,0))^($A4736-$A4735)*(1+(F4736/F4735-1))</f>
        <v>#DIV/0!</v>
      </c>
      <c r="O4736" s="43" t="e">
        <f>O4735*(1-O$1+IF(AND(WEEKDAY($A4736)&lt;&gt;1,WEEKDAY($A4736)&lt;&gt;7),-O$5,0))^($A4736-$A4735)*(1+2*(G4736/G4735-1))</f>
        <v>#DIV/0!</v>
      </c>
    </row>
    <row r="4737" spans="1:15" x14ac:dyDescent="0.25">
      <c r="A4737" s="34">
        <v>44936</v>
      </c>
      <c r="F4737" s="50">
        <f>IFERROR(VLOOKUP(A4737,SHORTVOL!$A$2:$E$10000,5,0),"")</f>
        <v>0</v>
      </c>
      <c r="G4737" s="50"/>
      <c r="M4737" s="43" t="e">
        <f>M4736*(1-M$1+IF(AND(WEEKDAY($A4737)&lt;&gt;1,WEEKDAY($A4737)&lt;&gt;7),-M$5,0))^($A4737-$A4736)*(1+(F4737/F4736-1))</f>
        <v>#DIV/0!</v>
      </c>
      <c r="O4737" s="43" t="e">
        <f>O4736*(1-O$1+IF(AND(WEEKDAY($A4737)&lt;&gt;1,WEEKDAY($A4737)&lt;&gt;7),-O$5,0))^($A4737-$A4736)*(1+2*(G4737/G4736-1))</f>
        <v>#DIV/0!</v>
      </c>
    </row>
    <row r="4738" spans="1:15" x14ac:dyDescent="0.25">
      <c r="A4738" s="34">
        <v>44937</v>
      </c>
      <c r="F4738" s="50">
        <f>IFERROR(VLOOKUP(A4738,SHORTVOL!$A$2:$E$10000,5,0),"")</f>
        <v>0</v>
      </c>
      <c r="G4738" s="50"/>
      <c r="M4738" s="43" t="e">
        <f>M4737*(1-M$1+IF(AND(WEEKDAY($A4738)&lt;&gt;1,WEEKDAY($A4738)&lt;&gt;7),-M$5,0))^($A4738-$A4737)*(1+(F4738/F4737-1))</f>
        <v>#DIV/0!</v>
      </c>
      <c r="O4738" s="43" t="e">
        <f>O4737*(1-O$1+IF(AND(WEEKDAY($A4738)&lt;&gt;1,WEEKDAY($A4738)&lt;&gt;7),-O$5,0))^($A4738-$A4737)*(1+2*(G4738/G4737-1))</f>
        <v>#DIV/0!</v>
      </c>
    </row>
    <row r="4739" spans="1:15" x14ac:dyDescent="0.25">
      <c r="A4739" s="34">
        <v>44938</v>
      </c>
      <c r="F4739" s="50">
        <f>IFERROR(VLOOKUP(A4739,SHORTVOL!$A$2:$E$10000,5,0),"")</f>
        <v>0</v>
      </c>
      <c r="G4739" s="50"/>
      <c r="M4739" s="43" t="e">
        <f>M4738*(1-M$1+IF(AND(WEEKDAY($A4739)&lt;&gt;1,WEEKDAY($A4739)&lt;&gt;7),-M$5,0))^($A4739-$A4738)*(1+(F4739/F4738-1))</f>
        <v>#DIV/0!</v>
      </c>
      <c r="O4739" s="43" t="e">
        <f>O4738*(1-O$1+IF(AND(WEEKDAY($A4739)&lt;&gt;1,WEEKDAY($A4739)&lt;&gt;7),-O$5,0))^($A4739-$A4738)*(1+2*(G4739/G4738-1))</f>
        <v>#DIV/0!</v>
      </c>
    </row>
    <row r="4740" spans="1:15" x14ac:dyDescent="0.25">
      <c r="A4740" s="34">
        <v>44939</v>
      </c>
      <c r="F4740" s="50">
        <f>IFERROR(VLOOKUP(A4740,SHORTVOL!$A$2:$E$10000,5,0),"")</f>
        <v>0</v>
      </c>
      <c r="G4740" s="50"/>
      <c r="M4740" s="43" t="e">
        <f>M4739*(1-M$1+IF(AND(WEEKDAY($A4740)&lt;&gt;1,WEEKDAY($A4740)&lt;&gt;7),-M$5,0))^($A4740-$A4739)*(1+(F4740/F4739-1))</f>
        <v>#DIV/0!</v>
      </c>
      <c r="O4740" s="43" t="e">
        <f>O4739*(1-O$1+IF(AND(WEEKDAY($A4740)&lt;&gt;1,WEEKDAY($A4740)&lt;&gt;7),-O$5,0))^($A4740-$A4739)*(1+2*(G4740/G4739-1))</f>
        <v>#DIV/0!</v>
      </c>
    </row>
    <row r="4741" spans="1:15" x14ac:dyDescent="0.25">
      <c r="A4741" s="34">
        <v>44943</v>
      </c>
      <c r="F4741" s="50">
        <f>IFERROR(VLOOKUP(A4741,SHORTVOL!$A$2:$E$10000,5,0),"")</f>
        <v>0</v>
      </c>
      <c r="G4741" s="50"/>
      <c r="M4741" s="43" t="e">
        <f>M4740*(1-M$1+IF(AND(WEEKDAY($A4741)&lt;&gt;1,WEEKDAY($A4741)&lt;&gt;7),-M$5,0))^($A4741-$A4740)*(1+(F4741/F4740-1))</f>
        <v>#DIV/0!</v>
      </c>
      <c r="O4741" s="43" t="e">
        <f>O4740*(1-O$1+IF(AND(WEEKDAY($A4741)&lt;&gt;1,WEEKDAY($A4741)&lt;&gt;7),-O$5,0))^($A4741-$A4740)*(1+2*(G4741/G4740-1))</f>
        <v>#DIV/0!</v>
      </c>
    </row>
    <row r="4742" spans="1:15" x14ac:dyDescent="0.25">
      <c r="A4742" s="34">
        <v>44944</v>
      </c>
      <c r="F4742" s="50">
        <f>IFERROR(VLOOKUP(A4742,SHORTVOL!$A$2:$E$10000,5,0),"")</f>
        <v>0</v>
      </c>
      <c r="G4742" s="50"/>
      <c r="M4742" s="43" t="e">
        <f>M4741*(1-M$1+IF(AND(WEEKDAY($A4742)&lt;&gt;1,WEEKDAY($A4742)&lt;&gt;7),-M$5,0))^($A4742-$A4741)*(1+(F4742/F4741-1))</f>
        <v>#DIV/0!</v>
      </c>
      <c r="O4742" s="43" t="e">
        <f>O4741*(1-O$1+IF(AND(WEEKDAY($A4742)&lt;&gt;1,WEEKDAY($A4742)&lt;&gt;7),-O$5,0))^($A4742-$A4741)*(1+2*(G4742/G4741-1))</f>
        <v>#DIV/0!</v>
      </c>
    </row>
    <row r="4743" spans="1:15" x14ac:dyDescent="0.25">
      <c r="A4743" s="34">
        <v>44945</v>
      </c>
      <c r="F4743" s="50">
        <f>IFERROR(VLOOKUP(A4743,SHORTVOL!$A$2:$E$10000,5,0),"")</f>
        <v>0</v>
      </c>
      <c r="G4743" s="50"/>
      <c r="M4743" s="43" t="e">
        <f>M4742*(1-M$1+IF(AND(WEEKDAY($A4743)&lt;&gt;1,WEEKDAY($A4743)&lt;&gt;7),-M$5,0))^($A4743-$A4742)*(1+(F4743/F4742-1))</f>
        <v>#DIV/0!</v>
      </c>
      <c r="O4743" s="43" t="e">
        <f>O4742*(1-O$1+IF(AND(WEEKDAY($A4743)&lt;&gt;1,WEEKDAY($A4743)&lt;&gt;7),-O$5,0))^($A4743-$A4742)*(1+2*(G4743/G4742-1))</f>
        <v>#DIV/0!</v>
      </c>
    </row>
    <row r="4744" spans="1:15" x14ac:dyDescent="0.25">
      <c r="A4744" s="34">
        <v>44946</v>
      </c>
      <c r="F4744" s="50">
        <f>IFERROR(VLOOKUP(A4744,SHORTVOL!$A$2:$E$10000,5,0),"")</f>
        <v>0</v>
      </c>
      <c r="G4744" s="50"/>
      <c r="M4744" s="43" t="e">
        <f>M4743*(1-M$1+IF(AND(WEEKDAY($A4744)&lt;&gt;1,WEEKDAY($A4744)&lt;&gt;7),-M$5,0))^($A4744-$A4743)*(1+(F4744/F4743-1))</f>
        <v>#DIV/0!</v>
      </c>
      <c r="O4744" s="43" t="e">
        <f>O4743*(1-O$1+IF(AND(WEEKDAY($A4744)&lt;&gt;1,WEEKDAY($A4744)&lt;&gt;7),-O$5,0))^($A4744-$A4743)*(1+2*(G4744/G4743-1))</f>
        <v>#DIV/0!</v>
      </c>
    </row>
    <row r="4745" spans="1:15" x14ac:dyDescent="0.25">
      <c r="A4745" s="34">
        <v>44949</v>
      </c>
      <c r="F4745" s="50">
        <f>IFERROR(VLOOKUP(A4745,SHORTVOL!$A$2:$E$10000,5,0),"")</f>
        <v>0</v>
      </c>
      <c r="G4745" s="50"/>
      <c r="M4745" s="43" t="e">
        <f>M4744*(1-M$1+IF(AND(WEEKDAY($A4745)&lt;&gt;1,WEEKDAY($A4745)&lt;&gt;7),-M$5,0))^($A4745-$A4744)*(1+(F4745/F4744-1))</f>
        <v>#DIV/0!</v>
      </c>
      <c r="O4745" s="43" t="e">
        <f>O4744*(1-O$1+IF(AND(WEEKDAY($A4745)&lt;&gt;1,WEEKDAY($A4745)&lt;&gt;7),-O$5,0))^($A4745-$A4744)*(1+2*(G4745/G4744-1))</f>
        <v>#DIV/0!</v>
      </c>
    </row>
    <row r="4746" spans="1:15" x14ac:dyDescent="0.25">
      <c r="A4746" s="34">
        <v>44950</v>
      </c>
      <c r="F4746" s="50">
        <f>IFERROR(VLOOKUP(A4746,SHORTVOL!$A$2:$E$10000,5,0),"")</f>
        <v>0</v>
      </c>
      <c r="G4746" s="50"/>
      <c r="M4746" s="43" t="e">
        <f>M4745*(1-M$1+IF(AND(WEEKDAY($A4746)&lt;&gt;1,WEEKDAY($A4746)&lt;&gt;7),-M$5,0))^($A4746-$A4745)*(1+(F4746/F4745-1))</f>
        <v>#DIV/0!</v>
      </c>
      <c r="O4746" s="43" t="e">
        <f>O4745*(1-O$1+IF(AND(WEEKDAY($A4746)&lt;&gt;1,WEEKDAY($A4746)&lt;&gt;7),-O$5,0))^($A4746-$A4745)*(1+2*(G4746/G4745-1))</f>
        <v>#DIV/0!</v>
      </c>
    </row>
    <row r="4747" spans="1:15" x14ac:dyDescent="0.25">
      <c r="A4747" s="34">
        <v>44951</v>
      </c>
      <c r="F4747" s="50">
        <f>IFERROR(VLOOKUP(A4747,SHORTVOL!$A$2:$E$10000,5,0),"")</f>
        <v>0</v>
      </c>
      <c r="G4747" s="50"/>
      <c r="M4747" s="43" t="e">
        <f>M4746*(1-M$1+IF(AND(WEEKDAY($A4747)&lt;&gt;1,WEEKDAY($A4747)&lt;&gt;7),-M$5,0))^($A4747-$A4746)*(1+(F4747/F4746-1))</f>
        <v>#DIV/0!</v>
      </c>
      <c r="O4747" s="43" t="e">
        <f>O4746*(1-O$1+IF(AND(WEEKDAY($A4747)&lt;&gt;1,WEEKDAY($A4747)&lt;&gt;7),-O$5,0))^($A4747-$A4746)*(1+2*(G4747/G4746-1))</f>
        <v>#DIV/0!</v>
      </c>
    </row>
    <row r="4748" spans="1:15" x14ac:dyDescent="0.25">
      <c r="A4748" s="34">
        <v>44952</v>
      </c>
      <c r="F4748" s="50">
        <f>IFERROR(VLOOKUP(A4748,SHORTVOL!$A$2:$E$10000,5,0),"")</f>
        <v>0</v>
      </c>
      <c r="G4748" s="50"/>
      <c r="M4748" s="43" t="e">
        <f>M4747*(1-M$1+IF(AND(WEEKDAY($A4748)&lt;&gt;1,WEEKDAY($A4748)&lt;&gt;7),-M$5,0))^($A4748-$A4747)*(1+(F4748/F4747-1))</f>
        <v>#DIV/0!</v>
      </c>
      <c r="O4748" s="43" t="e">
        <f>O4747*(1-O$1+IF(AND(WEEKDAY($A4748)&lt;&gt;1,WEEKDAY($A4748)&lt;&gt;7),-O$5,0))^($A4748-$A4747)*(1+2*(G4748/G4747-1))</f>
        <v>#DIV/0!</v>
      </c>
    </row>
    <row r="4749" spans="1:15" x14ac:dyDescent="0.25">
      <c r="A4749" s="34">
        <v>44953</v>
      </c>
      <c r="F4749" s="50">
        <f>IFERROR(VLOOKUP(A4749,SHORTVOL!$A$2:$E$10000,5,0),"")</f>
        <v>0</v>
      </c>
      <c r="G4749" s="50"/>
      <c r="M4749" s="43" t="e">
        <f>M4748*(1-M$1+IF(AND(WEEKDAY($A4749)&lt;&gt;1,WEEKDAY($A4749)&lt;&gt;7),-M$5,0))^($A4749-$A4748)*(1+(F4749/F4748-1))</f>
        <v>#DIV/0!</v>
      </c>
      <c r="O4749" s="43" t="e">
        <f>O4748*(1-O$1+IF(AND(WEEKDAY($A4749)&lt;&gt;1,WEEKDAY($A4749)&lt;&gt;7),-O$5,0))^($A4749-$A4748)*(1+2*(G4749/G4748-1))</f>
        <v>#DIV/0!</v>
      </c>
    </row>
    <row r="4750" spans="1:15" x14ac:dyDescent="0.25">
      <c r="A4750" s="34">
        <v>44956</v>
      </c>
      <c r="F4750" s="50">
        <f>IFERROR(VLOOKUP(A4750,SHORTVOL!$A$2:$E$10000,5,0),"")</f>
        <v>0</v>
      </c>
      <c r="G4750" s="50"/>
      <c r="M4750" s="43" t="e">
        <f>M4749*(1-M$1+IF(AND(WEEKDAY($A4750)&lt;&gt;1,WEEKDAY($A4750)&lt;&gt;7),-M$5,0))^($A4750-$A4749)*(1+(F4750/F4749-1))</f>
        <v>#DIV/0!</v>
      </c>
      <c r="O4750" s="43" t="e">
        <f>O4749*(1-O$1+IF(AND(WEEKDAY($A4750)&lt;&gt;1,WEEKDAY($A4750)&lt;&gt;7),-O$5,0))^($A4750-$A4749)*(1+2*(G4750/G4749-1))</f>
        <v>#DIV/0!</v>
      </c>
    </row>
    <row r="4751" spans="1:15" x14ac:dyDescent="0.25">
      <c r="A4751" s="34">
        <v>44957</v>
      </c>
      <c r="F4751" s="50">
        <f>IFERROR(VLOOKUP(A4751,SHORTVOL!$A$2:$E$10000,5,0),"")</f>
        <v>0</v>
      </c>
      <c r="G4751" s="50"/>
      <c r="M4751" s="43" t="e">
        <f>M4750*(1-M$1+IF(AND(WEEKDAY($A4751)&lt;&gt;1,WEEKDAY($A4751)&lt;&gt;7),-M$5,0))^($A4751-$A4750)*(1+(F4751/F4750-1))</f>
        <v>#DIV/0!</v>
      </c>
      <c r="O4751" s="43" t="e">
        <f>O4750*(1-O$1+IF(AND(WEEKDAY($A4751)&lt;&gt;1,WEEKDAY($A4751)&lt;&gt;7),-O$5,0))^($A4751-$A4750)*(1+2*(G4751/G4750-1))</f>
        <v>#DIV/0!</v>
      </c>
    </row>
    <row r="4752" spans="1:15" x14ac:dyDescent="0.25">
      <c r="A4752" s="34">
        <v>44958</v>
      </c>
      <c r="F4752" s="50">
        <f>IFERROR(VLOOKUP(A4752,SHORTVOL!$A$2:$E$10000,5,0),"")</f>
        <v>0</v>
      </c>
      <c r="G4752" s="50"/>
      <c r="M4752" s="43" t="e">
        <f>M4751*(1-M$1+IF(AND(WEEKDAY($A4752)&lt;&gt;1,WEEKDAY($A4752)&lt;&gt;7),-M$5,0))^($A4752-$A4751)*(1+(F4752/F4751-1))</f>
        <v>#DIV/0!</v>
      </c>
      <c r="O4752" s="43" t="e">
        <f>O4751*(1-O$1+IF(AND(WEEKDAY($A4752)&lt;&gt;1,WEEKDAY($A4752)&lt;&gt;7),-O$5,0))^($A4752-$A4751)*(1+2*(G4752/G4751-1))</f>
        <v>#DIV/0!</v>
      </c>
    </row>
    <row r="4753" spans="1:15" x14ac:dyDescent="0.25">
      <c r="A4753" s="34">
        <v>44959</v>
      </c>
      <c r="F4753" s="50">
        <f>IFERROR(VLOOKUP(A4753,SHORTVOL!$A$2:$E$10000,5,0),"")</f>
        <v>0</v>
      </c>
      <c r="G4753" s="50"/>
      <c r="M4753" s="43" t="e">
        <f>M4752*(1-M$1+IF(AND(WEEKDAY($A4753)&lt;&gt;1,WEEKDAY($A4753)&lt;&gt;7),-M$5,0))^($A4753-$A4752)*(1+(F4753/F4752-1))</f>
        <v>#DIV/0!</v>
      </c>
      <c r="O4753" s="43" t="e">
        <f>O4752*(1-O$1+IF(AND(WEEKDAY($A4753)&lt;&gt;1,WEEKDAY($A4753)&lt;&gt;7),-O$5,0))^($A4753-$A4752)*(1+2*(G4753/G4752-1))</f>
        <v>#DIV/0!</v>
      </c>
    </row>
    <row r="4754" spans="1:15" x14ac:dyDescent="0.25">
      <c r="A4754" s="34">
        <v>44960</v>
      </c>
      <c r="F4754" s="50">
        <f>IFERROR(VLOOKUP(A4754,SHORTVOL!$A$2:$E$10000,5,0),"")</f>
        <v>0</v>
      </c>
      <c r="G4754" s="50"/>
      <c r="M4754" s="43" t="e">
        <f>M4753*(1-M$1+IF(AND(WEEKDAY($A4754)&lt;&gt;1,WEEKDAY($A4754)&lt;&gt;7),-M$5,0))^($A4754-$A4753)*(1+(F4754/F4753-1))</f>
        <v>#DIV/0!</v>
      </c>
      <c r="O4754" s="43" t="e">
        <f>O4753*(1-O$1+IF(AND(WEEKDAY($A4754)&lt;&gt;1,WEEKDAY($A4754)&lt;&gt;7),-O$5,0))^($A4754-$A4753)*(1+2*(G4754/G4753-1))</f>
        <v>#DIV/0!</v>
      </c>
    </row>
    <row r="4755" spans="1:15" x14ac:dyDescent="0.25">
      <c r="A4755" s="34">
        <v>44963</v>
      </c>
      <c r="F4755" s="50">
        <f>IFERROR(VLOOKUP(A4755,SHORTVOL!$A$2:$E$10000,5,0),"")</f>
        <v>0</v>
      </c>
      <c r="G4755" s="50"/>
      <c r="M4755" s="43" t="e">
        <f>M4754*(1-M$1+IF(AND(WEEKDAY($A4755)&lt;&gt;1,WEEKDAY($A4755)&lt;&gt;7),-M$5,0))^($A4755-$A4754)*(1+(F4755/F4754-1))</f>
        <v>#DIV/0!</v>
      </c>
      <c r="O4755" s="43" t="e">
        <f>O4754*(1-O$1+IF(AND(WEEKDAY($A4755)&lt;&gt;1,WEEKDAY($A4755)&lt;&gt;7),-O$5,0))^($A4755-$A4754)*(1+2*(G4755/G4754-1))</f>
        <v>#DIV/0!</v>
      </c>
    </row>
    <row r="4756" spans="1:15" x14ac:dyDescent="0.25">
      <c r="A4756" s="34">
        <v>44964</v>
      </c>
      <c r="F4756" s="50">
        <f>IFERROR(VLOOKUP(A4756,SHORTVOL!$A$2:$E$10000,5,0),"")</f>
        <v>0</v>
      </c>
      <c r="G4756" s="50"/>
      <c r="M4756" s="43" t="e">
        <f>M4755*(1-M$1+IF(AND(WEEKDAY($A4756)&lt;&gt;1,WEEKDAY($A4756)&lt;&gt;7),-M$5,0))^($A4756-$A4755)*(1+(F4756/F4755-1))</f>
        <v>#DIV/0!</v>
      </c>
      <c r="O4756" s="43" t="e">
        <f>O4755*(1-O$1+IF(AND(WEEKDAY($A4756)&lt;&gt;1,WEEKDAY($A4756)&lt;&gt;7),-O$5,0))^($A4756-$A4755)*(1+2*(G4756/G4755-1))</f>
        <v>#DIV/0!</v>
      </c>
    </row>
    <row r="4757" spans="1:15" x14ac:dyDescent="0.25">
      <c r="A4757" s="34">
        <v>44965</v>
      </c>
      <c r="F4757" s="50">
        <f>IFERROR(VLOOKUP(A4757,SHORTVOL!$A$2:$E$10000,5,0),"")</f>
        <v>0</v>
      </c>
      <c r="G4757" s="50"/>
      <c r="M4757" s="43" t="e">
        <f>M4756*(1-M$1+IF(AND(WEEKDAY($A4757)&lt;&gt;1,WEEKDAY($A4757)&lt;&gt;7),-M$5,0))^($A4757-$A4756)*(1+(F4757/F4756-1))</f>
        <v>#DIV/0!</v>
      </c>
      <c r="O4757" s="43" t="e">
        <f>O4756*(1-O$1+IF(AND(WEEKDAY($A4757)&lt;&gt;1,WEEKDAY($A4757)&lt;&gt;7),-O$5,0))^($A4757-$A4756)*(1+2*(G4757/G4756-1))</f>
        <v>#DIV/0!</v>
      </c>
    </row>
    <row r="4758" spans="1:15" x14ac:dyDescent="0.25">
      <c r="A4758" s="34">
        <v>44966</v>
      </c>
      <c r="F4758" s="50">
        <f>IFERROR(VLOOKUP(A4758,SHORTVOL!$A$2:$E$10000,5,0),"")</f>
        <v>0</v>
      </c>
      <c r="G4758" s="50"/>
      <c r="M4758" s="43" t="e">
        <f>M4757*(1-M$1+IF(AND(WEEKDAY($A4758)&lt;&gt;1,WEEKDAY($A4758)&lt;&gt;7),-M$5,0))^($A4758-$A4757)*(1+(F4758/F4757-1))</f>
        <v>#DIV/0!</v>
      </c>
      <c r="O4758" s="43" t="e">
        <f>O4757*(1-O$1+IF(AND(WEEKDAY($A4758)&lt;&gt;1,WEEKDAY($A4758)&lt;&gt;7),-O$5,0))^($A4758-$A4757)*(1+2*(G4758/G4757-1))</f>
        <v>#DIV/0!</v>
      </c>
    </row>
    <row r="4759" spans="1:15" x14ac:dyDescent="0.25">
      <c r="A4759" s="34">
        <v>44967</v>
      </c>
      <c r="F4759" s="50">
        <f>IFERROR(VLOOKUP(A4759,SHORTVOL!$A$2:$E$10000,5,0),"")</f>
        <v>0</v>
      </c>
      <c r="G4759" s="50"/>
      <c r="M4759" s="43" t="e">
        <f>M4758*(1-M$1+IF(AND(WEEKDAY($A4759)&lt;&gt;1,WEEKDAY($A4759)&lt;&gt;7),-M$5,0))^($A4759-$A4758)*(1+(F4759/F4758-1))</f>
        <v>#DIV/0!</v>
      </c>
      <c r="O4759" s="43" t="e">
        <f>O4758*(1-O$1+IF(AND(WEEKDAY($A4759)&lt;&gt;1,WEEKDAY($A4759)&lt;&gt;7),-O$5,0))^($A4759-$A4758)*(1+2*(G4759/G4758-1))</f>
        <v>#DIV/0!</v>
      </c>
    </row>
    <row r="4760" spans="1:15" x14ac:dyDescent="0.25">
      <c r="A4760" s="34">
        <v>44970</v>
      </c>
      <c r="F4760" s="50">
        <f>IFERROR(VLOOKUP(A4760,SHORTVOL!$A$2:$E$10000,5,0),"")</f>
        <v>0</v>
      </c>
      <c r="G4760" s="50"/>
      <c r="M4760" s="43" t="e">
        <f>M4759*(1-M$1+IF(AND(WEEKDAY($A4760)&lt;&gt;1,WEEKDAY($A4760)&lt;&gt;7),-M$5,0))^($A4760-$A4759)*(1+(F4760/F4759-1))</f>
        <v>#DIV/0!</v>
      </c>
      <c r="O4760" s="43" t="e">
        <f>O4759*(1-O$1+IF(AND(WEEKDAY($A4760)&lt;&gt;1,WEEKDAY($A4760)&lt;&gt;7),-O$5,0))^($A4760-$A4759)*(1+2*(G4760/G4759-1))</f>
        <v>#DIV/0!</v>
      </c>
    </row>
    <row r="4761" spans="1:15" x14ac:dyDescent="0.25">
      <c r="A4761" s="34">
        <v>44971</v>
      </c>
      <c r="F4761" s="50">
        <f>IFERROR(VLOOKUP(A4761,SHORTVOL!$A$2:$E$10000,5,0),"")</f>
        <v>0</v>
      </c>
      <c r="G4761" s="50"/>
      <c r="M4761" s="43" t="e">
        <f>M4760*(1-M$1+IF(AND(WEEKDAY($A4761)&lt;&gt;1,WEEKDAY($A4761)&lt;&gt;7),-M$5,0))^($A4761-$A4760)*(1+(F4761/F4760-1))</f>
        <v>#DIV/0!</v>
      </c>
      <c r="O4761" s="43" t="e">
        <f>O4760*(1-O$1+IF(AND(WEEKDAY($A4761)&lt;&gt;1,WEEKDAY($A4761)&lt;&gt;7),-O$5,0))^($A4761-$A4760)*(1+2*(G4761/G4760-1))</f>
        <v>#DIV/0!</v>
      </c>
    </row>
    <row r="4762" spans="1:15" x14ac:dyDescent="0.25">
      <c r="A4762" s="34">
        <v>44972</v>
      </c>
      <c r="F4762" s="50">
        <f>IFERROR(VLOOKUP(A4762,SHORTVOL!$A$2:$E$10000,5,0),"")</f>
        <v>0</v>
      </c>
      <c r="G4762" s="50"/>
      <c r="M4762" s="43" t="e">
        <f>M4761*(1-M$1+IF(AND(WEEKDAY($A4762)&lt;&gt;1,WEEKDAY($A4762)&lt;&gt;7),-M$5,0))^($A4762-$A4761)*(1+(F4762/F4761-1))</f>
        <v>#DIV/0!</v>
      </c>
      <c r="O4762" s="43" t="e">
        <f>O4761*(1-O$1+IF(AND(WEEKDAY($A4762)&lt;&gt;1,WEEKDAY($A4762)&lt;&gt;7),-O$5,0))^($A4762-$A4761)*(1+2*(G4762/G4761-1))</f>
        <v>#DIV/0!</v>
      </c>
    </row>
    <row r="4763" spans="1:15" x14ac:dyDescent="0.25">
      <c r="A4763" s="34">
        <v>44973</v>
      </c>
      <c r="F4763" s="50">
        <f>IFERROR(VLOOKUP(A4763,SHORTVOL!$A$2:$E$10000,5,0),"")</f>
        <v>0</v>
      </c>
      <c r="G4763" s="50"/>
      <c r="M4763" s="43" t="e">
        <f>M4762*(1-M$1+IF(AND(WEEKDAY($A4763)&lt;&gt;1,WEEKDAY($A4763)&lt;&gt;7),-M$5,0))^($A4763-$A4762)*(1+(F4763/F4762-1))</f>
        <v>#DIV/0!</v>
      </c>
      <c r="O4763" s="43" t="e">
        <f>O4762*(1-O$1+IF(AND(WEEKDAY($A4763)&lt;&gt;1,WEEKDAY($A4763)&lt;&gt;7),-O$5,0))^($A4763-$A4762)*(1+2*(G4763/G4762-1))</f>
        <v>#DIV/0!</v>
      </c>
    </row>
    <row r="4764" spans="1:15" x14ac:dyDescent="0.25">
      <c r="A4764" s="34">
        <v>44974</v>
      </c>
      <c r="F4764" s="50">
        <f>IFERROR(VLOOKUP(A4764,SHORTVOL!$A$2:$E$10000,5,0),"")</f>
        <v>0</v>
      </c>
      <c r="G4764" s="50"/>
      <c r="M4764" s="43" t="e">
        <f>M4763*(1-M$1+IF(AND(WEEKDAY($A4764)&lt;&gt;1,WEEKDAY($A4764)&lt;&gt;7),-M$5,0))^($A4764-$A4763)*(1+(F4764/F4763-1))</f>
        <v>#DIV/0!</v>
      </c>
      <c r="O4764" s="43" t="e">
        <f>O4763*(1-O$1+IF(AND(WEEKDAY($A4764)&lt;&gt;1,WEEKDAY($A4764)&lt;&gt;7),-O$5,0))^($A4764-$A4763)*(1+2*(G4764/G4763-1))</f>
        <v>#DIV/0!</v>
      </c>
    </row>
    <row r="4765" spans="1:15" x14ac:dyDescent="0.25">
      <c r="A4765" s="34">
        <v>44978</v>
      </c>
      <c r="F4765" s="50">
        <f>IFERROR(VLOOKUP(A4765,SHORTVOL!$A$2:$E$10000,5,0),"")</f>
        <v>0</v>
      </c>
      <c r="G4765" s="50"/>
      <c r="M4765" s="43" t="e">
        <f>M4764*(1-M$1+IF(AND(WEEKDAY($A4765)&lt;&gt;1,WEEKDAY($A4765)&lt;&gt;7),-M$5,0))^($A4765-$A4764)*(1+(F4765/F4764-1))</f>
        <v>#DIV/0!</v>
      </c>
      <c r="O4765" s="43" t="e">
        <f>O4764*(1-O$1+IF(AND(WEEKDAY($A4765)&lt;&gt;1,WEEKDAY($A4765)&lt;&gt;7),-O$5,0))^($A4765-$A4764)*(1+2*(G4765/G4764-1))</f>
        <v>#DIV/0!</v>
      </c>
    </row>
    <row r="4766" spans="1:15" x14ac:dyDescent="0.25">
      <c r="A4766" s="34">
        <v>44979</v>
      </c>
      <c r="F4766" s="50">
        <f>IFERROR(VLOOKUP(A4766,SHORTVOL!$A$2:$E$10000,5,0),"")</f>
        <v>0</v>
      </c>
      <c r="G4766" s="50"/>
      <c r="M4766" s="43" t="e">
        <f>M4765*(1-M$1+IF(AND(WEEKDAY($A4766)&lt;&gt;1,WEEKDAY($A4766)&lt;&gt;7),-M$5,0))^($A4766-$A4765)*(1+(F4766/F4765-1))</f>
        <v>#DIV/0!</v>
      </c>
      <c r="O4766" s="43" t="e">
        <f>O4765*(1-O$1+IF(AND(WEEKDAY($A4766)&lt;&gt;1,WEEKDAY($A4766)&lt;&gt;7),-O$5,0))^($A4766-$A4765)*(1+2*(G4766/G4765-1))</f>
        <v>#DIV/0!</v>
      </c>
    </row>
    <row r="4767" spans="1:15" x14ac:dyDescent="0.25">
      <c r="A4767" s="34">
        <v>44980</v>
      </c>
      <c r="F4767" s="50">
        <f>IFERROR(VLOOKUP(A4767,SHORTVOL!$A$2:$E$10000,5,0),"")</f>
        <v>0</v>
      </c>
      <c r="G4767" s="50"/>
      <c r="M4767" s="43" t="e">
        <f>M4766*(1-M$1+IF(AND(WEEKDAY($A4767)&lt;&gt;1,WEEKDAY($A4767)&lt;&gt;7),-M$5,0))^($A4767-$A4766)*(1+(F4767/F4766-1))</f>
        <v>#DIV/0!</v>
      </c>
      <c r="O4767" s="43" t="e">
        <f>O4766*(1-O$1+IF(AND(WEEKDAY($A4767)&lt;&gt;1,WEEKDAY($A4767)&lt;&gt;7),-O$5,0))^($A4767-$A4766)*(1+2*(G4767/G4766-1))</f>
        <v>#DIV/0!</v>
      </c>
    </row>
    <row r="4768" spans="1:15" x14ac:dyDescent="0.25">
      <c r="A4768" s="34">
        <v>44981</v>
      </c>
      <c r="F4768" s="50">
        <f>IFERROR(VLOOKUP(A4768,SHORTVOL!$A$2:$E$10000,5,0),"")</f>
        <v>0</v>
      </c>
      <c r="G4768" s="50"/>
      <c r="M4768" s="43" t="e">
        <f>M4767*(1-M$1+IF(AND(WEEKDAY($A4768)&lt;&gt;1,WEEKDAY($A4768)&lt;&gt;7),-M$5,0))^($A4768-$A4767)*(1+(F4768/F4767-1))</f>
        <v>#DIV/0!</v>
      </c>
      <c r="O4768" s="43" t="e">
        <f>O4767*(1-O$1+IF(AND(WEEKDAY($A4768)&lt;&gt;1,WEEKDAY($A4768)&lt;&gt;7),-O$5,0))^($A4768-$A4767)*(1+2*(G4768/G4767-1))</f>
        <v>#DIV/0!</v>
      </c>
    </row>
    <row r="4769" spans="1:15" x14ac:dyDescent="0.25">
      <c r="A4769" s="34">
        <v>44984</v>
      </c>
      <c r="F4769" s="50" t="str">
        <f>IFERROR(VLOOKUP(A4769,SHORTVOL!$A$2:$E$10000,5,0),"")</f>
        <v/>
      </c>
      <c r="G4769" s="50"/>
      <c r="M4769" s="43" t="e">
        <f>M4768*(1-M$1+IF(AND(WEEKDAY($A4769)&lt;&gt;1,WEEKDAY($A4769)&lt;&gt;7),-M$5,0))^($A4769-$A4768)*(1+(F4769/F4768-1))</f>
        <v>#DIV/0!</v>
      </c>
      <c r="O4769" s="43" t="e">
        <f>O4768*(1-O$1+IF(AND(WEEKDAY($A4769)&lt;&gt;1,WEEKDAY($A4769)&lt;&gt;7),-O$5,0))^($A4769-$A4768)*(1+2*(G4769/G4768-1))</f>
        <v>#DIV/0!</v>
      </c>
    </row>
    <row r="4770" spans="1:15" x14ac:dyDescent="0.25">
      <c r="A4770" s="34">
        <v>44985</v>
      </c>
      <c r="F4770" s="50" t="str">
        <f>IFERROR(VLOOKUP(A4770,SHORTVOL!$A$2:$E$10000,5,0),"")</f>
        <v/>
      </c>
      <c r="G4770" s="50"/>
      <c r="M4770" s="43" t="e">
        <f>M4769*(1-M$1+IF(AND(WEEKDAY($A4770)&lt;&gt;1,WEEKDAY($A4770)&lt;&gt;7),-M$5,0))^($A4770-$A4769)*(1+(F4770/F4769-1))</f>
        <v>#DIV/0!</v>
      </c>
      <c r="O4770" s="43" t="e">
        <f>O4769*(1-O$1+IF(AND(WEEKDAY($A4770)&lt;&gt;1,WEEKDAY($A4770)&lt;&gt;7),-O$5,0))^($A4770-$A4769)*(1+2*(G4770/G4769-1))</f>
        <v>#DIV/0!</v>
      </c>
    </row>
    <row r="4771" spans="1:15" x14ac:dyDescent="0.25">
      <c r="A4771" s="34"/>
      <c r="F4771" s="50" t="str">
        <f>IFERROR(VLOOKUP(A4771,SHORTVOL!$A$2:$E$10000,5,0),"")</f>
        <v/>
      </c>
      <c r="G4771" s="50"/>
      <c r="M4771" s="43" t="e">
        <f>M4770*(1-M$1+IF(AND(WEEKDAY($A4771)&lt;&gt;1,WEEKDAY($A4771)&lt;&gt;7),-M$5,0))^($A4771-$A4770)*(1+(F4771/F4770-1))</f>
        <v>#DIV/0!</v>
      </c>
      <c r="O4771" s="43" t="e">
        <f>O4770*(1-O$1+IF(AND(WEEKDAY($A4771)&lt;&gt;1,WEEKDAY($A4771)&lt;&gt;7),-O$5,0))^($A4771-$A4770)*(1+2*(G4771/G4770-1))</f>
        <v>#DIV/0!</v>
      </c>
    </row>
    <row r="4772" spans="1:15" x14ac:dyDescent="0.25">
      <c r="A4772" s="34"/>
      <c r="F4772" s="50" t="str">
        <f>IFERROR(VLOOKUP(A4772,SHORTVOL!$A$2:$E$10000,5,0),"")</f>
        <v/>
      </c>
      <c r="G4772" s="50"/>
      <c r="M4772" s="43" t="e">
        <f>M4771*(1-M$1+IF(AND(WEEKDAY($A4772)&lt;&gt;1,WEEKDAY($A4772)&lt;&gt;7),-M$5,0))^($A4772-$A4771)*(1+(F4772/F4771-1))</f>
        <v>#DIV/0!</v>
      </c>
      <c r="O4772" s="43" t="e">
        <f>O4771*(1-O$1+IF(AND(WEEKDAY($A4772)&lt;&gt;1,WEEKDAY($A4772)&lt;&gt;7),-O$5,0))^($A4772-$A4771)*(1+2*(G4772/G4771-1))</f>
        <v>#DIV/0!</v>
      </c>
    </row>
    <row r="4773" spans="1:15" x14ac:dyDescent="0.25">
      <c r="A4773" s="34"/>
      <c r="F4773" s="50" t="str">
        <f>IFERROR(VLOOKUP(A4773,SHORTVOL!$A$2:$E$10000,5,0),"")</f>
        <v/>
      </c>
      <c r="G4773" s="50"/>
      <c r="M4773" s="43" t="e">
        <f>M4772*(1-M$1+IF(AND(WEEKDAY($A4773)&lt;&gt;1,WEEKDAY($A4773)&lt;&gt;7),-M$5,0))^($A4773-$A4772)*(1+(F4773/F4772-1))</f>
        <v>#DIV/0!</v>
      </c>
      <c r="O4773" s="43" t="e">
        <f>O4772*(1-O$1+IF(AND(WEEKDAY($A4773)&lt;&gt;1,WEEKDAY($A4773)&lt;&gt;7),-O$5,0))^($A4773-$A4772)*(1+2*(G4773/G4772-1))</f>
        <v>#DIV/0!</v>
      </c>
    </row>
    <row r="4774" spans="1:15" x14ac:dyDescent="0.25">
      <c r="A4774" s="34"/>
      <c r="F4774" s="50" t="str">
        <f>IFERROR(VLOOKUP(A4774,SHORTVOL!$A$2:$E$10000,5,0),"")</f>
        <v/>
      </c>
      <c r="G4774" s="50"/>
      <c r="M4774" s="43" t="e">
        <f>M4773*(1-M$1+IF(AND(WEEKDAY($A4774)&lt;&gt;1,WEEKDAY($A4774)&lt;&gt;7),-M$5,0))^($A4774-$A4773)*(1+(F4774/F4773-1))</f>
        <v>#DIV/0!</v>
      </c>
      <c r="O4774" s="43" t="e">
        <f>O4773*(1-O$1+IF(AND(WEEKDAY($A4774)&lt;&gt;1,WEEKDAY($A4774)&lt;&gt;7),-O$5,0))^($A4774-$A4773)*(1+2*(G4774/G4773-1))</f>
        <v>#DIV/0!</v>
      </c>
    </row>
    <row r="4775" spans="1:15" x14ac:dyDescent="0.25">
      <c r="A4775" s="34"/>
      <c r="F4775" s="50" t="str">
        <f>IFERROR(VLOOKUP(A4775,SHORTVOL!$A$2:$E$10000,5,0),"")</f>
        <v/>
      </c>
      <c r="G4775" s="50"/>
      <c r="M4775" s="43" t="e">
        <f>M4774*(1-M$1+IF(AND(WEEKDAY($A4775)&lt;&gt;1,WEEKDAY($A4775)&lt;&gt;7),-M$5,0))^($A4775-$A4774)*(1+(F4775/F4774-1))</f>
        <v>#DIV/0!</v>
      </c>
      <c r="O4775" s="43" t="e">
        <f>O4774*(1-O$1+IF(AND(WEEKDAY($A4775)&lt;&gt;1,WEEKDAY($A4775)&lt;&gt;7),-O$5,0))^($A4775-$A4774)*(1+2*(G4775/G4774-1))</f>
        <v>#DIV/0!</v>
      </c>
    </row>
    <row r="4776" spans="1:15" x14ac:dyDescent="0.25">
      <c r="A4776" s="34"/>
      <c r="F4776" s="50" t="str">
        <f>IFERROR(VLOOKUP(A4776,SHORTVOL!$A$2:$E$10000,5,0),"")</f>
        <v/>
      </c>
      <c r="G4776" s="50"/>
      <c r="M4776" s="43" t="e">
        <f>M4775*(1-M$1+IF(AND(WEEKDAY($A4776)&lt;&gt;1,WEEKDAY($A4776)&lt;&gt;7),-M$5,0))^($A4776-$A4775)*(1+(F4776/F4775-1))</f>
        <v>#DIV/0!</v>
      </c>
      <c r="O4776" s="43" t="e">
        <f>O4775*(1-O$1+IF(AND(WEEKDAY($A4776)&lt;&gt;1,WEEKDAY($A4776)&lt;&gt;7),-O$5,0))^($A4776-$A4775)*(1+2*(G4776/G4775-1))</f>
        <v>#DIV/0!</v>
      </c>
    </row>
    <row r="4777" spans="1:15" x14ac:dyDescent="0.25">
      <c r="A4777" s="34"/>
      <c r="F4777" s="50" t="str">
        <f>IFERROR(VLOOKUP(A4777,SHORTVOL!$A$2:$E$10000,5,0),"")</f>
        <v/>
      </c>
      <c r="G4777" s="50"/>
      <c r="M4777" s="43" t="e">
        <f>M4776*(1-M$1+IF(AND(WEEKDAY($A4777)&lt;&gt;1,WEEKDAY($A4777)&lt;&gt;7),-M$5,0))^($A4777-$A4776)*(1+(F4777/F4776-1))</f>
        <v>#DIV/0!</v>
      </c>
      <c r="O4777" s="43" t="e">
        <f>O4776*(1-O$1+IF(AND(WEEKDAY($A4777)&lt;&gt;1,WEEKDAY($A4777)&lt;&gt;7),-O$5,0))^($A4777-$A4776)*(1+2*(G4777/G4776-1))</f>
        <v>#DIV/0!</v>
      </c>
    </row>
    <row r="4778" spans="1:15" x14ac:dyDescent="0.25">
      <c r="A4778" s="34"/>
      <c r="F4778" s="50" t="str">
        <f>IFERROR(VLOOKUP(A4778,SHORTVOL!$A$2:$E$10000,5,0),"")</f>
        <v/>
      </c>
      <c r="G4778" s="50"/>
      <c r="M4778" s="43" t="e">
        <f>M4777*(1-M$1+IF(AND(WEEKDAY($A4778)&lt;&gt;1,WEEKDAY($A4778)&lt;&gt;7),-M$5,0))^($A4778-$A4777)*(1+(F4778/F4777-1))</f>
        <v>#DIV/0!</v>
      </c>
      <c r="O4778" s="43" t="e">
        <f>O4777*(1-O$1+IF(AND(WEEKDAY($A4778)&lt;&gt;1,WEEKDAY($A4778)&lt;&gt;7),-O$5,0))^($A4778-$A4777)*(1+2*(G4778/G4777-1))</f>
        <v>#DIV/0!</v>
      </c>
    </row>
    <row r="4779" spans="1:15" x14ac:dyDescent="0.25">
      <c r="A4779" s="34"/>
      <c r="F4779" s="50" t="str">
        <f>IFERROR(VLOOKUP(A4779,SHORTVOL!$A$2:$E$10000,5,0),"")</f>
        <v/>
      </c>
      <c r="G4779" s="50"/>
      <c r="M4779" s="43" t="e">
        <f>M4778*(1-M$1+IF(AND(WEEKDAY($A4779)&lt;&gt;1,WEEKDAY($A4779)&lt;&gt;7),-M$5,0))^($A4779-$A4778)*(1+(F4779/F4778-1))</f>
        <v>#DIV/0!</v>
      </c>
      <c r="O4779" s="43" t="e">
        <f>O4778*(1-O$1+IF(AND(WEEKDAY($A4779)&lt;&gt;1,WEEKDAY($A4779)&lt;&gt;7),-O$5,0))^($A4779-$A4778)*(1+2*(G4779/G4778-1))</f>
        <v>#DIV/0!</v>
      </c>
    </row>
    <row r="4780" spans="1:15" x14ac:dyDescent="0.25">
      <c r="A4780" s="34"/>
      <c r="F4780" s="50" t="str">
        <f>IFERROR(VLOOKUP(A4780,SHORTVOL!$A$2:$E$10000,5,0),"")</f>
        <v/>
      </c>
      <c r="G4780" s="50"/>
      <c r="M4780" s="43" t="e">
        <f>M4779*(1-M$1+IF(AND(WEEKDAY($A4780)&lt;&gt;1,WEEKDAY($A4780)&lt;&gt;7),-M$5,0))^($A4780-$A4779)*(1+(F4780/F4779-1))</f>
        <v>#DIV/0!</v>
      </c>
      <c r="O4780" s="43" t="e">
        <f>O4779*(1-O$1+IF(AND(WEEKDAY($A4780)&lt;&gt;1,WEEKDAY($A4780)&lt;&gt;7),-O$5,0))^($A4780-$A4779)*(1+2*(G4780/G4779-1))</f>
        <v>#DIV/0!</v>
      </c>
    </row>
    <row r="4781" spans="1:15" x14ac:dyDescent="0.25">
      <c r="A4781" s="34"/>
      <c r="F4781" s="50" t="str">
        <f>IFERROR(VLOOKUP(A4781,SHORTVOL!$A$2:$E$10000,5,0),"")</f>
        <v/>
      </c>
      <c r="G4781" s="50"/>
      <c r="M4781" s="43" t="e">
        <f>M4780*(1-M$1+IF(AND(WEEKDAY($A4781)&lt;&gt;1,WEEKDAY($A4781)&lt;&gt;7),-M$5,0))^($A4781-$A4780)*(1+(F4781/F4780-1))</f>
        <v>#DIV/0!</v>
      </c>
      <c r="O4781" s="43" t="e">
        <f>O4780*(1-O$1+IF(AND(WEEKDAY($A4781)&lt;&gt;1,WEEKDAY($A4781)&lt;&gt;7),-O$5,0))^($A4781-$A4780)*(1+2*(G4781/G4780-1))</f>
        <v>#DIV/0!</v>
      </c>
    </row>
    <row r="4782" spans="1:15" x14ac:dyDescent="0.25">
      <c r="A4782" s="34"/>
      <c r="F4782" s="50" t="str">
        <f>IFERROR(VLOOKUP(A4782,SHORTVOL!$A$2:$E$10000,5,0),"")</f>
        <v/>
      </c>
      <c r="G4782" s="50"/>
      <c r="M4782" s="43" t="e">
        <f>M4781*(1-M$1+IF(AND(WEEKDAY($A4782)&lt;&gt;1,WEEKDAY($A4782)&lt;&gt;7),-M$5,0))^($A4782-$A4781)*(1+(F4782/F4781-1))</f>
        <v>#DIV/0!</v>
      </c>
      <c r="O4782" s="43" t="e">
        <f>O4781*(1-O$1+IF(AND(WEEKDAY($A4782)&lt;&gt;1,WEEKDAY($A4782)&lt;&gt;7),-O$5,0))^($A4782-$A4781)*(1+2*(G4782/G4781-1))</f>
        <v>#DIV/0!</v>
      </c>
    </row>
    <row r="4783" spans="1:15" x14ac:dyDescent="0.25">
      <c r="A4783" s="34"/>
      <c r="F4783" s="50" t="str">
        <f>IFERROR(VLOOKUP(A4783,SHORTVOL!$A$2:$E$10000,5,0),"")</f>
        <v/>
      </c>
      <c r="G4783" s="50"/>
      <c r="M4783" s="43" t="e">
        <f>M4782*(1-M$1+IF(AND(WEEKDAY($A4783)&lt;&gt;1,WEEKDAY($A4783)&lt;&gt;7),-M$5,0))^($A4783-$A4782)*(1+(F4783/F4782-1))</f>
        <v>#DIV/0!</v>
      </c>
      <c r="O4783" s="43" t="e">
        <f>O4782*(1-O$1+IF(AND(WEEKDAY($A4783)&lt;&gt;1,WEEKDAY($A4783)&lt;&gt;7),-O$5,0))^($A4783-$A4782)*(1+2*(G4783/G4782-1))</f>
        <v>#DIV/0!</v>
      </c>
    </row>
    <row r="4784" spans="1:15" x14ac:dyDescent="0.25">
      <c r="A4784"/>
      <c r="F4784" s="50" t="str">
        <f>IFERROR(VLOOKUP(A4784,SHORTVOL!$A$2:$E$10000,5,0),"")</f>
        <v/>
      </c>
      <c r="G4784" s="50"/>
      <c r="M4784" s="43" t="e">
        <f>M4783*(1-M$1+IF(AND(WEEKDAY($A4784)&lt;&gt;1,WEEKDAY($A4784)&lt;&gt;7),-M$5,0))^($A4784-$A4783)*(1+(F4784/F4783-1))</f>
        <v>#DIV/0!</v>
      </c>
      <c r="O4784" s="43" t="e">
        <f>O4783*(1-O$1+IF(AND(WEEKDAY($A4784)&lt;&gt;1,WEEKDAY($A4784)&lt;&gt;7),-O$5,0))^($A4784-$A4783)*(1+2*(G4784/G4783-1))</f>
        <v>#DIV/0!</v>
      </c>
    </row>
    <row r="4785" spans="6:16" customFormat="1" x14ac:dyDescent="0.25">
      <c r="F4785" s="50" t="str">
        <f>IFERROR(VLOOKUP(A4785,SHORTVOL!$A$2:$E$10000,5,0),"")</f>
        <v/>
      </c>
      <c r="G4785" s="50"/>
      <c r="M4785" s="43" t="e">
        <f>M4784*(1-M$1+IF(AND(WEEKDAY($A4785)&lt;&gt;1,WEEKDAY($A4785)&lt;&gt;7),-M$5,0))^($A4785-$A4784)*(1+(F4785/F4784-1))</f>
        <v>#DIV/0!</v>
      </c>
      <c r="N4785" s="10"/>
      <c r="O4785" s="43" t="e">
        <f>O4784*(1-O$1+IF(AND(WEEKDAY($A4785)&lt;&gt;1,WEEKDAY($A4785)&lt;&gt;7),-O$5,0))^($A4785-$A4784)*(1+2*(G4785/G4784-1))</f>
        <v>#DIV/0!</v>
      </c>
      <c r="P4785" s="10"/>
    </row>
    <row r="4786" spans="6:16" customFormat="1" x14ac:dyDescent="0.25">
      <c r="F4786" s="50" t="str">
        <f>IFERROR(VLOOKUP(A4786,SHORTVOL!$A$2:$E$10000,5,0),"")</f>
        <v/>
      </c>
      <c r="G4786" s="50"/>
      <c r="M4786" s="43" t="e">
        <f>M4785*(1-M$1+IF(AND(WEEKDAY($A4786)&lt;&gt;1,WEEKDAY($A4786)&lt;&gt;7),-M$5,0))^($A4786-$A4785)*(1+(F4786/F4785-1))</f>
        <v>#DIV/0!</v>
      </c>
      <c r="N4786" s="10"/>
      <c r="O4786" s="43" t="e">
        <f>O4785*(1-O$1+IF(AND(WEEKDAY($A4786)&lt;&gt;1,WEEKDAY($A4786)&lt;&gt;7),-O$5,0))^($A4786-$A4785)*(1+2*(G4786/G4785-1))</f>
        <v>#DIV/0!</v>
      </c>
      <c r="P4786" s="10"/>
    </row>
    <row r="4787" spans="6:16" customFormat="1" x14ac:dyDescent="0.25">
      <c r="F4787" s="50" t="str">
        <f>IFERROR(VLOOKUP(A4787,SHORTVOL!$A$2:$E$10000,5,0),"")</f>
        <v/>
      </c>
      <c r="G4787" s="50"/>
      <c r="M4787" s="43" t="e">
        <f>M4786*(1-M$1+IF(AND(WEEKDAY($A4787)&lt;&gt;1,WEEKDAY($A4787)&lt;&gt;7),-M$5,0))^($A4787-$A4786)*(1+(F4787/F4786-1))</f>
        <v>#DIV/0!</v>
      </c>
      <c r="N4787" s="10"/>
      <c r="O4787" s="43" t="e">
        <f>O4786*(1-O$1+IF(AND(WEEKDAY($A4787)&lt;&gt;1,WEEKDAY($A4787)&lt;&gt;7),-O$5,0))^($A4787-$A4786)*(1+2*(G4787/G4786-1))</f>
        <v>#DIV/0!</v>
      </c>
      <c r="P4787" s="10"/>
    </row>
    <row r="4788" spans="6:16" customFormat="1" x14ac:dyDescent="0.25">
      <c r="F4788" s="50" t="str">
        <f>IFERROR(VLOOKUP(A4788,SHORTVOL!$A$2:$E$10000,5,0),"")</f>
        <v/>
      </c>
      <c r="G4788" s="50"/>
      <c r="M4788" s="43" t="e">
        <f>M4787*(1-M$1+IF(AND(WEEKDAY($A4788)&lt;&gt;1,WEEKDAY($A4788)&lt;&gt;7),-M$5,0))^($A4788-$A4787)*(1+(F4788/F4787-1))</f>
        <v>#DIV/0!</v>
      </c>
      <c r="N4788" s="10"/>
      <c r="O4788" s="43" t="e">
        <f>O4787*(1-O$1+IF(AND(WEEKDAY($A4788)&lt;&gt;1,WEEKDAY($A4788)&lt;&gt;7),-O$5,0))^($A4788-$A4787)*(1+2*(G4788/G4787-1))</f>
        <v>#DIV/0!</v>
      </c>
      <c r="P4788" s="10"/>
    </row>
    <row r="4789" spans="6:16" customFormat="1" x14ac:dyDescent="0.25">
      <c r="F4789" s="50" t="str">
        <f>IFERROR(VLOOKUP(A4789,SHORTVOL!$A$2:$E$10000,5,0),"")</f>
        <v/>
      </c>
      <c r="G4789" s="50"/>
      <c r="M4789" s="43" t="e">
        <f>M4788*(1-M$1+IF(AND(WEEKDAY($A4789)&lt;&gt;1,WEEKDAY($A4789)&lt;&gt;7),-M$5,0))^($A4789-$A4788)*(1+(F4789/F4788-1))</f>
        <v>#DIV/0!</v>
      </c>
      <c r="N4789" s="10"/>
      <c r="O4789" s="43" t="e">
        <f>O4788*(1-O$1+IF(AND(WEEKDAY($A4789)&lt;&gt;1,WEEKDAY($A4789)&lt;&gt;7),-O$5,0))^($A4789-$A4788)*(1+2*(G4789/G4788-1))</f>
        <v>#DIV/0!</v>
      </c>
      <c r="P4789" s="10"/>
    </row>
    <row r="4790" spans="6:16" customFormat="1" x14ac:dyDescent="0.25">
      <c r="F4790" s="50" t="str">
        <f>IFERROR(VLOOKUP(A4790,SHORTVOL!$A$2:$E$10000,5,0),"")</f>
        <v/>
      </c>
      <c r="G4790" s="50"/>
      <c r="M4790" s="43" t="e">
        <f>M4789*(1-M$1+IF(AND(WEEKDAY($A4790)&lt;&gt;1,WEEKDAY($A4790)&lt;&gt;7),-M$5,0))^($A4790-$A4789)*(1+(F4790/F4789-1))</f>
        <v>#DIV/0!</v>
      </c>
      <c r="N4790" s="10"/>
      <c r="O4790" s="43" t="e">
        <f>O4789*(1-O$1+IF(AND(WEEKDAY($A4790)&lt;&gt;1,WEEKDAY($A4790)&lt;&gt;7),-O$5,0))^($A4790-$A4789)*(1+2*(G4790/G4789-1))</f>
        <v>#DIV/0!</v>
      </c>
      <c r="P4790" s="10"/>
    </row>
    <row r="4791" spans="6:16" customFormat="1" x14ac:dyDescent="0.25">
      <c r="F4791" s="50" t="str">
        <f>IFERROR(VLOOKUP(A4791,SHORTVOL!$A$2:$E$10000,5,0),"")</f>
        <v/>
      </c>
      <c r="G4791" s="50"/>
      <c r="M4791" s="43" t="e">
        <f>M4790*(1-M$1+IF(AND(WEEKDAY($A4791)&lt;&gt;1,WEEKDAY($A4791)&lt;&gt;7),-M$5,0))^($A4791-$A4790)*(1+(F4791/F4790-1))</f>
        <v>#DIV/0!</v>
      </c>
      <c r="N4791" s="10"/>
      <c r="O4791" s="43" t="e">
        <f>O4790*(1-O$1+IF(AND(WEEKDAY($A4791)&lt;&gt;1,WEEKDAY($A4791)&lt;&gt;7),-O$5,0))^($A4791-$A4790)*(1+2*(G4791/G4790-1))</f>
        <v>#DIV/0!</v>
      </c>
      <c r="P4791" s="10"/>
    </row>
    <row r="4792" spans="6:16" customFormat="1" x14ac:dyDescent="0.25">
      <c r="F4792" s="50" t="str">
        <f>IFERROR(VLOOKUP(A4792,SHORTVOL!$A$2:$E$10000,5,0),"")</f>
        <v/>
      </c>
      <c r="G4792" s="50"/>
      <c r="M4792" s="43" t="e">
        <f>M4791*(1-M$1+IF(AND(WEEKDAY($A4792)&lt;&gt;1,WEEKDAY($A4792)&lt;&gt;7),-M$5,0))^($A4792-$A4791)*(1+(F4792/F4791-1))</f>
        <v>#DIV/0!</v>
      </c>
      <c r="N4792" s="10"/>
      <c r="O4792" s="43" t="e">
        <f>O4791*(1-O$1+IF(AND(WEEKDAY($A4792)&lt;&gt;1,WEEKDAY($A4792)&lt;&gt;7),-O$5,0))^($A4792-$A4791)*(1+2*(G4792/G4791-1))</f>
        <v>#DIV/0!</v>
      </c>
      <c r="P4792" s="10"/>
    </row>
    <row r="4793" spans="6:16" customFormat="1" x14ac:dyDescent="0.25">
      <c r="F4793" s="50" t="str">
        <f>IFERROR(VLOOKUP(A4793,SHORTVOL!$A$2:$E$10000,5,0),"")</f>
        <v/>
      </c>
      <c r="G4793" s="50"/>
      <c r="M4793" s="43" t="e">
        <f>M4792*(1-M$1+IF(AND(WEEKDAY($A4793)&lt;&gt;1,WEEKDAY($A4793)&lt;&gt;7),-M$5,0))^($A4793-$A4792)*(1+(F4793/F4792-1))</f>
        <v>#DIV/0!</v>
      </c>
      <c r="N4793" s="10"/>
      <c r="O4793" s="43" t="e">
        <f>O4792*(1-O$1+IF(AND(WEEKDAY($A4793)&lt;&gt;1,WEEKDAY($A4793)&lt;&gt;7),-O$5,0))^($A4793-$A4792)*(1+2*(G4793/G4792-1))</f>
        <v>#DIV/0!</v>
      </c>
      <c r="P4793" s="10"/>
    </row>
    <row r="4794" spans="6:16" customFormat="1" x14ac:dyDescent="0.25">
      <c r="F4794" s="50" t="str">
        <f>IFERROR(VLOOKUP(A4794,SHORTVOL!$A$2:$E$10000,5,0),"")</f>
        <v/>
      </c>
      <c r="G4794" s="50"/>
      <c r="M4794" s="43" t="e">
        <f>M4793*(1-M$1+IF(AND(WEEKDAY($A4794)&lt;&gt;1,WEEKDAY($A4794)&lt;&gt;7),-M$5,0))^($A4794-$A4793)*(1+(F4794/F4793-1))</f>
        <v>#DIV/0!</v>
      </c>
      <c r="N4794" s="10"/>
      <c r="O4794" s="43" t="e">
        <f>O4793*(1-O$1+IF(AND(WEEKDAY($A4794)&lt;&gt;1,WEEKDAY($A4794)&lt;&gt;7),-O$5,0))^($A4794-$A4793)*(1+2*(G4794/G4793-1))</f>
        <v>#DIV/0!</v>
      </c>
      <c r="P4794" s="10"/>
    </row>
    <row r="4795" spans="6:16" customFormat="1" x14ac:dyDescent="0.25">
      <c r="F4795" s="50" t="str">
        <f>IFERROR(VLOOKUP(A4795,SHORTVOL!$A$2:$E$10000,5,0),"")</f>
        <v/>
      </c>
      <c r="G4795" s="50"/>
      <c r="M4795" s="43" t="e">
        <f>M4794*(1-M$1+IF(AND(WEEKDAY($A4795)&lt;&gt;1,WEEKDAY($A4795)&lt;&gt;7),-M$5,0))^($A4795-$A4794)*(1+(F4795/F4794-1))</f>
        <v>#DIV/0!</v>
      </c>
      <c r="N4795" s="10"/>
      <c r="O4795" s="43" t="e">
        <f>O4794*(1-O$1+IF(AND(WEEKDAY($A4795)&lt;&gt;1,WEEKDAY($A4795)&lt;&gt;7),-O$5,0))^($A4795-$A4794)*(1+2*(G4795/G4794-1))</f>
        <v>#DIV/0!</v>
      </c>
      <c r="P4795" s="10"/>
    </row>
    <row r="4796" spans="6:16" customFormat="1" x14ac:dyDescent="0.25">
      <c r="F4796" s="50" t="str">
        <f>IFERROR(VLOOKUP(A4796,SHORTVOL!$A$2:$E$10000,5,0),"")</f>
        <v/>
      </c>
      <c r="G4796" s="50"/>
      <c r="M4796" s="43" t="e">
        <f>M4795*(1-M$1+IF(AND(WEEKDAY($A4796)&lt;&gt;1,WEEKDAY($A4796)&lt;&gt;7),-M$5,0))^($A4796-$A4795)*(1+(F4796/F4795-1))</f>
        <v>#DIV/0!</v>
      </c>
      <c r="N4796" s="10"/>
      <c r="O4796" s="43" t="e">
        <f>O4795*(1-O$1+IF(AND(WEEKDAY($A4796)&lt;&gt;1,WEEKDAY($A4796)&lt;&gt;7),-O$5,0))^($A4796-$A4795)*(1+2*(G4796/G4795-1))</f>
        <v>#DIV/0!</v>
      </c>
      <c r="P4796" s="10"/>
    </row>
    <row r="4797" spans="6:16" customFormat="1" x14ac:dyDescent="0.25">
      <c r="F4797" s="50" t="str">
        <f>IFERROR(VLOOKUP(A4797,SHORTVOL!$A$2:$E$10000,5,0),"")</f>
        <v/>
      </c>
      <c r="G4797" s="50"/>
      <c r="M4797" s="43" t="e">
        <f>M4796*(1-M$1+IF(AND(WEEKDAY($A4797)&lt;&gt;1,WEEKDAY($A4797)&lt;&gt;7),-M$5,0))^($A4797-$A4796)*(1+(F4797/F4796-1))</f>
        <v>#DIV/0!</v>
      </c>
      <c r="N4797" s="10"/>
      <c r="O4797" s="43" t="e">
        <f>O4796*(1-O$1+IF(AND(WEEKDAY($A4797)&lt;&gt;1,WEEKDAY($A4797)&lt;&gt;7),-O$5,0))^($A4797-$A4796)*(1+2*(G4797/G4796-1))</f>
        <v>#DIV/0!</v>
      </c>
      <c r="P4797" s="10"/>
    </row>
    <row r="4798" spans="6:16" customFormat="1" x14ac:dyDescent="0.25">
      <c r="F4798" s="50" t="str">
        <f>IFERROR(VLOOKUP(A4798,SHORTVOL!$A$2:$E$10000,5,0),"")</f>
        <v/>
      </c>
      <c r="G4798" s="50"/>
      <c r="M4798" s="43" t="e">
        <f>M4797*(1-M$1+IF(AND(WEEKDAY($A4798)&lt;&gt;1,WEEKDAY($A4798)&lt;&gt;7),-M$5,0))^($A4798-$A4797)*(1+(F4798/F4797-1))</f>
        <v>#DIV/0!</v>
      </c>
      <c r="N4798" s="10"/>
      <c r="O4798" s="43" t="e">
        <f>O4797*(1-O$1+IF(AND(WEEKDAY($A4798)&lt;&gt;1,WEEKDAY($A4798)&lt;&gt;7),-O$5,0))^($A4798-$A4797)*(1+2*(G4798/G4797-1))</f>
        <v>#DIV/0!</v>
      </c>
      <c r="P4798" s="10"/>
    </row>
    <row r="4799" spans="6:16" customFormat="1" x14ac:dyDescent="0.25">
      <c r="F4799" s="50" t="str">
        <f>IFERROR(VLOOKUP(A4799,SHORTVOL!$A$2:$E$10000,5,0),"")</f>
        <v/>
      </c>
      <c r="G4799" s="50"/>
      <c r="M4799" s="43" t="e">
        <f>M4798*(1-M$1+IF(AND(WEEKDAY($A4799)&lt;&gt;1,WEEKDAY($A4799)&lt;&gt;7),-M$5,0))^($A4799-$A4798)*(1+(F4799/F4798-1))</f>
        <v>#DIV/0!</v>
      </c>
      <c r="N4799" s="10"/>
      <c r="O4799" s="43" t="e">
        <f>O4798*(1-O$1+IF(AND(WEEKDAY($A4799)&lt;&gt;1,WEEKDAY($A4799)&lt;&gt;7),-O$5,0))^($A4799-$A4798)*(1+2*(G4799/G4798-1))</f>
        <v>#DIV/0!</v>
      </c>
      <c r="P4799" s="10"/>
    </row>
    <row r="4800" spans="6:16" customFormat="1" x14ac:dyDescent="0.25">
      <c r="F4800" s="50" t="str">
        <f>IFERROR(VLOOKUP(A4800,SHORTVOL!$A$2:$E$10000,5,0),"")</f>
        <v/>
      </c>
      <c r="G4800" s="50"/>
      <c r="M4800" s="43" t="e">
        <f>M4799*(1-M$1+IF(AND(WEEKDAY($A4800)&lt;&gt;1,WEEKDAY($A4800)&lt;&gt;7),-M$5,0))^($A4800-$A4799)*(1+(F4800/F4799-1))</f>
        <v>#DIV/0!</v>
      </c>
      <c r="N4800" s="10"/>
      <c r="O4800" s="43" t="e">
        <f>O4799*(1-O$1+IF(AND(WEEKDAY($A4800)&lt;&gt;1,WEEKDAY($A4800)&lt;&gt;7),-O$5,0))^($A4800-$A4799)*(1+2*(G4800/G4799-1))</f>
        <v>#DIV/0!</v>
      </c>
      <c r="P4800" s="10"/>
    </row>
    <row r="4801" spans="6:16" customFormat="1" x14ac:dyDescent="0.25">
      <c r="F4801" s="50" t="str">
        <f>IFERROR(VLOOKUP(A4801,SHORTVOL!$A$2:$E$10000,5,0),"")</f>
        <v/>
      </c>
      <c r="G4801" s="50"/>
      <c r="M4801" s="43" t="e">
        <f>M4800*(1-M$1+IF(AND(WEEKDAY($A4801)&lt;&gt;1,WEEKDAY($A4801)&lt;&gt;7),-M$5,0))^($A4801-$A4800)*(1+(F4801/F4800-1))</f>
        <v>#DIV/0!</v>
      </c>
      <c r="N4801" s="10"/>
      <c r="O4801" s="43" t="e">
        <f>O4800*(1-O$1+IF(AND(WEEKDAY($A4801)&lt;&gt;1,WEEKDAY($A4801)&lt;&gt;7),-O$5,0))^($A4801-$A4800)*(1+2*(G4801/G4800-1))</f>
        <v>#DIV/0!</v>
      </c>
      <c r="P4801" s="10"/>
    </row>
    <row r="4802" spans="6:16" customFormat="1" x14ac:dyDescent="0.25">
      <c r="F4802" s="50" t="str">
        <f>IFERROR(VLOOKUP(A4802,SHORTVOL!$A$2:$E$10000,5,0),"")</f>
        <v/>
      </c>
      <c r="G4802" s="50"/>
      <c r="M4802" s="43" t="e">
        <f>M4801*(1-M$1+IF(AND(WEEKDAY($A4802)&lt;&gt;1,WEEKDAY($A4802)&lt;&gt;7),-M$5,0))^($A4802-$A4801)*(1+(F4802/F4801-1))</f>
        <v>#DIV/0!</v>
      </c>
      <c r="N4802" s="10"/>
      <c r="O4802" s="43" t="e">
        <f>O4801*(1-O$1+IF(AND(WEEKDAY($A4802)&lt;&gt;1,WEEKDAY($A4802)&lt;&gt;7),-O$5,0))^($A4802-$A4801)*(1+2*(G4802/G4801-1))</f>
        <v>#DIV/0!</v>
      </c>
      <c r="P4802" s="10"/>
    </row>
    <row r="4803" spans="6:16" customFormat="1" x14ac:dyDescent="0.25">
      <c r="F4803" s="50" t="str">
        <f>IFERROR(VLOOKUP(A4803,SHORTVOL!$A$2:$E$10000,5,0),"")</f>
        <v/>
      </c>
      <c r="G4803" s="50"/>
      <c r="M4803" s="43" t="e">
        <f>M4802*(1-M$1+IF(AND(WEEKDAY($A4803)&lt;&gt;1,WEEKDAY($A4803)&lt;&gt;7),-M$5,0))^($A4803-$A4802)*(1+(F4803/F4802-1))</f>
        <v>#DIV/0!</v>
      </c>
      <c r="N4803" s="10"/>
      <c r="O4803" s="43" t="e">
        <f>O4802*(1-O$1+IF(AND(WEEKDAY($A4803)&lt;&gt;1,WEEKDAY($A4803)&lt;&gt;7),-O$5,0))^($A4803-$A4802)*(1+2*(G4803/G4802-1))</f>
        <v>#DIV/0!</v>
      </c>
      <c r="P4803" s="10"/>
    </row>
    <row r="4804" spans="6:16" customFormat="1" x14ac:dyDescent="0.25">
      <c r="F4804" s="50" t="str">
        <f>IFERROR(VLOOKUP(A4804,SHORTVOL!$A$2:$E$10000,5,0),"")</f>
        <v/>
      </c>
      <c r="G4804" s="50"/>
      <c r="M4804" s="43" t="e">
        <f>M4803*(1-M$1+IF(AND(WEEKDAY($A4804)&lt;&gt;1,WEEKDAY($A4804)&lt;&gt;7),-M$5,0))^($A4804-$A4803)*(1+(F4804/F4803-1))</f>
        <v>#DIV/0!</v>
      </c>
      <c r="N4804" s="10"/>
      <c r="O4804" s="43" t="e">
        <f>O4803*(1-O$1+IF(AND(WEEKDAY($A4804)&lt;&gt;1,WEEKDAY($A4804)&lt;&gt;7),-O$5,0))^($A4804-$A4803)*(1+2*(G4804/G4803-1))</f>
        <v>#DIV/0!</v>
      </c>
      <c r="P4804" s="10"/>
    </row>
    <row r="4805" spans="6:16" customFormat="1" x14ac:dyDescent="0.25">
      <c r="F4805" s="50" t="str">
        <f>IFERROR(VLOOKUP(A4805,SHORTVOL!$A$2:$E$10000,5,0),"")</f>
        <v/>
      </c>
      <c r="G4805" s="50"/>
      <c r="M4805" s="43" t="e">
        <f>M4804*(1-M$1+IF(AND(WEEKDAY($A4805)&lt;&gt;1,WEEKDAY($A4805)&lt;&gt;7),-M$5,0))^($A4805-$A4804)*(1+(F4805/F4804-1))</f>
        <v>#DIV/0!</v>
      </c>
      <c r="N4805" s="10"/>
      <c r="O4805" s="43" t="e">
        <f>O4804*(1-O$1+IF(AND(WEEKDAY($A4805)&lt;&gt;1,WEEKDAY($A4805)&lt;&gt;7),-O$5,0))^($A4805-$A4804)*(1+2*(G4805/G4804-1))</f>
        <v>#DIV/0!</v>
      </c>
      <c r="P4805" s="10"/>
    </row>
    <row r="4806" spans="6:16" customFormat="1" x14ac:dyDescent="0.25">
      <c r="F4806" s="50" t="str">
        <f>IFERROR(VLOOKUP(A4806,SHORTVOL!$A$2:$E$10000,5,0),"")</f>
        <v/>
      </c>
      <c r="G4806" s="50"/>
      <c r="M4806" s="43" t="e">
        <f>M4805*(1-M$1+IF(AND(WEEKDAY($A4806)&lt;&gt;1,WEEKDAY($A4806)&lt;&gt;7),-M$5,0))^($A4806-$A4805)*(1+(F4806/F4805-1))</f>
        <v>#DIV/0!</v>
      </c>
      <c r="N4806" s="10"/>
      <c r="O4806" s="43" t="e">
        <f>O4805*(1-O$1+IF(AND(WEEKDAY($A4806)&lt;&gt;1,WEEKDAY($A4806)&lt;&gt;7),-O$5,0))^($A4806-$A4805)*(1+2*(G4806/G4805-1))</f>
        <v>#DIV/0!</v>
      </c>
      <c r="P4806" s="10"/>
    </row>
    <row r="4807" spans="6:16" customFormat="1" x14ac:dyDescent="0.25">
      <c r="F4807" s="50" t="str">
        <f>IFERROR(VLOOKUP(A4807,SHORTVOL!$A$2:$E$10000,5,0),"")</f>
        <v/>
      </c>
      <c r="G4807" s="50"/>
      <c r="M4807" s="43" t="e">
        <f>M4806*(1-M$1+IF(AND(WEEKDAY($A4807)&lt;&gt;1,WEEKDAY($A4807)&lt;&gt;7),-M$5,0))^($A4807-$A4806)*(1+(F4807/F4806-1))</f>
        <v>#DIV/0!</v>
      </c>
      <c r="N4807" s="10"/>
      <c r="O4807" s="43" t="e">
        <f>O4806*(1-O$1+IF(AND(WEEKDAY($A4807)&lt;&gt;1,WEEKDAY($A4807)&lt;&gt;7),-O$5,0))^($A4807-$A4806)*(1+2*(G4807/G4806-1))</f>
        <v>#DIV/0!</v>
      </c>
      <c r="P4807" s="10"/>
    </row>
    <row r="4808" spans="6:16" customFormat="1" x14ac:dyDescent="0.25">
      <c r="F4808" s="50" t="str">
        <f>IFERROR(VLOOKUP(A4808,SHORTVOL!$A$2:$E$10000,5,0),"")</f>
        <v/>
      </c>
      <c r="G4808" s="50"/>
      <c r="M4808" s="43" t="e">
        <f>M4807*(1-M$1+IF(AND(WEEKDAY($A4808)&lt;&gt;1,WEEKDAY($A4808)&lt;&gt;7),-M$5,0))^($A4808-$A4807)*(1+(F4808/F4807-1))</f>
        <v>#DIV/0!</v>
      </c>
      <c r="N4808" s="10"/>
      <c r="O4808" s="43" t="e">
        <f>O4807*(1-O$1+IF(AND(WEEKDAY($A4808)&lt;&gt;1,WEEKDAY($A4808)&lt;&gt;7),-O$5,0))^($A4808-$A4807)*(1+2*(G4808/G4807-1))</f>
        <v>#DIV/0!</v>
      </c>
      <c r="P4808" s="10"/>
    </row>
    <row r="4809" spans="6:16" customFormat="1" x14ac:dyDescent="0.25">
      <c r="F4809" s="50" t="str">
        <f>IFERROR(VLOOKUP(A4809,SHORTVOL!$A$2:$E$10000,5,0),"")</f>
        <v/>
      </c>
      <c r="G4809" s="50"/>
      <c r="M4809" s="43" t="e">
        <f>M4808*(1-M$1+IF(AND(WEEKDAY($A4809)&lt;&gt;1,WEEKDAY($A4809)&lt;&gt;7),-M$5,0))^($A4809-$A4808)*(1+(F4809/F4808-1))</f>
        <v>#DIV/0!</v>
      </c>
      <c r="N4809" s="10"/>
      <c r="O4809" s="43" t="e">
        <f>O4808*(1-O$1+IF(AND(WEEKDAY($A4809)&lt;&gt;1,WEEKDAY($A4809)&lt;&gt;7),-O$5,0))^($A4809-$A4808)*(1+2*(G4809/G4808-1))</f>
        <v>#DIV/0!</v>
      </c>
      <c r="P4809" s="10"/>
    </row>
    <row r="4810" spans="6:16" customFormat="1" x14ac:dyDescent="0.25">
      <c r="F4810" s="50" t="str">
        <f>IFERROR(VLOOKUP(A4810,SHORTVOL!$A$2:$E$10000,5,0),"")</f>
        <v/>
      </c>
      <c r="G4810" s="50"/>
      <c r="M4810" s="43" t="e">
        <f>M4809*(1-M$1+IF(AND(WEEKDAY($A4810)&lt;&gt;1,WEEKDAY($A4810)&lt;&gt;7),-M$5,0))^($A4810-$A4809)*(1+(F4810/F4809-1))</f>
        <v>#DIV/0!</v>
      </c>
      <c r="N4810" s="10"/>
      <c r="O4810" s="43" t="e">
        <f>O4809*(1-O$1+IF(AND(WEEKDAY($A4810)&lt;&gt;1,WEEKDAY($A4810)&lt;&gt;7),-O$5,0))^($A4810-$A4809)*(1+2*(G4810/G4809-1))</f>
        <v>#DIV/0!</v>
      </c>
      <c r="P4810" s="10"/>
    </row>
    <row r="4811" spans="6:16" customFormat="1" x14ac:dyDescent="0.25">
      <c r="F4811" s="50" t="str">
        <f>IFERROR(VLOOKUP(A4811,SHORTVOL!$A$2:$E$10000,5,0),"")</f>
        <v/>
      </c>
      <c r="G4811" s="50"/>
      <c r="M4811" s="43" t="e">
        <f>M4810*(1-M$1+IF(AND(WEEKDAY($A4811)&lt;&gt;1,WEEKDAY($A4811)&lt;&gt;7),-M$5,0))^($A4811-$A4810)*(1+(F4811/F4810-1))</f>
        <v>#DIV/0!</v>
      </c>
      <c r="N4811" s="10"/>
      <c r="O4811" s="43" t="e">
        <f>O4810*(1-O$1+IF(AND(WEEKDAY($A4811)&lt;&gt;1,WEEKDAY($A4811)&lt;&gt;7),-O$5,0))^($A4811-$A4810)*(1+2*(G4811/G4810-1))</f>
        <v>#DIV/0!</v>
      </c>
      <c r="P4811" s="10"/>
    </row>
    <row r="4812" spans="6:16" customFormat="1" x14ac:dyDescent="0.25">
      <c r="F4812" s="50" t="str">
        <f>IFERROR(VLOOKUP(A4812,SHORTVOL!$A$2:$E$10000,5,0),"")</f>
        <v/>
      </c>
      <c r="G4812" s="50"/>
      <c r="M4812" s="43" t="e">
        <f>M4811*(1-M$1+IF(AND(WEEKDAY($A4812)&lt;&gt;1,WEEKDAY($A4812)&lt;&gt;7),-M$5,0))^($A4812-$A4811)*(1+(F4812/F4811-1))</f>
        <v>#DIV/0!</v>
      </c>
      <c r="N4812" s="10"/>
      <c r="O4812" s="43" t="e">
        <f>O4811*(1-O$1+IF(AND(WEEKDAY($A4812)&lt;&gt;1,WEEKDAY($A4812)&lt;&gt;7),-O$5,0))^($A4812-$A4811)*(1+2*(G4812/G4811-1))</f>
        <v>#DIV/0!</v>
      </c>
      <c r="P4812" s="10"/>
    </row>
    <row r="4813" spans="6:16" customFormat="1" x14ac:dyDescent="0.25">
      <c r="F4813" s="50" t="str">
        <f>IFERROR(VLOOKUP(A4813,SHORTVOL!$A$2:$E$10000,5,0),"")</f>
        <v/>
      </c>
      <c r="G4813" s="50"/>
      <c r="M4813" s="43" t="e">
        <f>M4812*(1-M$1+IF(AND(WEEKDAY($A4813)&lt;&gt;1,WEEKDAY($A4813)&lt;&gt;7),-M$5,0))^($A4813-$A4812)*(1+(F4813/F4812-1))</f>
        <v>#DIV/0!</v>
      </c>
      <c r="N4813" s="10"/>
      <c r="O4813" s="43" t="e">
        <f>O4812*(1-O$1+IF(AND(WEEKDAY($A4813)&lt;&gt;1,WEEKDAY($A4813)&lt;&gt;7),-O$5,0))^($A4813-$A4812)*(1+2*(G4813/G4812-1))</f>
        <v>#DIV/0!</v>
      </c>
      <c r="P4813" s="10"/>
    </row>
    <row r="4814" spans="6:16" customFormat="1" x14ac:dyDescent="0.25">
      <c r="F4814" s="50" t="str">
        <f>IFERROR(VLOOKUP(A4814,SHORTVOL!$A$2:$E$10000,5,0),"")</f>
        <v/>
      </c>
      <c r="G4814" s="50"/>
      <c r="M4814" s="43" t="e">
        <f>M4813*(1-M$1+IF(AND(WEEKDAY($A4814)&lt;&gt;1,WEEKDAY($A4814)&lt;&gt;7),-M$5,0))^($A4814-$A4813)*(1+(F4814/F4813-1))</f>
        <v>#DIV/0!</v>
      </c>
      <c r="N4814" s="10"/>
      <c r="O4814" s="43" t="e">
        <f>O4813*(1-O$1+IF(AND(WEEKDAY($A4814)&lt;&gt;1,WEEKDAY($A4814)&lt;&gt;7),-O$5,0))^($A4814-$A4813)*(1+2*(G4814/G4813-1))</f>
        <v>#DIV/0!</v>
      </c>
      <c r="P4814" s="10"/>
    </row>
    <row r="4815" spans="6:16" customFormat="1" x14ac:dyDescent="0.25">
      <c r="F4815" s="50" t="str">
        <f>IFERROR(VLOOKUP(A4815,SHORTVOL!$A$2:$E$10000,5,0),"")</f>
        <v/>
      </c>
      <c r="G4815" s="50"/>
      <c r="M4815" s="43" t="e">
        <f>M4814*(1-M$1+IF(AND(WEEKDAY($A4815)&lt;&gt;1,WEEKDAY($A4815)&lt;&gt;7),-M$5,0))^($A4815-$A4814)*(1+(F4815/F4814-1))</f>
        <v>#DIV/0!</v>
      </c>
      <c r="N4815" s="10"/>
      <c r="O4815" s="43" t="e">
        <f>O4814*(1-O$1+IF(AND(WEEKDAY($A4815)&lt;&gt;1,WEEKDAY($A4815)&lt;&gt;7),-O$5,0))^($A4815-$A4814)*(1+2*(G4815/G4814-1))</f>
        <v>#DIV/0!</v>
      </c>
      <c r="P4815" s="10"/>
    </row>
    <row r="4816" spans="6:16" customFormat="1" x14ac:dyDescent="0.25">
      <c r="F4816" s="50" t="str">
        <f>IFERROR(VLOOKUP(A4816,SHORTVOL!$A$2:$E$10000,5,0),"")</f>
        <v/>
      </c>
      <c r="G4816" s="50"/>
      <c r="M4816" s="43" t="e">
        <f>M4815*(1-M$1+IF(AND(WEEKDAY($A4816)&lt;&gt;1,WEEKDAY($A4816)&lt;&gt;7),-M$5,0))^($A4816-$A4815)*(1+(F4816/F4815-1))</f>
        <v>#DIV/0!</v>
      </c>
      <c r="N4816" s="10"/>
      <c r="O4816" s="43" t="e">
        <f>O4815*(1-O$1+IF(AND(WEEKDAY($A4816)&lt;&gt;1,WEEKDAY($A4816)&lt;&gt;7),-O$5,0))^($A4816-$A4815)*(1+2*(G4816/G4815-1))</f>
        <v>#DIV/0!</v>
      </c>
      <c r="P4816" s="10"/>
    </row>
    <row r="4817" spans="6:16" customFormat="1" x14ac:dyDescent="0.25">
      <c r="F4817" s="50" t="str">
        <f>IFERROR(VLOOKUP(A4817,SHORTVOL!$A$2:$E$10000,5,0),"")</f>
        <v/>
      </c>
      <c r="G4817" s="50"/>
      <c r="M4817" s="43" t="e">
        <f>M4816*(1-M$1+IF(AND(WEEKDAY($A4817)&lt;&gt;1,WEEKDAY($A4817)&lt;&gt;7),-M$5,0))^($A4817-$A4816)*(1+(F4817/F4816-1))</f>
        <v>#DIV/0!</v>
      </c>
      <c r="N4817" s="10"/>
      <c r="O4817" s="43" t="e">
        <f>O4816*(1-O$1+IF(AND(WEEKDAY($A4817)&lt;&gt;1,WEEKDAY($A4817)&lt;&gt;7),-O$5,0))^($A4817-$A4816)*(1+2*(G4817/G4816-1))</f>
        <v>#DIV/0!</v>
      </c>
      <c r="P4817" s="10"/>
    </row>
    <row r="4818" spans="6:16" customFormat="1" x14ac:dyDescent="0.25">
      <c r="F4818" s="50" t="str">
        <f>IFERROR(VLOOKUP(A4818,SHORTVOL!$A$2:$E$10000,5,0),"")</f>
        <v/>
      </c>
      <c r="G4818" s="50"/>
      <c r="M4818" s="43" t="e">
        <f>M4817*(1-M$1+IF(AND(WEEKDAY($A4818)&lt;&gt;1,WEEKDAY($A4818)&lt;&gt;7),-M$5,0))^($A4818-$A4817)*(1+(F4818/F4817-1))</f>
        <v>#DIV/0!</v>
      </c>
      <c r="N4818" s="10"/>
      <c r="O4818" s="43" t="e">
        <f>O4817*(1-O$1+IF(AND(WEEKDAY($A4818)&lt;&gt;1,WEEKDAY($A4818)&lt;&gt;7),-O$5,0))^($A4818-$A4817)*(1+2*(G4818/G4817-1))</f>
        <v>#DIV/0!</v>
      </c>
      <c r="P4818" s="10"/>
    </row>
    <row r="4819" spans="6:16" customFormat="1" x14ac:dyDescent="0.25">
      <c r="F4819" s="50" t="str">
        <f>IFERROR(VLOOKUP(A4819,SHORTVOL!$A$2:$E$10000,5,0),"")</f>
        <v/>
      </c>
      <c r="G4819" s="50"/>
      <c r="M4819" s="43" t="e">
        <f>M4818*(1-M$1+IF(AND(WEEKDAY($A4819)&lt;&gt;1,WEEKDAY($A4819)&lt;&gt;7),-M$5,0))^($A4819-$A4818)*(1+(F4819/F4818-1))</f>
        <v>#DIV/0!</v>
      </c>
      <c r="N4819" s="10"/>
      <c r="O4819" s="43" t="e">
        <f>O4818*(1-O$1+IF(AND(WEEKDAY($A4819)&lt;&gt;1,WEEKDAY($A4819)&lt;&gt;7),-O$5,0))^($A4819-$A4818)*(1+2*(G4819/G4818-1))</f>
        <v>#DIV/0!</v>
      </c>
      <c r="P4819" s="10"/>
    </row>
    <row r="4820" spans="6:16" customFormat="1" x14ac:dyDescent="0.25">
      <c r="F4820" s="50" t="str">
        <f>IFERROR(VLOOKUP(A4820,SHORTVOL!$A$2:$E$10000,5,0),"")</f>
        <v/>
      </c>
      <c r="G4820" s="50"/>
      <c r="M4820" s="43" t="e">
        <f>M4819*(1-M$1+IF(AND(WEEKDAY($A4820)&lt;&gt;1,WEEKDAY($A4820)&lt;&gt;7),-M$5,0))^($A4820-$A4819)*(1+(F4820/F4819-1))</f>
        <v>#DIV/0!</v>
      </c>
      <c r="N4820" s="10"/>
      <c r="O4820" s="43" t="e">
        <f>O4819*(1-O$1+IF(AND(WEEKDAY($A4820)&lt;&gt;1,WEEKDAY($A4820)&lt;&gt;7),-O$5,0))^($A4820-$A4819)*(1+2*(G4820/G4819-1))</f>
        <v>#DIV/0!</v>
      </c>
      <c r="P4820" s="10"/>
    </row>
    <row r="4821" spans="6:16" customFormat="1" x14ac:dyDescent="0.25">
      <c r="F4821" s="50" t="str">
        <f>IFERROR(VLOOKUP(A4821,SHORTVOL!$A$2:$E$10000,5,0),"")</f>
        <v/>
      </c>
      <c r="G4821" s="50"/>
      <c r="M4821" s="43" t="e">
        <f>M4820*(1-M$1+IF(AND(WEEKDAY($A4821)&lt;&gt;1,WEEKDAY($A4821)&lt;&gt;7),-M$5,0))^($A4821-$A4820)*(1+(F4821/F4820-1))</f>
        <v>#DIV/0!</v>
      </c>
      <c r="N4821" s="10"/>
      <c r="O4821" s="43" t="e">
        <f>O4820*(1-O$1+IF(AND(WEEKDAY($A4821)&lt;&gt;1,WEEKDAY($A4821)&lt;&gt;7),-O$5,0))^($A4821-$A4820)*(1+2*(G4821/G4820-1))</f>
        <v>#DIV/0!</v>
      </c>
      <c r="P4821" s="10"/>
    </row>
    <row r="4822" spans="6:16" customFormat="1" x14ac:dyDescent="0.25">
      <c r="F4822" s="50" t="str">
        <f>IFERROR(VLOOKUP(A4822,SHORTVOL!$A$2:$E$10000,5,0),"")</f>
        <v/>
      </c>
      <c r="G4822" s="50"/>
      <c r="M4822" s="43" t="e">
        <f>M4821*(1-M$1+IF(AND(WEEKDAY($A4822)&lt;&gt;1,WEEKDAY($A4822)&lt;&gt;7),-M$5,0))^($A4822-$A4821)*(1+(F4822/F4821-1))</f>
        <v>#DIV/0!</v>
      </c>
      <c r="N4822" s="10"/>
      <c r="O4822" s="43" t="e">
        <f>O4821*(1-O$1+IF(AND(WEEKDAY($A4822)&lt;&gt;1,WEEKDAY($A4822)&lt;&gt;7),-O$5,0))^($A4822-$A4821)*(1+2*(G4822/G4821-1))</f>
        <v>#DIV/0!</v>
      </c>
      <c r="P4822" s="10"/>
    </row>
    <row r="4823" spans="6:16" customFormat="1" x14ac:dyDescent="0.25">
      <c r="F4823" s="50" t="str">
        <f>IFERROR(VLOOKUP(A4823,SHORTVOL!$A$2:$E$10000,5,0),"")</f>
        <v/>
      </c>
      <c r="G4823" s="50"/>
      <c r="M4823" s="43" t="e">
        <f>M4822*(1-M$1+IF(AND(WEEKDAY($A4823)&lt;&gt;1,WEEKDAY($A4823)&lt;&gt;7),-M$5,0))^($A4823-$A4822)*(1+(F4823/F4822-1))</f>
        <v>#DIV/0!</v>
      </c>
      <c r="N4823" s="10"/>
      <c r="O4823" s="43" t="e">
        <f>O4822*(1-O$1+IF(AND(WEEKDAY($A4823)&lt;&gt;1,WEEKDAY($A4823)&lt;&gt;7),-O$5,0))^($A4823-$A4822)*(1+2*(G4823/G4822-1))</f>
        <v>#DIV/0!</v>
      </c>
      <c r="P4823" s="10"/>
    </row>
    <row r="4824" spans="6:16" customFormat="1" x14ac:dyDescent="0.25">
      <c r="F4824" s="50" t="str">
        <f>IFERROR(VLOOKUP(A4824,SHORTVOL!$A$2:$E$10000,5,0),"")</f>
        <v/>
      </c>
      <c r="G4824" s="50"/>
      <c r="M4824" s="43" t="e">
        <f>M4823*(1-M$1+IF(AND(WEEKDAY($A4824)&lt;&gt;1,WEEKDAY($A4824)&lt;&gt;7),-M$5,0))^($A4824-$A4823)*(1+(F4824/F4823-1))</f>
        <v>#DIV/0!</v>
      </c>
      <c r="N4824" s="10"/>
      <c r="O4824" s="43" t="e">
        <f>O4823*(1-O$1+IF(AND(WEEKDAY($A4824)&lt;&gt;1,WEEKDAY($A4824)&lt;&gt;7),-O$5,0))^($A4824-$A4823)*(1+2*(G4824/G4823-1))</f>
        <v>#DIV/0!</v>
      </c>
      <c r="P4824" s="10"/>
    </row>
    <row r="4825" spans="6:16" customFormat="1" x14ac:dyDescent="0.25">
      <c r="F4825" s="50" t="str">
        <f>IFERROR(VLOOKUP(A4825,SHORTVOL!$A$2:$E$10000,5,0),"")</f>
        <v/>
      </c>
      <c r="G4825" s="50"/>
      <c r="M4825" s="43" t="e">
        <f>M4824*(1-M$1+IF(AND(WEEKDAY($A4825)&lt;&gt;1,WEEKDAY($A4825)&lt;&gt;7),-M$5,0))^($A4825-$A4824)*(1+(F4825/F4824-1))</f>
        <v>#DIV/0!</v>
      </c>
      <c r="N4825" s="10"/>
      <c r="O4825" s="43" t="e">
        <f>O4824*(1-O$1+IF(AND(WEEKDAY($A4825)&lt;&gt;1,WEEKDAY($A4825)&lt;&gt;7),-O$5,0))^($A4825-$A4824)*(1+2*(G4825/G4824-1))</f>
        <v>#DIV/0!</v>
      </c>
      <c r="P4825" s="10"/>
    </row>
    <row r="4826" spans="6:16" customFormat="1" x14ac:dyDescent="0.25">
      <c r="F4826" s="50" t="str">
        <f>IFERROR(VLOOKUP(A4826,SHORTVOL!$A$2:$E$10000,5,0),"")</f>
        <v/>
      </c>
      <c r="G4826" s="50"/>
      <c r="M4826" s="43" t="e">
        <f>M4825*(1-M$1+IF(AND(WEEKDAY($A4826)&lt;&gt;1,WEEKDAY($A4826)&lt;&gt;7),-M$5,0))^($A4826-$A4825)*(1+(F4826/F4825-1))</f>
        <v>#DIV/0!</v>
      </c>
      <c r="N4826" s="10"/>
      <c r="O4826" s="43" t="e">
        <f>O4825*(1-O$1+IF(AND(WEEKDAY($A4826)&lt;&gt;1,WEEKDAY($A4826)&lt;&gt;7),-O$5,0))^($A4826-$A4825)*(1+2*(G4826/G4825-1))</f>
        <v>#DIV/0!</v>
      </c>
      <c r="P4826" s="10"/>
    </row>
    <row r="4827" spans="6:16" customFormat="1" x14ac:dyDescent="0.25">
      <c r="F4827" s="50" t="str">
        <f>IFERROR(VLOOKUP(A4827,SHORTVOL!$A$2:$E$10000,5,0),"")</f>
        <v/>
      </c>
      <c r="G4827" s="50"/>
      <c r="M4827" s="43" t="e">
        <f>M4826*(1-M$1+IF(AND(WEEKDAY($A4827)&lt;&gt;1,WEEKDAY($A4827)&lt;&gt;7),-M$5,0))^($A4827-$A4826)*(1+(F4827/F4826-1))</f>
        <v>#DIV/0!</v>
      </c>
      <c r="N4827" s="10"/>
      <c r="O4827" s="43" t="e">
        <f>O4826*(1-O$1+IF(AND(WEEKDAY($A4827)&lt;&gt;1,WEEKDAY($A4827)&lt;&gt;7),-O$5,0))^($A4827-$A4826)*(1+2*(G4827/G4826-1))</f>
        <v>#DIV/0!</v>
      </c>
      <c r="P4827" s="10"/>
    </row>
    <row r="4828" spans="6:16" customFormat="1" x14ac:dyDescent="0.25">
      <c r="F4828" s="50" t="str">
        <f>IFERROR(VLOOKUP(A4828,SHORTVOL!$A$2:$E$10000,5,0),"")</f>
        <v/>
      </c>
      <c r="G4828" s="50"/>
      <c r="M4828" s="43" t="e">
        <f>M4827*(1-M$1+IF(AND(WEEKDAY($A4828)&lt;&gt;1,WEEKDAY($A4828)&lt;&gt;7),-M$5,0))^($A4828-$A4827)*(1+(F4828/F4827-1))</f>
        <v>#DIV/0!</v>
      </c>
      <c r="N4828" s="10"/>
      <c r="O4828" s="43" t="e">
        <f>O4827*(1-O$1+IF(AND(WEEKDAY($A4828)&lt;&gt;1,WEEKDAY($A4828)&lt;&gt;7),-O$5,0))^($A4828-$A4827)*(1+2*(G4828/G4827-1))</f>
        <v>#DIV/0!</v>
      </c>
      <c r="P4828" s="10"/>
    </row>
    <row r="4829" spans="6:16" customFormat="1" x14ac:dyDescent="0.25">
      <c r="F4829" s="50" t="str">
        <f>IFERROR(VLOOKUP(A4829,SHORTVOL!$A$2:$E$10000,5,0),"")</f>
        <v/>
      </c>
      <c r="G4829" s="50"/>
      <c r="M4829" s="43" t="e">
        <f>M4828*(1-M$1+IF(AND(WEEKDAY($A4829)&lt;&gt;1,WEEKDAY($A4829)&lt;&gt;7),-M$5,0))^($A4829-$A4828)*(1+(F4829/F4828-1))</f>
        <v>#DIV/0!</v>
      </c>
      <c r="N4829" s="10"/>
      <c r="O4829" s="43" t="e">
        <f>O4828*(1-O$1+IF(AND(WEEKDAY($A4829)&lt;&gt;1,WEEKDAY($A4829)&lt;&gt;7),-O$5,0))^($A4829-$A4828)*(1+2*(G4829/G4828-1))</f>
        <v>#DIV/0!</v>
      </c>
      <c r="P4829" s="10"/>
    </row>
    <row r="4830" spans="6:16" customFormat="1" x14ac:dyDescent="0.25">
      <c r="F4830" s="50" t="str">
        <f>IFERROR(VLOOKUP(A4830,SHORTVOL!$A$2:$E$10000,5,0),"")</f>
        <v/>
      </c>
      <c r="G4830" s="50"/>
      <c r="M4830" s="43" t="e">
        <f>M4829*(1-M$1+IF(AND(WEEKDAY($A4830)&lt;&gt;1,WEEKDAY($A4830)&lt;&gt;7),-M$5,0))^($A4830-$A4829)*(1+(F4830/F4829-1))</f>
        <v>#DIV/0!</v>
      </c>
      <c r="N4830" s="10"/>
      <c r="O4830" s="43" t="e">
        <f>O4829*(1-O$1+IF(AND(WEEKDAY($A4830)&lt;&gt;1,WEEKDAY($A4830)&lt;&gt;7),-O$5,0))^($A4830-$A4829)*(1+2*(G4830/G4829-1))</f>
        <v>#DIV/0!</v>
      </c>
      <c r="P4830" s="10"/>
    </row>
    <row r="4831" spans="6:16" customFormat="1" x14ac:dyDescent="0.25">
      <c r="F4831" s="50" t="str">
        <f>IFERROR(VLOOKUP(A4831,SHORTVOL!$A$2:$E$10000,5,0),"")</f>
        <v/>
      </c>
      <c r="G4831" s="50"/>
      <c r="M4831" s="43" t="e">
        <f>M4830*(1-M$1+IF(AND(WEEKDAY($A4831)&lt;&gt;1,WEEKDAY($A4831)&lt;&gt;7),-M$5,0))^($A4831-$A4830)*(1+(F4831/F4830-1))</f>
        <v>#DIV/0!</v>
      </c>
      <c r="N4831" s="10"/>
      <c r="O4831" s="43" t="e">
        <f>O4830*(1-O$1+IF(AND(WEEKDAY($A4831)&lt;&gt;1,WEEKDAY($A4831)&lt;&gt;7),-O$5,0))^($A4831-$A4830)*(1+2*(G4831/G4830-1))</f>
        <v>#DIV/0!</v>
      </c>
      <c r="P4831" s="10"/>
    </row>
    <row r="4832" spans="6:16" customFormat="1" x14ac:dyDescent="0.25">
      <c r="F4832" s="50" t="str">
        <f>IFERROR(VLOOKUP(A4832,SHORTVOL!$A$2:$E$10000,5,0),"")</f>
        <v/>
      </c>
      <c r="G4832" s="50"/>
      <c r="M4832" s="43" t="e">
        <f>M4831*(1-M$1+IF(AND(WEEKDAY($A4832)&lt;&gt;1,WEEKDAY($A4832)&lt;&gt;7),-M$5,0))^($A4832-$A4831)*(1+(F4832/F4831-1))</f>
        <v>#DIV/0!</v>
      </c>
      <c r="N4832" s="10"/>
      <c r="O4832" s="43" t="e">
        <f>O4831*(1-O$1+IF(AND(WEEKDAY($A4832)&lt;&gt;1,WEEKDAY($A4832)&lt;&gt;7),-O$5,0))^($A4832-$A4831)*(1+2*(G4832/G4831-1))</f>
        <v>#DIV/0!</v>
      </c>
      <c r="P4832" s="10"/>
    </row>
    <row r="4833" spans="6:16" customFormat="1" x14ac:dyDescent="0.25">
      <c r="F4833" s="50" t="str">
        <f>IFERROR(VLOOKUP(A4833,SHORTVOL!$A$2:$E$10000,5,0),"")</f>
        <v/>
      </c>
      <c r="G4833" s="50"/>
      <c r="M4833" s="43" t="e">
        <f>M4832*(1-M$1+IF(AND(WEEKDAY($A4833)&lt;&gt;1,WEEKDAY($A4833)&lt;&gt;7),-M$5,0))^($A4833-$A4832)*(1+(F4833/F4832-1))</f>
        <v>#DIV/0!</v>
      </c>
      <c r="N4833" s="10"/>
      <c r="O4833" s="43" t="e">
        <f>O4832*(1-O$1+IF(AND(WEEKDAY($A4833)&lt;&gt;1,WEEKDAY($A4833)&lt;&gt;7),-O$5,0))^($A4833-$A4832)*(1+2*(G4833/G4832-1))</f>
        <v>#DIV/0!</v>
      </c>
      <c r="P4833" s="10"/>
    </row>
    <row r="4834" spans="6:16" customFormat="1" x14ac:dyDescent="0.25">
      <c r="F4834" s="50" t="str">
        <f>IFERROR(VLOOKUP(A4834,SHORTVOL!$A$2:$E$10000,5,0),"")</f>
        <v/>
      </c>
      <c r="G4834" s="50"/>
      <c r="M4834" s="43" t="e">
        <f>M4833*(1-M$1+IF(AND(WEEKDAY($A4834)&lt;&gt;1,WEEKDAY($A4834)&lt;&gt;7),-M$5,0))^($A4834-$A4833)*(1+(F4834/F4833-1))</f>
        <v>#DIV/0!</v>
      </c>
      <c r="N4834" s="10"/>
      <c r="O4834" s="43" t="e">
        <f>O4833*(1-O$1+IF(AND(WEEKDAY($A4834)&lt;&gt;1,WEEKDAY($A4834)&lt;&gt;7),-O$5,0))^($A4834-$A4833)*(1+2*(G4834/G4833-1))</f>
        <v>#DIV/0!</v>
      </c>
      <c r="P4834" s="10"/>
    </row>
    <row r="4835" spans="6:16" customFormat="1" x14ac:dyDescent="0.25">
      <c r="F4835" s="50" t="str">
        <f>IFERROR(VLOOKUP(A4835,SHORTVOL!$A$2:$E$10000,5,0),"")</f>
        <v/>
      </c>
      <c r="G4835" s="50"/>
      <c r="M4835" s="43" t="e">
        <f>M4834*(1-M$1+IF(AND(WEEKDAY($A4835)&lt;&gt;1,WEEKDAY($A4835)&lt;&gt;7),-M$5,0))^($A4835-$A4834)*(1+(F4835/F4834-1))</f>
        <v>#DIV/0!</v>
      </c>
      <c r="N4835" s="10"/>
      <c r="O4835" s="43" t="e">
        <f>O4834*(1-O$1+IF(AND(WEEKDAY($A4835)&lt;&gt;1,WEEKDAY($A4835)&lt;&gt;7),-O$5,0))^($A4835-$A4834)*(1+2*(G4835/G4834-1))</f>
        <v>#DIV/0!</v>
      </c>
      <c r="P4835" s="10"/>
    </row>
    <row r="4836" spans="6:16" customFormat="1" x14ac:dyDescent="0.25">
      <c r="F4836" s="50" t="str">
        <f>IFERROR(VLOOKUP(A4836,SHORTVOL!$A$2:$E$10000,5,0),"")</f>
        <v/>
      </c>
      <c r="G4836" s="50"/>
      <c r="M4836" s="43" t="e">
        <f>M4835*(1-M$1+IF(AND(WEEKDAY($A4836)&lt;&gt;1,WEEKDAY($A4836)&lt;&gt;7),-M$5,0))^($A4836-$A4835)*(1+(F4836/F4835-1))</f>
        <v>#DIV/0!</v>
      </c>
      <c r="N4836" s="10"/>
      <c r="O4836" s="43" t="e">
        <f>O4835*(1-O$1+IF(AND(WEEKDAY($A4836)&lt;&gt;1,WEEKDAY($A4836)&lt;&gt;7),-O$5,0))^($A4836-$A4835)*(1+2*(G4836/G4835-1))</f>
        <v>#DIV/0!</v>
      </c>
      <c r="P4836" s="10"/>
    </row>
    <row r="4837" spans="6:16" customFormat="1" x14ac:dyDescent="0.25">
      <c r="F4837" s="50" t="str">
        <f>IFERROR(VLOOKUP(A4837,SHORTVOL!$A$2:$E$10000,5,0),"")</f>
        <v/>
      </c>
      <c r="G4837" s="50"/>
      <c r="M4837" s="43" t="e">
        <f>M4836*(1-M$1+IF(AND(WEEKDAY($A4837)&lt;&gt;1,WEEKDAY($A4837)&lt;&gt;7),-M$5,0))^($A4837-$A4836)*(1+(F4837/F4836-1))</f>
        <v>#DIV/0!</v>
      </c>
      <c r="N4837" s="10"/>
      <c r="O4837" s="43" t="e">
        <f>O4836*(1-O$1+IF(AND(WEEKDAY($A4837)&lt;&gt;1,WEEKDAY($A4837)&lt;&gt;7),-O$5,0))^($A4837-$A4836)*(1+2*(G4837/G4836-1))</f>
        <v>#DIV/0!</v>
      </c>
      <c r="P4837" s="10"/>
    </row>
    <row r="4838" spans="6:16" customFormat="1" x14ac:dyDescent="0.25">
      <c r="F4838" s="50" t="str">
        <f>IFERROR(VLOOKUP(A4838,SHORTVOL!$A$2:$E$10000,5,0),"")</f>
        <v/>
      </c>
      <c r="G4838" s="50"/>
      <c r="M4838" s="43" t="e">
        <f>M4837*(1-M$1+IF(AND(WEEKDAY($A4838)&lt;&gt;1,WEEKDAY($A4838)&lt;&gt;7),-M$5,0))^($A4838-$A4837)*(1+(F4838/F4837-1))</f>
        <v>#DIV/0!</v>
      </c>
      <c r="N4838" s="10"/>
      <c r="O4838" s="43" t="e">
        <f>O4837*(1-O$1+IF(AND(WEEKDAY($A4838)&lt;&gt;1,WEEKDAY($A4838)&lt;&gt;7),-O$5,0))^($A4838-$A4837)*(1+2*(G4838/G4837-1))</f>
        <v>#DIV/0!</v>
      </c>
      <c r="P4838" s="10"/>
    </row>
    <row r="4839" spans="6:16" customFormat="1" x14ac:dyDescent="0.25">
      <c r="F4839" s="50" t="str">
        <f>IFERROR(VLOOKUP(A4839,SHORTVOL!$A$2:$E$10000,5,0),"")</f>
        <v/>
      </c>
      <c r="G4839" s="50"/>
      <c r="M4839" s="43" t="e">
        <f>M4838*(1-M$1+IF(AND(WEEKDAY($A4839)&lt;&gt;1,WEEKDAY($A4839)&lt;&gt;7),-M$5,0))^($A4839-$A4838)*(1+(F4839/F4838-1))</f>
        <v>#DIV/0!</v>
      </c>
      <c r="N4839" s="10"/>
      <c r="O4839" s="43" t="e">
        <f>O4838*(1-O$1+IF(AND(WEEKDAY($A4839)&lt;&gt;1,WEEKDAY($A4839)&lt;&gt;7),-O$5,0))^($A4839-$A4838)*(1+2*(G4839/G4838-1))</f>
        <v>#DIV/0!</v>
      </c>
      <c r="P4839" s="10"/>
    </row>
    <row r="4840" spans="6:16" customFormat="1" x14ac:dyDescent="0.25">
      <c r="F4840" s="50" t="str">
        <f>IFERROR(VLOOKUP(A4840,SHORTVOL!$A$2:$E$10000,5,0),"")</f>
        <v/>
      </c>
      <c r="G4840" s="50"/>
      <c r="M4840" s="43" t="e">
        <f>M4839*(1-M$1+IF(AND(WEEKDAY($A4840)&lt;&gt;1,WEEKDAY($A4840)&lt;&gt;7),-M$5,0))^($A4840-$A4839)*(1+(F4840/F4839-1))</f>
        <v>#DIV/0!</v>
      </c>
      <c r="N4840" s="10"/>
      <c r="O4840" s="43" t="e">
        <f>O4839*(1-O$1+IF(AND(WEEKDAY($A4840)&lt;&gt;1,WEEKDAY($A4840)&lt;&gt;7),-O$5,0))^($A4840-$A4839)*(1+2*(G4840/G4839-1))</f>
        <v>#DIV/0!</v>
      </c>
      <c r="P4840" s="10"/>
    </row>
    <row r="4841" spans="6:16" customFormat="1" x14ac:dyDescent="0.25">
      <c r="F4841" s="50" t="str">
        <f>IFERROR(VLOOKUP(A4841,SHORTVOL!$A$2:$E$10000,5,0),"")</f>
        <v/>
      </c>
      <c r="G4841" s="50"/>
      <c r="M4841" s="43" t="e">
        <f>M4840*(1-M$1+IF(AND(WEEKDAY($A4841)&lt;&gt;1,WEEKDAY($A4841)&lt;&gt;7),-M$5,0))^($A4841-$A4840)*(1+(F4841/F4840-1))</f>
        <v>#DIV/0!</v>
      </c>
      <c r="N4841" s="10"/>
      <c r="O4841" s="43" t="e">
        <f>O4840*(1-O$1+IF(AND(WEEKDAY($A4841)&lt;&gt;1,WEEKDAY($A4841)&lt;&gt;7),-O$5,0))^($A4841-$A4840)*(1+2*(G4841/G4840-1))</f>
        <v>#DIV/0!</v>
      </c>
      <c r="P4841" s="10"/>
    </row>
    <row r="4842" spans="6:16" customFormat="1" x14ac:dyDescent="0.25">
      <c r="F4842" s="50" t="str">
        <f>IFERROR(VLOOKUP(A4842,SHORTVOL!$A$2:$E$10000,5,0),"")</f>
        <v/>
      </c>
      <c r="G4842" s="50"/>
      <c r="M4842" s="43" t="e">
        <f>M4841*(1-M$1+IF(AND(WEEKDAY($A4842)&lt;&gt;1,WEEKDAY($A4842)&lt;&gt;7),-M$5,0))^($A4842-$A4841)*(1+(F4842/F4841-1))</f>
        <v>#DIV/0!</v>
      </c>
      <c r="N4842" s="10"/>
      <c r="O4842" s="43" t="e">
        <f>O4841*(1-O$1+IF(AND(WEEKDAY($A4842)&lt;&gt;1,WEEKDAY($A4842)&lt;&gt;7),-O$5,0))^($A4842-$A4841)*(1+2*(G4842/G4841-1))</f>
        <v>#DIV/0!</v>
      </c>
      <c r="P4842" s="10"/>
    </row>
    <row r="4843" spans="6:16" customFormat="1" x14ac:dyDescent="0.25">
      <c r="F4843" s="50" t="str">
        <f>IFERROR(VLOOKUP(A4843,SHORTVOL!$A$2:$E$10000,5,0),"")</f>
        <v/>
      </c>
      <c r="G4843" s="50"/>
      <c r="M4843" s="43" t="e">
        <f>M4842*(1-M$1+IF(AND(WEEKDAY($A4843)&lt;&gt;1,WEEKDAY($A4843)&lt;&gt;7),-M$5,0))^($A4843-$A4842)*(1+(F4843/F4842-1))</f>
        <v>#DIV/0!</v>
      </c>
      <c r="N4843" s="10"/>
      <c r="O4843" s="43" t="e">
        <f>O4842*(1-O$1+IF(AND(WEEKDAY($A4843)&lt;&gt;1,WEEKDAY($A4843)&lt;&gt;7),-O$5,0))^($A4843-$A4842)*(1+2*(G4843/G4842-1))</f>
        <v>#DIV/0!</v>
      </c>
      <c r="P4843" s="10"/>
    </row>
    <row r="4844" spans="6:16" customFormat="1" x14ac:dyDescent="0.25">
      <c r="F4844" s="50" t="str">
        <f>IFERROR(VLOOKUP(A4844,SHORTVOL!$A$2:$E$10000,5,0),"")</f>
        <v/>
      </c>
      <c r="G4844" s="50"/>
      <c r="M4844" s="43" t="e">
        <f>M4843*(1-M$1+IF(AND(WEEKDAY($A4844)&lt;&gt;1,WEEKDAY($A4844)&lt;&gt;7),-M$5,0))^($A4844-$A4843)*(1+(F4844/F4843-1))</f>
        <v>#DIV/0!</v>
      </c>
      <c r="N4844" s="10"/>
      <c r="O4844" s="43" t="e">
        <f>O4843*(1-O$1+IF(AND(WEEKDAY($A4844)&lt;&gt;1,WEEKDAY($A4844)&lt;&gt;7),-O$5,0))^($A4844-$A4843)*(1+2*(G4844/G4843-1))</f>
        <v>#DIV/0!</v>
      </c>
      <c r="P4844" s="10"/>
    </row>
    <row r="4845" spans="6:16" customFormat="1" x14ac:dyDescent="0.25">
      <c r="F4845" s="50" t="str">
        <f>IFERROR(VLOOKUP(A4845,SHORTVOL!$A$2:$E$10000,5,0),"")</f>
        <v/>
      </c>
      <c r="G4845" s="50"/>
      <c r="M4845" s="43" t="e">
        <f>M4844*(1-M$1+IF(AND(WEEKDAY($A4845)&lt;&gt;1,WEEKDAY($A4845)&lt;&gt;7),-M$5,0))^($A4845-$A4844)*(1+(F4845/F4844-1))</f>
        <v>#DIV/0!</v>
      </c>
      <c r="N4845" s="10"/>
      <c r="O4845" s="43" t="e">
        <f>O4844*(1-O$1+IF(AND(WEEKDAY($A4845)&lt;&gt;1,WEEKDAY($A4845)&lt;&gt;7),-O$5,0))^($A4845-$A4844)*(1+2*(G4845/G4844-1))</f>
        <v>#DIV/0!</v>
      </c>
      <c r="P4845" s="10"/>
    </row>
    <row r="4846" spans="6:16" customFormat="1" x14ac:dyDescent="0.25">
      <c r="F4846" s="50" t="str">
        <f>IFERROR(VLOOKUP(A4846,SHORTVOL!$A$2:$E$10000,5,0),"")</f>
        <v/>
      </c>
      <c r="G4846" s="50"/>
      <c r="M4846" s="43" t="e">
        <f>M4845*(1-M$1+IF(AND(WEEKDAY($A4846)&lt;&gt;1,WEEKDAY($A4846)&lt;&gt;7),-M$5,0))^($A4846-$A4845)*(1+(F4846/F4845-1))</f>
        <v>#DIV/0!</v>
      </c>
      <c r="N4846" s="10"/>
      <c r="O4846" s="43" t="e">
        <f>O4845*(1-O$1+IF(AND(WEEKDAY($A4846)&lt;&gt;1,WEEKDAY($A4846)&lt;&gt;7),-O$5,0))^($A4846-$A4845)*(1+2*(G4846/G4845-1))</f>
        <v>#DIV/0!</v>
      </c>
      <c r="P4846" s="10"/>
    </row>
    <row r="4847" spans="6:16" customFormat="1" x14ac:dyDescent="0.25">
      <c r="F4847" s="50" t="str">
        <f>IFERROR(VLOOKUP(A4847,SHORTVOL!$A$2:$E$10000,5,0),"")</f>
        <v/>
      </c>
      <c r="G4847" s="50"/>
      <c r="M4847" s="43" t="e">
        <f>M4846*(1-M$1+IF(AND(WEEKDAY($A4847)&lt;&gt;1,WEEKDAY($A4847)&lt;&gt;7),-M$5,0))^($A4847-$A4846)*(1+(F4847/F4846-1))</f>
        <v>#DIV/0!</v>
      </c>
      <c r="N4847" s="10"/>
      <c r="O4847" s="43" t="e">
        <f>O4846*(1-O$1+IF(AND(WEEKDAY($A4847)&lt;&gt;1,WEEKDAY($A4847)&lt;&gt;7),-O$5,0))^($A4847-$A4846)*(1+2*(G4847/G4846-1))</f>
        <v>#DIV/0!</v>
      </c>
      <c r="P4847" s="10"/>
    </row>
    <row r="4848" spans="6:16" customFormat="1" x14ac:dyDescent="0.25">
      <c r="F4848" s="50" t="str">
        <f>IFERROR(VLOOKUP(A4848,SHORTVOL!$A$2:$E$10000,5,0),"")</f>
        <v/>
      </c>
      <c r="G4848" s="50"/>
      <c r="M4848" s="43" t="e">
        <f>M4847*(1-M$1+IF(AND(WEEKDAY($A4848)&lt;&gt;1,WEEKDAY($A4848)&lt;&gt;7),-M$5,0))^($A4848-$A4847)*(1+(F4848/F4847-1))</f>
        <v>#DIV/0!</v>
      </c>
      <c r="N4848" s="10"/>
      <c r="O4848" s="43" t="e">
        <f>O4847*(1-O$1+IF(AND(WEEKDAY($A4848)&lt;&gt;1,WEEKDAY($A4848)&lt;&gt;7),-O$5,0))^($A4848-$A4847)*(1+2*(G4848/G4847-1))</f>
        <v>#DIV/0!</v>
      </c>
      <c r="P4848" s="10"/>
    </row>
    <row r="4849" spans="6:16" customFormat="1" x14ac:dyDescent="0.25">
      <c r="F4849" s="50" t="str">
        <f>IFERROR(VLOOKUP(A4849,SHORTVOL!$A$2:$E$10000,5,0),"")</f>
        <v/>
      </c>
      <c r="G4849" s="50"/>
      <c r="M4849" s="43" t="e">
        <f>M4848*(1-M$1+IF(AND(WEEKDAY($A4849)&lt;&gt;1,WEEKDAY($A4849)&lt;&gt;7),-M$5,0))^($A4849-$A4848)*(1+(F4849/F4848-1))</f>
        <v>#DIV/0!</v>
      </c>
      <c r="N4849" s="10"/>
      <c r="O4849" s="43" t="e">
        <f>O4848*(1-O$1+IF(AND(WEEKDAY($A4849)&lt;&gt;1,WEEKDAY($A4849)&lt;&gt;7),-O$5,0))^($A4849-$A4848)*(1+2*(G4849/G4848-1))</f>
        <v>#DIV/0!</v>
      </c>
      <c r="P4849" s="10"/>
    </row>
    <row r="4850" spans="6:16" customFormat="1" x14ac:dyDescent="0.25">
      <c r="F4850" s="50" t="str">
        <f>IFERROR(VLOOKUP(A4850,SHORTVOL!$A$2:$E$10000,5,0),"")</f>
        <v/>
      </c>
      <c r="G4850" s="50"/>
      <c r="M4850" s="43" t="e">
        <f>M4849*(1-M$1+IF(AND(WEEKDAY($A4850)&lt;&gt;1,WEEKDAY($A4850)&lt;&gt;7),-M$5,0))^($A4850-$A4849)*(1+(F4850/F4849-1))</f>
        <v>#DIV/0!</v>
      </c>
      <c r="N4850" s="10"/>
      <c r="O4850" s="43" t="e">
        <f>O4849*(1-O$1+IF(AND(WEEKDAY($A4850)&lt;&gt;1,WEEKDAY($A4850)&lt;&gt;7),-O$5,0))^($A4850-$A4849)*(1+2*(G4850/G4849-1))</f>
        <v>#DIV/0!</v>
      </c>
      <c r="P4850" s="10"/>
    </row>
    <row r="4851" spans="6:16" customFormat="1" x14ac:dyDescent="0.25">
      <c r="F4851" s="50" t="str">
        <f>IFERROR(VLOOKUP(A4851,SHORTVOL!$A$2:$E$10000,5,0),"")</f>
        <v/>
      </c>
      <c r="G4851" s="50"/>
      <c r="M4851" s="43" t="e">
        <f>M4850*(1-M$1+IF(AND(WEEKDAY($A4851)&lt;&gt;1,WEEKDAY($A4851)&lt;&gt;7),-M$5,0))^($A4851-$A4850)*(1+(F4851/F4850-1))</f>
        <v>#DIV/0!</v>
      </c>
      <c r="N4851" s="10"/>
      <c r="O4851" s="43" t="e">
        <f>O4850*(1-O$1+IF(AND(WEEKDAY($A4851)&lt;&gt;1,WEEKDAY($A4851)&lt;&gt;7),-O$5,0))^($A4851-$A4850)*(1+2*(G4851/G4850-1))</f>
        <v>#DIV/0!</v>
      </c>
      <c r="P4851" s="10"/>
    </row>
    <row r="4852" spans="6:16" customFormat="1" x14ac:dyDescent="0.25">
      <c r="F4852" s="50" t="str">
        <f>IFERROR(VLOOKUP(A4852,SHORTVOL!$A$2:$E$10000,5,0),"")</f>
        <v/>
      </c>
      <c r="G4852" s="50"/>
      <c r="M4852" s="43" t="e">
        <f>M4851*(1-M$1+IF(AND(WEEKDAY($A4852)&lt;&gt;1,WEEKDAY($A4852)&lt;&gt;7),-M$5,0))^($A4852-$A4851)*(1+(F4852/F4851-1))</f>
        <v>#DIV/0!</v>
      </c>
      <c r="N4852" s="10"/>
      <c r="O4852" s="43" t="e">
        <f>O4851*(1-O$1+IF(AND(WEEKDAY($A4852)&lt;&gt;1,WEEKDAY($A4852)&lt;&gt;7),-O$5,0))^($A4852-$A4851)*(1+2*(G4852/G4851-1))</f>
        <v>#DIV/0!</v>
      </c>
      <c r="P4852" s="10"/>
    </row>
    <row r="4853" spans="6:16" customFormat="1" x14ac:dyDescent="0.25">
      <c r="F4853" s="50" t="str">
        <f>IFERROR(VLOOKUP(A4853,SHORTVOL!$A$2:$E$10000,5,0),"")</f>
        <v/>
      </c>
      <c r="G4853" s="50"/>
      <c r="M4853" s="43" t="e">
        <f>M4852*(1-M$1+IF(AND(WEEKDAY($A4853)&lt;&gt;1,WEEKDAY($A4853)&lt;&gt;7),-M$5,0))^($A4853-$A4852)*(1+(F4853/F4852-1))</f>
        <v>#DIV/0!</v>
      </c>
      <c r="N4853" s="10"/>
      <c r="O4853" s="43" t="e">
        <f>O4852*(1-O$1+IF(AND(WEEKDAY($A4853)&lt;&gt;1,WEEKDAY($A4853)&lt;&gt;7),-O$5,0))^($A4853-$A4852)*(1+2*(G4853/G4852-1))</f>
        <v>#DIV/0!</v>
      </c>
      <c r="P4853" s="10"/>
    </row>
    <row r="4854" spans="6:16" customFormat="1" x14ac:dyDescent="0.25">
      <c r="F4854" s="50" t="str">
        <f>IFERROR(VLOOKUP(A4854,SHORTVOL!$A$2:$E$10000,5,0),"")</f>
        <v/>
      </c>
      <c r="G4854" s="50"/>
      <c r="M4854" s="43" t="e">
        <f>M4853*(1-M$1+IF(AND(WEEKDAY($A4854)&lt;&gt;1,WEEKDAY($A4854)&lt;&gt;7),-M$5,0))^($A4854-$A4853)*(1+(F4854/F4853-1))</f>
        <v>#DIV/0!</v>
      </c>
      <c r="N4854" s="10"/>
      <c r="O4854" s="43" t="e">
        <f>O4853*(1-O$1+IF(AND(WEEKDAY($A4854)&lt;&gt;1,WEEKDAY($A4854)&lt;&gt;7),-O$5,0))^($A4854-$A4853)*(1+2*(G4854/G4853-1))</f>
        <v>#DIV/0!</v>
      </c>
      <c r="P4854" s="10"/>
    </row>
    <row r="4855" spans="6:16" customFormat="1" x14ac:dyDescent="0.25">
      <c r="F4855" s="50" t="str">
        <f>IFERROR(VLOOKUP(A4855,SHORTVOL!$A$2:$E$10000,5,0),"")</f>
        <v/>
      </c>
      <c r="G4855" s="50"/>
      <c r="M4855" s="43" t="e">
        <f>M4854*(1-M$1+IF(AND(WEEKDAY($A4855)&lt;&gt;1,WEEKDAY($A4855)&lt;&gt;7),-M$5,0))^($A4855-$A4854)*(1+(F4855/F4854-1))</f>
        <v>#DIV/0!</v>
      </c>
      <c r="N4855" s="10"/>
      <c r="O4855" s="43" t="e">
        <f>O4854*(1-O$1+IF(AND(WEEKDAY($A4855)&lt;&gt;1,WEEKDAY($A4855)&lt;&gt;7),-O$5,0))^($A4855-$A4854)*(1+2*(G4855/G4854-1))</f>
        <v>#DIV/0!</v>
      </c>
      <c r="P4855" s="10"/>
    </row>
    <row r="4856" spans="6:16" customFormat="1" x14ac:dyDescent="0.25">
      <c r="F4856" s="50" t="str">
        <f>IFERROR(VLOOKUP(A4856,SHORTVOL!$A$2:$E$10000,5,0),"")</f>
        <v/>
      </c>
      <c r="G4856" s="50"/>
      <c r="M4856" s="43" t="e">
        <f>M4855*(1-M$1+IF(AND(WEEKDAY($A4856)&lt;&gt;1,WEEKDAY($A4856)&lt;&gt;7),-M$5,0))^($A4856-$A4855)*(1+(F4856/F4855-1))</f>
        <v>#DIV/0!</v>
      </c>
      <c r="N4856" s="10"/>
      <c r="O4856" s="43" t="e">
        <f>O4855*(1-O$1+IF(AND(WEEKDAY($A4856)&lt;&gt;1,WEEKDAY($A4856)&lt;&gt;7),-O$5,0))^($A4856-$A4855)*(1+2*(G4856/G4855-1))</f>
        <v>#DIV/0!</v>
      </c>
      <c r="P4856" s="10"/>
    </row>
    <row r="4857" spans="6:16" customFormat="1" x14ac:dyDescent="0.25">
      <c r="F4857" s="50" t="str">
        <f>IFERROR(VLOOKUP(A4857,SHORTVOL!$A$2:$E$10000,5,0),"")</f>
        <v/>
      </c>
      <c r="G4857" s="50"/>
      <c r="M4857" s="43" t="e">
        <f>M4856*(1-M$1+IF(AND(WEEKDAY($A4857)&lt;&gt;1,WEEKDAY($A4857)&lt;&gt;7),-M$5,0))^($A4857-$A4856)*(1+(F4857/F4856-1))</f>
        <v>#DIV/0!</v>
      </c>
      <c r="N4857" s="10"/>
      <c r="O4857" s="43" t="e">
        <f>O4856*(1-O$1+IF(AND(WEEKDAY($A4857)&lt;&gt;1,WEEKDAY($A4857)&lt;&gt;7),-O$5,0))^($A4857-$A4856)*(1+2*(G4857/G4856-1))</f>
        <v>#DIV/0!</v>
      </c>
      <c r="P4857" s="10"/>
    </row>
    <row r="4858" spans="6:16" customFormat="1" x14ac:dyDescent="0.25">
      <c r="F4858" s="50" t="str">
        <f>IFERROR(VLOOKUP(A4858,SHORTVOL!$A$2:$E$10000,5,0),"")</f>
        <v/>
      </c>
      <c r="G4858" s="50"/>
      <c r="M4858" s="43" t="e">
        <f>M4857*(1-M$1+IF(AND(WEEKDAY($A4858)&lt;&gt;1,WEEKDAY($A4858)&lt;&gt;7),-M$5,0))^($A4858-$A4857)*(1+(F4858/F4857-1))</f>
        <v>#DIV/0!</v>
      </c>
      <c r="N4858" s="10"/>
      <c r="O4858" s="43" t="e">
        <f>O4857*(1-O$1+IF(AND(WEEKDAY($A4858)&lt;&gt;1,WEEKDAY($A4858)&lt;&gt;7),-O$5,0))^($A4858-$A4857)*(1+2*(G4858/G4857-1))</f>
        <v>#DIV/0!</v>
      </c>
      <c r="P4858" s="10"/>
    </row>
    <row r="4859" spans="6:16" customFormat="1" x14ac:dyDescent="0.25">
      <c r="F4859" s="50" t="str">
        <f>IFERROR(VLOOKUP(A4859,SHORTVOL!$A$2:$E$10000,5,0),"")</f>
        <v/>
      </c>
      <c r="G4859" s="50"/>
      <c r="M4859" s="43" t="e">
        <f>M4858*(1-M$1+IF(AND(WEEKDAY($A4859)&lt;&gt;1,WEEKDAY($A4859)&lt;&gt;7),-M$5,0))^($A4859-$A4858)*(1+(F4859/F4858-1))</f>
        <v>#DIV/0!</v>
      </c>
      <c r="N4859" s="10"/>
      <c r="O4859" s="43" t="e">
        <f>O4858*(1-O$1+IF(AND(WEEKDAY($A4859)&lt;&gt;1,WEEKDAY($A4859)&lt;&gt;7),-O$5,0))^($A4859-$A4858)*(1+2*(G4859/G4858-1))</f>
        <v>#DIV/0!</v>
      </c>
      <c r="P4859" s="10"/>
    </row>
    <row r="4860" spans="6:16" customFormat="1" x14ac:dyDescent="0.25">
      <c r="F4860" s="50" t="str">
        <f>IFERROR(VLOOKUP(A4860,SHORTVOL!$A$2:$E$10000,5,0),"")</f>
        <v/>
      </c>
      <c r="G4860" s="50"/>
      <c r="M4860" s="43" t="e">
        <f>M4859*(1-M$1+IF(AND(WEEKDAY($A4860)&lt;&gt;1,WEEKDAY($A4860)&lt;&gt;7),-M$5,0))^($A4860-$A4859)*(1+(F4860/F4859-1))</f>
        <v>#DIV/0!</v>
      </c>
      <c r="N4860" s="10"/>
      <c r="O4860" s="43" t="e">
        <f>O4859*(1-O$1+IF(AND(WEEKDAY($A4860)&lt;&gt;1,WEEKDAY($A4860)&lt;&gt;7),-O$5,0))^($A4860-$A4859)*(1+2*(G4860/G4859-1))</f>
        <v>#DIV/0!</v>
      </c>
      <c r="P4860" s="10"/>
    </row>
    <row r="4861" spans="6:16" customFormat="1" x14ac:dyDescent="0.25">
      <c r="F4861" s="50" t="str">
        <f>IFERROR(VLOOKUP(A4861,SHORTVOL!$A$2:$E$10000,5,0),"")</f>
        <v/>
      </c>
      <c r="G4861" s="50"/>
      <c r="M4861" s="43" t="e">
        <f>M4860*(1-M$1+IF(AND(WEEKDAY($A4861)&lt;&gt;1,WEEKDAY($A4861)&lt;&gt;7),-M$5,0))^($A4861-$A4860)*(1+(F4861/F4860-1))</f>
        <v>#DIV/0!</v>
      </c>
      <c r="N4861" s="10"/>
      <c r="O4861" s="43" t="e">
        <f>O4860*(1-O$1+IF(AND(WEEKDAY($A4861)&lt;&gt;1,WEEKDAY($A4861)&lt;&gt;7),-O$5,0))^($A4861-$A4860)*(1+2*(G4861/G4860-1))</f>
        <v>#DIV/0!</v>
      </c>
      <c r="P4861" s="10"/>
    </row>
    <row r="4862" spans="6:16" customFormat="1" x14ac:dyDescent="0.25">
      <c r="F4862" s="50" t="str">
        <f>IFERROR(VLOOKUP(A4862,SHORTVOL!$A$2:$E$10000,5,0),"")</f>
        <v/>
      </c>
      <c r="G4862" s="50"/>
      <c r="M4862" s="43" t="e">
        <f>M4861*(1-M$1+IF(AND(WEEKDAY($A4862)&lt;&gt;1,WEEKDAY($A4862)&lt;&gt;7),-M$5,0))^($A4862-$A4861)*(1+(F4862/F4861-1))</f>
        <v>#DIV/0!</v>
      </c>
      <c r="N4862" s="10"/>
      <c r="O4862" s="43" t="e">
        <f>O4861*(1-O$1+IF(AND(WEEKDAY($A4862)&lt;&gt;1,WEEKDAY($A4862)&lt;&gt;7),-O$5,0))^($A4862-$A4861)*(1+2*(G4862/G4861-1))</f>
        <v>#DIV/0!</v>
      </c>
      <c r="P4862" s="10"/>
    </row>
    <row r="4863" spans="6:16" customFormat="1" x14ac:dyDescent="0.25">
      <c r="F4863" s="50" t="str">
        <f>IFERROR(VLOOKUP(A4863,SHORTVOL!$A$2:$E$10000,5,0),"")</f>
        <v/>
      </c>
      <c r="G4863" s="50"/>
      <c r="M4863" s="43" t="e">
        <f>M4862*(1-M$1+IF(AND(WEEKDAY($A4863)&lt;&gt;1,WEEKDAY($A4863)&lt;&gt;7),-M$5,0))^($A4863-$A4862)*(1+(F4863/F4862-1))</f>
        <v>#DIV/0!</v>
      </c>
      <c r="N4863" s="10"/>
      <c r="O4863" s="43" t="e">
        <f>O4862*(1-O$1+IF(AND(WEEKDAY($A4863)&lt;&gt;1,WEEKDAY($A4863)&lt;&gt;7),-O$5,0))^($A4863-$A4862)*(1+2*(G4863/G4862-1))</f>
        <v>#DIV/0!</v>
      </c>
      <c r="P4863" s="10"/>
    </row>
    <row r="4864" spans="6:16" customFormat="1" x14ac:dyDescent="0.25">
      <c r="F4864" s="50" t="str">
        <f>IFERROR(VLOOKUP(A4864,SHORTVOL!$A$2:$E$10000,5,0),"")</f>
        <v/>
      </c>
      <c r="G4864" s="50"/>
      <c r="M4864" s="43" t="e">
        <f>M4863*(1-M$1+IF(AND(WEEKDAY($A4864)&lt;&gt;1,WEEKDAY($A4864)&lt;&gt;7),-M$5,0))^($A4864-$A4863)*(1+(F4864/F4863-1))</f>
        <v>#DIV/0!</v>
      </c>
      <c r="N4864" s="10"/>
      <c r="O4864" s="43" t="e">
        <f>O4863*(1-O$1+IF(AND(WEEKDAY($A4864)&lt;&gt;1,WEEKDAY($A4864)&lt;&gt;7),-O$5,0))^($A4864-$A4863)*(1+2*(G4864/G4863-1))</f>
        <v>#DIV/0!</v>
      </c>
      <c r="P4864" s="10"/>
    </row>
    <row r="4865" spans="6:16" customFormat="1" x14ac:dyDescent="0.25">
      <c r="F4865" s="50" t="str">
        <f>IFERROR(VLOOKUP(A4865,SHORTVOL!$A$2:$E$10000,5,0),"")</f>
        <v/>
      </c>
      <c r="G4865" s="50"/>
      <c r="M4865" s="43" t="e">
        <f>M4864*(1-M$1+IF(AND(WEEKDAY($A4865)&lt;&gt;1,WEEKDAY($A4865)&lt;&gt;7),-M$5,0))^($A4865-$A4864)*(1+(F4865/F4864-1))</f>
        <v>#DIV/0!</v>
      </c>
      <c r="N4865" s="10"/>
      <c r="O4865" s="43" t="e">
        <f>O4864*(1-O$1+IF(AND(WEEKDAY($A4865)&lt;&gt;1,WEEKDAY($A4865)&lt;&gt;7),-O$5,0))^($A4865-$A4864)*(1+2*(G4865/G4864-1))</f>
        <v>#DIV/0!</v>
      </c>
      <c r="P4865" s="10"/>
    </row>
    <row r="4866" spans="6:16" customFormat="1" x14ac:dyDescent="0.25">
      <c r="F4866" s="50" t="str">
        <f>IFERROR(VLOOKUP(A4866,SHORTVOL!$A$2:$E$10000,5,0),"")</f>
        <v/>
      </c>
      <c r="G4866" s="50"/>
      <c r="M4866" s="43" t="e">
        <f>M4865*(1-M$1+IF(AND(WEEKDAY($A4866)&lt;&gt;1,WEEKDAY($A4866)&lt;&gt;7),-M$5,0))^($A4866-$A4865)*(1+(F4866/F4865-1))</f>
        <v>#DIV/0!</v>
      </c>
      <c r="N4866" s="10"/>
      <c r="O4866" s="43" t="e">
        <f>O4865*(1-O$1+IF(AND(WEEKDAY($A4866)&lt;&gt;1,WEEKDAY($A4866)&lt;&gt;7),-O$5,0))^($A4866-$A4865)*(1+2*(G4866/G4865-1))</f>
        <v>#DIV/0!</v>
      </c>
      <c r="P4866" s="10"/>
    </row>
    <row r="4867" spans="6:16" customFormat="1" x14ac:dyDescent="0.25">
      <c r="F4867" s="50" t="str">
        <f>IFERROR(VLOOKUP(A4867,SHORTVOL!$A$2:$E$10000,5,0),"")</f>
        <v/>
      </c>
      <c r="G4867" s="50"/>
      <c r="M4867" s="43" t="e">
        <f>M4866*(1-M$1+IF(AND(WEEKDAY($A4867)&lt;&gt;1,WEEKDAY($A4867)&lt;&gt;7),-M$5,0))^($A4867-$A4866)*(1+(F4867/F4866-1))</f>
        <v>#DIV/0!</v>
      </c>
      <c r="N4867" s="10"/>
      <c r="O4867" s="43" t="e">
        <f>O4866*(1-O$1+IF(AND(WEEKDAY($A4867)&lt;&gt;1,WEEKDAY($A4867)&lt;&gt;7),-O$5,0))^($A4867-$A4866)*(1+2*(G4867/G4866-1))</f>
        <v>#DIV/0!</v>
      </c>
      <c r="P4867" s="10"/>
    </row>
    <row r="4868" spans="6:16" customFormat="1" x14ac:dyDescent="0.25">
      <c r="F4868" s="50" t="str">
        <f>IFERROR(VLOOKUP(A4868,SHORTVOL!$A$2:$E$10000,5,0),"")</f>
        <v/>
      </c>
      <c r="G4868" s="50"/>
      <c r="M4868" s="43" t="e">
        <f>M4867*(1-M$1+IF(AND(WEEKDAY($A4868)&lt;&gt;1,WEEKDAY($A4868)&lt;&gt;7),-M$5,0))^($A4868-$A4867)*(1+(F4868/F4867-1))</f>
        <v>#DIV/0!</v>
      </c>
      <c r="N4868" s="10"/>
      <c r="O4868" s="43" t="e">
        <f>O4867*(1-O$1+IF(AND(WEEKDAY($A4868)&lt;&gt;1,WEEKDAY($A4868)&lt;&gt;7),-O$5,0))^($A4868-$A4867)*(1+2*(G4868/G4867-1))</f>
        <v>#DIV/0!</v>
      </c>
      <c r="P4868" s="10"/>
    </row>
    <row r="4869" spans="6:16" customFormat="1" x14ac:dyDescent="0.25">
      <c r="F4869" s="50" t="str">
        <f>IFERROR(VLOOKUP(A4869,SHORTVOL!$A$2:$E$10000,5,0),"")</f>
        <v/>
      </c>
      <c r="G4869" s="50"/>
      <c r="M4869" s="43" t="e">
        <f>M4868*(1-M$1+IF(AND(WEEKDAY($A4869)&lt;&gt;1,WEEKDAY($A4869)&lt;&gt;7),-M$5,0))^($A4869-$A4868)*(1+(F4869/F4868-1))</f>
        <v>#DIV/0!</v>
      </c>
      <c r="N4869" s="10"/>
      <c r="O4869" s="43" t="e">
        <f>O4868*(1-O$1+IF(AND(WEEKDAY($A4869)&lt;&gt;1,WEEKDAY($A4869)&lt;&gt;7),-O$5,0))^($A4869-$A4868)*(1+2*(G4869/G4868-1))</f>
        <v>#DIV/0!</v>
      </c>
      <c r="P4869" s="10"/>
    </row>
    <row r="4870" spans="6:16" customFormat="1" x14ac:dyDescent="0.25">
      <c r="F4870" s="50" t="str">
        <f>IFERROR(VLOOKUP(A4870,SHORTVOL!$A$2:$E$10000,5,0),"")</f>
        <v/>
      </c>
      <c r="G4870" s="50"/>
      <c r="M4870" s="43" t="e">
        <f>M4869*(1-M$1+IF(AND(WEEKDAY($A4870)&lt;&gt;1,WEEKDAY($A4870)&lt;&gt;7),-M$5,0))^($A4870-$A4869)*(1+(F4870/F4869-1))</f>
        <v>#DIV/0!</v>
      </c>
      <c r="N4870" s="10"/>
      <c r="O4870" s="43" t="e">
        <f>O4869*(1-O$1+IF(AND(WEEKDAY($A4870)&lt;&gt;1,WEEKDAY($A4870)&lt;&gt;7),-O$5,0))^($A4870-$A4869)*(1+2*(G4870/G4869-1))</f>
        <v>#DIV/0!</v>
      </c>
      <c r="P4870" s="10"/>
    </row>
    <row r="4871" spans="6:16" customFormat="1" x14ac:dyDescent="0.25">
      <c r="F4871" s="50" t="str">
        <f>IFERROR(VLOOKUP(A4871,SHORTVOL!$A$2:$E$10000,5,0),"")</f>
        <v/>
      </c>
      <c r="G4871" s="50"/>
      <c r="M4871" s="43" t="e">
        <f>M4870*(1-M$1+IF(AND(WEEKDAY($A4871)&lt;&gt;1,WEEKDAY($A4871)&lt;&gt;7),-M$5,0))^($A4871-$A4870)*(1+(F4871/F4870-1))</f>
        <v>#DIV/0!</v>
      </c>
      <c r="N4871" s="10"/>
      <c r="O4871" s="43" t="e">
        <f>O4870*(1-O$1+IF(AND(WEEKDAY($A4871)&lt;&gt;1,WEEKDAY($A4871)&lt;&gt;7),-O$5,0))^($A4871-$A4870)*(1+2*(G4871/G4870-1))</f>
        <v>#DIV/0!</v>
      </c>
      <c r="P4871" s="10"/>
    </row>
    <row r="4872" spans="6:16" customFormat="1" x14ac:dyDescent="0.25">
      <c r="F4872" s="50" t="str">
        <f>IFERROR(VLOOKUP(A4872,SHORTVOL!$A$2:$E$10000,5,0),"")</f>
        <v/>
      </c>
      <c r="G4872" s="50"/>
      <c r="M4872" s="43" t="e">
        <f>M4871*(1-M$1+IF(AND(WEEKDAY($A4872)&lt;&gt;1,WEEKDAY($A4872)&lt;&gt;7),-M$5,0))^($A4872-$A4871)*(1+(F4872/F4871-1))</f>
        <v>#DIV/0!</v>
      </c>
      <c r="N4872" s="10"/>
      <c r="O4872" s="43" t="e">
        <f>O4871*(1-O$1+IF(AND(WEEKDAY($A4872)&lt;&gt;1,WEEKDAY($A4872)&lt;&gt;7),-O$5,0))^($A4872-$A4871)*(1+2*(G4872/G4871-1))</f>
        <v>#DIV/0!</v>
      </c>
      <c r="P4872" s="10"/>
    </row>
    <row r="4873" spans="6:16" customFormat="1" x14ac:dyDescent="0.25">
      <c r="F4873" s="50" t="str">
        <f>IFERROR(VLOOKUP(A4873,SHORTVOL!$A$2:$E$10000,5,0),"")</f>
        <v/>
      </c>
      <c r="G4873" s="50"/>
      <c r="M4873" s="43" t="e">
        <f>M4872*(1-M$1+IF(AND(WEEKDAY($A4873)&lt;&gt;1,WEEKDAY($A4873)&lt;&gt;7),-M$5,0))^($A4873-$A4872)*(1+(F4873/F4872-1))</f>
        <v>#DIV/0!</v>
      </c>
      <c r="N4873" s="10"/>
      <c r="O4873" s="43" t="e">
        <f>O4872*(1-O$1+IF(AND(WEEKDAY($A4873)&lt;&gt;1,WEEKDAY($A4873)&lt;&gt;7),-O$5,0))^($A4873-$A4872)*(1+2*(G4873/G4872-1))</f>
        <v>#DIV/0!</v>
      </c>
      <c r="P4873" s="10"/>
    </row>
    <row r="4874" spans="6:16" customFormat="1" x14ac:dyDescent="0.25">
      <c r="F4874" s="50" t="str">
        <f>IFERROR(VLOOKUP(A4874,SHORTVOL!$A$2:$E$10000,5,0),"")</f>
        <v/>
      </c>
      <c r="G4874" s="50"/>
      <c r="M4874" s="43" t="e">
        <f>M4873*(1-M$1+IF(AND(WEEKDAY($A4874)&lt;&gt;1,WEEKDAY($A4874)&lt;&gt;7),-M$5,0))^($A4874-$A4873)*(1+(F4874/F4873-1))</f>
        <v>#DIV/0!</v>
      </c>
      <c r="N4874" s="10"/>
      <c r="O4874" s="43" t="e">
        <f>O4873*(1-O$1+IF(AND(WEEKDAY($A4874)&lt;&gt;1,WEEKDAY($A4874)&lt;&gt;7),-O$5,0))^($A4874-$A4873)*(1+2*(G4874/G4873-1))</f>
        <v>#DIV/0!</v>
      </c>
      <c r="P4874" s="10"/>
    </row>
    <row r="4875" spans="6:16" customFormat="1" x14ac:dyDescent="0.25">
      <c r="F4875" s="50" t="str">
        <f>IFERROR(VLOOKUP(A4875,SHORTVOL!$A$2:$E$10000,5,0),"")</f>
        <v/>
      </c>
      <c r="G4875" s="50"/>
      <c r="M4875" s="43" t="e">
        <f>M4874*(1-M$1+IF(AND(WEEKDAY($A4875)&lt;&gt;1,WEEKDAY($A4875)&lt;&gt;7),-M$5,0))^($A4875-$A4874)*(1+(F4875/F4874-1))</f>
        <v>#DIV/0!</v>
      </c>
      <c r="N4875" s="10"/>
      <c r="O4875" s="43" t="e">
        <f>O4874*(1-O$1+IF(AND(WEEKDAY($A4875)&lt;&gt;1,WEEKDAY($A4875)&lt;&gt;7),-O$5,0))^($A4875-$A4874)*(1+2*(G4875/G4874-1))</f>
        <v>#DIV/0!</v>
      </c>
      <c r="P4875" s="10"/>
    </row>
    <row r="4876" spans="6:16" customFormat="1" x14ac:dyDescent="0.25">
      <c r="F4876" s="50" t="str">
        <f>IFERROR(VLOOKUP(A4876,SHORTVOL!$A$2:$E$10000,5,0),"")</f>
        <v/>
      </c>
      <c r="G4876" s="50"/>
      <c r="M4876" s="43" t="e">
        <f>M4875*(1-M$1+IF(AND(WEEKDAY($A4876)&lt;&gt;1,WEEKDAY($A4876)&lt;&gt;7),-M$5,0))^($A4876-$A4875)*(1+(F4876/F4875-1))</f>
        <v>#DIV/0!</v>
      </c>
      <c r="N4876" s="10"/>
      <c r="O4876" s="43" t="e">
        <f>O4875*(1-O$1+IF(AND(WEEKDAY($A4876)&lt;&gt;1,WEEKDAY($A4876)&lt;&gt;7),-O$5,0))^($A4876-$A4875)*(1+2*(G4876/G4875-1))</f>
        <v>#DIV/0!</v>
      </c>
      <c r="P4876" s="10"/>
    </row>
    <row r="4877" spans="6:16" customFormat="1" x14ac:dyDescent="0.25">
      <c r="F4877" s="50" t="str">
        <f>IFERROR(VLOOKUP(A4877,SHORTVOL!$A$2:$E$10000,5,0),"")</f>
        <v/>
      </c>
      <c r="G4877" s="50"/>
      <c r="M4877" s="43" t="e">
        <f>M4876*(1-M$1+IF(AND(WEEKDAY($A4877)&lt;&gt;1,WEEKDAY($A4877)&lt;&gt;7),-M$5,0))^($A4877-$A4876)*(1+(F4877/F4876-1))</f>
        <v>#DIV/0!</v>
      </c>
      <c r="N4877" s="10"/>
      <c r="O4877" s="43" t="e">
        <f>O4876*(1-O$1+IF(AND(WEEKDAY($A4877)&lt;&gt;1,WEEKDAY($A4877)&lt;&gt;7),-O$5,0))^($A4877-$A4876)*(1+2*(G4877/G4876-1))</f>
        <v>#DIV/0!</v>
      </c>
      <c r="P4877" s="10"/>
    </row>
    <row r="4878" spans="6:16" customFormat="1" x14ac:dyDescent="0.25">
      <c r="F4878" s="50" t="str">
        <f>IFERROR(VLOOKUP(A4878,SHORTVOL!$A$2:$E$10000,5,0),"")</f>
        <v/>
      </c>
      <c r="G4878" s="50"/>
      <c r="M4878" s="43" t="e">
        <f>M4877*(1-M$1+IF(AND(WEEKDAY($A4878)&lt;&gt;1,WEEKDAY($A4878)&lt;&gt;7),-M$5,0))^($A4878-$A4877)*(1+(F4878/F4877-1))</f>
        <v>#DIV/0!</v>
      </c>
      <c r="N4878" s="10"/>
      <c r="O4878" s="43" t="e">
        <f>O4877*(1-O$1+IF(AND(WEEKDAY($A4878)&lt;&gt;1,WEEKDAY($A4878)&lt;&gt;7),-O$5,0))^($A4878-$A4877)*(1+2*(G4878/G4877-1))</f>
        <v>#DIV/0!</v>
      </c>
      <c r="P4878" s="10"/>
    </row>
    <row r="4879" spans="6:16" customFormat="1" x14ac:dyDescent="0.25">
      <c r="F4879" s="50" t="str">
        <f>IFERROR(VLOOKUP(A4879,SHORTVOL!$A$2:$E$10000,5,0),"")</f>
        <v/>
      </c>
      <c r="G4879" s="50"/>
      <c r="M4879" s="43" t="e">
        <f>M4878*(1-M$1+IF(AND(WEEKDAY($A4879)&lt;&gt;1,WEEKDAY($A4879)&lt;&gt;7),-M$5,0))^($A4879-$A4878)*(1+(F4879/F4878-1))</f>
        <v>#DIV/0!</v>
      </c>
      <c r="N4879" s="10"/>
      <c r="O4879" s="43" t="e">
        <f>O4878*(1-O$1+IF(AND(WEEKDAY($A4879)&lt;&gt;1,WEEKDAY($A4879)&lt;&gt;7),-O$5,0))^($A4879-$A4878)*(1+2*(G4879/G4878-1))</f>
        <v>#DIV/0!</v>
      </c>
      <c r="P4879" s="10"/>
    </row>
    <row r="4880" spans="6:16" customFormat="1" x14ac:dyDescent="0.25">
      <c r="F4880" s="50" t="str">
        <f>IFERROR(VLOOKUP(A4880,SHORTVOL!$A$2:$E$10000,5,0),"")</f>
        <v/>
      </c>
      <c r="G4880" s="50"/>
      <c r="M4880" s="43" t="e">
        <f>M4879*(1-M$1+IF(AND(WEEKDAY($A4880)&lt;&gt;1,WEEKDAY($A4880)&lt;&gt;7),-M$5,0))^($A4880-$A4879)*(1+(F4880/F4879-1))</f>
        <v>#DIV/0!</v>
      </c>
      <c r="N4880" s="10"/>
      <c r="O4880" s="43" t="e">
        <f>O4879*(1-O$1+IF(AND(WEEKDAY($A4880)&lt;&gt;1,WEEKDAY($A4880)&lt;&gt;7),-O$5,0))^($A4880-$A4879)*(1+2*(G4880/G4879-1))</f>
        <v>#DIV/0!</v>
      </c>
      <c r="P4880" s="10"/>
    </row>
    <row r="4881" spans="6:16" customFormat="1" x14ac:dyDescent="0.25">
      <c r="F4881" s="50" t="str">
        <f>IFERROR(VLOOKUP(A4881,SHORTVOL!$A$2:$E$10000,5,0),"")</f>
        <v/>
      </c>
      <c r="G4881" s="50"/>
      <c r="M4881" s="43" t="e">
        <f>M4880*(1-M$1+IF(AND(WEEKDAY($A4881)&lt;&gt;1,WEEKDAY($A4881)&lt;&gt;7),-M$5,0))^($A4881-$A4880)*(1+(F4881/F4880-1))</f>
        <v>#DIV/0!</v>
      </c>
      <c r="N4881" s="10"/>
      <c r="O4881" s="43" t="e">
        <f>O4880*(1-O$1+IF(AND(WEEKDAY($A4881)&lt;&gt;1,WEEKDAY($A4881)&lt;&gt;7),-O$5,0))^($A4881-$A4880)*(1+2*(G4881/G4880-1))</f>
        <v>#DIV/0!</v>
      </c>
      <c r="P4881" s="10"/>
    </row>
    <row r="4882" spans="6:16" customFormat="1" x14ac:dyDescent="0.25">
      <c r="F4882" s="50" t="str">
        <f>IFERROR(VLOOKUP(A4882,SHORTVOL!$A$2:$E$10000,5,0),"")</f>
        <v/>
      </c>
      <c r="G4882" s="50"/>
      <c r="M4882" s="43" t="e">
        <f>M4881*(1-M$1+IF(AND(WEEKDAY($A4882)&lt;&gt;1,WEEKDAY($A4882)&lt;&gt;7),-M$5,0))^($A4882-$A4881)*(1+(F4882/F4881-1))</f>
        <v>#DIV/0!</v>
      </c>
      <c r="N4882" s="10"/>
      <c r="O4882" s="43" t="e">
        <f>O4881*(1-O$1+IF(AND(WEEKDAY($A4882)&lt;&gt;1,WEEKDAY($A4882)&lt;&gt;7),-O$5,0))^($A4882-$A4881)*(1+2*(G4882/G4881-1))</f>
        <v>#DIV/0!</v>
      </c>
      <c r="P4882" s="10"/>
    </row>
    <row r="4883" spans="6:16" customFormat="1" x14ac:dyDescent="0.25">
      <c r="F4883" s="50" t="str">
        <f>IFERROR(VLOOKUP(A4883,SHORTVOL!$A$2:$E$10000,5,0),"")</f>
        <v/>
      </c>
      <c r="G4883" s="50"/>
      <c r="M4883" s="43" t="e">
        <f>M4882*(1-M$1+IF(AND(WEEKDAY($A4883)&lt;&gt;1,WEEKDAY($A4883)&lt;&gt;7),-M$5,0))^($A4883-$A4882)*(1+(F4883/F4882-1))</f>
        <v>#DIV/0!</v>
      </c>
      <c r="N4883" s="10"/>
      <c r="O4883" s="43" t="e">
        <f>O4882*(1-O$1+IF(AND(WEEKDAY($A4883)&lt;&gt;1,WEEKDAY($A4883)&lt;&gt;7),-O$5,0))^($A4883-$A4882)*(1+2*(G4883/G4882-1))</f>
        <v>#DIV/0!</v>
      </c>
      <c r="P4883" s="10"/>
    </row>
    <row r="4884" spans="6:16" customFormat="1" x14ac:dyDescent="0.25">
      <c r="F4884" s="50" t="str">
        <f>IFERROR(VLOOKUP(A4884,SHORTVOL!$A$2:$E$10000,5,0),"")</f>
        <v/>
      </c>
      <c r="G4884" s="50"/>
      <c r="M4884" s="43" t="e">
        <f>M4883*(1-M$1+IF(AND(WEEKDAY($A4884)&lt;&gt;1,WEEKDAY($A4884)&lt;&gt;7),-M$5,0))^($A4884-$A4883)*(1+(F4884/F4883-1))</f>
        <v>#DIV/0!</v>
      </c>
      <c r="N4884" s="10"/>
      <c r="O4884" s="43" t="e">
        <f>O4883*(1-O$1+IF(AND(WEEKDAY($A4884)&lt;&gt;1,WEEKDAY($A4884)&lt;&gt;7),-O$5,0))^($A4884-$A4883)*(1+2*(G4884/G4883-1))</f>
        <v>#DIV/0!</v>
      </c>
      <c r="P4884" s="10"/>
    </row>
    <row r="4885" spans="6:16" customFormat="1" x14ac:dyDescent="0.25">
      <c r="F4885" s="50" t="str">
        <f>IFERROR(VLOOKUP(A4885,SHORTVOL!$A$2:$E$10000,5,0),"")</f>
        <v/>
      </c>
      <c r="G4885" s="50"/>
      <c r="M4885" s="43" t="e">
        <f>M4884*(1-M$1+IF(AND(WEEKDAY($A4885)&lt;&gt;1,WEEKDAY($A4885)&lt;&gt;7),-M$5,0))^($A4885-$A4884)*(1+(F4885/F4884-1))</f>
        <v>#DIV/0!</v>
      </c>
      <c r="N4885" s="10"/>
      <c r="O4885" s="43" t="e">
        <f>O4884*(1-O$1+IF(AND(WEEKDAY($A4885)&lt;&gt;1,WEEKDAY($A4885)&lt;&gt;7),-O$5,0))^($A4885-$A4884)*(1+2*(G4885/G4884-1))</f>
        <v>#DIV/0!</v>
      </c>
      <c r="P4885" s="10"/>
    </row>
    <row r="4886" spans="6:16" customFormat="1" x14ac:dyDescent="0.25">
      <c r="F4886" s="50" t="str">
        <f>IFERROR(VLOOKUP(A4886,SHORTVOL!$A$2:$E$10000,5,0),"")</f>
        <v/>
      </c>
      <c r="G4886" s="50"/>
      <c r="M4886" s="43" t="e">
        <f>M4885*(1-M$1+IF(AND(WEEKDAY($A4886)&lt;&gt;1,WEEKDAY($A4886)&lt;&gt;7),-M$5,0))^($A4886-$A4885)*(1+(F4886/F4885-1))</f>
        <v>#DIV/0!</v>
      </c>
      <c r="N4886" s="10"/>
      <c r="O4886" s="43" t="e">
        <f>O4885*(1-O$1+IF(AND(WEEKDAY($A4886)&lt;&gt;1,WEEKDAY($A4886)&lt;&gt;7),-O$5,0))^($A4886-$A4885)*(1+2*(G4886/G4885-1))</f>
        <v>#DIV/0!</v>
      </c>
      <c r="P4886" s="10"/>
    </row>
    <row r="4887" spans="6:16" customFormat="1" x14ac:dyDescent="0.25">
      <c r="F4887" s="50" t="str">
        <f>IFERROR(VLOOKUP(A4887,SHORTVOL!$A$2:$E$10000,5,0),"")</f>
        <v/>
      </c>
      <c r="G4887" s="50"/>
      <c r="M4887" s="43" t="e">
        <f>M4886*(1-M$1+IF(AND(WEEKDAY($A4887)&lt;&gt;1,WEEKDAY($A4887)&lt;&gt;7),-M$5,0))^($A4887-$A4886)*(1+(F4887/F4886-1))</f>
        <v>#DIV/0!</v>
      </c>
      <c r="N4887" s="10"/>
      <c r="O4887" s="43" t="e">
        <f>O4886*(1-O$1+IF(AND(WEEKDAY($A4887)&lt;&gt;1,WEEKDAY($A4887)&lt;&gt;7),-O$5,0))^($A4887-$A4886)*(1+2*(G4887/G4886-1))</f>
        <v>#DIV/0!</v>
      </c>
      <c r="P4887" s="10"/>
    </row>
    <row r="4888" spans="6:16" customFormat="1" x14ac:dyDescent="0.25">
      <c r="F4888" s="50" t="str">
        <f>IFERROR(VLOOKUP(A4888,SHORTVOL!$A$2:$E$10000,5,0),"")</f>
        <v/>
      </c>
      <c r="G4888" s="50"/>
      <c r="M4888" s="43" t="e">
        <f>M4887*(1-M$1+IF(AND(WEEKDAY($A4888)&lt;&gt;1,WEEKDAY($A4888)&lt;&gt;7),-M$5,0))^($A4888-$A4887)*(1+(F4888/F4887-1))</f>
        <v>#DIV/0!</v>
      </c>
      <c r="N4888" s="10"/>
      <c r="O4888" s="43" t="e">
        <f>O4887*(1-O$1+IF(AND(WEEKDAY($A4888)&lt;&gt;1,WEEKDAY($A4888)&lt;&gt;7),-O$5,0))^($A4888-$A4887)*(1+2*(G4888/G4887-1))</f>
        <v>#DIV/0!</v>
      </c>
      <c r="P4888" s="10"/>
    </row>
    <row r="4889" spans="6:16" customFormat="1" x14ac:dyDescent="0.25">
      <c r="F4889" s="50" t="str">
        <f>IFERROR(VLOOKUP(A4889,SHORTVOL!$A$2:$E$10000,5,0),"")</f>
        <v/>
      </c>
      <c r="G4889" s="50"/>
      <c r="M4889" s="43" t="e">
        <f>M4888*(1-M$1+IF(AND(WEEKDAY($A4889)&lt;&gt;1,WEEKDAY($A4889)&lt;&gt;7),-M$5,0))^($A4889-$A4888)*(1+(F4889/F4888-1))</f>
        <v>#DIV/0!</v>
      </c>
      <c r="N4889" s="10"/>
      <c r="O4889" s="43" t="e">
        <f>O4888*(1-O$1+IF(AND(WEEKDAY($A4889)&lt;&gt;1,WEEKDAY($A4889)&lt;&gt;7),-O$5,0))^($A4889-$A4888)*(1+2*(G4889/G4888-1))</f>
        <v>#DIV/0!</v>
      </c>
      <c r="P4889" s="10"/>
    </row>
    <row r="4890" spans="6:16" customFormat="1" x14ac:dyDescent="0.25">
      <c r="F4890" s="50" t="str">
        <f>IFERROR(VLOOKUP(A4890,SHORTVOL!$A$2:$E$10000,5,0),"")</f>
        <v/>
      </c>
      <c r="G4890" s="50"/>
      <c r="M4890" s="43" t="e">
        <f>M4889*(1-M$1+IF(AND(WEEKDAY($A4890)&lt;&gt;1,WEEKDAY($A4890)&lt;&gt;7),-M$5,0))^($A4890-$A4889)*(1+(F4890/F4889-1))</f>
        <v>#DIV/0!</v>
      </c>
      <c r="N4890" s="10"/>
      <c r="O4890" s="43" t="e">
        <f>O4889*(1-O$1+IF(AND(WEEKDAY($A4890)&lt;&gt;1,WEEKDAY($A4890)&lt;&gt;7),-O$5,0))^($A4890-$A4889)*(1+2*(G4890/G4889-1))</f>
        <v>#DIV/0!</v>
      </c>
      <c r="P4890" s="10"/>
    </row>
    <row r="4891" spans="6:16" customFormat="1" x14ac:dyDescent="0.25">
      <c r="F4891" s="50" t="str">
        <f>IFERROR(VLOOKUP(A4891,SHORTVOL!$A$2:$E$10000,5,0),"")</f>
        <v/>
      </c>
      <c r="G4891" s="50"/>
      <c r="M4891" s="43" t="e">
        <f>M4890*(1-M$1+IF(AND(WEEKDAY($A4891)&lt;&gt;1,WEEKDAY($A4891)&lt;&gt;7),-M$5,0))^($A4891-$A4890)*(1+(F4891/F4890-1))</f>
        <v>#DIV/0!</v>
      </c>
      <c r="N4891" s="10"/>
      <c r="O4891" s="43" t="e">
        <f>O4890*(1-O$1+IF(AND(WEEKDAY($A4891)&lt;&gt;1,WEEKDAY($A4891)&lt;&gt;7),-O$5,0))^($A4891-$A4890)*(1+2*(G4891/G4890-1))</f>
        <v>#DIV/0!</v>
      </c>
      <c r="P4891" s="10"/>
    </row>
    <row r="4892" spans="6:16" customFormat="1" x14ac:dyDescent="0.25">
      <c r="F4892" s="50" t="str">
        <f>IFERROR(VLOOKUP(A4892,SHORTVOL!$A$2:$E$10000,5,0),"")</f>
        <v/>
      </c>
      <c r="G4892" s="50"/>
      <c r="M4892" s="43" t="e">
        <f>M4891*(1-M$1+IF(AND(WEEKDAY($A4892)&lt;&gt;1,WEEKDAY($A4892)&lt;&gt;7),-M$5,0))^($A4892-$A4891)*(1+(F4892/F4891-1))</f>
        <v>#DIV/0!</v>
      </c>
      <c r="N4892" s="10"/>
      <c r="O4892" s="43" t="e">
        <f>O4891*(1-O$1+IF(AND(WEEKDAY($A4892)&lt;&gt;1,WEEKDAY($A4892)&lt;&gt;7),-O$5,0))^($A4892-$A4891)*(1+2*(G4892/G4891-1))</f>
        <v>#DIV/0!</v>
      </c>
      <c r="P4892" s="10"/>
    </row>
    <row r="4893" spans="6:16" customFormat="1" x14ac:dyDescent="0.25">
      <c r="F4893" s="50" t="str">
        <f>IFERROR(VLOOKUP(A4893,SHORTVOL!$A$2:$E$10000,5,0),"")</f>
        <v/>
      </c>
      <c r="G4893" s="50"/>
      <c r="M4893" s="43" t="e">
        <f>M4892*(1-M$1+IF(AND(WEEKDAY($A4893)&lt;&gt;1,WEEKDAY($A4893)&lt;&gt;7),-M$5,0))^($A4893-$A4892)*(1+(F4893/F4892-1))</f>
        <v>#DIV/0!</v>
      </c>
      <c r="N4893" s="10"/>
      <c r="O4893" s="43" t="e">
        <f>O4892*(1-O$1+IF(AND(WEEKDAY($A4893)&lt;&gt;1,WEEKDAY($A4893)&lt;&gt;7),-O$5,0))^($A4893-$A4892)*(1+2*(G4893/G4892-1))</f>
        <v>#DIV/0!</v>
      </c>
      <c r="P4893" s="10"/>
    </row>
    <row r="4894" spans="6:16" customFormat="1" x14ac:dyDescent="0.25">
      <c r="F4894" s="50" t="str">
        <f>IFERROR(VLOOKUP(A4894,SHORTVOL!$A$2:$E$10000,5,0),"")</f>
        <v/>
      </c>
      <c r="G4894" s="50"/>
      <c r="M4894" s="43" t="e">
        <f>M4893*(1-M$1+IF(AND(WEEKDAY($A4894)&lt;&gt;1,WEEKDAY($A4894)&lt;&gt;7),-M$5,0))^($A4894-$A4893)*(1+(F4894/F4893-1))</f>
        <v>#DIV/0!</v>
      </c>
      <c r="N4894" s="10"/>
      <c r="O4894" s="43" t="e">
        <f>O4893*(1-O$1+IF(AND(WEEKDAY($A4894)&lt;&gt;1,WEEKDAY($A4894)&lt;&gt;7),-O$5,0))^($A4894-$A4893)*(1+2*(G4894/G4893-1))</f>
        <v>#DIV/0!</v>
      </c>
      <c r="P4894" s="10"/>
    </row>
    <row r="4895" spans="6:16" customFormat="1" x14ac:dyDescent="0.25">
      <c r="F4895" s="50" t="str">
        <f>IFERROR(VLOOKUP(A4895,SHORTVOL!$A$2:$E$10000,5,0),"")</f>
        <v/>
      </c>
      <c r="G4895" s="50"/>
      <c r="M4895" s="43" t="e">
        <f>M4894*(1-M$1+IF(AND(WEEKDAY($A4895)&lt;&gt;1,WEEKDAY($A4895)&lt;&gt;7),-M$5,0))^($A4895-$A4894)*(1+(F4895/F4894-1))</f>
        <v>#DIV/0!</v>
      </c>
      <c r="N4895" s="10"/>
      <c r="O4895" s="43" t="e">
        <f>O4894*(1-O$1+IF(AND(WEEKDAY($A4895)&lt;&gt;1,WEEKDAY($A4895)&lt;&gt;7),-O$5,0))^($A4895-$A4894)*(1+2*(G4895/G4894-1))</f>
        <v>#DIV/0!</v>
      </c>
      <c r="P4895" s="10"/>
    </row>
    <row r="4896" spans="6:16" customFormat="1" x14ac:dyDescent="0.25">
      <c r="F4896" s="50" t="str">
        <f>IFERROR(VLOOKUP(A4896,SHORTVOL!$A$2:$E$10000,5,0),"")</f>
        <v/>
      </c>
      <c r="G4896" s="50"/>
      <c r="M4896" s="43" t="e">
        <f>M4895*(1-M$1+IF(AND(WEEKDAY($A4896)&lt;&gt;1,WEEKDAY($A4896)&lt;&gt;7),-M$5,0))^($A4896-$A4895)*(1+(F4896/F4895-1))</f>
        <v>#DIV/0!</v>
      </c>
      <c r="N4896" s="10"/>
      <c r="O4896" s="43" t="e">
        <f>O4895*(1-O$1+IF(AND(WEEKDAY($A4896)&lt;&gt;1,WEEKDAY($A4896)&lt;&gt;7),-O$5,0))^($A4896-$A4895)*(1+2*(G4896/G4895-1))</f>
        <v>#DIV/0!</v>
      </c>
      <c r="P4896" s="10"/>
    </row>
    <row r="4897" spans="6:16" customFormat="1" x14ac:dyDescent="0.25">
      <c r="F4897" s="50" t="str">
        <f>IFERROR(VLOOKUP(A4897,SHORTVOL!$A$2:$E$10000,5,0),"")</f>
        <v/>
      </c>
      <c r="G4897" s="50"/>
      <c r="M4897" s="43" t="e">
        <f>M4896*(1-M$1+IF(AND(WEEKDAY($A4897)&lt;&gt;1,WEEKDAY($A4897)&lt;&gt;7),-M$5,0))^($A4897-$A4896)*(1+(F4897/F4896-1))</f>
        <v>#DIV/0!</v>
      </c>
      <c r="N4897" s="10"/>
      <c r="O4897" s="43" t="e">
        <f>O4896*(1-O$1+IF(AND(WEEKDAY($A4897)&lt;&gt;1,WEEKDAY($A4897)&lt;&gt;7),-O$5,0))^($A4897-$A4896)*(1+2*(G4897/G4896-1))</f>
        <v>#DIV/0!</v>
      </c>
      <c r="P4897" s="10"/>
    </row>
    <row r="4898" spans="6:16" customFormat="1" x14ac:dyDescent="0.25">
      <c r="F4898" s="50" t="str">
        <f>IFERROR(VLOOKUP(A4898,SHORTVOL!$A$2:$E$10000,5,0),"")</f>
        <v/>
      </c>
      <c r="G4898" s="50"/>
      <c r="M4898" s="43" t="e">
        <f>M4897*(1-M$1+IF(AND(WEEKDAY($A4898)&lt;&gt;1,WEEKDAY($A4898)&lt;&gt;7),-M$5,0))^($A4898-$A4897)*(1+(F4898/F4897-1))</f>
        <v>#DIV/0!</v>
      </c>
      <c r="N4898" s="10"/>
      <c r="O4898" s="43" t="e">
        <f>O4897*(1-O$1+IF(AND(WEEKDAY($A4898)&lt;&gt;1,WEEKDAY($A4898)&lt;&gt;7),-O$5,0))^($A4898-$A4897)*(1+2*(G4898/G4897-1))</f>
        <v>#DIV/0!</v>
      </c>
      <c r="P4898" s="10"/>
    </row>
    <row r="4899" spans="6:16" customFormat="1" x14ac:dyDescent="0.25">
      <c r="F4899" s="50" t="str">
        <f>IFERROR(VLOOKUP(A4899,SHORTVOL!$A$2:$E$10000,5,0),"")</f>
        <v/>
      </c>
      <c r="G4899" s="50"/>
      <c r="M4899" s="43" t="e">
        <f>M4898*(1-M$1+IF(AND(WEEKDAY($A4899)&lt;&gt;1,WEEKDAY($A4899)&lt;&gt;7),-M$5,0))^($A4899-$A4898)*(1+(F4899/F4898-1))</f>
        <v>#DIV/0!</v>
      </c>
      <c r="N4899" s="10"/>
      <c r="O4899" s="43" t="e">
        <f>O4898*(1-O$1+IF(AND(WEEKDAY($A4899)&lt;&gt;1,WEEKDAY($A4899)&lt;&gt;7),-O$5,0))^($A4899-$A4898)*(1+2*(G4899/G4898-1))</f>
        <v>#DIV/0!</v>
      </c>
      <c r="P4899" s="10"/>
    </row>
    <row r="4900" spans="6:16" customFormat="1" x14ac:dyDescent="0.25">
      <c r="F4900" s="50" t="str">
        <f>IFERROR(VLOOKUP(A4900,SHORTVOL!$A$2:$E$10000,5,0),"")</f>
        <v/>
      </c>
      <c r="G4900" s="50"/>
      <c r="M4900" s="43" t="e">
        <f>M4899*(1-M$1+IF(AND(WEEKDAY($A4900)&lt;&gt;1,WEEKDAY($A4900)&lt;&gt;7),-M$5,0))^($A4900-$A4899)*(1+(F4900/F4899-1))</f>
        <v>#DIV/0!</v>
      </c>
      <c r="N4900" s="10"/>
      <c r="O4900" s="43" t="e">
        <f>O4899*(1-O$1+IF(AND(WEEKDAY($A4900)&lt;&gt;1,WEEKDAY($A4900)&lt;&gt;7),-O$5,0))^($A4900-$A4899)*(1+2*(G4900/G4899-1))</f>
        <v>#DIV/0!</v>
      </c>
      <c r="P4900" s="10"/>
    </row>
    <row r="4901" spans="6:16" customFormat="1" x14ac:dyDescent="0.25">
      <c r="F4901" s="50" t="str">
        <f>IFERROR(VLOOKUP(A4901,SHORTVOL!$A$2:$E$10000,5,0),"")</f>
        <v/>
      </c>
      <c r="G4901" s="50"/>
      <c r="M4901" s="43" t="e">
        <f>M4900*(1-M$1+IF(AND(WEEKDAY($A4901)&lt;&gt;1,WEEKDAY($A4901)&lt;&gt;7),-M$5,0))^($A4901-$A4900)*(1+(F4901/F4900-1))</f>
        <v>#DIV/0!</v>
      </c>
      <c r="N4901" s="10"/>
      <c r="O4901" s="43" t="e">
        <f>O4900*(1-O$1+IF(AND(WEEKDAY($A4901)&lt;&gt;1,WEEKDAY($A4901)&lt;&gt;7),-O$5,0))^($A4901-$A4900)*(1+2*(G4901/G4900-1))</f>
        <v>#DIV/0!</v>
      </c>
      <c r="P4901" s="10"/>
    </row>
    <row r="4902" spans="6:16" customFormat="1" x14ac:dyDescent="0.25">
      <c r="F4902" s="50" t="str">
        <f>IFERROR(VLOOKUP(A4902,SHORTVOL!$A$2:$E$10000,5,0),"")</f>
        <v/>
      </c>
      <c r="G4902" s="50"/>
      <c r="M4902" s="43" t="e">
        <f>M4901*(1-M$1+IF(AND(WEEKDAY($A4902)&lt;&gt;1,WEEKDAY($A4902)&lt;&gt;7),-M$5,0))^($A4902-$A4901)*(1+(F4902/F4901-1))</f>
        <v>#DIV/0!</v>
      </c>
      <c r="N4902" s="10"/>
      <c r="O4902" s="43" t="e">
        <f>O4901*(1-O$1+IF(AND(WEEKDAY($A4902)&lt;&gt;1,WEEKDAY($A4902)&lt;&gt;7),-O$5,0))^($A4902-$A4901)*(1+2*(G4902/G4901-1))</f>
        <v>#DIV/0!</v>
      </c>
      <c r="P4902" s="10"/>
    </row>
    <row r="4903" spans="6:16" customFormat="1" x14ac:dyDescent="0.25">
      <c r="F4903" s="50" t="str">
        <f>IFERROR(VLOOKUP(A4903,SHORTVOL!$A$2:$E$10000,5,0),"")</f>
        <v/>
      </c>
      <c r="G4903" s="50"/>
      <c r="M4903" s="43" t="e">
        <f>M4902*(1-M$1+IF(AND(WEEKDAY($A4903)&lt;&gt;1,WEEKDAY($A4903)&lt;&gt;7),-M$5,0))^($A4903-$A4902)*(1+(F4903/F4902-1))</f>
        <v>#DIV/0!</v>
      </c>
      <c r="N4903" s="10"/>
      <c r="O4903" s="43" t="e">
        <f>O4902*(1-O$1+IF(AND(WEEKDAY($A4903)&lt;&gt;1,WEEKDAY($A4903)&lt;&gt;7),-O$5,0))^($A4903-$A4902)*(1+2*(G4903/G4902-1))</f>
        <v>#DIV/0!</v>
      </c>
      <c r="P4903" s="10"/>
    </row>
    <row r="4904" spans="6:16" customFormat="1" x14ac:dyDescent="0.25">
      <c r="F4904" s="50" t="str">
        <f>IFERROR(VLOOKUP(A4904,SHORTVOL!$A$2:$E$10000,5,0),"")</f>
        <v/>
      </c>
      <c r="G4904" s="50"/>
      <c r="M4904" s="43" t="e">
        <f>M4903*(1-M$1+IF(AND(WEEKDAY($A4904)&lt;&gt;1,WEEKDAY($A4904)&lt;&gt;7),-M$5,0))^($A4904-$A4903)*(1+(F4904/F4903-1))</f>
        <v>#DIV/0!</v>
      </c>
      <c r="N4904" s="10"/>
      <c r="O4904" s="43" t="e">
        <f>O4903*(1-O$1+IF(AND(WEEKDAY($A4904)&lt;&gt;1,WEEKDAY($A4904)&lt;&gt;7),-O$5,0))^($A4904-$A4903)*(1+2*(G4904/G4903-1))</f>
        <v>#DIV/0!</v>
      </c>
      <c r="P4904" s="10"/>
    </row>
    <row r="4905" spans="6:16" customFormat="1" x14ac:dyDescent="0.25">
      <c r="F4905" s="50" t="str">
        <f>IFERROR(VLOOKUP(A4905,SHORTVOL!$A$2:$E$10000,5,0),"")</f>
        <v/>
      </c>
      <c r="G4905" s="50"/>
      <c r="M4905" s="43" t="e">
        <f>M4904*(1-M$1+IF(AND(WEEKDAY($A4905)&lt;&gt;1,WEEKDAY($A4905)&lt;&gt;7),-M$5,0))^($A4905-$A4904)*(1+(F4905/F4904-1))</f>
        <v>#DIV/0!</v>
      </c>
      <c r="N4905" s="10"/>
      <c r="O4905" s="43" t="e">
        <f>O4904*(1-O$1+IF(AND(WEEKDAY($A4905)&lt;&gt;1,WEEKDAY($A4905)&lt;&gt;7),-O$5,0))^($A4905-$A4904)*(1+2*(G4905/G4904-1))</f>
        <v>#DIV/0!</v>
      </c>
      <c r="P4905" s="10"/>
    </row>
    <row r="4906" spans="6:16" customFormat="1" x14ac:dyDescent="0.25">
      <c r="F4906" s="50" t="str">
        <f>IFERROR(VLOOKUP(A4906,SHORTVOL!$A$2:$E$10000,5,0),"")</f>
        <v/>
      </c>
      <c r="G4906" s="50"/>
      <c r="M4906" s="43" t="e">
        <f>M4905*(1-M$1+IF(AND(WEEKDAY($A4906)&lt;&gt;1,WEEKDAY($A4906)&lt;&gt;7),-M$5,0))^($A4906-$A4905)*(1+(F4906/F4905-1))</f>
        <v>#DIV/0!</v>
      </c>
      <c r="N4906" s="10"/>
      <c r="O4906" s="43" t="e">
        <f>O4905*(1-O$1+IF(AND(WEEKDAY($A4906)&lt;&gt;1,WEEKDAY($A4906)&lt;&gt;7),-O$5,0))^($A4906-$A4905)*(1+2*(G4906/G4905-1))</f>
        <v>#DIV/0!</v>
      </c>
      <c r="P4906" s="10"/>
    </row>
    <row r="4907" spans="6:16" customFormat="1" x14ac:dyDescent="0.25">
      <c r="F4907" s="50" t="str">
        <f>IFERROR(VLOOKUP(A4907,SHORTVOL!$A$2:$E$10000,5,0),"")</f>
        <v/>
      </c>
      <c r="G4907" s="50"/>
      <c r="M4907" s="43" t="e">
        <f>M4906*(1-M$1+IF(AND(WEEKDAY($A4907)&lt;&gt;1,WEEKDAY($A4907)&lt;&gt;7),-M$5,0))^($A4907-$A4906)*(1+(F4907/F4906-1))</f>
        <v>#DIV/0!</v>
      </c>
      <c r="N4907" s="10"/>
      <c r="O4907" s="43" t="e">
        <f>O4906*(1-O$1+IF(AND(WEEKDAY($A4907)&lt;&gt;1,WEEKDAY($A4907)&lt;&gt;7),-O$5,0))^($A4907-$A4906)*(1+2*(G4907/G4906-1))</f>
        <v>#DIV/0!</v>
      </c>
      <c r="P4907" s="10"/>
    </row>
    <row r="4908" spans="6:16" customFormat="1" x14ac:dyDescent="0.25">
      <c r="F4908" s="50" t="str">
        <f>IFERROR(VLOOKUP(A4908,SHORTVOL!$A$2:$E$10000,5,0),"")</f>
        <v/>
      </c>
      <c r="G4908" s="50"/>
      <c r="M4908" s="43" t="e">
        <f>M4907*(1-M$1+IF(AND(WEEKDAY($A4908)&lt;&gt;1,WEEKDAY($A4908)&lt;&gt;7),-M$5,0))^($A4908-$A4907)*(1+(F4908/F4907-1))</f>
        <v>#DIV/0!</v>
      </c>
      <c r="N4908" s="10"/>
      <c r="O4908" s="43" t="e">
        <f>O4907*(1-O$1+IF(AND(WEEKDAY($A4908)&lt;&gt;1,WEEKDAY($A4908)&lt;&gt;7),-O$5,0))^($A4908-$A4907)*(1+2*(G4908/G4907-1))</f>
        <v>#DIV/0!</v>
      </c>
      <c r="P4908" s="10"/>
    </row>
    <row r="4909" spans="6:16" customFormat="1" x14ac:dyDescent="0.25">
      <c r="F4909" s="50" t="str">
        <f>IFERROR(VLOOKUP(A4909,SHORTVOL!$A$2:$E$10000,5,0),"")</f>
        <v/>
      </c>
      <c r="G4909" s="50"/>
      <c r="M4909" s="43" t="e">
        <f>M4908*(1-M$1+IF(AND(WEEKDAY($A4909)&lt;&gt;1,WEEKDAY($A4909)&lt;&gt;7),-M$5,0))^($A4909-$A4908)*(1+(F4909/F4908-1))</f>
        <v>#DIV/0!</v>
      </c>
      <c r="N4909" s="10"/>
      <c r="O4909" s="43" t="e">
        <f>O4908*(1-O$1+IF(AND(WEEKDAY($A4909)&lt;&gt;1,WEEKDAY($A4909)&lt;&gt;7),-O$5,0))^($A4909-$A4908)*(1+2*(G4909/G4908-1))</f>
        <v>#DIV/0!</v>
      </c>
      <c r="P4909" s="10"/>
    </row>
    <row r="4910" spans="6:16" customFormat="1" x14ac:dyDescent="0.25">
      <c r="F4910" s="50" t="str">
        <f>IFERROR(VLOOKUP(A4910,SHORTVOL!$A$2:$E$10000,5,0),"")</f>
        <v/>
      </c>
      <c r="G4910" s="50"/>
      <c r="M4910" s="43" t="e">
        <f>M4909*(1-M$1+IF(AND(WEEKDAY($A4910)&lt;&gt;1,WEEKDAY($A4910)&lt;&gt;7),-M$5,0))^($A4910-$A4909)*(1+(F4910/F4909-1))</f>
        <v>#DIV/0!</v>
      </c>
      <c r="N4910" s="10"/>
      <c r="O4910" s="43" t="e">
        <f>O4909*(1-O$1+IF(AND(WEEKDAY($A4910)&lt;&gt;1,WEEKDAY($A4910)&lt;&gt;7),-O$5,0))^($A4910-$A4909)*(1+2*(G4910/G4909-1))</f>
        <v>#DIV/0!</v>
      </c>
      <c r="P4910" s="10"/>
    </row>
    <row r="4911" spans="6:16" customFormat="1" x14ac:dyDescent="0.25">
      <c r="F4911" s="50" t="str">
        <f>IFERROR(VLOOKUP(A4911,SHORTVOL!$A$2:$E$10000,5,0),"")</f>
        <v/>
      </c>
      <c r="G4911" s="50"/>
      <c r="M4911" s="43" t="e">
        <f>M4910*(1-M$1+IF(AND(WEEKDAY($A4911)&lt;&gt;1,WEEKDAY($A4911)&lt;&gt;7),-M$5,0))^($A4911-$A4910)*(1+(F4911/F4910-1))</f>
        <v>#DIV/0!</v>
      </c>
      <c r="N4911" s="10"/>
      <c r="O4911" s="43" t="e">
        <f>O4910*(1-O$1+IF(AND(WEEKDAY($A4911)&lt;&gt;1,WEEKDAY($A4911)&lt;&gt;7),-O$5,0))^($A4911-$A4910)*(1+2*(G4911/G4910-1))</f>
        <v>#DIV/0!</v>
      </c>
      <c r="P4911" s="10"/>
    </row>
    <row r="4912" spans="6:16" customFormat="1" x14ac:dyDescent="0.25">
      <c r="F4912" s="50" t="str">
        <f>IFERROR(VLOOKUP(A4912,SHORTVOL!$A$2:$E$10000,5,0),"")</f>
        <v/>
      </c>
      <c r="G4912" s="50"/>
      <c r="M4912" s="43" t="e">
        <f>M4911*(1-M$1+IF(AND(WEEKDAY($A4912)&lt;&gt;1,WEEKDAY($A4912)&lt;&gt;7),-M$5,0))^($A4912-$A4911)*(1+(F4912/F4911-1))</f>
        <v>#DIV/0!</v>
      </c>
      <c r="N4912" s="10"/>
      <c r="O4912" s="43" t="e">
        <f>O4911*(1-O$1+IF(AND(WEEKDAY($A4912)&lt;&gt;1,WEEKDAY($A4912)&lt;&gt;7),-O$5,0))^($A4912-$A4911)*(1+2*(G4912/G4911-1))</f>
        <v>#DIV/0!</v>
      </c>
      <c r="P4912" s="10"/>
    </row>
    <row r="4913" spans="6:16" customFormat="1" x14ac:dyDescent="0.25">
      <c r="F4913" s="50" t="str">
        <f>IFERROR(VLOOKUP(A4913,SHORTVOL!$A$2:$E$10000,5,0),"")</f>
        <v/>
      </c>
      <c r="G4913" s="50"/>
      <c r="M4913" s="43" t="e">
        <f>M4912*(1-M$1+IF(AND(WEEKDAY($A4913)&lt;&gt;1,WEEKDAY($A4913)&lt;&gt;7),-M$5,0))^($A4913-$A4912)*(1+(F4913/F4912-1))</f>
        <v>#DIV/0!</v>
      </c>
      <c r="N4913" s="10"/>
      <c r="O4913" s="43" t="e">
        <f>O4912*(1-O$1+IF(AND(WEEKDAY($A4913)&lt;&gt;1,WEEKDAY($A4913)&lt;&gt;7),-O$5,0))^($A4913-$A4912)*(1+2*(G4913/G4912-1))</f>
        <v>#DIV/0!</v>
      </c>
      <c r="P4913" s="10"/>
    </row>
    <row r="4914" spans="6:16" customFormat="1" x14ac:dyDescent="0.25">
      <c r="F4914" s="50" t="str">
        <f>IFERROR(VLOOKUP(A4914,SHORTVOL!$A$2:$E$10000,5,0),"")</f>
        <v/>
      </c>
      <c r="G4914" s="50"/>
      <c r="M4914" s="43" t="e">
        <f>M4913*(1-M$1+IF(AND(WEEKDAY($A4914)&lt;&gt;1,WEEKDAY($A4914)&lt;&gt;7),-M$5,0))^($A4914-$A4913)*(1+(F4914/F4913-1))</f>
        <v>#DIV/0!</v>
      </c>
      <c r="N4914" s="10"/>
      <c r="O4914" s="43" t="e">
        <f>O4913*(1-O$1+IF(AND(WEEKDAY($A4914)&lt;&gt;1,WEEKDAY($A4914)&lt;&gt;7),-O$5,0))^($A4914-$A4913)*(1+2*(G4914/G4913-1))</f>
        <v>#DIV/0!</v>
      </c>
      <c r="P4914" s="10"/>
    </row>
    <row r="4915" spans="6:16" customFormat="1" x14ac:dyDescent="0.25">
      <c r="F4915" s="50" t="str">
        <f>IFERROR(VLOOKUP(A4915,SHORTVOL!$A$2:$E$10000,5,0),"")</f>
        <v/>
      </c>
      <c r="G4915" s="50"/>
      <c r="M4915" s="43" t="e">
        <f>M4914*(1-M$1+IF(AND(WEEKDAY($A4915)&lt;&gt;1,WEEKDAY($A4915)&lt;&gt;7),-M$5,0))^($A4915-$A4914)*(1+(F4915/F4914-1))</f>
        <v>#DIV/0!</v>
      </c>
      <c r="N4915" s="10"/>
      <c r="O4915" s="43" t="e">
        <f>O4914*(1-O$1+IF(AND(WEEKDAY($A4915)&lt;&gt;1,WEEKDAY($A4915)&lt;&gt;7),-O$5,0))^($A4915-$A4914)*(1+2*(G4915/G4914-1))</f>
        <v>#DIV/0!</v>
      </c>
      <c r="P4915" s="10"/>
    </row>
    <row r="4916" spans="6:16" customFormat="1" x14ac:dyDescent="0.25">
      <c r="F4916" s="50" t="str">
        <f>IFERROR(VLOOKUP(A4916,SHORTVOL!$A$2:$E$10000,5,0),"")</f>
        <v/>
      </c>
      <c r="G4916" s="50"/>
      <c r="M4916" s="43" t="e">
        <f>M4915*(1-M$1+IF(AND(WEEKDAY($A4916)&lt;&gt;1,WEEKDAY($A4916)&lt;&gt;7),-M$5,0))^($A4916-$A4915)*(1+(F4916/F4915-1))</f>
        <v>#DIV/0!</v>
      </c>
      <c r="N4916" s="10"/>
      <c r="O4916" s="43" t="e">
        <f>O4915*(1-O$1+IF(AND(WEEKDAY($A4916)&lt;&gt;1,WEEKDAY($A4916)&lt;&gt;7),-O$5,0))^($A4916-$A4915)*(1+2*(G4916/G4915-1))</f>
        <v>#DIV/0!</v>
      </c>
      <c r="P4916" s="10"/>
    </row>
    <row r="4917" spans="6:16" customFormat="1" x14ac:dyDescent="0.25">
      <c r="F4917" s="50" t="str">
        <f>IFERROR(VLOOKUP(A4917,SHORTVOL!$A$2:$E$10000,5,0),"")</f>
        <v/>
      </c>
      <c r="G4917" s="50"/>
      <c r="M4917" s="43" t="e">
        <f>M4916*(1-M$1+IF(AND(WEEKDAY($A4917)&lt;&gt;1,WEEKDAY($A4917)&lt;&gt;7),-M$5,0))^($A4917-$A4916)*(1+(F4917/F4916-1))</f>
        <v>#DIV/0!</v>
      </c>
      <c r="N4917" s="10"/>
      <c r="O4917" s="43" t="e">
        <f>O4916*(1-O$1+IF(AND(WEEKDAY($A4917)&lt;&gt;1,WEEKDAY($A4917)&lt;&gt;7),-O$5,0))^($A4917-$A4916)*(1+2*(G4917/G4916-1))</f>
        <v>#DIV/0!</v>
      </c>
      <c r="P4917" s="10"/>
    </row>
    <row r="4918" spans="6:16" customFormat="1" x14ac:dyDescent="0.25">
      <c r="F4918" s="50" t="str">
        <f>IFERROR(VLOOKUP(A4918,SHORTVOL!$A$2:$E$10000,5,0),"")</f>
        <v/>
      </c>
      <c r="G4918" s="50"/>
      <c r="M4918" s="43" t="e">
        <f>M4917*(1-M$1+IF(AND(WEEKDAY($A4918)&lt;&gt;1,WEEKDAY($A4918)&lt;&gt;7),-M$5,0))^($A4918-$A4917)*(1+(F4918/F4917-1))</f>
        <v>#DIV/0!</v>
      </c>
      <c r="N4918" s="10"/>
      <c r="O4918" s="43" t="e">
        <f>O4917*(1-O$1+IF(AND(WEEKDAY($A4918)&lt;&gt;1,WEEKDAY($A4918)&lt;&gt;7),-O$5,0))^($A4918-$A4917)*(1+2*(G4918/G4917-1))</f>
        <v>#DIV/0!</v>
      </c>
      <c r="P4918" s="10"/>
    </row>
    <row r="4919" spans="6:16" customFormat="1" x14ac:dyDescent="0.25">
      <c r="F4919" s="50" t="str">
        <f>IFERROR(VLOOKUP(A4919,SHORTVOL!$A$2:$E$10000,5,0),"")</f>
        <v/>
      </c>
      <c r="G4919" s="50"/>
      <c r="M4919" s="43" t="e">
        <f>M4918*(1-M$1+IF(AND(WEEKDAY($A4919)&lt;&gt;1,WEEKDAY($A4919)&lt;&gt;7),-M$5,0))^($A4919-$A4918)*(1+(F4919/F4918-1))</f>
        <v>#DIV/0!</v>
      </c>
      <c r="N4919" s="10"/>
      <c r="O4919" s="43" t="e">
        <f>O4918*(1-O$1+IF(AND(WEEKDAY($A4919)&lt;&gt;1,WEEKDAY($A4919)&lt;&gt;7),-O$5,0))^($A4919-$A4918)*(1+2*(G4919/G4918-1))</f>
        <v>#DIV/0!</v>
      </c>
      <c r="P4919" s="10"/>
    </row>
    <row r="4920" spans="6:16" customFormat="1" x14ac:dyDescent="0.25">
      <c r="F4920" s="50" t="str">
        <f>IFERROR(VLOOKUP(A4920,SHORTVOL!$A$2:$E$10000,5,0),"")</f>
        <v/>
      </c>
      <c r="G4920" s="50"/>
      <c r="M4920" s="43" t="e">
        <f>M4919*(1-M$1+IF(AND(WEEKDAY($A4920)&lt;&gt;1,WEEKDAY($A4920)&lt;&gt;7),-M$5,0))^($A4920-$A4919)*(1+(F4920/F4919-1))</f>
        <v>#DIV/0!</v>
      </c>
      <c r="N4920" s="10"/>
      <c r="O4920" s="43" t="e">
        <f>O4919*(1-O$1+IF(AND(WEEKDAY($A4920)&lt;&gt;1,WEEKDAY($A4920)&lt;&gt;7),-O$5,0))^($A4920-$A4919)*(1+2*(G4920/G4919-1))</f>
        <v>#DIV/0!</v>
      </c>
      <c r="P4920" s="10"/>
    </row>
    <row r="4921" spans="6:16" customFormat="1" x14ac:dyDescent="0.25">
      <c r="F4921" s="50" t="str">
        <f>IFERROR(VLOOKUP(A4921,SHORTVOL!$A$2:$E$10000,5,0),"")</f>
        <v/>
      </c>
      <c r="G4921" s="50"/>
      <c r="M4921" s="43" t="e">
        <f>M4920*(1-M$1+IF(AND(WEEKDAY($A4921)&lt;&gt;1,WEEKDAY($A4921)&lt;&gt;7),-M$5,0))^($A4921-$A4920)*(1+(F4921/F4920-1))</f>
        <v>#DIV/0!</v>
      </c>
      <c r="N4921" s="10"/>
      <c r="O4921" s="43" t="e">
        <f>O4920*(1-O$1+IF(AND(WEEKDAY($A4921)&lt;&gt;1,WEEKDAY($A4921)&lt;&gt;7),-O$5,0))^($A4921-$A4920)*(1+2*(G4921/G4920-1))</f>
        <v>#DIV/0!</v>
      </c>
      <c r="P4921" s="10"/>
    </row>
    <row r="4922" spans="6:16" customFormat="1" x14ac:dyDescent="0.25">
      <c r="F4922" s="50" t="str">
        <f>IFERROR(VLOOKUP(A4922,SHORTVOL!$A$2:$E$10000,5,0),"")</f>
        <v/>
      </c>
      <c r="G4922" s="50"/>
      <c r="M4922" s="43" t="e">
        <f>M4921*(1-M$1+IF(AND(WEEKDAY($A4922)&lt;&gt;1,WEEKDAY($A4922)&lt;&gt;7),-M$5,0))^($A4922-$A4921)*(1+(F4922/F4921-1))</f>
        <v>#DIV/0!</v>
      </c>
      <c r="N4922" s="10"/>
      <c r="O4922" s="43" t="e">
        <f>O4921*(1-O$1+IF(AND(WEEKDAY($A4922)&lt;&gt;1,WEEKDAY($A4922)&lt;&gt;7),-O$5,0))^($A4922-$A4921)*(1+2*(G4922/G4921-1))</f>
        <v>#DIV/0!</v>
      </c>
      <c r="P4922" s="10"/>
    </row>
    <row r="4923" spans="6:16" customFormat="1" x14ac:dyDescent="0.25">
      <c r="F4923" s="50" t="str">
        <f>IFERROR(VLOOKUP(A4923,SHORTVOL!$A$2:$E$10000,5,0),"")</f>
        <v/>
      </c>
      <c r="G4923" s="50"/>
      <c r="M4923" s="43" t="e">
        <f>M4922*(1-M$1+IF(AND(WEEKDAY($A4923)&lt;&gt;1,WEEKDAY($A4923)&lt;&gt;7),-M$5,0))^($A4923-$A4922)*(1+(F4923/F4922-1))</f>
        <v>#DIV/0!</v>
      </c>
      <c r="N4923" s="10"/>
      <c r="O4923" s="43" t="e">
        <f>O4922*(1-O$1+IF(AND(WEEKDAY($A4923)&lt;&gt;1,WEEKDAY($A4923)&lt;&gt;7),-O$5,0))^($A4923-$A4922)*(1+2*(G4923/G4922-1))</f>
        <v>#DIV/0!</v>
      </c>
      <c r="P4923" s="10"/>
    </row>
    <row r="4924" spans="6:16" customFormat="1" x14ac:dyDescent="0.25">
      <c r="F4924" s="50" t="str">
        <f>IFERROR(VLOOKUP(A4924,SHORTVOL!$A$2:$E$10000,5,0),"")</f>
        <v/>
      </c>
      <c r="G4924" s="50"/>
      <c r="M4924" s="43" t="e">
        <f>M4923*(1-M$1+IF(AND(WEEKDAY($A4924)&lt;&gt;1,WEEKDAY($A4924)&lt;&gt;7),-M$5,0))^($A4924-$A4923)*(1+(F4924/F4923-1))</f>
        <v>#DIV/0!</v>
      </c>
      <c r="N4924" s="10"/>
      <c r="O4924" s="43" t="e">
        <f>O4923*(1-O$1+IF(AND(WEEKDAY($A4924)&lt;&gt;1,WEEKDAY($A4924)&lt;&gt;7),-O$5,0))^($A4924-$A4923)*(1+2*(G4924/G4923-1))</f>
        <v>#DIV/0!</v>
      </c>
      <c r="P4924" s="10"/>
    </row>
    <row r="4925" spans="6:16" customFormat="1" x14ac:dyDescent="0.25">
      <c r="F4925" s="50" t="str">
        <f>IFERROR(VLOOKUP(A4925,SHORTVOL!$A$2:$E$10000,5,0),"")</f>
        <v/>
      </c>
      <c r="G4925" s="50"/>
      <c r="M4925" s="43" t="e">
        <f>M4924*(1-M$1+IF(AND(WEEKDAY($A4925)&lt;&gt;1,WEEKDAY($A4925)&lt;&gt;7),-M$5,0))^($A4925-$A4924)*(1+(F4925/F4924-1))</f>
        <v>#DIV/0!</v>
      </c>
      <c r="N4925" s="10"/>
      <c r="O4925" s="43" t="e">
        <f>O4924*(1-O$1+IF(AND(WEEKDAY($A4925)&lt;&gt;1,WEEKDAY($A4925)&lt;&gt;7),-O$5,0))^($A4925-$A4924)*(1+2*(G4925/G4924-1))</f>
        <v>#DIV/0!</v>
      </c>
      <c r="P4925" s="10"/>
    </row>
    <row r="4926" spans="6:16" customFormat="1" x14ac:dyDescent="0.25">
      <c r="F4926" s="50" t="str">
        <f>IFERROR(VLOOKUP(A4926,SHORTVOL!$A$2:$E$10000,5,0),"")</f>
        <v/>
      </c>
      <c r="G4926" s="50"/>
      <c r="M4926" s="43" t="e">
        <f>M4925*(1-M$1+IF(AND(WEEKDAY($A4926)&lt;&gt;1,WEEKDAY($A4926)&lt;&gt;7),-M$5,0))^($A4926-$A4925)*(1+(F4926/F4925-1))</f>
        <v>#DIV/0!</v>
      </c>
      <c r="N4926" s="10"/>
      <c r="O4926" s="43" t="e">
        <f>O4925*(1-O$1+IF(AND(WEEKDAY($A4926)&lt;&gt;1,WEEKDAY($A4926)&lt;&gt;7),-O$5,0))^($A4926-$A4925)*(1+2*(G4926/G4925-1))</f>
        <v>#DIV/0!</v>
      </c>
      <c r="P4926" s="10"/>
    </row>
    <row r="4927" spans="6:16" customFormat="1" x14ac:dyDescent="0.25">
      <c r="F4927" s="50" t="str">
        <f>IFERROR(VLOOKUP(A4927,SHORTVOL!$A$2:$E$10000,5,0),"")</f>
        <v/>
      </c>
      <c r="G4927" s="50"/>
      <c r="M4927" s="43" t="e">
        <f>M4926*(1-M$1+IF(AND(WEEKDAY($A4927)&lt;&gt;1,WEEKDAY($A4927)&lt;&gt;7),-M$5,0))^($A4927-$A4926)*(1+(F4927/F4926-1))</f>
        <v>#DIV/0!</v>
      </c>
      <c r="N4927" s="10"/>
      <c r="O4927" s="43" t="e">
        <f>O4926*(1-O$1+IF(AND(WEEKDAY($A4927)&lt;&gt;1,WEEKDAY($A4927)&lt;&gt;7),-O$5,0))^($A4927-$A4926)*(1+2*(G4927/G4926-1))</f>
        <v>#DIV/0!</v>
      </c>
      <c r="P4927" s="10"/>
    </row>
    <row r="4928" spans="6:16" customFormat="1" x14ac:dyDescent="0.25">
      <c r="F4928" s="50" t="str">
        <f>IFERROR(VLOOKUP(A4928,SHORTVOL!$A$2:$E$10000,5,0),"")</f>
        <v/>
      </c>
      <c r="G4928" s="50"/>
      <c r="M4928" s="43" t="e">
        <f>M4927*(1-M$1+IF(AND(WEEKDAY($A4928)&lt;&gt;1,WEEKDAY($A4928)&lt;&gt;7),-M$5,0))^($A4928-$A4927)*(1+(F4928/F4927-1))</f>
        <v>#DIV/0!</v>
      </c>
      <c r="N4928" s="10"/>
      <c r="O4928" s="43" t="e">
        <f>O4927*(1-O$1+IF(AND(WEEKDAY($A4928)&lt;&gt;1,WEEKDAY($A4928)&lt;&gt;7),-O$5,0))^($A4928-$A4927)*(1+2*(G4928/G4927-1))</f>
        <v>#DIV/0!</v>
      </c>
      <c r="P4928" s="10"/>
    </row>
    <row r="4929" spans="6:16" customFormat="1" x14ac:dyDescent="0.25">
      <c r="F4929" s="50" t="str">
        <f>IFERROR(VLOOKUP(A4929,SHORTVOL!$A$2:$E$10000,5,0),"")</f>
        <v/>
      </c>
      <c r="G4929" s="50"/>
      <c r="M4929" s="43" t="e">
        <f>M4928*(1-M$1+IF(AND(WEEKDAY($A4929)&lt;&gt;1,WEEKDAY($A4929)&lt;&gt;7),-M$5,0))^($A4929-$A4928)*(1+(F4929/F4928-1))</f>
        <v>#DIV/0!</v>
      </c>
      <c r="N4929" s="10"/>
      <c r="O4929" s="43" t="e">
        <f>O4928*(1-O$1+IF(AND(WEEKDAY($A4929)&lt;&gt;1,WEEKDAY($A4929)&lt;&gt;7),-O$5,0))^($A4929-$A4928)*(1+2*(G4929/G4928-1))</f>
        <v>#DIV/0!</v>
      </c>
      <c r="P4929" s="10"/>
    </row>
    <row r="4930" spans="6:16" customFormat="1" x14ac:dyDescent="0.25">
      <c r="F4930" s="50" t="str">
        <f>IFERROR(VLOOKUP(A4930,SHORTVOL!$A$2:$E$10000,5,0),"")</f>
        <v/>
      </c>
      <c r="G4930" s="50"/>
      <c r="M4930" s="43" t="e">
        <f>M4929*(1-M$1+IF(AND(WEEKDAY($A4930)&lt;&gt;1,WEEKDAY($A4930)&lt;&gt;7),-M$5,0))^($A4930-$A4929)*(1+(F4930/F4929-1))</f>
        <v>#DIV/0!</v>
      </c>
      <c r="N4930" s="10"/>
      <c r="O4930" s="43" t="e">
        <f>O4929*(1-O$1+IF(AND(WEEKDAY($A4930)&lt;&gt;1,WEEKDAY($A4930)&lt;&gt;7),-O$5,0))^($A4930-$A4929)*(1+2*(G4930/G4929-1))</f>
        <v>#DIV/0!</v>
      </c>
      <c r="P4930" s="10"/>
    </row>
    <row r="4931" spans="6:16" customFormat="1" x14ac:dyDescent="0.25">
      <c r="F4931" s="50" t="str">
        <f>IFERROR(VLOOKUP(A4931,SHORTVOL!$A$2:$E$10000,5,0),"")</f>
        <v/>
      </c>
      <c r="G4931" s="50"/>
      <c r="M4931" s="43" t="e">
        <f>M4930*(1-M$1+IF(AND(WEEKDAY($A4931)&lt;&gt;1,WEEKDAY($A4931)&lt;&gt;7),-M$5,0))^($A4931-$A4930)*(1+(F4931/F4930-1))</f>
        <v>#DIV/0!</v>
      </c>
      <c r="N4931" s="10"/>
      <c r="O4931" s="43" t="e">
        <f>O4930*(1-O$1+IF(AND(WEEKDAY($A4931)&lt;&gt;1,WEEKDAY($A4931)&lt;&gt;7),-O$5,0))^($A4931-$A4930)*(1+2*(G4931/G4930-1))</f>
        <v>#DIV/0!</v>
      </c>
      <c r="P4931" s="10"/>
    </row>
    <row r="4932" spans="6:16" customFormat="1" x14ac:dyDescent="0.25">
      <c r="F4932" s="50" t="str">
        <f>IFERROR(VLOOKUP(A4932,SHORTVOL!$A$2:$E$10000,5,0),"")</f>
        <v/>
      </c>
      <c r="G4932" s="50"/>
      <c r="M4932" s="43" t="e">
        <f>M4931*(1-M$1+IF(AND(WEEKDAY($A4932)&lt;&gt;1,WEEKDAY($A4932)&lt;&gt;7),-M$5,0))^($A4932-$A4931)*(1+(F4932/F4931-1))</f>
        <v>#DIV/0!</v>
      </c>
      <c r="N4932" s="10"/>
      <c r="O4932" s="43" t="e">
        <f>O4931*(1-O$1+IF(AND(WEEKDAY($A4932)&lt;&gt;1,WEEKDAY($A4932)&lt;&gt;7),-O$5,0))^($A4932-$A4931)*(1+2*(G4932/G4931-1))</f>
        <v>#DIV/0!</v>
      </c>
      <c r="P4932" s="10"/>
    </row>
    <row r="4933" spans="6:16" customFormat="1" x14ac:dyDescent="0.25">
      <c r="F4933" s="50" t="str">
        <f>IFERROR(VLOOKUP(A4933,SHORTVOL!$A$2:$E$10000,5,0),"")</f>
        <v/>
      </c>
      <c r="G4933" s="50"/>
      <c r="M4933" s="43" t="e">
        <f>M4932*(1-M$1+IF(AND(WEEKDAY($A4933)&lt;&gt;1,WEEKDAY($A4933)&lt;&gt;7),-M$5,0))^($A4933-$A4932)*(1+(F4933/F4932-1))</f>
        <v>#DIV/0!</v>
      </c>
      <c r="N4933" s="10"/>
      <c r="O4933" s="43" t="e">
        <f>O4932*(1-O$1+IF(AND(WEEKDAY($A4933)&lt;&gt;1,WEEKDAY($A4933)&lt;&gt;7),-O$5,0))^($A4933-$A4932)*(1+2*(G4933/G4932-1))</f>
        <v>#DIV/0!</v>
      </c>
      <c r="P4933" s="10"/>
    </row>
    <row r="4934" spans="6:16" customFormat="1" x14ac:dyDescent="0.25">
      <c r="F4934" s="50" t="str">
        <f>IFERROR(VLOOKUP(A4934,SHORTVOL!$A$2:$E$10000,5,0),"")</f>
        <v/>
      </c>
      <c r="G4934" s="50"/>
      <c r="M4934" s="43" t="e">
        <f>M4933*(1-M$1+IF(AND(WEEKDAY($A4934)&lt;&gt;1,WEEKDAY($A4934)&lt;&gt;7),-M$5,0))^($A4934-$A4933)*(1+(F4934/F4933-1))</f>
        <v>#DIV/0!</v>
      </c>
      <c r="N4934" s="10"/>
      <c r="O4934" s="43" t="e">
        <f>O4933*(1-O$1+IF(AND(WEEKDAY($A4934)&lt;&gt;1,WEEKDAY($A4934)&lt;&gt;7),-O$5,0))^($A4934-$A4933)*(1+2*(G4934/G4933-1))</f>
        <v>#DIV/0!</v>
      </c>
      <c r="P4934" s="10"/>
    </row>
    <row r="4935" spans="6:16" customFormat="1" x14ac:dyDescent="0.25">
      <c r="F4935" s="50" t="str">
        <f>IFERROR(VLOOKUP(A4935,SHORTVOL!$A$2:$E$10000,5,0),"")</f>
        <v/>
      </c>
      <c r="G4935" s="50"/>
      <c r="M4935" s="43" t="e">
        <f>M4934*(1-M$1+IF(AND(WEEKDAY($A4935)&lt;&gt;1,WEEKDAY($A4935)&lt;&gt;7),-M$5,0))^($A4935-$A4934)*(1+(F4935/F4934-1))</f>
        <v>#DIV/0!</v>
      </c>
      <c r="N4935" s="10"/>
      <c r="O4935" s="43" t="e">
        <f>O4934*(1-O$1+IF(AND(WEEKDAY($A4935)&lt;&gt;1,WEEKDAY($A4935)&lt;&gt;7),-O$5,0))^($A4935-$A4934)*(1+2*(G4935/G4934-1))</f>
        <v>#DIV/0!</v>
      </c>
      <c r="P4935" s="10"/>
    </row>
    <row r="4936" spans="6:16" customFormat="1" x14ac:dyDescent="0.25">
      <c r="F4936" s="50" t="str">
        <f>IFERROR(VLOOKUP(A4936,SHORTVOL!$A$2:$E$10000,5,0),"")</f>
        <v/>
      </c>
      <c r="G4936" s="50"/>
      <c r="M4936" s="43" t="e">
        <f>M4935*(1-M$1+IF(AND(WEEKDAY($A4936)&lt;&gt;1,WEEKDAY($A4936)&lt;&gt;7),-M$5,0))^($A4936-$A4935)*(1+(F4936/F4935-1))</f>
        <v>#DIV/0!</v>
      </c>
      <c r="N4936" s="10"/>
      <c r="O4936" s="43" t="e">
        <f>O4935*(1-O$1+IF(AND(WEEKDAY($A4936)&lt;&gt;1,WEEKDAY($A4936)&lt;&gt;7),-O$5,0))^($A4936-$A4935)*(1+2*(G4936/G4935-1))</f>
        <v>#DIV/0!</v>
      </c>
      <c r="P4936" s="10"/>
    </row>
    <row r="4937" spans="6:16" customFormat="1" x14ac:dyDescent="0.25">
      <c r="F4937" s="50" t="str">
        <f>IFERROR(VLOOKUP(A4937,SHORTVOL!$A$2:$E$10000,5,0),"")</f>
        <v/>
      </c>
      <c r="G4937" s="50"/>
      <c r="M4937" s="43" t="e">
        <f>M4936*(1-M$1+IF(AND(WEEKDAY($A4937)&lt;&gt;1,WEEKDAY($A4937)&lt;&gt;7),-M$5,0))^($A4937-$A4936)*(1+(F4937/F4936-1))</f>
        <v>#DIV/0!</v>
      </c>
      <c r="N4937" s="10"/>
      <c r="O4937" s="43" t="e">
        <f>O4936*(1-O$1+IF(AND(WEEKDAY($A4937)&lt;&gt;1,WEEKDAY($A4937)&lt;&gt;7),-O$5,0))^($A4937-$A4936)*(1+2*(G4937/G4936-1))</f>
        <v>#DIV/0!</v>
      </c>
      <c r="P4937" s="10"/>
    </row>
    <row r="4938" spans="6:16" customFormat="1" x14ac:dyDescent="0.25">
      <c r="F4938" s="50" t="str">
        <f>IFERROR(VLOOKUP(A4938,SHORTVOL!$A$2:$E$10000,5,0),"")</f>
        <v/>
      </c>
      <c r="G4938" s="50"/>
      <c r="M4938" s="43" t="e">
        <f>M4937*(1-M$1+IF(AND(WEEKDAY($A4938)&lt;&gt;1,WEEKDAY($A4938)&lt;&gt;7),-M$5,0))^($A4938-$A4937)*(1+(F4938/F4937-1))</f>
        <v>#DIV/0!</v>
      </c>
      <c r="N4938" s="10"/>
      <c r="O4938" s="43" t="e">
        <f>O4937*(1-O$1+IF(AND(WEEKDAY($A4938)&lt;&gt;1,WEEKDAY($A4938)&lt;&gt;7),-O$5,0))^($A4938-$A4937)*(1+2*(G4938/G4937-1))</f>
        <v>#DIV/0!</v>
      </c>
      <c r="P4938" s="10"/>
    </row>
    <row r="4939" spans="6:16" customFormat="1" x14ac:dyDescent="0.25">
      <c r="F4939" s="50" t="str">
        <f>IFERROR(VLOOKUP(A4939,SHORTVOL!$A$2:$E$10000,5,0),"")</f>
        <v/>
      </c>
      <c r="G4939" s="50"/>
      <c r="M4939" s="43" t="e">
        <f>M4938*(1-M$1+IF(AND(WEEKDAY($A4939)&lt;&gt;1,WEEKDAY($A4939)&lt;&gt;7),-M$5,0))^($A4939-$A4938)*(1+(F4939/F4938-1))</f>
        <v>#DIV/0!</v>
      </c>
      <c r="N4939" s="10"/>
      <c r="O4939" s="43" t="e">
        <f>O4938*(1-O$1+IF(AND(WEEKDAY($A4939)&lt;&gt;1,WEEKDAY($A4939)&lt;&gt;7),-O$5,0))^($A4939-$A4938)*(1+2*(G4939/G4938-1))</f>
        <v>#DIV/0!</v>
      </c>
      <c r="P4939" s="10"/>
    </row>
    <row r="4940" spans="6:16" customFormat="1" x14ac:dyDescent="0.25">
      <c r="F4940" s="50" t="str">
        <f>IFERROR(VLOOKUP(A4940,SHORTVOL!$A$2:$E$10000,5,0),"")</f>
        <v/>
      </c>
      <c r="G4940" s="50"/>
      <c r="M4940" s="43" t="e">
        <f>M4939*(1-M$1+IF(AND(WEEKDAY($A4940)&lt;&gt;1,WEEKDAY($A4940)&lt;&gt;7),-M$5,0))^($A4940-$A4939)*(1+(F4940/F4939-1))</f>
        <v>#DIV/0!</v>
      </c>
      <c r="N4940" s="10"/>
      <c r="O4940" s="43" t="e">
        <f>O4939*(1-O$1+IF(AND(WEEKDAY($A4940)&lt;&gt;1,WEEKDAY($A4940)&lt;&gt;7),-O$5,0))^($A4940-$A4939)*(1+2*(G4940/G4939-1))</f>
        <v>#DIV/0!</v>
      </c>
      <c r="P4940" s="10"/>
    </row>
    <row r="4941" spans="6:16" customFormat="1" x14ac:dyDescent="0.25">
      <c r="F4941" s="50" t="str">
        <f>IFERROR(VLOOKUP(A4941,SHORTVOL!$A$2:$E$10000,5,0),"")</f>
        <v/>
      </c>
      <c r="G4941" s="50"/>
      <c r="M4941" s="43" t="e">
        <f>M4940*(1-M$1+IF(AND(WEEKDAY($A4941)&lt;&gt;1,WEEKDAY($A4941)&lt;&gt;7),-M$5,0))^($A4941-$A4940)*(1+(F4941/F4940-1))</f>
        <v>#DIV/0!</v>
      </c>
      <c r="N4941" s="10"/>
      <c r="O4941" s="43" t="e">
        <f>O4940*(1-O$1+IF(AND(WEEKDAY($A4941)&lt;&gt;1,WEEKDAY($A4941)&lt;&gt;7),-O$5,0))^($A4941-$A4940)*(1+2*(G4941/G4940-1))</f>
        <v>#DIV/0!</v>
      </c>
      <c r="P4941" s="10"/>
    </row>
    <row r="4942" spans="6:16" customFormat="1" x14ac:dyDescent="0.25">
      <c r="F4942" s="50" t="str">
        <f>IFERROR(VLOOKUP(A4942,SHORTVOL!$A$2:$E$10000,5,0),"")</f>
        <v/>
      </c>
      <c r="G4942" s="50"/>
      <c r="M4942" s="43" t="e">
        <f>M4941*(1-M$1+IF(AND(WEEKDAY($A4942)&lt;&gt;1,WEEKDAY($A4942)&lt;&gt;7),-M$5,0))^($A4942-$A4941)*(1+(F4942/F4941-1))</f>
        <v>#DIV/0!</v>
      </c>
      <c r="N4942" s="10"/>
      <c r="O4942" s="43" t="e">
        <f>O4941*(1-O$1+IF(AND(WEEKDAY($A4942)&lt;&gt;1,WEEKDAY($A4942)&lt;&gt;7),-O$5,0))^($A4942-$A4941)*(1+2*(G4942/G4941-1))</f>
        <v>#DIV/0!</v>
      </c>
      <c r="P4942" s="10"/>
    </row>
    <row r="4943" spans="6:16" customFormat="1" x14ac:dyDescent="0.25">
      <c r="F4943" s="50" t="str">
        <f>IFERROR(VLOOKUP(A4943,SHORTVOL!$A$2:$E$10000,5,0),"")</f>
        <v/>
      </c>
      <c r="G4943" s="50"/>
      <c r="M4943" s="43" t="e">
        <f>M4942*(1-M$1+IF(AND(WEEKDAY($A4943)&lt;&gt;1,WEEKDAY($A4943)&lt;&gt;7),-M$5,0))^($A4943-$A4942)*(1+(F4943/F4942-1))</f>
        <v>#DIV/0!</v>
      </c>
      <c r="N4943" s="10"/>
      <c r="O4943" s="43" t="e">
        <f>O4942*(1-O$1+IF(AND(WEEKDAY($A4943)&lt;&gt;1,WEEKDAY($A4943)&lt;&gt;7),-O$5,0))^($A4943-$A4942)*(1+2*(G4943/G4942-1))</f>
        <v>#DIV/0!</v>
      </c>
      <c r="P4943" s="10"/>
    </row>
    <row r="4944" spans="6:16" customFormat="1" x14ac:dyDescent="0.25">
      <c r="F4944" s="50" t="str">
        <f>IFERROR(VLOOKUP(A4944,SHORTVOL!$A$2:$E$10000,5,0),"")</f>
        <v/>
      </c>
      <c r="G4944" s="50"/>
      <c r="M4944" s="43" t="e">
        <f>M4943*(1-M$1+IF(AND(WEEKDAY($A4944)&lt;&gt;1,WEEKDAY($A4944)&lt;&gt;7),-M$5,0))^($A4944-$A4943)*(1+(F4944/F4943-1))</f>
        <v>#DIV/0!</v>
      </c>
      <c r="N4944" s="10"/>
      <c r="O4944" s="43" t="e">
        <f>O4943*(1-O$1+IF(AND(WEEKDAY($A4944)&lt;&gt;1,WEEKDAY($A4944)&lt;&gt;7),-O$5,0))^($A4944-$A4943)*(1+2*(G4944/G4943-1))</f>
        <v>#DIV/0!</v>
      </c>
      <c r="P4944" s="10"/>
    </row>
    <row r="4945" spans="6:16" customFormat="1" x14ac:dyDescent="0.25">
      <c r="F4945" s="50" t="str">
        <f>IFERROR(VLOOKUP(A4945,SHORTVOL!$A$2:$E$10000,5,0),"")</f>
        <v/>
      </c>
      <c r="G4945" s="50"/>
      <c r="M4945" s="43" t="e">
        <f>M4944*(1-M$1+IF(AND(WEEKDAY($A4945)&lt;&gt;1,WEEKDAY($A4945)&lt;&gt;7),-M$5,0))^($A4945-$A4944)*(1+(F4945/F4944-1))</f>
        <v>#DIV/0!</v>
      </c>
      <c r="N4945" s="10"/>
      <c r="O4945" s="43" t="e">
        <f>O4944*(1-O$1+IF(AND(WEEKDAY($A4945)&lt;&gt;1,WEEKDAY($A4945)&lt;&gt;7),-O$5,0))^($A4945-$A4944)*(1+2*(G4945/G4944-1))</f>
        <v>#DIV/0!</v>
      </c>
      <c r="P4945" s="10"/>
    </row>
    <row r="4946" spans="6:16" customFormat="1" x14ac:dyDescent="0.25">
      <c r="F4946" s="50" t="str">
        <f>IFERROR(VLOOKUP(A4946,SHORTVOL!$A$2:$E$10000,5,0),"")</f>
        <v/>
      </c>
      <c r="G4946" s="50"/>
      <c r="M4946" s="43" t="e">
        <f>M4945*(1-M$1+IF(AND(WEEKDAY($A4946)&lt;&gt;1,WEEKDAY($A4946)&lt;&gt;7),-M$5,0))^($A4946-$A4945)*(1+(F4946/F4945-1))</f>
        <v>#DIV/0!</v>
      </c>
      <c r="N4946" s="10"/>
      <c r="O4946" s="43" t="e">
        <f>O4945*(1-O$1+IF(AND(WEEKDAY($A4946)&lt;&gt;1,WEEKDAY($A4946)&lt;&gt;7),-O$5,0))^($A4946-$A4945)*(1+2*(G4946/G4945-1))</f>
        <v>#DIV/0!</v>
      </c>
      <c r="P4946" s="10"/>
    </row>
    <row r="4947" spans="6:16" customFormat="1" x14ac:dyDescent="0.25">
      <c r="F4947" s="50" t="str">
        <f>IFERROR(VLOOKUP(A4947,SHORTVOL!$A$2:$E$10000,5,0),"")</f>
        <v/>
      </c>
      <c r="G4947" s="50"/>
      <c r="M4947" s="43" t="e">
        <f>M4946*(1-M$1+IF(AND(WEEKDAY($A4947)&lt;&gt;1,WEEKDAY($A4947)&lt;&gt;7),-M$5,0))^($A4947-$A4946)*(1+(F4947/F4946-1))</f>
        <v>#DIV/0!</v>
      </c>
      <c r="N4947" s="10"/>
      <c r="O4947" s="43" t="e">
        <f>O4946*(1-O$1+IF(AND(WEEKDAY($A4947)&lt;&gt;1,WEEKDAY($A4947)&lt;&gt;7),-O$5,0))^($A4947-$A4946)*(1+2*(G4947/G4946-1))</f>
        <v>#DIV/0!</v>
      </c>
      <c r="P4947" s="10"/>
    </row>
    <row r="4948" spans="6:16" customFormat="1" x14ac:dyDescent="0.25">
      <c r="F4948" s="50" t="str">
        <f>IFERROR(VLOOKUP(A4948,SHORTVOL!$A$2:$E$10000,5,0),"")</f>
        <v/>
      </c>
      <c r="G4948" s="50"/>
      <c r="M4948" s="43" t="e">
        <f>M4947*(1-M$1+IF(AND(WEEKDAY($A4948)&lt;&gt;1,WEEKDAY($A4948)&lt;&gt;7),-M$5,0))^($A4948-$A4947)*(1+(F4948/F4947-1))</f>
        <v>#DIV/0!</v>
      </c>
      <c r="N4948" s="10"/>
      <c r="O4948" s="43" t="e">
        <f>O4947*(1-O$1+IF(AND(WEEKDAY($A4948)&lt;&gt;1,WEEKDAY($A4948)&lt;&gt;7),-O$5,0))^($A4948-$A4947)*(1+2*(G4948/G4947-1))</f>
        <v>#DIV/0!</v>
      </c>
      <c r="P4948" s="10"/>
    </row>
    <row r="4949" spans="6:16" customFormat="1" x14ac:dyDescent="0.25">
      <c r="F4949" s="50" t="str">
        <f>IFERROR(VLOOKUP(A4949,SHORTVOL!$A$2:$E$10000,5,0),"")</f>
        <v/>
      </c>
      <c r="G4949" s="50"/>
      <c r="M4949" s="43" t="e">
        <f>M4948*(1-M$1+IF(AND(WEEKDAY($A4949)&lt;&gt;1,WEEKDAY($A4949)&lt;&gt;7),-M$5,0))^($A4949-$A4948)*(1+(F4949/F4948-1))</f>
        <v>#DIV/0!</v>
      </c>
      <c r="N4949" s="10"/>
      <c r="O4949" s="43" t="e">
        <f>O4948*(1-O$1+IF(AND(WEEKDAY($A4949)&lt;&gt;1,WEEKDAY($A4949)&lt;&gt;7),-O$5,0))^($A4949-$A4948)*(1+2*(G4949/G4948-1))</f>
        <v>#DIV/0!</v>
      </c>
      <c r="P4949" s="10"/>
    </row>
    <row r="4950" spans="6:16" customFormat="1" x14ac:dyDescent="0.25">
      <c r="F4950" s="50" t="str">
        <f>IFERROR(VLOOKUP(A4950,SHORTVOL!$A$2:$E$10000,5,0),"")</f>
        <v/>
      </c>
      <c r="G4950" s="50"/>
      <c r="M4950" s="43" t="e">
        <f>M4949*(1-M$1+IF(AND(WEEKDAY($A4950)&lt;&gt;1,WEEKDAY($A4950)&lt;&gt;7),-M$5,0))^($A4950-$A4949)*(1+(F4950/F4949-1))</f>
        <v>#DIV/0!</v>
      </c>
      <c r="N4950" s="10"/>
      <c r="O4950" s="43" t="e">
        <f>O4949*(1-O$1+IF(AND(WEEKDAY($A4950)&lt;&gt;1,WEEKDAY($A4950)&lt;&gt;7),-O$5,0))^($A4950-$A4949)*(1+2*(G4950/G4949-1))</f>
        <v>#DIV/0!</v>
      </c>
      <c r="P4950" s="10"/>
    </row>
    <row r="4951" spans="6:16" customFormat="1" x14ac:dyDescent="0.25">
      <c r="F4951" s="50" t="str">
        <f>IFERROR(VLOOKUP(A4951,SHORTVOL!$A$2:$E$10000,5,0),"")</f>
        <v/>
      </c>
      <c r="G4951" s="50"/>
      <c r="M4951" s="43" t="e">
        <f>M4950*(1-M$1+IF(AND(WEEKDAY($A4951)&lt;&gt;1,WEEKDAY($A4951)&lt;&gt;7),-M$5,0))^($A4951-$A4950)*(1+(F4951/F4950-1))</f>
        <v>#DIV/0!</v>
      </c>
      <c r="N4951" s="10"/>
      <c r="O4951" s="43" t="e">
        <f>O4950*(1-O$1+IF(AND(WEEKDAY($A4951)&lt;&gt;1,WEEKDAY($A4951)&lt;&gt;7),-O$5,0))^($A4951-$A4950)*(1+2*(G4951/G4950-1))</f>
        <v>#DIV/0!</v>
      </c>
      <c r="P4951" s="10"/>
    </row>
    <row r="4952" spans="6:16" customFormat="1" x14ac:dyDescent="0.25">
      <c r="F4952" s="50" t="str">
        <f>IFERROR(VLOOKUP(A4952,SHORTVOL!$A$2:$E$10000,5,0),"")</f>
        <v/>
      </c>
      <c r="G4952" s="50"/>
      <c r="M4952" s="43" t="e">
        <f>M4951*(1-M$1+IF(AND(WEEKDAY($A4952)&lt;&gt;1,WEEKDAY($A4952)&lt;&gt;7),-M$5,0))^($A4952-$A4951)*(1+(F4952/F4951-1))</f>
        <v>#DIV/0!</v>
      </c>
      <c r="N4952" s="10"/>
      <c r="O4952" s="43" t="e">
        <f>O4951*(1-O$1+IF(AND(WEEKDAY($A4952)&lt;&gt;1,WEEKDAY($A4952)&lt;&gt;7),-O$5,0))^($A4952-$A4951)*(1+2*(G4952/G4951-1))</f>
        <v>#DIV/0!</v>
      </c>
      <c r="P4952" s="10"/>
    </row>
    <row r="4953" spans="6:16" customFormat="1" x14ac:dyDescent="0.25">
      <c r="F4953" s="50" t="str">
        <f>IFERROR(VLOOKUP(A4953,SHORTVOL!$A$2:$E$10000,5,0),"")</f>
        <v/>
      </c>
      <c r="G4953" s="50"/>
      <c r="M4953" s="43" t="e">
        <f>M4952*(1-M$1+IF(AND(WEEKDAY($A4953)&lt;&gt;1,WEEKDAY($A4953)&lt;&gt;7),-M$5,0))^($A4953-$A4952)*(1+(F4953/F4952-1))</f>
        <v>#DIV/0!</v>
      </c>
      <c r="N4953" s="10"/>
      <c r="O4953" s="43" t="e">
        <f>O4952*(1-O$1+IF(AND(WEEKDAY($A4953)&lt;&gt;1,WEEKDAY($A4953)&lt;&gt;7),-O$5,0))^($A4953-$A4952)*(1+2*(G4953/G4952-1))</f>
        <v>#DIV/0!</v>
      </c>
      <c r="P4953" s="10"/>
    </row>
    <row r="4954" spans="6:16" customFormat="1" x14ac:dyDescent="0.25">
      <c r="F4954" s="50" t="str">
        <f>IFERROR(VLOOKUP(A4954,SHORTVOL!$A$2:$E$10000,5,0),"")</f>
        <v/>
      </c>
      <c r="G4954" s="50"/>
      <c r="M4954" s="43" t="e">
        <f>M4953*(1-M$1+IF(AND(WEEKDAY($A4954)&lt;&gt;1,WEEKDAY($A4954)&lt;&gt;7),-M$5,0))^($A4954-$A4953)*(1+(F4954/F4953-1))</f>
        <v>#DIV/0!</v>
      </c>
      <c r="N4954" s="10"/>
      <c r="O4954" s="43" t="e">
        <f>O4953*(1-O$1+IF(AND(WEEKDAY($A4954)&lt;&gt;1,WEEKDAY($A4954)&lt;&gt;7),-O$5,0))^($A4954-$A4953)*(1+2*(G4954/G4953-1))</f>
        <v>#DIV/0!</v>
      </c>
      <c r="P4954" s="10"/>
    </row>
    <row r="4955" spans="6:16" customFormat="1" x14ac:dyDescent="0.25">
      <c r="F4955" s="50" t="str">
        <f>IFERROR(VLOOKUP(A4955,SHORTVOL!$A$2:$E$10000,5,0),"")</f>
        <v/>
      </c>
      <c r="G4955" s="50"/>
      <c r="M4955" s="43" t="e">
        <f>M4954*(1-M$1+IF(AND(WEEKDAY($A4955)&lt;&gt;1,WEEKDAY($A4955)&lt;&gt;7),-M$5,0))^($A4955-$A4954)*(1+(F4955/F4954-1))</f>
        <v>#DIV/0!</v>
      </c>
      <c r="N4955" s="10"/>
      <c r="O4955" s="43" t="e">
        <f>O4954*(1-O$1+IF(AND(WEEKDAY($A4955)&lt;&gt;1,WEEKDAY($A4955)&lt;&gt;7),-O$5,0))^($A4955-$A4954)*(1+2*(G4955/G4954-1))</f>
        <v>#DIV/0!</v>
      </c>
      <c r="P4955" s="10"/>
    </row>
    <row r="4956" spans="6:16" customFormat="1" x14ac:dyDescent="0.25">
      <c r="F4956" s="50" t="str">
        <f>IFERROR(VLOOKUP(A4956,SHORTVOL!$A$2:$E$10000,5,0),"")</f>
        <v/>
      </c>
      <c r="G4956" s="50"/>
      <c r="M4956" s="43" t="e">
        <f>M4955*(1-M$1+IF(AND(WEEKDAY($A4956)&lt;&gt;1,WEEKDAY($A4956)&lt;&gt;7),-M$5,0))^($A4956-$A4955)*(1+(F4956/F4955-1))</f>
        <v>#DIV/0!</v>
      </c>
      <c r="N4956" s="10"/>
      <c r="O4956" s="43" t="e">
        <f>O4955*(1-O$1+IF(AND(WEEKDAY($A4956)&lt;&gt;1,WEEKDAY($A4956)&lt;&gt;7),-O$5,0))^($A4956-$A4955)*(1+2*(G4956/G4955-1))</f>
        <v>#DIV/0!</v>
      </c>
      <c r="P4956" s="10"/>
    </row>
    <row r="4957" spans="6:16" customFormat="1" x14ac:dyDescent="0.25">
      <c r="F4957" s="50" t="str">
        <f>IFERROR(VLOOKUP(A4957,SHORTVOL!$A$2:$E$10000,5,0),"")</f>
        <v/>
      </c>
      <c r="G4957" s="50"/>
      <c r="M4957" s="43" t="e">
        <f>M4956*(1-M$1+IF(AND(WEEKDAY($A4957)&lt;&gt;1,WEEKDAY($A4957)&lt;&gt;7),-M$5,0))^($A4957-$A4956)*(1+(F4957/F4956-1))</f>
        <v>#DIV/0!</v>
      </c>
      <c r="N4957" s="10"/>
      <c r="O4957" s="43" t="e">
        <f>O4956*(1-O$1+IF(AND(WEEKDAY($A4957)&lt;&gt;1,WEEKDAY($A4957)&lt;&gt;7),-O$5,0))^($A4957-$A4956)*(1+2*(G4957/G4956-1))</f>
        <v>#DIV/0!</v>
      </c>
      <c r="P4957" s="10"/>
    </row>
    <row r="4958" spans="6:16" customFormat="1" x14ac:dyDescent="0.25">
      <c r="F4958" s="50" t="str">
        <f>IFERROR(VLOOKUP(A4958,SHORTVOL!$A$2:$E$10000,5,0),"")</f>
        <v/>
      </c>
      <c r="G4958" s="50"/>
      <c r="M4958" s="43" t="e">
        <f>M4957*(1-M$1+IF(AND(WEEKDAY($A4958)&lt;&gt;1,WEEKDAY($A4958)&lt;&gt;7),-M$5,0))^($A4958-$A4957)*(1+(F4958/F4957-1))</f>
        <v>#DIV/0!</v>
      </c>
      <c r="N4958" s="10"/>
      <c r="O4958" s="43" t="e">
        <f>O4957*(1-O$1+IF(AND(WEEKDAY($A4958)&lt;&gt;1,WEEKDAY($A4958)&lt;&gt;7),-O$5,0))^($A4958-$A4957)*(1+2*(G4958/G4957-1))</f>
        <v>#DIV/0!</v>
      </c>
      <c r="P4958" s="10"/>
    </row>
    <row r="4959" spans="6:16" customFormat="1" x14ac:dyDescent="0.25">
      <c r="F4959" s="50" t="str">
        <f>IFERROR(VLOOKUP(A4959,SHORTVOL!$A$2:$E$10000,5,0),"")</f>
        <v/>
      </c>
      <c r="G4959" s="50"/>
      <c r="M4959" s="43" t="e">
        <f>M4958*(1-M$1+IF(AND(WEEKDAY($A4959)&lt;&gt;1,WEEKDAY($A4959)&lt;&gt;7),-M$5,0))^($A4959-$A4958)*(1+(F4959/F4958-1))</f>
        <v>#DIV/0!</v>
      </c>
      <c r="N4959" s="10"/>
      <c r="O4959" s="43" t="e">
        <f>O4958*(1-O$1+IF(AND(WEEKDAY($A4959)&lt;&gt;1,WEEKDAY($A4959)&lt;&gt;7),-O$5,0))^($A4959-$A4958)*(1+2*(G4959/G4958-1))</f>
        <v>#DIV/0!</v>
      </c>
      <c r="P4959" s="10"/>
    </row>
    <row r="4960" spans="6:16" customFormat="1" x14ac:dyDescent="0.25">
      <c r="F4960" s="50" t="str">
        <f>IFERROR(VLOOKUP(A4960,SHORTVOL!$A$2:$E$10000,5,0),"")</f>
        <v/>
      </c>
      <c r="G4960" s="50"/>
      <c r="M4960" s="43" t="e">
        <f>M4959*(1-M$1+IF(AND(WEEKDAY($A4960)&lt;&gt;1,WEEKDAY($A4960)&lt;&gt;7),-M$5,0))^($A4960-$A4959)*(1+(F4960/F4959-1))</f>
        <v>#DIV/0!</v>
      </c>
      <c r="N4960" s="10"/>
      <c r="O4960" s="43" t="e">
        <f>O4959*(1-O$1+IF(AND(WEEKDAY($A4960)&lt;&gt;1,WEEKDAY($A4960)&lt;&gt;7),-O$5,0))^($A4960-$A4959)*(1+2*(G4960/G4959-1))</f>
        <v>#DIV/0!</v>
      </c>
      <c r="P4960" s="10"/>
    </row>
    <row r="4961" spans="6:16" customFormat="1" x14ac:dyDescent="0.25">
      <c r="F4961" s="50" t="str">
        <f>IFERROR(VLOOKUP(A4961,SHORTVOL!$A$2:$E$10000,5,0),"")</f>
        <v/>
      </c>
      <c r="G4961" s="50"/>
      <c r="M4961" s="43" t="e">
        <f>M4960*(1-M$1+IF(AND(WEEKDAY($A4961)&lt;&gt;1,WEEKDAY($A4961)&lt;&gt;7),-M$5,0))^($A4961-$A4960)*(1+(F4961/F4960-1))</f>
        <v>#DIV/0!</v>
      </c>
      <c r="N4961" s="10"/>
      <c r="O4961" s="43" t="e">
        <f>O4960*(1-O$1+IF(AND(WEEKDAY($A4961)&lt;&gt;1,WEEKDAY($A4961)&lt;&gt;7),-O$5,0))^($A4961-$A4960)*(1+2*(G4961/G4960-1))</f>
        <v>#DIV/0!</v>
      </c>
      <c r="P4961" s="10"/>
    </row>
    <row r="4962" spans="6:16" customFormat="1" x14ac:dyDescent="0.25">
      <c r="F4962" s="50" t="str">
        <f>IFERROR(VLOOKUP(A4962,SHORTVOL!$A$2:$E$10000,5,0),"")</f>
        <v/>
      </c>
      <c r="G4962" s="50"/>
      <c r="M4962" s="43" t="e">
        <f>M4961*(1-M$1+IF(AND(WEEKDAY($A4962)&lt;&gt;1,WEEKDAY($A4962)&lt;&gt;7),-M$5,0))^($A4962-$A4961)*(1+(F4962/F4961-1))</f>
        <v>#DIV/0!</v>
      </c>
      <c r="N4962" s="10"/>
      <c r="O4962" s="43" t="e">
        <f>O4961*(1-O$1+IF(AND(WEEKDAY($A4962)&lt;&gt;1,WEEKDAY($A4962)&lt;&gt;7),-O$5,0))^($A4962-$A4961)*(1+2*(G4962/G4961-1))</f>
        <v>#DIV/0!</v>
      </c>
      <c r="P4962" s="10"/>
    </row>
    <row r="4963" spans="6:16" customFormat="1" x14ac:dyDescent="0.25">
      <c r="F4963" s="50" t="str">
        <f>IFERROR(VLOOKUP(A4963,SHORTVOL!$A$2:$E$10000,5,0),"")</f>
        <v/>
      </c>
      <c r="G4963" s="50"/>
      <c r="M4963" s="43" t="e">
        <f>M4962*(1-M$1+IF(AND(WEEKDAY($A4963)&lt;&gt;1,WEEKDAY($A4963)&lt;&gt;7),-M$5,0))^($A4963-$A4962)*(1+(F4963/F4962-1))</f>
        <v>#DIV/0!</v>
      </c>
      <c r="N4963" s="10"/>
      <c r="O4963" s="43" t="e">
        <f>O4962*(1-O$1+IF(AND(WEEKDAY($A4963)&lt;&gt;1,WEEKDAY($A4963)&lt;&gt;7),-O$5,0))^($A4963-$A4962)*(1+2*(G4963/G4962-1))</f>
        <v>#DIV/0!</v>
      </c>
      <c r="P4963" s="10"/>
    </row>
    <row r="4964" spans="6:16" customFormat="1" x14ac:dyDescent="0.25">
      <c r="F4964" s="50" t="str">
        <f>IFERROR(VLOOKUP(A4964,SHORTVOL!$A$2:$E$10000,5,0),"")</f>
        <v/>
      </c>
      <c r="G4964" s="50"/>
      <c r="M4964" s="43" t="e">
        <f>M4963*(1-M$1+IF(AND(WEEKDAY($A4964)&lt;&gt;1,WEEKDAY($A4964)&lt;&gt;7),-M$5,0))^($A4964-$A4963)*(1+(F4964/F4963-1))</f>
        <v>#DIV/0!</v>
      </c>
      <c r="N4964" s="10"/>
      <c r="O4964" s="43" t="e">
        <f>O4963*(1-O$1+IF(AND(WEEKDAY($A4964)&lt;&gt;1,WEEKDAY($A4964)&lt;&gt;7),-O$5,0))^($A4964-$A4963)*(1+2*(G4964/G4963-1))</f>
        <v>#DIV/0!</v>
      </c>
      <c r="P4964" s="10"/>
    </row>
    <row r="4965" spans="6:16" customFormat="1" x14ac:dyDescent="0.25">
      <c r="F4965" s="50" t="str">
        <f>IFERROR(VLOOKUP(A4965,SHORTVOL!$A$2:$E$10000,5,0),"")</f>
        <v/>
      </c>
      <c r="G4965" s="50"/>
      <c r="M4965" s="43" t="e">
        <f>M4964*(1-M$1+IF(AND(WEEKDAY($A4965)&lt;&gt;1,WEEKDAY($A4965)&lt;&gt;7),-M$5,0))^($A4965-$A4964)*(1+(F4965/F4964-1))</f>
        <v>#DIV/0!</v>
      </c>
      <c r="N4965" s="10"/>
      <c r="O4965" s="43" t="e">
        <f>O4964*(1-O$1+IF(AND(WEEKDAY($A4965)&lt;&gt;1,WEEKDAY($A4965)&lt;&gt;7),-O$5,0))^($A4965-$A4964)*(1+2*(G4965/G4964-1))</f>
        <v>#DIV/0!</v>
      </c>
      <c r="P4965" s="10"/>
    </row>
    <row r="4966" spans="6:16" customFormat="1" x14ac:dyDescent="0.25">
      <c r="F4966" s="50" t="str">
        <f>IFERROR(VLOOKUP(A4966,SHORTVOL!$A$2:$E$10000,5,0),"")</f>
        <v/>
      </c>
      <c r="G4966" s="50"/>
      <c r="M4966" s="43" t="e">
        <f>M4965*(1-M$1+IF(AND(WEEKDAY($A4966)&lt;&gt;1,WEEKDAY($A4966)&lt;&gt;7),-M$5,0))^($A4966-$A4965)*(1+(F4966/F4965-1))</f>
        <v>#DIV/0!</v>
      </c>
      <c r="N4966" s="10"/>
      <c r="O4966" s="43" t="e">
        <f>O4965*(1-O$1+IF(AND(WEEKDAY($A4966)&lt;&gt;1,WEEKDAY($A4966)&lt;&gt;7),-O$5,0))^($A4966-$A4965)*(1+2*(G4966/G4965-1))</f>
        <v>#DIV/0!</v>
      </c>
      <c r="P4966" s="10"/>
    </row>
    <row r="4967" spans="6:16" customFormat="1" x14ac:dyDescent="0.25">
      <c r="F4967" s="50" t="str">
        <f>IFERROR(VLOOKUP(A4967,SHORTVOL!$A$2:$E$10000,5,0),"")</f>
        <v/>
      </c>
      <c r="G4967" s="50"/>
      <c r="M4967" s="43" t="e">
        <f>M4966*(1-M$1+IF(AND(WEEKDAY($A4967)&lt;&gt;1,WEEKDAY($A4967)&lt;&gt;7),-M$5,0))^($A4967-$A4966)*(1+(F4967/F4966-1))</f>
        <v>#DIV/0!</v>
      </c>
      <c r="N4967" s="10"/>
      <c r="O4967" s="43" t="e">
        <f>O4966*(1-O$1+IF(AND(WEEKDAY($A4967)&lt;&gt;1,WEEKDAY($A4967)&lt;&gt;7),-O$5,0))^($A4967-$A4966)*(1+2*(G4967/G4966-1))</f>
        <v>#DIV/0!</v>
      </c>
      <c r="P4967" s="10"/>
    </row>
    <row r="4968" spans="6:16" customFormat="1" x14ac:dyDescent="0.25">
      <c r="F4968" s="50" t="str">
        <f>IFERROR(VLOOKUP(A4968,SHORTVOL!$A$2:$E$10000,5,0),"")</f>
        <v/>
      </c>
      <c r="G4968" s="50"/>
      <c r="M4968" s="43" t="e">
        <f>M4967*(1-M$1+IF(AND(WEEKDAY($A4968)&lt;&gt;1,WEEKDAY($A4968)&lt;&gt;7),-M$5,0))^($A4968-$A4967)*(1+(F4968/F4967-1))</f>
        <v>#DIV/0!</v>
      </c>
      <c r="N4968" s="10"/>
      <c r="O4968" s="43" t="e">
        <f>O4967*(1-O$1+IF(AND(WEEKDAY($A4968)&lt;&gt;1,WEEKDAY($A4968)&lt;&gt;7),-O$5,0))^($A4968-$A4967)*(1+2*(G4968/G4967-1))</f>
        <v>#DIV/0!</v>
      </c>
      <c r="P4968" s="10"/>
    </row>
    <row r="4969" spans="6:16" customFormat="1" x14ac:dyDescent="0.25">
      <c r="F4969" s="50" t="str">
        <f>IFERROR(VLOOKUP(A4969,SHORTVOL!$A$2:$E$10000,5,0),"")</f>
        <v/>
      </c>
      <c r="G4969" s="50"/>
      <c r="M4969" s="43" t="e">
        <f>M4968*(1-M$1+IF(AND(WEEKDAY($A4969)&lt;&gt;1,WEEKDAY($A4969)&lt;&gt;7),-M$5,0))^($A4969-$A4968)*(1+(F4969/F4968-1))</f>
        <v>#DIV/0!</v>
      </c>
      <c r="N4969" s="10"/>
      <c r="O4969" s="43" t="e">
        <f>O4968*(1-O$1+IF(AND(WEEKDAY($A4969)&lt;&gt;1,WEEKDAY($A4969)&lt;&gt;7),-O$5,0))^($A4969-$A4968)*(1+2*(G4969/G4968-1))</f>
        <v>#DIV/0!</v>
      </c>
      <c r="P4969" s="10"/>
    </row>
    <row r="4970" spans="6:16" customFormat="1" x14ac:dyDescent="0.25">
      <c r="F4970" s="50" t="str">
        <f>IFERROR(VLOOKUP(A4970,SHORTVOL!$A$2:$E$10000,5,0),"")</f>
        <v/>
      </c>
      <c r="G4970" s="50"/>
      <c r="M4970" s="43" t="e">
        <f>M4969*(1-M$1+IF(AND(WEEKDAY($A4970)&lt;&gt;1,WEEKDAY($A4970)&lt;&gt;7),-M$5,0))^($A4970-$A4969)*(1+(F4970/F4969-1))</f>
        <v>#DIV/0!</v>
      </c>
      <c r="N4970" s="10"/>
      <c r="O4970" s="43" t="e">
        <f>O4969*(1-O$1+IF(AND(WEEKDAY($A4970)&lt;&gt;1,WEEKDAY($A4970)&lt;&gt;7),-O$5,0))^($A4970-$A4969)*(1+2*(G4970/G4969-1))</f>
        <v>#DIV/0!</v>
      </c>
      <c r="P4970" s="10"/>
    </row>
    <row r="4971" spans="6:16" customFormat="1" x14ac:dyDescent="0.25">
      <c r="F4971" s="50" t="str">
        <f>IFERROR(VLOOKUP(A4971,SHORTVOL!$A$2:$E$10000,5,0),"")</f>
        <v/>
      </c>
      <c r="G4971" s="50"/>
      <c r="M4971" s="43" t="e">
        <f>M4970*(1-M$1+IF(AND(WEEKDAY($A4971)&lt;&gt;1,WEEKDAY($A4971)&lt;&gt;7),-M$5,0))^($A4971-$A4970)*(1+(F4971/F4970-1))</f>
        <v>#DIV/0!</v>
      </c>
      <c r="N4971" s="10"/>
      <c r="O4971" s="43" t="e">
        <f>O4970*(1-O$1+IF(AND(WEEKDAY($A4971)&lt;&gt;1,WEEKDAY($A4971)&lt;&gt;7),-O$5,0))^($A4971-$A4970)*(1+2*(G4971/G4970-1))</f>
        <v>#DIV/0!</v>
      </c>
      <c r="P4971" s="10"/>
    </row>
    <row r="4972" spans="6:16" customFormat="1" x14ac:dyDescent="0.25">
      <c r="F4972" s="50" t="str">
        <f>IFERROR(VLOOKUP(A4972,SHORTVOL!$A$2:$E$10000,5,0),"")</f>
        <v/>
      </c>
      <c r="G4972" s="50"/>
      <c r="M4972" s="43" t="e">
        <f>M4971*(1-M$1+IF(AND(WEEKDAY($A4972)&lt;&gt;1,WEEKDAY($A4972)&lt;&gt;7),-M$5,0))^($A4972-$A4971)*(1+(F4972/F4971-1))</f>
        <v>#DIV/0!</v>
      </c>
      <c r="N4972" s="10"/>
      <c r="O4972" s="43" t="e">
        <f>O4971*(1-O$1+IF(AND(WEEKDAY($A4972)&lt;&gt;1,WEEKDAY($A4972)&lt;&gt;7),-O$5,0))^($A4972-$A4971)*(1+2*(G4972/G4971-1))</f>
        <v>#DIV/0!</v>
      </c>
      <c r="P4972" s="10"/>
    </row>
    <row r="4973" spans="6:16" customFormat="1" x14ac:dyDescent="0.25">
      <c r="F4973" s="50" t="str">
        <f>IFERROR(VLOOKUP(A4973,SHORTVOL!$A$2:$E$10000,5,0),"")</f>
        <v/>
      </c>
      <c r="G4973" s="50"/>
      <c r="M4973" s="43" t="e">
        <f>M4972*(1-M$1+IF(AND(WEEKDAY($A4973)&lt;&gt;1,WEEKDAY($A4973)&lt;&gt;7),-M$5,0))^($A4973-$A4972)*(1+(F4973/F4972-1))</f>
        <v>#DIV/0!</v>
      </c>
      <c r="N4973" s="10"/>
      <c r="O4973" s="43" t="e">
        <f>O4972*(1-O$1+IF(AND(WEEKDAY($A4973)&lt;&gt;1,WEEKDAY($A4973)&lt;&gt;7),-O$5,0))^($A4973-$A4972)*(1+2*(G4973/G4972-1))</f>
        <v>#DIV/0!</v>
      </c>
      <c r="P4973" s="10"/>
    </row>
    <row r="4974" spans="6:16" customFormat="1" x14ac:dyDescent="0.25">
      <c r="F4974" s="50" t="str">
        <f>IFERROR(VLOOKUP(A4974,SHORTVOL!$A$2:$E$10000,5,0),"")</f>
        <v/>
      </c>
      <c r="G4974" s="50"/>
      <c r="M4974" s="43" t="e">
        <f>M4973*(1-M$1+IF(AND(WEEKDAY($A4974)&lt;&gt;1,WEEKDAY($A4974)&lt;&gt;7),-M$5,0))^($A4974-$A4973)*(1+(F4974/F4973-1))</f>
        <v>#DIV/0!</v>
      </c>
      <c r="N4974" s="10"/>
      <c r="O4974" s="43" t="e">
        <f>O4973*(1-O$1+IF(AND(WEEKDAY($A4974)&lt;&gt;1,WEEKDAY($A4974)&lt;&gt;7),-O$5,0))^($A4974-$A4973)*(1+2*(G4974/G4973-1))</f>
        <v>#DIV/0!</v>
      </c>
      <c r="P4974" s="10"/>
    </row>
    <row r="4975" spans="6:16" customFormat="1" x14ac:dyDescent="0.25">
      <c r="F4975" s="50" t="str">
        <f>IFERROR(VLOOKUP(A4975,SHORTVOL!$A$2:$E$10000,5,0),"")</f>
        <v/>
      </c>
      <c r="G4975" s="50"/>
      <c r="M4975" s="43" t="e">
        <f>M4974*(1-M$1+IF(AND(WEEKDAY($A4975)&lt;&gt;1,WEEKDAY($A4975)&lt;&gt;7),-M$5,0))^($A4975-$A4974)*(1+(F4975/F4974-1))</f>
        <v>#DIV/0!</v>
      </c>
      <c r="N4975" s="10"/>
      <c r="O4975" s="43" t="e">
        <f>O4974*(1-O$1+IF(AND(WEEKDAY($A4975)&lt;&gt;1,WEEKDAY($A4975)&lt;&gt;7),-O$5,0))^($A4975-$A4974)*(1+2*(G4975/G4974-1))</f>
        <v>#DIV/0!</v>
      </c>
      <c r="P4975" s="10"/>
    </row>
    <row r="4976" spans="6:16" customFormat="1" x14ac:dyDescent="0.25">
      <c r="F4976" s="50" t="str">
        <f>IFERROR(VLOOKUP(A4976,SHORTVOL!$A$2:$E$10000,5,0),"")</f>
        <v/>
      </c>
      <c r="G4976" s="50"/>
      <c r="M4976" s="43" t="e">
        <f>M4975*(1-M$1+IF(AND(WEEKDAY($A4976)&lt;&gt;1,WEEKDAY($A4976)&lt;&gt;7),-M$5,0))^($A4976-$A4975)*(1+(F4976/F4975-1))</f>
        <v>#DIV/0!</v>
      </c>
      <c r="N4976" s="10"/>
      <c r="O4976" s="43" t="e">
        <f>O4975*(1-O$1+IF(AND(WEEKDAY($A4976)&lt;&gt;1,WEEKDAY($A4976)&lt;&gt;7),-O$5,0))^($A4976-$A4975)*(1+2*(G4976/G4975-1))</f>
        <v>#DIV/0!</v>
      </c>
      <c r="P4976" s="10"/>
    </row>
    <row r="4977" spans="6:16" customFormat="1" x14ac:dyDescent="0.25">
      <c r="F4977" s="50" t="str">
        <f>IFERROR(VLOOKUP(A4977,SHORTVOL!$A$2:$E$10000,5,0),"")</f>
        <v/>
      </c>
      <c r="G4977" s="50"/>
      <c r="M4977" s="43" t="e">
        <f>M4976*(1-M$1+IF(AND(WEEKDAY($A4977)&lt;&gt;1,WEEKDAY($A4977)&lt;&gt;7),-M$5,0))^($A4977-$A4976)*(1+(F4977/F4976-1))</f>
        <v>#DIV/0!</v>
      </c>
      <c r="N4977" s="10"/>
      <c r="O4977" s="43" t="e">
        <f>O4976*(1-O$1+IF(AND(WEEKDAY($A4977)&lt;&gt;1,WEEKDAY($A4977)&lt;&gt;7),-O$5,0))^($A4977-$A4976)*(1+2*(G4977/G4976-1))</f>
        <v>#DIV/0!</v>
      </c>
      <c r="P4977" s="10"/>
    </row>
    <row r="4978" spans="6:16" customFormat="1" x14ac:dyDescent="0.25">
      <c r="F4978" s="50" t="str">
        <f>IFERROR(VLOOKUP(A4978,SHORTVOL!$A$2:$E$10000,5,0),"")</f>
        <v/>
      </c>
      <c r="G4978" s="50"/>
      <c r="M4978" s="43" t="e">
        <f>M4977*(1-M$1+IF(AND(WEEKDAY($A4978)&lt;&gt;1,WEEKDAY($A4978)&lt;&gt;7),-M$5,0))^($A4978-$A4977)*(1+(F4978/F4977-1))</f>
        <v>#DIV/0!</v>
      </c>
      <c r="N4978" s="10"/>
      <c r="O4978" s="43" t="e">
        <f>O4977*(1-O$1+IF(AND(WEEKDAY($A4978)&lt;&gt;1,WEEKDAY($A4978)&lt;&gt;7),-O$5,0))^($A4978-$A4977)*(1+2*(G4978/G4977-1))</f>
        <v>#DIV/0!</v>
      </c>
      <c r="P4978" s="10"/>
    </row>
    <row r="4979" spans="6:16" customFormat="1" x14ac:dyDescent="0.25">
      <c r="F4979" s="50" t="str">
        <f>IFERROR(VLOOKUP(A4979,SHORTVOL!$A$2:$E$10000,5,0),"")</f>
        <v/>
      </c>
      <c r="G4979" s="50"/>
      <c r="M4979" s="43" t="e">
        <f>M4978*(1-M$1+IF(AND(WEEKDAY($A4979)&lt;&gt;1,WEEKDAY($A4979)&lt;&gt;7),-M$5,0))^($A4979-$A4978)*(1+(F4979/F4978-1))</f>
        <v>#DIV/0!</v>
      </c>
      <c r="N4979" s="10"/>
      <c r="O4979" s="43" t="e">
        <f>O4978*(1-O$1+IF(AND(WEEKDAY($A4979)&lt;&gt;1,WEEKDAY($A4979)&lt;&gt;7),-O$5,0))^($A4979-$A4978)*(1+2*(G4979/G4978-1))</f>
        <v>#DIV/0!</v>
      </c>
      <c r="P4979" s="10"/>
    </row>
    <row r="4980" spans="6:16" customFormat="1" x14ac:dyDescent="0.25">
      <c r="F4980" s="50" t="str">
        <f>IFERROR(VLOOKUP(A4980,SHORTVOL!$A$2:$E$10000,5,0),"")</f>
        <v/>
      </c>
      <c r="G4980" s="50"/>
      <c r="M4980" s="43" t="e">
        <f>M4979*(1-M$1+IF(AND(WEEKDAY($A4980)&lt;&gt;1,WEEKDAY($A4980)&lt;&gt;7),-M$5,0))^($A4980-$A4979)*(1+(F4980/F4979-1))</f>
        <v>#DIV/0!</v>
      </c>
      <c r="N4980" s="10"/>
      <c r="O4980" s="43" t="e">
        <f>O4979*(1-O$1+IF(AND(WEEKDAY($A4980)&lt;&gt;1,WEEKDAY($A4980)&lt;&gt;7),-O$5,0))^($A4980-$A4979)*(1+2*(G4980/G4979-1))</f>
        <v>#DIV/0!</v>
      </c>
      <c r="P4980" s="10"/>
    </row>
    <row r="4981" spans="6:16" customFormat="1" x14ac:dyDescent="0.25">
      <c r="F4981" s="50" t="str">
        <f>IFERROR(VLOOKUP(A4981,SHORTVOL!$A$2:$E$10000,5,0),"")</f>
        <v/>
      </c>
      <c r="G4981" s="50"/>
      <c r="M4981" s="43" t="e">
        <f>M4980*(1-M$1+IF(AND(WEEKDAY($A4981)&lt;&gt;1,WEEKDAY($A4981)&lt;&gt;7),-M$5,0))^($A4981-$A4980)*(1+(F4981/F4980-1))</f>
        <v>#DIV/0!</v>
      </c>
      <c r="N4981" s="10"/>
      <c r="O4981" s="43" t="e">
        <f>O4980*(1-O$1+IF(AND(WEEKDAY($A4981)&lt;&gt;1,WEEKDAY($A4981)&lt;&gt;7),-O$5,0))^($A4981-$A4980)*(1+2*(G4981/G4980-1))</f>
        <v>#DIV/0!</v>
      </c>
      <c r="P4981" s="10"/>
    </row>
    <row r="4982" spans="6:16" customFormat="1" x14ac:dyDescent="0.25">
      <c r="F4982" s="50" t="str">
        <f>IFERROR(VLOOKUP(A4982,SHORTVOL!$A$2:$E$10000,5,0),"")</f>
        <v/>
      </c>
      <c r="G4982" s="50"/>
      <c r="M4982" s="43" t="e">
        <f>M4981*(1-M$1+IF(AND(WEEKDAY($A4982)&lt;&gt;1,WEEKDAY($A4982)&lt;&gt;7),-M$5,0))^($A4982-$A4981)*(1+(F4982/F4981-1))</f>
        <v>#DIV/0!</v>
      </c>
      <c r="N4982" s="10"/>
      <c r="O4982" s="43" t="e">
        <f>O4981*(1-O$1+IF(AND(WEEKDAY($A4982)&lt;&gt;1,WEEKDAY($A4982)&lt;&gt;7),-O$5,0))^($A4982-$A4981)*(1+2*(G4982/G4981-1))</f>
        <v>#DIV/0!</v>
      </c>
      <c r="P4982" s="10"/>
    </row>
    <row r="4983" spans="6:16" customFormat="1" x14ac:dyDescent="0.25">
      <c r="F4983" s="50" t="str">
        <f>IFERROR(VLOOKUP(A4983,SHORTVOL!$A$2:$E$10000,5,0),"")</f>
        <v/>
      </c>
      <c r="G4983" s="50"/>
      <c r="M4983" s="43" t="e">
        <f>M4982*(1-M$1+IF(AND(WEEKDAY($A4983)&lt;&gt;1,WEEKDAY($A4983)&lt;&gt;7),-M$5,0))^($A4983-$A4982)*(1+(F4983/F4982-1))</f>
        <v>#DIV/0!</v>
      </c>
      <c r="N4983" s="10"/>
      <c r="O4983" s="43" t="e">
        <f>O4982*(1-O$1+IF(AND(WEEKDAY($A4983)&lt;&gt;1,WEEKDAY($A4983)&lt;&gt;7),-O$5,0))^($A4983-$A4982)*(1+2*(G4983/G4982-1))</f>
        <v>#DIV/0!</v>
      </c>
      <c r="P4983" s="10"/>
    </row>
    <row r="4984" spans="6:16" customFormat="1" x14ac:dyDescent="0.25">
      <c r="F4984" s="50" t="str">
        <f>IFERROR(VLOOKUP(A4984,SHORTVOL!$A$2:$E$10000,5,0),"")</f>
        <v/>
      </c>
      <c r="G4984" s="50"/>
      <c r="M4984" s="43" t="e">
        <f>M4983*(1-M$1+IF(AND(WEEKDAY($A4984)&lt;&gt;1,WEEKDAY($A4984)&lt;&gt;7),-M$5,0))^($A4984-$A4983)*(1+(F4984/F4983-1))</f>
        <v>#DIV/0!</v>
      </c>
      <c r="N4984" s="10"/>
      <c r="O4984" s="43" t="e">
        <f>O4983*(1-O$1+IF(AND(WEEKDAY($A4984)&lt;&gt;1,WEEKDAY($A4984)&lt;&gt;7),-O$5,0))^($A4984-$A4983)*(1+2*(G4984/G4983-1))</f>
        <v>#DIV/0!</v>
      </c>
      <c r="P4984" s="10"/>
    </row>
    <row r="4985" spans="6:16" customFormat="1" x14ac:dyDescent="0.25">
      <c r="F4985" s="50" t="str">
        <f>IFERROR(VLOOKUP(A4985,SHORTVOL!$A$2:$E$10000,5,0),"")</f>
        <v/>
      </c>
      <c r="G4985" s="50"/>
      <c r="M4985" s="43" t="e">
        <f>M4984*(1-M$1+IF(AND(WEEKDAY($A4985)&lt;&gt;1,WEEKDAY($A4985)&lt;&gt;7),-M$5,0))^($A4985-$A4984)*(1+(F4985/F4984-1))</f>
        <v>#DIV/0!</v>
      </c>
      <c r="N4985" s="10"/>
      <c r="O4985" s="43" t="e">
        <f>O4984*(1-O$1+IF(AND(WEEKDAY($A4985)&lt;&gt;1,WEEKDAY($A4985)&lt;&gt;7),-O$5,0))^($A4985-$A4984)*(1+2*(G4985/G4984-1))</f>
        <v>#DIV/0!</v>
      </c>
      <c r="P4985" s="10"/>
    </row>
    <row r="4986" spans="6:16" customFormat="1" x14ac:dyDescent="0.25">
      <c r="F4986" s="50" t="str">
        <f>IFERROR(VLOOKUP(A4986,SHORTVOL!$A$2:$E$10000,5,0),"")</f>
        <v/>
      </c>
      <c r="G4986" s="50"/>
      <c r="M4986" s="43" t="e">
        <f>M4985*(1-M$1+IF(AND(WEEKDAY($A4986)&lt;&gt;1,WEEKDAY($A4986)&lt;&gt;7),-M$5,0))^($A4986-$A4985)*(1+(F4986/F4985-1))</f>
        <v>#DIV/0!</v>
      </c>
      <c r="N4986" s="10"/>
      <c r="O4986" s="43" t="e">
        <f>O4985*(1-O$1+IF(AND(WEEKDAY($A4986)&lt;&gt;1,WEEKDAY($A4986)&lt;&gt;7),-O$5,0))^($A4986-$A4985)*(1+2*(G4986/G4985-1))</f>
        <v>#DIV/0!</v>
      </c>
      <c r="P4986" s="10"/>
    </row>
    <row r="4987" spans="6:16" customFormat="1" x14ac:dyDescent="0.25">
      <c r="F4987" s="50" t="str">
        <f>IFERROR(VLOOKUP(A4987,SHORTVOL!$A$2:$E$10000,5,0),"")</f>
        <v/>
      </c>
      <c r="G4987" s="50"/>
      <c r="M4987" s="43" t="e">
        <f>M4986*(1-M$1+IF(AND(WEEKDAY($A4987)&lt;&gt;1,WEEKDAY($A4987)&lt;&gt;7),-M$5,0))^($A4987-$A4986)*(1+(F4987/F4986-1))</f>
        <v>#DIV/0!</v>
      </c>
      <c r="N4987" s="10"/>
      <c r="O4987" s="43" t="e">
        <f>O4986*(1-O$1+IF(AND(WEEKDAY($A4987)&lt;&gt;1,WEEKDAY($A4987)&lt;&gt;7),-O$5,0))^($A4987-$A4986)*(1+2*(G4987/G4986-1))</f>
        <v>#DIV/0!</v>
      </c>
      <c r="P4987" s="10"/>
    </row>
    <row r="4988" spans="6:16" customFormat="1" x14ac:dyDescent="0.25">
      <c r="F4988" s="50" t="str">
        <f>IFERROR(VLOOKUP(A4988,SHORTVOL!$A$2:$E$10000,5,0),"")</f>
        <v/>
      </c>
      <c r="G4988" s="50"/>
      <c r="M4988" s="43" t="e">
        <f>M4987*(1-M$1+IF(AND(WEEKDAY($A4988)&lt;&gt;1,WEEKDAY($A4988)&lt;&gt;7),-M$5,0))^($A4988-$A4987)*(1+(F4988/F4987-1))</f>
        <v>#DIV/0!</v>
      </c>
      <c r="N4988" s="10"/>
      <c r="O4988" s="43" t="e">
        <f>O4987*(1-O$1+IF(AND(WEEKDAY($A4988)&lt;&gt;1,WEEKDAY($A4988)&lt;&gt;7),-O$5,0))^($A4988-$A4987)*(1+2*(G4988/G4987-1))</f>
        <v>#DIV/0!</v>
      </c>
      <c r="P4988" s="10"/>
    </row>
    <row r="4989" spans="6:16" customFormat="1" x14ac:dyDescent="0.25">
      <c r="F4989" s="50" t="str">
        <f>IFERROR(VLOOKUP(A4989,SHORTVOL!$A$2:$E$10000,5,0),"")</f>
        <v/>
      </c>
      <c r="G4989" s="50"/>
      <c r="M4989" s="43" t="e">
        <f>M4988*(1-M$1+IF(AND(WEEKDAY($A4989)&lt;&gt;1,WEEKDAY($A4989)&lt;&gt;7),-M$5,0))^($A4989-$A4988)*(1+(F4989/F4988-1))</f>
        <v>#DIV/0!</v>
      </c>
      <c r="N4989" s="10"/>
      <c r="O4989" s="43" t="e">
        <f>O4988*(1-O$1+IF(AND(WEEKDAY($A4989)&lt;&gt;1,WEEKDAY($A4989)&lt;&gt;7),-O$5,0))^($A4989-$A4988)*(1+2*(G4989/G4988-1))</f>
        <v>#DIV/0!</v>
      </c>
      <c r="P4989" s="10"/>
    </row>
    <row r="4990" spans="6:16" customFormat="1" x14ac:dyDescent="0.25">
      <c r="F4990" s="50" t="str">
        <f>IFERROR(VLOOKUP(A4990,SHORTVOL!$A$2:$E$10000,5,0),"")</f>
        <v/>
      </c>
      <c r="G4990" s="50"/>
      <c r="M4990" s="43" t="e">
        <f>M4989*(1-M$1+IF(AND(WEEKDAY($A4990)&lt;&gt;1,WEEKDAY($A4990)&lt;&gt;7),-M$5,0))^($A4990-$A4989)*(1+(F4990/F4989-1))</f>
        <v>#DIV/0!</v>
      </c>
      <c r="N4990" s="10"/>
      <c r="O4990" s="43" t="e">
        <f>O4989*(1-O$1+IF(AND(WEEKDAY($A4990)&lt;&gt;1,WEEKDAY($A4990)&lt;&gt;7),-O$5,0))^($A4990-$A4989)*(1+2*(G4990/G4989-1))</f>
        <v>#DIV/0!</v>
      </c>
      <c r="P4990" s="10"/>
    </row>
    <row r="4991" spans="6:16" customFormat="1" x14ac:dyDescent="0.25">
      <c r="F4991" s="50" t="str">
        <f>IFERROR(VLOOKUP(A4991,SHORTVOL!$A$2:$E$10000,5,0),"")</f>
        <v/>
      </c>
      <c r="G4991" s="50"/>
      <c r="M4991" s="43" t="e">
        <f>M4990*(1-M$1+IF(AND(WEEKDAY($A4991)&lt;&gt;1,WEEKDAY($A4991)&lt;&gt;7),-M$5,0))^($A4991-$A4990)*(1+(F4991/F4990-1))</f>
        <v>#DIV/0!</v>
      </c>
      <c r="N4991" s="10"/>
      <c r="O4991" s="43" t="e">
        <f>O4990*(1-O$1+IF(AND(WEEKDAY($A4991)&lt;&gt;1,WEEKDAY($A4991)&lt;&gt;7),-O$5,0))^($A4991-$A4990)*(1+2*(G4991/G4990-1))</f>
        <v>#DIV/0!</v>
      </c>
      <c r="P4991" s="10"/>
    </row>
    <row r="4992" spans="6:16" customFormat="1" x14ac:dyDescent="0.25">
      <c r="F4992" s="50" t="str">
        <f>IFERROR(VLOOKUP(A4992,SHORTVOL!$A$2:$E$10000,5,0),"")</f>
        <v/>
      </c>
      <c r="G4992" s="50"/>
      <c r="M4992" s="43" t="e">
        <f>M4991*(1-M$1+IF(AND(WEEKDAY($A4992)&lt;&gt;1,WEEKDAY($A4992)&lt;&gt;7),-M$5,0))^($A4992-$A4991)*(1+(F4992/F4991-1))</f>
        <v>#DIV/0!</v>
      </c>
      <c r="N4992" s="10"/>
      <c r="O4992" s="43" t="e">
        <f>O4991*(1-O$1+IF(AND(WEEKDAY($A4992)&lt;&gt;1,WEEKDAY($A4992)&lt;&gt;7),-O$5,0))^($A4992-$A4991)*(1+2*(G4992/G4991-1))</f>
        <v>#DIV/0!</v>
      </c>
      <c r="P4992" s="10"/>
    </row>
    <row r="4993" spans="1:15" x14ac:dyDescent="0.25">
      <c r="A4993"/>
      <c r="F4993" s="50" t="str">
        <f>IFERROR(VLOOKUP(A4993,SHORTVOL!$A$2:$E$10000,5,0),"")</f>
        <v/>
      </c>
      <c r="G4993" s="50"/>
      <c r="M4993" s="43" t="e">
        <f>M4992*(1-M$1+IF(AND(WEEKDAY($A4993)&lt;&gt;1,WEEKDAY($A4993)&lt;&gt;7),-M$5,0))^($A4993-$A4992)*(1+(F4993/F4992-1))</f>
        <v>#DIV/0!</v>
      </c>
      <c r="O4993" s="43" t="e">
        <f>O4992*(1-O$1+IF(AND(WEEKDAY($A4993)&lt;&gt;1,WEEKDAY($A4993)&lt;&gt;7),-O$5,0))^($A4993-$A4992)*(1+2*(G4993/G4992-1))</f>
        <v>#DIV/0!</v>
      </c>
    </row>
    <row r="4994" spans="1:15" x14ac:dyDescent="0.25">
      <c r="A4994"/>
      <c r="F4994" s="50" t="str">
        <f>IFERROR(VLOOKUP(A4994,SHORTVOL!$A$2:$E$10000,5,0),"")</f>
        <v/>
      </c>
      <c r="G4994" s="50"/>
      <c r="M4994" s="43" t="e">
        <f>M4993*(1-M$1+IF(AND(WEEKDAY($A4994)&lt;&gt;1,WEEKDAY($A4994)&lt;&gt;7),-M$5,0))^($A4994-$A4993)*(1+(F4994/F4993-1))</f>
        <v>#DIV/0!</v>
      </c>
      <c r="O4994" s="43" t="e">
        <f>O4993*(1-O$1+IF(AND(WEEKDAY($A4994)&lt;&gt;1,WEEKDAY($A4994)&lt;&gt;7),-O$5,0))^($A4994-$A4993)*(1+2*(G4994/G4993-1))</f>
        <v>#DIV/0!</v>
      </c>
    </row>
    <row r="4995" spans="1:15" x14ac:dyDescent="0.25">
      <c r="F4995" s="50" t="str">
        <f>IFERROR(VLOOKUP(A4995,SHORTVOL!$A$2:$E$10000,5,0),"")</f>
        <v/>
      </c>
      <c r="G4995" s="50"/>
      <c r="M4995" s="43" t="e">
        <f>M4994*(1-M$1+IF(AND(WEEKDAY($A4995)&lt;&gt;1,WEEKDAY($A4995)&lt;&gt;7),-M$5,0))^($A4995-$A4994)*(1+(F4995/F4994-1))</f>
        <v>#DIV/0!</v>
      </c>
      <c r="O4995" s="43" t="e">
        <f>O4994*(1-O$1+IF(AND(WEEKDAY($A4995)&lt;&gt;1,WEEKDAY($A4995)&lt;&gt;7),-O$5,0))^($A4995-$A4994)*(1+2*(G4995/G4994-1))</f>
        <v>#DIV/0!</v>
      </c>
    </row>
    <row r="4996" spans="1:15" x14ac:dyDescent="0.25">
      <c r="F4996" s="50" t="str">
        <f>IFERROR(VLOOKUP(A4996,SHORTVOL!$A$2:$E$10000,5,0),"")</f>
        <v/>
      </c>
      <c r="G4996" s="50"/>
      <c r="M4996" s="43" t="e">
        <f>M4995*(1-M$1+IF(AND(WEEKDAY($A4996)&lt;&gt;1,WEEKDAY($A4996)&lt;&gt;7),-M$5,0))^($A4996-$A4995)*(1+(F4996/F4995-1))</f>
        <v>#DIV/0!</v>
      </c>
      <c r="O4996" s="43" t="e">
        <f>O4995*(1-O$1+IF(AND(WEEKDAY($A4996)&lt;&gt;1,WEEKDAY($A4996)&lt;&gt;7),-O$5,0))^($A4996-$A4995)*(1+2*(G4996/G4995-1))</f>
        <v>#DIV/0!</v>
      </c>
    </row>
    <row r="4997" spans="1:15" x14ac:dyDescent="0.25">
      <c r="F4997" s="50" t="str">
        <f>IFERROR(VLOOKUP(A4997,SHORTVOL!$A$2:$E$10000,5,0),"")</f>
        <v/>
      </c>
      <c r="G4997" s="50"/>
      <c r="M4997" s="43" t="e">
        <f>M4996*(1-M$1+IF(AND(WEEKDAY($A4997)&lt;&gt;1,WEEKDAY($A4997)&lt;&gt;7),-M$5,0))^($A4997-$A4996)*(1+(F4997/F4996-1))</f>
        <v>#DIV/0!</v>
      </c>
      <c r="O4997" s="43" t="e">
        <f>O4996*(1-O$1+IF(AND(WEEKDAY($A4997)&lt;&gt;1,WEEKDAY($A4997)&lt;&gt;7),-O$5,0))^($A4997-$A4996)*(1+2*(G4997/G4996-1))</f>
        <v>#DIV/0!</v>
      </c>
    </row>
    <row r="4998" spans="1:15" x14ac:dyDescent="0.25">
      <c r="F4998" s="50" t="str">
        <f>IFERROR(VLOOKUP(A4998,SHORTVOL!$A$2:$E$10000,5,0),"")</f>
        <v/>
      </c>
      <c r="G4998" s="50"/>
      <c r="M4998" s="43" t="e">
        <f>M4997*(1-M$1+IF(AND(WEEKDAY($A4998)&lt;&gt;1,WEEKDAY($A4998)&lt;&gt;7),-M$5,0))^($A4998-$A4997)*(1+(F4998/F4997-1))</f>
        <v>#DIV/0!</v>
      </c>
      <c r="O4998" s="43" t="e">
        <f>O4997*(1-O$1+IF(AND(WEEKDAY($A4998)&lt;&gt;1,WEEKDAY($A4998)&lt;&gt;7),-O$5,0))^($A4998-$A4997)*(1+2*(G4998/G4997-1))</f>
        <v>#DIV/0!</v>
      </c>
    </row>
    <row r="4999" spans="1:15" x14ac:dyDescent="0.25">
      <c r="F4999" s="50" t="str">
        <f>IFERROR(VLOOKUP(A4999,SHORTVOL!$A$2:$E$10000,5,0),"")</f>
        <v/>
      </c>
      <c r="G4999" s="50"/>
      <c r="M4999" s="43" t="e">
        <f>M4998*(1-M$1+IF(AND(WEEKDAY($A4999)&lt;&gt;1,WEEKDAY($A4999)&lt;&gt;7),-M$5,0))^($A4999-$A4998)*(1+(F4999/F4998-1))</f>
        <v>#DIV/0!</v>
      </c>
      <c r="O4999" s="43" t="e">
        <f>O4998*(1-O$1+IF(AND(WEEKDAY($A4999)&lt;&gt;1,WEEKDAY($A4999)&lt;&gt;7),-O$5,0))^($A4999-$A4998)*(1+2*(G4999/G4998-1))</f>
        <v>#DIV/0!</v>
      </c>
    </row>
    <row r="5000" spans="1:15" x14ac:dyDescent="0.25">
      <c r="F5000" s="50" t="str">
        <f>IFERROR(VLOOKUP(A5000,SHORTVOL!$A$2:$E$10000,5,0),"")</f>
        <v/>
      </c>
      <c r="G5000" s="50"/>
      <c r="M5000" s="43" t="e">
        <f>M4999*(1-M$1+IF(AND(WEEKDAY($A5000)&lt;&gt;1,WEEKDAY($A5000)&lt;&gt;7),-M$5,0))^($A5000-$A4999)*(1+(F5000/F4999-1))</f>
        <v>#DIV/0!</v>
      </c>
      <c r="O5000" s="43" t="e">
        <f>O4999*(1-O$1+IF(AND(WEEKDAY($A5000)&lt;&gt;1,WEEKDAY($A5000)&lt;&gt;7),-O$5,0))^($A5000-$A4999)*(1+2*(G5000/G4999-1))</f>
        <v>#DIV/0!</v>
      </c>
    </row>
  </sheetData>
  <pageMargins left="0.7" right="0.7" top="0.75" bottom="0.75" header="0.3" footer="0.3"/>
  <legacy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DACACE6-B347-470F-B8DA-413F8E316AD6}">
  <sheetPr codeName="Sheet5"/>
  <dimension ref="A1:H4360"/>
  <sheetViews>
    <sheetView topLeftCell="A4082" workbookViewId="0">
      <selection activeCell="H4107" sqref="H4107"/>
    </sheetView>
  </sheetViews>
  <sheetFormatPr defaultRowHeight="15" x14ac:dyDescent="0.25"/>
  <cols>
    <col min="1" max="1" width="10.7109375" style="34" bestFit="1" customWidth="1"/>
    <col min="8" max="8" width="9.85546875" style="34" bestFit="1" customWidth="1"/>
  </cols>
  <sheetData>
    <row r="1" spans="1:5" x14ac:dyDescent="0.25">
      <c r="A1" s="34" t="s">
        <v>64</v>
      </c>
      <c r="E1" t="s">
        <v>65</v>
      </c>
    </row>
    <row r="2" spans="1:5" x14ac:dyDescent="0.25">
      <c r="B2" t="s">
        <v>66</v>
      </c>
      <c r="C2" t="s">
        <v>23</v>
      </c>
      <c r="D2" t="s">
        <v>24</v>
      </c>
      <c r="E2" t="s">
        <v>25</v>
      </c>
    </row>
    <row r="3" spans="1:5" x14ac:dyDescent="0.25">
      <c r="A3" s="34">
        <v>38706</v>
      </c>
      <c r="E3">
        <v>1000000</v>
      </c>
    </row>
    <row r="4" spans="1:5" x14ac:dyDescent="0.25">
      <c r="A4" s="34">
        <v>38707</v>
      </c>
      <c r="E4">
        <v>982879.38</v>
      </c>
    </row>
    <row r="5" spans="1:5" x14ac:dyDescent="0.25">
      <c r="A5" s="34">
        <v>38708</v>
      </c>
      <c r="E5">
        <v>972572.47</v>
      </c>
    </row>
    <row r="6" spans="1:5" x14ac:dyDescent="0.25">
      <c r="A6" s="34">
        <v>38709</v>
      </c>
      <c r="E6">
        <v>954103.05</v>
      </c>
    </row>
    <row r="7" spans="1:5" x14ac:dyDescent="0.25">
      <c r="A7" s="34">
        <v>38713</v>
      </c>
      <c r="E7">
        <v>961649.78</v>
      </c>
    </row>
    <row r="8" spans="1:5" x14ac:dyDescent="0.25">
      <c r="A8" s="34">
        <v>38714</v>
      </c>
      <c r="E8">
        <v>961472.64</v>
      </c>
    </row>
    <row r="9" spans="1:5" x14ac:dyDescent="0.25">
      <c r="A9" s="34">
        <v>38715</v>
      </c>
      <c r="E9">
        <v>954884.2</v>
      </c>
    </row>
    <row r="10" spans="1:5" x14ac:dyDescent="0.25">
      <c r="A10" s="34">
        <v>38716</v>
      </c>
      <c r="E10">
        <v>966348.39</v>
      </c>
    </row>
    <row r="11" spans="1:5" x14ac:dyDescent="0.25">
      <c r="A11" s="34">
        <v>38720</v>
      </c>
      <c r="E11">
        <v>943104.09</v>
      </c>
    </row>
    <row r="12" spans="1:5" x14ac:dyDescent="0.25">
      <c r="A12" s="34">
        <v>38721</v>
      </c>
      <c r="E12">
        <v>927442.19</v>
      </c>
    </row>
    <row r="13" spans="1:5" x14ac:dyDescent="0.25">
      <c r="A13" s="34">
        <v>38722</v>
      </c>
      <c r="E13">
        <v>926251.19</v>
      </c>
    </row>
    <row r="14" spans="1:5" x14ac:dyDescent="0.25">
      <c r="A14" s="34">
        <v>38723</v>
      </c>
      <c r="E14">
        <v>908916.41</v>
      </c>
    </row>
    <row r="15" spans="1:5" x14ac:dyDescent="0.25">
      <c r="A15" s="34">
        <v>38726</v>
      </c>
      <c r="E15">
        <v>893203.65</v>
      </c>
    </row>
    <row r="16" spans="1:5" x14ac:dyDescent="0.25">
      <c r="A16" s="34">
        <v>38727</v>
      </c>
      <c r="E16">
        <v>881190.98</v>
      </c>
    </row>
    <row r="17" spans="1:5" x14ac:dyDescent="0.25">
      <c r="A17" s="34">
        <v>38728</v>
      </c>
      <c r="E17">
        <v>867840.85</v>
      </c>
    </row>
    <row r="18" spans="1:5" x14ac:dyDescent="0.25">
      <c r="A18" s="34">
        <v>38729</v>
      </c>
      <c r="E18">
        <v>876608.57</v>
      </c>
    </row>
    <row r="19" spans="1:5" x14ac:dyDescent="0.25">
      <c r="A19" s="34">
        <v>38730</v>
      </c>
      <c r="E19">
        <v>876527.59</v>
      </c>
    </row>
    <row r="20" spans="1:5" x14ac:dyDescent="0.25">
      <c r="A20" s="34">
        <v>38734</v>
      </c>
      <c r="E20">
        <v>891359.47</v>
      </c>
    </row>
    <row r="21" spans="1:5" x14ac:dyDescent="0.25">
      <c r="A21" s="34">
        <v>38735</v>
      </c>
      <c r="E21">
        <v>899505.94</v>
      </c>
    </row>
    <row r="22" spans="1:5" x14ac:dyDescent="0.25">
      <c r="A22" s="34">
        <v>38736</v>
      </c>
      <c r="E22">
        <v>889185.07</v>
      </c>
    </row>
    <row r="23" spans="1:5" x14ac:dyDescent="0.25">
      <c r="A23" s="34">
        <v>38737</v>
      </c>
      <c r="E23">
        <v>919888.51</v>
      </c>
    </row>
    <row r="24" spans="1:5" x14ac:dyDescent="0.25">
      <c r="A24" s="34">
        <v>38740</v>
      </c>
      <c r="E24">
        <v>927897.49</v>
      </c>
    </row>
    <row r="25" spans="1:5" x14ac:dyDescent="0.25">
      <c r="A25" s="34">
        <v>38741</v>
      </c>
      <c r="E25">
        <v>921584.34</v>
      </c>
    </row>
    <row r="26" spans="1:5" x14ac:dyDescent="0.25">
      <c r="A26" s="34">
        <v>38742</v>
      </c>
      <c r="E26">
        <v>911357.56</v>
      </c>
    </row>
    <row r="27" spans="1:5" x14ac:dyDescent="0.25">
      <c r="A27" s="34">
        <v>38743</v>
      </c>
      <c r="E27">
        <v>883576.35</v>
      </c>
    </row>
    <row r="28" spans="1:5" x14ac:dyDescent="0.25">
      <c r="A28" s="34">
        <v>38744</v>
      </c>
      <c r="E28">
        <v>866893.14</v>
      </c>
    </row>
    <row r="29" spans="1:5" x14ac:dyDescent="0.25">
      <c r="A29" s="34">
        <v>38747</v>
      </c>
      <c r="E29">
        <v>855442.85</v>
      </c>
    </row>
    <row r="30" spans="1:5" x14ac:dyDescent="0.25">
      <c r="A30" s="34">
        <v>38748</v>
      </c>
      <c r="E30">
        <v>854945.02</v>
      </c>
    </row>
    <row r="31" spans="1:5" x14ac:dyDescent="0.25">
      <c r="A31" s="34">
        <v>38749</v>
      </c>
      <c r="E31">
        <v>858590.13</v>
      </c>
    </row>
    <row r="32" spans="1:5" x14ac:dyDescent="0.25">
      <c r="A32" s="34">
        <v>38750</v>
      </c>
      <c r="E32">
        <v>865175.07</v>
      </c>
    </row>
    <row r="33" spans="1:5" x14ac:dyDescent="0.25">
      <c r="A33" s="34">
        <v>38751</v>
      </c>
      <c r="E33">
        <v>866892.74</v>
      </c>
    </row>
    <row r="34" spans="1:5" x14ac:dyDescent="0.25">
      <c r="A34" s="34">
        <v>38754</v>
      </c>
      <c r="E34">
        <v>861582.07</v>
      </c>
    </row>
    <row r="35" spans="1:5" x14ac:dyDescent="0.25">
      <c r="A35" s="34">
        <v>38755</v>
      </c>
      <c r="E35">
        <v>869157.14</v>
      </c>
    </row>
    <row r="36" spans="1:5" x14ac:dyDescent="0.25">
      <c r="A36" s="34">
        <v>38756</v>
      </c>
      <c r="E36">
        <v>849257.8</v>
      </c>
    </row>
    <row r="37" spans="1:5" x14ac:dyDescent="0.25">
      <c r="A37" s="34">
        <v>38757</v>
      </c>
      <c r="E37">
        <v>838098.9</v>
      </c>
    </row>
    <row r="38" spans="1:5" x14ac:dyDescent="0.25">
      <c r="A38" s="34">
        <v>38758</v>
      </c>
      <c r="E38">
        <v>837902.29</v>
      </c>
    </row>
    <row r="39" spans="1:5" x14ac:dyDescent="0.25">
      <c r="A39" s="34">
        <v>38761</v>
      </c>
      <c r="E39">
        <v>857071.92</v>
      </c>
    </row>
    <row r="40" spans="1:5" x14ac:dyDescent="0.25">
      <c r="A40" s="34">
        <v>38762</v>
      </c>
      <c r="E40">
        <v>839408.07</v>
      </c>
    </row>
    <row r="41" spans="1:5" x14ac:dyDescent="0.25">
      <c r="A41" s="34">
        <v>38763</v>
      </c>
      <c r="E41">
        <v>843963</v>
      </c>
    </row>
    <row r="42" spans="1:5" x14ac:dyDescent="0.25">
      <c r="A42" s="34">
        <v>38764</v>
      </c>
      <c r="E42">
        <v>826547.76</v>
      </c>
    </row>
    <row r="43" spans="1:5" x14ac:dyDescent="0.25">
      <c r="A43" s="34">
        <v>38765</v>
      </c>
      <c r="E43">
        <v>823365.62</v>
      </c>
    </row>
    <row r="44" spans="1:5" x14ac:dyDescent="0.25">
      <c r="A44" s="34">
        <v>38769</v>
      </c>
      <c r="E44">
        <v>816185.58</v>
      </c>
    </row>
    <row r="45" spans="1:5" x14ac:dyDescent="0.25">
      <c r="A45" s="34">
        <v>38770</v>
      </c>
      <c r="E45">
        <v>791540.35</v>
      </c>
    </row>
    <row r="46" spans="1:5" x14ac:dyDescent="0.25">
      <c r="A46" s="34">
        <v>38771</v>
      </c>
      <c r="E46">
        <v>796538.43</v>
      </c>
    </row>
    <row r="47" spans="1:5" x14ac:dyDescent="0.25">
      <c r="A47" s="34">
        <v>38772</v>
      </c>
      <c r="E47">
        <v>784377.54</v>
      </c>
    </row>
    <row r="48" spans="1:5" x14ac:dyDescent="0.25">
      <c r="A48" s="34">
        <v>38775</v>
      </c>
      <c r="E48">
        <v>775728.46</v>
      </c>
    </row>
    <row r="49" spans="1:5" x14ac:dyDescent="0.25">
      <c r="A49" s="34">
        <v>38776</v>
      </c>
      <c r="E49">
        <v>790172.48</v>
      </c>
    </row>
    <row r="50" spans="1:5" x14ac:dyDescent="0.25">
      <c r="A50" s="34">
        <v>38777</v>
      </c>
      <c r="E50">
        <v>785800.3</v>
      </c>
    </row>
    <row r="51" spans="1:5" x14ac:dyDescent="0.25">
      <c r="A51" s="34">
        <v>38778</v>
      </c>
      <c r="E51">
        <v>786382.02</v>
      </c>
    </row>
    <row r="52" spans="1:5" x14ac:dyDescent="0.25">
      <c r="A52" s="34">
        <v>38779</v>
      </c>
      <c r="E52">
        <v>781106.06</v>
      </c>
    </row>
    <row r="53" spans="1:5" x14ac:dyDescent="0.25">
      <c r="A53" s="34">
        <v>38782</v>
      </c>
      <c r="E53">
        <v>798485.03</v>
      </c>
    </row>
    <row r="54" spans="1:5" x14ac:dyDescent="0.25">
      <c r="A54" s="34">
        <v>38783</v>
      </c>
      <c r="E54">
        <v>806081.64</v>
      </c>
    </row>
    <row r="55" spans="1:5" x14ac:dyDescent="0.25">
      <c r="A55" s="34">
        <v>38784</v>
      </c>
      <c r="E55">
        <v>790909.21</v>
      </c>
    </row>
    <row r="56" spans="1:5" x14ac:dyDescent="0.25">
      <c r="A56" s="34">
        <v>38785</v>
      </c>
      <c r="E56">
        <v>796644.42</v>
      </c>
    </row>
    <row r="57" spans="1:5" x14ac:dyDescent="0.25">
      <c r="A57" s="34">
        <v>38786</v>
      </c>
      <c r="E57">
        <v>794762.58</v>
      </c>
    </row>
    <row r="58" spans="1:5" x14ac:dyDescent="0.25">
      <c r="A58" s="34">
        <v>38789</v>
      </c>
      <c r="E58">
        <v>784748.84</v>
      </c>
    </row>
    <row r="59" spans="1:5" x14ac:dyDescent="0.25">
      <c r="A59" s="34">
        <v>38790</v>
      </c>
      <c r="E59">
        <v>770398.43</v>
      </c>
    </row>
    <row r="60" spans="1:5" x14ac:dyDescent="0.25">
      <c r="A60" s="34">
        <v>38791</v>
      </c>
      <c r="E60">
        <v>773687.97</v>
      </c>
    </row>
    <row r="61" spans="1:5" x14ac:dyDescent="0.25">
      <c r="A61" s="34">
        <v>38792</v>
      </c>
      <c r="E61">
        <v>761512.03</v>
      </c>
    </row>
    <row r="62" spans="1:5" x14ac:dyDescent="0.25">
      <c r="A62" s="34">
        <v>38793</v>
      </c>
      <c r="E62">
        <v>759969.26</v>
      </c>
    </row>
    <row r="63" spans="1:5" x14ac:dyDescent="0.25">
      <c r="A63" s="34">
        <v>38796</v>
      </c>
      <c r="E63">
        <v>769769.02</v>
      </c>
    </row>
    <row r="64" spans="1:5" x14ac:dyDescent="0.25">
      <c r="A64" s="34">
        <v>38797</v>
      </c>
      <c r="E64">
        <v>770075.67</v>
      </c>
    </row>
    <row r="65" spans="1:5" x14ac:dyDescent="0.25">
      <c r="A65" s="34">
        <v>38798</v>
      </c>
      <c r="E65">
        <v>757852.25</v>
      </c>
    </row>
    <row r="66" spans="1:5" x14ac:dyDescent="0.25">
      <c r="A66" s="34">
        <v>38799</v>
      </c>
      <c r="E66">
        <v>799939.11</v>
      </c>
    </row>
    <row r="67" spans="1:5" x14ac:dyDescent="0.25">
      <c r="A67" s="34">
        <v>38800</v>
      </c>
      <c r="E67">
        <v>757739.09</v>
      </c>
    </row>
    <row r="68" spans="1:5" x14ac:dyDescent="0.25">
      <c r="A68" s="34">
        <v>38803</v>
      </c>
      <c r="E68">
        <v>758315.17</v>
      </c>
    </row>
    <row r="69" spans="1:5" x14ac:dyDescent="0.25">
      <c r="A69" s="34">
        <v>38804</v>
      </c>
      <c r="E69">
        <v>757931.94</v>
      </c>
    </row>
    <row r="70" spans="1:5" x14ac:dyDescent="0.25">
      <c r="A70" s="34">
        <v>38805</v>
      </c>
      <c r="E70">
        <v>743282.84</v>
      </c>
    </row>
    <row r="71" spans="1:5" x14ac:dyDescent="0.25">
      <c r="A71" s="34">
        <v>38806</v>
      </c>
      <c r="E71">
        <v>735440.43</v>
      </c>
    </row>
    <row r="72" spans="1:5" x14ac:dyDescent="0.25">
      <c r="A72" s="34">
        <v>38807</v>
      </c>
      <c r="E72">
        <v>743410.97</v>
      </c>
    </row>
    <row r="73" spans="1:5" x14ac:dyDescent="0.25">
      <c r="A73" s="34">
        <v>38810</v>
      </c>
      <c r="E73">
        <v>735621.11</v>
      </c>
    </row>
    <row r="74" spans="1:5" x14ac:dyDescent="0.25">
      <c r="A74" s="34">
        <v>38811</v>
      </c>
      <c r="E74">
        <v>734961.27</v>
      </c>
    </row>
    <row r="75" spans="1:5" x14ac:dyDescent="0.25">
      <c r="A75" s="34">
        <v>38812</v>
      </c>
      <c r="E75">
        <v>728445.83</v>
      </c>
    </row>
    <row r="76" spans="1:5" x14ac:dyDescent="0.25">
      <c r="A76" s="34">
        <v>38813</v>
      </c>
      <c r="E76">
        <v>725042.31</v>
      </c>
    </row>
    <row r="77" spans="1:5" x14ac:dyDescent="0.25">
      <c r="A77" s="34">
        <v>38814</v>
      </c>
      <c r="E77">
        <v>735884.3</v>
      </c>
    </row>
    <row r="78" spans="1:5" x14ac:dyDescent="0.25">
      <c r="A78" s="34">
        <v>38817</v>
      </c>
      <c r="E78">
        <v>743503.44</v>
      </c>
    </row>
    <row r="79" spans="1:5" x14ac:dyDescent="0.25">
      <c r="A79" s="34">
        <v>38818</v>
      </c>
      <c r="E79">
        <v>758469.76</v>
      </c>
    </row>
    <row r="80" spans="1:5" x14ac:dyDescent="0.25">
      <c r="A80" s="34">
        <v>38819</v>
      </c>
      <c r="E80">
        <v>759648.33</v>
      </c>
    </row>
    <row r="81" spans="1:5" x14ac:dyDescent="0.25">
      <c r="A81" s="34">
        <v>38820</v>
      </c>
      <c r="E81">
        <v>758626</v>
      </c>
    </row>
    <row r="82" spans="1:5" x14ac:dyDescent="0.25">
      <c r="A82" s="34">
        <v>38824</v>
      </c>
      <c r="E82">
        <v>761811.82</v>
      </c>
    </row>
    <row r="83" spans="1:5" x14ac:dyDescent="0.25">
      <c r="A83" s="34">
        <v>38825</v>
      </c>
      <c r="E83">
        <v>743465.33</v>
      </c>
    </row>
    <row r="84" spans="1:5" x14ac:dyDescent="0.25">
      <c r="A84" s="34">
        <v>38826</v>
      </c>
      <c r="E84">
        <v>739357.78</v>
      </c>
    </row>
    <row r="85" spans="1:5" x14ac:dyDescent="0.25">
      <c r="A85" s="34">
        <v>38827</v>
      </c>
      <c r="E85">
        <v>730631.21</v>
      </c>
    </row>
    <row r="86" spans="1:5" x14ac:dyDescent="0.25">
      <c r="A86" s="34">
        <v>38828</v>
      </c>
      <c r="E86">
        <v>739164.98</v>
      </c>
    </row>
    <row r="87" spans="1:5" x14ac:dyDescent="0.25">
      <c r="A87" s="34">
        <v>38831</v>
      </c>
      <c r="E87">
        <v>737327.13</v>
      </c>
    </row>
    <row r="88" spans="1:5" x14ac:dyDescent="0.25">
      <c r="A88" s="34">
        <v>38832</v>
      </c>
      <c r="E88">
        <v>738726.01</v>
      </c>
    </row>
    <row r="89" spans="1:5" x14ac:dyDescent="0.25">
      <c r="A89" s="34">
        <v>38833</v>
      </c>
      <c r="E89">
        <v>728967.61</v>
      </c>
    </row>
    <row r="90" spans="1:5" x14ac:dyDescent="0.25">
      <c r="A90" s="34">
        <v>38834</v>
      </c>
      <c r="E90">
        <v>723671.31</v>
      </c>
    </row>
    <row r="91" spans="1:5" x14ac:dyDescent="0.25">
      <c r="A91" s="34">
        <v>38835</v>
      </c>
      <c r="E91">
        <v>718320.69</v>
      </c>
    </row>
    <row r="92" spans="1:5" x14ac:dyDescent="0.25">
      <c r="A92" s="34">
        <v>38838</v>
      </c>
      <c r="E92">
        <v>726919.16</v>
      </c>
    </row>
    <row r="93" spans="1:5" x14ac:dyDescent="0.25">
      <c r="A93" s="34">
        <v>38839</v>
      </c>
      <c r="E93">
        <v>720534.28</v>
      </c>
    </row>
    <row r="94" spans="1:5" x14ac:dyDescent="0.25">
      <c r="A94" s="34">
        <v>38840</v>
      </c>
      <c r="E94">
        <v>726333.35</v>
      </c>
    </row>
    <row r="95" spans="1:5" x14ac:dyDescent="0.25">
      <c r="A95" s="34">
        <v>38841</v>
      </c>
      <c r="E95">
        <v>723581.97</v>
      </c>
    </row>
    <row r="96" spans="1:5" x14ac:dyDescent="0.25">
      <c r="A96" s="34">
        <v>38842</v>
      </c>
      <c r="E96">
        <v>714330.49</v>
      </c>
    </row>
    <row r="97" spans="1:5" x14ac:dyDescent="0.25">
      <c r="A97" s="34">
        <v>38845</v>
      </c>
      <c r="E97">
        <v>715253.8</v>
      </c>
    </row>
    <row r="98" spans="1:5" x14ac:dyDescent="0.25">
      <c r="A98" s="34">
        <v>38846</v>
      </c>
      <c r="E98">
        <v>713986.95</v>
      </c>
    </row>
    <row r="99" spans="1:5" x14ac:dyDescent="0.25">
      <c r="A99" s="34">
        <v>38847</v>
      </c>
      <c r="E99">
        <v>714561.24</v>
      </c>
    </row>
    <row r="100" spans="1:5" x14ac:dyDescent="0.25">
      <c r="A100" s="34">
        <v>38848</v>
      </c>
      <c r="E100">
        <v>730150</v>
      </c>
    </row>
    <row r="101" spans="1:5" x14ac:dyDescent="0.25">
      <c r="A101" s="34">
        <v>38849</v>
      </c>
      <c r="E101">
        <v>758457.27</v>
      </c>
    </row>
    <row r="102" spans="1:5" x14ac:dyDescent="0.25">
      <c r="A102" s="34">
        <v>38852</v>
      </c>
      <c r="E102">
        <v>759658.17</v>
      </c>
    </row>
    <row r="103" spans="1:5" x14ac:dyDescent="0.25">
      <c r="A103" s="34">
        <v>38853</v>
      </c>
      <c r="E103">
        <v>745754.66</v>
      </c>
    </row>
    <row r="104" spans="1:5" x14ac:dyDescent="0.25">
      <c r="A104" s="34">
        <v>38854</v>
      </c>
      <c r="E104">
        <v>820673.26</v>
      </c>
    </row>
    <row r="105" spans="1:5" x14ac:dyDescent="0.25">
      <c r="A105" s="34">
        <v>38855</v>
      </c>
      <c r="E105">
        <v>826344.58</v>
      </c>
    </row>
    <row r="106" spans="1:5" x14ac:dyDescent="0.25">
      <c r="A106" s="34">
        <v>38856</v>
      </c>
      <c r="E106">
        <v>848316.26</v>
      </c>
    </row>
    <row r="107" spans="1:5" x14ac:dyDescent="0.25">
      <c r="A107" s="34">
        <v>38859</v>
      </c>
      <c r="E107">
        <v>896513.61</v>
      </c>
    </row>
    <row r="108" spans="1:5" x14ac:dyDescent="0.25">
      <c r="A108" s="34">
        <v>38860</v>
      </c>
      <c r="E108">
        <v>878463</v>
      </c>
    </row>
    <row r="109" spans="1:5" x14ac:dyDescent="0.25">
      <c r="A109" s="34">
        <v>38861</v>
      </c>
      <c r="E109">
        <v>920434.64</v>
      </c>
    </row>
    <row r="110" spans="1:5" x14ac:dyDescent="0.25">
      <c r="A110" s="34">
        <v>38862</v>
      </c>
      <c r="E110">
        <v>882173.1</v>
      </c>
    </row>
    <row r="111" spans="1:5" x14ac:dyDescent="0.25">
      <c r="A111" s="34">
        <v>38863</v>
      </c>
      <c r="E111">
        <v>860341.29</v>
      </c>
    </row>
    <row r="112" spans="1:5" x14ac:dyDescent="0.25">
      <c r="A112" s="34">
        <v>38867</v>
      </c>
      <c r="E112">
        <v>921972.52</v>
      </c>
    </row>
    <row r="113" spans="1:5" x14ac:dyDescent="0.25">
      <c r="A113" s="34">
        <v>38868</v>
      </c>
      <c r="E113">
        <v>911022.39</v>
      </c>
    </row>
    <row r="114" spans="1:5" x14ac:dyDescent="0.25">
      <c r="A114" s="34">
        <v>38869</v>
      </c>
      <c r="E114">
        <v>878894.07999999996</v>
      </c>
    </row>
    <row r="115" spans="1:5" x14ac:dyDescent="0.25">
      <c r="A115" s="34">
        <v>38870</v>
      </c>
      <c r="E115">
        <v>855748.25</v>
      </c>
    </row>
    <row r="116" spans="1:5" x14ac:dyDescent="0.25">
      <c r="A116" s="34">
        <v>38873</v>
      </c>
      <c r="E116">
        <v>897730.52</v>
      </c>
    </row>
    <row r="117" spans="1:5" x14ac:dyDescent="0.25">
      <c r="A117" s="34">
        <v>38874</v>
      </c>
      <c r="E117">
        <v>933593.71</v>
      </c>
    </row>
    <row r="118" spans="1:5" x14ac:dyDescent="0.25">
      <c r="A118" s="34">
        <v>38875</v>
      </c>
      <c r="E118">
        <v>944678.22</v>
      </c>
    </row>
    <row r="119" spans="1:5" x14ac:dyDescent="0.25">
      <c r="A119" s="34">
        <v>38876</v>
      </c>
      <c r="E119">
        <v>973206.59</v>
      </c>
    </row>
    <row r="120" spans="1:5" x14ac:dyDescent="0.25">
      <c r="A120" s="34">
        <v>38877</v>
      </c>
      <c r="E120">
        <v>991467.43</v>
      </c>
    </row>
    <row r="121" spans="1:5" x14ac:dyDescent="0.25">
      <c r="A121" s="34">
        <v>38880</v>
      </c>
      <c r="E121">
        <v>1019598.6</v>
      </c>
    </row>
    <row r="122" spans="1:5" x14ac:dyDescent="0.25">
      <c r="A122" s="34">
        <v>38881</v>
      </c>
      <c r="E122">
        <v>1100207.28</v>
      </c>
    </row>
    <row r="123" spans="1:5" x14ac:dyDescent="0.25">
      <c r="A123" s="34">
        <v>38882</v>
      </c>
      <c r="E123">
        <v>1147262.3</v>
      </c>
    </row>
    <row r="124" spans="1:5" x14ac:dyDescent="0.25">
      <c r="A124" s="34">
        <v>38883</v>
      </c>
      <c r="E124">
        <v>962599.55</v>
      </c>
    </row>
    <row r="125" spans="1:5" x14ac:dyDescent="0.25">
      <c r="A125" s="34">
        <v>38884</v>
      </c>
      <c r="E125">
        <v>973085.54</v>
      </c>
    </row>
    <row r="126" spans="1:5" x14ac:dyDescent="0.25">
      <c r="A126" s="34">
        <v>38887</v>
      </c>
      <c r="E126">
        <v>987553.41</v>
      </c>
    </row>
    <row r="127" spans="1:5" x14ac:dyDescent="0.25">
      <c r="A127" s="34">
        <v>38888</v>
      </c>
      <c r="E127">
        <v>975249.34</v>
      </c>
    </row>
    <row r="128" spans="1:5" x14ac:dyDescent="0.25">
      <c r="A128" s="34">
        <v>38889</v>
      </c>
      <c r="E128">
        <v>913495.2</v>
      </c>
    </row>
    <row r="129" spans="1:5" x14ac:dyDescent="0.25">
      <c r="A129" s="34">
        <v>38890</v>
      </c>
      <c r="E129">
        <v>914291.57</v>
      </c>
    </row>
    <row r="130" spans="1:5" x14ac:dyDescent="0.25">
      <c r="A130" s="34">
        <v>38891</v>
      </c>
      <c r="E130">
        <v>904037.54</v>
      </c>
    </row>
    <row r="131" spans="1:5" x14ac:dyDescent="0.25">
      <c r="A131" s="34">
        <v>38894</v>
      </c>
      <c r="E131">
        <v>906179.16</v>
      </c>
    </row>
    <row r="132" spans="1:5" x14ac:dyDescent="0.25">
      <c r="A132" s="34">
        <v>38895</v>
      </c>
      <c r="E132">
        <v>929681.31</v>
      </c>
    </row>
    <row r="133" spans="1:5" x14ac:dyDescent="0.25">
      <c r="A133" s="34">
        <v>38896</v>
      </c>
      <c r="E133">
        <v>930446.48</v>
      </c>
    </row>
    <row r="134" spans="1:5" x14ac:dyDescent="0.25">
      <c r="A134" s="34">
        <v>38897</v>
      </c>
      <c r="E134">
        <v>851358.53</v>
      </c>
    </row>
    <row r="135" spans="1:5" x14ac:dyDescent="0.25">
      <c r="A135" s="34">
        <v>38898</v>
      </c>
      <c r="E135">
        <v>832416.4</v>
      </c>
    </row>
    <row r="136" spans="1:5" x14ac:dyDescent="0.25">
      <c r="A136" s="34">
        <v>38901</v>
      </c>
      <c r="E136">
        <v>812742.49</v>
      </c>
    </row>
    <row r="137" spans="1:5" x14ac:dyDescent="0.25">
      <c r="A137" s="34">
        <v>38903</v>
      </c>
      <c r="E137">
        <v>847894.66</v>
      </c>
    </row>
    <row r="138" spans="1:5" x14ac:dyDescent="0.25">
      <c r="A138" s="34">
        <v>38904</v>
      </c>
      <c r="E138">
        <v>843481.53</v>
      </c>
    </row>
    <row r="139" spans="1:5" x14ac:dyDescent="0.25">
      <c r="A139" s="34">
        <v>38905</v>
      </c>
      <c r="E139">
        <v>853811.6</v>
      </c>
    </row>
    <row r="140" spans="1:5" x14ac:dyDescent="0.25">
      <c r="A140" s="34">
        <v>38908</v>
      </c>
      <c r="E140">
        <v>859215.47</v>
      </c>
    </row>
    <row r="141" spans="1:5" x14ac:dyDescent="0.25">
      <c r="A141" s="34">
        <v>38909</v>
      </c>
      <c r="E141">
        <v>839354.06</v>
      </c>
    </row>
    <row r="142" spans="1:5" x14ac:dyDescent="0.25">
      <c r="A142" s="34">
        <v>38910</v>
      </c>
      <c r="E142">
        <v>874252.7</v>
      </c>
    </row>
    <row r="143" spans="1:5" x14ac:dyDescent="0.25">
      <c r="A143" s="34">
        <v>38911</v>
      </c>
      <c r="E143">
        <v>929034.3</v>
      </c>
    </row>
    <row r="144" spans="1:5" x14ac:dyDescent="0.25">
      <c r="A144" s="34">
        <v>38912</v>
      </c>
      <c r="E144">
        <v>964816.48</v>
      </c>
    </row>
    <row r="145" spans="1:5" x14ac:dyDescent="0.25">
      <c r="A145" s="34">
        <v>38915</v>
      </c>
      <c r="E145">
        <v>957507.93</v>
      </c>
    </row>
    <row r="146" spans="1:5" x14ac:dyDescent="0.25">
      <c r="A146" s="34">
        <v>38916</v>
      </c>
      <c r="E146">
        <v>946075.89</v>
      </c>
    </row>
    <row r="147" spans="1:5" x14ac:dyDescent="0.25">
      <c r="A147" s="34">
        <v>38917</v>
      </c>
      <c r="E147">
        <v>891885.38</v>
      </c>
    </row>
    <row r="148" spans="1:5" x14ac:dyDescent="0.25">
      <c r="A148" s="34">
        <v>38918</v>
      </c>
      <c r="E148">
        <v>912007.98</v>
      </c>
    </row>
    <row r="149" spans="1:5" x14ac:dyDescent="0.25">
      <c r="A149" s="34">
        <v>38919</v>
      </c>
      <c r="E149">
        <v>932782.91</v>
      </c>
    </row>
    <row r="150" spans="1:5" x14ac:dyDescent="0.25">
      <c r="A150" s="34">
        <v>38922</v>
      </c>
      <c r="E150">
        <v>872477.68</v>
      </c>
    </row>
    <row r="151" spans="1:5" x14ac:dyDescent="0.25">
      <c r="A151" s="34">
        <v>38923</v>
      </c>
      <c r="E151">
        <v>846537.94</v>
      </c>
    </row>
    <row r="152" spans="1:5" x14ac:dyDescent="0.25">
      <c r="A152" s="34">
        <v>38924</v>
      </c>
      <c r="E152">
        <v>837807.84</v>
      </c>
    </row>
    <row r="153" spans="1:5" x14ac:dyDescent="0.25">
      <c r="A153" s="34">
        <v>38925</v>
      </c>
      <c r="E153">
        <v>863409.09</v>
      </c>
    </row>
    <row r="154" spans="1:5" x14ac:dyDescent="0.25">
      <c r="A154" s="34">
        <v>38926</v>
      </c>
      <c r="E154">
        <v>833471.57</v>
      </c>
    </row>
    <row r="155" spans="1:5" x14ac:dyDescent="0.25">
      <c r="A155" s="34">
        <v>38929</v>
      </c>
      <c r="E155">
        <v>851207.4</v>
      </c>
    </row>
    <row r="156" spans="1:5" x14ac:dyDescent="0.25">
      <c r="A156" s="34">
        <v>38930</v>
      </c>
      <c r="E156">
        <v>860792.63</v>
      </c>
    </row>
    <row r="157" spans="1:5" x14ac:dyDescent="0.25">
      <c r="A157" s="34">
        <v>38931</v>
      </c>
      <c r="E157">
        <v>847924.1</v>
      </c>
    </row>
    <row r="158" spans="1:5" x14ac:dyDescent="0.25">
      <c r="A158" s="34">
        <v>38932</v>
      </c>
      <c r="E158">
        <v>838772.73</v>
      </c>
    </row>
    <row r="159" spans="1:5" x14ac:dyDescent="0.25">
      <c r="A159" s="34">
        <v>38933</v>
      </c>
      <c r="E159">
        <v>849349.24</v>
      </c>
    </row>
    <row r="160" spans="1:5" x14ac:dyDescent="0.25">
      <c r="A160" s="34">
        <v>38936</v>
      </c>
      <c r="E160">
        <v>856487.57</v>
      </c>
    </row>
    <row r="161" spans="1:5" x14ac:dyDescent="0.25">
      <c r="A161" s="34">
        <v>38937</v>
      </c>
      <c r="E161">
        <v>859704.11</v>
      </c>
    </row>
    <row r="162" spans="1:5" x14ac:dyDescent="0.25">
      <c r="A162" s="34">
        <v>38938</v>
      </c>
      <c r="E162">
        <v>846003.09</v>
      </c>
    </row>
    <row r="163" spans="1:5" x14ac:dyDescent="0.25">
      <c r="A163" s="34">
        <v>38939</v>
      </c>
      <c r="E163">
        <v>853743.29</v>
      </c>
    </row>
    <row r="164" spans="1:5" x14ac:dyDescent="0.25">
      <c r="A164" s="34">
        <v>38940</v>
      </c>
      <c r="E164">
        <v>855176.85</v>
      </c>
    </row>
    <row r="165" spans="1:5" x14ac:dyDescent="0.25">
      <c r="A165" s="34">
        <v>38943</v>
      </c>
      <c r="E165">
        <v>821321.52</v>
      </c>
    </row>
    <row r="166" spans="1:5" x14ac:dyDescent="0.25">
      <c r="A166" s="34">
        <v>38944</v>
      </c>
      <c r="E166">
        <v>810149.31</v>
      </c>
    </row>
    <row r="167" spans="1:5" x14ac:dyDescent="0.25">
      <c r="A167" s="34">
        <v>38945</v>
      </c>
      <c r="E167">
        <v>776393.09</v>
      </c>
    </row>
    <row r="168" spans="1:5" x14ac:dyDescent="0.25">
      <c r="A168" s="34">
        <v>38946</v>
      </c>
      <c r="E168">
        <v>767949.61</v>
      </c>
    </row>
    <row r="169" spans="1:5" x14ac:dyDescent="0.25">
      <c r="A169" s="34">
        <v>38947</v>
      </c>
      <c r="E169">
        <v>757788.56</v>
      </c>
    </row>
    <row r="170" spans="1:5" x14ac:dyDescent="0.25">
      <c r="A170" s="34">
        <v>38950</v>
      </c>
      <c r="E170">
        <v>751777.58</v>
      </c>
    </row>
    <row r="171" spans="1:5" x14ac:dyDescent="0.25">
      <c r="A171" s="34">
        <v>38951</v>
      </c>
      <c r="E171">
        <v>743266.21</v>
      </c>
    </row>
    <row r="172" spans="1:5" x14ac:dyDescent="0.25">
      <c r="A172" s="34">
        <v>38952</v>
      </c>
      <c r="E172">
        <v>758997.89</v>
      </c>
    </row>
    <row r="173" spans="1:5" x14ac:dyDescent="0.25">
      <c r="A173" s="34">
        <v>38953</v>
      </c>
      <c r="E173">
        <v>753270.11</v>
      </c>
    </row>
    <row r="174" spans="1:5" x14ac:dyDescent="0.25">
      <c r="A174" s="34">
        <v>38954</v>
      </c>
      <c r="E174">
        <v>734341.5</v>
      </c>
    </row>
    <row r="175" spans="1:5" x14ac:dyDescent="0.25">
      <c r="A175" s="34">
        <v>38957</v>
      </c>
      <c r="E175">
        <v>727104</v>
      </c>
    </row>
    <row r="176" spans="1:5" x14ac:dyDescent="0.25">
      <c r="A176" s="34">
        <v>38958</v>
      </c>
      <c r="E176">
        <v>736933.29</v>
      </c>
    </row>
    <row r="177" spans="1:5" x14ac:dyDescent="0.25">
      <c r="A177" s="34">
        <v>38959</v>
      </c>
      <c r="E177">
        <v>728645.26</v>
      </c>
    </row>
    <row r="178" spans="1:5" x14ac:dyDescent="0.25">
      <c r="A178" s="34">
        <v>38960</v>
      </c>
      <c r="E178">
        <v>717544.26</v>
      </c>
    </row>
    <row r="179" spans="1:5" x14ac:dyDescent="0.25">
      <c r="A179" s="34">
        <v>38961</v>
      </c>
      <c r="E179">
        <v>704730.97</v>
      </c>
    </row>
    <row r="180" spans="1:5" x14ac:dyDescent="0.25">
      <c r="A180" s="34">
        <v>38965</v>
      </c>
      <c r="E180">
        <v>707902.2</v>
      </c>
    </row>
    <row r="181" spans="1:5" x14ac:dyDescent="0.25">
      <c r="A181" s="34">
        <v>38966</v>
      </c>
      <c r="E181">
        <v>738774.69</v>
      </c>
    </row>
    <row r="182" spans="1:5" x14ac:dyDescent="0.25">
      <c r="A182" s="34">
        <v>38967</v>
      </c>
      <c r="E182">
        <v>745124.45</v>
      </c>
    </row>
    <row r="183" spans="1:5" x14ac:dyDescent="0.25">
      <c r="A183" s="34">
        <v>38968</v>
      </c>
      <c r="E183">
        <v>738745.55</v>
      </c>
    </row>
    <row r="184" spans="1:5" x14ac:dyDescent="0.25">
      <c r="A184" s="34">
        <v>38971</v>
      </c>
      <c r="E184">
        <v>744956.38</v>
      </c>
    </row>
    <row r="185" spans="1:5" x14ac:dyDescent="0.25">
      <c r="A185" s="34">
        <v>38972</v>
      </c>
      <c r="E185">
        <v>704469.62</v>
      </c>
    </row>
    <row r="186" spans="1:5" x14ac:dyDescent="0.25">
      <c r="A186" s="34">
        <v>38973</v>
      </c>
      <c r="E186">
        <v>693360</v>
      </c>
    </row>
    <row r="187" spans="1:5" x14ac:dyDescent="0.25">
      <c r="A187" s="34">
        <v>38974</v>
      </c>
      <c r="E187">
        <v>702695.32</v>
      </c>
    </row>
    <row r="188" spans="1:5" x14ac:dyDescent="0.25">
      <c r="A188" s="34">
        <v>38975</v>
      </c>
      <c r="E188">
        <v>690413.98</v>
      </c>
    </row>
    <row r="189" spans="1:5" x14ac:dyDescent="0.25">
      <c r="A189" s="34">
        <v>38978</v>
      </c>
      <c r="E189">
        <v>693811.94</v>
      </c>
    </row>
    <row r="190" spans="1:5" x14ac:dyDescent="0.25">
      <c r="A190" s="34">
        <v>38979</v>
      </c>
      <c r="E190">
        <v>696459.67</v>
      </c>
    </row>
    <row r="191" spans="1:5" x14ac:dyDescent="0.25">
      <c r="A191" s="34">
        <v>38980</v>
      </c>
      <c r="E191">
        <v>677058.3</v>
      </c>
    </row>
    <row r="192" spans="1:5" x14ac:dyDescent="0.25">
      <c r="A192" s="34">
        <v>38981</v>
      </c>
      <c r="E192">
        <v>696614.56</v>
      </c>
    </row>
    <row r="193" spans="1:5" x14ac:dyDescent="0.25">
      <c r="A193" s="34">
        <v>38982</v>
      </c>
      <c r="E193">
        <v>698145.59</v>
      </c>
    </row>
    <row r="194" spans="1:5" x14ac:dyDescent="0.25">
      <c r="A194" s="34">
        <v>38985</v>
      </c>
      <c r="E194">
        <v>672962.37</v>
      </c>
    </row>
    <row r="195" spans="1:5" x14ac:dyDescent="0.25">
      <c r="A195" s="34">
        <v>38986</v>
      </c>
      <c r="E195">
        <v>662289.75</v>
      </c>
    </row>
    <row r="196" spans="1:5" x14ac:dyDescent="0.25">
      <c r="A196" s="34">
        <v>38987</v>
      </c>
      <c r="E196">
        <v>663142.43999999994</v>
      </c>
    </row>
    <row r="197" spans="1:5" x14ac:dyDescent="0.25">
      <c r="A197" s="34">
        <v>38988</v>
      </c>
      <c r="E197">
        <v>661106.47</v>
      </c>
    </row>
    <row r="198" spans="1:5" x14ac:dyDescent="0.25">
      <c r="A198" s="34">
        <v>38989</v>
      </c>
      <c r="E198">
        <v>666024.63</v>
      </c>
    </row>
    <row r="199" spans="1:5" x14ac:dyDescent="0.25">
      <c r="A199" s="34">
        <v>38992</v>
      </c>
      <c r="E199">
        <v>668711.37</v>
      </c>
    </row>
    <row r="200" spans="1:5" x14ac:dyDescent="0.25">
      <c r="A200" s="34">
        <v>38993</v>
      </c>
      <c r="E200">
        <v>668472.66</v>
      </c>
    </row>
    <row r="201" spans="1:5" x14ac:dyDescent="0.25">
      <c r="A201" s="34">
        <v>38994</v>
      </c>
      <c r="E201">
        <v>635203.49</v>
      </c>
    </row>
    <row r="202" spans="1:5" x14ac:dyDescent="0.25">
      <c r="A202" s="34">
        <v>38995</v>
      </c>
      <c r="E202">
        <v>628277.78</v>
      </c>
    </row>
    <row r="203" spans="1:5" x14ac:dyDescent="0.25">
      <c r="A203" s="34">
        <v>38996</v>
      </c>
      <c r="E203">
        <v>632039.92000000004</v>
      </c>
    </row>
    <row r="204" spans="1:5" x14ac:dyDescent="0.25">
      <c r="A204" s="34">
        <v>38999</v>
      </c>
      <c r="E204">
        <v>619525.43999999994</v>
      </c>
    </row>
    <row r="205" spans="1:5" x14ac:dyDescent="0.25">
      <c r="A205" s="34">
        <v>39000</v>
      </c>
      <c r="E205">
        <v>602728.68999999994</v>
      </c>
    </row>
    <row r="206" spans="1:5" x14ac:dyDescent="0.25">
      <c r="A206" s="34">
        <v>39001</v>
      </c>
      <c r="E206">
        <v>593949.97</v>
      </c>
    </row>
    <row r="207" spans="1:5" x14ac:dyDescent="0.25">
      <c r="A207" s="34">
        <v>39002</v>
      </c>
      <c r="E207">
        <v>580079.5</v>
      </c>
    </row>
    <row r="208" spans="1:5" x14ac:dyDescent="0.25">
      <c r="A208" s="34">
        <v>39003</v>
      </c>
      <c r="E208">
        <v>572389.22</v>
      </c>
    </row>
    <row r="209" spans="1:5" x14ac:dyDescent="0.25">
      <c r="A209" s="34">
        <v>39006</v>
      </c>
      <c r="E209">
        <v>557105.56000000006</v>
      </c>
    </row>
    <row r="210" spans="1:5" x14ac:dyDescent="0.25">
      <c r="A210" s="34">
        <v>39007</v>
      </c>
      <c r="E210">
        <v>566651.81999999995</v>
      </c>
    </row>
    <row r="211" spans="1:5" x14ac:dyDescent="0.25">
      <c r="A211" s="34">
        <v>39008</v>
      </c>
      <c r="E211">
        <v>568442.18999999994</v>
      </c>
    </row>
    <row r="212" spans="1:5" x14ac:dyDescent="0.25">
      <c r="A212" s="34">
        <v>39009</v>
      </c>
      <c r="E212">
        <v>559746.66</v>
      </c>
    </row>
    <row r="213" spans="1:5" x14ac:dyDescent="0.25">
      <c r="A213" s="34">
        <v>39010</v>
      </c>
      <c r="E213">
        <v>552641.59</v>
      </c>
    </row>
    <row r="214" spans="1:5" x14ac:dyDescent="0.25">
      <c r="A214" s="34">
        <v>39013</v>
      </c>
      <c r="E214">
        <v>538286.4</v>
      </c>
    </row>
    <row r="215" spans="1:5" x14ac:dyDescent="0.25">
      <c r="A215" s="34">
        <v>39014</v>
      </c>
      <c r="E215">
        <v>530360.06000000006</v>
      </c>
    </row>
    <row r="216" spans="1:5" x14ac:dyDescent="0.25">
      <c r="A216" s="34">
        <v>39015</v>
      </c>
      <c r="E216">
        <v>516988.72</v>
      </c>
    </row>
    <row r="217" spans="1:5" x14ac:dyDescent="0.25">
      <c r="A217" s="34">
        <v>39016</v>
      </c>
      <c r="E217">
        <v>505200.28</v>
      </c>
    </row>
    <row r="218" spans="1:5" x14ac:dyDescent="0.25">
      <c r="A218" s="34">
        <v>39017</v>
      </c>
      <c r="E218">
        <v>508548.13</v>
      </c>
    </row>
    <row r="219" spans="1:5" x14ac:dyDescent="0.25">
      <c r="A219" s="34">
        <v>39020</v>
      </c>
      <c r="E219">
        <v>507595.63</v>
      </c>
    </row>
    <row r="220" spans="1:5" x14ac:dyDescent="0.25">
      <c r="A220" s="34">
        <v>39021</v>
      </c>
      <c r="E220">
        <v>504813.87</v>
      </c>
    </row>
    <row r="221" spans="1:5" x14ac:dyDescent="0.25">
      <c r="A221" s="34">
        <v>39022</v>
      </c>
      <c r="E221">
        <v>516843.48</v>
      </c>
    </row>
    <row r="222" spans="1:5" x14ac:dyDescent="0.25">
      <c r="A222" s="34">
        <v>39023</v>
      </c>
      <c r="E222">
        <v>517828.19</v>
      </c>
    </row>
    <row r="223" spans="1:5" x14ac:dyDescent="0.25">
      <c r="A223" s="34">
        <v>39024</v>
      </c>
      <c r="E223">
        <v>511515.29</v>
      </c>
    </row>
    <row r="224" spans="1:5" x14ac:dyDescent="0.25">
      <c r="A224" s="34">
        <v>39027</v>
      </c>
      <c r="E224">
        <v>495513.84</v>
      </c>
    </row>
    <row r="225" spans="1:5" x14ac:dyDescent="0.25">
      <c r="A225" s="34">
        <v>39028</v>
      </c>
      <c r="E225">
        <v>499790.62</v>
      </c>
    </row>
    <row r="226" spans="1:5" x14ac:dyDescent="0.25">
      <c r="A226" s="34">
        <v>39029</v>
      </c>
      <c r="E226">
        <v>491986.33</v>
      </c>
    </row>
    <row r="227" spans="1:5" x14ac:dyDescent="0.25">
      <c r="A227" s="34">
        <v>39030</v>
      </c>
      <c r="E227">
        <v>493666.9</v>
      </c>
    </row>
    <row r="228" spans="1:5" x14ac:dyDescent="0.25">
      <c r="A228" s="34">
        <v>39031</v>
      </c>
      <c r="E228">
        <v>494085.35</v>
      </c>
    </row>
    <row r="229" spans="1:5" x14ac:dyDescent="0.25">
      <c r="A229" s="34">
        <v>39034</v>
      </c>
      <c r="E229">
        <v>491959.81</v>
      </c>
    </row>
    <row r="230" spans="1:5" x14ac:dyDescent="0.25">
      <c r="A230" s="34">
        <v>39035</v>
      </c>
      <c r="E230">
        <v>484829.35</v>
      </c>
    </row>
    <row r="231" spans="1:5" x14ac:dyDescent="0.25">
      <c r="A231" s="34">
        <v>39036</v>
      </c>
      <c r="E231">
        <v>479062.48</v>
      </c>
    </row>
    <row r="232" spans="1:5" x14ac:dyDescent="0.25">
      <c r="A232" s="34">
        <v>39037</v>
      </c>
      <c r="E232">
        <v>475450.34</v>
      </c>
    </row>
    <row r="233" spans="1:5" x14ac:dyDescent="0.25">
      <c r="A233" s="34">
        <v>39038</v>
      </c>
      <c r="E233">
        <v>479342.71</v>
      </c>
    </row>
    <row r="234" spans="1:5" x14ac:dyDescent="0.25">
      <c r="A234" s="34">
        <v>39041</v>
      </c>
      <c r="E234">
        <v>470504.78</v>
      </c>
    </row>
    <row r="235" spans="1:5" x14ac:dyDescent="0.25">
      <c r="A235" s="34">
        <v>39042</v>
      </c>
      <c r="E235">
        <v>475257.36</v>
      </c>
    </row>
    <row r="236" spans="1:5" x14ac:dyDescent="0.25">
      <c r="A236" s="34">
        <v>39043</v>
      </c>
      <c r="E236">
        <v>477642.61</v>
      </c>
    </row>
    <row r="237" spans="1:5" x14ac:dyDescent="0.25">
      <c r="A237" s="34">
        <v>39045</v>
      </c>
      <c r="E237">
        <v>485227.45</v>
      </c>
    </row>
    <row r="238" spans="1:5" x14ac:dyDescent="0.25">
      <c r="A238" s="34">
        <v>39048</v>
      </c>
      <c r="E238">
        <v>515850.07</v>
      </c>
    </row>
    <row r="239" spans="1:5" x14ac:dyDescent="0.25">
      <c r="A239" s="34">
        <v>39049</v>
      </c>
      <c r="E239">
        <v>495226.78</v>
      </c>
    </row>
    <row r="240" spans="1:5" x14ac:dyDescent="0.25">
      <c r="A240" s="34">
        <v>39050</v>
      </c>
      <c r="E240">
        <v>476959.19</v>
      </c>
    </row>
    <row r="241" spans="1:5" x14ac:dyDescent="0.25">
      <c r="A241" s="34">
        <v>39051</v>
      </c>
      <c r="E241">
        <v>476261.2</v>
      </c>
    </row>
    <row r="242" spans="1:5" x14ac:dyDescent="0.25">
      <c r="A242" s="34">
        <v>39052</v>
      </c>
      <c r="E242">
        <v>483726.84</v>
      </c>
    </row>
    <row r="243" spans="1:5" x14ac:dyDescent="0.25">
      <c r="A243" s="34">
        <v>39055</v>
      </c>
      <c r="E243">
        <v>475611.94</v>
      </c>
    </row>
    <row r="244" spans="1:5" x14ac:dyDescent="0.25">
      <c r="A244" s="34">
        <v>39056</v>
      </c>
      <c r="E244">
        <v>475743.45</v>
      </c>
    </row>
    <row r="245" spans="1:5" x14ac:dyDescent="0.25">
      <c r="A245" s="34">
        <v>39057</v>
      </c>
      <c r="E245">
        <v>478691.66</v>
      </c>
    </row>
    <row r="246" spans="1:5" x14ac:dyDescent="0.25">
      <c r="A246" s="34">
        <v>39058</v>
      </c>
      <c r="E246">
        <v>487457.47</v>
      </c>
    </row>
    <row r="247" spans="1:5" x14ac:dyDescent="0.25">
      <c r="A247" s="34">
        <v>39059</v>
      </c>
      <c r="E247">
        <v>490452.81</v>
      </c>
    </row>
    <row r="248" spans="1:5" x14ac:dyDescent="0.25">
      <c r="A248" s="34">
        <v>39062</v>
      </c>
      <c r="E248">
        <v>476361.48</v>
      </c>
    </row>
    <row r="249" spans="1:5" x14ac:dyDescent="0.25">
      <c r="A249" s="34">
        <v>39063</v>
      </c>
      <c r="E249">
        <v>472382.91</v>
      </c>
    </row>
    <row r="250" spans="1:5" x14ac:dyDescent="0.25">
      <c r="A250" s="34">
        <v>39064</v>
      </c>
      <c r="E250">
        <v>466249.53</v>
      </c>
    </row>
    <row r="251" spans="1:5" x14ac:dyDescent="0.25">
      <c r="A251" s="34">
        <v>39065</v>
      </c>
      <c r="E251">
        <v>465737.8</v>
      </c>
    </row>
    <row r="252" spans="1:5" x14ac:dyDescent="0.25">
      <c r="A252" s="34">
        <v>39066</v>
      </c>
      <c r="E252">
        <v>469261.42</v>
      </c>
    </row>
    <row r="253" spans="1:5" x14ac:dyDescent="0.25">
      <c r="A253" s="34">
        <v>39069</v>
      </c>
      <c r="E253">
        <v>475436.33</v>
      </c>
    </row>
    <row r="254" spans="1:5" x14ac:dyDescent="0.25">
      <c r="A254" s="34">
        <v>39070</v>
      </c>
      <c r="E254">
        <v>498142.43</v>
      </c>
    </row>
    <row r="255" spans="1:5" x14ac:dyDescent="0.25">
      <c r="A255" s="34">
        <v>39071</v>
      </c>
      <c r="E255">
        <v>466892.27</v>
      </c>
    </row>
    <row r="256" spans="1:5" x14ac:dyDescent="0.25">
      <c r="A256" s="34">
        <v>39072</v>
      </c>
      <c r="E256">
        <v>462511.89</v>
      </c>
    </row>
    <row r="257" spans="1:5" x14ac:dyDescent="0.25">
      <c r="A257" s="34">
        <v>39073</v>
      </c>
      <c r="E257">
        <v>461319.4</v>
      </c>
    </row>
    <row r="258" spans="1:5" x14ac:dyDescent="0.25">
      <c r="A258" s="34">
        <v>39077</v>
      </c>
      <c r="E258">
        <v>456706.42</v>
      </c>
    </row>
    <row r="259" spans="1:5" x14ac:dyDescent="0.25">
      <c r="A259" s="34">
        <v>39078</v>
      </c>
      <c r="E259">
        <v>443864.1</v>
      </c>
    </row>
    <row r="260" spans="1:5" x14ac:dyDescent="0.25">
      <c r="A260" s="34">
        <v>39079</v>
      </c>
      <c r="E260">
        <v>448938.78</v>
      </c>
    </row>
    <row r="261" spans="1:5" x14ac:dyDescent="0.25">
      <c r="A261" s="34">
        <v>39080</v>
      </c>
      <c r="E261">
        <v>458617.11</v>
      </c>
    </row>
    <row r="262" spans="1:5" x14ac:dyDescent="0.25">
      <c r="A262" s="34">
        <v>39085</v>
      </c>
      <c r="E262">
        <v>456503.28</v>
      </c>
    </row>
    <row r="263" spans="1:5" x14ac:dyDescent="0.25">
      <c r="A263" s="34">
        <v>39086</v>
      </c>
      <c r="E263">
        <v>451789.93</v>
      </c>
    </row>
    <row r="264" spans="1:5" x14ac:dyDescent="0.25">
      <c r="A264" s="34">
        <v>39087</v>
      </c>
      <c r="E264">
        <v>458356.04</v>
      </c>
    </row>
    <row r="265" spans="1:5" x14ac:dyDescent="0.25">
      <c r="A265" s="34">
        <v>39090</v>
      </c>
      <c r="E265">
        <v>458356.04</v>
      </c>
    </row>
    <row r="266" spans="1:5" x14ac:dyDescent="0.25">
      <c r="A266" s="34">
        <v>39091</v>
      </c>
      <c r="E266">
        <v>452186.86</v>
      </c>
    </row>
    <row r="267" spans="1:5" x14ac:dyDescent="0.25">
      <c r="A267" s="34">
        <v>39092</v>
      </c>
      <c r="E267">
        <v>449886.28</v>
      </c>
    </row>
    <row r="268" spans="1:5" x14ac:dyDescent="0.25">
      <c r="A268" s="34">
        <v>39093</v>
      </c>
      <c r="E268">
        <v>417882.84</v>
      </c>
    </row>
    <row r="269" spans="1:5" x14ac:dyDescent="0.25">
      <c r="A269" s="34">
        <v>39094</v>
      </c>
      <c r="E269">
        <v>410291.61</v>
      </c>
    </row>
    <row r="270" spans="1:5" x14ac:dyDescent="0.25">
      <c r="A270" s="34">
        <v>39098</v>
      </c>
      <c r="E270">
        <v>404567.92</v>
      </c>
    </row>
    <row r="271" spans="1:5" x14ac:dyDescent="0.25">
      <c r="A271" s="34">
        <v>39099</v>
      </c>
      <c r="E271">
        <v>403206.89</v>
      </c>
    </row>
    <row r="272" spans="1:5" x14ac:dyDescent="0.25">
      <c r="A272" s="34">
        <v>39100</v>
      </c>
      <c r="E272">
        <v>407390.55</v>
      </c>
    </row>
    <row r="273" spans="1:5" x14ac:dyDescent="0.25">
      <c r="A273" s="34">
        <v>39101</v>
      </c>
      <c r="E273">
        <v>396119.14</v>
      </c>
    </row>
    <row r="274" spans="1:5" x14ac:dyDescent="0.25">
      <c r="A274" s="34">
        <v>39104</v>
      </c>
      <c r="E274">
        <v>401827.39</v>
      </c>
    </row>
    <row r="275" spans="1:5" x14ac:dyDescent="0.25">
      <c r="A275" s="34">
        <v>39105</v>
      </c>
      <c r="E275">
        <v>394342.83</v>
      </c>
    </row>
    <row r="276" spans="1:5" x14ac:dyDescent="0.25">
      <c r="A276" s="34">
        <v>39106</v>
      </c>
      <c r="E276">
        <v>387360.37</v>
      </c>
    </row>
    <row r="277" spans="1:5" x14ac:dyDescent="0.25">
      <c r="A277" s="34">
        <v>39107</v>
      </c>
      <c r="E277">
        <v>400391.45</v>
      </c>
    </row>
    <row r="278" spans="1:5" x14ac:dyDescent="0.25">
      <c r="A278" s="34">
        <v>39108</v>
      </c>
      <c r="E278">
        <v>400226.77</v>
      </c>
    </row>
    <row r="279" spans="1:5" x14ac:dyDescent="0.25">
      <c r="A279" s="34">
        <v>39111</v>
      </c>
      <c r="E279">
        <v>400226.77</v>
      </c>
    </row>
    <row r="280" spans="1:5" x14ac:dyDescent="0.25">
      <c r="A280" s="34">
        <v>39112</v>
      </c>
      <c r="E280">
        <v>394410.76</v>
      </c>
    </row>
    <row r="281" spans="1:5" x14ac:dyDescent="0.25">
      <c r="A281" s="34">
        <v>39113</v>
      </c>
      <c r="E281">
        <v>388390.46</v>
      </c>
    </row>
    <row r="282" spans="1:5" x14ac:dyDescent="0.25">
      <c r="A282" s="34">
        <v>39114</v>
      </c>
      <c r="E282">
        <v>382734.37</v>
      </c>
    </row>
    <row r="283" spans="1:5" x14ac:dyDescent="0.25">
      <c r="A283" s="34">
        <v>39115</v>
      </c>
      <c r="E283">
        <v>381507.66</v>
      </c>
    </row>
    <row r="284" spans="1:5" x14ac:dyDescent="0.25">
      <c r="A284" s="34">
        <v>39118</v>
      </c>
      <c r="E284">
        <v>381298.78</v>
      </c>
    </row>
    <row r="285" spans="1:5" x14ac:dyDescent="0.25">
      <c r="A285" s="34">
        <v>39119</v>
      </c>
      <c r="E285">
        <v>377331.91</v>
      </c>
    </row>
    <row r="286" spans="1:5" x14ac:dyDescent="0.25">
      <c r="A286" s="34">
        <v>39120</v>
      </c>
      <c r="E286">
        <v>372869.28</v>
      </c>
    </row>
    <row r="287" spans="1:5" x14ac:dyDescent="0.25">
      <c r="A287" s="34">
        <v>39121</v>
      </c>
      <c r="E287">
        <v>372107.28</v>
      </c>
    </row>
    <row r="288" spans="1:5" x14ac:dyDescent="0.25">
      <c r="A288" s="34">
        <v>39122</v>
      </c>
      <c r="E288">
        <v>382797.66</v>
      </c>
    </row>
    <row r="289" spans="1:5" x14ac:dyDescent="0.25">
      <c r="A289" s="34">
        <v>39125</v>
      </c>
      <c r="E289">
        <v>386388.75</v>
      </c>
    </row>
    <row r="290" spans="1:5" x14ac:dyDescent="0.25">
      <c r="A290" s="34">
        <v>39126</v>
      </c>
      <c r="E290">
        <v>376131.47</v>
      </c>
    </row>
    <row r="291" spans="1:5" x14ac:dyDescent="0.25">
      <c r="A291" s="34">
        <v>39127</v>
      </c>
      <c r="E291">
        <v>362731.59</v>
      </c>
    </row>
    <row r="292" spans="1:5" x14ac:dyDescent="0.25">
      <c r="A292" s="34">
        <v>39128</v>
      </c>
      <c r="E292">
        <v>359085.4</v>
      </c>
    </row>
    <row r="293" spans="1:5" x14ac:dyDescent="0.25">
      <c r="A293" s="34">
        <v>39129</v>
      </c>
      <c r="E293">
        <v>359291.54</v>
      </c>
    </row>
    <row r="294" spans="1:5" x14ac:dyDescent="0.25">
      <c r="A294" s="34">
        <v>39133</v>
      </c>
      <c r="E294">
        <v>351899.34</v>
      </c>
    </row>
    <row r="295" spans="1:5" x14ac:dyDescent="0.25">
      <c r="A295" s="34">
        <v>39134</v>
      </c>
      <c r="E295">
        <v>352257.38</v>
      </c>
    </row>
    <row r="296" spans="1:5" x14ac:dyDescent="0.25">
      <c r="A296" s="34">
        <v>39135</v>
      </c>
      <c r="E296">
        <v>347886.49</v>
      </c>
    </row>
    <row r="297" spans="1:5" x14ac:dyDescent="0.25">
      <c r="A297" s="34">
        <v>39136</v>
      </c>
      <c r="E297">
        <v>359005.46</v>
      </c>
    </row>
    <row r="298" spans="1:5" x14ac:dyDescent="0.25">
      <c r="A298" s="34">
        <v>39139</v>
      </c>
      <c r="E298">
        <v>356539.59</v>
      </c>
    </row>
    <row r="299" spans="1:5" x14ac:dyDescent="0.25">
      <c r="A299" s="34">
        <v>39140</v>
      </c>
      <c r="E299">
        <v>440786.93</v>
      </c>
    </row>
    <row r="300" spans="1:5" x14ac:dyDescent="0.25">
      <c r="A300" s="34">
        <v>39141</v>
      </c>
      <c r="E300">
        <v>406862.81</v>
      </c>
    </row>
    <row r="301" spans="1:5" x14ac:dyDescent="0.25">
      <c r="A301" s="34">
        <v>39142</v>
      </c>
      <c r="E301">
        <v>422956.98</v>
      </c>
    </row>
    <row r="302" spans="1:5" x14ac:dyDescent="0.25">
      <c r="A302" s="34">
        <v>39143</v>
      </c>
      <c r="E302">
        <v>449524.86</v>
      </c>
    </row>
    <row r="303" spans="1:5" x14ac:dyDescent="0.25">
      <c r="A303" s="34">
        <v>39146</v>
      </c>
      <c r="E303">
        <v>467536.12</v>
      </c>
    </row>
    <row r="304" spans="1:5" x14ac:dyDescent="0.25">
      <c r="A304" s="34">
        <v>39147</v>
      </c>
      <c r="E304">
        <v>440106.9</v>
      </c>
    </row>
    <row r="305" spans="1:5" x14ac:dyDescent="0.25">
      <c r="A305" s="34">
        <v>39148</v>
      </c>
      <c r="E305">
        <v>433005.94</v>
      </c>
    </row>
    <row r="306" spans="1:5" x14ac:dyDescent="0.25">
      <c r="A306" s="34">
        <v>39149</v>
      </c>
      <c r="E306">
        <v>416375.29</v>
      </c>
    </row>
    <row r="307" spans="1:5" x14ac:dyDescent="0.25">
      <c r="A307" s="34">
        <v>39150</v>
      </c>
      <c r="E307">
        <v>416679.8</v>
      </c>
    </row>
    <row r="308" spans="1:5" x14ac:dyDescent="0.25">
      <c r="A308" s="34">
        <v>39153</v>
      </c>
      <c r="E308">
        <v>408942.61</v>
      </c>
    </row>
    <row r="309" spans="1:5" x14ac:dyDescent="0.25">
      <c r="A309" s="34">
        <v>39154</v>
      </c>
      <c r="E309">
        <v>449920.5</v>
      </c>
    </row>
    <row r="310" spans="1:5" x14ac:dyDescent="0.25">
      <c r="A310" s="34">
        <v>39155</v>
      </c>
      <c r="E310">
        <v>466098.84</v>
      </c>
    </row>
    <row r="311" spans="1:5" x14ac:dyDescent="0.25">
      <c r="A311" s="34">
        <v>39156</v>
      </c>
      <c r="E311">
        <v>467370.94</v>
      </c>
    </row>
    <row r="312" spans="1:5" x14ac:dyDescent="0.25">
      <c r="A312" s="34">
        <v>39157</v>
      </c>
      <c r="E312">
        <v>481151.95</v>
      </c>
    </row>
    <row r="313" spans="1:5" x14ac:dyDescent="0.25">
      <c r="A313" s="34">
        <v>39160</v>
      </c>
      <c r="E313">
        <v>456982.29</v>
      </c>
    </row>
    <row r="314" spans="1:5" x14ac:dyDescent="0.25">
      <c r="A314" s="34">
        <v>39161</v>
      </c>
      <c r="E314">
        <v>438546.87</v>
      </c>
    </row>
    <row r="315" spans="1:5" x14ac:dyDescent="0.25">
      <c r="A315" s="34">
        <v>39162</v>
      </c>
      <c r="E315">
        <v>406332.07</v>
      </c>
    </row>
    <row r="316" spans="1:5" x14ac:dyDescent="0.25">
      <c r="A316" s="34">
        <v>39163</v>
      </c>
      <c r="E316">
        <v>406204.25</v>
      </c>
    </row>
    <row r="317" spans="1:5" x14ac:dyDescent="0.25">
      <c r="A317" s="34">
        <v>39164</v>
      </c>
      <c r="E317">
        <v>407735.65</v>
      </c>
    </row>
    <row r="318" spans="1:5" x14ac:dyDescent="0.25">
      <c r="A318" s="34">
        <v>39167</v>
      </c>
      <c r="E318">
        <v>402195.16</v>
      </c>
    </row>
    <row r="319" spans="1:5" x14ac:dyDescent="0.25">
      <c r="A319" s="34">
        <v>39168</v>
      </c>
      <c r="E319">
        <v>420866.8</v>
      </c>
    </row>
    <row r="320" spans="1:5" x14ac:dyDescent="0.25">
      <c r="A320" s="34">
        <v>39169</v>
      </c>
      <c r="E320">
        <v>444055.8</v>
      </c>
    </row>
    <row r="321" spans="1:5" x14ac:dyDescent="0.25">
      <c r="A321" s="34">
        <v>39170</v>
      </c>
      <c r="E321">
        <v>436500.58</v>
      </c>
    </row>
    <row r="322" spans="1:5" x14ac:dyDescent="0.25">
      <c r="A322" s="34">
        <v>39171</v>
      </c>
      <c r="E322">
        <v>443038.31</v>
      </c>
    </row>
    <row r="323" spans="1:5" x14ac:dyDescent="0.25">
      <c r="A323" s="34">
        <v>39174</v>
      </c>
      <c r="E323">
        <v>442211.06</v>
      </c>
    </row>
    <row r="324" spans="1:5" x14ac:dyDescent="0.25">
      <c r="A324" s="34">
        <v>39175</v>
      </c>
      <c r="E324">
        <v>424234.36</v>
      </c>
    </row>
    <row r="325" spans="1:5" x14ac:dyDescent="0.25">
      <c r="A325" s="34">
        <v>39176</v>
      </c>
      <c r="E325">
        <v>419627.26</v>
      </c>
    </row>
    <row r="326" spans="1:5" x14ac:dyDescent="0.25">
      <c r="A326" s="34">
        <v>39177</v>
      </c>
      <c r="E326">
        <v>415697.07</v>
      </c>
    </row>
    <row r="327" spans="1:5" x14ac:dyDescent="0.25">
      <c r="A327" s="34">
        <v>39181</v>
      </c>
      <c r="E327">
        <v>410605.41</v>
      </c>
    </row>
    <row r="328" spans="1:5" x14ac:dyDescent="0.25">
      <c r="A328" s="34">
        <v>39182</v>
      </c>
      <c r="E328">
        <v>398018.96</v>
      </c>
    </row>
    <row r="329" spans="1:5" x14ac:dyDescent="0.25">
      <c r="A329" s="34">
        <v>39183</v>
      </c>
      <c r="E329">
        <v>411930.76</v>
      </c>
    </row>
    <row r="330" spans="1:5" x14ac:dyDescent="0.25">
      <c r="A330" s="34">
        <v>39184</v>
      </c>
      <c r="E330">
        <v>402433.35</v>
      </c>
    </row>
    <row r="331" spans="1:5" x14ac:dyDescent="0.25">
      <c r="A331" s="34">
        <v>39185</v>
      </c>
      <c r="E331">
        <v>395654.8</v>
      </c>
    </row>
    <row r="332" spans="1:5" x14ac:dyDescent="0.25">
      <c r="A332" s="34">
        <v>39188</v>
      </c>
      <c r="E332">
        <v>379556.73</v>
      </c>
    </row>
    <row r="333" spans="1:5" x14ac:dyDescent="0.25">
      <c r="A333" s="34">
        <v>39189</v>
      </c>
      <c r="E333">
        <v>378907.17</v>
      </c>
    </row>
    <row r="334" spans="1:5" x14ac:dyDescent="0.25">
      <c r="A334" s="34">
        <v>39190</v>
      </c>
      <c r="E334">
        <v>383585.04</v>
      </c>
    </row>
    <row r="335" spans="1:5" x14ac:dyDescent="0.25">
      <c r="A335" s="34">
        <v>39191</v>
      </c>
      <c r="E335">
        <v>383249.18</v>
      </c>
    </row>
    <row r="336" spans="1:5" x14ac:dyDescent="0.25">
      <c r="A336" s="34">
        <v>39192</v>
      </c>
      <c r="E336">
        <v>379575.58</v>
      </c>
    </row>
    <row r="337" spans="1:5" x14ac:dyDescent="0.25">
      <c r="A337" s="34">
        <v>39195</v>
      </c>
      <c r="E337">
        <v>387578.29</v>
      </c>
    </row>
    <row r="338" spans="1:5" x14ac:dyDescent="0.25">
      <c r="A338" s="34">
        <v>39196</v>
      </c>
      <c r="E338">
        <v>386590.31</v>
      </c>
    </row>
    <row r="339" spans="1:5" x14ac:dyDescent="0.25">
      <c r="A339" s="34">
        <v>39197</v>
      </c>
      <c r="E339">
        <v>382095.07</v>
      </c>
    </row>
    <row r="340" spans="1:5" x14ac:dyDescent="0.25">
      <c r="A340" s="34">
        <v>39198</v>
      </c>
      <c r="E340">
        <v>384960.78</v>
      </c>
    </row>
    <row r="341" spans="1:5" x14ac:dyDescent="0.25">
      <c r="A341" s="34">
        <v>39199</v>
      </c>
      <c r="E341">
        <v>381825.15</v>
      </c>
    </row>
    <row r="342" spans="1:5" x14ac:dyDescent="0.25">
      <c r="A342" s="34">
        <v>39202</v>
      </c>
      <c r="E342">
        <v>393247.02</v>
      </c>
    </row>
    <row r="343" spans="1:5" x14ac:dyDescent="0.25">
      <c r="A343" s="34">
        <v>39203</v>
      </c>
      <c r="E343">
        <v>391965.66</v>
      </c>
    </row>
    <row r="344" spans="1:5" x14ac:dyDescent="0.25">
      <c r="A344" s="34">
        <v>39204</v>
      </c>
      <c r="E344">
        <v>386072.52</v>
      </c>
    </row>
    <row r="345" spans="1:5" x14ac:dyDescent="0.25">
      <c r="A345" s="34">
        <v>39205</v>
      </c>
      <c r="E345">
        <v>384552.1</v>
      </c>
    </row>
    <row r="346" spans="1:5" x14ac:dyDescent="0.25">
      <c r="A346" s="34">
        <v>39206</v>
      </c>
      <c r="E346">
        <v>386384.67</v>
      </c>
    </row>
    <row r="347" spans="1:5" x14ac:dyDescent="0.25">
      <c r="A347" s="34">
        <v>39209</v>
      </c>
      <c r="E347">
        <v>387085.18</v>
      </c>
    </row>
    <row r="348" spans="1:5" x14ac:dyDescent="0.25">
      <c r="A348" s="34">
        <v>39210</v>
      </c>
      <c r="E348">
        <v>391594.14</v>
      </c>
    </row>
    <row r="349" spans="1:5" x14ac:dyDescent="0.25">
      <c r="A349" s="34">
        <v>39211</v>
      </c>
      <c r="E349">
        <v>387108.6</v>
      </c>
    </row>
    <row r="350" spans="1:5" x14ac:dyDescent="0.25">
      <c r="A350" s="34">
        <v>39212</v>
      </c>
      <c r="E350">
        <v>398858.09</v>
      </c>
    </row>
    <row r="351" spans="1:5" x14ac:dyDescent="0.25">
      <c r="A351" s="34">
        <v>39213</v>
      </c>
      <c r="E351">
        <v>387211.87</v>
      </c>
    </row>
    <row r="352" spans="1:5" x14ac:dyDescent="0.25">
      <c r="A352" s="34">
        <v>39216</v>
      </c>
      <c r="E352">
        <v>399300.8</v>
      </c>
    </row>
    <row r="353" spans="1:5" x14ac:dyDescent="0.25">
      <c r="A353" s="34">
        <v>39217</v>
      </c>
      <c r="E353">
        <v>398710.7</v>
      </c>
    </row>
    <row r="354" spans="1:5" x14ac:dyDescent="0.25">
      <c r="A354" s="34">
        <v>39218</v>
      </c>
      <c r="E354">
        <v>396185.44</v>
      </c>
    </row>
    <row r="355" spans="1:5" x14ac:dyDescent="0.25">
      <c r="A355" s="34">
        <v>39219</v>
      </c>
      <c r="E355">
        <v>396967.65</v>
      </c>
    </row>
    <row r="356" spans="1:5" x14ac:dyDescent="0.25">
      <c r="A356" s="34">
        <v>39220</v>
      </c>
      <c r="E356">
        <v>391580.53</v>
      </c>
    </row>
    <row r="357" spans="1:5" x14ac:dyDescent="0.25">
      <c r="A357" s="34">
        <v>39223</v>
      </c>
      <c r="E357">
        <v>387039.86</v>
      </c>
    </row>
    <row r="358" spans="1:5" x14ac:dyDescent="0.25">
      <c r="A358" s="34">
        <v>39224</v>
      </c>
      <c r="E358">
        <v>385318.86</v>
      </c>
    </row>
    <row r="359" spans="1:5" x14ac:dyDescent="0.25">
      <c r="A359" s="34">
        <v>39225</v>
      </c>
      <c r="E359">
        <v>385748.28</v>
      </c>
    </row>
    <row r="360" spans="1:5" x14ac:dyDescent="0.25">
      <c r="A360" s="34">
        <v>39226</v>
      </c>
      <c r="E360">
        <v>398678.39</v>
      </c>
    </row>
    <row r="361" spans="1:5" x14ac:dyDescent="0.25">
      <c r="A361" s="34">
        <v>39227</v>
      </c>
      <c r="E361">
        <v>390777.7</v>
      </c>
    </row>
    <row r="362" spans="1:5" x14ac:dyDescent="0.25">
      <c r="A362" s="34">
        <v>39231</v>
      </c>
      <c r="E362">
        <v>387638.18</v>
      </c>
    </row>
    <row r="363" spans="1:5" x14ac:dyDescent="0.25">
      <c r="A363" s="34">
        <v>39232</v>
      </c>
      <c r="E363">
        <v>384390.3</v>
      </c>
    </row>
    <row r="364" spans="1:5" x14ac:dyDescent="0.25">
      <c r="A364" s="34">
        <v>39233</v>
      </c>
      <c r="E364">
        <v>382023.33</v>
      </c>
    </row>
    <row r="365" spans="1:5" x14ac:dyDescent="0.25">
      <c r="A365" s="34">
        <v>39234</v>
      </c>
      <c r="E365">
        <v>380819.33</v>
      </c>
    </row>
    <row r="366" spans="1:5" x14ac:dyDescent="0.25">
      <c r="A366" s="34">
        <v>39237</v>
      </c>
      <c r="E366">
        <v>381917.19</v>
      </c>
    </row>
    <row r="367" spans="1:5" x14ac:dyDescent="0.25">
      <c r="A367" s="34">
        <v>39238</v>
      </c>
      <c r="E367">
        <v>385794.17</v>
      </c>
    </row>
    <row r="368" spans="1:5" x14ac:dyDescent="0.25">
      <c r="A368" s="34">
        <v>39239</v>
      </c>
      <c r="E368">
        <v>397694.52</v>
      </c>
    </row>
    <row r="369" spans="1:5" x14ac:dyDescent="0.25">
      <c r="A369" s="34">
        <v>39240</v>
      </c>
      <c r="E369">
        <v>418891.26</v>
      </c>
    </row>
    <row r="370" spans="1:5" x14ac:dyDescent="0.25">
      <c r="A370" s="34">
        <v>39241</v>
      </c>
      <c r="E370">
        <v>413072.07</v>
      </c>
    </row>
    <row r="371" spans="1:5" x14ac:dyDescent="0.25">
      <c r="A371" s="34">
        <v>39244</v>
      </c>
      <c r="E371">
        <v>404766.31</v>
      </c>
    </row>
    <row r="372" spans="1:5" x14ac:dyDescent="0.25">
      <c r="A372" s="34">
        <v>39245</v>
      </c>
      <c r="E372">
        <v>416009.82</v>
      </c>
    </row>
    <row r="373" spans="1:5" x14ac:dyDescent="0.25">
      <c r="A373" s="34">
        <v>39246</v>
      </c>
      <c r="E373">
        <v>407405.7</v>
      </c>
    </row>
    <row r="374" spans="1:5" x14ac:dyDescent="0.25">
      <c r="A374" s="34">
        <v>39247</v>
      </c>
      <c r="E374">
        <v>397179.65</v>
      </c>
    </row>
    <row r="375" spans="1:5" x14ac:dyDescent="0.25">
      <c r="A375" s="34">
        <v>39248</v>
      </c>
      <c r="E375">
        <v>389799.91</v>
      </c>
    </row>
    <row r="376" spans="1:5" x14ac:dyDescent="0.25">
      <c r="A376" s="34">
        <v>39251</v>
      </c>
      <c r="E376">
        <v>391043.91</v>
      </c>
    </row>
    <row r="377" spans="1:5" x14ac:dyDescent="0.25">
      <c r="A377" s="34">
        <v>39252</v>
      </c>
      <c r="E377">
        <v>382138.35</v>
      </c>
    </row>
    <row r="378" spans="1:5" x14ac:dyDescent="0.25">
      <c r="A378" s="34">
        <v>39253</v>
      </c>
      <c r="E378">
        <v>403697.64</v>
      </c>
    </row>
    <row r="379" spans="1:5" x14ac:dyDescent="0.25">
      <c r="A379" s="34">
        <v>39254</v>
      </c>
      <c r="E379">
        <v>405101.58</v>
      </c>
    </row>
    <row r="380" spans="1:5" x14ac:dyDescent="0.25">
      <c r="A380" s="34">
        <v>39255</v>
      </c>
      <c r="E380">
        <v>427670.19</v>
      </c>
    </row>
    <row r="381" spans="1:5" x14ac:dyDescent="0.25">
      <c r="A381" s="34">
        <v>39258</v>
      </c>
      <c r="E381">
        <v>430943.07</v>
      </c>
    </row>
    <row r="382" spans="1:5" x14ac:dyDescent="0.25">
      <c r="A382" s="34">
        <v>39259</v>
      </c>
      <c r="E382">
        <v>439784.38</v>
      </c>
    </row>
    <row r="383" spans="1:5" x14ac:dyDescent="0.25">
      <c r="A383" s="34">
        <v>39260</v>
      </c>
      <c r="E383">
        <v>418490.78</v>
      </c>
    </row>
    <row r="384" spans="1:5" x14ac:dyDescent="0.25">
      <c r="A384" s="34">
        <v>39261</v>
      </c>
      <c r="E384">
        <v>417952.68</v>
      </c>
    </row>
    <row r="385" spans="1:5" x14ac:dyDescent="0.25">
      <c r="A385" s="34">
        <v>39262</v>
      </c>
      <c r="E385">
        <v>435308.44</v>
      </c>
    </row>
    <row r="386" spans="1:5" x14ac:dyDescent="0.25">
      <c r="A386" s="34">
        <v>39265</v>
      </c>
      <c r="E386">
        <v>424332.73</v>
      </c>
    </row>
    <row r="387" spans="1:5" x14ac:dyDescent="0.25">
      <c r="A387" s="34">
        <v>39266</v>
      </c>
      <c r="E387">
        <v>418113.33</v>
      </c>
    </row>
    <row r="388" spans="1:5" x14ac:dyDescent="0.25">
      <c r="A388" s="34">
        <v>39268</v>
      </c>
      <c r="E388">
        <v>423861.42</v>
      </c>
    </row>
    <row r="389" spans="1:5" x14ac:dyDescent="0.25">
      <c r="A389" s="34">
        <v>39269</v>
      </c>
      <c r="E389">
        <v>417317.25</v>
      </c>
    </row>
    <row r="390" spans="1:5" x14ac:dyDescent="0.25">
      <c r="A390" s="34">
        <v>39272</v>
      </c>
      <c r="E390">
        <v>416936.99</v>
      </c>
    </row>
    <row r="391" spans="1:5" x14ac:dyDescent="0.25">
      <c r="A391" s="34">
        <v>39273</v>
      </c>
      <c r="E391">
        <v>442961.26</v>
      </c>
    </row>
    <row r="392" spans="1:5" x14ac:dyDescent="0.25">
      <c r="A392" s="34">
        <v>39274</v>
      </c>
      <c r="E392">
        <v>444255.48</v>
      </c>
    </row>
    <row r="393" spans="1:5" x14ac:dyDescent="0.25">
      <c r="A393" s="34">
        <v>39275</v>
      </c>
      <c r="E393">
        <v>430327.7</v>
      </c>
    </row>
    <row r="394" spans="1:5" x14ac:dyDescent="0.25">
      <c r="A394" s="34">
        <v>39276</v>
      </c>
      <c r="E394">
        <v>434616.68</v>
      </c>
    </row>
    <row r="395" spans="1:5" x14ac:dyDescent="0.25">
      <c r="A395" s="34">
        <v>39279</v>
      </c>
      <c r="E395">
        <v>441389.68</v>
      </c>
    </row>
    <row r="396" spans="1:5" x14ac:dyDescent="0.25">
      <c r="A396" s="34">
        <v>39280</v>
      </c>
      <c r="E396">
        <v>444256.57</v>
      </c>
    </row>
    <row r="397" spans="1:5" x14ac:dyDescent="0.25">
      <c r="A397" s="34">
        <v>39281</v>
      </c>
      <c r="E397">
        <v>457686.97</v>
      </c>
    </row>
    <row r="398" spans="1:5" x14ac:dyDescent="0.25">
      <c r="A398" s="34">
        <v>39282</v>
      </c>
      <c r="E398">
        <v>450271.11</v>
      </c>
    </row>
    <row r="399" spans="1:5" x14ac:dyDescent="0.25">
      <c r="A399" s="34">
        <v>39283</v>
      </c>
      <c r="E399">
        <v>465443.34</v>
      </c>
    </row>
    <row r="400" spans="1:5" x14ac:dyDescent="0.25">
      <c r="A400" s="34">
        <v>39286</v>
      </c>
      <c r="E400">
        <v>461000.42</v>
      </c>
    </row>
    <row r="401" spans="1:5" x14ac:dyDescent="0.25">
      <c r="A401" s="34">
        <v>39287</v>
      </c>
      <c r="E401">
        <v>479212.63</v>
      </c>
    </row>
    <row r="402" spans="1:5" x14ac:dyDescent="0.25">
      <c r="A402" s="34">
        <v>39288</v>
      </c>
      <c r="E402">
        <v>474843.71</v>
      </c>
    </row>
    <row r="403" spans="1:5" x14ac:dyDescent="0.25">
      <c r="A403" s="34">
        <v>39289</v>
      </c>
      <c r="E403">
        <v>509870.75</v>
      </c>
    </row>
    <row r="404" spans="1:5" x14ac:dyDescent="0.25">
      <c r="A404" s="34">
        <v>39290</v>
      </c>
      <c r="E404">
        <v>512217.86</v>
      </c>
    </row>
    <row r="405" spans="1:5" x14ac:dyDescent="0.25">
      <c r="A405" s="34">
        <v>39293</v>
      </c>
      <c r="E405">
        <v>509059.53</v>
      </c>
    </row>
    <row r="406" spans="1:5" x14ac:dyDescent="0.25">
      <c r="A406" s="34">
        <v>39294</v>
      </c>
      <c r="E406">
        <v>535069.56000000006</v>
      </c>
    </row>
    <row r="407" spans="1:5" x14ac:dyDescent="0.25">
      <c r="A407" s="34">
        <v>39295</v>
      </c>
      <c r="E407">
        <v>575722.42000000004</v>
      </c>
    </row>
    <row r="408" spans="1:5" x14ac:dyDescent="0.25">
      <c r="A408" s="34">
        <v>39296</v>
      </c>
      <c r="E408">
        <v>547657.42000000004</v>
      </c>
    </row>
    <row r="409" spans="1:5" x14ac:dyDescent="0.25">
      <c r="A409" s="34">
        <v>39297</v>
      </c>
      <c r="E409">
        <v>586942.91</v>
      </c>
    </row>
    <row r="410" spans="1:5" x14ac:dyDescent="0.25">
      <c r="A410" s="34">
        <v>39300</v>
      </c>
      <c r="E410">
        <v>581437.55000000005</v>
      </c>
    </row>
    <row r="411" spans="1:5" x14ac:dyDescent="0.25">
      <c r="A411" s="34">
        <v>39301</v>
      </c>
      <c r="E411">
        <v>543895.82999999996</v>
      </c>
    </row>
    <row r="412" spans="1:5" x14ac:dyDescent="0.25">
      <c r="A412" s="34">
        <v>39302</v>
      </c>
      <c r="E412">
        <v>538721.4</v>
      </c>
    </row>
    <row r="413" spans="1:5" x14ac:dyDescent="0.25">
      <c r="A413" s="34">
        <v>39303</v>
      </c>
      <c r="E413">
        <v>605249.39</v>
      </c>
    </row>
    <row r="414" spans="1:5" x14ac:dyDescent="0.25">
      <c r="A414" s="34">
        <v>39304</v>
      </c>
      <c r="E414">
        <v>654277.91</v>
      </c>
    </row>
    <row r="415" spans="1:5" x14ac:dyDescent="0.25">
      <c r="A415" s="34">
        <v>39307</v>
      </c>
      <c r="E415">
        <v>630770.28</v>
      </c>
    </row>
    <row r="416" spans="1:5" x14ac:dyDescent="0.25">
      <c r="A416" s="34">
        <v>39308</v>
      </c>
      <c r="E416">
        <v>669931.5</v>
      </c>
    </row>
    <row r="417" spans="1:5" x14ac:dyDescent="0.25">
      <c r="A417" s="34">
        <v>39309</v>
      </c>
      <c r="E417">
        <v>694853.18</v>
      </c>
    </row>
    <row r="418" spans="1:5" x14ac:dyDescent="0.25">
      <c r="A418" s="34">
        <v>39310</v>
      </c>
      <c r="E418">
        <v>757387.59</v>
      </c>
    </row>
    <row r="419" spans="1:5" x14ac:dyDescent="0.25">
      <c r="A419" s="34">
        <v>39311</v>
      </c>
      <c r="E419">
        <v>723901.95</v>
      </c>
    </row>
    <row r="420" spans="1:5" x14ac:dyDescent="0.25">
      <c r="A420" s="34">
        <v>39314</v>
      </c>
      <c r="E420">
        <v>664550.52</v>
      </c>
    </row>
    <row r="421" spans="1:5" x14ac:dyDescent="0.25">
      <c r="A421" s="34">
        <v>39315</v>
      </c>
      <c r="E421">
        <v>649982.9</v>
      </c>
    </row>
    <row r="422" spans="1:5" x14ac:dyDescent="0.25">
      <c r="A422" s="34">
        <v>39316</v>
      </c>
      <c r="E422">
        <v>629953.88</v>
      </c>
    </row>
    <row r="423" spans="1:5" x14ac:dyDescent="0.25">
      <c r="A423" s="34">
        <v>39317</v>
      </c>
      <c r="E423">
        <v>634107.55000000005</v>
      </c>
    </row>
    <row r="424" spans="1:5" x14ac:dyDescent="0.25">
      <c r="A424" s="34">
        <v>39318</v>
      </c>
      <c r="E424">
        <v>611379.52</v>
      </c>
    </row>
    <row r="425" spans="1:5" x14ac:dyDescent="0.25">
      <c r="A425" s="34">
        <v>39321</v>
      </c>
      <c r="E425">
        <v>633390.41</v>
      </c>
    </row>
    <row r="426" spans="1:5" x14ac:dyDescent="0.25">
      <c r="A426" s="34">
        <v>39322</v>
      </c>
      <c r="E426">
        <v>689796.66</v>
      </c>
    </row>
    <row r="427" spans="1:5" x14ac:dyDescent="0.25">
      <c r="A427" s="34">
        <v>39323</v>
      </c>
      <c r="E427">
        <v>664819.05000000005</v>
      </c>
    </row>
    <row r="428" spans="1:5" x14ac:dyDescent="0.25">
      <c r="A428" s="34">
        <v>39324</v>
      </c>
      <c r="E428">
        <v>671649.03</v>
      </c>
    </row>
    <row r="429" spans="1:5" x14ac:dyDescent="0.25">
      <c r="A429" s="34">
        <v>39325</v>
      </c>
      <c r="E429">
        <v>641016.93999999994</v>
      </c>
    </row>
    <row r="430" spans="1:5" x14ac:dyDescent="0.25">
      <c r="A430" s="34">
        <v>39329</v>
      </c>
      <c r="E430">
        <v>625939.03</v>
      </c>
    </row>
    <row r="431" spans="1:5" x14ac:dyDescent="0.25">
      <c r="A431" s="34">
        <v>39330</v>
      </c>
      <c r="E431">
        <v>660848.43999999994</v>
      </c>
    </row>
    <row r="432" spans="1:5" x14ac:dyDescent="0.25">
      <c r="A432" s="34">
        <v>39331</v>
      </c>
      <c r="E432">
        <v>657688.75</v>
      </c>
    </row>
    <row r="433" spans="1:5" x14ac:dyDescent="0.25">
      <c r="A433" s="34">
        <v>39332</v>
      </c>
      <c r="E433">
        <v>702510.31</v>
      </c>
    </row>
    <row r="434" spans="1:5" x14ac:dyDescent="0.25">
      <c r="A434" s="34">
        <v>39335</v>
      </c>
      <c r="E434">
        <v>710619.62</v>
      </c>
    </row>
    <row r="435" spans="1:5" x14ac:dyDescent="0.25">
      <c r="A435" s="34">
        <v>39336</v>
      </c>
      <c r="E435">
        <v>685714.38</v>
      </c>
    </row>
    <row r="436" spans="1:5" x14ac:dyDescent="0.25">
      <c r="A436" s="34">
        <v>39337</v>
      </c>
      <c r="E436">
        <v>687105.34</v>
      </c>
    </row>
    <row r="437" spans="1:5" x14ac:dyDescent="0.25">
      <c r="A437" s="34">
        <v>39338</v>
      </c>
      <c r="E437">
        <v>684376.95</v>
      </c>
    </row>
    <row r="438" spans="1:5" x14ac:dyDescent="0.25">
      <c r="A438" s="34">
        <v>39339</v>
      </c>
      <c r="E438">
        <v>686510.75</v>
      </c>
    </row>
    <row r="439" spans="1:5" x14ac:dyDescent="0.25">
      <c r="A439" s="34">
        <v>39342</v>
      </c>
      <c r="E439">
        <v>698149.84</v>
      </c>
    </row>
    <row r="440" spans="1:5" x14ac:dyDescent="0.25">
      <c r="A440" s="34">
        <v>39343</v>
      </c>
      <c r="E440">
        <v>614840.92000000004</v>
      </c>
    </row>
    <row r="441" spans="1:5" x14ac:dyDescent="0.25">
      <c r="A441" s="34">
        <v>39344</v>
      </c>
      <c r="E441">
        <v>582826.89</v>
      </c>
    </row>
    <row r="442" spans="1:5" x14ac:dyDescent="0.25">
      <c r="A442" s="34">
        <v>39345</v>
      </c>
      <c r="E442">
        <v>596135.66</v>
      </c>
    </row>
    <row r="443" spans="1:5" x14ac:dyDescent="0.25">
      <c r="A443" s="34">
        <v>39346</v>
      </c>
      <c r="E443">
        <v>572652.92000000004</v>
      </c>
    </row>
    <row r="444" spans="1:5" x14ac:dyDescent="0.25">
      <c r="A444" s="34">
        <v>39349</v>
      </c>
      <c r="E444">
        <v>565277.31000000006</v>
      </c>
    </row>
    <row r="445" spans="1:5" x14ac:dyDescent="0.25">
      <c r="A445" s="34">
        <v>39350</v>
      </c>
      <c r="E445">
        <v>567906.77</v>
      </c>
    </row>
    <row r="446" spans="1:5" x14ac:dyDescent="0.25">
      <c r="A446" s="34">
        <v>39351</v>
      </c>
      <c r="E446">
        <v>548267.14</v>
      </c>
    </row>
    <row r="447" spans="1:5" x14ac:dyDescent="0.25">
      <c r="A447" s="34">
        <v>39352</v>
      </c>
      <c r="E447">
        <v>539822.16</v>
      </c>
    </row>
    <row r="448" spans="1:5" x14ac:dyDescent="0.25">
      <c r="A448" s="34">
        <v>39353</v>
      </c>
      <c r="E448">
        <v>551544.73</v>
      </c>
    </row>
    <row r="449" spans="1:5" x14ac:dyDescent="0.25">
      <c r="A449" s="34">
        <v>39356</v>
      </c>
      <c r="E449">
        <v>532955.25</v>
      </c>
    </row>
    <row r="450" spans="1:5" x14ac:dyDescent="0.25">
      <c r="A450" s="34">
        <v>39357</v>
      </c>
      <c r="E450">
        <v>545362.75</v>
      </c>
    </row>
    <row r="451" spans="1:5" x14ac:dyDescent="0.25">
      <c r="A451" s="34">
        <v>39358</v>
      </c>
      <c r="E451">
        <v>556966.22</v>
      </c>
    </row>
    <row r="452" spans="1:5" x14ac:dyDescent="0.25">
      <c r="A452" s="34">
        <v>39359</v>
      </c>
      <c r="E452">
        <v>554635.64</v>
      </c>
    </row>
    <row r="453" spans="1:5" x14ac:dyDescent="0.25">
      <c r="A453" s="34">
        <v>39360</v>
      </c>
      <c r="E453">
        <v>526850.31000000006</v>
      </c>
    </row>
    <row r="454" spans="1:5" x14ac:dyDescent="0.25">
      <c r="A454" s="34">
        <v>39363</v>
      </c>
      <c r="E454">
        <v>535356.73</v>
      </c>
    </row>
    <row r="455" spans="1:5" x14ac:dyDescent="0.25">
      <c r="A455" s="34">
        <v>39364</v>
      </c>
      <c r="E455">
        <v>512074.27</v>
      </c>
    </row>
    <row r="456" spans="1:5" x14ac:dyDescent="0.25">
      <c r="A456" s="34">
        <v>39365</v>
      </c>
      <c r="E456">
        <v>508941.25</v>
      </c>
    </row>
    <row r="457" spans="1:5" x14ac:dyDescent="0.25">
      <c r="A457" s="34">
        <v>39366</v>
      </c>
      <c r="E457">
        <v>535409.30000000005</v>
      </c>
    </row>
    <row r="458" spans="1:5" x14ac:dyDescent="0.25">
      <c r="A458" s="34">
        <v>39367</v>
      </c>
      <c r="E458">
        <v>532240.87</v>
      </c>
    </row>
    <row r="459" spans="1:5" x14ac:dyDescent="0.25">
      <c r="A459" s="34">
        <v>39370</v>
      </c>
      <c r="E459">
        <v>559478.72</v>
      </c>
    </row>
    <row r="460" spans="1:5" x14ac:dyDescent="0.25">
      <c r="A460" s="34">
        <v>39371</v>
      </c>
      <c r="E460">
        <v>580036.28</v>
      </c>
    </row>
    <row r="461" spans="1:5" x14ac:dyDescent="0.25">
      <c r="A461" s="34">
        <v>39372</v>
      </c>
      <c r="E461">
        <v>578666.32999999996</v>
      </c>
    </row>
    <row r="462" spans="1:5" x14ac:dyDescent="0.25">
      <c r="A462" s="34">
        <v>39373</v>
      </c>
      <c r="E462">
        <v>575081.73</v>
      </c>
    </row>
    <row r="463" spans="1:5" x14ac:dyDescent="0.25">
      <c r="A463" s="34">
        <v>39374</v>
      </c>
      <c r="E463">
        <v>617264.11</v>
      </c>
    </row>
    <row r="464" spans="1:5" x14ac:dyDescent="0.25">
      <c r="A464" s="34">
        <v>39377</v>
      </c>
      <c r="E464">
        <v>608279.30000000005</v>
      </c>
    </row>
    <row r="465" spans="1:5" x14ac:dyDescent="0.25">
      <c r="A465" s="34">
        <v>39378</v>
      </c>
      <c r="E465">
        <v>589623.31999999995</v>
      </c>
    </row>
    <row r="466" spans="1:5" x14ac:dyDescent="0.25">
      <c r="A466" s="34">
        <v>39379</v>
      </c>
      <c r="E466">
        <v>602313.43000000005</v>
      </c>
    </row>
    <row r="467" spans="1:5" x14ac:dyDescent="0.25">
      <c r="A467" s="34">
        <v>39380</v>
      </c>
      <c r="E467">
        <v>598202.31000000006</v>
      </c>
    </row>
    <row r="468" spans="1:5" x14ac:dyDescent="0.25">
      <c r="A468" s="34">
        <v>39381</v>
      </c>
      <c r="E468">
        <v>575226.24</v>
      </c>
    </row>
    <row r="469" spans="1:5" x14ac:dyDescent="0.25">
      <c r="A469" s="34">
        <v>39384</v>
      </c>
      <c r="E469">
        <v>567029.12</v>
      </c>
    </row>
    <row r="470" spans="1:5" x14ac:dyDescent="0.25">
      <c r="A470" s="34">
        <v>39385</v>
      </c>
      <c r="E470">
        <v>588044.84</v>
      </c>
    </row>
    <row r="471" spans="1:5" x14ac:dyDescent="0.25">
      <c r="A471" s="34">
        <v>39386</v>
      </c>
      <c r="E471">
        <v>537427.91</v>
      </c>
    </row>
    <row r="472" spans="1:5" x14ac:dyDescent="0.25">
      <c r="A472" s="34">
        <v>39387</v>
      </c>
      <c r="E472">
        <v>610110.09</v>
      </c>
    </row>
    <row r="473" spans="1:5" x14ac:dyDescent="0.25">
      <c r="A473" s="34">
        <v>39388</v>
      </c>
      <c r="E473">
        <v>639074.38</v>
      </c>
    </row>
    <row r="474" spans="1:5" x14ac:dyDescent="0.25">
      <c r="A474" s="34">
        <v>39391</v>
      </c>
      <c r="E474">
        <v>650237.06000000006</v>
      </c>
    </row>
    <row r="475" spans="1:5" x14ac:dyDescent="0.25">
      <c r="A475" s="34">
        <v>39392</v>
      </c>
      <c r="E475">
        <v>622191.39</v>
      </c>
    </row>
    <row r="476" spans="1:5" x14ac:dyDescent="0.25">
      <c r="A476" s="34">
        <v>39393</v>
      </c>
      <c r="E476">
        <v>684847.92</v>
      </c>
    </row>
    <row r="477" spans="1:5" x14ac:dyDescent="0.25">
      <c r="A477" s="34">
        <v>39394</v>
      </c>
      <c r="E477">
        <v>680899.32</v>
      </c>
    </row>
    <row r="478" spans="1:5" x14ac:dyDescent="0.25">
      <c r="A478" s="34">
        <v>39395</v>
      </c>
      <c r="E478">
        <v>714289.5</v>
      </c>
    </row>
    <row r="479" spans="1:5" x14ac:dyDescent="0.25">
      <c r="A479" s="34">
        <v>39398</v>
      </c>
      <c r="E479">
        <v>733109.08</v>
      </c>
    </row>
    <row r="480" spans="1:5" x14ac:dyDescent="0.25">
      <c r="A480" s="34">
        <v>39399</v>
      </c>
      <c r="E480">
        <v>677250.12</v>
      </c>
    </row>
    <row r="481" spans="1:5" x14ac:dyDescent="0.25">
      <c r="A481" s="34">
        <v>39400</v>
      </c>
      <c r="E481">
        <v>691393.76</v>
      </c>
    </row>
    <row r="482" spans="1:5" x14ac:dyDescent="0.25">
      <c r="A482" s="34">
        <v>39401</v>
      </c>
      <c r="E482">
        <v>738486.14</v>
      </c>
    </row>
    <row r="483" spans="1:5" x14ac:dyDescent="0.25">
      <c r="A483" s="34">
        <v>39402</v>
      </c>
      <c r="E483">
        <v>724794.4</v>
      </c>
    </row>
    <row r="484" spans="1:5" x14ac:dyDescent="0.25">
      <c r="A484" s="34">
        <v>39405</v>
      </c>
      <c r="E484">
        <v>737522.03</v>
      </c>
    </row>
    <row r="485" spans="1:5" x14ac:dyDescent="0.25">
      <c r="A485" s="34">
        <v>39406</v>
      </c>
      <c r="E485">
        <v>717762.48</v>
      </c>
    </row>
    <row r="486" spans="1:5" x14ac:dyDescent="0.25">
      <c r="A486" s="34">
        <v>39407</v>
      </c>
      <c r="E486">
        <v>727883.37</v>
      </c>
    </row>
    <row r="487" spans="1:5" x14ac:dyDescent="0.25">
      <c r="A487" s="34">
        <v>39409</v>
      </c>
      <c r="E487">
        <v>704902.72</v>
      </c>
    </row>
    <row r="488" spans="1:5" x14ac:dyDescent="0.25">
      <c r="A488" s="34">
        <v>39412</v>
      </c>
      <c r="E488">
        <v>741047.53</v>
      </c>
    </row>
    <row r="489" spans="1:5" x14ac:dyDescent="0.25">
      <c r="A489" s="34">
        <v>39413</v>
      </c>
      <c r="E489">
        <v>725694.17</v>
      </c>
    </row>
    <row r="490" spans="1:5" x14ac:dyDescent="0.25">
      <c r="A490" s="34">
        <v>39414</v>
      </c>
      <c r="E490">
        <v>671399.14</v>
      </c>
    </row>
    <row r="491" spans="1:5" x14ac:dyDescent="0.25">
      <c r="A491" s="34">
        <v>39415</v>
      </c>
      <c r="E491">
        <v>674276.18</v>
      </c>
    </row>
    <row r="492" spans="1:5" x14ac:dyDescent="0.25">
      <c r="A492" s="34">
        <v>39416</v>
      </c>
      <c r="E492">
        <v>660423.25</v>
      </c>
    </row>
    <row r="493" spans="1:5" x14ac:dyDescent="0.25">
      <c r="A493" s="34">
        <v>39419</v>
      </c>
      <c r="E493">
        <v>666232.32999999996</v>
      </c>
    </row>
    <row r="494" spans="1:5" x14ac:dyDescent="0.25">
      <c r="A494" s="34">
        <v>39420</v>
      </c>
      <c r="E494">
        <v>669308.22</v>
      </c>
    </row>
    <row r="495" spans="1:5" x14ac:dyDescent="0.25">
      <c r="A495" s="34">
        <v>39421</v>
      </c>
      <c r="E495">
        <v>640574.53</v>
      </c>
    </row>
    <row r="496" spans="1:5" x14ac:dyDescent="0.25">
      <c r="A496" s="34">
        <v>39422</v>
      </c>
      <c r="E496">
        <v>603353.16</v>
      </c>
    </row>
    <row r="497" spans="1:5" x14ac:dyDescent="0.25">
      <c r="A497" s="34">
        <v>39423</v>
      </c>
      <c r="E497">
        <v>617324.5</v>
      </c>
    </row>
    <row r="498" spans="1:5" x14ac:dyDescent="0.25">
      <c r="A498" s="34">
        <v>39426</v>
      </c>
      <c r="E498">
        <v>604339.28</v>
      </c>
    </row>
    <row r="499" spans="1:5" x14ac:dyDescent="0.25">
      <c r="A499" s="34">
        <v>39427</v>
      </c>
      <c r="E499">
        <v>636252.62</v>
      </c>
    </row>
    <row r="500" spans="1:5" x14ac:dyDescent="0.25">
      <c r="A500" s="34">
        <v>39428</v>
      </c>
      <c r="E500">
        <v>630338.46</v>
      </c>
    </row>
    <row r="501" spans="1:5" x14ac:dyDescent="0.25">
      <c r="A501" s="34">
        <v>39429</v>
      </c>
      <c r="E501">
        <v>631340.1</v>
      </c>
    </row>
    <row r="502" spans="1:5" x14ac:dyDescent="0.25">
      <c r="A502" s="34">
        <v>39430</v>
      </c>
      <c r="E502">
        <v>649424.92000000004</v>
      </c>
    </row>
    <row r="503" spans="1:5" x14ac:dyDescent="0.25">
      <c r="A503" s="34">
        <v>39433</v>
      </c>
      <c r="E503">
        <v>671804.43</v>
      </c>
    </row>
    <row r="504" spans="1:5" x14ac:dyDescent="0.25">
      <c r="A504" s="34">
        <v>39434</v>
      </c>
      <c r="E504">
        <v>652675.65</v>
      </c>
    </row>
    <row r="505" spans="1:5" x14ac:dyDescent="0.25">
      <c r="A505" s="34">
        <v>39435</v>
      </c>
      <c r="E505">
        <v>642407.65</v>
      </c>
    </row>
    <row r="506" spans="1:5" x14ac:dyDescent="0.25">
      <c r="A506" s="34">
        <v>39436</v>
      </c>
      <c r="E506">
        <v>640857.11</v>
      </c>
    </row>
    <row r="507" spans="1:5" x14ac:dyDescent="0.25">
      <c r="A507" s="34">
        <v>39437</v>
      </c>
      <c r="E507">
        <v>612496.19999999995</v>
      </c>
    </row>
    <row r="508" spans="1:5" x14ac:dyDescent="0.25">
      <c r="A508" s="34">
        <v>39440</v>
      </c>
      <c r="E508">
        <v>587215.09</v>
      </c>
    </row>
    <row r="509" spans="1:5" x14ac:dyDescent="0.25">
      <c r="A509" s="34">
        <v>39442</v>
      </c>
      <c r="E509">
        <v>587419.5</v>
      </c>
    </row>
    <row r="510" spans="1:5" x14ac:dyDescent="0.25">
      <c r="A510" s="34">
        <v>39443</v>
      </c>
      <c r="E510">
        <v>606948.17000000004</v>
      </c>
    </row>
    <row r="511" spans="1:5" x14ac:dyDescent="0.25">
      <c r="A511" s="34">
        <v>39444</v>
      </c>
      <c r="E511">
        <v>601795.66</v>
      </c>
    </row>
    <row r="512" spans="1:5" x14ac:dyDescent="0.25">
      <c r="A512" s="34">
        <v>39447</v>
      </c>
      <c r="E512">
        <v>614270.43999999994</v>
      </c>
    </row>
    <row r="513" spans="1:5" x14ac:dyDescent="0.25">
      <c r="A513" s="34">
        <v>39449</v>
      </c>
      <c r="E513">
        <v>633771.55000000005</v>
      </c>
    </row>
    <row r="514" spans="1:5" x14ac:dyDescent="0.25">
      <c r="A514" s="34">
        <v>39450</v>
      </c>
      <c r="E514">
        <v>627392.17000000004</v>
      </c>
    </row>
    <row r="515" spans="1:5" x14ac:dyDescent="0.25">
      <c r="A515" s="34">
        <v>39451</v>
      </c>
      <c r="E515">
        <v>651614.80000000005</v>
      </c>
    </row>
    <row r="516" spans="1:5" x14ac:dyDescent="0.25">
      <c r="A516" s="34">
        <v>39454</v>
      </c>
      <c r="E516">
        <v>641146.29</v>
      </c>
    </row>
    <row r="517" spans="1:5" x14ac:dyDescent="0.25">
      <c r="A517" s="34">
        <v>39455</v>
      </c>
      <c r="E517">
        <v>654971.54</v>
      </c>
    </row>
    <row r="518" spans="1:5" x14ac:dyDescent="0.25">
      <c r="A518" s="34">
        <v>39456</v>
      </c>
      <c r="E518">
        <v>657402.57999999996</v>
      </c>
    </row>
    <row r="519" spans="1:5" x14ac:dyDescent="0.25">
      <c r="A519" s="34">
        <v>39457</v>
      </c>
      <c r="E519">
        <v>632676.76</v>
      </c>
    </row>
    <row r="520" spans="1:5" x14ac:dyDescent="0.25">
      <c r="A520" s="34">
        <v>39458</v>
      </c>
      <c r="E520">
        <v>660191.92000000004</v>
      </c>
    </row>
    <row r="521" spans="1:5" x14ac:dyDescent="0.25">
      <c r="A521" s="34">
        <v>39461</v>
      </c>
      <c r="E521">
        <v>638490.5</v>
      </c>
    </row>
    <row r="522" spans="1:5" x14ac:dyDescent="0.25">
      <c r="A522" s="34">
        <v>39462</v>
      </c>
      <c r="E522">
        <v>644784.28</v>
      </c>
    </row>
    <row r="523" spans="1:5" x14ac:dyDescent="0.25">
      <c r="A523" s="34">
        <v>39463</v>
      </c>
      <c r="E523">
        <v>640184.15</v>
      </c>
    </row>
    <row r="524" spans="1:5" x14ac:dyDescent="0.25">
      <c r="A524" s="34">
        <v>39464</v>
      </c>
      <c r="E524">
        <v>685578.8</v>
      </c>
    </row>
    <row r="525" spans="1:5" x14ac:dyDescent="0.25">
      <c r="A525" s="34">
        <v>39465</v>
      </c>
      <c r="E525">
        <v>693089.89</v>
      </c>
    </row>
    <row r="526" spans="1:5" x14ac:dyDescent="0.25">
      <c r="A526" s="34">
        <v>39469</v>
      </c>
      <c r="E526">
        <v>701095.89</v>
      </c>
    </row>
    <row r="527" spans="1:5" x14ac:dyDescent="0.25">
      <c r="A527" s="34">
        <v>39470</v>
      </c>
      <c r="E527">
        <v>683788.34</v>
      </c>
    </row>
    <row r="528" spans="1:5" x14ac:dyDescent="0.25">
      <c r="A528" s="34">
        <v>39471</v>
      </c>
      <c r="E528">
        <v>670715.62</v>
      </c>
    </row>
    <row r="529" spans="1:5" x14ac:dyDescent="0.25">
      <c r="A529" s="34">
        <v>39472</v>
      </c>
      <c r="E529">
        <v>682187.65</v>
      </c>
    </row>
    <row r="530" spans="1:5" x14ac:dyDescent="0.25">
      <c r="A530" s="34">
        <v>39475</v>
      </c>
      <c r="E530">
        <v>670144.15</v>
      </c>
    </row>
    <row r="531" spans="1:5" x14ac:dyDescent="0.25">
      <c r="A531" s="34">
        <v>39476</v>
      </c>
      <c r="E531">
        <v>662669.63</v>
      </c>
    </row>
    <row r="532" spans="1:5" x14ac:dyDescent="0.25">
      <c r="A532" s="34">
        <v>39477</v>
      </c>
      <c r="E532">
        <v>668908.13</v>
      </c>
    </row>
    <row r="533" spans="1:5" x14ac:dyDescent="0.25">
      <c r="A533" s="34">
        <v>39478</v>
      </c>
      <c r="E533">
        <v>650402.66</v>
      </c>
    </row>
    <row r="534" spans="1:5" x14ac:dyDescent="0.25">
      <c r="A534" s="34">
        <v>39479</v>
      </c>
      <c r="E534">
        <v>643268.19999999995</v>
      </c>
    </row>
    <row r="535" spans="1:5" x14ac:dyDescent="0.25">
      <c r="A535" s="34">
        <v>39482</v>
      </c>
      <c r="E535">
        <v>664174.06999999995</v>
      </c>
    </row>
    <row r="536" spans="1:5" x14ac:dyDescent="0.25">
      <c r="A536" s="34">
        <v>39483</v>
      </c>
      <c r="E536">
        <v>705799.31</v>
      </c>
    </row>
    <row r="537" spans="1:5" x14ac:dyDescent="0.25">
      <c r="A537" s="34">
        <v>39484</v>
      </c>
      <c r="E537">
        <v>721068.27</v>
      </c>
    </row>
    <row r="538" spans="1:5" x14ac:dyDescent="0.25">
      <c r="A538" s="34">
        <v>39485</v>
      </c>
      <c r="E538">
        <v>719305.44</v>
      </c>
    </row>
    <row r="539" spans="1:5" x14ac:dyDescent="0.25">
      <c r="A539" s="34">
        <v>39486</v>
      </c>
      <c r="E539">
        <v>721934.18</v>
      </c>
    </row>
    <row r="540" spans="1:5" x14ac:dyDescent="0.25">
      <c r="A540" s="34">
        <v>39489</v>
      </c>
      <c r="E540">
        <v>715887.44</v>
      </c>
    </row>
    <row r="541" spans="1:5" x14ac:dyDescent="0.25">
      <c r="A541" s="34">
        <v>39490</v>
      </c>
      <c r="E541">
        <v>704493.25</v>
      </c>
    </row>
    <row r="542" spans="1:5" x14ac:dyDescent="0.25">
      <c r="A542" s="34">
        <v>39491</v>
      </c>
      <c r="E542">
        <v>672268.9</v>
      </c>
    </row>
    <row r="543" spans="1:5" x14ac:dyDescent="0.25">
      <c r="A543" s="34">
        <v>39492</v>
      </c>
      <c r="E543">
        <v>684936.63</v>
      </c>
    </row>
    <row r="544" spans="1:5" x14ac:dyDescent="0.25">
      <c r="A544" s="34">
        <v>39493</v>
      </c>
      <c r="E544">
        <v>676511.43</v>
      </c>
    </row>
    <row r="545" spans="1:5" x14ac:dyDescent="0.25">
      <c r="A545" s="34">
        <v>39497</v>
      </c>
      <c r="E545">
        <v>675988.42</v>
      </c>
    </row>
    <row r="546" spans="1:5" x14ac:dyDescent="0.25">
      <c r="A546" s="34">
        <v>39498</v>
      </c>
      <c r="E546">
        <v>678989.22</v>
      </c>
    </row>
    <row r="547" spans="1:5" x14ac:dyDescent="0.25">
      <c r="A547" s="34">
        <v>39499</v>
      </c>
      <c r="E547">
        <v>673559.8</v>
      </c>
    </row>
    <row r="548" spans="1:5" x14ac:dyDescent="0.25">
      <c r="A548" s="34">
        <v>39500</v>
      </c>
      <c r="E548">
        <v>667769.99</v>
      </c>
    </row>
    <row r="549" spans="1:5" x14ac:dyDescent="0.25">
      <c r="A549" s="34">
        <v>39503</v>
      </c>
      <c r="E549">
        <v>634931.29</v>
      </c>
    </row>
    <row r="550" spans="1:5" x14ac:dyDescent="0.25">
      <c r="A550" s="34">
        <v>39504</v>
      </c>
      <c r="E550">
        <v>622904.01</v>
      </c>
    </row>
    <row r="551" spans="1:5" x14ac:dyDescent="0.25">
      <c r="A551" s="34">
        <v>39505</v>
      </c>
      <c r="E551">
        <v>629321.85</v>
      </c>
    </row>
    <row r="552" spans="1:5" x14ac:dyDescent="0.25">
      <c r="A552" s="34">
        <v>39506</v>
      </c>
      <c r="E552">
        <v>646104.92000000004</v>
      </c>
    </row>
    <row r="553" spans="1:5" x14ac:dyDescent="0.25">
      <c r="A553" s="34">
        <v>39507</v>
      </c>
      <c r="E553">
        <v>690515.79</v>
      </c>
    </row>
    <row r="554" spans="1:5" x14ac:dyDescent="0.25">
      <c r="A554" s="34">
        <v>39510</v>
      </c>
      <c r="E554">
        <v>684974.11</v>
      </c>
    </row>
    <row r="555" spans="1:5" x14ac:dyDescent="0.25">
      <c r="A555" s="34">
        <v>39511</v>
      </c>
      <c r="E555">
        <v>669985.54</v>
      </c>
    </row>
    <row r="556" spans="1:5" x14ac:dyDescent="0.25">
      <c r="A556" s="34">
        <v>39512</v>
      </c>
      <c r="E556">
        <v>656163.1</v>
      </c>
    </row>
    <row r="557" spans="1:5" x14ac:dyDescent="0.25">
      <c r="A557" s="34">
        <v>39513</v>
      </c>
      <c r="E557">
        <v>696929.42</v>
      </c>
    </row>
    <row r="558" spans="1:5" x14ac:dyDescent="0.25">
      <c r="A558" s="34">
        <v>39514</v>
      </c>
      <c r="E558">
        <v>700532.17</v>
      </c>
    </row>
    <row r="559" spans="1:5" x14ac:dyDescent="0.25">
      <c r="A559" s="34">
        <v>39517</v>
      </c>
      <c r="E559">
        <v>721673.78</v>
      </c>
    </row>
    <row r="560" spans="1:5" x14ac:dyDescent="0.25">
      <c r="A560" s="34">
        <v>39518</v>
      </c>
      <c r="E560">
        <v>684801.02</v>
      </c>
    </row>
    <row r="561" spans="1:5" x14ac:dyDescent="0.25">
      <c r="A561" s="34">
        <v>39519</v>
      </c>
      <c r="E561">
        <v>697412.61</v>
      </c>
    </row>
    <row r="562" spans="1:5" x14ac:dyDescent="0.25">
      <c r="A562" s="34">
        <v>39520</v>
      </c>
      <c r="E562">
        <v>698859.94</v>
      </c>
    </row>
    <row r="563" spans="1:5" x14ac:dyDescent="0.25">
      <c r="A563" s="34">
        <v>39521</v>
      </c>
      <c r="E563">
        <v>742631.42</v>
      </c>
    </row>
    <row r="564" spans="1:5" x14ac:dyDescent="0.25">
      <c r="A564" s="34">
        <v>39524</v>
      </c>
      <c r="E564">
        <v>738955.21</v>
      </c>
    </row>
    <row r="565" spans="1:5" x14ac:dyDescent="0.25">
      <c r="A565" s="34">
        <v>39525</v>
      </c>
      <c r="E565">
        <v>685776.78</v>
      </c>
    </row>
    <row r="566" spans="1:5" x14ac:dyDescent="0.25">
      <c r="A566" s="34">
        <v>39526</v>
      </c>
      <c r="E566">
        <v>712915.59</v>
      </c>
    </row>
    <row r="567" spans="1:5" x14ac:dyDescent="0.25">
      <c r="A567" s="34">
        <v>39527</v>
      </c>
      <c r="E567">
        <v>701950.62</v>
      </c>
    </row>
    <row r="568" spans="1:5" x14ac:dyDescent="0.25">
      <c r="A568" s="34">
        <v>39531</v>
      </c>
      <c r="E568">
        <v>689436.95</v>
      </c>
    </row>
    <row r="569" spans="1:5" x14ac:dyDescent="0.25">
      <c r="A569" s="34">
        <v>39532</v>
      </c>
      <c r="E569">
        <v>684675.93</v>
      </c>
    </row>
    <row r="570" spans="1:5" x14ac:dyDescent="0.25">
      <c r="A570" s="34">
        <v>39533</v>
      </c>
      <c r="E570">
        <v>700395.92</v>
      </c>
    </row>
    <row r="571" spans="1:5" x14ac:dyDescent="0.25">
      <c r="A571" s="34">
        <v>39534</v>
      </c>
      <c r="E571">
        <v>703078.9</v>
      </c>
    </row>
    <row r="572" spans="1:5" x14ac:dyDescent="0.25">
      <c r="A572" s="34">
        <v>39535</v>
      </c>
      <c r="E572">
        <v>700948.11</v>
      </c>
    </row>
    <row r="573" spans="1:5" x14ac:dyDescent="0.25">
      <c r="A573" s="34">
        <v>39538</v>
      </c>
      <c r="E573">
        <v>685708.9</v>
      </c>
    </row>
    <row r="574" spans="1:5" x14ac:dyDescent="0.25">
      <c r="A574" s="34">
        <v>39539</v>
      </c>
      <c r="E574">
        <v>638673.92000000004</v>
      </c>
    </row>
    <row r="575" spans="1:5" x14ac:dyDescent="0.25">
      <c r="A575" s="34">
        <v>39540</v>
      </c>
      <c r="E575">
        <v>654327.15</v>
      </c>
    </row>
    <row r="576" spans="1:5" x14ac:dyDescent="0.25">
      <c r="A576" s="34">
        <v>39541</v>
      </c>
      <c r="E576">
        <v>648930.89</v>
      </c>
    </row>
    <row r="577" spans="1:5" x14ac:dyDescent="0.25">
      <c r="A577" s="34">
        <v>39542</v>
      </c>
      <c r="E577">
        <v>644302.06999999995</v>
      </c>
    </row>
    <row r="578" spans="1:5" x14ac:dyDescent="0.25">
      <c r="A578" s="34">
        <v>39545</v>
      </c>
      <c r="E578">
        <v>623140.67000000004</v>
      </c>
    </row>
    <row r="579" spans="1:5" x14ac:dyDescent="0.25">
      <c r="A579" s="34">
        <v>39546</v>
      </c>
      <c r="E579">
        <v>619520.79</v>
      </c>
    </row>
    <row r="580" spans="1:5" x14ac:dyDescent="0.25">
      <c r="A580" s="34">
        <v>39547</v>
      </c>
      <c r="E580">
        <v>633403.11</v>
      </c>
    </row>
    <row r="581" spans="1:5" x14ac:dyDescent="0.25">
      <c r="A581" s="34">
        <v>39548</v>
      </c>
      <c r="E581">
        <v>624600.53</v>
      </c>
    </row>
    <row r="582" spans="1:5" x14ac:dyDescent="0.25">
      <c r="A582" s="34">
        <v>39549</v>
      </c>
      <c r="E582">
        <v>639086.59</v>
      </c>
    </row>
    <row r="583" spans="1:5" x14ac:dyDescent="0.25">
      <c r="A583" s="34">
        <v>39552</v>
      </c>
      <c r="E583">
        <v>635732.84</v>
      </c>
    </row>
    <row r="584" spans="1:5" x14ac:dyDescent="0.25">
      <c r="A584" s="34">
        <v>39553</v>
      </c>
      <c r="E584">
        <v>626401.75</v>
      </c>
    </row>
    <row r="585" spans="1:5" x14ac:dyDescent="0.25">
      <c r="A585" s="34">
        <v>39554</v>
      </c>
      <c r="E585">
        <v>590233.59</v>
      </c>
    </row>
    <row r="586" spans="1:5" x14ac:dyDescent="0.25">
      <c r="A586" s="34">
        <v>39555</v>
      </c>
      <c r="E586">
        <v>592767.04</v>
      </c>
    </row>
    <row r="587" spans="1:5" x14ac:dyDescent="0.25">
      <c r="A587" s="34">
        <v>39556</v>
      </c>
      <c r="E587">
        <v>573826.05000000005</v>
      </c>
    </row>
    <row r="588" spans="1:5" x14ac:dyDescent="0.25">
      <c r="A588" s="34">
        <v>39559</v>
      </c>
      <c r="E588">
        <v>559883.22</v>
      </c>
    </row>
    <row r="589" spans="1:5" x14ac:dyDescent="0.25">
      <c r="A589" s="34">
        <v>39560</v>
      </c>
      <c r="E589">
        <v>572368.02</v>
      </c>
    </row>
    <row r="590" spans="1:5" x14ac:dyDescent="0.25">
      <c r="A590" s="34">
        <v>39561</v>
      </c>
      <c r="E590">
        <v>561996.63</v>
      </c>
    </row>
    <row r="591" spans="1:5" x14ac:dyDescent="0.25">
      <c r="A591" s="34">
        <v>39562</v>
      </c>
      <c r="E591">
        <v>547480.98</v>
      </c>
    </row>
    <row r="592" spans="1:5" x14ac:dyDescent="0.25">
      <c r="A592" s="34">
        <v>39563</v>
      </c>
      <c r="E592">
        <v>540113.43000000005</v>
      </c>
    </row>
    <row r="593" spans="1:5" x14ac:dyDescent="0.25">
      <c r="A593" s="34">
        <v>39566</v>
      </c>
      <c r="E593">
        <v>529694.15</v>
      </c>
    </row>
    <row r="594" spans="1:5" x14ac:dyDescent="0.25">
      <c r="A594" s="34">
        <v>39567</v>
      </c>
      <c r="E594">
        <v>539498.79</v>
      </c>
    </row>
    <row r="595" spans="1:5" x14ac:dyDescent="0.25">
      <c r="A595" s="34">
        <v>39568</v>
      </c>
      <c r="E595">
        <v>542847.81999999995</v>
      </c>
    </row>
    <row r="596" spans="1:5" x14ac:dyDescent="0.25">
      <c r="A596" s="34">
        <v>39569</v>
      </c>
      <c r="E596">
        <v>520728.01</v>
      </c>
    </row>
    <row r="597" spans="1:5" x14ac:dyDescent="0.25">
      <c r="A597" s="34">
        <v>39570</v>
      </c>
      <c r="E597">
        <v>511196.57</v>
      </c>
    </row>
    <row r="598" spans="1:5" x14ac:dyDescent="0.25">
      <c r="A598" s="34">
        <v>39573</v>
      </c>
      <c r="E598">
        <v>514871.92</v>
      </c>
    </row>
    <row r="599" spans="1:5" x14ac:dyDescent="0.25">
      <c r="A599" s="34">
        <v>39574</v>
      </c>
      <c r="E599">
        <v>498668.25</v>
      </c>
    </row>
    <row r="600" spans="1:5" x14ac:dyDescent="0.25">
      <c r="A600" s="34">
        <v>39575</v>
      </c>
      <c r="E600">
        <v>519611.41</v>
      </c>
    </row>
    <row r="601" spans="1:5" x14ac:dyDescent="0.25">
      <c r="A601" s="34">
        <v>39576</v>
      </c>
      <c r="E601">
        <v>513820.36</v>
      </c>
    </row>
    <row r="602" spans="1:5" x14ac:dyDescent="0.25">
      <c r="A602" s="34">
        <v>39577</v>
      </c>
      <c r="E602">
        <v>522172.08</v>
      </c>
    </row>
    <row r="603" spans="1:5" x14ac:dyDescent="0.25">
      <c r="A603" s="34">
        <v>39580</v>
      </c>
      <c r="E603">
        <v>507709.9</v>
      </c>
    </row>
    <row r="604" spans="1:5" x14ac:dyDescent="0.25">
      <c r="A604" s="34">
        <v>39581</v>
      </c>
      <c r="E604">
        <v>503592.02</v>
      </c>
    </row>
    <row r="605" spans="1:5" x14ac:dyDescent="0.25">
      <c r="A605" s="34">
        <v>39582</v>
      </c>
      <c r="E605">
        <v>492771.12</v>
      </c>
    </row>
    <row r="606" spans="1:5" x14ac:dyDescent="0.25">
      <c r="A606" s="34">
        <v>39583</v>
      </c>
      <c r="E606">
        <v>479919.73</v>
      </c>
    </row>
    <row r="607" spans="1:5" x14ac:dyDescent="0.25">
      <c r="A607" s="34">
        <v>39584</v>
      </c>
      <c r="E607">
        <v>482044.13</v>
      </c>
    </row>
    <row r="608" spans="1:5" x14ac:dyDescent="0.25">
      <c r="A608" s="34">
        <v>39587</v>
      </c>
      <c r="E608">
        <v>477839.41</v>
      </c>
    </row>
    <row r="609" spans="1:5" x14ac:dyDescent="0.25">
      <c r="A609" s="34">
        <v>39588</v>
      </c>
      <c r="E609">
        <v>503519.1</v>
      </c>
    </row>
    <row r="610" spans="1:5" x14ac:dyDescent="0.25">
      <c r="A610" s="34">
        <v>39589</v>
      </c>
      <c r="E610">
        <v>532332.78</v>
      </c>
    </row>
    <row r="611" spans="1:5" x14ac:dyDescent="0.25">
      <c r="A611" s="34">
        <v>39590</v>
      </c>
      <c r="E611">
        <v>523263.65</v>
      </c>
    </row>
    <row r="612" spans="1:5" x14ac:dyDescent="0.25">
      <c r="A612" s="34">
        <v>39591</v>
      </c>
      <c r="E612">
        <v>534589.05000000005</v>
      </c>
    </row>
    <row r="613" spans="1:5" x14ac:dyDescent="0.25">
      <c r="A613" s="34">
        <v>39595</v>
      </c>
      <c r="E613">
        <v>519690.79</v>
      </c>
    </row>
    <row r="614" spans="1:5" x14ac:dyDescent="0.25">
      <c r="A614" s="34">
        <v>39596</v>
      </c>
      <c r="E614">
        <v>511437.98</v>
      </c>
    </row>
    <row r="615" spans="1:5" x14ac:dyDescent="0.25">
      <c r="A615" s="34">
        <v>39597</v>
      </c>
      <c r="E615">
        <v>485255.11</v>
      </c>
    </row>
    <row r="616" spans="1:5" x14ac:dyDescent="0.25">
      <c r="A616" s="34">
        <v>39598</v>
      </c>
      <c r="E616">
        <v>464793.8</v>
      </c>
    </row>
    <row r="617" spans="1:5" x14ac:dyDescent="0.25">
      <c r="A617" s="34">
        <v>39601</v>
      </c>
      <c r="E617">
        <v>499933.44</v>
      </c>
    </row>
    <row r="618" spans="1:5" x14ac:dyDescent="0.25">
      <c r="A618" s="34">
        <v>39602</v>
      </c>
      <c r="E618">
        <v>503835.94</v>
      </c>
    </row>
    <row r="619" spans="1:5" x14ac:dyDescent="0.25">
      <c r="A619" s="34">
        <v>39603</v>
      </c>
      <c r="E619">
        <v>511430.61</v>
      </c>
    </row>
    <row r="620" spans="1:5" x14ac:dyDescent="0.25">
      <c r="A620" s="34">
        <v>39604</v>
      </c>
      <c r="E620">
        <v>483769.11</v>
      </c>
    </row>
    <row r="621" spans="1:5" x14ac:dyDescent="0.25">
      <c r="A621" s="34">
        <v>39605</v>
      </c>
      <c r="E621">
        <v>537124.68000000005</v>
      </c>
    </row>
    <row r="622" spans="1:5" x14ac:dyDescent="0.25">
      <c r="A622" s="34">
        <v>39608</v>
      </c>
      <c r="E622">
        <v>526767.1</v>
      </c>
    </row>
    <row r="623" spans="1:5" x14ac:dyDescent="0.25">
      <c r="A623" s="34">
        <v>39609</v>
      </c>
      <c r="E623">
        <v>525335.93000000005</v>
      </c>
    </row>
    <row r="624" spans="1:5" x14ac:dyDescent="0.25">
      <c r="A624" s="34">
        <v>39610</v>
      </c>
      <c r="E624">
        <v>541837.88</v>
      </c>
    </row>
    <row r="625" spans="1:5" x14ac:dyDescent="0.25">
      <c r="A625" s="34">
        <v>39611</v>
      </c>
      <c r="E625">
        <v>536710.93999999994</v>
      </c>
    </row>
    <row r="626" spans="1:5" x14ac:dyDescent="0.25">
      <c r="A626" s="34">
        <v>39612</v>
      </c>
      <c r="E626">
        <v>518486.56</v>
      </c>
    </row>
    <row r="627" spans="1:5" x14ac:dyDescent="0.25">
      <c r="A627" s="34">
        <v>39615</v>
      </c>
      <c r="E627">
        <v>506649.23</v>
      </c>
    </row>
    <row r="628" spans="1:5" x14ac:dyDescent="0.25">
      <c r="A628" s="34">
        <v>39616</v>
      </c>
      <c r="E628">
        <v>506672.79</v>
      </c>
    </row>
    <row r="629" spans="1:5" x14ac:dyDescent="0.25">
      <c r="A629" s="34">
        <v>39617</v>
      </c>
      <c r="E629">
        <v>519378.62</v>
      </c>
    </row>
    <row r="630" spans="1:5" x14ac:dyDescent="0.25">
      <c r="A630" s="34">
        <v>39618</v>
      </c>
      <c r="E630">
        <v>508855.67</v>
      </c>
    </row>
    <row r="631" spans="1:5" x14ac:dyDescent="0.25">
      <c r="A631" s="34">
        <v>39619</v>
      </c>
      <c r="E631">
        <v>528485.68000000005</v>
      </c>
    </row>
    <row r="632" spans="1:5" x14ac:dyDescent="0.25">
      <c r="A632" s="34">
        <v>39622</v>
      </c>
      <c r="E632">
        <v>526069.02</v>
      </c>
    </row>
    <row r="633" spans="1:5" x14ac:dyDescent="0.25">
      <c r="A633" s="34">
        <v>39623</v>
      </c>
      <c r="E633">
        <v>525224.38</v>
      </c>
    </row>
    <row r="634" spans="1:5" x14ac:dyDescent="0.25">
      <c r="A634" s="34">
        <v>39624</v>
      </c>
      <c r="E634">
        <v>506572.78</v>
      </c>
    </row>
    <row r="635" spans="1:5" x14ac:dyDescent="0.25">
      <c r="A635" s="34">
        <v>39625</v>
      </c>
      <c r="E635">
        <v>546227.4</v>
      </c>
    </row>
    <row r="636" spans="1:5" x14ac:dyDescent="0.25">
      <c r="A636" s="34">
        <v>39626</v>
      </c>
      <c r="E636">
        <v>545030.35</v>
      </c>
    </row>
    <row r="637" spans="1:5" x14ac:dyDescent="0.25">
      <c r="A637" s="34">
        <v>39629</v>
      </c>
      <c r="E637">
        <v>535812.05000000005</v>
      </c>
    </row>
    <row r="638" spans="1:5" x14ac:dyDescent="0.25">
      <c r="A638" s="34">
        <v>39630</v>
      </c>
      <c r="E638">
        <v>538255.94999999995</v>
      </c>
    </row>
    <row r="639" spans="1:5" x14ac:dyDescent="0.25">
      <c r="A639" s="34">
        <v>39631</v>
      </c>
      <c r="E639">
        <v>562507.31999999995</v>
      </c>
    </row>
    <row r="640" spans="1:5" x14ac:dyDescent="0.25">
      <c r="A640" s="34">
        <v>39632</v>
      </c>
      <c r="E640">
        <v>559176.51</v>
      </c>
    </row>
    <row r="641" spans="1:5" x14ac:dyDescent="0.25">
      <c r="A641" s="34">
        <v>39636</v>
      </c>
      <c r="E641">
        <v>558104.05000000005</v>
      </c>
    </row>
    <row r="642" spans="1:5" x14ac:dyDescent="0.25">
      <c r="A642" s="34">
        <v>39637</v>
      </c>
      <c r="E642">
        <v>534702.12</v>
      </c>
    </row>
    <row r="643" spans="1:5" x14ac:dyDescent="0.25">
      <c r="A643" s="34">
        <v>39638</v>
      </c>
      <c r="E643">
        <v>554527.79</v>
      </c>
    </row>
    <row r="644" spans="1:5" x14ac:dyDescent="0.25">
      <c r="A644" s="34">
        <v>39639</v>
      </c>
      <c r="E644">
        <v>564661.34</v>
      </c>
    </row>
    <row r="645" spans="1:5" x14ac:dyDescent="0.25">
      <c r="A645" s="34">
        <v>39640</v>
      </c>
      <c r="E645">
        <v>573495.29</v>
      </c>
    </row>
    <row r="646" spans="1:5" x14ac:dyDescent="0.25">
      <c r="A646" s="34">
        <v>39643</v>
      </c>
      <c r="E646">
        <v>588898.64</v>
      </c>
    </row>
    <row r="647" spans="1:5" x14ac:dyDescent="0.25">
      <c r="A647" s="34">
        <v>39644</v>
      </c>
      <c r="E647">
        <v>590034.24</v>
      </c>
    </row>
    <row r="648" spans="1:5" x14ac:dyDescent="0.25">
      <c r="A648" s="34">
        <v>39645</v>
      </c>
      <c r="E648">
        <v>562686.18999999994</v>
      </c>
    </row>
    <row r="649" spans="1:5" x14ac:dyDescent="0.25">
      <c r="A649" s="34">
        <v>39646</v>
      </c>
      <c r="E649">
        <v>545633.71</v>
      </c>
    </row>
    <row r="650" spans="1:5" x14ac:dyDescent="0.25">
      <c r="A650" s="34">
        <v>39647</v>
      </c>
      <c r="E650">
        <v>549346.06999999995</v>
      </c>
    </row>
    <row r="651" spans="1:5" x14ac:dyDescent="0.25">
      <c r="A651" s="34">
        <v>39650</v>
      </c>
      <c r="E651">
        <v>535996.34</v>
      </c>
    </row>
    <row r="652" spans="1:5" x14ac:dyDescent="0.25">
      <c r="A652" s="34">
        <v>39651</v>
      </c>
      <c r="E652">
        <v>513213.42</v>
      </c>
    </row>
    <row r="653" spans="1:5" x14ac:dyDescent="0.25">
      <c r="A653" s="34">
        <v>39652</v>
      </c>
      <c r="E653">
        <v>513304.6</v>
      </c>
    </row>
    <row r="654" spans="1:5" x14ac:dyDescent="0.25">
      <c r="A654" s="34">
        <v>39653</v>
      </c>
      <c r="E654">
        <v>538473.65</v>
      </c>
    </row>
    <row r="655" spans="1:5" x14ac:dyDescent="0.25">
      <c r="A655" s="34">
        <v>39654</v>
      </c>
      <c r="E655">
        <v>531840.9</v>
      </c>
    </row>
    <row r="656" spans="1:5" x14ac:dyDescent="0.25">
      <c r="A656" s="34">
        <v>39657</v>
      </c>
      <c r="E656">
        <v>552402.09</v>
      </c>
    </row>
    <row r="657" spans="1:5" x14ac:dyDescent="0.25">
      <c r="A657" s="34">
        <v>39658</v>
      </c>
      <c r="E657">
        <v>519433.87</v>
      </c>
    </row>
    <row r="658" spans="1:5" x14ac:dyDescent="0.25">
      <c r="A658" s="34">
        <v>39659</v>
      </c>
      <c r="E658">
        <v>496323.65</v>
      </c>
    </row>
    <row r="659" spans="1:5" x14ac:dyDescent="0.25">
      <c r="A659" s="34">
        <v>39660</v>
      </c>
      <c r="E659">
        <v>517808.9</v>
      </c>
    </row>
    <row r="660" spans="1:5" x14ac:dyDescent="0.25">
      <c r="A660" s="34">
        <v>39661</v>
      </c>
      <c r="E660">
        <v>520507.76</v>
      </c>
    </row>
    <row r="661" spans="1:5" x14ac:dyDescent="0.25">
      <c r="A661" s="34">
        <v>39664</v>
      </c>
      <c r="E661">
        <v>522242.94</v>
      </c>
    </row>
    <row r="662" spans="1:5" x14ac:dyDescent="0.25">
      <c r="A662" s="34">
        <v>39665</v>
      </c>
      <c r="E662">
        <v>497923.42</v>
      </c>
    </row>
    <row r="663" spans="1:5" x14ac:dyDescent="0.25">
      <c r="A663" s="34">
        <v>39666</v>
      </c>
      <c r="E663">
        <v>481462.02</v>
      </c>
    </row>
    <row r="664" spans="1:5" x14ac:dyDescent="0.25">
      <c r="A664" s="34">
        <v>39667</v>
      </c>
      <c r="E664">
        <v>500617.66</v>
      </c>
    </row>
    <row r="665" spans="1:5" x14ac:dyDescent="0.25">
      <c r="A665" s="34">
        <v>39668</v>
      </c>
      <c r="E665">
        <v>484840.07</v>
      </c>
    </row>
    <row r="666" spans="1:5" x14ac:dyDescent="0.25">
      <c r="A666" s="34">
        <v>39671</v>
      </c>
      <c r="E666">
        <v>481774.09</v>
      </c>
    </row>
    <row r="667" spans="1:5" x14ac:dyDescent="0.25">
      <c r="A667" s="34">
        <v>39672</v>
      </c>
      <c r="E667">
        <v>501761.47</v>
      </c>
    </row>
    <row r="668" spans="1:5" x14ac:dyDescent="0.25">
      <c r="A668" s="34">
        <v>39673</v>
      </c>
      <c r="E668">
        <v>507503.06</v>
      </c>
    </row>
    <row r="669" spans="1:5" x14ac:dyDescent="0.25">
      <c r="A669" s="34">
        <v>39674</v>
      </c>
      <c r="E669">
        <v>492522.55</v>
      </c>
    </row>
    <row r="670" spans="1:5" x14ac:dyDescent="0.25">
      <c r="A670" s="34">
        <v>39675</v>
      </c>
      <c r="E670">
        <v>486301.75</v>
      </c>
    </row>
    <row r="671" spans="1:5" x14ac:dyDescent="0.25">
      <c r="A671" s="34">
        <v>39678</v>
      </c>
      <c r="E671">
        <v>495964.08</v>
      </c>
    </row>
    <row r="672" spans="1:5" x14ac:dyDescent="0.25">
      <c r="A672" s="34">
        <v>39679</v>
      </c>
      <c r="E672">
        <v>509805.69</v>
      </c>
    </row>
    <row r="673" spans="1:5" x14ac:dyDescent="0.25">
      <c r="A673" s="34">
        <v>39680</v>
      </c>
      <c r="E673">
        <v>497862.3</v>
      </c>
    </row>
    <row r="674" spans="1:5" x14ac:dyDescent="0.25">
      <c r="A674" s="34">
        <v>39681</v>
      </c>
      <c r="E674">
        <v>493399.56</v>
      </c>
    </row>
    <row r="675" spans="1:5" x14ac:dyDescent="0.25">
      <c r="A675" s="34">
        <v>39682</v>
      </c>
      <c r="E675">
        <v>481041.1</v>
      </c>
    </row>
    <row r="676" spans="1:5" x14ac:dyDescent="0.25">
      <c r="A676" s="34">
        <v>39685</v>
      </c>
      <c r="E676">
        <v>502437.4</v>
      </c>
    </row>
    <row r="677" spans="1:5" x14ac:dyDescent="0.25">
      <c r="A677" s="34">
        <v>39686</v>
      </c>
      <c r="E677">
        <v>496482.93</v>
      </c>
    </row>
    <row r="678" spans="1:5" x14ac:dyDescent="0.25">
      <c r="A678" s="34">
        <v>39687</v>
      </c>
      <c r="E678">
        <v>488385.22</v>
      </c>
    </row>
    <row r="679" spans="1:5" x14ac:dyDescent="0.25">
      <c r="A679" s="34">
        <v>39688</v>
      </c>
      <c r="E679">
        <v>473088.7</v>
      </c>
    </row>
    <row r="680" spans="1:5" x14ac:dyDescent="0.25">
      <c r="A680" s="34">
        <v>39689</v>
      </c>
      <c r="E680">
        <v>483603.57</v>
      </c>
    </row>
    <row r="681" spans="1:5" x14ac:dyDescent="0.25">
      <c r="A681" s="34">
        <v>39693</v>
      </c>
      <c r="E681">
        <v>491049.07</v>
      </c>
    </row>
    <row r="682" spans="1:5" x14ac:dyDescent="0.25">
      <c r="A682" s="34">
        <v>39694</v>
      </c>
      <c r="E682">
        <v>489306.14</v>
      </c>
    </row>
    <row r="683" spans="1:5" x14ac:dyDescent="0.25">
      <c r="A683" s="34">
        <v>39695</v>
      </c>
      <c r="E683">
        <v>515952.82</v>
      </c>
    </row>
    <row r="684" spans="1:5" x14ac:dyDescent="0.25">
      <c r="A684" s="34">
        <v>39696</v>
      </c>
      <c r="E684">
        <v>508490.2</v>
      </c>
    </row>
    <row r="685" spans="1:5" x14ac:dyDescent="0.25">
      <c r="A685" s="34">
        <v>39699</v>
      </c>
      <c r="E685">
        <v>493880.43</v>
      </c>
    </row>
    <row r="686" spans="1:5" x14ac:dyDescent="0.25">
      <c r="A686" s="34">
        <v>39700</v>
      </c>
      <c r="E686">
        <v>525081.55000000005</v>
      </c>
    </row>
    <row r="687" spans="1:5" x14ac:dyDescent="0.25">
      <c r="A687" s="34">
        <v>39701</v>
      </c>
      <c r="E687">
        <v>517181.43</v>
      </c>
    </row>
    <row r="688" spans="1:5" x14ac:dyDescent="0.25">
      <c r="A688" s="34">
        <v>39702</v>
      </c>
      <c r="E688">
        <v>522847.94</v>
      </c>
    </row>
    <row r="689" spans="1:5" x14ac:dyDescent="0.25">
      <c r="A689" s="34">
        <v>39703</v>
      </c>
      <c r="E689">
        <v>529587.99</v>
      </c>
    </row>
    <row r="690" spans="1:5" x14ac:dyDescent="0.25">
      <c r="A690" s="34">
        <v>39706</v>
      </c>
      <c r="E690">
        <v>549575.62</v>
      </c>
    </row>
    <row r="691" spans="1:5" x14ac:dyDescent="0.25">
      <c r="A691" s="34">
        <v>39707</v>
      </c>
      <c r="E691">
        <v>547032.13</v>
      </c>
    </row>
    <row r="692" spans="1:5" x14ac:dyDescent="0.25">
      <c r="A692" s="34">
        <v>39708</v>
      </c>
      <c r="E692">
        <v>575652.12</v>
      </c>
    </row>
    <row r="693" spans="1:5" x14ac:dyDescent="0.25">
      <c r="A693" s="34">
        <v>39709</v>
      </c>
      <c r="E693">
        <v>547283.16</v>
      </c>
    </row>
    <row r="694" spans="1:5" x14ac:dyDescent="0.25">
      <c r="A694" s="34">
        <v>39710</v>
      </c>
      <c r="E694">
        <v>534233.16</v>
      </c>
    </row>
    <row r="695" spans="1:5" x14ac:dyDescent="0.25">
      <c r="A695" s="34">
        <v>39713</v>
      </c>
      <c r="E695">
        <v>578714.19999999995</v>
      </c>
    </row>
    <row r="696" spans="1:5" x14ac:dyDescent="0.25">
      <c r="A696" s="34">
        <v>39714</v>
      </c>
      <c r="E696">
        <v>619555.18000000005</v>
      </c>
    </row>
    <row r="697" spans="1:5" x14ac:dyDescent="0.25">
      <c r="A697" s="34">
        <v>39715</v>
      </c>
      <c r="E697">
        <v>623134.66</v>
      </c>
    </row>
    <row r="698" spans="1:5" x14ac:dyDescent="0.25">
      <c r="A698" s="34">
        <v>39716</v>
      </c>
      <c r="E698">
        <v>597846.77</v>
      </c>
    </row>
    <row r="699" spans="1:5" x14ac:dyDescent="0.25">
      <c r="A699" s="34">
        <v>39717</v>
      </c>
      <c r="E699">
        <v>611077.81999999995</v>
      </c>
    </row>
    <row r="700" spans="1:5" x14ac:dyDescent="0.25">
      <c r="A700" s="34">
        <v>39720</v>
      </c>
      <c r="E700">
        <v>692949.51</v>
      </c>
    </row>
    <row r="701" spans="1:5" x14ac:dyDescent="0.25">
      <c r="A701" s="34">
        <v>39721</v>
      </c>
      <c r="E701">
        <v>652450.32999999996</v>
      </c>
    </row>
    <row r="702" spans="1:5" x14ac:dyDescent="0.25">
      <c r="A702" s="34">
        <v>39722</v>
      </c>
      <c r="E702">
        <v>678165.28</v>
      </c>
    </row>
    <row r="703" spans="1:5" x14ac:dyDescent="0.25">
      <c r="A703" s="34">
        <v>39723</v>
      </c>
      <c r="E703">
        <v>728020.04</v>
      </c>
    </row>
    <row r="704" spans="1:5" x14ac:dyDescent="0.25">
      <c r="A704" s="34">
        <v>39724</v>
      </c>
      <c r="E704">
        <v>747762.2</v>
      </c>
    </row>
    <row r="705" spans="1:5" x14ac:dyDescent="0.25">
      <c r="A705" s="34">
        <v>39727</v>
      </c>
      <c r="E705">
        <v>777733.4</v>
      </c>
    </row>
    <row r="706" spans="1:5" x14ac:dyDescent="0.25">
      <c r="A706" s="34">
        <v>39728</v>
      </c>
      <c r="E706">
        <v>838865.28</v>
      </c>
    </row>
    <row r="707" spans="1:5" x14ac:dyDescent="0.25">
      <c r="A707" s="34">
        <v>39729</v>
      </c>
      <c r="E707">
        <v>875406.94</v>
      </c>
    </row>
    <row r="708" spans="1:5" x14ac:dyDescent="0.25">
      <c r="A708" s="34">
        <v>39730</v>
      </c>
      <c r="E708">
        <v>990478.17</v>
      </c>
    </row>
    <row r="709" spans="1:5" x14ac:dyDescent="0.25">
      <c r="A709" s="34">
        <v>39731</v>
      </c>
      <c r="E709">
        <v>1014364.04</v>
      </c>
    </row>
    <row r="710" spans="1:5" x14ac:dyDescent="0.25">
      <c r="A710" s="34">
        <v>39734</v>
      </c>
      <c r="E710">
        <v>963297.14</v>
      </c>
    </row>
    <row r="711" spans="1:5" x14ac:dyDescent="0.25">
      <c r="A711" s="34">
        <v>39735</v>
      </c>
      <c r="E711">
        <v>973878.61</v>
      </c>
    </row>
    <row r="712" spans="1:5" x14ac:dyDescent="0.25">
      <c r="A712" s="34">
        <v>39736</v>
      </c>
      <c r="E712">
        <v>1096279.72</v>
      </c>
    </row>
    <row r="713" spans="1:5" x14ac:dyDescent="0.25">
      <c r="A713" s="34">
        <v>39737</v>
      </c>
      <c r="E713">
        <v>1143888.5900000001</v>
      </c>
    </row>
    <row r="714" spans="1:5" x14ac:dyDescent="0.25">
      <c r="A714" s="34">
        <v>39738</v>
      </c>
      <c r="E714">
        <v>1212509.33</v>
      </c>
    </row>
    <row r="715" spans="1:5" x14ac:dyDescent="0.25">
      <c r="A715" s="34">
        <v>39741</v>
      </c>
      <c r="E715">
        <v>1153071.6000000001</v>
      </c>
    </row>
    <row r="716" spans="1:5" x14ac:dyDescent="0.25">
      <c r="A716" s="34">
        <v>39742</v>
      </c>
      <c r="E716">
        <v>1161652.32</v>
      </c>
    </row>
    <row r="717" spans="1:5" x14ac:dyDescent="0.25">
      <c r="A717" s="34">
        <v>39743</v>
      </c>
      <c r="E717">
        <v>1238975.93</v>
      </c>
    </row>
    <row r="718" spans="1:5" x14ac:dyDescent="0.25">
      <c r="A718" s="34">
        <v>39744</v>
      </c>
      <c r="E718">
        <v>1299737.8500000001</v>
      </c>
    </row>
    <row r="719" spans="1:5" x14ac:dyDescent="0.25">
      <c r="A719" s="34">
        <v>39745</v>
      </c>
      <c r="E719">
        <v>1410789</v>
      </c>
    </row>
    <row r="720" spans="1:5" x14ac:dyDescent="0.25">
      <c r="A720" s="34">
        <v>39748</v>
      </c>
      <c r="E720">
        <v>1445690.73</v>
      </c>
    </row>
    <row r="721" spans="1:5" x14ac:dyDescent="0.25">
      <c r="A721" s="34">
        <v>39749</v>
      </c>
      <c r="E721">
        <v>1393726.35</v>
      </c>
    </row>
    <row r="722" spans="1:5" x14ac:dyDescent="0.25">
      <c r="A722" s="34">
        <v>39750</v>
      </c>
      <c r="E722">
        <v>1392239.06</v>
      </c>
    </row>
    <row r="723" spans="1:5" x14ac:dyDescent="0.25">
      <c r="A723" s="34">
        <v>39751</v>
      </c>
      <c r="E723">
        <v>1444264.95</v>
      </c>
    </row>
    <row r="724" spans="1:5" x14ac:dyDescent="0.25">
      <c r="A724" s="34">
        <v>39752</v>
      </c>
      <c r="E724">
        <v>1429639.17</v>
      </c>
    </row>
    <row r="725" spans="1:5" x14ac:dyDescent="0.25">
      <c r="A725" s="34">
        <v>39755</v>
      </c>
      <c r="E725">
        <v>1379725.88</v>
      </c>
    </row>
    <row r="726" spans="1:5" x14ac:dyDescent="0.25">
      <c r="A726" s="34">
        <v>39756</v>
      </c>
      <c r="E726">
        <v>1242849.6499999999</v>
      </c>
    </row>
    <row r="727" spans="1:5" x14ac:dyDescent="0.25">
      <c r="A727" s="34">
        <v>39757</v>
      </c>
      <c r="E727">
        <v>1335540.58</v>
      </c>
    </row>
    <row r="728" spans="1:5" x14ac:dyDescent="0.25">
      <c r="A728" s="34">
        <v>39758</v>
      </c>
      <c r="E728">
        <v>1506952.64</v>
      </c>
    </row>
    <row r="729" spans="1:5" x14ac:dyDescent="0.25">
      <c r="A729" s="34">
        <v>39759</v>
      </c>
      <c r="E729">
        <v>1466640.13</v>
      </c>
    </row>
    <row r="730" spans="1:5" x14ac:dyDescent="0.25">
      <c r="A730" s="34">
        <v>39762</v>
      </c>
      <c r="E730">
        <v>1495809.52</v>
      </c>
    </row>
    <row r="731" spans="1:5" x14ac:dyDescent="0.25">
      <c r="A731" s="34">
        <v>39763</v>
      </c>
      <c r="E731">
        <v>1514813.92</v>
      </c>
    </row>
    <row r="732" spans="1:5" x14ac:dyDescent="0.25">
      <c r="A732" s="34">
        <v>39764</v>
      </c>
      <c r="E732">
        <v>1648006.99</v>
      </c>
    </row>
    <row r="733" spans="1:5" x14ac:dyDescent="0.25">
      <c r="A733" s="34">
        <v>39765</v>
      </c>
      <c r="E733">
        <v>1530728.86</v>
      </c>
    </row>
    <row r="734" spans="1:5" x14ac:dyDescent="0.25">
      <c r="A734" s="34">
        <v>39766</v>
      </c>
      <c r="E734">
        <v>1610814.27</v>
      </c>
    </row>
    <row r="735" spans="1:5" x14ac:dyDescent="0.25">
      <c r="A735" s="34">
        <v>39769</v>
      </c>
      <c r="E735">
        <v>1730457.7</v>
      </c>
    </row>
    <row r="736" spans="1:5" x14ac:dyDescent="0.25">
      <c r="A736" s="34">
        <v>39770</v>
      </c>
      <c r="E736">
        <v>1796110.4</v>
      </c>
    </row>
    <row r="737" spans="1:5" x14ac:dyDescent="0.25">
      <c r="A737" s="34">
        <v>39771</v>
      </c>
      <c r="E737">
        <v>1940943.13</v>
      </c>
    </row>
    <row r="738" spans="1:5" x14ac:dyDescent="0.25">
      <c r="A738" s="34">
        <v>39772</v>
      </c>
      <c r="E738">
        <v>2069216.05</v>
      </c>
    </row>
    <row r="739" spans="1:5" x14ac:dyDescent="0.25">
      <c r="A739" s="34">
        <v>39773</v>
      </c>
      <c r="E739">
        <v>1968256.72</v>
      </c>
    </row>
    <row r="740" spans="1:5" x14ac:dyDescent="0.25">
      <c r="A740" s="34">
        <v>39776</v>
      </c>
      <c r="E740">
        <v>1791342.35</v>
      </c>
    </row>
    <row r="741" spans="1:5" x14ac:dyDescent="0.25">
      <c r="A741" s="34">
        <v>39777</v>
      </c>
      <c r="E741">
        <v>1764847.99</v>
      </c>
    </row>
    <row r="742" spans="1:5" x14ac:dyDescent="0.25">
      <c r="A742" s="34">
        <v>39778</v>
      </c>
      <c r="E742">
        <v>1683974.34</v>
      </c>
    </row>
    <row r="743" spans="1:5" x14ac:dyDescent="0.25">
      <c r="A743" s="34">
        <v>39780</v>
      </c>
      <c r="E743">
        <v>1660900.49</v>
      </c>
    </row>
    <row r="744" spans="1:5" x14ac:dyDescent="0.25">
      <c r="A744" s="34">
        <v>39783</v>
      </c>
      <c r="E744">
        <v>1856376.17</v>
      </c>
    </row>
    <row r="745" spans="1:5" x14ac:dyDescent="0.25">
      <c r="A745" s="34">
        <v>39784</v>
      </c>
      <c r="E745">
        <v>1837876.58</v>
      </c>
    </row>
    <row r="746" spans="1:5" x14ac:dyDescent="0.25">
      <c r="A746" s="34">
        <v>39785</v>
      </c>
      <c r="E746">
        <v>1813292.92</v>
      </c>
    </row>
    <row r="747" spans="1:5" x14ac:dyDescent="0.25">
      <c r="A747" s="34">
        <v>39786</v>
      </c>
      <c r="E747">
        <v>1889157.14</v>
      </c>
    </row>
    <row r="748" spans="1:5" x14ac:dyDescent="0.25">
      <c r="A748" s="34">
        <v>39787</v>
      </c>
      <c r="E748">
        <v>1848366.58</v>
      </c>
    </row>
    <row r="749" spans="1:5" x14ac:dyDescent="0.25">
      <c r="A749" s="34">
        <v>39790</v>
      </c>
      <c r="E749">
        <v>1768613.61</v>
      </c>
    </row>
    <row r="750" spans="1:5" x14ac:dyDescent="0.25">
      <c r="A750" s="34">
        <v>39791</v>
      </c>
      <c r="E750">
        <v>1795111.72</v>
      </c>
    </row>
    <row r="751" spans="1:5" x14ac:dyDescent="0.25">
      <c r="A751" s="34">
        <v>39792</v>
      </c>
      <c r="E751">
        <v>1756712.25</v>
      </c>
    </row>
    <row r="752" spans="1:5" x14ac:dyDescent="0.25">
      <c r="A752" s="34">
        <v>39793</v>
      </c>
      <c r="E752">
        <v>1769404.42</v>
      </c>
    </row>
    <row r="753" spans="1:5" x14ac:dyDescent="0.25">
      <c r="A753" s="34">
        <v>39794</v>
      </c>
      <c r="E753">
        <v>1770320.63</v>
      </c>
    </row>
    <row r="754" spans="1:5" x14ac:dyDescent="0.25">
      <c r="A754" s="34">
        <v>39797</v>
      </c>
      <c r="E754">
        <v>1792463.65</v>
      </c>
    </row>
    <row r="755" spans="1:5" x14ac:dyDescent="0.25">
      <c r="A755" s="34">
        <v>39798</v>
      </c>
      <c r="E755">
        <v>1699259.69</v>
      </c>
    </row>
    <row r="756" spans="1:5" x14ac:dyDescent="0.25">
      <c r="A756" s="34">
        <v>39799</v>
      </c>
      <c r="E756">
        <v>1668569.63</v>
      </c>
    </row>
    <row r="757" spans="1:5" x14ac:dyDescent="0.25">
      <c r="A757" s="34">
        <v>39800</v>
      </c>
      <c r="E757">
        <v>1634745.89</v>
      </c>
    </row>
    <row r="758" spans="1:5" x14ac:dyDescent="0.25">
      <c r="A758" s="34">
        <v>39801</v>
      </c>
      <c r="E758">
        <v>1527605.91</v>
      </c>
    </row>
    <row r="759" spans="1:5" x14ac:dyDescent="0.25">
      <c r="A759" s="34">
        <v>39804</v>
      </c>
      <c r="E759">
        <v>1485913.53</v>
      </c>
    </row>
    <row r="760" spans="1:5" x14ac:dyDescent="0.25">
      <c r="A760" s="34">
        <v>39805</v>
      </c>
      <c r="E760">
        <v>1491278.58</v>
      </c>
    </row>
    <row r="761" spans="1:5" x14ac:dyDescent="0.25">
      <c r="A761" s="34">
        <v>39806</v>
      </c>
      <c r="E761">
        <v>1479093.27</v>
      </c>
    </row>
    <row r="762" spans="1:5" x14ac:dyDescent="0.25">
      <c r="A762" s="34">
        <v>39808</v>
      </c>
      <c r="E762">
        <v>1474881.26</v>
      </c>
    </row>
    <row r="763" spans="1:5" x14ac:dyDescent="0.25">
      <c r="A763" s="34">
        <v>39811</v>
      </c>
      <c r="E763">
        <v>1517334.47</v>
      </c>
    </row>
    <row r="764" spans="1:5" x14ac:dyDescent="0.25">
      <c r="A764" s="34">
        <v>39812</v>
      </c>
      <c r="E764">
        <v>1449031.17</v>
      </c>
    </row>
    <row r="765" spans="1:5" x14ac:dyDescent="0.25">
      <c r="A765" s="34">
        <v>39813</v>
      </c>
      <c r="E765">
        <v>1358164.23</v>
      </c>
    </row>
    <row r="766" spans="1:5" x14ac:dyDescent="0.25">
      <c r="A766" s="34">
        <v>39815</v>
      </c>
      <c r="E766">
        <v>1252786.1299999999</v>
      </c>
    </row>
    <row r="767" spans="1:5" x14ac:dyDescent="0.25">
      <c r="A767" s="34">
        <v>39818</v>
      </c>
      <c r="E767">
        <v>1296514.24</v>
      </c>
    </row>
    <row r="768" spans="1:5" x14ac:dyDescent="0.25">
      <c r="A768" s="34">
        <v>39819</v>
      </c>
      <c r="E768">
        <v>1269766.26</v>
      </c>
    </row>
    <row r="769" spans="1:5" x14ac:dyDescent="0.25">
      <c r="A769" s="34">
        <v>39820</v>
      </c>
      <c r="E769">
        <v>1377144.4</v>
      </c>
    </row>
    <row r="770" spans="1:5" x14ac:dyDescent="0.25">
      <c r="A770" s="34">
        <v>39821</v>
      </c>
      <c r="E770">
        <v>1396081.38</v>
      </c>
    </row>
    <row r="771" spans="1:5" x14ac:dyDescent="0.25">
      <c r="A771" s="34">
        <v>39822</v>
      </c>
      <c r="E771">
        <v>1418219.73</v>
      </c>
    </row>
    <row r="772" spans="1:5" x14ac:dyDescent="0.25">
      <c r="A772" s="34">
        <v>39825</v>
      </c>
      <c r="E772">
        <v>1548483.88</v>
      </c>
    </row>
    <row r="773" spans="1:5" x14ac:dyDescent="0.25">
      <c r="A773" s="34">
        <v>39826</v>
      </c>
      <c r="E773">
        <v>1510527.9</v>
      </c>
    </row>
    <row r="774" spans="1:5" x14ac:dyDescent="0.25">
      <c r="A774" s="34">
        <v>39827</v>
      </c>
      <c r="E774">
        <v>1639699.62</v>
      </c>
    </row>
    <row r="775" spans="1:5" x14ac:dyDescent="0.25">
      <c r="A775" s="34">
        <v>39828</v>
      </c>
      <c r="E775">
        <v>1644211.84</v>
      </c>
    </row>
    <row r="776" spans="1:5" x14ac:dyDescent="0.25">
      <c r="A776" s="34">
        <v>39829</v>
      </c>
      <c r="E776">
        <v>1574301.86</v>
      </c>
    </row>
    <row r="777" spans="1:5" x14ac:dyDescent="0.25">
      <c r="A777" s="34">
        <v>39833</v>
      </c>
      <c r="E777">
        <v>1773767.21</v>
      </c>
    </row>
    <row r="778" spans="1:5" x14ac:dyDescent="0.25">
      <c r="A778" s="34">
        <v>39834</v>
      </c>
      <c r="E778">
        <v>1672781.38</v>
      </c>
    </row>
    <row r="779" spans="1:5" x14ac:dyDescent="0.25">
      <c r="A779" s="34">
        <v>39835</v>
      </c>
      <c r="E779">
        <v>1655723.25</v>
      </c>
    </row>
    <row r="780" spans="1:5" x14ac:dyDescent="0.25">
      <c r="A780" s="34">
        <v>39836</v>
      </c>
      <c r="E780">
        <v>1621099.14</v>
      </c>
    </row>
    <row r="781" spans="1:5" x14ac:dyDescent="0.25">
      <c r="A781" s="34">
        <v>39839</v>
      </c>
      <c r="E781">
        <v>1547488.39</v>
      </c>
    </row>
    <row r="782" spans="1:5" x14ac:dyDescent="0.25">
      <c r="A782" s="34">
        <v>39840</v>
      </c>
      <c r="E782">
        <v>1465051.18</v>
      </c>
    </row>
    <row r="783" spans="1:5" x14ac:dyDescent="0.25">
      <c r="A783" s="34">
        <v>39841</v>
      </c>
      <c r="E783">
        <v>1380826.08</v>
      </c>
    </row>
    <row r="784" spans="1:5" x14ac:dyDescent="0.25">
      <c r="A784" s="34">
        <v>39842</v>
      </c>
      <c r="E784">
        <v>1427708.39</v>
      </c>
    </row>
    <row r="785" spans="1:5" x14ac:dyDescent="0.25">
      <c r="A785" s="34">
        <v>39843</v>
      </c>
      <c r="E785">
        <v>1470121.97</v>
      </c>
    </row>
    <row r="786" spans="1:5" x14ac:dyDescent="0.25">
      <c r="A786" s="34">
        <v>39846</v>
      </c>
      <c r="E786">
        <v>1469105.61</v>
      </c>
    </row>
    <row r="787" spans="1:5" x14ac:dyDescent="0.25">
      <c r="A787" s="34">
        <v>39847</v>
      </c>
      <c r="E787">
        <v>1401579.32</v>
      </c>
    </row>
    <row r="788" spans="1:5" x14ac:dyDescent="0.25">
      <c r="A788" s="34">
        <v>39848</v>
      </c>
      <c r="E788">
        <v>1410800.24</v>
      </c>
    </row>
    <row r="789" spans="1:5" x14ac:dyDescent="0.25">
      <c r="A789" s="34">
        <v>39849</v>
      </c>
      <c r="E789">
        <v>1397267.85</v>
      </c>
    </row>
    <row r="790" spans="1:5" x14ac:dyDescent="0.25">
      <c r="A790" s="34">
        <v>39850</v>
      </c>
      <c r="E790">
        <v>1373384.45</v>
      </c>
    </row>
    <row r="791" spans="1:5" x14ac:dyDescent="0.25">
      <c r="A791" s="34">
        <v>39853</v>
      </c>
      <c r="E791">
        <v>1396415.98</v>
      </c>
    </row>
    <row r="792" spans="1:5" x14ac:dyDescent="0.25">
      <c r="A792" s="34">
        <v>39854</v>
      </c>
      <c r="E792">
        <v>1472676.26</v>
      </c>
    </row>
    <row r="793" spans="1:5" x14ac:dyDescent="0.25">
      <c r="A793" s="34">
        <v>39855</v>
      </c>
      <c r="E793">
        <v>1458531.58</v>
      </c>
    </row>
    <row r="794" spans="1:5" x14ac:dyDescent="0.25">
      <c r="A794" s="34">
        <v>39856</v>
      </c>
      <c r="E794">
        <v>1452625.65</v>
      </c>
    </row>
    <row r="795" spans="1:5" x14ac:dyDescent="0.25">
      <c r="A795" s="34">
        <v>39857</v>
      </c>
      <c r="E795">
        <v>1434019.99</v>
      </c>
    </row>
    <row r="796" spans="1:5" x14ac:dyDescent="0.25">
      <c r="A796" s="34">
        <v>39861</v>
      </c>
      <c r="E796">
        <v>1504737.11</v>
      </c>
    </row>
    <row r="797" spans="1:5" x14ac:dyDescent="0.25">
      <c r="A797" s="34">
        <v>39862</v>
      </c>
      <c r="E797">
        <v>1522605.64</v>
      </c>
    </row>
    <row r="798" spans="1:5" x14ac:dyDescent="0.25">
      <c r="A798" s="34">
        <v>39863</v>
      </c>
      <c r="E798">
        <v>1526119.23</v>
      </c>
    </row>
    <row r="799" spans="1:5" x14ac:dyDescent="0.25">
      <c r="A799" s="34">
        <v>39864</v>
      </c>
      <c r="E799">
        <v>1596289.6</v>
      </c>
    </row>
    <row r="800" spans="1:5" x14ac:dyDescent="0.25">
      <c r="A800" s="34">
        <v>39867</v>
      </c>
      <c r="E800">
        <v>1676196.53</v>
      </c>
    </row>
    <row r="801" spans="1:5" x14ac:dyDescent="0.25">
      <c r="A801" s="34">
        <v>39868</v>
      </c>
      <c r="E801">
        <v>1527926.13</v>
      </c>
    </row>
    <row r="802" spans="1:5" x14ac:dyDescent="0.25">
      <c r="A802" s="34">
        <v>39869</v>
      </c>
      <c r="E802">
        <v>1503152.23</v>
      </c>
    </row>
    <row r="803" spans="1:5" x14ac:dyDescent="0.25">
      <c r="A803" s="34">
        <v>39870</v>
      </c>
      <c r="E803">
        <v>1522083.35</v>
      </c>
    </row>
    <row r="804" spans="1:5" x14ac:dyDescent="0.25">
      <c r="A804" s="34">
        <v>39871</v>
      </c>
      <c r="E804">
        <v>1527216.44</v>
      </c>
    </row>
    <row r="805" spans="1:5" x14ac:dyDescent="0.25">
      <c r="A805" s="34">
        <v>39874</v>
      </c>
      <c r="E805">
        <v>1649354.9</v>
      </c>
    </row>
    <row r="806" spans="1:5" x14ac:dyDescent="0.25">
      <c r="A806" s="34">
        <v>39875</v>
      </c>
      <c r="E806">
        <v>1630095.71</v>
      </c>
    </row>
    <row r="807" spans="1:5" x14ac:dyDescent="0.25">
      <c r="A807" s="34">
        <v>39876</v>
      </c>
      <c r="E807">
        <v>1502050.36</v>
      </c>
    </row>
    <row r="808" spans="1:5" x14ac:dyDescent="0.25">
      <c r="A808" s="34">
        <v>39877</v>
      </c>
      <c r="E808">
        <v>1608427.42</v>
      </c>
    </row>
    <row r="809" spans="1:5" x14ac:dyDescent="0.25">
      <c r="A809" s="34">
        <v>39878</v>
      </c>
      <c r="E809">
        <v>1599816.84</v>
      </c>
    </row>
    <row r="810" spans="1:5" x14ac:dyDescent="0.25">
      <c r="A810" s="34">
        <v>39881</v>
      </c>
      <c r="E810">
        <v>1602992.51</v>
      </c>
    </row>
    <row r="811" spans="1:5" x14ac:dyDescent="0.25">
      <c r="A811" s="34">
        <v>39882</v>
      </c>
      <c r="E811">
        <v>1484665.18</v>
      </c>
    </row>
    <row r="812" spans="1:5" x14ac:dyDescent="0.25">
      <c r="A812" s="34">
        <v>39883</v>
      </c>
      <c r="E812">
        <v>1465828.49</v>
      </c>
    </row>
    <row r="813" spans="1:5" x14ac:dyDescent="0.25">
      <c r="A813" s="34">
        <v>39884</v>
      </c>
      <c r="E813">
        <v>1440649.22</v>
      </c>
    </row>
    <row r="814" spans="1:5" x14ac:dyDescent="0.25">
      <c r="A814" s="34">
        <v>39885</v>
      </c>
      <c r="E814">
        <v>1467877.53</v>
      </c>
    </row>
    <row r="815" spans="1:5" x14ac:dyDescent="0.25">
      <c r="A815" s="34">
        <v>39888</v>
      </c>
      <c r="E815">
        <v>1514043.2</v>
      </c>
    </row>
    <row r="816" spans="1:5" x14ac:dyDescent="0.25">
      <c r="A816" s="34">
        <v>39889</v>
      </c>
      <c r="E816">
        <v>1469164.09</v>
      </c>
    </row>
    <row r="817" spans="1:5" x14ac:dyDescent="0.25">
      <c r="A817" s="34">
        <v>39890</v>
      </c>
      <c r="E817">
        <v>1467400.81</v>
      </c>
    </row>
    <row r="818" spans="1:5" x14ac:dyDescent="0.25">
      <c r="A818" s="34">
        <v>39891</v>
      </c>
      <c r="E818">
        <v>1534276.77</v>
      </c>
    </row>
    <row r="819" spans="1:5" x14ac:dyDescent="0.25">
      <c r="A819" s="34">
        <v>39892</v>
      </c>
      <c r="E819">
        <v>1634176.92</v>
      </c>
    </row>
    <row r="820" spans="1:5" x14ac:dyDescent="0.25">
      <c r="A820" s="34">
        <v>39895</v>
      </c>
      <c r="E820">
        <v>1525634.43</v>
      </c>
    </row>
    <row r="821" spans="1:5" x14ac:dyDescent="0.25">
      <c r="A821" s="34">
        <v>39896</v>
      </c>
      <c r="E821">
        <v>1541580.72</v>
      </c>
    </row>
    <row r="822" spans="1:5" x14ac:dyDescent="0.25">
      <c r="A822" s="34">
        <v>39897</v>
      </c>
      <c r="E822">
        <v>1535009.77</v>
      </c>
    </row>
    <row r="823" spans="1:5" x14ac:dyDescent="0.25">
      <c r="A823" s="34">
        <v>39898</v>
      </c>
      <c r="E823">
        <v>1469750.26</v>
      </c>
    </row>
    <row r="824" spans="1:5" x14ac:dyDescent="0.25">
      <c r="A824" s="34">
        <v>39899</v>
      </c>
      <c r="E824">
        <v>1507547.77</v>
      </c>
    </row>
    <row r="825" spans="1:5" x14ac:dyDescent="0.25">
      <c r="A825" s="34">
        <v>39902</v>
      </c>
      <c r="E825">
        <v>1629951.71</v>
      </c>
    </row>
    <row r="826" spans="1:5" x14ac:dyDescent="0.25">
      <c r="A826" s="34">
        <v>39903</v>
      </c>
      <c r="E826">
        <v>1594448.89</v>
      </c>
    </row>
    <row r="827" spans="1:5" x14ac:dyDescent="0.25">
      <c r="A827" s="34">
        <v>39904</v>
      </c>
      <c r="E827">
        <v>1558705.63</v>
      </c>
    </row>
    <row r="828" spans="1:5" x14ac:dyDescent="0.25">
      <c r="A828" s="34">
        <v>39905</v>
      </c>
      <c r="E828">
        <v>1539034.91</v>
      </c>
    </row>
    <row r="829" spans="1:5" x14ac:dyDescent="0.25">
      <c r="A829" s="34">
        <v>39906</v>
      </c>
      <c r="E829">
        <v>1511313.43</v>
      </c>
    </row>
    <row r="830" spans="1:5" x14ac:dyDescent="0.25">
      <c r="A830" s="34">
        <v>39909</v>
      </c>
      <c r="E830">
        <v>1518896.16</v>
      </c>
    </row>
    <row r="831" spans="1:5" x14ac:dyDescent="0.25">
      <c r="A831" s="34">
        <v>39910</v>
      </c>
      <c r="E831">
        <v>1511977.18</v>
      </c>
    </row>
    <row r="832" spans="1:5" x14ac:dyDescent="0.25">
      <c r="A832" s="34">
        <v>39911</v>
      </c>
      <c r="E832">
        <v>1490690.8</v>
      </c>
    </row>
    <row r="833" spans="1:5" x14ac:dyDescent="0.25">
      <c r="A833" s="34">
        <v>39912</v>
      </c>
      <c r="E833">
        <v>1434825.82</v>
      </c>
    </row>
    <row r="834" spans="1:5" x14ac:dyDescent="0.25">
      <c r="A834" s="34">
        <v>39916</v>
      </c>
      <c r="E834">
        <v>1411925.85</v>
      </c>
    </row>
    <row r="835" spans="1:5" x14ac:dyDescent="0.25">
      <c r="A835" s="34">
        <v>39917</v>
      </c>
      <c r="E835">
        <v>1420472.14</v>
      </c>
    </row>
    <row r="836" spans="1:5" x14ac:dyDescent="0.25">
      <c r="A836" s="34">
        <v>39918</v>
      </c>
      <c r="E836">
        <v>1381936.35</v>
      </c>
    </row>
    <row r="837" spans="1:5" x14ac:dyDescent="0.25">
      <c r="A837" s="34">
        <v>39919</v>
      </c>
      <c r="E837">
        <v>1333912.8</v>
      </c>
    </row>
    <row r="838" spans="1:5" x14ac:dyDescent="0.25">
      <c r="A838" s="34">
        <v>39920</v>
      </c>
      <c r="E838">
        <v>1306759.1100000001</v>
      </c>
    </row>
    <row r="839" spans="1:5" x14ac:dyDescent="0.25">
      <c r="A839" s="34">
        <v>39923</v>
      </c>
      <c r="E839">
        <v>1404340.84</v>
      </c>
    </row>
    <row r="840" spans="1:5" x14ac:dyDescent="0.25">
      <c r="A840" s="34">
        <v>39924</v>
      </c>
      <c r="E840">
        <v>1355113.82</v>
      </c>
    </row>
    <row r="841" spans="1:5" x14ac:dyDescent="0.25">
      <c r="A841" s="34">
        <v>39925</v>
      </c>
      <c r="E841">
        <v>1348973.36</v>
      </c>
    </row>
    <row r="842" spans="1:5" x14ac:dyDescent="0.25">
      <c r="A842" s="34">
        <v>39926</v>
      </c>
      <c r="E842">
        <v>1351487.11</v>
      </c>
    </row>
    <row r="843" spans="1:5" x14ac:dyDescent="0.25">
      <c r="A843" s="34">
        <v>39927</v>
      </c>
      <c r="E843">
        <v>1345587.04</v>
      </c>
    </row>
    <row r="844" spans="1:5" x14ac:dyDescent="0.25">
      <c r="A844" s="34">
        <v>39930</v>
      </c>
      <c r="E844">
        <v>1379689.25</v>
      </c>
    </row>
    <row r="845" spans="1:5" x14ac:dyDescent="0.25">
      <c r="A845" s="34">
        <v>39931</v>
      </c>
      <c r="E845">
        <v>1363099.71</v>
      </c>
    </row>
    <row r="846" spans="1:5" x14ac:dyDescent="0.25">
      <c r="A846" s="34">
        <v>39932</v>
      </c>
      <c r="E846">
        <v>1315364.43</v>
      </c>
    </row>
    <row r="847" spans="1:5" x14ac:dyDescent="0.25">
      <c r="A847" s="34">
        <v>39933</v>
      </c>
      <c r="E847">
        <v>1318923.1000000001</v>
      </c>
    </row>
    <row r="848" spans="1:5" x14ac:dyDescent="0.25">
      <c r="A848" s="34">
        <v>39934</v>
      </c>
      <c r="E848">
        <v>1304046.8999999999</v>
      </c>
    </row>
    <row r="849" spans="1:5" x14ac:dyDescent="0.25">
      <c r="A849" s="34">
        <v>39937</v>
      </c>
      <c r="E849">
        <v>1235566.25</v>
      </c>
    </row>
    <row r="850" spans="1:5" x14ac:dyDescent="0.25">
      <c r="A850" s="34">
        <v>39938</v>
      </c>
      <c r="E850">
        <v>1245024.01</v>
      </c>
    </row>
    <row r="851" spans="1:5" x14ac:dyDescent="0.25">
      <c r="A851" s="34">
        <v>39939</v>
      </c>
      <c r="E851">
        <v>1199956.8899999999</v>
      </c>
    </row>
    <row r="852" spans="1:5" x14ac:dyDescent="0.25">
      <c r="A852" s="34">
        <v>39940</v>
      </c>
      <c r="E852">
        <v>1222295.4099999999</v>
      </c>
    </row>
    <row r="853" spans="1:5" x14ac:dyDescent="0.25">
      <c r="A853" s="34">
        <v>39941</v>
      </c>
      <c r="E853">
        <v>1162478.43</v>
      </c>
    </row>
    <row r="854" spans="1:5" x14ac:dyDescent="0.25">
      <c r="A854" s="34">
        <v>39944</v>
      </c>
      <c r="E854">
        <v>1170818.2</v>
      </c>
    </row>
    <row r="855" spans="1:5" x14ac:dyDescent="0.25">
      <c r="A855" s="34">
        <v>39945</v>
      </c>
      <c r="E855">
        <v>1168096.83</v>
      </c>
    </row>
    <row r="856" spans="1:5" x14ac:dyDescent="0.25">
      <c r="A856" s="34">
        <v>39946</v>
      </c>
      <c r="E856">
        <v>1205389.3799999999</v>
      </c>
    </row>
    <row r="857" spans="1:5" x14ac:dyDescent="0.25">
      <c r="A857" s="34">
        <v>39947</v>
      </c>
      <c r="E857">
        <v>1151906.92</v>
      </c>
    </row>
    <row r="858" spans="1:5" x14ac:dyDescent="0.25">
      <c r="A858" s="34">
        <v>39948</v>
      </c>
      <c r="E858">
        <v>1177544.02</v>
      </c>
    </row>
    <row r="859" spans="1:5" x14ac:dyDescent="0.25">
      <c r="A859" s="34">
        <v>39951</v>
      </c>
      <c r="E859">
        <v>1094200.08</v>
      </c>
    </row>
    <row r="860" spans="1:5" x14ac:dyDescent="0.25">
      <c r="A860" s="34">
        <v>39952</v>
      </c>
      <c r="E860">
        <v>1072025.04</v>
      </c>
    </row>
    <row r="861" spans="1:5" x14ac:dyDescent="0.25">
      <c r="A861" s="34">
        <v>39953</v>
      </c>
      <c r="E861">
        <v>1083000.2</v>
      </c>
    </row>
    <row r="862" spans="1:5" x14ac:dyDescent="0.25">
      <c r="A862" s="34">
        <v>39954</v>
      </c>
      <c r="E862">
        <v>1158493.8799999999</v>
      </c>
    </row>
    <row r="863" spans="1:5" x14ac:dyDescent="0.25">
      <c r="A863" s="34">
        <v>39955</v>
      </c>
      <c r="E863">
        <v>1166581.8400000001</v>
      </c>
    </row>
    <row r="864" spans="1:5" x14ac:dyDescent="0.25">
      <c r="A864" s="34">
        <v>39959</v>
      </c>
      <c r="E864">
        <v>1109733.8799999999</v>
      </c>
    </row>
    <row r="865" spans="1:5" x14ac:dyDescent="0.25">
      <c r="A865" s="34">
        <v>39960</v>
      </c>
      <c r="E865">
        <v>1136426.5900000001</v>
      </c>
    </row>
    <row r="866" spans="1:5" x14ac:dyDescent="0.25">
      <c r="A866" s="34">
        <v>39961</v>
      </c>
      <c r="E866">
        <v>1125562.7</v>
      </c>
    </row>
    <row r="867" spans="1:5" x14ac:dyDescent="0.25">
      <c r="A867" s="34">
        <v>39962</v>
      </c>
      <c r="E867">
        <v>1105569.81</v>
      </c>
    </row>
    <row r="868" spans="1:5" x14ac:dyDescent="0.25">
      <c r="A868" s="34">
        <v>39965</v>
      </c>
      <c r="E868">
        <v>1050755.3400000001</v>
      </c>
    </row>
    <row r="869" spans="1:5" x14ac:dyDescent="0.25">
      <c r="A869" s="34">
        <v>39966</v>
      </c>
      <c r="E869">
        <v>1063169.69</v>
      </c>
    </row>
    <row r="870" spans="1:5" x14ac:dyDescent="0.25">
      <c r="A870" s="34">
        <v>39967</v>
      </c>
      <c r="E870">
        <v>1117485.51</v>
      </c>
    </row>
    <row r="871" spans="1:5" x14ac:dyDescent="0.25">
      <c r="A871" s="34">
        <v>39968</v>
      </c>
      <c r="E871">
        <v>1096837.22</v>
      </c>
    </row>
    <row r="872" spans="1:5" x14ac:dyDescent="0.25">
      <c r="A872" s="34">
        <v>39969</v>
      </c>
      <c r="E872">
        <v>1097331.6000000001</v>
      </c>
    </row>
    <row r="873" spans="1:5" x14ac:dyDescent="0.25">
      <c r="A873" s="34">
        <v>39972</v>
      </c>
      <c r="E873">
        <v>1090410.6200000001</v>
      </c>
    </row>
    <row r="874" spans="1:5" x14ac:dyDescent="0.25">
      <c r="A874" s="34">
        <v>39973</v>
      </c>
      <c r="E874">
        <v>1044635.3</v>
      </c>
    </row>
    <row r="875" spans="1:5" x14ac:dyDescent="0.25">
      <c r="A875" s="34">
        <v>39974</v>
      </c>
      <c r="E875">
        <v>1063915.51</v>
      </c>
    </row>
    <row r="876" spans="1:5" x14ac:dyDescent="0.25">
      <c r="A876" s="34">
        <v>39975</v>
      </c>
      <c r="E876">
        <v>1029937.09</v>
      </c>
    </row>
    <row r="877" spans="1:5" x14ac:dyDescent="0.25">
      <c r="A877" s="34">
        <v>39976</v>
      </c>
      <c r="E877">
        <v>1018244.52</v>
      </c>
    </row>
    <row r="878" spans="1:5" x14ac:dyDescent="0.25">
      <c r="A878" s="34">
        <v>39979</v>
      </c>
      <c r="E878">
        <v>1060425.96</v>
      </c>
    </row>
    <row r="879" spans="1:5" x14ac:dyDescent="0.25">
      <c r="A879" s="34">
        <v>39980</v>
      </c>
      <c r="E879">
        <v>1097090.01</v>
      </c>
    </row>
    <row r="880" spans="1:5" x14ac:dyDescent="0.25">
      <c r="A880" s="34">
        <v>39981</v>
      </c>
      <c r="E880">
        <v>1106266.4099999999</v>
      </c>
    </row>
    <row r="881" spans="1:5" x14ac:dyDescent="0.25">
      <c r="A881" s="34">
        <v>39982</v>
      </c>
      <c r="E881">
        <v>1106096.33</v>
      </c>
    </row>
    <row r="882" spans="1:5" x14ac:dyDescent="0.25">
      <c r="A882" s="34">
        <v>39983</v>
      </c>
      <c r="E882">
        <v>1071660.24</v>
      </c>
    </row>
    <row r="883" spans="1:5" x14ac:dyDescent="0.25">
      <c r="A883" s="34">
        <v>39986</v>
      </c>
      <c r="E883">
        <v>1116837.4099999999</v>
      </c>
    </row>
    <row r="884" spans="1:5" x14ac:dyDescent="0.25">
      <c r="A884" s="34">
        <v>39987</v>
      </c>
      <c r="E884">
        <v>1091191.68</v>
      </c>
    </row>
    <row r="885" spans="1:5" x14ac:dyDescent="0.25">
      <c r="A885" s="34">
        <v>39988</v>
      </c>
      <c r="E885">
        <v>1053875.92</v>
      </c>
    </row>
    <row r="886" spans="1:5" x14ac:dyDescent="0.25">
      <c r="A886" s="34">
        <v>39989</v>
      </c>
      <c r="E886">
        <v>1004043.65</v>
      </c>
    </row>
    <row r="887" spans="1:5" x14ac:dyDescent="0.25">
      <c r="A887" s="34">
        <v>39990</v>
      </c>
      <c r="E887">
        <v>980524.97</v>
      </c>
    </row>
    <row r="888" spans="1:5" x14ac:dyDescent="0.25">
      <c r="A888" s="34">
        <v>39993</v>
      </c>
      <c r="E888">
        <v>947185.32</v>
      </c>
    </row>
    <row r="889" spans="1:5" x14ac:dyDescent="0.25">
      <c r="A889" s="34">
        <v>39994</v>
      </c>
      <c r="E889">
        <v>962115.94</v>
      </c>
    </row>
    <row r="890" spans="1:5" x14ac:dyDescent="0.25">
      <c r="A890" s="34">
        <v>39995</v>
      </c>
      <c r="E890">
        <v>955641.22</v>
      </c>
    </row>
    <row r="891" spans="1:5" x14ac:dyDescent="0.25">
      <c r="A891" s="34">
        <v>39996</v>
      </c>
      <c r="E891">
        <v>1006649.95</v>
      </c>
    </row>
    <row r="892" spans="1:5" x14ac:dyDescent="0.25">
      <c r="A892" s="34">
        <v>40000</v>
      </c>
      <c r="E892">
        <v>999585.74</v>
      </c>
    </row>
    <row r="893" spans="1:5" x14ac:dyDescent="0.25">
      <c r="A893" s="34">
        <v>40001</v>
      </c>
      <c r="E893">
        <v>1035076.88</v>
      </c>
    </row>
    <row r="894" spans="1:5" x14ac:dyDescent="0.25">
      <c r="A894" s="34">
        <v>40002</v>
      </c>
      <c r="E894">
        <v>1054295.67</v>
      </c>
    </row>
    <row r="895" spans="1:5" x14ac:dyDescent="0.25">
      <c r="A895" s="34">
        <v>40003</v>
      </c>
      <c r="E895">
        <v>1031830.91</v>
      </c>
    </row>
    <row r="896" spans="1:5" x14ac:dyDescent="0.25">
      <c r="A896" s="34">
        <v>40004</v>
      </c>
      <c r="E896">
        <v>1035390.87</v>
      </c>
    </row>
    <row r="897" spans="1:5" x14ac:dyDescent="0.25">
      <c r="A897" s="34">
        <v>40007</v>
      </c>
      <c r="E897">
        <v>995023.59</v>
      </c>
    </row>
    <row r="898" spans="1:5" x14ac:dyDescent="0.25">
      <c r="A898" s="34">
        <v>40008</v>
      </c>
      <c r="E898">
        <v>974967.31</v>
      </c>
    </row>
    <row r="899" spans="1:5" x14ac:dyDescent="0.25">
      <c r="A899" s="34">
        <v>40009</v>
      </c>
      <c r="E899">
        <v>950726.5</v>
      </c>
    </row>
    <row r="900" spans="1:5" x14ac:dyDescent="0.25">
      <c r="A900" s="34">
        <v>40010</v>
      </c>
      <c r="E900">
        <v>934518.76</v>
      </c>
    </row>
    <row r="901" spans="1:5" x14ac:dyDescent="0.25">
      <c r="A901" s="34">
        <v>40011</v>
      </c>
      <c r="E901">
        <v>933946.46</v>
      </c>
    </row>
    <row r="902" spans="1:5" x14ac:dyDescent="0.25">
      <c r="A902" s="34">
        <v>40014</v>
      </c>
      <c r="E902">
        <v>919249.75</v>
      </c>
    </row>
    <row r="903" spans="1:5" x14ac:dyDescent="0.25">
      <c r="A903" s="34">
        <v>40015</v>
      </c>
      <c r="E903">
        <v>905446.91</v>
      </c>
    </row>
    <row r="904" spans="1:5" x14ac:dyDescent="0.25">
      <c r="A904" s="34">
        <v>40016</v>
      </c>
      <c r="E904">
        <v>868778.73</v>
      </c>
    </row>
    <row r="905" spans="1:5" x14ac:dyDescent="0.25">
      <c r="A905" s="34">
        <v>40017</v>
      </c>
      <c r="E905">
        <v>843890.08</v>
      </c>
    </row>
    <row r="906" spans="1:5" x14ac:dyDescent="0.25">
      <c r="A906" s="34">
        <v>40018</v>
      </c>
      <c r="E906">
        <v>840251.11</v>
      </c>
    </row>
    <row r="907" spans="1:5" x14ac:dyDescent="0.25">
      <c r="A907" s="34">
        <v>40021</v>
      </c>
      <c r="E907">
        <v>852023.43</v>
      </c>
    </row>
    <row r="908" spans="1:5" x14ac:dyDescent="0.25">
      <c r="A908" s="34">
        <v>40022</v>
      </c>
      <c r="E908">
        <v>885421.23</v>
      </c>
    </row>
    <row r="909" spans="1:5" x14ac:dyDescent="0.25">
      <c r="A909" s="34">
        <v>40023</v>
      </c>
      <c r="E909">
        <v>893532.08</v>
      </c>
    </row>
    <row r="910" spans="1:5" x14ac:dyDescent="0.25">
      <c r="A910" s="34">
        <v>40024</v>
      </c>
      <c r="E910">
        <v>871665.15</v>
      </c>
    </row>
    <row r="911" spans="1:5" x14ac:dyDescent="0.25">
      <c r="A911" s="34">
        <v>40025</v>
      </c>
      <c r="E911">
        <v>875680.1</v>
      </c>
    </row>
    <row r="912" spans="1:5" x14ac:dyDescent="0.25">
      <c r="A912" s="34">
        <v>40028</v>
      </c>
      <c r="E912">
        <v>862861.93</v>
      </c>
    </row>
    <row r="913" spans="1:5" x14ac:dyDescent="0.25">
      <c r="A913" s="34">
        <v>40029</v>
      </c>
      <c r="E913">
        <v>853089.42</v>
      </c>
    </row>
    <row r="914" spans="1:5" x14ac:dyDescent="0.25">
      <c r="A914" s="34">
        <v>40030</v>
      </c>
      <c r="E914">
        <v>850005.78</v>
      </c>
    </row>
    <row r="915" spans="1:5" x14ac:dyDescent="0.25">
      <c r="A915" s="34">
        <v>40031</v>
      </c>
      <c r="E915">
        <v>857819.2</v>
      </c>
    </row>
    <row r="916" spans="1:5" x14ac:dyDescent="0.25">
      <c r="A916" s="34">
        <v>40032</v>
      </c>
      <c r="E916">
        <v>823765.66</v>
      </c>
    </row>
    <row r="917" spans="1:5" x14ac:dyDescent="0.25">
      <c r="A917" s="34">
        <v>40035</v>
      </c>
      <c r="E917">
        <v>827159.71</v>
      </c>
    </row>
    <row r="918" spans="1:5" x14ac:dyDescent="0.25">
      <c r="A918" s="34">
        <v>40036</v>
      </c>
      <c r="E918">
        <v>845646.78</v>
      </c>
    </row>
    <row r="919" spans="1:5" x14ac:dyDescent="0.25">
      <c r="A919" s="34">
        <v>40037</v>
      </c>
      <c r="E919">
        <v>833718.18</v>
      </c>
    </row>
    <row r="920" spans="1:5" x14ac:dyDescent="0.25">
      <c r="A920" s="34">
        <v>40038</v>
      </c>
      <c r="E920">
        <v>815801.69</v>
      </c>
    </row>
    <row r="921" spans="1:5" x14ac:dyDescent="0.25">
      <c r="A921" s="34">
        <v>40039</v>
      </c>
      <c r="E921">
        <v>834963.76</v>
      </c>
    </row>
    <row r="922" spans="1:5" x14ac:dyDescent="0.25">
      <c r="A922" s="34">
        <v>40042</v>
      </c>
      <c r="E922">
        <v>880140.37</v>
      </c>
    </row>
    <row r="923" spans="1:5" x14ac:dyDescent="0.25">
      <c r="A923" s="34">
        <v>40043</v>
      </c>
      <c r="E923">
        <v>861116.4</v>
      </c>
    </row>
    <row r="924" spans="1:5" x14ac:dyDescent="0.25">
      <c r="A924" s="34">
        <v>40044</v>
      </c>
      <c r="E924">
        <v>836344.55</v>
      </c>
    </row>
    <row r="925" spans="1:5" x14ac:dyDescent="0.25">
      <c r="A925" s="34">
        <v>40045</v>
      </c>
      <c r="E925">
        <v>819636.23</v>
      </c>
    </row>
    <row r="926" spans="1:5" x14ac:dyDescent="0.25">
      <c r="A926" s="34">
        <v>40046</v>
      </c>
      <c r="E926">
        <v>805676.97</v>
      </c>
    </row>
    <row r="927" spans="1:5" x14ac:dyDescent="0.25">
      <c r="A927" s="34">
        <v>40049</v>
      </c>
      <c r="E927">
        <v>808728.03</v>
      </c>
    </row>
    <row r="928" spans="1:5" x14ac:dyDescent="0.25">
      <c r="A928" s="34">
        <v>40050</v>
      </c>
      <c r="E928">
        <v>829255.28</v>
      </c>
    </row>
    <row r="929" spans="1:5" x14ac:dyDescent="0.25">
      <c r="A929" s="34">
        <v>40051</v>
      </c>
      <c r="E929">
        <v>838788.87</v>
      </c>
    </row>
    <row r="930" spans="1:5" x14ac:dyDescent="0.25">
      <c r="A930" s="34">
        <v>40052</v>
      </c>
      <c r="E930">
        <v>820179.09</v>
      </c>
    </row>
    <row r="931" spans="1:5" x14ac:dyDescent="0.25">
      <c r="A931" s="34">
        <v>40053</v>
      </c>
      <c r="E931">
        <v>830608.49</v>
      </c>
    </row>
    <row r="932" spans="1:5" x14ac:dyDescent="0.25">
      <c r="A932" s="34">
        <v>40056</v>
      </c>
      <c r="E932">
        <v>846002.1</v>
      </c>
    </row>
    <row r="933" spans="1:5" x14ac:dyDescent="0.25">
      <c r="A933" s="34">
        <v>40057</v>
      </c>
      <c r="E933">
        <v>885806.56</v>
      </c>
    </row>
    <row r="934" spans="1:5" x14ac:dyDescent="0.25">
      <c r="A934" s="34">
        <v>40058</v>
      </c>
      <c r="E934">
        <v>892746.51</v>
      </c>
    </row>
    <row r="935" spans="1:5" x14ac:dyDescent="0.25">
      <c r="A935" s="34">
        <v>40059</v>
      </c>
      <c r="E935">
        <v>853149.54</v>
      </c>
    </row>
    <row r="936" spans="1:5" x14ac:dyDescent="0.25">
      <c r="A936" s="34">
        <v>40060</v>
      </c>
      <c r="E936">
        <v>827101.21</v>
      </c>
    </row>
    <row r="937" spans="1:5" x14ac:dyDescent="0.25">
      <c r="A937" s="34">
        <v>40064</v>
      </c>
      <c r="E937">
        <v>800812.91</v>
      </c>
    </row>
    <row r="938" spans="1:5" x14ac:dyDescent="0.25">
      <c r="A938" s="34">
        <v>40065</v>
      </c>
      <c r="E938">
        <v>774814.58</v>
      </c>
    </row>
    <row r="939" spans="1:5" x14ac:dyDescent="0.25">
      <c r="A939" s="34">
        <v>40066</v>
      </c>
      <c r="E939">
        <v>743444.21</v>
      </c>
    </row>
    <row r="940" spans="1:5" x14ac:dyDescent="0.25">
      <c r="A940" s="34">
        <v>40067</v>
      </c>
      <c r="E940">
        <v>750906.67</v>
      </c>
    </row>
    <row r="941" spans="1:5" x14ac:dyDescent="0.25">
      <c r="A941" s="34">
        <v>40070</v>
      </c>
      <c r="E941">
        <v>732359.18</v>
      </c>
    </row>
    <row r="942" spans="1:5" x14ac:dyDescent="0.25">
      <c r="A942" s="34">
        <v>40071</v>
      </c>
      <c r="E942">
        <v>731397.96</v>
      </c>
    </row>
    <row r="943" spans="1:5" x14ac:dyDescent="0.25">
      <c r="A943" s="34">
        <v>40072</v>
      </c>
      <c r="E943">
        <v>705953.33</v>
      </c>
    </row>
    <row r="944" spans="1:5" x14ac:dyDescent="0.25">
      <c r="A944" s="34">
        <v>40073</v>
      </c>
      <c r="E944">
        <v>707973.76</v>
      </c>
    </row>
    <row r="945" spans="1:5" x14ac:dyDescent="0.25">
      <c r="A945" s="34">
        <v>40074</v>
      </c>
      <c r="E945">
        <v>720898.54</v>
      </c>
    </row>
    <row r="946" spans="1:5" x14ac:dyDescent="0.25">
      <c r="A946" s="34">
        <v>40077</v>
      </c>
      <c r="E946">
        <v>727019.52000000002</v>
      </c>
    </row>
    <row r="947" spans="1:5" x14ac:dyDescent="0.25">
      <c r="A947" s="34">
        <v>40078</v>
      </c>
      <c r="E947">
        <v>707609.14</v>
      </c>
    </row>
    <row r="948" spans="1:5" x14ac:dyDescent="0.25">
      <c r="A948" s="34">
        <v>40079</v>
      </c>
      <c r="E948">
        <v>709429.15</v>
      </c>
    </row>
    <row r="949" spans="1:5" x14ac:dyDescent="0.25">
      <c r="A949" s="34">
        <v>40080</v>
      </c>
      <c r="E949">
        <v>729319.39</v>
      </c>
    </row>
    <row r="950" spans="1:5" x14ac:dyDescent="0.25">
      <c r="A950" s="34">
        <v>40081</v>
      </c>
      <c r="E950">
        <v>729393.95</v>
      </c>
    </row>
    <row r="951" spans="1:5" x14ac:dyDescent="0.25">
      <c r="A951" s="34">
        <v>40084</v>
      </c>
      <c r="E951">
        <v>705938.48</v>
      </c>
    </row>
    <row r="952" spans="1:5" x14ac:dyDescent="0.25">
      <c r="A952" s="34">
        <v>40085</v>
      </c>
      <c r="E952">
        <v>701073.38</v>
      </c>
    </row>
    <row r="953" spans="1:5" x14ac:dyDescent="0.25">
      <c r="A953" s="34">
        <v>40086</v>
      </c>
      <c r="E953">
        <v>713230.11</v>
      </c>
    </row>
    <row r="954" spans="1:5" x14ac:dyDescent="0.25">
      <c r="A954" s="34">
        <v>40087</v>
      </c>
      <c r="E954">
        <v>746517.41</v>
      </c>
    </row>
    <row r="955" spans="1:5" x14ac:dyDescent="0.25">
      <c r="A955" s="34">
        <v>40088</v>
      </c>
      <c r="E955">
        <v>746285.69</v>
      </c>
    </row>
    <row r="956" spans="1:5" x14ac:dyDescent="0.25">
      <c r="A956" s="34">
        <v>40091</v>
      </c>
      <c r="E956">
        <v>721681.6</v>
      </c>
    </row>
    <row r="957" spans="1:5" x14ac:dyDescent="0.25">
      <c r="A957" s="34">
        <v>40092</v>
      </c>
      <c r="E957">
        <v>699344.66</v>
      </c>
    </row>
    <row r="958" spans="1:5" x14ac:dyDescent="0.25">
      <c r="A958" s="34">
        <v>40093</v>
      </c>
      <c r="E958">
        <v>693371.83</v>
      </c>
    </row>
    <row r="959" spans="1:5" x14ac:dyDescent="0.25">
      <c r="A959" s="34">
        <v>40094</v>
      </c>
      <c r="E959">
        <v>688793.12</v>
      </c>
    </row>
    <row r="960" spans="1:5" x14ac:dyDescent="0.25">
      <c r="A960" s="34">
        <v>40095</v>
      </c>
      <c r="E960">
        <v>678738.12</v>
      </c>
    </row>
    <row r="961" spans="1:5" x14ac:dyDescent="0.25">
      <c r="A961" s="34">
        <v>40098</v>
      </c>
      <c r="E961">
        <v>656215.67000000004</v>
      </c>
    </row>
    <row r="962" spans="1:5" x14ac:dyDescent="0.25">
      <c r="A962" s="34">
        <v>40099</v>
      </c>
      <c r="E962">
        <v>655614.74</v>
      </c>
    </row>
    <row r="963" spans="1:5" x14ac:dyDescent="0.25">
      <c r="A963" s="34">
        <v>40100</v>
      </c>
      <c r="E963">
        <v>639660.66</v>
      </c>
    </row>
    <row r="964" spans="1:5" x14ac:dyDescent="0.25">
      <c r="A964" s="34">
        <v>40101</v>
      </c>
      <c r="E964">
        <v>628604.34</v>
      </c>
    </row>
    <row r="965" spans="1:5" x14ac:dyDescent="0.25">
      <c r="A965" s="34">
        <v>40102</v>
      </c>
      <c r="E965">
        <v>635138.19999999995</v>
      </c>
    </row>
    <row r="966" spans="1:5" x14ac:dyDescent="0.25">
      <c r="A966" s="34">
        <v>40105</v>
      </c>
      <c r="E966">
        <v>622591.43000000005</v>
      </c>
    </row>
    <row r="967" spans="1:5" x14ac:dyDescent="0.25">
      <c r="A967" s="34">
        <v>40106</v>
      </c>
      <c r="E967">
        <v>618742.43999999994</v>
      </c>
    </row>
    <row r="968" spans="1:5" x14ac:dyDescent="0.25">
      <c r="A968" s="34">
        <v>40107</v>
      </c>
      <c r="E968">
        <v>626318.88</v>
      </c>
    </row>
    <row r="969" spans="1:5" x14ac:dyDescent="0.25">
      <c r="A969" s="34">
        <v>40108</v>
      </c>
      <c r="E969">
        <v>607329.96</v>
      </c>
    </row>
    <row r="970" spans="1:5" x14ac:dyDescent="0.25">
      <c r="A970" s="34">
        <v>40109</v>
      </c>
      <c r="E970">
        <v>610575.82999999996</v>
      </c>
    </row>
    <row r="971" spans="1:5" x14ac:dyDescent="0.25">
      <c r="A971" s="34">
        <v>40112</v>
      </c>
      <c r="E971">
        <v>629527.68000000005</v>
      </c>
    </row>
    <row r="972" spans="1:5" x14ac:dyDescent="0.25">
      <c r="A972" s="34">
        <v>40113</v>
      </c>
      <c r="E972">
        <v>623115.18000000005</v>
      </c>
    </row>
    <row r="973" spans="1:5" x14ac:dyDescent="0.25">
      <c r="A973" s="34">
        <v>40114</v>
      </c>
      <c r="E973">
        <v>662348.81999999995</v>
      </c>
    </row>
    <row r="974" spans="1:5" x14ac:dyDescent="0.25">
      <c r="A974" s="34">
        <v>40115</v>
      </c>
      <c r="E974">
        <v>632348.78</v>
      </c>
    </row>
    <row r="975" spans="1:5" x14ac:dyDescent="0.25">
      <c r="A975" s="34">
        <v>40116</v>
      </c>
      <c r="E975">
        <v>693693.17</v>
      </c>
    </row>
    <row r="976" spans="1:5" x14ac:dyDescent="0.25">
      <c r="A976" s="34">
        <v>40119</v>
      </c>
      <c r="E976">
        <v>701836.04</v>
      </c>
    </row>
    <row r="977" spans="1:5" x14ac:dyDescent="0.25">
      <c r="A977" s="34">
        <v>40120</v>
      </c>
      <c r="E977">
        <v>705982.27</v>
      </c>
    </row>
    <row r="978" spans="1:5" x14ac:dyDescent="0.25">
      <c r="A978" s="34">
        <v>40121</v>
      </c>
      <c r="E978">
        <v>699114.74</v>
      </c>
    </row>
    <row r="979" spans="1:5" x14ac:dyDescent="0.25">
      <c r="A979" s="34">
        <v>40122</v>
      </c>
      <c r="E979">
        <v>662613.47</v>
      </c>
    </row>
    <row r="980" spans="1:5" x14ac:dyDescent="0.25">
      <c r="A980" s="34">
        <v>40123</v>
      </c>
      <c r="E980">
        <v>644178.47</v>
      </c>
    </row>
    <row r="981" spans="1:5" x14ac:dyDescent="0.25">
      <c r="A981" s="34">
        <v>40126</v>
      </c>
      <c r="E981">
        <v>606319.98</v>
      </c>
    </row>
    <row r="982" spans="1:5" x14ac:dyDescent="0.25">
      <c r="A982" s="34">
        <v>40127</v>
      </c>
      <c r="E982">
        <v>609741.18000000005</v>
      </c>
    </row>
    <row r="983" spans="1:5" x14ac:dyDescent="0.25">
      <c r="A983" s="34">
        <v>40128</v>
      </c>
      <c r="E983">
        <v>612954.56999999995</v>
      </c>
    </row>
    <row r="984" spans="1:5" x14ac:dyDescent="0.25">
      <c r="A984" s="34">
        <v>40129</v>
      </c>
      <c r="E984">
        <v>637157.28</v>
      </c>
    </row>
    <row r="985" spans="1:5" x14ac:dyDescent="0.25">
      <c r="A985" s="34">
        <v>40130</v>
      </c>
      <c r="E985">
        <v>628208.34</v>
      </c>
    </row>
    <row r="986" spans="1:5" x14ac:dyDescent="0.25">
      <c r="A986" s="34">
        <v>40133</v>
      </c>
      <c r="E986">
        <v>619039.56000000006</v>
      </c>
    </row>
    <row r="987" spans="1:5" x14ac:dyDescent="0.25">
      <c r="A987" s="34">
        <v>40134</v>
      </c>
      <c r="E987">
        <v>608183.07999999996</v>
      </c>
    </row>
    <row r="988" spans="1:5" x14ac:dyDescent="0.25">
      <c r="A988" s="34">
        <v>40135</v>
      </c>
      <c r="E988">
        <v>598216.85</v>
      </c>
    </row>
    <row r="989" spans="1:5" x14ac:dyDescent="0.25">
      <c r="A989" s="34">
        <v>40136</v>
      </c>
      <c r="E989">
        <v>611081.18000000005</v>
      </c>
    </row>
    <row r="990" spans="1:5" x14ac:dyDescent="0.25">
      <c r="A990" s="34">
        <v>40137</v>
      </c>
      <c r="E990">
        <v>594019.02</v>
      </c>
    </row>
    <row r="991" spans="1:5" x14ac:dyDescent="0.25">
      <c r="A991" s="34">
        <v>40140</v>
      </c>
      <c r="E991">
        <v>564066.57999999996</v>
      </c>
    </row>
    <row r="992" spans="1:5" x14ac:dyDescent="0.25">
      <c r="A992" s="34">
        <v>40141</v>
      </c>
      <c r="E992">
        <v>559498.27</v>
      </c>
    </row>
    <row r="993" spans="1:5" x14ac:dyDescent="0.25">
      <c r="A993" s="34">
        <v>40142</v>
      </c>
      <c r="E993">
        <v>551595.09</v>
      </c>
    </row>
    <row r="994" spans="1:5" x14ac:dyDescent="0.25">
      <c r="A994" s="34">
        <v>40144</v>
      </c>
      <c r="E994">
        <v>586284.9</v>
      </c>
    </row>
    <row r="995" spans="1:5" x14ac:dyDescent="0.25">
      <c r="A995" s="34">
        <v>40147</v>
      </c>
      <c r="E995">
        <v>585868.14</v>
      </c>
    </row>
    <row r="996" spans="1:5" x14ac:dyDescent="0.25">
      <c r="A996" s="34">
        <v>40148</v>
      </c>
      <c r="E996">
        <v>563463.14</v>
      </c>
    </row>
    <row r="997" spans="1:5" x14ac:dyDescent="0.25">
      <c r="A997" s="34">
        <v>40149</v>
      </c>
      <c r="E997">
        <v>560316.04</v>
      </c>
    </row>
    <row r="998" spans="1:5" x14ac:dyDescent="0.25">
      <c r="A998" s="34">
        <v>40150</v>
      </c>
      <c r="E998">
        <v>570964.92000000004</v>
      </c>
    </row>
    <row r="999" spans="1:5" x14ac:dyDescent="0.25">
      <c r="A999" s="34">
        <v>40151</v>
      </c>
      <c r="E999">
        <v>560127.59</v>
      </c>
    </row>
    <row r="1000" spans="1:5" x14ac:dyDescent="0.25">
      <c r="A1000" s="34">
        <v>40154</v>
      </c>
      <c r="E1000">
        <v>556049.88</v>
      </c>
    </row>
    <row r="1001" spans="1:5" x14ac:dyDescent="0.25">
      <c r="A1001" s="34">
        <v>40155</v>
      </c>
      <c r="E1001">
        <v>570947.23</v>
      </c>
    </row>
    <row r="1002" spans="1:5" x14ac:dyDescent="0.25">
      <c r="A1002" s="34">
        <v>40156</v>
      </c>
      <c r="E1002">
        <v>567064.91</v>
      </c>
    </row>
    <row r="1003" spans="1:5" x14ac:dyDescent="0.25">
      <c r="A1003" s="34">
        <v>40157</v>
      </c>
      <c r="E1003">
        <v>557144.31999999995</v>
      </c>
    </row>
    <row r="1004" spans="1:5" x14ac:dyDescent="0.25">
      <c r="A1004" s="34">
        <v>40158</v>
      </c>
      <c r="E1004">
        <v>554294.98</v>
      </c>
    </row>
    <row r="1005" spans="1:5" x14ac:dyDescent="0.25">
      <c r="A1005" s="34">
        <v>40161</v>
      </c>
      <c r="E1005">
        <v>544759.88</v>
      </c>
    </row>
    <row r="1006" spans="1:5" x14ac:dyDescent="0.25">
      <c r="A1006" s="34">
        <v>40162</v>
      </c>
      <c r="E1006">
        <v>537455.57999999996</v>
      </c>
    </row>
    <row r="1007" spans="1:5" x14ac:dyDescent="0.25">
      <c r="A1007" s="34">
        <v>40163</v>
      </c>
      <c r="E1007">
        <v>517351.79</v>
      </c>
    </row>
    <row r="1008" spans="1:5" x14ac:dyDescent="0.25">
      <c r="A1008" s="34">
        <v>40164</v>
      </c>
      <c r="E1008">
        <v>524557.27</v>
      </c>
    </row>
    <row r="1009" spans="1:5" x14ac:dyDescent="0.25">
      <c r="A1009" s="34">
        <v>40165</v>
      </c>
      <c r="E1009">
        <v>515548.11</v>
      </c>
    </row>
    <row r="1010" spans="1:5" x14ac:dyDescent="0.25">
      <c r="A1010" s="34">
        <v>40168</v>
      </c>
      <c r="E1010">
        <v>500861.52</v>
      </c>
    </row>
    <row r="1011" spans="1:5" x14ac:dyDescent="0.25">
      <c r="A1011" s="34">
        <v>40169</v>
      </c>
      <c r="E1011">
        <v>487143.75</v>
      </c>
    </row>
    <row r="1012" spans="1:5" x14ac:dyDescent="0.25">
      <c r="A1012" s="34">
        <v>40170</v>
      </c>
      <c r="E1012">
        <v>481487.59</v>
      </c>
    </row>
    <row r="1013" spans="1:5" x14ac:dyDescent="0.25">
      <c r="A1013" s="34">
        <v>40171</v>
      </c>
      <c r="E1013">
        <v>475611.16</v>
      </c>
    </row>
    <row r="1014" spans="1:5" x14ac:dyDescent="0.25">
      <c r="A1014" s="34">
        <v>40175</v>
      </c>
      <c r="E1014">
        <v>477317.86</v>
      </c>
    </row>
    <row r="1015" spans="1:5" x14ac:dyDescent="0.25">
      <c r="A1015" s="34">
        <v>40176</v>
      </c>
      <c r="E1015">
        <v>475103.27</v>
      </c>
    </row>
    <row r="1016" spans="1:5" x14ac:dyDescent="0.25">
      <c r="A1016" s="34">
        <v>40177</v>
      </c>
      <c r="E1016">
        <v>484970.34</v>
      </c>
    </row>
    <row r="1017" spans="1:5" x14ac:dyDescent="0.25">
      <c r="A1017" s="34">
        <v>40178</v>
      </c>
      <c r="E1017">
        <v>497772.81</v>
      </c>
    </row>
    <row r="1018" spans="1:5" x14ac:dyDescent="0.25">
      <c r="A1018" s="34">
        <v>40182</v>
      </c>
      <c r="E1018">
        <v>479664.58</v>
      </c>
    </row>
    <row r="1019" spans="1:5" x14ac:dyDescent="0.25">
      <c r="A1019" s="34">
        <v>40183</v>
      </c>
      <c r="E1019">
        <v>469653.55</v>
      </c>
    </row>
    <row r="1020" spans="1:5" x14ac:dyDescent="0.25">
      <c r="A1020" s="34">
        <v>40184</v>
      </c>
      <c r="E1020">
        <v>457616.55</v>
      </c>
    </row>
    <row r="1021" spans="1:5" x14ac:dyDescent="0.25">
      <c r="A1021" s="34">
        <v>40185</v>
      </c>
      <c r="E1021">
        <v>446106.93</v>
      </c>
    </row>
    <row r="1022" spans="1:5" x14ac:dyDescent="0.25">
      <c r="A1022" s="34">
        <v>40186</v>
      </c>
      <c r="E1022">
        <v>433352.74</v>
      </c>
    </row>
    <row r="1023" spans="1:5" x14ac:dyDescent="0.25">
      <c r="A1023" s="34">
        <v>40189</v>
      </c>
      <c r="E1023">
        <v>426000.45</v>
      </c>
    </row>
    <row r="1024" spans="1:5" x14ac:dyDescent="0.25">
      <c r="A1024" s="34">
        <v>40190</v>
      </c>
      <c r="E1024">
        <v>442237.57</v>
      </c>
    </row>
    <row r="1025" spans="1:5" x14ac:dyDescent="0.25">
      <c r="A1025" s="34">
        <v>40191</v>
      </c>
      <c r="E1025">
        <v>429221.67</v>
      </c>
    </row>
    <row r="1026" spans="1:5" x14ac:dyDescent="0.25">
      <c r="A1026" s="34">
        <v>40192</v>
      </c>
      <c r="E1026">
        <v>421345.31</v>
      </c>
    </row>
    <row r="1027" spans="1:5" x14ac:dyDescent="0.25">
      <c r="A1027" s="34">
        <v>40193</v>
      </c>
      <c r="E1027">
        <v>432156.26</v>
      </c>
    </row>
    <row r="1028" spans="1:5" x14ac:dyDescent="0.25">
      <c r="A1028" s="34">
        <v>40197</v>
      </c>
      <c r="E1028">
        <v>407725.96</v>
      </c>
    </row>
    <row r="1029" spans="1:5" x14ac:dyDescent="0.25">
      <c r="A1029" s="34">
        <v>40198</v>
      </c>
      <c r="E1029">
        <v>409446.33</v>
      </c>
    </row>
    <row r="1030" spans="1:5" x14ac:dyDescent="0.25">
      <c r="A1030" s="34">
        <v>40199</v>
      </c>
      <c r="E1030">
        <v>431791.61</v>
      </c>
    </row>
    <row r="1031" spans="1:5" x14ac:dyDescent="0.25">
      <c r="A1031" s="34">
        <v>40200</v>
      </c>
      <c r="E1031">
        <v>473166.02</v>
      </c>
    </row>
    <row r="1032" spans="1:5" x14ac:dyDescent="0.25">
      <c r="A1032" s="34">
        <v>40203</v>
      </c>
      <c r="E1032">
        <v>464443.65</v>
      </c>
    </row>
    <row r="1033" spans="1:5" x14ac:dyDescent="0.25">
      <c r="A1033" s="34">
        <v>40204</v>
      </c>
      <c r="E1033">
        <v>466699.35</v>
      </c>
    </row>
    <row r="1034" spans="1:5" x14ac:dyDescent="0.25">
      <c r="A1034" s="34">
        <v>40205</v>
      </c>
      <c r="E1034">
        <v>458883.81</v>
      </c>
    </row>
    <row r="1035" spans="1:5" x14ac:dyDescent="0.25">
      <c r="A1035" s="34">
        <v>40206</v>
      </c>
      <c r="E1035">
        <v>458595.18</v>
      </c>
    </row>
    <row r="1036" spans="1:5" x14ac:dyDescent="0.25">
      <c r="A1036" s="34">
        <v>40207</v>
      </c>
      <c r="E1036">
        <v>466095.38</v>
      </c>
    </row>
    <row r="1037" spans="1:5" x14ac:dyDescent="0.25">
      <c r="A1037" s="34">
        <v>40210</v>
      </c>
      <c r="E1037">
        <v>445462.92</v>
      </c>
    </row>
    <row r="1038" spans="1:5" x14ac:dyDescent="0.25">
      <c r="A1038" s="34">
        <v>40211</v>
      </c>
      <c r="E1038">
        <v>427157.98</v>
      </c>
    </row>
    <row r="1039" spans="1:5" x14ac:dyDescent="0.25">
      <c r="A1039" s="34">
        <v>40212</v>
      </c>
      <c r="E1039">
        <v>429190.28</v>
      </c>
    </row>
    <row r="1040" spans="1:5" x14ac:dyDescent="0.25">
      <c r="A1040" s="34">
        <v>40213</v>
      </c>
      <c r="E1040">
        <v>476551.25</v>
      </c>
    </row>
    <row r="1041" spans="1:5" x14ac:dyDescent="0.25">
      <c r="A1041" s="34">
        <v>40214</v>
      </c>
      <c r="E1041">
        <v>485376.27</v>
      </c>
    </row>
    <row r="1042" spans="1:5" x14ac:dyDescent="0.25">
      <c r="A1042" s="34">
        <v>40217</v>
      </c>
      <c r="E1042">
        <v>490024.22</v>
      </c>
    </row>
    <row r="1043" spans="1:5" x14ac:dyDescent="0.25">
      <c r="A1043" s="34">
        <v>40218</v>
      </c>
      <c r="E1043">
        <v>476001.57</v>
      </c>
    </row>
    <row r="1044" spans="1:5" x14ac:dyDescent="0.25">
      <c r="A1044" s="34">
        <v>40219</v>
      </c>
      <c r="E1044">
        <v>476848.79</v>
      </c>
    </row>
    <row r="1045" spans="1:5" x14ac:dyDescent="0.25">
      <c r="A1045" s="34">
        <v>40220</v>
      </c>
      <c r="E1045">
        <v>462850.49</v>
      </c>
    </row>
    <row r="1046" spans="1:5" x14ac:dyDescent="0.25">
      <c r="A1046" s="34">
        <v>40221</v>
      </c>
      <c r="E1046">
        <v>465498.95</v>
      </c>
    </row>
    <row r="1047" spans="1:5" x14ac:dyDescent="0.25">
      <c r="A1047" s="34">
        <v>40225</v>
      </c>
      <c r="E1047">
        <v>439455.81</v>
      </c>
    </row>
    <row r="1048" spans="1:5" x14ac:dyDescent="0.25">
      <c r="A1048" s="34">
        <v>40226</v>
      </c>
      <c r="E1048">
        <v>429005.9</v>
      </c>
    </row>
    <row r="1049" spans="1:5" x14ac:dyDescent="0.25">
      <c r="A1049" s="34">
        <v>40227</v>
      </c>
      <c r="E1049">
        <v>410148.09</v>
      </c>
    </row>
    <row r="1050" spans="1:5" x14ac:dyDescent="0.25">
      <c r="A1050" s="34">
        <v>40228</v>
      </c>
      <c r="E1050">
        <v>400800.46</v>
      </c>
    </row>
    <row r="1051" spans="1:5" x14ac:dyDescent="0.25">
      <c r="A1051" s="34">
        <v>40231</v>
      </c>
      <c r="E1051">
        <v>395478.43</v>
      </c>
    </row>
    <row r="1052" spans="1:5" x14ac:dyDescent="0.25">
      <c r="A1052" s="34">
        <v>40232</v>
      </c>
      <c r="E1052">
        <v>405446.01</v>
      </c>
    </row>
    <row r="1053" spans="1:5" x14ac:dyDescent="0.25">
      <c r="A1053" s="34">
        <v>40233</v>
      </c>
      <c r="E1053">
        <v>396325.64</v>
      </c>
    </row>
    <row r="1054" spans="1:5" x14ac:dyDescent="0.25">
      <c r="A1054" s="34">
        <v>40234</v>
      </c>
      <c r="E1054">
        <v>398012.91</v>
      </c>
    </row>
    <row r="1055" spans="1:5" x14ac:dyDescent="0.25">
      <c r="A1055" s="34">
        <v>40235</v>
      </c>
      <c r="E1055">
        <v>389382.02</v>
      </c>
    </row>
    <row r="1056" spans="1:5" x14ac:dyDescent="0.25">
      <c r="A1056" s="34">
        <v>40238</v>
      </c>
      <c r="E1056">
        <v>380279.12</v>
      </c>
    </row>
    <row r="1057" spans="1:5" x14ac:dyDescent="0.25">
      <c r="A1057" s="34">
        <v>40239</v>
      </c>
      <c r="E1057">
        <v>377939.18</v>
      </c>
    </row>
    <row r="1058" spans="1:5" x14ac:dyDescent="0.25">
      <c r="A1058" s="34">
        <v>40240</v>
      </c>
      <c r="E1058">
        <v>374492.93</v>
      </c>
    </row>
    <row r="1059" spans="1:5" x14ac:dyDescent="0.25">
      <c r="A1059" s="34">
        <v>40241</v>
      </c>
      <c r="E1059">
        <v>372228.38</v>
      </c>
    </row>
    <row r="1060" spans="1:5" x14ac:dyDescent="0.25">
      <c r="A1060" s="34">
        <v>40242</v>
      </c>
      <c r="E1060">
        <v>356710.15</v>
      </c>
    </row>
    <row r="1061" spans="1:5" x14ac:dyDescent="0.25">
      <c r="A1061" s="34">
        <v>40245</v>
      </c>
      <c r="E1061">
        <v>349240.82</v>
      </c>
    </row>
    <row r="1062" spans="1:5" x14ac:dyDescent="0.25">
      <c r="A1062" s="34">
        <v>40246</v>
      </c>
      <c r="E1062">
        <v>353090.91</v>
      </c>
    </row>
    <row r="1063" spans="1:5" x14ac:dyDescent="0.25">
      <c r="A1063" s="34">
        <v>40247</v>
      </c>
      <c r="E1063">
        <v>353902.02</v>
      </c>
    </row>
    <row r="1064" spans="1:5" x14ac:dyDescent="0.25">
      <c r="A1064" s="34">
        <v>40248</v>
      </c>
      <c r="E1064">
        <v>358176.53</v>
      </c>
    </row>
    <row r="1065" spans="1:5" x14ac:dyDescent="0.25">
      <c r="A1065" s="34">
        <v>40249</v>
      </c>
      <c r="E1065">
        <v>354832.63</v>
      </c>
    </row>
    <row r="1066" spans="1:5" x14ac:dyDescent="0.25">
      <c r="A1066" s="34">
        <v>40252</v>
      </c>
      <c r="E1066">
        <v>355702.19</v>
      </c>
    </row>
    <row r="1067" spans="1:5" x14ac:dyDescent="0.25">
      <c r="A1067" s="34">
        <v>40253</v>
      </c>
      <c r="E1067">
        <v>344854.73</v>
      </c>
    </row>
    <row r="1068" spans="1:5" x14ac:dyDescent="0.25">
      <c r="A1068" s="34">
        <v>40254</v>
      </c>
      <c r="E1068">
        <v>332191.96999999997</v>
      </c>
    </row>
    <row r="1069" spans="1:5" x14ac:dyDescent="0.25">
      <c r="A1069" s="34">
        <v>40255</v>
      </c>
      <c r="E1069">
        <v>328223.56</v>
      </c>
    </row>
    <row r="1070" spans="1:5" x14ac:dyDescent="0.25">
      <c r="A1070" s="34">
        <v>40256</v>
      </c>
      <c r="E1070">
        <v>332116.40000000002</v>
      </c>
    </row>
    <row r="1071" spans="1:5" x14ac:dyDescent="0.25">
      <c r="A1071" s="34">
        <v>40259</v>
      </c>
      <c r="E1071">
        <v>326723.58</v>
      </c>
    </row>
    <row r="1072" spans="1:5" x14ac:dyDescent="0.25">
      <c r="A1072" s="34">
        <v>40260</v>
      </c>
      <c r="E1072">
        <v>320017.68</v>
      </c>
    </row>
    <row r="1073" spans="1:5" x14ac:dyDescent="0.25">
      <c r="A1073" s="34">
        <v>40261</v>
      </c>
      <c r="E1073">
        <v>328939.03999999998</v>
      </c>
    </row>
    <row r="1074" spans="1:5" x14ac:dyDescent="0.25">
      <c r="A1074" s="34">
        <v>40262</v>
      </c>
      <c r="E1074">
        <v>329422.18</v>
      </c>
    </row>
    <row r="1075" spans="1:5" x14ac:dyDescent="0.25">
      <c r="A1075" s="34">
        <v>40263</v>
      </c>
      <c r="E1075">
        <v>328211.81</v>
      </c>
    </row>
    <row r="1076" spans="1:5" x14ac:dyDescent="0.25">
      <c r="A1076" s="34">
        <v>40266</v>
      </c>
      <c r="E1076">
        <v>321761.65000000002</v>
      </c>
    </row>
    <row r="1077" spans="1:5" x14ac:dyDescent="0.25">
      <c r="A1077" s="34">
        <v>40267</v>
      </c>
      <c r="E1077">
        <v>318634.65000000002</v>
      </c>
    </row>
    <row r="1078" spans="1:5" x14ac:dyDescent="0.25">
      <c r="A1078" s="34">
        <v>40268</v>
      </c>
      <c r="E1078">
        <v>315406.77</v>
      </c>
    </row>
    <row r="1079" spans="1:5" x14ac:dyDescent="0.25">
      <c r="A1079" s="34">
        <v>40269</v>
      </c>
      <c r="E1079">
        <v>313819.13</v>
      </c>
    </row>
    <row r="1080" spans="1:5" x14ac:dyDescent="0.25">
      <c r="A1080" s="34">
        <v>40273</v>
      </c>
      <c r="E1080">
        <v>302091.25</v>
      </c>
    </row>
    <row r="1081" spans="1:5" x14ac:dyDescent="0.25">
      <c r="A1081" s="34">
        <v>40274</v>
      </c>
      <c r="E1081">
        <v>292418.8</v>
      </c>
    </row>
    <row r="1082" spans="1:5" x14ac:dyDescent="0.25">
      <c r="A1082" s="34">
        <v>40275</v>
      </c>
      <c r="E1082">
        <v>297547.81</v>
      </c>
    </row>
    <row r="1083" spans="1:5" x14ac:dyDescent="0.25">
      <c r="A1083" s="34">
        <v>40276</v>
      </c>
      <c r="E1083">
        <v>294756.3</v>
      </c>
    </row>
    <row r="1084" spans="1:5" x14ac:dyDescent="0.25">
      <c r="A1084" s="34">
        <v>40277</v>
      </c>
      <c r="E1084">
        <v>290333.15999999997</v>
      </c>
    </row>
    <row r="1085" spans="1:5" x14ac:dyDescent="0.25">
      <c r="A1085" s="34">
        <v>40280</v>
      </c>
      <c r="E1085">
        <v>290448.27</v>
      </c>
    </row>
    <row r="1086" spans="1:5" x14ac:dyDescent="0.25">
      <c r="A1086" s="34">
        <v>40281</v>
      </c>
      <c r="E1086">
        <v>290982.46000000002</v>
      </c>
    </row>
    <row r="1087" spans="1:5" x14ac:dyDescent="0.25">
      <c r="A1087" s="34">
        <v>40282</v>
      </c>
      <c r="E1087">
        <v>284727.15999999997</v>
      </c>
    </row>
    <row r="1088" spans="1:5" x14ac:dyDescent="0.25">
      <c r="A1088" s="34">
        <v>40283</v>
      </c>
      <c r="E1088">
        <v>285330.98</v>
      </c>
    </row>
    <row r="1089" spans="1:5" x14ac:dyDescent="0.25">
      <c r="A1089" s="34">
        <v>40284</v>
      </c>
      <c r="E1089">
        <v>296233.78999999998</v>
      </c>
    </row>
    <row r="1090" spans="1:5" x14ac:dyDescent="0.25">
      <c r="A1090" s="34">
        <v>40287</v>
      </c>
      <c r="E1090">
        <v>292541.78000000003</v>
      </c>
    </row>
    <row r="1091" spans="1:5" x14ac:dyDescent="0.25">
      <c r="A1091" s="34">
        <v>40288</v>
      </c>
      <c r="E1091">
        <v>273483.77</v>
      </c>
    </row>
    <row r="1092" spans="1:5" x14ac:dyDescent="0.25">
      <c r="A1092" s="34">
        <v>40289</v>
      </c>
      <c r="E1092">
        <v>277933.07</v>
      </c>
    </row>
    <row r="1093" spans="1:5" x14ac:dyDescent="0.25">
      <c r="A1093" s="34">
        <v>40290</v>
      </c>
      <c r="E1093">
        <v>276494.57</v>
      </c>
    </row>
    <row r="1094" spans="1:5" x14ac:dyDescent="0.25">
      <c r="A1094" s="34">
        <v>40291</v>
      </c>
      <c r="E1094">
        <v>274528.09999999998</v>
      </c>
    </row>
    <row r="1095" spans="1:5" x14ac:dyDescent="0.25">
      <c r="A1095" s="34">
        <v>40294</v>
      </c>
      <c r="E1095">
        <v>278715.58</v>
      </c>
    </row>
    <row r="1096" spans="1:5" x14ac:dyDescent="0.25">
      <c r="A1096" s="34">
        <v>40295</v>
      </c>
      <c r="E1096">
        <v>307965.48</v>
      </c>
    </row>
    <row r="1097" spans="1:5" x14ac:dyDescent="0.25">
      <c r="A1097" s="34">
        <v>40296</v>
      </c>
      <c r="E1097">
        <v>307169.8</v>
      </c>
    </row>
    <row r="1098" spans="1:5" x14ac:dyDescent="0.25">
      <c r="A1098" s="34">
        <v>40297</v>
      </c>
      <c r="E1098">
        <v>292730.87</v>
      </c>
    </row>
    <row r="1099" spans="1:5" x14ac:dyDescent="0.25">
      <c r="A1099" s="34">
        <v>40298</v>
      </c>
      <c r="E1099">
        <v>318122.03999999998</v>
      </c>
    </row>
    <row r="1100" spans="1:5" x14ac:dyDescent="0.25">
      <c r="A1100" s="34">
        <v>40301</v>
      </c>
      <c r="E1100">
        <v>305032.84000000003</v>
      </c>
    </row>
    <row r="1101" spans="1:5" x14ac:dyDescent="0.25">
      <c r="A1101" s="34">
        <v>40302</v>
      </c>
      <c r="E1101">
        <v>338259.88</v>
      </c>
    </row>
    <row r="1102" spans="1:5" x14ac:dyDescent="0.25">
      <c r="A1102" s="34">
        <v>40303</v>
      </c>
      <c r="E1102">
        <v>354333.63</v>
      </c>
    </row>
    <row r="1103" spans="1:5" x14ac:dyDescent="0.25">
      <c r="A1103" s="34">
        <v>40304</v>
      </c>
      <c r="E1103">
        <v>395673.03</v>
      </c>
    </row>
    <row r="1104" spans="1:5" x14ac:dyDescent="0.25">
      <c r="A1104" s="34">
        <v>40305</v>
      </c>
      <c r="E1104">
        <v>445405.37</v>
      </c>
    </row>
    <row r="1105" spans="1:5" x14ac:dyDescent="0.25">
      <c r="A1105" s="34">
        <v>40308</v>
      </c>
      <c r="E1105">
        <v>380434.56</v>
      </c>
    </row>
    <row r="1106" spans="1:5" x14ac:dyDescent="0.25">
      <c r="A1106" s="34">
        <v>40309</v>
      </c>
      <c r="E1106">
        <v>385276.87</v>
      </c>
    </row>
    <row r="1107" spans="1:5" x14ac:dyDescent="0.25">
      <c r="A1107" s="34">
        <v>40310</v>
      </c>
      <c r="E1107">
        <v>363009.62</v>
      </c>
    </row>
    <row r="1108" spans="1:5" x14ac:dyDescent="0.25">
      <c r="A1108" s="34">
        <v>40311</v>
      </c>
      <c r="E1108">
        <v>369128.56</v>
      </c>
    </row>
    <row r="1109" spans="1:5" x14ac:dyDescent="0.25">
      <c r="A1109" s="34">
        <v>40312</v>
      </c>
      <c r="E1109">
        <v>408867.19</v>
      </c>
    </row>
    <row r="1110" spans="1:5" x14ac:dyDescent="0.25">
      <c r="A1110" s="34">
        <v>40315</v>
      </c>
      <c r="E1110">
        <v>412544.65</v>
      </c>
    </row>
    <row r="1111" spans="1:5" x14ac:dyDescent="0.25">
      <c r="A1111" s="34">
        <v>40316</v>
      </c>
      <c r="E1111">
        <v>439638.82</v>
      </c>
    </row>
    <row r="1112" spans="1:5" x14ac:dyDescent="0.25">
      <c r="A1112" s="34">
        <v>40317</v>
      </c>
      <c r="E1112">
        <v>446378.23</v>
      </c>
    </row>
    <row r="1113" spans="1:5" x14ac:dyDescent="0.25">
      <c r="A1113" s="34">
        <v>40318</v>
      </c>
      <c r="E1113">
        <v>511135.53</v>
      </c>
    </row>
    <row r="1114" spans="1:5" x14ac:dyDescent="0.25">
      <c r="A1114" s="34">
        <v>40319</v>
      </c>
      <c r="E1114">
        <v>505501</v>
      </c>
    </row>
    <row r="1115" spans="1:5" x14ac:dyDescent="0.25">
      <c r="A1115" s="34">
        <v>40322</v>
      </c>
      <c r="E1115">
        <v>497186.64</v>
      </c>
    </row>
    <row r="1116" spans="1:5" x14ac:dyDescent="0.25">
      <c r="A1116" s="34">
        <v>40323</v>
      </c>
      <c r="E1116">
        <v>482229.01</v>
      </c>
    </row>
    <row r="1117" spans="1:5" x14ac:dyDescent="0.25">
      <c r="A1117" s="34">
        <v>40324</v>
      </c>
      <c r="E1117">
        <v>464886.93</v>
      </c>
    </row>
    <row r="1118" spans="1:5" x14ac:dyDescent="0.25">
      <c r="A1118" s="34">
        <v>40325</v>
      </c>
      <c r="E1118">
        <v>429574.01</v>
      </c>
    </row>
    <row r="1119" spans="1:5" x14ac:dyDescent="0.25">
      <c r="A1119" s="34">
        <v>40326</v>
      </c>
      <c r="E1119">
        <v>429468.76</v>
      </c>
    </row>
    <row r="1120" spans="1:5" x14ac:dyDescent="0.25">
      <c r="A1120" s="34">
        <v>40330</v>
      </c>
      <c r="E1120">
        <v>451785.07</v>
      </c>
    </row>
    <row r="1121" spans="1:5" x14ac:dyDescent="0.25">
      <c r="A1121" s="34">
        <v>40331</v>
      </c>
      <c r="E1121">
        <v>434916.94</v>
      </c>
    </row>
    <row r="1122" spans="1:5" x14ac:dyDescent="0.25">
      <c r="A1122" s="34">
        <v>40332</v>
      </c>
      <c r="E1122">
        <v>428578.95</v>
      </c>
    </row>
    <row r="1123" spans="1:5" x14ac:dyDescent="0.25">
      <c r="A1123" s="34">
        <v>40333</v>
      </c>
      <c r="E1123">
        <v>471640.97</v>
      </c>
    </row>
    <row r="1124" spans="1:5" x14ac:dyDescent="0.25">
      <c r="A1124" s="34">
        <v>40336</v>
      </c>
      <c r="E1124">
        <v>486466.09</v>
      </c>
    </row>
    <row r="1125" spans="1:5" x14ac:dyDescent="0.25">
      <c r="A1125" s="34">
        <v>40337</v>
      </c>
      <c r="E1125">
        <v>471248.32</v>
      </c>
    </row>
    <row r="1126" spans="1:5" x14ac:dyDescent="0.25">
      <c r="A1126" s="34">
        <v>40338</v>
      </c>
      <c r="E1126">
        <v>472636.75</v>
      </c>
    </row>
    <row r="1127" spans="1:5" x14ac:dyDescent="0.25">
      <c r="A1127" s="34">
        <v>40339</v>
      </c>
      <c r="E1127">
        <v>444940.61</v>
      </c>
    </row>
    <row r="1128" spans="1:5" x14ac:dyDescent="0.25">
      <c r="A1128" s="34">
        <v>40340</v>
      </c>
      <c r="E1128">
        <v>434978.53</v>
      </c>
    </row>
    <row r="1129" spans="1:5" x14ac:dyDescent="0.25">
      <c r="A1129" s="34">
        <v>40343</v>
      </c>
      <c r="E1129">
        <v>425346.27</v>
      </c>
    </row>
    <row r="1130" spans="1:5" x14ac:dyDescent="0.25">
      <c r="A1130" s="34">
        <v>40344</v>
      </c>
      <c r="E1130">
        <v>403046.1</v>
      </c>
    </row>
    <row r="1131" spans="1:5" x14ac:dyDescent="0.25">
      <c r="A1131" s="34">
        <v>40345</v>
      </c>
      <c r="E1131">
        <v>397116.87</v>
      </c>
    </row>
    <row r="1132" spans="1:5" x14ac:dyDescent="0.25">
      <c r="A1132" s="34">
        <v>40346</v>
      </c>
      <c r="E1132">
        <v>386378.27</v>
      </c>
    </row>
    <row r="1133" spans="1:5" x14ac:dyDescent="0.25">
      <c r="A1133" s="34">
        <v>40347</v>
      </c>
      <c r="E1133">
        <v>378698.07</v>
      </c>
    </row>
    <row r="1134" spans="1:5" x14ac:dyDescent="0.25">
      <c r="A1134" s="34">
        <v>40350</v>
      </c>
      <c r="E1134">
        <v>385405.04</v>
      </c>
    </row>
    <row r="1135" spans="1:5" x14ac:dyDescent="0.25">
      <c r="A1135" s="34">
        <v>40351</v>
      </c>
      <c r="E1135">
        <v>402235.98</v>
      </c>
    </row>
    <row r="1136" spans="1:5" x14ac:dyDescent="0.25">
      <c r="A1136" s="34">
        <v>40352</v>
      </c>
      <c r="E1136">
        <v>404087.29</v>
      </c>
    </row>
    <row r="1137" spans="1:5" x14ac:dyDescent="0.25">
      <c r="A1137" s="34">
        <v>40353</v>
      </c>
      <c r="E1137">
        <v>428205.11</v>
      </c>
    </row>
    <row r="1138" spans="1:5" x14ac:dyDescent="0.25">
      <c r="A1138" s="34">
        <v>40354</v>
      </c>
      <c r="E1138">
        <v>422039.65</v>
      </c>
    </row>
    <row r="1139" spans="1:5" x14ac:dyDescent="0.25">
      <c r="A1139" s="34">
        <v>40357</v>
      </c>
      <c r="E1139">
        <v>423952.07</v>
      </c>
    </row>
    <row r="1140" spans="1:5" x14ac:dyDescent="0.25">
      <c r="A1140" s="34">
        <v>40358</v>
      </c>
      <c r="E1140">
        <v>469129.58</v>
      </c>
    </row>
    <row r="1141" spans="1:5" x14ac:dyDescent="0.25">
      <c r="A1141" s="34">
        <v>40359</v>
      </c>
      <c r="E1141">
        <v>472837.2</v>
      </c>
    </row>
    <row r="1142" spans="1:5" x14ac:dyDescent="0.25">
      <c r="A1142" s="34">
        <v>40360</v>
      </c>
      <c r="E1142">
        <v>468820.57</v>
      </c>
    </row>
    <row r="1143" spans="1:5" x14ac:dyDescent="0.25">
      <c r="A1143" s="34">
        <v>40361</v>
      </c>
      <c r="E1143">
        <v>453020.77</v>
      </c>
    </row>
    <row r="1144" spans="1:5" x14ac:dyDescent="0.25">
      <c r="A1144" s="34">
        <v>40365</v>
      </c>
      <c r="E1144">
        <v>436541.58</v>
      </c>
    </row>
    <row r="1145" spans="1:5" x14ac:dyDescent="0.25">
      <c r="A1145" s="34">
        <v>40366</v>
      </c>
      <c r="E1145">
        <v>406069.27</v>
      </c>
    </row>
    <row r="1146" spans="1:5" x14ac:dyDescent="0.25">
      <c r="A1146" s="34">
        <v>40367</v>
      </c>
      <c r="E1146">
        <v>396601.2</v>
      </c>
    </row>
    <row r="1147" spans="1:5" x14ac:dyDescent="0.25">
      <c r="A1147" s="34">
        <v>40368</v>
      </c>
      <c r="E1147">
        <v>387431.5</v>
      </c>
    </row>
    <row r="1148" spans="1:5" x14ac:dyDescent="0.25">
      <c r="A1148" s="34">
        <v>40371</v>
      </c>
      <c r="E1148">
        <v>381617.33</v>
      </c>
    </row>
    <row r="1149" spans="1:5" x14ac:dyDescent="0.25">
      <c r="A1149" s="34">
        <v>40372</v>
      </c>
      <c r="E1149">
        <v>374652.63</v>
      </c>
    </row>
    <row r="1150" spans="1:5" x14ac:dyDescent="0.25">
      <c r="A1150" s="34">
        <v>40373</v>
      </c>
      <c r="E1150">
        <v>395209.64</v>
      </c>
    </row>
    <row r="1151" spans="1:5" x14ac:dyDescent="0.25">
      <c r="A1151" s="34">
        <v>40374</v>
      </c>
      <c r="E1151">
        <v>390281.44</v>
      </c>
    </row>
    <row r="1152" spans="1:5" x14ac:dyDescent="0.25">
      <c r="A1152" s="34">
        <v>40375</v>
      </c>
      <c r="E1152">
        <v>416111.26</v>
      </c>
    </row>
    <row r="1153" spans="1:5" x14ac:dyDescent="0.25">
      <c r="A1153" s="34">
        <v>40378</v>
      </c>
      <c r="E1153">
        <v>402321.76</v>
      </c>
    </row>
    <row r="1154" spans="1:5" x14ac:dyDescent="0.25">
      <c r="A1154" s="34">
        <v>40379</v>
      </c>
      <c r="E1154">
        <v>381640.07</v>
      </c>
    </row>
    <row r="1155" spans="1:5" x14ac:dyDescent="0.25">
      <c r="A1155" s="34">
        <v>40380</v>
      </c>
      <c r="E1155">
        <v>386596.43</v>
      </c>
    </row>
    <row r="1156" spans="1:5" x14ac:dyDescent="0.25">
      <c r="A1156" s="34">
        <v>40381</v>
      </c>
      <c r="E1156">
        <v>367358.3</v>
      </c>
    </row>
    <row r="1157" spans="1:5" x14ac:dyDescent="0.25">
      <c r="A1157" s="34">
        <v>40382</v>
      </c>
      <c r="E1157">
        <v>359103.36</v>
      </c>
    </row>
    <row r="1158" spans="1:5" x14ac:dyDescent="0.25">
      <c r="A1158" s="34">
        <v>40385</v>
      </c>
      <c r="E1158">
        <v>345851.63</v>
      </c>
    </row>
    <row r="1159" spans="1:5" x14ac:dyDescent="0.25">
      <c r="A1159" s="34">
        <v>40386</v>
      </c>
      <c r="E1159">
        <v>343069.49</v>
      </c>
    </row>
    <row r="1160" spans="1:5" x14ac:dyDescent="0.25">
      <c r="A1160" s="34">
        <v>40387</v>
      </c>
      <c r="E1160">
        <v>347768.17</v>
      </c>
    </row>
    <row r="1161" spans="1:5" x14ac:dyDescent="0.25">
      <c r="A1161" s="34">
        <v>40388</v>
      </c>
      <c r="E1161">
        <v>346508.99</v>
      </c>
    </row>
    <row r="1162" spans="1:5" x14ac:dyDescent="0.25">
      <c r="A1162" s="34">
        <v>40389</v>
      </c>
      <c r="E1162">
        <v>342145.11</v>
      </c>
    </row>
    <row r="1163" spans="1:5" x14ac:dyDescent="0.25">
      <c r="A1163" s="34">
        <v>40392</v>
      </c>
      <c r="E1163">
        <v>323505.06</v>
      </c>
    </row>
    <row r="1164" spans="1:5" x14ac:dyDescent="0.25">
      <c r="A1164" s="34">
        <v>40393</v>
      </c>
      <c r="E1164">
        <v>327491.07</v>
      </c>
    </row>
    <row r="1165" spans="1:5" x14ac:dyDescent="0.25">
      <c r="A1165" s="34">
        <v>40394</v>
      </c>
      <c r="E1165">
        <v>326413.8</v>
      </c>
    </row>
    <row r="1166" spans="1:5" x14ac:dyDescent="0.25">
      <c r="A1166" s="34">
        <v>40395</v>
      </c>
      <c r="E1166">
        <v>326986.64</v>
      </c>
    </row>
    <row r="1167" spans="1:5" x14ac:dyDescent="0.25">
      <c r="A1167" s="34">
        <v>40396</v>
      </c>
      <c r="E1167">
        <v>327286.7</v>
      </c>
    </row>
    <row r="1168" spans="1:5" x14ac:dyDescent="0.25">
      <c r="A1168" s="34">
        <v>40399</v>
      </c>
      <c r="E1168">
        <v>320908.37</v>
      </c>
    </row>
    <row r="1169" spans="1:5" x14ac:dyDescent="0.25">
      <c r="A1169" s="34">
        <v>40400</v>
      </c>
      <c r="E1169">
        <v>322902.58</v>
      </c>
    </row>
    <row r="1170" spans="1:5" x14ac:dyDescent="0.25">
      <c r="A1170" s="34">
        <v>40401</v>
      </c>
      <c r="E1170">
        <v>347020.29</v>
      </c>
    </row>
    <row r="1171" spans="1:5" x14ac:dyDescent="0.25">
      <c r="A1171" s="34">
        <v>40402</v>
      </c>
      <c r="E1171">
        <v>352965.33</v>
      </c>
    </row>
    <row r="1172" spans="1:5" x14ac:dyDescent="0.25">
      <c r="A1172" s="34">
        <v>40403</v>
      </c>
      <c r="E1172">
        <v>363157.16</v>
      </c>
    </row>
    <row r="1173" spans="1:5" x14ac:dyDescent="0.25">
      <c r="A1173" s="34">
        <v>40406</v>
      </c>
      <c r="E1173">
        <v>359024.66</v>
      </c>
    </row>
    <row r="1174" spans="1:5" x14ac:dyDescent="0.25">
      <c r="A1174" s="34">
        <v>40407</v>
      </c>
      <c r="E1174">
        <v>344583.5</v>
      </c>
    </row>
    <row r="1175" spans="1:5" x14ac:dyDescent="0.25">
      <c r="A1175" s="34">
        <v>40408</v>
      </c>
      <c r="E1175">
        <v>338567.15</v>
      </c>
    </row>
    <row r="1176" spans="1:5" x14ac:dyDescent="0.25">
      <c r="A1176" s="34">
        <v>40409</v>
      </c>
      <c r="E1176">
        <v>353587.9</v>
      </c>
    </row>
    <row r="1177" spans="1:5" x14ac:dyDescent="0.25">
      <c r="A1177" s="34">
        <v>40410</v>
      </c>
      <c r="E1177">
        <v>349125.45</v>
      </c>
    </row>
    <row r="1178" spans="1:5" x14ac:dyDescent="0.25">
      <c r="A1178" s="34">
        <v>40413</v>
      </c>
      <c r="E1178">
        <v>344358.88</v>
      </c>
    </row>
    <row r="1179" spans="1:5" x14ac:dyDescent="0.25">
      <c r="A1179" s="34">
        <v>40414</v>
      </c>
      <c r="E1179">
        <v>352948.47999999998</v>
      </c>
    </row>
    <row r="1180" spans="1:5" x14ac:dyDescent="0.25">
      <c r="A1180" s="34">
        <v>40415</v>
      </c>
      <c r="E1180">
        <v>344980.3</v>
      </c>
    </row>
    <row r="1181" spans="1:5" x14ac:dyDescent="0.25">
      <c r="A1181" s="34">
        <v>40416</v>
      </c>
      <c r="E1181">
        <v>347490.96</v>
      </c>
    </row>
    <row r="1182" spans="1:5" x14ac:dyDescent="0.25">
      <c r="A1182" s="34">
        <v>40417</v>
      </c>
      <c r="E1182">
        <v>328423.31</v>
      </c>
    </row>
    <row r="1183" spans="1:5" x14ac:dyDescent="0.25">
      <c r="A1183" s="34">
        <v>40420</v>
      </c>
      <c r="E1183">
        <v>335844.23</v>
      </c>
    </row>
    <row r="1184" spans="1:5" x14ac:dyDescent="0.25">
      <c r="A1184" s="34">
        <v>40421</v>
      </c>
      <c r="E1184">
        <v>336010.29</v>
      </c>
    </row>
    <row r="1185" spans="1:5" x14ac:dyDescent="0.25">
      <c r="A1185" s="34">
        <v>40422</v>
      </c>
      <c r="E1185">
        <v>314852.23</v>
      </c>
    </row>
    <row r="1186" spans="1:5" x14ac:dyDescent="0.25">
      <c r="A1186" s="34">
        <v>40423</v>
      </c>
      <c r="E1186">
        <v>305205.11</v>
      </c>
    </row>
    <row r="1187" spans="1:5" x14ac:dyDescent="0.25">
      <c r="A1187" s="34">
        <v>40424</v>
      </c>
      <c r="E1187">
        <v>291062.11</v>
      </c>
    </row>
    <row r="1188" spans="1:5" x14ac:dyDescent="0.25">
      <c r="A1188" s="34">
        <v>40428</v>
      </c>
      <c r="E1188">
        <v>298952.64</v>
      </c>
    </row>
    <row r="1189" spans="1:5" x14ac:dyDescent="0.25">
      <c r="A1189" s="34">
        <v>40429</v>
      </c>
      <c r="E1189">
        <v>293857.64</v>
      </c>
    </row>
    <row r="1190" spans="1:5" x14ac:dyDescent="0.25">
      <c r="A1190" s="34">
        <v>40430</v>
      </c>
      <c r="E1190">
        <v>285973.99</v>
      </c>
    </row>
    <row r="1191" spans="1:5" x14ac:dyDescent="0.25">
      <c r="A1191" s="34">
        <v>40431</v>
      </c>
      <c r="E1191">
        <v>282920.5</v>
      </c>
    </row>
    <row r="1192" spans="1:5" x14ac:dyDescent="0.25">
      <c r="A1192" s="34">
        <v>40434</v>
      </c>
      <c r="E1192">
        <v>267978.15000000002</v>
      </c>
    </row>
    <row r="1193" spans="1:5" x14ac:dyDescent="0.25">
      <c r="A1193" s="34">
        <v>40435</v>
      </c>
      <c r="E1193">
        <v>267262.7</v>
      </c>
    </row>
    <row r="1194" spans="1:5" x14ac:dyDescent="0.25">
      <c r="A1194" s="34">
        <v>40436</v>
      </c>
      <c r="E1194">
        <v>263917.99</v>
      </c>
    </row>
    <row r="1195" spans="1:5" x14ac:dyDescent="0.25">
      <c r="A1195" s="34">
        <v>40437</v>
      </c>
      <c r="E1195">
        <v>265401.21999999997</v>
      </c>
    </row>
    <row r="1196" spans="1:5" x14ac:dyDescent="0.25">
      <c r="A1196" s="34">
        <v>40438</v>
      </c>
      <c r="E1196">
        <v>262482.62</v>
      </c>
    </row>
    <row r="1197" spans="1:5" x14ac:dyDescent="0.25">
      <c r="A1197" s="34">
        <v>40441</v>
      </c>
      <c r="E1197">
        <v>255681.37</v>
      </c>
    </row>
    <row r="1198" spans="1:5" x14ac:dyDescent="0.25">
      <c r="A1198" s="34">
        <v>40442</v>
      </c>
      <c r="E1198">
        <v>256956.94</v>
      </c>
    </row>
    <row r="1199" spans="1:5" x14ac:dyDescent="0.25">
      <c r="A1199" s="34">
        <v>40443</v>
      </c>
      <c r="E1199">
        <v>260848.06</v>
      </c>
    </row>
    <row r="1200" spans="1:5" x14ac:dyDescent="0.25">
      <c r="A1200" s="34">
        <v>40444</v>
      </c>
      <c r="E1200">
        <v>269731.71000000002</v>
      </c>
    </row>
    <row r="1201" spans="1:5" x14ac:dyDescent="0.25">
      <c r="A1201" s="34">
        <v>40445</v>
      </c>
      <c r="E1201">
        <v>254891.58</v>
      </c>
    </row>
    <row r="1202" spans="1:5" x14ac:dyDescent="0.25">
      <c r="A1202" s="34">
        <v>40448</v>
      </c>
      <c r="E1202">
        <v>255332.62</v>
      </c>
    </row>
    <row r="1203" spans="1:5" x14ac:dyDescent="0.25">
      <c r="A1203" s="34">
        <v>40449</v>
      </c>
      <c r="E1203">
        <v>253818.1</v>
      </c>
    </row>
    <row r="1204" spans="1:5" x14ac:dyDescent="0.25">
      <c r="A1204" s="34">
        <v>40450</v>
      </c>
      <c r="E1204">
        <v>258909.7</v>
      </c>
    </row>
    <row r="1205" spans="1:5" x14ac:dyDescent="0.25">
      <c r="A1205" s="34">
        <v>40451</v>
      </c>
      <c r="E1205">
        <v>264366.69</v>
      </c>
    </row>
    <row r="1206" spans="1:5" x14ac:dyDescent="0.25">
      <c r="A1206" s="34">
        <v>40452</v>
      </c>
      <c r="E1206">
        <v>261190.31</v>
      </c>
    </row>
    <row r="1207" spans="1:5" x14ac:dyDescent="0.25">
      <c r="A1207" s="34">
        <v>40455</v>
      </c>
      <c r="E1207">
        <v>266184.65999999997</v>
      </c>
    </row>
    <row r="1208" spans="1:5" x14ac:dyDescent="0.25">
      <c r="A1208" s="34">
        <v>40456</v>
      </c>
      <c r="E1208">
        <v>251090.18</v>
      </c>
    </row>
    <row r="1209" spans="1:5" x14ac:dyDescent="0.25">
      <c r="A1209" s="34">
        <v>40457</v>
      </c>
      <c r="E1209">
        <v>249031.9</v>
      </c>
    </row>
    <row r="1210" spans="1:5" x14ac:dyDescent="0.25">
      <c r="A1210" s="34">
        <v>40458</v>
      </c>
      <c r="E1210">
        <v>247432.99</v>
      </c>
    </row>
    <row r="1211" spans="1:5" x14ac:dyDescent="0.25">
      <c r="A1211" s="34">
        <v>40459</v>
      </c>
      <c r="E1211">
        <v>236461.57</v>
      </c>
    </row>
    <row r="1212" spans="1:5" x14ac:dyDescent="0.25">
      <c r="A1212" s="34">
        <v>40462</v>
      </c>
      <c r="E1212">
        <v>232224.86</v>
      </c>
    </row>
    <row r="1213" spans="1:5" x14ac:dyDescent="0.25">
      <c r="A1213" s="34">
        <v>40463</v>
      </c>
      <c r="E1213">
        <v>222589.05</v>
      </c>
    </row>
    <row r="1214" spans="1:5" x14ac:dyDescent="0.25">
      <c r="A1214" s="34">
        <v>40464</v>
      </c>
      <c r="E1214">
        <v>217372.71</v>
      </c>
    </row>
    <row r="1215" spans="1:5" x14ac:dyDescent="0.25">
      <c r="A1215" s="34">
        <v>40465</v>
      </c>
      <c r="E1215">
        <v>226701.35</v>
      </c>
    </row>
    <row r="1216" spans="1:5" x14ac:dyDescent="0.25">
      <c r="A1216" s="34">
        <v>40466</v>
      </c>
      <c r="E1216">
        <v>221892.76</v>
      </c>
    </row>
    <row r="1217" spans="1:5" x14ac:dyDescent="0.25">
      <c r="A1217" s="34">
        <v>40469</v>
      </c>
      <c r="E1217">
        <v>213120.69</v>
      </c>
    </row>
    <row r="1218" spans="1:5" x14ac:dyDescent="0.25">
      <c r="A1218" s="34">
        <v>40470</v>
      </c>
      <c r="E1218">
        <v>222276.25</v>
      </c>
    </row>
    <row r="1219" spans="1:5" x14ac:dyDescent="0.25">
      <c r="A1219" s="34">
        <v>40471</v>
      </c>
      <c r="E1219">
        <v>211032.35</v>
      </c>
    </row>
    <row r="1220" spans="1:5" x14ac:dyDescent="0.25">
      <c r="A1220" s="34">
        <v>40472</v>
      </c>
      <c r="E1220">
        <v>205820.24</v>
      </c>
    </row>
    <row r="1221" spans="1:5" x14ac:dyDescent="0.25">
      <c r="A1221" s="34">
        <v>40473</v>
      </c>
      <c r="E1221">
        <v>198047.02</v>
      </c>
    </row>
    <row r="1222" spans="1:5" x14ac:dyDescent="0.25">
      <c r="A1222" s="34">
        <v>40476</v>
      </c>
      <c r="E1222">
        <v>194897.61</v>
      </c>
    </row>
    <row r="1223" spans="1:5" x14ac:dyDescent="0.25">
      <c r="A1223" s="34">
        <v>40477</v>
      </c>
      <c r="E1223">
        <v>198749.77</v>
      </c>
    </row>
    <row r="1224" spans="1:5" x14ac:dyDescent="0.25">
      <c r="A1224" s="34">
        <v>40478</v>
      </c>
      <c r="E1224">
        <v>202432</v>
      </c>
    </row>
    <row r="1225" spans="1:5" x14ac:dyDescent="0.25">
      <c r="A1225" s="34">
        <v>40479</v>
      </c>
      <c r="E1225">
        <v>200984.58</v>
      </c>
    </row>
    <row r="1226" spans="1:5" x14ac:dyDescent="0.25">
      <c r="A1226" s="34">
        <v>40480</v>
      </c>
      <c r="E1226">
        <v>201574.61</v>
      </c>
    </row>
    <row r="1227" spans="1:5" x14ac:dyDescent="0.25">
      <c r="A1227" s="34">
        <v>40483</v>
      </c>
      <c r="E1227">
        <v>203406.13</v>
      </c>
    </row>
    <row r="1228" spans="1:5" x14ac:dyDescent="0.25">
      <c r="A1228" s="34">
        <v>40484</v>
      </c>
      <c r="E1228">
        <v>197958.74</v>
      </c>
    </row>
    <row r="1229" spans="1:5" x14ac:dyDescent="0.25">
      <c r="A1229" s="34">
        <v>40485</v>
      </c>
      <c r="E1229">
        <v>187935.51</v>
      </c>
    </row>
    <row r="1230" spans="1:5" x14ac:dyDescent="0.25">
      <c r="A1230" s="34">
        <v>40486</v>
      </c>
      <c r="E1230">
        <v>174423.87</v>
      </c>
    </row>
    <row r="1231" spans="1:5" x14ac:dyDescent="0.25">
      <c r="A1231" s="34">
        <v>40487</v>
      </c>
      <c r="E1231">
        <v>173381.91</v>
      </c>
    </row>
    <row r="1232" spans="1:5" x14ac:dyDescent="0.25">
      <c r="A1232" s="34">
        <v>40490</v>
      </c>
      <c r="E1232">
        <v>174452.62</v>
      </c>
    </row>
    <row r="1233" spans="1:5" x14ac:dyDescent="0.25">
      <c r="A1233" s="34">
        <v>40491</v>
      </c>
      <c r="E1233">
        <v>177656.03</v>
      </c>
    </row>
    <row r="1234" spans="1:5" x14ac:dyDescent="0.25">
      <c r="A1234" s="34">
        <v>40492</v>
      </c>
      <c r="E1234">
        <v>173575.66</v>
      </c>
    </row>
    <row r="1235" spans="1:5" x14ac:dyDescent="0.25">
      <c r="A1235" s="34">
        <v>40493</v>
      </c>
      <c r="E1235">
        <v>175802.96</v>
      </c>
    </row>
    <row r="1236" spans="1:5" x14ac:dyDescent="0.25">
      <c r="A1236" s="34">
        <v>40494</v>
      </c>
      <c r="E1236">
        <v>184278.04</v>
      </c>
    </row>
    <row r="1237" spans="1:5" x14ac:dyDescent="0.25">
      <c r="A1237" s="34">
        <v>40497</v>
      </c>
      <c r="E1237">
        <v>182037.52</v>
      </c>
    </row>
    <row r="1238" spans="1:5" x14ac:dyDescent="0.25">
      <c r="A1238" s="34">
        <v>40498</v>
      </c>
      <c r="E1238">
        <v>191954.19</v>
      </c>
    </row>
    <row r="1239" spans="1:5" x14ac:dyDescent="0.25">
      <c r="A1239" s="34">
        <v>40499</v>
      </c>
      <c r="E1239">
        <v>186261.7</v>
      </c>
    </row>
    <row r="1240" spans="1:5" x14ac:dyDescent="0.25">
      <c r="A1240" s="34">
        <v>40500</v>
      </c>
      <c r="E1240">
        <v>175284.11</v>
      </c>
    </row>
    <row r="1241" spans="1:5" x14ac:dyDescent="0.25">
      <c r="A1241" s="34">
        <v>40501</v>
      </c>
      <c r="E1241">
        <v>172141.36</v>
      </c>
    </row>
    <row r="1242" spans="1:5" x14ac:dyDescent="0.25">
      <c r="A1242" s="34">
        <v>40504</v>
      </c>
      <c r="E1242">
        <v>166873.93</v>
      </c>
    </row>
    <row r="1243" spans="1:5" x14ac:dyDescent="0.25">
      <c r="A1243" s="34">
        <v>40505</v>
      </c>
      <c r="E1243">
        <v>173875.73</v>
      </c>
    </row>
    <row r="1244" spans="1:5" x14ac:dyDescent="0.25">
      <c r="A1244" s="34">
        <v>40506</v>
      </c>
      <c r="E1244">
        <v>167509.44</v>
      </c>
    </row>
    <row r="1245" spans="1:5" x14ac:dyDescent="0.25">
      <c r="A1245" s="34">
        <v>40508</v>
      </c>
      <c r="E1245">
        <v>177030.22</v>
      </c>
    </row>
    <row r="1246" spans="1:5" x14ac:dyDescent="0.25">
      <c r="A1246" s="34">
        <v>40511</v>
      </c>
      <c r="E1246">
        <v>177744.15</v>
      </c>
    </row>
    <row r="1247" spans="1:5" x14ac:dyDescent="0.25">
      <c r="A1247" s="34">
        <v>40512</v>
      </c>
      <c r="E1247">
        <v>189579.61</v>
      </c>
    </row>
    <row r="1248" spans="1:5" x14ac:dyDescent="0.25">
      <c r="A1248" s="34">
        <v>40513</v>
      </c>
      <c r="E1248">
        <v>181448.97</v>
      </c>
    </row>
    <row r="1249" spans="1:5" x14ac:dyDescent="0.25">
      <c r="A1249" s="34">
        <v>40514</v>
      </c>
      <c r="E1249">
        <v>167693.48000000001</v>
      </c>
    </row>
    <row r="1250" spans="1:5" x14ac:dyDescent="0.25">
      <c r="A1250" s="34">
        <v>40515</v>
      </c>
      <c r="E1250">
        <v>159717.56</v>
      </c>
    </row>
    <row r="1251" spans="1:5" x14ac:dyDescent="0.25">
      <c r="A1251" s="34">
        <v>40518</v>
      </c>
      <c r="E1251">
        <v>156525.54</v>
      </c>
    </row>
    <row r="1252" spans="1:5" x14ac:dyDescent="0.25">
      <c r="A1252" s="34">
        <v>40519</v>
      </c>
      <c r="E1252">
        <v>154890.87</v>
      </c>
    </row>
    <row r="1253" spans="1:5" x14ac:dyDescent="0.25">
      <c r="A1253" s="34">
        <v>40520</v>
      </c>
      <c r="E1253">
        <v>151441.72</v>
      </c>
    </row>
    <row r="1254" spans="1:5" x14ac:dyDescent="0.25">
      <c r="A1254" s="34">
        <v>40521</v>
      </c>
      <c r="E1254">
        <v>149050.04</v>
      </c>
    </row>
    <row r="1255" spans="1:5" x14ac:dyDescent="0.25">
      <c r="A1255" s="34">
        <v>40522</v>
      </c>
      <c r="E1255">
        <v>147552.43</v>
      </c>
    </row>
    <row r="1256" spans="1:5" x14ac:dyDescent="0.25">
      <c r="A1256" s="34">
        <v>40525</v>
      </c>
      <c r="E1256">
        <v>149650.12</v>
      </c>
    </row>
    <row r="1257" spans="1:5" x14ac:dyDescent="0.25">
      <c r="A1257" s="34">
        <v>40526</v>
      </c>
      <c r="E1257">
        <v>150782.39999999999</v>
      </c>
    </row>
    <row r="1258" spans="1:5" x14ac:dyDescent="0.25">
      <c r="A1258" s="34">
        <v>40527</v>
      </c>
      <c r="E1258">
        <v>153476.63</v>
      </c>
    </row>
    <row r="1259" spans="1:5" x14ac:dyDescent="0.25">
      <c r="A1259" s="34">
        <v>40528</v>
      </c>
      <c r="E1259">
        <v>151791.29999999999</v>
      </c>
    </row>
    <row r="1260" spans="1:5" x14ac:dyDescent="0.25">
      <c r="A1260" s="34">
        <v>40529</v>
      </c>
      <c r="E1260">
        <v>148287.07</v>
      </c>
    </row>
    <row r="1261" spans="1:5" x14ac:dyDescent="0.25">
      <c r="A1261" s="34">
        <v>40532</v>
      </c>
      <c r="E1261">
        <v>144303.01</v>
      </c>
    </row>
    <row r="1262" spans="1:5" x14ac:dyDescent="0.25">
      <c r="A1262" s="34">
        <v>40533</v>
      </c>
      <c r="E1262">
        <v>141618.01</v>
      </c>
    </row>
    <row r="1263" spans="1:5" x14ac:dyDescent="0.25">
      <c r="A1263" s="34">
        <v>40534</v>
      </c>
      <c r="E1263">
        <v>141398.32999999999</v>
      </c>
    </row>
    <row r="1264" spans="1:5" x14ac:dyDescent="0.25">
      <c r="A1264" s="34">
        <v>40535</v>
      </c>
      <c r="E1264">
        <v>146312.35</v>
      </c>
    </row>
    <row r="1265" spans="1:5" x14ac:dyDescent="0.25">
      <c r="A1265" s="34">
        <v>40539</v>
      </c>
      <c r="E1265">
        <v>148550.18</v>
      </c>
    </row>
    <row r="1266" spans="1:5" x14ac:dyDescent="0.25">
      <c r="A1266" s="34">
        <v>40540</v>
      </c>
      <c r="E1266">
        <v>149740.79</v>
      </c>
    </row>
    <row r="1267" spans="1:5" x14ac:dyDescent="0.25">
      <c r="A1267" s="34">
        <v>40541</v>
      </c>
      <c r="E1267">
        <v>147975.19</v>
      </c>
    </row>
    <row r="1268" spans="1:5" x14ac:dyDescent="0.25">
      <c r="A1268" s="34">
        <v>40542</v>
      </c>
      <c r="E1268">
        <v>146809.31</v>
      </c>
    </row>
    <row r="1269" spans="1:5" x14ac:dyDescent="0.25">
      <c r="A1269" s="34">
        <v>40543</v>
      </c>
      <c r="E1269">
        <v>145929.78</v>
      </c>
    </row>
    <row r="1270" spans="1:5" x14ac:dyDescent="0.25">
      <c r="A1270" s="34">
        <v>40546</v>
      </c>
      <c r="E1270">
        <v>140975.66</v>
      </c>
    </row>
    <row r="1271" spans="1:5" x14ac:dyDescent="0.25">
      <c r="A1271" s="34">
        <v>40547</v>
      </c>
      <c r="E1271">
        <v>140489.24</v>
      </c>
    </row>
    <row r="1272" spans="1:5" x14ac:dyDescent="0.25">
      <c r="A1272" s="34">
        <v>40548</v>
      </c>
      <c r="E1272">
        <v>138313.29</v>
      </c>
    </row>
    <row r="1273" spans="1:5" x14ac:dyDescent="0.25">
      <c r="A1273" s="34">
        <v>40549</v>
      </c>
      <c r="E1273">
        <v>139212.63</v>
      </c>
    </row>
    <row r="1274" spans="1:5" x14ac:dyDescent="0.25">
      <c r="A1274" s="34">
        <v>40550</v>
      </c>
      <c r="E1274">
        <v>139366.76</v>
      </c>
    </row>
    <row r="1275" spans="1:5" x14ac:dyDescent="0.25">
      <c r="A1275" s="34">
        <v>40553</v>
      </c>
      <c r="E1275">
        <v>138884.20000000001</v>
      </c>
    </row>
    <row r="1276" spans="1:5" x14ac:dyDescent="0.25">
      <c r="A1276" s="34">
        <v>40554</v>
      </c>
      <c r="E1276">
        <v>135052.1</v>
      </c>
    </row>
    <row r="1277" spans="1:5" x14ac:dyDescent="0.25">
      <c r="A1277" s="34">
        <v>40555</v>
      </c>
      <c r="E1277">
        <v>129079.69</v>
      </c>
    </row>
    <row r="1278" spans="1:5" x14ac:dyDescent="0.25">
      <c r="A1278" s="34">
        <v>40556</v>
      </c>
      <c r="E1278">
        <v>128403.82</v>
      </c>
    </row>
    <row r="1279" spans="1:5" x14ac:dyDescent="0.25">
      <c r="A1279" s="34">
        <v>40557</v>
      </c>
      <c r="E1279">
        <v>122242.11</v>
      </c>
    </row>
    <row r="1280" spans="1:5" x14ac:dyDescent="0.25">
      <c r="A1280" s="34">
        <v>40561</v>
      </c>
      <c r="E1280">
        <v>118692.52</v>
      </c>
    </row>
    <row r="1281" spans="1:5" x14ac:dyDescent="0.25">
      <c r="A1281" s="34">
        <v>40562</v>
      </c>
      <c r="E1281">
        <v>125456</v>
      </c>
    </row>
    <row r="1282" spans="1:5" x14ac:dyDescent="0.25">
      <c r="A1282" s="34">
        <v>40563</v>
      </c>
      <c r="E1282">
        <v>124691.07</v>
      </c>
    </row>
    <row r="1283" spans="1:5" x14ac:dyDescent="0.25">
      <c r="A1283" s="34">
        <v>40564</v>
      </c>
      <c r="E1283">
        <v>125347.06</v>
      </c>
    </row>
    <row r="1284" spans="1:5" x14ac:dyDescent="0.25">
      <c r="A1284" s="34">
        <v>40567</v>
      </c>
      <c r="E1284">
        <v>122531.78</v>
      </c>
    </row>
    <row r="1285" spans="1:5" x14ac:dyDescent="0.25">
      <c r="A1285" s="34">
        <v>40568</v>
      </c>
      <c r="E1285">
        <v>121636.34</v>
      </c>
    </row>
    <row r="1286" spans="1:5" x14ac:dyDescent="0.25">
      <c r="A1286" s="34">
        <v>40569</v>
      </c>
      <c r="E1286">
        <v>117087.08</v>
      </c>
    </row>
    <row r="1287" spans="1:5" x14ac:dyDescent="0.25">
      <c r="A1287" s="34">
        <v>40570</v>
      </c>
      <c r="E1287">
        <v>115142.9</v>
      </c>
    </row>
    <row r="1288" spans="1:5" x14ac:dyDescent="0.25">
      <c r="A1288" s="34">
        <v>40571</v>
      </c>
      <c r="E1288">
        <v>124474.24000000001</v>
      </c>
    </row>
    <row r="1289" spans="1:5" x14ac:dyDescent="0.25">
      <c r="A1289" s="34">
        <v>40574</v>
      </c>
      <c r="E1289">
        <v>124156.58</v>
      </c>
    </row>
    <row r="1290" spans="1:5" x14ac:dyDescent="0.25">
      <c r="A1290" s="34">
        <v>40575</v>
      </c>
      <c r="E1290">
        <v>117777.31</v>
      </c>
    </row>
    <row r="1291" spans="1:5" x14ac:dyDescent="0.25">
      <c r="A1291" s="34">
        <v>40576</v>
      </c>
      <c r="E1291">
        <v>117745.79</v>
      </c>
    </row>
    <row r="1292" spans="1:5" x14ac:dyDescent="0.25">
      <c r="A1292" s="34">
        <v>40577</v>
      </c>
      <c r="E1292">
        <v>116069.4</v>
      </c>
    </row>
    <row r="1293" spans="1:5" x14ac:dyDescent="0.25">
      <c r="A1293" s="34">
        <v>40578</v>
      </c>
      <c r="E1293">
        <v>113493.97</v>
      </c>
    </row>
    <row r="1294" spans="1:5" x14ac:dyDescent="0.25">
      <c r="A1294" s="34">
        <v>40581</v>
      </c>
      <c r="E1294">
        <v>111630.05</v>
      </c>
    </row>
    <row r="1295" spans="1:5" x14ac:dyDescent="0.25">
      <c r="A1295" s="34">
        <v>40582</v>
      </c>
      <c r="E1295">
        <v>110019.05</v>
      </c>
    </row>
    <row r="1296" spans="1:5" x14ac:dyDescent="0.25">
      <c r="A1296" s="34">
        <v>40583</v>
      </c>
      <c r="E1296">
        <v>110821.2</v>
      </c>
    </row>
    <row r="1297" spans="1:5" x14ac:dyDescent="0.25">
      <c r="A1297" s="34">
        <v>40584</v>
      </c>
      <c r="E1297">
        <v>110599.86</v>
      </c>
    </row>
    <row r="1298" spans="1:5" x14ac:dyDescent="0.25">
      <c r="A1298" s="34">
        <v>40585</v>
      </c>
      <c r="E1298">
        <v>108860.01</v>
      </c>
    </row>
    <row r="1299" spans="1:5" x14ac:dyDescent="0.25">
      <c r="A1299" s="34">
        <v>40588</v>
      </c>
      <c r="E1299">
        <v>107627.61</v>
      </c>
    </row>
    <row r="1300" spans="1:5" x14ac:dyDescent="0.25">
      <c r="A1300" s="34">
        <v>40589</v>
      </c>
      <c r="E1300">
        <v>108967.22</v>
      </c>
    </row>
    <row r="1301" spans="1:5" x14ac:dyDescent="0.25">
      <c r="A1301" s="34">
        <v>40590</v>
      </c>
      <c r="E1301">
        <v>109996.35</v>
      </c>
    </row>
    <row r="1302" spans="1:5" x14ac:dyDescent="0.25">
      <c r="A1302" s="34">
        <v>40591</v>
      </c>
      <c r="E1302">
        <v>111938.05</v>
      </c>
    </row>
    <row r="1303" spans="1:5" x14ac:dyDescent="0.25">
      <c r="A1303" s="34">
        <v>40592</v>
      </c>
      <c r="E1303">
        <v>112945.41</v>
      </c>
    </row>
    <row r="1304" spans="1:5" x14ac:dyDescent="0.25">
      <c r="A1304" s="34">
        <v>40596</v>
      </c>
      <c r="E1304">
        <v>126903.75</v>
      </c>
    </row>
    <row r="1305" spans="1:5" x14ac:dyDescent="0.25">
      <c r="A1305" s="34">
        <v>40597</v>
      </c>
      <c r="E1305">
        <v>131828.07</v>
      </c>
    </row>
    <row r="1306" spans="1:5" x14ac:dyDescent="0.25">
      <c r="A1306" s="34">
        <v>40598</v>
      </c>
      <c r="E1306">
        <v>130880.1</v>
      </c>
    </row>
    <row r="1307" spans="1:5" x14ac:dyDescent="0.25">
      <c r="A1307" s="34">
        <v>40599</v>
      </c>
      <c r="E1307">
        <v>122595.31</v>
      </c>
    </row>
    <row r="1308" spans="1:5" x14ac:dyDescent="0.25">
      <c r="A1308" s="34">
        <v>40602</v>
      </c>
      <c r="E1308">
        <v>117461.42</v>
      </c>
    </row>
    <row r="1309" spans="1:5" x14ac:dyDescent="0.25">
      <c r="A1309" s="34">
        <v>40603</v>
      </c>
      <c r="E1309">
        <v>125760.1</v>
      </c>
    </row>
    <row r="1310" spans="1:5" x14ac:dyDescent="0.25">
      <c r="A1310" s="34">
        <v>40604</v>
      </c>
      <c r="E1310">
        <v>125928.8</v>
      </c>
    </row>
    <row r="1311" spans="1:5" x14ac:dyDescent="0.25">
      <c r="A1311" s="34">
        <v>40605</v>
      </c>
      <c r="E1311">
        <v>120063.52</v>
      </c>
    </row>
    <row r="1312" spans="1:5" x14ac:dyDescent="0.25">
      <c r="A1312" s="34">
        <v>40606</v>
      </c>
      <c r="E1312">
        <v>123465.18</v>
      </c>
    </row>
    <row r="1313" spans="1:5" x14ac:dyDescent="0.25">
      <c r="A1313" s="34">
        <v>40609</v>
      </c>
      <c r="E1313">
        <v>125946.35</v>
      </c>
    </row>
    <row r="1314" spans="1:5" x14ac:dyDescent="0.25">
      <c r="A1314" s="34">
        <v>40610</v>
      </c>
      <c r="E1314">
        <v>123662.05</v>
      </c>
    </row>
    <row r="1315" spans="1:5" x14ac:dyDescent="0.25">
      <c r="A1315" s="34">
        <v>40611</v>
      </c>
      <c r="E1315">
        <v>125941.27</v>
      </c>
    </row>
    <row r="1316" spans="1:5" x14ac:dyDescent="0.25">
      <c r="A1316" s="34">
        <v>40612</v>
      </c>
      <c r="E1316">
        <v>131641.18</v>
      </c>
    </row>
    <row r="1317" spans="1:5" x14ac:dyDescent="0.25">
      <c r="A1317" s="34">
        <v>40613</v>
      </c>
      <c r="E1317">
        <v>127726.22</v>
      </c>
    </row>
    <row r="1318" spans="1:5" x14ac:dyDescent="0.25">
      <c r="A1318" s="34">
        <v>40616</v>
      </c>
      <c r="E1318">
        <v>129369.78</v>
      </c>
    </row>
    <row r="1319" spans="1:5" x14ac:dyDescent="0.25">
      <c r="A1319" s="34">
        <v>40617</v>
      </c>
      <c r="E1319">
        <v>133804.31</v>
      </c>
    </row>
    <row r="1320" spans="1:5" x14ac:dyDescent="0.25">
      <c r="A1320" s="34">
        <v>40618</v>
      </c>
      <c r="E1320">
        <v>146042.87</v>
      </c>
    </row>
    <row r="1321" spans="1:5" x14ac:dyDescent="0.25">
      <c r="A1321" s="34">
        <v>40619</v>
      </c>
      <c r="E1321">
        <v>141076.26999999999</v>
      </c>
    </row>
    <row r="1322" spans="1:5" x14ac:dyDescent="0.25">
      <c r="A1322" s="34">
        <v>40620</v>
      </c>
      <c r="E1322">
        <v>137764.07</v>
      </c>
    </row>
    <row r="1323" spans="1:5" x14ac:dyDescent="0.25">
      <c r="A1323" s="34">
        <v>40623</v>
      </c>
      <c r="E1323">
        <v>127375.79</v>
      </c>
    </row>
    <row r="1324" spans="1:5" x14ac:dyDescent="0.25">
      <c r="A1324" s="34">
        <v>40624</v>
      </c>
      <c r="E1324">
        <v>125984.86</v>
      </c>
    </row>
    <row r="1325" spans="1:5" x14ac:dyDescent="0.25">
      <c r="A1325" s="34">
        <v>40625</v>
      </c>
      <c r="E1325">
        <v>121315.3</v>
      </c>
    </row>
    <row r="1326" spans="1:5" x14ac:dyDescent="0.25">
      <c r="A1326" s="34">
        <v>40626</v>
      </c>
      <c r="E1326">
        <v>117985.11</v>
      </c>
    </row>
    <row r="1327" spans="1:5" x14ac:dyDescent="0.25">
      <c r="A1327" s="34">
        <v>40627</v>
      </c>
      <c r="E1327">
        <v>117947.95</v>
      </c>
    </row>
    <row r="1328" spans="1:5" x14ac:dyDescent="0.25">
      <c r="A1328" s="34">
        <v>40630</v>
      </c>
      <c r="E1328">
        <v>119325.74</v>
      </c>
    </row>
    <row r="1329" spans="1:5" x14ac:dyDescent="0.25">
      <c r="A1329" s="34">
        <v>40631</v>
      </c>
      <c r="E1329">
        <v>116752.33</v>
      </c>
    </row>
    <row r="1330" spans="1:5" x14ac:dyDescent="0.25">
      <c r="A1330" s="34">
        <v>40632</v>
      </c>
      <c r="E1330">
        <v>114305.32</v>
      </c>
    </row>
    <row r="1331" spans="1:5" x14ac:dyDescent="0.25">
      <c r="A1331" s="34">
        <v>40633</v>
      </c>
      <c r="E1331">
        <v>114560.85</v>
      </c>
    </row>
    <row r="1332" spans="1:5" x14ac:dyDescent="0.25">
      <c r="A1332" s="34">
        <v>40634</v>
      </c>
      <c r="E1332">
        <v>113300.58</v>
      </c>
    </row>
    <row r="1333" spans="1:5" x14ac:dyDescent="0.25">
      <c r="A1333" s="34">
        <v>40637</v>
      </c>
      <c r="E1333">
        <v>112247.56</v>
      </c>
    </row>
    <row r="1334" spans="1:5" x14ac:dyDescent="0.25">
      <c r="A1334" s="34">
        <v>40638</v>
      </c>
      <c r="E1334">
        <v>110451.21</v>
      </c>
    </row>
    <row r="1335" spans="1:5" x14ac:dyDescent="0.25">
      <c r="A1335" s="34">
        <v>40639</v>
      </c>
      <c r="E1335">
        <v>109700.46</v>
      </c>
    </row>
    <row r="1336" spans="1:5" x14ac:dyDescent="0.25">
      <c r="A1336" s="34">
        <v>40640</v>
      </c>
      <c r="E1336">
        <v>110867.9</v>
      </c>
    </row>
    <row r="1337" spans="1:5" x14ac:dyDescent="0.25">
      <c r="A1337" s="34">
        <v>40641</v>
      </c>
      <c r="E1337">
        <v>112606.7</v>
      </c>
    </row>
    <row r="1338" spans="1:5" x14ac:dyDescent="0.25">
      <c r="A1338" s="34">
        <v>40644</v>
      </c>
      <c r="E1338">
        <v>111864.45</v>
      </c>
    </row>
    <row r="1339" spans="1:5" x14ac:dyDescent="0.25">
      <c r="A1339" s="34">
        <v>40645</v>
      </c>
      <c r="E1339">
        <v>112554.26</v>
      </c>
    </row>
    <row r="1340" spans="1:5" x14ac:dyDescent="0.25">
      <c r="A1340" s="34">
        <v>40646</v>
      </c>
      <c r="E1340">
        <v>110847.54</v>
      </c>
    </row>
    <row r="1341" spans="1:5" x14ac:dyDescent="0.25">
      <c r="A1341" s="34">
        <v>40647</v>
      </c>
      <c r="E1341">
        <v>109520.92</v>
      </c>
    </row>
    <row r="1342" spans="1:5" x14ac:dyDescent="0.25">
      <c r="A1342" s="34">
        <v>40648</v>
      </c>
      <c r="E1342">
        <v>107184.57</v>
      </c>
    </row>
    <row r="1343" spans="1:5" x14ac:dyDescent="0.25">
      <c r="A1343" s="34">
        <v>40651</v>
      </c>
      <c r="E1343">
        <v>110075.74</v>
      </c>
    </row>
    <row r="1344" spans="1:5" x14ac:dyDescent="0.25">
      <c r="A1344" s="34">
        <v>40652</v>
      </c>
      <c r="E1344">
        <v>104335.02</v>
      </c>
    </row>
    <row r="1345" spans="1:5" x14ac:dyDescent="0.25">
      <c r="A1345" s="34">
        <v>40653</v>
      </c>
      <c r="E1345">
        <v>99716.02</v>
      </c>
    </row>
    <row r="1346" spans="1:5" x14ac:dyDescent="0.25">
      <c r="A1346" s="34">
        <v>40654</v>
      </c>
      <c r="E1346">
        <v>97264.01</v>
      </c>
    </row>
    <row r="1347" spans="1:5" x14ac:dyDescent="0.25">
      <c r="A1347" s="34">
        <v>40658</v>
      </c>
      <c r="E1347">
        <v>94981.93</v>
      </c>
    </row>
    <row r="1348" spans="1:5" x14ac:dyDescent="0.25">
      <c r="A1348" s="34">
        <v>40659</v>
      </c>
      <c r="E1348">
        <v>93017.37</v>
      </c>
    </row>
    <row r="1349" spans="1:5" x14ac:dyDescent="0.25">
      <c r="A1349" s="34">
        <v>40660</v>
      </c>
      <c r="E1349">
        <v>92226.81</v>
      </c>
    </row>
    <row r="1350" spans="1:5" x14ac:dyDescent="0.25">
      <c r="A1350" s="34">
        <v>40661</v>
      </c>
      <c r="E1350">
        <v>90298.3</v>
      </c>
    </row>
    <row r="1351" spans="1:5" x14ac:dyDescent="0.25">
      <c r="A1351" s="34">
        <v>40662</v>
      </c>
      <c r="E1351">
        <v>91044.64</v>
      </c>
    </row>
    <row r="1352" spans="1:5" x14ac:dyDescent="0.25">
      <c r="A1352" s="34">
        <v>40665</v>
      </c>
      <c r="E1352">
        <v>93363.6</v>
      </c>
    </row>
    <row r="1353" spans="1:5" x14ac:dyDescent="0.25">
      <c r="A1353" s="34">
        <v>40666</v>
      </c>
      <c r="E1353">
        <v>95548.4</v>
      </c>
    </row>
    <row r="1354" spans="1:5" x14ac:dyDescent="0.25">
      <c r="A1354" s="34">
        <v>40667</v>
      </c>
      <c r="E1354">
        <v>96510.43</v>
      </c>
    </row>
    <row r="1355" spans="1:5" x14ac:dyDescent="0.25">
      <c r="A1355" s="34">
        <v>40668</v>
      </c>
      <c r="E1355">
        <v>99177.48</v>
      </c>
    </row>
    <row r="1356" spans="1:5" x14ac:dyDescent="0.25">
      <c r="A1356" s="34">
        <v>40669</v>
      </c>
      <c r="E1356">
        <v>97079.46</v>
      </c>
    </row>
    <row r="1357" spans="1:5" x14ac:dyDescent="0.25">
      <c r="A1357" s="34">
        <v>40672</v>
      </c>
      <c r="E1357">
        <v>94000.44</v>
      </c>
    </row>
    <row r="1358" spans="1:5" x14ac:dyDescent="0.25">
      <c r="A1358" s="34">
        <v>40673</v>
      </c>
      <c r="E1358">
        <v>90333.24</v>
      </c>
    </row>
    <row r="1359" spans="1:5" x14ac:dyDescent="0.25">
      <c r="A1359" s="34">
        <v>40674</v>
      </c>
      <c r="E1359">
        <v>92702.35</v>
      </c>
    </row>
    <row r="1360" spans="1:5" x14ac:dyDescent="0.25">
      <c r="A1360" s="34">
        <v>40675</v>
      </c>
      <c r="E1360">
        <v>91082.01</v>
      </c>
    </row>
    <row r="1361" spans="1:5" x14ac:dyDescent="0.25">
      <c r="A1361" s="34">
        <v>40676</v>
      </c>
      <c r="E1361">
        <v>92424.76</v>
      </c>
    </row>
    <row r="1362" spans="1:5" x14ac:dyDescent="0.25">
      <c r="A1362" s="34">
        <v>40679</v>
      </c>
      <c r="E1362">
        <v>94081.279999999999</v>
      </c>
    </row>
    <row r="1363" spans="1:5" x14ac:dyDescent="0.25">
      <c r="A1363" s="34">
        <v>40680</v>
      </c>
      <c r="E1363">
        <v>92666.61</v>
      </c>
    </row>
    <row r="1364" spans="1:5" x14ac:dyDescent="0.25">
      <c r="A1364" s="34">
        <v>40681</v>
      </c>
      <c r="E1364">
        <v>89926.46</v>
      </c>
    </row>
    <row r="1365" spans="1:5" x14ac:dyDescent="0.25">
      <c r="A1365" s="34">
        <v>40682</v>
      </c>
      <c r="E1365">
        <v>88258.79</v>
      </c>
    </row>
    <row r="1366" spans="1:5" x14ac:dyDescent="0.25">
      <c r="A1366" s="34">
        <v>40683</v>
      </c>
      <c r="E1366">
        <v>88853.14</v>
      </c>
    </row>
    <row r="1367" spans="1:5" x14ac:dyDescent="0.25">
      <c r="A1367" s="34">
        <v>40686</v>
      </c>
      <c r="E1367">
        <v>92052.91</v>
      </c>
    </row>
    <row r="1368" spans="1:5" x14ac:dyDescent="0.25">
      <c r="A1368" s="34">
        <v>40687</v>
      </c>
      <c r="E1368">
        <v>91272.13</v>
      </c>
    </row>
    <row r="1369" spans="1:5" x14ac:dyDescent="0.25">
      <c r="A1369" s="34">
        <v>40688</v>
      </c>
      <c r="E1369">
        <v>89073.72</v>
      </c>
    </row>
    <row r="1370" spans="1:5" x14ac:dyDescent="0.25">
      <c r="A1370" s="34">
        <v>40689</v>
      </c>
      <c r="E1370">
        <v>87644.72</v>
      </c>
    </row>
    <row r="1371" spans="1:5" x14ac:dyDescent="0.25">
      <c r="A1371" s="34">
        <v>40690</v>
      </c>
      <c r="E1371">
        <v>85727.41</v>
      </c>
    </row>
    <row r="1372" spans="1:5" x14ac:dyDescent="0.25">
      <c r="A1372" s="34">
        <v>40694</v>
      </c>
      <c r="E1372">
        <v>83699.7</v>
      </c>
    </row>
    <row r="1373" spans="1:5" x14ac:dyDescent="0.25">
      <c r="A1373" s="34">
        <v>40695</v>
      </c>
      <c r="E1373">
        <v>88651.18</v>
      </c>
    </row>
    <row r="1374" spans="1:5" x14ac:dyDescent="0.25">
      <c r="A1374" s="34">
        <v>40696</v>
      </c>
      <c r="E1374">
        <v>88290</v>
      </c>
    </row>
    <row r="1375" spans="1:5" x14ac:dyDescent="0.25">
      <c r="A1375" s="34">
        <v>40697</v>
      </c>
      <c r="E1375">
        <v>88032.05</v>
      </c>
    </row>
    <row r="1376" spans="1:5" x14ac:dyDescent="0.25">
      <c r="A1376" s="34">
        <v>40700</v>
      </c>
      <c r="E1376">
        <v>89202.82</v>
      </c>
    </row>
    <row r="1377" spans="1:5" x14ac:dyDescent="0.25">
      <c r="A1377" s="34">
        <v>40701</v>
      </c>
      <c r="E1377">
        <v>87829.86</v>
      </c>
    </row>
    <row r="1378" spans="1:5" x14ac:dyDescent="0.25">
      <c r="A1378" s="34">
        <v>40702</v>
      </c>
      <c r="E1378">
        <v>89518.66</v>
      </c>
    </row>
    <row r="1379" spans="1:5" x14ac:dyDescent="0.25">
      <c r="A1379" s="34">
        <v>40703</v>
      </c>
      <c r="E1379">
        <v>86987.44</v>
      </c>
    </row>
    <row r="1380" spans="1:5" x14ac:dyDescent="0.25">
      <c r="A1380" s="34">
        <v>40704</v>
      </c>
      <c r="E1380">
        <v>89976.94</v>
      </c>
    </row>
    <row r="1381" spans="1:5" x14ac:dyDescent="0.25">
      <c r="A1381" s="34">
        <v>40707</v>
      </c>
      <c r="E1381">
        <v>91392.88</v>
      </c>
    </row>
    <row r="1382" spans="1:5" x14ac:dyDescent="0.25">
      <c r="A1382" s="34">
        <v>40708</v>
      </c>
      <c r="E1382">
        <v>88201.09</v>
      </c>
    </row>
    <row r="1383" spans="1:5" x14ac:dyDescent="0.25">
      <c r="A1383" s="34">
        <v>40709</v>
      </c>
      <c r="E1383">
        <v>95509.05</v>
      </c>
    </row>
    <row r="1384" spans="1:5" x14ac:dyDescent="0.25">
      <c r="A1384" s="34">
        <v>40710</v>
      </c>
      <c r="E1384">
        <v>100857.13</v>
      </c>
    </row>
    <row r="1385" spans="1:5" x14ac:dyDescent="0.25">
      <c r="A1385" s="34">
        <v>40711</v>
      </c>
      <c r="E1385">
        <v>99131.28</v>
      </c>
    </row>
    <row r="1386" spans="1:5" x14ac:dyDescent="0.25">
      <c r="A1386" s="34">
        <v>40714</v>
      </c>
      <c r="E1386">
        <v>94808.01</v>
      </c>
    </row>
    <row r="1387" spans="1:5" x14ac:dyDescent="0.25">
      <c r="A1387" s="34">
        <v>40715</v>
      </c>
      <c r="E1387">
        <v>91113.69</v>
      </c>
    </row>
    <row r="1388" spans="1:5" x14ac:dyDescent="0.25">
      <c r="A1388" s="34">
        <v>40716</v>
      </c>
      <c r="E1388">
        <v>92073.57</v>
      </c>
    </row>
    <row r="1389" spans="1:5" x14ac:dyDescent="0.25">
      <c r="A1389" s="34">
        <v>40717</v>
      </c>
      <c r="E1389">
        <v>93077.22</v>
      </c>
    </row>
    <row r="1390" spans="1:5" x14ac:dyDescent="0.25">
      <c r="A1390" s="34">
        <v>40718</v>
      </c>
      <c r="E1390">
        <v>96124.95</v>
      </c>
    </row>
    <row r="1391" spans="1:5" x14ac:dyDescent="0.25">
      <c r="A1391" s="34">
        <v>40721</v>
      </c>
      <c r="E1391">
        <v>94578.46</v>
      </c>
    </row>
    <row r="1392" spans="1:5" x14ac:dyDescent="0.25">
      <c r="A1392" s="34">
        <v>40722</v>
      </c>
      <c r="E1392">
        <v>90824.17</v>
      </c>
    </row>
    <row r="1393" spans="1:5" x14ac:dyDescent="0.25">
      <c r="A1393" s="34">
        <v>40723</v>
      </c>
      <c r="E1393">
        <v>86245.34</v>
      </c>
    </row>
    <row r="1394" spans="1:5" x14ac:dyDescent="0.25">
      <c r="A1394" s="34">
        <v>40724</v>
      </c>
      <c r="E1394">
        <v>82377.08</v>
      </c>
    </row>
    <row r="1395" spans="1:5" x14ac:dyDescent="0.25">
      <c r="A1395" s="34">
        <v>40725</v>
      </c>
      <c r="E1395">
        <v>79236.539999999994</v>
      </c>
    </row>
    <row r="1396" spans="1:5" x14ac:dyDescent="0.25">
      <c r="A1396" s="34">
        <v>40729</v>
      </c>
      <c r="E1396">
        <v>79666.649999999994</v>
      </c>
    </row>
    <row r="1397" spans="1:5" x14ac:dyDescent="0.25">
      <c r="A1397" s="34">
        <v>40730</v>
      </c>
      <c r="E1397">
        <v>81247.990000000005</v>
      </c>
    </row>
    <row r="1398" spans="1:5" x14ac:dyDescent="0.25">
      <c r="A1398" s="34">
        <v>40731</v>
      </c>
      <c r="E1398">
        <v>78696.73</v>
      </c>
    </row>
    <row r="1399" spans="1:5" x14ac:dyDescent="0.25">
      <c r="A1399" s="34">
        <v>40732</v>
      </c>
      <c r="E1399">
        <v>79979.259999999995</v>
      </c>
    </row>
    <row r="1400" spans="1:5" x14ac:dyDescent="0.25">
      <c r="A1400" s="34">
        <v>40735</v>
      </c>
      <c r="E1400">
        <v>86534.2</v>
      </c>
    </row>
    <row r="1401" spans="1:5" x14ac:dyDescent="0.25">
      <c r="A1401" s="34">
        <v>40736</v>
      </c>
      <c r="E1401">
        <v>88527.21</v>
      </c>
    </row>
    <row r="1402" spans="1:5" x14ac:dyDescent="0.25">
      <c r="A1402" s="34">
        <v>40737</v>
      </c>
      <c r="E1402">
        <v>89009.19</v>
      </c>
    </row>
    <row r="1403" spans="1:5" x14ac:dyDescent="0.25">
      <c r="A1403" s="34">
        <v>40738</v>
      </c>
      <c r="E1403">
        <v>92263</v>
      </c>
    </row>
    <row r="1404" spans="1:5" x14ac:dyDescent="0.25">
      <c r="A1404" s="34">
        <v>40739</v>
      </c>
      <c r="E1404">
        <v>91540.02</v>
      </c>
    </row>
    <row r="1405" spans="1:5" x14ac:dyDescent="0.25">
      <c r="A1405" s="34">
        <v>40742</v>
      </c>
      <c r="E1405">
        <v>93119.07</v>
      </c>
    </row>
    <row r="1406" spans="1:5" x14ac:dyDescent="0.25">
      <c r="A1406" s="34">
        <v>40743</v>
      </c>
      <c r="E1406">
        <v>88517.440000000002</v>
      </c>
    </row>
    <row r="1407" spans="1:5" x14ac:dyDescent="0.25">
      <c r="A1407" s="34">
        <v>40744</v>
      </c>
      <c r="E1407">
        <v>86739.98</v>
      </c>
    </row>
    <row r="1408" spans="1:5" x14ac:dyDescent="0.25">
      <c r="A1408" s="34">
        <v>40745</v>
      </c>
      <c r="E1408">
        <v>82184.39</v>
      </c>
    </row>
    <row r="1409" spans="1:5" x14ac:dyDescent="0.25">
      <c r="A1409" s="34">
        <v>40746</v>
      </c>
      <c r="E1409">
        <v>81364.61</v>
      </c>
    </row>
    <row r="1410" spans="1:5" x14ac:dyDescent="0.25">
      <c r="A1410" s="34">
        <v>40749</v>
      </c>
      <c r="E1410">
        <v>84478.07</v>
      </c>
    </row>
    <row r="1411" spans="1:5" x14ac:dyDescent="0.25">
      <c r="A1411" s="34">
        <v>40750</v>
      </c>
      <c r="E1411">
        <v>86638.35</v>
      </c>
    </row>
    <row r="1412" spans="1:5" x14ac:dyDescent="0.25">
      <c r="A1412" s="34">
        <v>40751</v>
      </c>
      <c r="E1412">
        <v>91412.83</v>
      </c>
    </row>
    <row r="1413" spans="1:5" x14ac:dyDescent="0.25">
      <c r="A1413" s="34">
        <v>40752</v>
      </c>
      <c r="E1413">
        <v>93670.96</v>
      </c>
    </row>
    <row r="1414" spans="1:5" x14ac:dyDescent="0.25">
      <c r="A1414" s="34">
        <v>40753</v>
      </c>
      <c r="E1414">
        <v>92753.83</v>
      </c>
    </row>
    <row r="1415" spans="1:5" x14ac:dyDescent="0.25">
      <c r="A1415" s="34">
        <v>40756</v>
      </c>
      <c r="E1415">
        <v>88070.080000000002</v>
      </c>
    </row>
    <row r="1416" spans="1:5" x14ac:dyDescent="0.25">
      <c r="A1416" s="34">
        <v>40757</v>
      </c>
      <c r="E1416">
        <v>92576.7</v>
      </c>
    </row>
    <row r="1417" spans="1:5" x14ac:dyDescent="0.25">
      <c r="A1417" s="34">
        <v>40758</v>
      </c>
      <c r="E1417">
        <v>94357.02</v>
      </c>
    </row>
    <row r="1418" spans="1:5" x14ac:dyDescent="0.25">
      <c r="A1418" s="34">
        <v>40759</v>
      </c>
      <c r="E1418">
        <v>111136.52</v>
      </c>
    </row>
    <row r="1419" spans="1:5" x14ac:dyDescent="0.25">
      <c r="A1419" s="34">
        <v>40760</v>
      </c>
      <c r="E1419">
        <v>119636.58</v>
      </c>
    </row>
    <row r="1420" spans="1:5" x14ac:dyDescent="0.25">
      <c r="A1420" s="34">
        <v>40763</v>
      </c>
      <c r="E1420">
        <v>135908.4</v>
      </c>
    </row>
    <row r="1421" spans="1:5" x14ac:dyDescent="0.25">
      <c r="A1421" s="34">
        <v>40764</v>
      </c>
      <c r="E1421">
        <v>125595.37</v>
      </c>
    </row>
    <row r="1422" spans="1:5" x14ac:dyDescent="0.25">
      <c r="A1422" s="34">
        <v>40765</v>
      </c>
      <c r="E1422">
        <v>136542.88</v>
      </c>
    </row>
    <row r="1423" spans="1:5" x14ac:dyDescent="0.25">
      <c r="A1423" s="34">
        <v>40766</v>
      </c>
      <c r="E1423">
        <v>129770.29</v>
      </c>
    </row>
    <row r="1424" spans="1:5" x14ac:dyDescent="0.25">
      <c r="A1424" s="34">
        <v>40767</v>
      </c>
      <c r="E1424">
        <v>132993.45000000001</v>
      </c>
    </row>
    <row r="1425" spans="1:5" x14ac:dyDescent="0.25">
      <c r="A1425" s="34">
        <v>40770</v>
      </c>
      <c r="E1425">
        <v>126274.74</v>
      </c>
    </row>
    <row r="1426" spans="1:5" x14ac:dyDescent="0.25">
      <c r="A1426" s="34">
        <v>40771</v>
      </c>
      <c r="E1426">
        <v>127627.45</v>
      </c>
    </row>
    <row r="1427" spans="1:5" x14ac:dyDescent="0.25">
      <c r="A1427" s="34">
        <v>40772</v>
      </c>
      <c r="E1427">
        <v>130122.57</v>
      </c>
    </row>
    <row r="1428" spans="1:5" x14ac:dyDescent="0.25">
      <c r="A1428" s="34">
        <v>40773</v>
      </c>
      <c r="E1428">
        <v>157189.10999999999</v>
      </c>
    </row>
    <row r="1429" spans="1:5" x14ac:dyDescent="0.25">
      <c r="A1429" s="34">
        <v>40774</v>
      </c>
      <c r="E1429">
        <v>164800.51</v>
      </c>
    </row>
    <row r="1430" spans="1:5" x14ac:dyDescent="0.25">
      <c r="A1430" s="34">
        <v>40777</v>
      </c>
      <c r="E1430">
        <v>170068.57</v>
      </c>
    </row>
    <row r="1431" spans="1:5" x14ac:dyDescent="0.25">
      <c r="A1431" s="34">
        <v>40778</v>
      </c>
      <c r="E1431">
        <v>162148.41</v>
      </c>
    </row>
    <row r="1432" spans="1:5" x14ac:dyDescent="0.25">
      <c r="A1432" s="34">
        <v>40779</v>
      </c>
      <c r="E1432">
        <v>158381.6</v>
      </c>
    </row>
    <row r="1433" spans="1:5" x14ac:dyDescent="0.25">
      <c r="A1433" s="34">
        <v>40780</v>
      </c>
      <c r="E1433">
        <v>163070.93</v>
      </c>
    </row>
    <row r="1434" spans="1:5" x14ac:dyDescent="0.25">
      <c r="A1434" s="34">
        <v>40781</v>
      </c>
      <c r="E1434">
        <v>159902.20000000001</v>
      </c>
    </row>
    <row r="1435" spans="1:5" x14ac:dyDescent="0.25">
      <c r="A1435" s="34">
        <v>40784</v>
      </c>
      <c r="E1435">
        <v>149757.35</v>
      </c>
    </row>
    <row r="1436" spans="1:5" x14ac:dyDescent="0.25">
      <c r="A1436" s="34">
        <v>40785</v>
      </c>
      <c r="E1436">
        <v>149987.32999999999</v>
      </c>
    </row>
    <row r="1437" spans="1:5" x14ac:dyDescent="0.25">
      <c r="A1437" s="34">
        <v>40786</v>
      </c>
      <c r="E1437">
        <v>150561.39000000001</v>
      </c>
    </row>
    <row r="1438" spans="1:5" x14ac:dyDescent="0.25">
      <c r="A1438" s="34">
        <v>40787</v>
      </c>
      <c r="E1438">
        <v>152138.57</v>
      </c>
    </row>
    <row r="1439" spans="1:5" x14ac:dyDescent="0.25">
      <c r="A1439" s="34">
        <v>40788</v>
      </c>
      <c r="E1439">
        <v>160655.60999999999</v>
      </c>
    </row>
    <row r="1440" spans="1:5" x14ac:dyDescent="0.25">
      <c r="A1440" s="34">
        <v>40792</v>
      </c>
      <c r="E1440">
        <v>166863.29</v>
      </c>
    </row>
    <row r="1441" spans="1:5" x14ac:dyDescent="0.25">
      <c r="A1441" s="34">
        <v>40793</v>
      </c>
      <c r="E1441">
        <v>159633.73000000001</v>
      </c>
    </row>
    <row r="1442" spans="1:5" x14ac:dyDescent="0.25">
      <c r="A1442" s="34">
        <v>40794</v>
      </c>
      <c r="E1442">
        <v>161566.79</v>
      </c>
    </row>
    <row r="1443" spans="1:5" x14ac:dyDescent="0.25">
      <c r="A1443" s="34">
        <v>40795</v>
      </c>
      <c r="E1443">
        <v>177388.65</v>
      </c>
    </row>
    <row r="1444" spans="1:5" x14ac:dyDescent="0.25">
      <c r="A1444" s="34">
        <v>40798</v>
      </c>
      <c r="E1444">
        <v>180735.37</v>
      </c>
    </row>
    <row r="1445" spans="1:5" x14ac:dyDescent="0.25">
      <c r="A1445" s="34">
        <v>40799</v>
      </c>
      <c r="E1445">
        <v>177136.05</v>
      </c>
    </row>
    <row r="1446" spans="1:5" x14ac:dyDescent="0.25">
      <c r="A1446" s="34">
        <v>40800</v>
      </c>
      <c r="E1446">
        <v>171408.67</v>
      </c>
    </row>
    <row r="1447" spans="1:5" x14ac:dyDescent="0.25">
      <c r="A1447" s="34">
        <v>40801</v>
      </c>
      <c r="E1447">
        <v>164094.51999999999</v>
      </c>
    </row>
    <row r="1448" spans="1:5" x14ac:dyDescent="0.25">
      <c r="A1448" s="34">
        <v>40802</v>
      </c>
      <c r="E1448">
        <v>160053.13</v>
      </c>
    </row>
    <row r="1449" spans="1:5" x14ac:dyDescent="0.25">
      <c r="A1449" s="34">
        <v>40805</v>
      </c>
      <c r="E1449">
        <v>165404.72</v>
      </c>
    </row>
    <row r="1450" spans="1:5" x14ac:dyDescent="0.25">
      <c r="A1450" s="34">
        <v>40806</v>
      </c>
      <c r="E1450">
        <v>165402.64000000001</v>
      </c>
    </row>
    <row r="1451" spans="1:5" x14ac:dyDescent="0.25">
      <c r="A1451" s="34">
        <v>40807</v>
      </c>
      <c r="E1451">
        <v>172494.18</v>
      </c>
    </row>
    <row r="1452" spans="1:5" x14ac:dyDescent="0.25">
      <c r="A1452" s="34">
        <v>40808</v>
      </c>
      <c r="E1452">
        <v>193353.29</v>
      </c>
    </row>
    <row r="1453" spans="1:5" x14ac:dyDescent="0.25">
      <c r="A1453" s="34">
        <v>40809</v>
      </c>
      <c r="E1453">
        <v>193910.77</v>
      </c>
    </row>
    <row r="1454" spans="1:5" x14ac:dyDescent="0.25">
      <c r="A1454" s="34">
        <v>40812</v>
      </c>
      <c r="E1454">
        <v>187876.42</v>
      </c>
    </row>
    <row r="1455" spans="1:5" x14ac:dyDescent="0.25">
      <c r="A1455" s="34">
        <v>40813</v>
      </c>
      <c r="E1455">
        <v>184041.38</v>
      </c>
    </row>
    <row r="1456" spans="1:5" x14ac:dyDescent="0.25">
      <c r="A1456" s="34">
        <v>40814</v>
      </c>
      <c r="E1456">
        <v>194447.08</v>
      </c>
    </row>
    <row r="1457" spans="1:5" x14ac:dyDescent="0.25">
      <c r="A1457" s="34">
        <v>40815</v>
      </c>
      <c r="E1457">
        <v>193855.89</v>
      </c>
    </row>
    <row r="1458" spans="1:5" x14ac:dyDescent="0.25">
      <c r="A1458" s="34">
        <v>40816</v>
      </c>
      <c r="E1458">
        <v>204469.68</v>
      </c>
    </row>
    <row r="1459" spans="1:5" x14ac:dyDescent="0.25">
      <c r="A1459" s="34">
        <v>40819</v>
      </c>
      <c r="E1459">
        <v>217219.45</v>
      </c>
    </row>
    <row r="1460" spans="1:5" x14ac:dyDescent="0.25">
      <c r="A1460" s="34">
        <v>40820</v>
      </c>
      <c r="E1460">
        <v>207194.1</v>
      </c>
    </row>
    <row r="1461" spans="1:5" x14ac:dyDescent="0.25">
      <c r="A1461" s="34">
        <v>40821</v>
      </c>
      <c r="E1461">
        <v>194140.66</v>
      </c>
    </row>
    <row r="1462" spans="1:5" x14ac:dyDescent="0.25">
      <c r="A1462" s="34">
        <v>40822</v>
      </c>
      <c r="E1462">
        <v>190942.84</v>
      </c>
    </row>
    <row r="1463" spans="1:5" x14ac:dyDescent="0.25">
      <c r="A1463" s="34">
        <v>40823</v>
      </c>
      <c r="E1463">
        <v>191422.76</v>
      </c>
    </row>
    <row r="1464" spans="1:5" x14ac:dyDescent="0.25">
      <c r="A1464" s="34">
        <v>40826</v>
      </c>
      <c r="E1464">
        <v>181440.32</v>
      </c>
    </row>
    <row r="1465" spans="1:5" x14ac:dyDescent="0.25">
      <c r="A1465" s="34">
        <v>40827</v>
      </c>
      <c r="E1465">
        <v>177054.27</v>
      </c>
    </row>
    <row r="1466" spans="1:5" x14ac:dyDescent="0.25">
      <c r="A1466" s="34">
        <v>40828</v>
      </c>
      <c r="E1466">
        <v>164912.73000000001</v>
      </c>
    </row>
    <row r="1467" spans="1:5" x14ac:dyDescent="0.25">
      <c r="A1467" s="34">
        <v>40829</v>
      </c>
      <c r="E1467">
        <v>165825.12</v>
      </c>
    </row>
    <row r="1468" spans="1:5" x14ac:dyDescent="0.25">
      <c r="A1468" s="34">
        <v>40830</v>
      </c>
      <c r="E1468">
        <v>156223.56</v>
      </c>
    </row>
    <row r="1469" spans="1:5" x14ac:dyDescent="0.25">
      <c r="A1469" s="34">
        <v>40833</v>
      </c>
      <c r="E1469">
        <v>170692.6</v>
      </c>
    </row>
    <row r="1470" spans="1:5" x14ac:dyDescent="0.25">
      <c r="A1470" s="34">
        <v>40834</v>
      </c>
      <c r="E1470">
        <v>163556.60999999999</v>
      </c>
    </row>
    <row r="1471" spans="1:5" x14ac:dyDescent="0.25">
      <c r="A1471" s="34">
        <v>40835</v>
      </c>
      <c r="E1471">
        <v>176835.05</v>
      </c>
    </row>
    <row r="1472" spans="1:5" x14ac:dyDescent="0.25">
      <c r="A1472" s="34">
        <v>40836</v>
      </c>
      <c r="E1472">
        <v>177244.64</v>
      </c>
    </row>
    <row r="1473" spans="1:5" x14ac:dyDescent="0.25">
      <c r="A1473" s="34">
        <v>40837</v>
      </c>
      <c r="E1473">
        <v>168982.7</v>
      </c>
    </row>
    <row r="1474" spans="1:5" x14ac:dyDescent="0.25">
      <c r="A1474" s="34">
        <v>40840</v>
      </c>
      <c r="E1474">
        <v>158759.94</v>
      </c>
    </row>
    <row r="1475" spans="1:5" x14ac:dyDescent="0.25">
      <c r="A1475" s="34">
        <v>40841</v>
      </c>
      <c r="E1475">
        <v>168774.99</v>
      </c>
    </row>
    <row r="1476" spans="1:5" x14ac:dyDescent="0.25">
      <c r="A1476" s="34">
        <v>40842</v>
      </c>
      <c r="E1476">
        <v>162309.32999999999</v>
      </c>
    </row>
    <row r="1477" spans="1:5" x14ac:dyDescent="0.25">
      <c r="A1477" s="34">
        <v>40843</v>
      </c>
      <c r="E1477">
        <v>140980.19</v>
      </c>
    </row>
    <row r="1478" spans="1:5" x14ac:dyDescent="0.25">
      <c r="A1478" s="34">
        <v>40844</v>
      </c>
      <c r="E1478">
        <v>138781.14000000001</v>
      </c>
    </row>
    <row r="1479" spans="1:5" x14ac:dyDescent="0.25">
      <c r="A1479" s="34">
        <v>40847</v>
      </c>
      <c r="E1479">
        <v>152181.44</v>
      </c>
    </row>
    <row r="1480" spans="1:5" x14ac:dyDescent="0.25">
      <c r="A1480" s="34">
        <v>40848</v>
      </c>
      <c r="E1480">
        <v>176940.27</v>
      </c>
    </row>
    <row r="1481" spans="1:5" x14ac:dyDescent="0.25">
      <c r="A1481" s="34">
        <v>40849</v>
      </c>
      <c r="E1481">
        <v>172343.72</v>
      </c>
    </row>
    <row r="1482" spans="1:5" x14ac:dyDescent="0.25">
      <c r="A1482" s="34">
        <v>40850</v>
      </c>
      <c r="E1482">
        <v>163027.47</v>
      </c>
    </row>
    <row r="1483" spans="1:5" x14ac:dyDescent="0.25">
      <c r="A1483" s="34">
        <v>40851</v>
      </c>
      <c r="E1483">
        <v>165933.24</v>
      </c>
    </row>
    <row r="1484" spans="1:5" x14ac:dyDescent="0.25">
      <c r="A1484" s="34">
        <v>40854</v>
      </c>
      <c r="E1484">
        <v>164940.01999999999</v>
      </c>
    </row>
    <row r="1485" spans="1:5" x14ac:dyDescent="0.25">
      <c r="A1485" s="34">
        <v>40855</v>
      </c>
      <c r="E1485">
        <v>157333.37</v>
      </c>
    </row>
    <row r="1486" spans="1:5" x14ac:dyDescent="0.25">
      <c r="A1486" s="34">
        <v>40856</v>
      </c>
      <c r="E1486">
        <v>186545.2</v>
      </c>
    </row>
    <row r="1487" spans="1:5" x14ac:dyDescent="0.25">
      <c r="A1487" s="34">
        <v>40857</v>
      </c>
      <c r="E1487">
        <v>175524.72</v>
      </c>
    </row>
    <row r="1488" spans="1:5" x14ac:dyDescent="0.25">
      <c r="A1488" s="34">
        <v>40858</v>
      </c>
      <c r="E1488">
        <v>167239.67999999999</v>
      </c>
    </row>
    <row r="1489" spans="1:5" x14ac:dyDescent="0.25">
      <c r="A1489" s="34">
        <v>40861</v>
      </c>
      <c r="E1489">
        <v>171422.61</v>
      </c>
    </row>
    <row r="1490" spans="1:5" x14ac:dyDescent="0.25">
      <c r="A1490" s="34">
        <v>40862</v>
      </c>
      <c r="E1490">
        <v>169617.08</v>
      </c>
    </row>
    <row r="1491" spans="1:5" x14ac:dyDescent="0.25">
      <c r="A1491" s="34">
        <v>40863</v>
      </c>
      <c r="E1491">
        <v>177105.08</v>
      </c>
    </row>
    <row r="1492" spans="1:5" x14ac:dyDescent="0.25">
      <c r="A1492" s="34">
        <v>40864</v>
      </c>
      <c r="E1492">
        <v>188177.76</v>
      </c>
    </row>
    <row r="1493" spans="1:5" x14ac:dyDescent="0.25">
      <c r="A1493" s="34">
        <v>40865</v>
      </c>
      <c r="E1493">
        <v>180568.61</v>
      </c>
    </row>
    <row r="1494" spans="1:5" x14ac:dyDescent="0.25">
      <c r="A1494" s="34">
        <v>40868</v>
      </c>
      <c r="E1494">
        <v>181859.03</v>
      </c>
    </row>
    <row r="1495" spans="1:5" x14ac:dyDescent="0.25">
      <c r="A1495" s="34">
        <v>40869</v>
      </c>
      <c r="E1495">
        <v>178433.44</v>
      </c>
    </row>
    <row r="1496" spans="1:5" x14ac:dyDescent="0.25">
      <c r="A1496" s="34">
        <v>40870</v>
      </c>
      <c r="E1496">
        <v>185090.53</v>
      </c>
    </row>
    <row r="1497" spans="1:5" x14ac:dyDescent="0.25">
      <c r="A1497" s="34">
        <v>40872</v>
      </c>
      <c r="E1497">
        <v>190604.98</v>
      </c>
    </row>
    <row r="1498" spans="1:5" x14ac:dyDescent="0.25">
      <c r="A1498" s="34">
        <v>40875</v>
      </c>
      <c r="E1498">
        <v>180728.27</v>
      </c>
    </row>
    <row r="1499" spans="1:5" x14ac:dyDescent="0.25">
      <c r="A1499" s="34">
        <v>40876</v>
      </c>
      <c r="E1499">
        <v>175898.4</v>
      </c>
    </row>
    <row r="1500" spans="1:5" x14ac:dyDescent="0.25">
      <c r="A1500" s="34">
        <v>40877</v>
      </c>
      <c r="E1500">
        <v>160316.78</v>
      </c>
    </row>
    <row r="1501" spans="1:5" x14ac:dyDescent="0.25">
      <c r="A1501" s="34">
        <v>40878</v>
      </c>
      <c r="E1501">
        <v>156846.01</v>
      </c>
    </row>
    <row r="1502" spans="1:5" x14ac:dyDescent="0.25">
      <c r="A1502" s="34">
        <v>40879</v>
      </c>
      <c r="E1502">
        <v>156272.4</v>
      </c>
    </row>
    <row r="1503" spans="1:5" x14ac:dyDescent="0.25">
      <c r="A1503" s="34">
        <v>40882</v>
      </c>
      <c r="E1503">
        <v>156650.65</v>
      </c>
    </row>
    <row r="1504" spans="1:5" x14ac:dyDescent="0.25">
      <c r="A1504" s="34">
        <v>40883</v>
      </c>
      <c r="E1504">
        <v>155637.99</v>
      </c>
    </row>
    <row r="1505" spans="1:5" x14ac:dyDescent="0.25">
      <c r="A1505" s="34">
        <v>40884</v>
      </c>
      <c r="E1505">
        <v>159256.95000000001</v>
      </c>
    </row>
    <row r="1506" spans="1:5" x14ac:dyDescent="0.25">
      <c r="A1506" s="34">
        <v>40885</v>
      </c>
      <c r="E1506">
        <v>168482.35</v>
      </c>
    </row>
    <row r="1507" spans="1:5" x14ac:dyDescent="0.25">
      <c r="A1507" s="34">
        <v>40886</v>
      </c>
      <c r="E1507">
        <v>156647.76999999999</v>
      </c>
    </row>
    <row r="1508" spans="1:5" x14ac:dyDescent="0.25">
      <c r="A1508" s="34">
        <v>40889</v>
      </c>
      <c r="E1508">
        <v>157848.99</v>
      </c>
    </row>
    <row r="1509" spans="1:5" x14ac:dyDescent="0.25">
      <c r="A1509" s="34">
        <v>40890</v>
      </c>
      <c r="E1509">
        <v>156999.56</v>
      </c>
    </row>
    <row r="1510" spans="1:5" x14ac:dyDescent="0.25">
      <c r="A1510" s="34">
        <v>40891</v>
      </c>
      <c r="E1510">
        <v>156442.09</v>
      </c>
    </row>
    <row r="1511" spans="1:5" x14ac:dyDescent="0.25">
      <c r="A1511" s="34">
        <v>40892</v>
      </c>
      <c r="E1511">
        <v>150221.26</v>
      </c>
    </row>
    <row r="1512" spans="1:5" x14ac:dyDescent="0.25">
      <c r="A1512" s="34">
        <v>40893</v>
      </c>
      <c r="E1512">
        <v>149271.03</v>
      </c>
    </row>
    <row r="1513" spans="1:5" x14ac:dyDescent="0.25">
      <c r="A1513" s="34">
        <v>40896</v>
      </c>
      <c r="E1513">
        <v>148522.9</v>
      </c>
    </row>
    <row r="1514" spans="1:5" x14ac:dyDescent="0.25">
      <c r="A1514" s="34">
        <v>40897</v>
      </c>
      <c r="E1514">
        <v>138764.70000000001</v>
      </c>
    </row>
    <row r="1515" spans="1:5" x14ac:dyDescent="0.25">
      <c r="A1515" s="34">
        <v>40898</v>
      </c>
      <c r="E1515">
        <v>129768.78</v>
      </c>
    </row>
    <row r="1516" spans="1:5" x14ac:dyDescent="0.25">
      <c r="A1516" s="34">
        <v>40899</v>
      </c>
      <c r="E1516">
        <v>129947.76</v>
      </c>
    </row>
    <row r="1517" spans="1:5" x14ac:dyDescent="0.25">
      <c r="A1517" s="34">
        <v>40900</v>
      </c>
      <c r="E1517">
        <v>132916.94</v>
      </c>
    </row>
    <row r="1518" spans="1:5" x14ac:dyDescent="0.25">
      <c r="A1518" s="34">
        <v>40904</v>
      </c>
      <c r="E1518">
        <v>131787.20000000001</v>
      </c>
    </row>
    <row r="1519" spans="1:5" x14ac:dyDescent="0.25">
      <c r="A1519" s="34">
        <v>40905</v>
      </c>
      <c r="E1519">
        <v>137221.78</v>
      </c>
    </row>
    <row r="1520" spans="1:5" x14ac:dyDescent="0.25">
      <c r="A1520" s="34">
        <v>40906</v>
      </c>
      <c r="E1520">
        <v>133890.12</v>
      </c>
    </row>
    <row r="1521" spans="1:5" x14ac:dyDescent="0.25">
      <c r="A1521" s="34">
        <v>40907</v>
      </c>
      <c r="E1521">
        <v>135728.06</v>
      </c>
    </row>
    <row r="1522" spans="1:5" x14ac:dyDescent="0.25">
      <c r="A1522" s="34">
        <v>40911</v>
      </c>
      <c r="E1522">
        <v>128746.54</v>
      </c>
    </row>
    <row r="1523" spans="1:5" x14ac:dyDescent="0.25">
      <c r="A1523" s="34">
        <v>40912</v>
      </c>
      <c r="E1523">
        <v>126585.73</v>
      </c>
    </row>
    <row r="1524" spans="1:5" x14ac:dyDescent="0.25">
      <c r="A1524" s="34">
        <v>40913</v>
      </c>
      <c r="E1524">
        <v>123649.60000000001</v>
      </c>
    </row>
    <row r="1525" spans="1:5" x14ac:dyDescent="0.25">
      <c r="A1525" s="34">
        <v>40914</v>
      </c>
      <c r="E1525">
        <v>121374.15</v>
      </c>
    </row>
    <row r="1526" spans="1:5" x14ac:dyDescent="0.25">
      <c r="A1526" s="34">
        <v>40917</v>
      </c>
      <c r="E1526">
        <v>119453.8</v>
      </c>
    </row>
    <row r="1527" spans="1:5" x14ac:dyDescent="0.25">
      <c r="A1527" s="34">
        <v>40918</v>
      </c>
      <c r="E1527">
        <v>117376.73</v>
      </c>
    </row>
    <row r="1528" spans="1:5" x14ac:dyDescent="0.25">
      <c r="A1528" s="34">
        <v>40919</v>
      </c>
      <c r="E1528">
        <v>118607.89</v>
      </c>
    </row>
    <row r="1529" spans="1:5" x14ac:dyDescent="0.25">
      <c r="A1529" s="34">
        <v>40920</v>
      </c>
      <c r="E1529">
        <v>117571.91</v>
      </c>
    </row>
    <row r="1530" spans="1:5" x14ac:dyDescent="0.25">
      <c r="A1530" s="34">
        <v>40921</v>
      </c>
      <c r="E1530">
        <v>120929.35</v>
      </c>
    </row>
    <row r="1531" spans="1:5" x14ac:dyDescent="0.25">
      <c r="A1531" s="34">
        <v>40925</v>
      </c>
      <c r="E1531">
        <v>119363.17</v>
      </c>
    </row>
    <row r="1532" spans="1:5" x14ac:dyDescent="0.25">
      <c r="A1532" s="34">
        <v>40926</v>
      </c>
      <c r="E1532">
        <v>115551.07</v>
      </c>
    </row>
    <row r="1533" spans="1:5" x14ac:dyDescent="0.25">
      <c r="A1533" s="34">
        <v>40927</v>
      </c>
      <c r="E1533">
        <v>112926.26</v>
      </c>
    </row>
    <row r="1534" spans="1:5" x14ac:dyDescent="0.25">
      <c r="A1534" s="34">
        <v>40928</v>
      </c>
      <c r="E1534">
        <v>109009.03</v>
      </c>
    </row>
    <row r="1535" spans="1:5" x14ac:dyDescent="0.25">
      <c r="A1535" s="34">
        <v>40931</v>
      </c>
      <c r="E1535">
        <v>105896.37</v>
      </c>
    </row>
    <row r="1536" spans="1:5" x14ac:dyDescent="0.25">
      <c r="A1536" s="34">
        <v>40932</v>
      </c>
      <c r="E1536">
        <v>106568.58</v>
      </c>
    </row>
    <row r="1537" spans="1:5" x14ac:dyDescent="0.25">
      <c r="A1537" s="34">
        <v>40933</v>
      </c>
      <c r="E1537">
        <v>102034.26</v>
      </c>
    </row>
    <row r="1538" spans="1:5" x14ac:dyDescent="0.25">
      <c r="A1538" s="34">
        <v>40934</v>
      </c>
      <c r="E1538">
        <v>102338.28</v>
      </c>
    </row>
    <row r="1539" spans="1:5" x14ac:dyDescent="0.25">
      <c r="A1539" s="34">
        <v>40935</v>
      </c>
      <c r="E1539">
        <v>99907.88</v>
      </c>
    </row>
    <row r="1540" spans="1:5" x14ac:dyDescent="0.25">
      <c r="A1540" s="34">
        <v>40938</v>
      </c>
      <c r="E1540">
        <v>102995.65</v>
      </c>
    </row>
    <row r="1541" spans="1:5" x14ac:dyDescent="0.25">
      <c r="A1541" s="34">
        <v>40939</v>
      </c>
      <c r="E1541">
        <v>102895.7</v>
      </c>
    </row>
    <row r="1542" spans="1:5" x14ac:dyDescent="0.25">
      <c r="A1542" s="34">
        <v>40940</v>
      </c>
      <c r="E1542">
        <v>99957.17</v>
      </c>
    </row>
    <row r="1543" spans="1:5" x14ac:dyDescent="0.25">
      <c r="A1543" s="34">
        <v>40941</v>
      </c>
      <c r="E1543">
        <v>97434.19</v>
      </c>
    </row>
    <row r="1544" spans="1:5" x14ac:dyDescent="0.25">
      <c r="A1544" s="34">
        <v>40942</v>
      </c>
      <c r="E1544">
        <v>92368.29</v>
      </c>
    </row>
    <row r="1545" spans="1:5" x14ac:dyDescent="0.25">
      <c r="A1545" s="34">
        <v>40945</v>
      </c>
      <c r="E1545">
        <v>91377.86</v>
      </c>
    </row>
    <row r="1546" spans="1:5" x14ac:dyDescent="0.25">
      <c r="A1546" s="34">
        <v>40946</v>
      </c>
      <c r="E1546">
        <v>91549.32</v>
      </c>
    </row>
    <row r="1547" spans="1:5" x14ac:dyDescent="0.25">
      <c r="A1547" s="34">
        <v>40947</v>
      </c>
      <c r="E1547">
        <v>93646.75</v>
      </c>
    </row>
    <row r="1548" spans="1:5" x14ac:dyDescent="0.25">
      <c r="A1548" s="34">
        <v>40948</v>
      </c>
      <c r="E1548">
        <v>98097.82</v>
      </c>
    </row>
    <row r="1549" spans="1:5" x14ac:dyDescent="0.25">
      <c r="A1549" s="34">
        <v>40949</v>
      </c>
      <c r="E1549">
        <v>107331.47</v>
      </c>
    </row>
    <row r="1550" spans="1:5" x14ac:dyDescent="0.25">
      <c r="A1550" s="34">
        <v>40952</v>
      </c>
      <c r="E1550">
        <v>99333.27</v>
      </c>
    </row>
    <row r="1551" spans="1:5" x14ac:dyDescent="0.25">
      <c r="A1551" s="34">
        <v>40953</v>
      </c>
      <c r="E1551">
        <v>103053.1</v>
      </c>
    </row>
    <row r="1552" spans="1:5" x14ac:dyDescent="0.25">
      <c r="A1552" s="34">
        <v>40954</v>
      </c>
      <c r="E1552">
        <v>107326.36</v>
      </c>
    </row>
    <row r="1553" spans="1:5" x14ac:dyDescent="0.25">
      <c r="A1553" s="34">
        <v>40955</v>
      </c>
      <c r="E1553">
        <v>103418.21</v>
      </c>
    </row>
    <row r="1554" spans="1:5" x14ac:dyDescent="0.25">
      <c r="A1554" s="34">
        <v>40956</v>
      </c>
      <c r="E1554">
        <v>101531.1</v>
      </c>
    </row>
    <row r="1555" spans="1:5" x14ac:dyDescent="0.25">
      <c r="A1555" s="34">
        <v>40960</v>
      </c>
      <c r="E1555">
        <v>102127.49</v>
      </c>
    </row>
    <row r="1556" spans="1:5" x14ac:dyDescent="0.25">
      <c r="A1556" s="34">
        <v>40961</v>
      </c>
      <c r="E1556">
        <v>99604.09</v>
      </c>
    </row>
    <row r="1557" spans="1:5" x14ac:dyDescent="0.25">
      <c r="A1557" s="34">
        <v>40962</v>
      </c>
      <c r="E1557">
        <v>92660.19</v>
      </c>
    </row>
    <row r="1558" spans="1:5" x14ac:dyDescent="0.25">
      <c r="A1558" s="34">
        <v>40963</v>
      </c>
      <c r="E1558">
        <v>96459.71</v>
      </c>
    </row>
    <row r="1559" spans="1:5" x14ac:dyDescent="0.25">
      <c r="A1559" s="34">
        <v>40966</v>
      </c>
      <c r="E1559">
        <v>96872.88</v>
      </c>
    </row>
    <row r="1560" spans="1:5" x14ac:dyDescent="0.25">
      <c r="A1560" s="34">
        <v>40967</v>
      </c>
      <c r="E1560">
        <v>96438.48</v>
      </c>
    </row>
    <row r="1561" spans="1:5" x14ac:dyDescent="0.25">
      <c r="A1561" s="34">
        <v>40968</v>
      </c>
      <c r="E1561">
        <v>94791.57</v>
      </c>
    </row>
    <row r="1562" spans="1:5" x14ac:dyDescent="0.25">
      <c r="A1562" s="34">
        <v>40969</v>
      </c>
      <c r="E1562">
        <v>93037.56</v>
      </c>
    </row>
    <row r="1563" spans="1:5" x14ac:dyDescent="0.25">
      <c r="A1563" s="34">
        <v>40970</v>
      </c>
      <c r="E1563">
        <v>93969.7</v>
      </c>
    </row>
    <row r="1564" spans="1:5" x14ac:dyDescent="0.25">
      <c r="A1564" s="34">
        <v>40973</v>
      </c>
      <c r="E1564">
        <v>93121.02</v>
      </c>
    </row>
    <row r="1565" spans="1:5" x14ac:dyDescent="0.25">
      <c r="A1565" s="34">
        <v>40974</v>
      </c>
      <c r="E1565">
        <v>100260.26</v>
      </c>
    </row>
    <row r="1566" spans="1:5" x14ac:dyDescent="0.25">
      <c r="A1566" s="34">
        <v>40975</v>
      </c>
      <c r="E1566">
        <v>95438.68</v>
      </c>
    </row>
    <row r="1567" spans="1:5" x14ac:dyDescent="0.25">
      <c r="A1567" s="34">
        <v>40976</v>
      </c>
      <c r="E1567">
        <v>91476.84</v>
      </c>
    </row>
    <row r="1568" spans="1:5" x14ac:dyDescent="0.25">
      <c r="A1568" s="34">
        <v>40977</v>
      </c>
      <c r="E1568">
        <v>89930.13</v>
      </c>
    </row>
    <row r="1569" spans="1:5" x14ac:dyDescent="0.25">
      <c r="A1569" s="34">
        <v>40980</v>
      </c>
      <c r="E1569">
        <v>85833.82</v>
      </c>
    </row>
    <row r="1570" spans="1:5" x14ac:dyDescent="0.25">
      <c r="A1570" s="34">
        <v>40981</v>
      </c>
      <c r="E1570">
        <v>81781.490000000005</v>
      </c>
    </row>
    <row r="1571" spans="1:5" x14ac:dyDescent="0.25">
      <c r="A1571" s="34">
        <v>40982</v>
      </c>
      <c r="E1571">
        <v>84639.59</v>
      </c>
    </row>
    <row r="1572" spans="1:5" x14ac:dyDescent="0.25">
      <c r="A1572" s="34">
        <v>40983</v>
      </c>
      <c r="E1572">
        <v>83695.58</v>
      </c>
    </row>
    <row r="1573" spans="1:5" x14ac:dyDescent="0.25">
      <c r="A1573" s="34">
        <v>40984</v>
      </c>
      <c r="E1573">
        <v>83173.009999999995</v>
      </c>
    </row>
    <row r="1574" spans="1:5" x14ac:dyDescent="0.25">
      <c r="A1574" s="34">
        <v>40987</v>
      </c>
      <c r="E1574">
        <v>78080.59</v>
      </c>
    </row>
    <row r="1575" spans="1:5" x14ac:dyDescent="0.25">
      <c r="A1575" s="34">
        <v>40988</v>
      </c>
      <c r="E1575">
        <v>75105.95</v>
      </c>
    </row>
    <row r="1576" spans="1:5" x14ac:dyDescent="0.25">
      <c r="A1576" s="34">
        <v>40989</v>
      </c>
      <c r="E1576">
        <v>70494.179999999993</v>
      </c>
    </row>
    <row r="1577" spans="1:5" x14ac:dyDescent="0.25">
      <c r="A1577" s="34">
        <v>40990</v>
      </c>
      <c r="E1577">
        <v>71855.56</v>
      </c>
    </row>
    <row r="1578" spans="1:5" x14ac:dyDescent="0.25">
      <c r="A1578" s="34">
        <v>40991</v>
      </c>
      <c r="E1578">
        <v>66914.460000000006</v>
      </c>
    </row>
    <row r="1579" spans="1:5" x14ac:dyDescent="0.25">
      <c r="A1579" s="34">
        <v>40994</v>
      </c>
      <c r="E1579">
        <v>60736.639999999999</v>
      </c>
    </row>
    <row r="1580" spans="1:5" x14ac:dyDescent="0.25">
      <c r="A1580" s="34">
        <v>40995</v>
      </c>
      <c r="E1580">
        <v>66525.490000000005</v>
      </c>
    </row>
    <row r="1581" spans="1:5" x14ac:dyDescent="0.25">
      <c r="A1581" s="34">
        <v>40996</v>
      </c>
      <c r="E1581">
        <v>67916.009999999995</v>
      </c>
    </row>
    <row r="1582" spans="1:5" x14ac:dyDescent="0.25">
      <c r="A1582" s="34">
        <v>40997</v>
      </c>
      <c r="E1582">
        <v>66580.27</v>
      </c>
    </row>
    <row r="1583" spans="1:5" x14ac:dyDescent="0.25">
      <c r="A1583" s="34">
        <v>40998</v>
      </c>
      <c r="E1583">
        <v>65408.09</v>
      </c>
    </row>
    <row r="1584" spans="1:5" x14ac:dyDescent="0.25">
      <c r="A1584" s="34">
        <v>41001</v>
      </c>
      <c r="E1584">
        <v>64255.360000000001</v>
      </c>
    </row>
    <row r="1585" spans="1:5" x14ac:dyDescent="0.25">
      <c r="A1585" s="34">
        <v>41002</v>
      </c>
      <c r="E1585">
        <v>66333.66</v>
      </c>
    </row>
    <row r="1586" spans="1:5" x14ac:dyDescent="0.25">
      <c r="A1586" s="34">
        <v>41003</v>
      </c>
      <c r="E1586">
        <v>67652.39</v>
      </c>
    </row>
    <row r="1587" spans="1:5" x14ac:dyDescent="0.25">
      <c r="A1587" s="34">
        <v>41004</v>
      </c>
      <c r="E1587">
        <v>69111.789999999994</v>
      </c>
    </row>
    <row r="1588" spans="1:5" x14ac:dyDescent="0.25">
      <c r="A1588" s="34">
        <v>41008</v>
      </c>
      <c r="E1588">
        <v>72833.38</v>
      </c>
    </row>
    <row r="1589" spans="1:5" x14ac:dyDescent="0.25">
      <c r="A1589" s="34">
        <v>41009</v>
      </c>
      <c r="E1589">
        <v>79400.14</v>
      </c>
    </row>
    <row r="1590" spans="1:5" x14ac:dyDescent="0.25">
      <c r="A1590" s="34">
        <v>41010</v>
      </c>
      <c r="E1590">
        <v>77985.81</v>
      </c>
    </row>
    <row r="1591" spans="1:5" x14ac:dyDescent="0.25">
      <c r="A1591" s="34">
        <v>41011</v>
      </c>
      <c r="E1591">
        <v>71017.38</v>
      </c>
    </row>
    <row r="1592" spans="1:5" x14ac:dyDescent="0.25">
      <c r="A1592" s="34">
        <v>41012</v>
      </c>
      <c r="E1592">
        <v>74879.960000000006</v>
      </c>
    </row>
    <row r="1593" spans="1:5" x14ac:dyDescent="0.25">
      <c r="A1593" s="34">
        <v>41015</v>
      </c>
      <c r="E1593">
        <v>74249.820000000007</v>
      </c>
    </row>
    <row r="1594" spans="1:5" x14ac:dyDescent="0.25">
      <c r="A1594" s="34">
        <v>41016</v>
      </c>
      <c r="E1594">
        <v>69399.100000000006</v>
      </c>
    </row>
    <row r="1595" spans="1:5" x14ac:dyDescent="0.25">
      <c r="A1595" s="34">
        <v>41017</v>
      </c>
      <c r="E1595">
        <v>70892.67</v>
      </c>
    </row>
    <row r="1596" spans="1:5" x14ac:dyDescent="0.25">
      <c r="A1596" s="34">
        <v>41018</v>
      </c>
      <c r="E1596">
        <v>71468.47</v>
      </c>
    </row>
    <row r="1597" spans="1:5" x14ac:dyDescent="0.25">
      <c r="A1597" s="34">
        <v>41019</v>
      </c>
      <c r="E1597">
        <v>69358.36</v>
      </c>
    </row>
    <row r="1598" spans="1:5" x14ac:dyDescent="0.25">
      <c r="A1598" s="34">
        <v>41022</v>
      </c>
      <c r="E1598">
        <v>71438.75</v>
      </c>
    </row>
    <row r="1599" spans="1:5" x14ac:dyDescent="0.25">
      <c r="A1599" s="34">
        <v>41023</v>
      </c>
      <c r="E1599">
        <v>69816.23</v>
      </c>
    </row>
    <row r="1600" spans="1:5" x14ac:dyDescent="0.25">
      <c r="A1600" s="34">
        <v>41024</v>
      </c>
      <c r="E1600">
        <v>65312.77</v>
      </c>
    </row>
    <row r="1601" spans="1:5" x14ac:dyDescent="0.25">
      <c r="A1601" s="34">
        <v>41025</v>
      </c>
      <c r="E1601">
        <v>62819.82</v>
      </c>
    </row>
    <row r="1602" spans="1:5" x14ac:dyDescent="0.25">
      <c r="A1602" s="34">
        <v>41026</v>
      </c>
      <c r="E1602">
        <v>62945.56</v>
      </c>
    </row>
    <row r="1603" spans="1:5" x14ac:dyDescent="0.25">
      <c r="A1603" s="34">
        <v>41029</v>
      </c>
      <c r="E1603">
        <v>64552.88</v>
      </c>
    </row>
    <row r="1604" spans="1:5" x14ac:dyDescent="0.25">
      <c r="A1604" s="34">
        <v>41030</v>
      </c>
      <c r="E1604">
        <v>62402.67</v>
      </c>
    </row>
    <row r="1605" spans="1:5" x14ac:dyDescent="0.25">
      <c r="A1605" s="34">
        <v>41031</v>
      </c>
      <c r="E1605">
        <v>62683.17</v>
      </c>
    </row>
    <row r="1606" spans="1:5" x14ac:dyDescent="0.25">
      <c r="A1606" s="34">
        <v>41032</v>
      </c>
      <c r="E1606">
        <v>64070.36</v>
      </c>
    </row>
    <row r="1607" spans="1:5" x14ac:dyDescent="0.25">
      <c r="A1607" s="34">
        <v>41033</v>
      </c>
      <c r="E1607">
        <v>67182.67</v>
      </c>
    </row>
    <row r="1608" spans="1:5" x14ac:dyDescent="0.25">
      <c r="A1608" s="34">
        <v>41036</v>
      </c>
      <c r="E1608">
        <v>66146.960000000006</v>
      </c>
    </row>
    <row r="1609" spans="1:5" x14ac:dyDescent="0.25">
      <c r="A1609" s="34">
        <v>41037</v>
      </c>
      <c r="E1609">
        <v>66701.94</v>
      </c>
    </row>
    <row r="1610" spans="1:5" x14ac:dyDescent="0.25">
      <c r="A1610" s="34">
        <v>41038</v>
      </c>
      <c r="E1610">
        <v>68965.77</v>
      </c>
    </row>
    <row r="1611" spans="1:5" x14ac:dyDescent="0.25">
      <c r="A1611" s="34">
        <v>41039</v>
      </c>
      <c r="E1611">
        <v>67353.66</v>
      </c>
    </row>
    <row r="1612" spans="1:5" x14ac:dyDescent="0.25">
      <c r="A1612" s="34">
        <v>41040</v>
      </c>
      <c r="E1612">
        <v>67985.03</v>
      </c>
    </row>
    <row r="1613" spans="1:5" x14ac:dyDescent="0.25">
      <c r="A1613" s="34">
        <v>41043</v>
      </c>
      <c r="E1613">
        <v>72110.38</v>
      </c>
    </row>
    <row r="1614" spans="1:5" x14ac:dyDescent="0.25">
      <c r="A1614" s="34">
        <v>41044</v>
      </c>
      <c r="E1614">
        <v>75431.86</v>
      </c>
    </row>
    <row r="1615" spans="1:5" x14ac:dyDescent="0.25">
      <c r="A1615" s="34">
        <v>41045</v>
      </c>
      <c r="E1615">
        <v>78427.47</v>
      </c>
    </row>
    <row r="1616" spans="1:5" x14ac:dyDescent="0.25">
      <c r="A1616" s="34">
        <v>41046</v>
      </c>
      <c r="E1616">
        <v>82050.929999999993</v>
      </c>
    </row>
    <row r="1617" spans="1:5" x14ac:dyDescent="0.25">
      <c r="A1617" s="34">
        <v>41047</v>
      </c>
      <c r="E1617">
        <v>88450.94</v>
      </c>
    </row>
    <row r="1618" spans="1:5" x14ac:dyDescent="0.25">
      <c r="A1618" s="34">
        <v>41050</v>
      </c>
      <c r="E1618">
        <v>78625.710000000006</v>
      </c>
    </row>
    <row r="1619" spans="1:5" x14ac:dyDescent="0.25">
      <c r="A1619" s="34">
        <v>41051</v>
      </c>
      <c r="E1619">
        <v>81848.5</v>
      </c>
    </row>
    <row r="1620" spans="1:5" x14ac:dyDescent="0.25">
      <c r="A1620" s="34">
        <v>41052</v>
      </c>
      <c r="E1620">
        <v>79601.08</v>
      </c>
    </row>
    <row r="1621" spans="1:5" x14ac:dyDescent="0.25">
      <c r="A1621" s="34">
        <v>41053</v>
      </c>
      <c r="E1621">
        <v>79766.77</v>
      </c>
    </row>
    <row r="1622" spans="1:5" x14ac:dyDescent="0.25">
      <c r="A1622" s="34">
        <v>41054</v>
      </c>
      <c r="E1622">
        <v>79360.070000000007</v>
      </c>
    </row>
    <row r="1623" spans="1:5" x14ac:dyDescent="0.25">
      <c r="A1623" s="34">
        <v>41058</v>
      </c>
      <c r="E1623">
        <v>75151.820000000007</v>
      </c>
    </row>
    <row r="1624" spans="1:5" x14ac:dyDescent="0.25">
      <c r="A1624" s="34">
        <v>41059</v>
      </c>
      <c r="E1624">
        <v>79872.539999999994</v>
      </c>
    </row>
    <row r="1625" spans="1:5" x14ac:dyDescent="0.25">
      <c r="A1625" s="34">
        <v>41060</v>
      </c>
      <c r="E1625">
        <v>80466.14</v>
      </c>
    </row>
    <row r="1626" spans="1:5" x14ac:dyDescent="0.25">
      <c r="A1626" s="34">
        <v>41061</v>
      </c>
      <c r="E1626">
        <v>88461.19</v>
      </c>
    </row>
    <row r="1627" spans="1:5" x14ac:dyDescent="0.25">
      <c r="A1627" s="34">
        <v>41064</v>
      </c>
      <c r="E1627">
        <v>85490.19</v>
      </c>
    </row>
    <row r="1628" spans="1:5" x14ac:dyDescent="0.25">
      <c r="A1628" s="34">
        <v>41065</v>
      </c>
      <c r="E1628">
        <v>82637.33</v>
      </c>
    </row>
    <row r="1629" spans="1:5" x14ac:dyDescent="0.25">
      <c r="A1629" s="34">
        <v>41066</v>
      </c>
      <c r="E1629">
        <v>76986.320000000007</v>
      </c>
    </row>
    <row r="1630" spans="1:5" x14ac:dyDescent="0.25">
      <c r="A1630" s="34">
        <v>41067</v>
      </c>
      <c r="E1630">
        <v>76076.56</v>
      </c>
    </row>
    <row r="1631" spans="1:5" x14ac:dyDescent="0.25">
      <c r="A1631" s="34">
        <v>41068</v>
      </c>
      <c r="E1631">
        <v>72081.69</v>
      </c>
    </row>
    <row r="1632" spans="1:5" x14ac:dyDescent="0.25">
      <c r="A1632" s="34">
        <v>41071</v>
      </c>
      <c r="E1632">
        <v>76699.990000000005</v>
      </c>
    </row>
    <row r="1633" spans="1:5" x14ac:dyDescent="0.25">
      <c r="A1633" s="34">
        <v>41072</v>
      </c>
      <c r="E1633">
        <v>76844.98</v>
      </c>
    </row>
    <row r="1634" spans="1:5" x14ac:dyDescent="0.25">
      <c r="A1634" s="34">
        <v>41073</v>
      </c>
      <c r="E1634">
        <v>81331.05</v>
      </c>
    </row>
    <row r="1635" spans="1:5" x14ac:dyDescent="0.25">
      <c r="A1635" s="34">
        <v>41074</v>
      </c>
      <c r="E1635">
        <v>76355.009999999995</v>
      </c>
    </row>
    <row r="1636" spans="1:5" x14ac:dyDescent="0.25">
      <c r="A1636" s="34">
        <v>41075</v>
      </c>
      <c r="E1636">
        <v>71823.97</v>
      </c>
    </row>
    <row r="1637" spans="1:5" x14ac:dyDescent="0.25">
      <c r="A1637" s="34">
        <v>41078</v>
      </c>
      <c r="E1637">
        <v>66404.66</v>
      </c>
    </row>
    <row r="1638" spans="1:5" x14ac:dyDescent="0.25">
      <c r="A1638" s="34">
        <v>41079</v>
      </c>
      <c r="E1638">
        <v>64729.66</v>
      </c>
    </row>
    <row r="1639" spans="1:5" x14ac:dyDescent="0.25">
      <c r="A1639" s="34">
        <v>41080</v>
      </c>
      <c r="E1639">
        <v>62764.55</v>
      </c>
    </row>
    <row r="1640" spans="1:5" x14ac:dyDescent="0.25">
      <c r="A1640" s="34">
        <v>41081</v>
      </c>
      <c r="E1640">
        <v>68866.960000000006</v>
      </c>
    </row>
    <row r="1641" spans="1:5" x14ac:dyDescent="0.25">
      <c r="A1641" s="34">
        <v>41082</v>
      </c>
      <c r="E1641">
        <v>61956.02</v>
      </c>
    </row>
    <row r="1642" spans="1:5" x14ac:dyDescent="0.25">
      <c r="A1642" s="34">
        <v>41085</v>
      </c>
      <c r="E1642">
        <v>66767.899999999994</v>
      </c>
    </row>
    <row r="1643" spans="1:5" x14ac:dyDescent="0.25">
      <c r="A1643" s="34">
        <v>41086</v>
      </c>
      <c r="E1643">
        <v>64905.79</v>
      </c>
    </row>
    <row r="1644" spans="1:5" x14ac:dyDescent="0.25">
      <c r="A1644" s="34">
        <v>41087</v>
      </c>
      <c r="E1644">
        <v>65401.1</v>
      </c>
    </row>
    <row r="1645" spans="1:5" x14ac:dyDescent="0.25">
      <c r="A1645" s="34">
        <v>41088</v>
      </c>
      <c r="E1645">
        <v>64194.89</v>
      </c>
    </row>
    <row r="1646" spans="1:5" x14ac:dyDescent="0.25">
      <c r="A1646" s="34">
        <v>41089</v>
      </c>
      <c r="E1646">
        <v>59430.14</v>
      </c>
    </row>
    <row r="1647" spans="1:5" x14ac:dyDescent="0.25">
      <c r="A1647" s="34">
        <v>41092</v>
      </c>
      <c r="E1647">
        <v>55701.3</v>
      </c>
    </row>
    <row r="1648" spans="1:5" x14ac:dyDescent="0.25">
      <c r="A1648" s="34">
        <v>41093</v>
      </c>
      <c r="E1648">
        <v>53907.64</v>
      </c>
    </row>
    <row r="1649" spans="1:5" x14ac:dyDescent="0.25">
      <c r="A1649" s="34">
        <v>41095</v>
      </c>
      <c r="E1649">
        <v>56307.18</v>
      </c>
    </row>
    <row r="1650" spans="1:5" x14ac:dyDescent="0.25">
      <c r="A1650" s="34">
        <v>41096</v>
      </c>
      <c r="E1650">
        <v>55967.49</v>
      </c>
    </row>
    <row r="1651" spans="1:5" x14ac:dyDescent="0.25">
      <c r="A1651" s="34">
        <v>41099</v>
      </c>
      <c r="E1651">
        <v>55321.52</v>
      </c>
    </row>
    <row r="1652" spans="1:5" x14ac:dyDescent="0.25">
      <c r="A1652" s="34">
        <v>41100</v>
      </c>
      <c r="E1652">
        <v>57075.53</v>
      </c>
    </row>
    <row r="1653" spans="1:5" x14ac:dyDescent="0.25">
      <c r="A1653" s="34">
        <v>41101</v>
      </c>
      <c r="E1653">
        <v>55017.67</v>
      </c>
    </row>
    <row r="1654" spans="1:5" x14ac:dyDescent="0.25">
      <c r="A1654" s="34">
        <v>41102</v>
      </c>
      <c r="E1654">
        <v>55119.28</v>
      </c>
    </row>
    <row r="1655" spans="1:5" x14ac:dyDescent="0.25">
      <c r="A1655" s="34">
        <v>41103</v>
      </c>
      <c r="E1655">
        <v>52530.04</v>
      </c>
    </row>
    <row r="1656" spans="1:5" x14ac:dyDescent="0.25">
      <c r="A1656" s="34">
        <v>41106</v>
      </c>
      <c r="E1656">
        <v>52038.77</v>
      </c>
    </row>
    <row r="1657" spans="1:5" x14ac:dyDescent="0.25">
      <c r="A1657" s="34">
        <v>41107</v>
      </c>
      <c r="E1657">
        <v>49885.49</v>
      </c>
    </row>
    <row r="1658" spans="1:5" x14ac:dyDescent="0.25">
      <c r="A1658" s="34">
        <v>41108</v>
      </c>
      <c r="E1658">
        <v>50074.55</v>
      </c>
    </row>
    <row r="1659" spans="1:5" x14ac:dyDescent="0.25">
      <c r="A1659" s="34">
        <v>41109</v>
      </c>
      <c r="E1659">
        <v>49483.77</v>
      </c>
    </row>
    <row r="1660" spans="1:5" x14ac:dyDescent="0.25">
      <c r="A1660" s="34">
        <v>41110</v>
      </c>
      <c r="E1660">
        <v>51705.65</v>
      </c>
    </row>
    <row r="1661" spans="1:5" x14ac:dyDescent="0.25">
      <c r="A1661" s="34">
        <v>41113</v>
      </c>
      <c r="E1661">
        <v>55065.919999999998</v>
      </c>
    </row>
    <row r="1662" spans="1:5" x14ac:dyDescent="0.25">
      <c r="A1662" s="34">
        <v>41114</v>
      </c>
      <c r="E1662">
        <v>57912.47</v>
      </c>
    </row>
    <row r="1663" spans="1:5" x14ac:dyDescent="0.25">
      <c r="A1663" s="34">
        <v>41115</v>
      </c>
      <c r="E1663">
        <v>57259.44</v>
      </c>
    </row>
    <row r="1664" spans="1:5" x14ac:dyDescent="0.25">
      <c r="A1664" s="34">
        <v>41116</v>
      </c>
      <c r="E1664">
        <v>52592.68</v>
      </c>
    </row>
    <row r="1665" spans="1:5" x14ac:dyDescent="0.25">
      <c r="A1665" s="34">
        <v>41117</v>
      </c>
      <c r="E1665">
        <v>50816.82</v>
      </c>
    </row>
    <row r="1666" spans="1:5" x14ac:dyDescent="0.25">
      <c r="A1666" s="34">
        <v>41120</v>
      </c>
      <c r="E1666">
        <v>52168.39</v>
      </c>
    </row>
    <row r="1667" spans="1:5" x14ac:dyDescent="0.25">
      <c r="A1667" s="34">
        <v>41121</v>
      </c>
      <c r="E1667">
        <v>53400.88</v>
      </c>
    </row>
    <row r="1668" spans="1:5" x14ac:dyDescent="0.25">
      <c r="A1668" s="34">
        <v>41122</v>
      </c>
      <c r="E1668">
        <v>52277.919999999998</v>
      </c>
    </row>
    <row r="1669" spans="1:5" x14ac:dyDescent="0.25">
      <c r="A1669" s="34">
        <v>41123</v>
      </c>
      <c r="E1669">
        <v>51961.440000000002</v>
      </c>
    </row>
    <row r="1670" spans="1:5" x14ac:dyDescent="0.25">
      <c r="A1670" s="34">
        <v>41124</v>
      </c>
      <c r="E1670">
        <v>48087.360000000001</v>
      </c>
    </row>
    <row r="1671" spans="1:5" x14ac:dyDescent="0.25">
      <c r="A1671" s="34">
        <v>41127</v>
      </c>
      <c r="E1671">
        <v>46537.26</v>
      </c>
    </row>
    <row r="1672" spans="1:5" x14ac:dyDescent="0.25">
      <c r="A1672" s="34">
        <v>41128</v>
      </c>
      <c r="E1672">
        <v>47642.5</v>
      </c>
    </row>
    <row r="1673" spans="1:5" x14ac:dyDescent="0.25">
      <c r="A1673" s="34">
        <v>41129</v>
      </c>
      <c r="E1673">
        <v>46127.44</v>
      </c>
    </row>
    <row r="1674" spans="1:5" x14ac:dyDescent="0.25">
      <c r="A1674" s="34">
        <v>41130</v>
      </c>
      <c r="E1674">
        <v>45754.45</v>
      </c>
    </row>
    <row r="1675" spans="1:5" x14ac:dyDescent="0.25">
      <c r="A1675" s="34">
        <v>41131</v>
      </c>
      <c r="E1675">
        <v>45148.800000000003</v>
      </c>
    </row>
    <row r="1676" spans="1:5" x14ac:dyDescent="0.25">
      <c r="A1676" s="34">
        <v>41134</v>
      </c>
      <c r="E1676">
        <v>43990.7</v>
      </c>
    </row>
    <row r="1677" spans="1:5" x14ac:dyDescent="0.25">
      <c r="A1677" s="34">
        <v>41135</v>
      </c>
      <c r="E1677">
        <v>46145.95</v>
      </c>
    </row>
    <row r="1678" spans="1:5" x14ac:dyDescent="0.25">
      <c r="A1678" s="34">
        <v>41136</v>
      </c>
      <c r="E1678">
        <v>46500.61</v>
      </c>
    </row>
    <row r="1679" spans="1:5" x14ac:dyDescent="0.25">
      <c r="A1679" s="34">
        <v>41137</v>
      </c>
      <c r="E1679">
        <v>45546.080000000002</v>
      </c>
    </row>
    <row r="1680" spans="1:5" x14ac:dyDescent="0.25">
      <c r="A1680" s="34">
        <v>41138</v>
      </c>
      <c r="E1680">
        <v>44073.13</v>
      </c>
    </row>
    <row r="1681" spans="1:5" x14ac:dyDescent="0.25">
      <c r="A1681" s="34">
        <v>41141</v>
      </c>
      <c r="E1681">
        <v>44053.52</v>
      </c>
    </row>
    <row r="1682" spans="1:5" x14ac:dyDescent="0.25">
      <c r="A1682" s="34">
        <v>41142</v>
      </c>
      <c r="E1682">
        <v>45241.03</v>
      </c>
    </row>
    <row r="1683" spans="1:5" x14ac:dyDescent="0.25">
      <c r="A1683" s="34">
        <v>41143</v>
      </c>
      <c r="E1683">
        <v>45771.86</v>
      </c>
    </row>
    <row r="1684" spans="1:5" x14ac:dyDescent="0.25">
      <c r="A1684" s="34">
        <v>41144</v>
      </c>
      <c r="E1684">
        <v>46769.34</v>
      </c>
    </row>
    <row r="1685" spans="1:5" x14ac:dyDescent="0.25">
      <c r="A1685" s="34">
        <v>41145</v>
      </c>
      <c r="E1685">
        <v>44838.82</v>
      </c>
    </row>
    <row r="1686" spans="1:5" x14ac:dyDescent="0.25">
      <c r="A1686" s="34">
        <v>41148</v>
      </c>
      <c r="E1686">
        <v>44988.41</v>
      </c>
    </row>
    <row r="1687" spans="1:5" x14ac:dyDescent="0.25">
      <c r="A1687" s="34">
        <v>41149</v>
      </c>
      <c r="E1687">
        <v>45934.23</v>
      </c>
    </row>
    <row r="1688" spans="1:5" x14ac:dyDescent="0.25">
      <c r="A1688" s="34">
        <v>41150</v>
      </c>
      <c r="E1688">
        <v>46208.58</v>
      </c>
    </row>
    <row r="1689" spans="1:5" x14ac:dyDescent="0.25">
      <c r="A1689" s="34">
        <v>41151</v>
      </c>
      <c r="E1689">
        <v>47018.06</v>
      </c>
    </row>
    <row r="1690" spans="1:5" x14ac:dyDescent="0.25">
      <c r="A1690" s="34">
        <v>41152</v>
      </c>
      <c r="E1690">
        <v>45633.279999999999</v>
      </c>
    </row>
    <row r="1691" spans="1:5" x14ac:dyDescent="0.25">
      <c r="A1691" s="34">
        <v>41156</v>
      </c>
      <c r="E1691">
        <v>45283.9</v>
      </c>
    </row>
    <row r="1692" spans="1:5" x14ac:dyDescent="0.25">
      <c r="A1692" s="34">
        <v>41157</v>
      </c>
      <c r="E1692">
        <v>44162.05</v>
      </c>
    </row>
    <row r="1693" spans="1:5" x14ac:dyDescent="0.25">
      <c r="A1693" s="34">
        <v>41158</v>
      </c>
      <c r="E1693">
        <v>39739.269999999997</v>
      </c>
    </row>
    <row r="1694" spans="1:5" x14ac:dyDescent="0.25">
      <c r="A1694" s="34">
        <v>41159</v>
      </c>
      <c r="E1694">
        <v>37236.720000000001</v>
      </c>
    </row>
    <row r="1695" spans="1:5" x14ac:dyDescent="0.25">
      <c r="A1695" s="34">
        <v>41162</v>
      </c>
      <c r="E1695">
        <v>38997.78</v>
      </c>
    </row>
    <row r="1696" spans="1:5" x14ac:dyDescent="0.25">
      <c r="A1696" s="34">
        <v>41163</v>
      </c>
      <c r="E1696">
        <v>39326.65</v>
      </c>
    </row>
    <row r="1697" spans="1:5" x14ac:dyDescent="0.25">
      <c r="A1697" s="34">
        <v>41164</v>
      </c>
      <c r="E1697">
        <v>38301.230000000003</v>
      </c>
    </row>
    <row r="1698" spans="1:5" x14ac:dyDescent="0.25">
      <c r="A1698" s="34">
        <v>41165</v>
      </c>
      <c r="E1698">
        <v>35150.949999999997</v>
      </c>
    </row>
    <row r="1699" spans="1:5" x14ac:dyDescent="0.25">
      <c r="A1699" s="34">
        <v>41166</v>
      </c>
      <c r="E1699">
        <v>36287.08</v>
      </c>
    </row>
    <row r="1700" spans="1:5" x14ac:dyDescent="0.25">
      <c r="A1700" s="34">
        <v>41169</v>
      </c>
      <c r="E1700">
        <v>36161.06</v>
      </c>
    </row>
    <row r="1701" spans="1:5" x14ac:dyDescent="0.25">
      <c r="A1701" s="34">
        <v>41170</v>
      </c>
      <c r="E1701">
        <v>35102.43</v>
      </c>
    </row>
    <row r="1702" spans="1:5" x14ac:dyDescent="0.25">
      <c r="A1702" s="34">
        <v>41171</v>
      </c>
      <c r="E1702">
        <v>34930.25</v>
      </c>
    </row>
    <row r="1703" spans="1:5" x14ac:dyDescent="0.25">
      <c r="A1703" s="34">
        <v>41172</v>
      </c>
      <c r="E1703">
        <v>34934.54</v>
      </c>
    </row>
    <row r="1704" spans="1:5" x14ac:dyDescent="0.25">
      <c r="A1704" s="34">
        <v>41173</v>
      </c>
      <c r="E1704">
        <v>34393.050000000003</v>
      </c>
    </row>
    <row r="1705" spans="1:5" x14ac:dyDescent="0.25">
      <c r="A1705" s="34">
        <v>41176</v>
      </c>
      <c r="E1705">
        <v>34048.47</v>
      </c>
    </row>
    <row r="1706" spans="1:5" x14ac:dyDescent="0.25">
      <c r="A1706" s="34">
        <v>41177</v>
      </c>
      <c r="E1706">
        <v>36216.300000000003</v>
      </c>
    </row>
    <row r="1707" spans="1:5" x14ac:dyDescent="0.25">
      <c r="A1707" s="34">
        <v>41178</v>
      </c>
      <c r="E1707">
        <v>38180.19</v>
      </c>
    </row>
    <row r="1708" spans="1:5" x14ac:dyDescent="0.25">
      <c r="A1708" s="34">
        <v>41179</v>
      </c>
      <c r="E1708">
        <v>34879.370000000003</v>
      </c>
    </row>
    <row r="1709" spans="1:5" x14ac:dyDescent="0.25">
      <c r="A1709" s="34">
        <v>41180</v>
      </c>
      <c r="E1709">
        <v>35570.160000000003</v>
      </c>
    </row>
    <row r="1710" spans="1:5" x14ac:dyDescent="0.25">
      <c r="A1710" s="34">
        <v>41183</v>
      </c>
      <c r="E1710">
        <v>35972.58</v>
      </c>
    </row>
    <row r="1711" spans="1:5" x14ac:dyDescent="0.25">
      <c r="A1711" s="34">
        <v>41184</v>
      </c>
      <c r="E1711">
        <v>35547.03</v>
      </c>
    </row>
    <row r="1712" spans="1:5" x14ac:dyDescent="0.25">
      <c r="A1712" s="34">
        <v>41185</v>
      </c>
      <c r="E1712">
        <v>35176.639999999999</v>
      </c>
    </row>
    <row r="1713" spans="1:5" x14ac:dyDescent="0.25">
      <c r="A1713" s="34">
        <v>41186</v>
      </c>
      <c r="E1713">
        <v>34379.43</v>
      </c>
    </row>
    <row r="1714" spans="1:5" x14ac:dyDescent="0.25">
      <c r="A1714" s="34">
        <v>41187</v>
      </c>
      <c r="E1714">
        <v>33999.839999999997</v>
      </c>
    </row>
    <row r="1715" spans="1:5" x14ac:dyDescent="0.25">
      <c r="A1715" s="34">
        <v>41190</v>
      </c>
      <c r="E1715">
        <v>34108.53</v>
      </c>
    </row>
    <row r="1716" spans="1:5" x14ac:dyDescent="0.25">
      <c r="A1716" s="34">
        <v>41191</v>
      </c>
      <c r="E1716">
        <v>35744.879999999997</v>
      </c>
    </row>
    <row r="1717" spans="1:5" x14ac:dyDescent="0.25">
      <c r="A1717" s="34">
        <v>41192</v>
      </c>
      <c r="E1717">
        <v>35477.910000000003</v>
      </c>
    </row>
    <row r="1718" spans="1:5" x14ac:dyDescent="0.25">
      <c r="A1718" s="34">
        <v>41193</v>
      </c>
      <c r="E1718">
        <v>34795.410000000003</v>
      </c>
    </row>
    <row r="1719" spans="1:5" x14ac:dyDescent="0.25">
      <c r="A1719" s="34">
        <v>41194</v>
      </c>
      <c r="E1719">
        <v>35093.19</v>
      </c>
    </row>
    <row r="1720" spans="1:5" x14ac:dyDescent="0.25">
      <c r="A1720" s="34">
        <v>41197</v>
      </c>
      <c r="E1720">
        <v>33928.26</v>
      </c>
    </row>
    <row r="1721" spans="1:5" x14ac:dyDescent="0.25">
      <c r="A1721" s="34">
        <v>41198</v>
      </c>
      <c r="E1721">
        <v>33187.800000000003</v>
      </c>
    </row>
    <row r="1722" spans="1:5" x14ac:dyDescent="0.25">
      <c r="A1722" s="34">
        <v>41199</v>
      </c>
      <c r="E1722">
        <v>32635</v>
      </c>
    </row>
    <row r="1723" spans="1:5" x14ac:dyDescent="0.25">
      <c r="A1723" s="34">
        <v>41200</v>
      </c>
      <c r="E1723">
        <v>32646.03</v>
      </c>
    </row>
    <row r="1724" spans="1:5" x14ac:dyDescent="0.25">
      <c r="A1724" s="34">
        <v>41201</v>
      </c>
      <c r="E1724">
        <v>34601.35</v>
      </c>
    </row>
    <row r="1725" spans="1:5" x14ac:dyDescent="0.25">
      <c r="A1725" s="34">
        <v>41204</v>
      </c>
      <c r="E1725">
        <v>34697.879999999997</v>
      </c>
    </row>
    <row r="1726" spans="1:5" x14ac:dyDescent="0.25">
      <c r="A1726" s="34">
        <v>41205</v>
      </c>
      <c r="E1726">
        <v>36994.410000000003</v>
      </c>
    </row>
    <row r="1727" spans="1:5" x14ac:dyDescent="0.25">
      <c r="A1727" s="34">
        <v>41206</v>
      </c>
      <c r="E1727">
        <v>37327.17</v>
      </c>
    </row>
    <row r="1728" spans="1:5" x14ac:dyDescent="0.25">
      <c r="A1728" s="34">
        <v>41207</v>
      </c>
      <c r="E1728">
        <v>36521.15</v>
      </c>
    </row>
    <row r="1729" spans="1:5" x14ac:dyDescent="0.25">
      <c r="A1729" s="34">
        <v>41208</v>
      </c>
      <c r="E1729">
        <v>36111.49</v>
      </c>
    </row>
    <row r="1730" spans="1:5" x14ac:dyDescent="0.25">
      <c r="A1730" s="34">
        <v>41213</v>
      </c>
      <c r="E1730">
        <v>36636.14</v>
      </c>
    </row>
    <row r="1731" spans="1:5" x14ac:dyDescent="0.25">
      <c r="A1731" s="34">
        <v>41214</v>
      </c>
      <c r="E1731">
        <v>33783.24</v>
      </c>
    </row>
    <row r="1732" spans="1:5" x14ac:dyDescent="0.25">
      <c r="A1732" s="34">
        <v>41215</v>
      </c>
      <c r="E1732">
        <v>34671.31</v>
      </c>
    </row>
    <row r="1733" spans="1:5" x14ac:dyDescent="0.25">
      <c r="A1733" s="34">
        <v>41218</v>
      </c>
      <c r="E1733">
        <v>35101.629999999997</v>
      </c>
    </row>
    <row r="1734" spans="1:5" x14ac:dyDescent="0.25">
      <c r="A1734" s="34">
        <v>41219</v>
      </c>
      <c r="E1734">
        <v>34044.03</v>
      </c>
    </row>
    <row r="1735" spans="1:5" x14ac:dyDescent="0.25">
      <c r="A1735" s="34">
        <v>41220</v>
      </c>
      <c r="E1735">
        <v>36561.379999999997</v>
      </c>
    </row>
    <row r="1736" spans="1:5" x14ac:dyDescent="0.25">
      <c r="A1736" s="34">
        <v>41221</v>
      </c>
      <c r="E1736">
        <v>36752.32</v>
      </c>
    </row>
    <row r="1737" spans="1:5" x14ac:dyDescent="0.25">
      <c r="A1737" s="34">
        <v>41222</v>
      </c>
      <c r="E1737">
        <v>36827.660000000003</v>
      </c>
    </row>
    <row r="1738" spans="1:5" x14ac:dyDescent="0.25">
      <c r="A1738" s="34">
        <v>41225</v>
      </c>
      <c r="E1738">
        <v>34476.58</v>
      </c>
    </row>
    <row r="1739" spans="1:5" x14ac:dyDescent="0.25">
      <c r="A1739" s="34">
        <v>41226</v>
      </c>
      <c r="E1739">
        <v>34478.879999999997</v>
      </c>
    </row>
    <row r="1740" spans="1:5" x14ac:dyDescent="0.25">
      <c r="A1740" s="34">
        <v>41227</v>
      </c>
      <c r="E1740">
        <v>36131.089999999997</v>
      </c>
    </row>
    <row r="1741" spans="1:5" x14ac:dyDescent="0.25">
      <c r="A1741" s="34">
        <v>41228</v>
      </c>
      <c r="E1741">
        <v>36249.83</v>
      </c>
    </row>
    <row r="1742" spans="1:5" x14ac:dyDescent="0.25">
      <c r="A1742" s="34">
        <v>41229</v>
      </c>
      <c r="E1742">
        <v>34555.410000000003</v>
      </c>
    </row>
    <row r="1743" spans="1:5" x14ac:dyDescent="0.25">
      <c r="A1743" s="34">
        <v>41232</v>
      </c>
      <c r="E1743">
        <v>31524.84</v>
      </c>
    </row>
    <row r="1744" spans="1:5" x14ac:dyDescent="0.25">
      <c r="A1744" s="34">
        <v>41233</v>
      </c>
      <c r="E1744">
        <v>30902.12</v>
      </c>
    </row>
    <row r="1745" spans="1:5" x14ac:dyDescent="0.25">
      <c r="A1745" s="34">
        <v>41234</v>
      </c>
      <c r="E1745">
        <v>31316.15</v>
      </c>
    </row>
    <row r="1746" spans="1:5" x14ac:dyDescent="0.25">
      <c r="A1746" s="34">
        <v>41236</v>
      </c>
      <c r="E1746">
        <v>30239.49</v>
      </c>
    </row>
    <row r="1747" spans="1:5" x14ac:dyDescent="0.25">
      <c r="A1747" s="34">
        <v>41239</v>
      </c>
      <c r="E1747">
        <v>29613.32</v>
      </c>
    </row>
    <row r="1748" spans="1:5" x14ac:dyDescent="0.25">
      <c r="A1748" s="34">
        <v>41240</v>
      </c>
      <c r="E1748">
        <v>30126.77</v>
      </c>
    </row>
    <row r="1749" spans="1:5" x14ac:dyDescent="0.25">
      <c r="A1749" s="34">
        <v>41241</v>
      </c>
      <c r="E1749">
        <v>29308.76</v>
      </c>
    </row>
    <row r="1750" spans="1:5" x14ac:dyDescent="0.25">
      <c r="A1750" s="34">
        <v>41242</v>
      </c>
      <c r="E1750">
        <v>28928.95</v>
      </c>
    </row>
    <row r="1751" spans="1:5" x14ac:dyDescent="0.25">
      <c r="A1751" s="34">
        <v>41243</v>
      </c>
      <c r="E1751">
        <v>29325.05</v>
      </c>
    </row>
    <row r="1752" spans="1:5" x14ac:dyDescent="0.25">
      <c r="A1752" s="34">
        <v>41246</v>
      </c>
      <c r="E1752">
        <v>29924.14</v>
      </c>
    </row>
    <row r="1753" spans="1:5" x14ac:dyDescent="0.25">
      <c r="A1753" s="34">
        <v>41247</v>
      </c>
      <c r="E1753">
        <v>30601.83</v>
      </c>
    </row>
    <row r="1754" spans="1:5" x14ac:dyDescent="0.25">
      <c r="A1754" s="34">
        <v>41248</v>
      </c>
      <c r="E1754">
        <v>30223.49</v>
      </c>
    </row>
    <row r="1755" spans="1:5" x14ac:dyDescent="0.25">
      <c r="A1755" s="34">
        <v>41249</v>
      </c>
      <c r="E1755">
        <v>30406.400000000001</v>
      </c>
    </row>
    <row r="1756" spans="1:5" x14ac:dyDescent="0.25">
      <c r="A1756" s="34">
        <v>41250</v>
      </c>
      <c r="E1756">
        <v>29432</v>
      </c>
    </row>
    <row r="1757" spans="1:5" x14ac:dyDescent="0.25">
      <c r="A1757" s="34">
        <v>41253</v>
      </c>
      <c r="E1757">
        <v>29673.87</v>
      </c>
    </row>
    <row r="1758" spans="1:5" x14ac:dyDescent="0.25">
      <c r="A1758" s="34">
        <v>41254</v>
      </c>
      <c r="E1758">
        <v>28793.05</v>
      </c>
    </row>
    <row r="1759" spans="1:5" x14ac:dyDescent="0.25">
      <c r="A1759" s="34">
        <v>41255</v>
      </c>
      <c r="E1759">
        <v>29484.080000000002</v>
      </c>
    </row>
    <row r="1760" spans="1:5" x14ac:dyDescent="0.25">
      <c r="A1760" s="34">
        <v>41256</v>
      </c>
      <c r="E1760">
        <v>30059.63</v>
      </c>
    </row>
    <row r="1761" spans="1:5" x14ac:dyDescent="0.25">
      <c r="A1761" s="34">
        <v>41257</v>
      </c>
      <c r="E1761">
        <v>30311.5</v>
      </c>
    </row>
    <row r="1762" spans="1:5" x14ac:dyDescent="0.25">
      <c r="A1762" s="34">
        <v>41260</v>
      </c>
      <c r="E1762">
        <v>29430.959999999999</v>
      </c>
    </row>
    <row r="1763" spans="1:5" x14ac:dyDescent="0.25">
      <c r="A1763" s="34">
        <v>41261</v>
      </c>
      <c r="E1763">
        <v>28058.1</v>
      </c>
    </row>
    <row r="1764" spans="1:5" x14ac:dyDescent="0.25">
      <c r="A1764" s="34">
        <v>41262</v>
      </c>
      <c r="E1764">
        <v>29705.48</v>
      </c>
    </row>
    <row r="1765" spans="1:5" x14ac:dyDescent="0.25">
      <c r="A1765" s="34">
        <v>41263</v>
      </c>
      <c r="E1765">
        <v>30580.32</v>
      </c>
    </row>
    <row r="1766" spans="1:5" x14ac:dyDescent="0.25">
      <c r="A1766" s="34">
        <v>41264</v>
      </c>
      <c r="E1766">
        <v>32657.63</v>
      </c>
    </row>
    <row r="1767" spans="1:5" x14ac:dyDescent="0.25">
      <c r="A1767" s="34">
        <v>41267</v>
      </c>
      <c r="E1767">
        <v>32567.61</v>
      </c>
    </row>
    <row r="1768" spans="1:5" x14ac:dyDescent="0.25">
      <c r="A1768" s="34">
        <v>41269</v>
      </c>
      <c r="E1768">
        <v>33650.94</v>
      </c>
    </row>
    <row r="1769" spans="1:5" x14ac:dyDescent="0.25">
      <c r="A1769" s="34">
        <v>41270</v>
      </c>
      <c r="E1769">
        <v>33643.199999999997</v>
      </c>
    </row>
    <row r="1770" spans="1:5" x14ac:dyDescent="0.25">
      <c r="A1770" s="34">
        <v>41271</v>
      </c>
      <c r="E1770">
        <v>35394.07</v>
      </c>
    </row>
    <row r="1771" spans="1:5" x14ac:dyDescent="0.25">
      <c r="A1771" s="34">
        <v>41274</v>
      </c>
      <c r="E1771">
        <v>31751.8</v>
      </c>
    </row>
    <row r="1772" spans="1:5" x14ac:dyDescent="0.25">
      <c r="A1772" s="34">
        <v>41276</v>
      </c>
      <c r="E1772">
        <v>28157.62</v>
      </c>
    </row>
    <row r="1773" spans="1:5" x14ac:dyDescent="0.25">
      <c r="A1773" s="34">
        <v>41277</v>
      </c>
      <c r="E1773">
        <v>28148.98</v>
      </c>
    </row>
    <row r="1774" spans="1:5" x14ac:dyDescent="0.25">
      <c r="A1774" s="34">
        <v>41278</v>
      </c>
      <c r="E1774">
        <v>27401.27</v>
      </c>
    </row>
    <row r="1775" spans="1:5" x14ac:dyDescent="0.25">
      <c r="A1775" s="34">
        <v>41281</v>
      </c>
      <c r="E1775">
        <v>27388.9</v>
      </c>
    </row>
    <row r="1776" spans="1:5" x14ac:dyDescent="0.25">
      <c r="A1776" s="34">
        <v>41282</v>
      </c>
      <c r="E1776">
        <v>27082.5</v>
      </c>
    </row>
    <row r="1777" spans="1:5" x14ac:dyDescent="0.25">
      <c r="A1777" s="34">
        <v>41283</v>
      </c>
      <c r="E1777">
        <v>27190.52</v>
      </c>
    </row>
    <row r="1778" spans="1:5" x14ac:dyDescent="0.25">
      <c r="A1778" s="34">
        <v>41284</v>
      </c>
      <c r="E1778">
        <v>26501.42</v>
      </c>
    </row>
    <row r="1779" spans="1:5" x14ac:dyDescent="0.25">
      <c r="A1779" s="34">
        <v>41285</v>
      </c>
      <c r="E1779">
        <v>26390.11</v>
      </c>
    </row>
    <row r="1780" spans="1:5" x14ac:dyDescent="0.25">
      <c r="A1780" s="34">
        <v>41288</v>
      </c>
      <c r="E1780">
        <v>25995.65</v>
      </c>
    </row>
    <row r="1781" spans="1:5" x14ac:dyDescent="0.25">
      <c r="A1781" s="34">
        <v>41289</v>
      </c>
      <c r="E1781">
        <v>25870.23</v>
      </c>
    </row>
    <row r="1782" spans="1:5" x14ac:dyDescent="0.25">
      <c r="A1782" s="34">
        <v>41290</v>
      </c>
      <c r="E1782">
        <v>25428.14</v>
      </c>
    </row>
    <row r="1783" spans="1:5" x14ac:dyDescent="0.25">
      <c r="A1783" s="34">
        <v>41291</v>
      </c>
      <c r="E1783">
        <v>25403.27</v>
      </c>
    </row>
    <row r="1784" spans="1:5" x14ac:dyDescent="0.25">
      <c r="A1784" s="34">
        <v>41292</v>
      </c>
      <c r="E1784">
        <v>23901.48</v>
      </c>
    </row>
    <row r="1785" spans="1:5" x14ac:dyDescent="0.25">
      <c r="A1785" s="34">
        <v>41296</v>
      </c>
      <c r="E1785">
        <v>23221.98</v>
      </c>
    </row>
    <row r="1786" spans="1:5" x14ac:dyDescent="0.25">
      <c r="A1786" s="34">
        <v>41297</v>
      </c>
      <c r="E1786">
        <v>22576.41</v>
      </c>
    </row>
    <row r="1787" spans="1:5" x14ac:dyDescent="0.25">
      <c r="A1787" s="34">
        <v>41298</v>
      </c>
      <c r="E1787">
        <v>22743.599999999999</v>
      </c>
    </row>
    <row r="1788" spans="1:5" x14ac:dyDescent="0.25">
      <c r="A1788" s="34">
        <v>41299</v>
      </c>
      <c r="E1788">
        <v>22880.79</v>
      </c>
    </row>
    <row r="1789" spans="1:5" x14ac:dyDescent="0.25">
      <c r="A1789" s="34">
        <v>41302</v>
      </c>
      <c r="E1789">
        <v>23585.91</v>
      </c>
    </row>
    <row r="1790" spans="1:5" x14ac:dyDescent="0.25">
      <c r="A1790" s="34">
        <v>41303</v>
      </c>
      <c r="E1790">
        <v>22718.12</v>
      </c>
    </row>
    <row r="1791" spans="1:5" x14ac:dyDescent="0.25">
      <c r="A1791" s="34">
        <v>41304</v>
      </c>
      <c r="E1791">
        <v>24072.75</v>
      </c>
    </row>
    <row r="1792" spans="1:5" x14ac:dyDescent="0.25">
      <c r="A1792" s="34">
        <v>41305</v>
      </c>
      <c r="E1792">
        <v>24264.52</v>
      </c>
    </row>
    <row r="1793" spans="1:5" x14ac:dyDescent="0.25">
      <c r="A1793" s="34">
        <v>41306</v>
      </c>
      <c r="E1793">
        <v>22915.72</v>
      </c>
    </row>
    <row r="1794" spans="1:5" x14ac:dyDescent="0.25">
      <c r="A1794" s="34">
        <v>41309</v>
      </c>
      <c r="E1794">
        <v>24562</v>
      </c>
    </row>
    <row r="1795" spans="1:5" x14ac:dyDescent="0.25">
      <c r="A1795" s="34">
        <v>41310</v>
      </c>
      <c r="E1795">
        <v>23448.45</v>
      </c>
    </row>
    <row r="1796" spans="1:5" x14ac:dyDescent="0.25">
      <c r="A1796" s="34">
        <v>41311</v>
      </c>
      <c r="E1796">
        <v>23542.34</v>
      </c>
    </row>
    <row r="1797" spans="1:5" x14ac:dyDescent="0.25">
      <c r="A1797" s="34">
        <v>41312</v>
      </c>
      <c r="E1797">
        <v>23446.400000000001</v>
      </c>
    </row>
    <row r="1798" spans="1:5" x14ac:dyDescent="0.25">
      <c r="A1798" s="34">
        <v>41313</v>
      </c>
      <c r="E1798">
        <v>22958.15</v>
      </c>
    </row>
    <row r="1799" spans="1:5" x14ac:dyDescent="0.25">
      <c r="A1799" s="34">
        <v>41316</v>
      </c>
      <c r="E1799">
        <v>22493.91</v>
      </c>
    </row>
    <row r="1800" spans="1:5" x14ac:dyDescent="0.25">
      <c r="A1800" s="34">
        <v>41317</v>
      </c>
      <c r="E1800">
        <v>22374.39</v>
      </c>
    </row>
    <row r="1801" spans="1:5" x14ac:dyDescent="0.25">
      <c r="A1801" s="34">
        <v>41318</v>
      </c>
      <c r="E1801">
        <v>22510.73</v>
      </c>
    </row>
    <row r="1802" spans="1:5" x14ac:dyDescent="0.25">
      <c r="A1802" s="34">
        <v>41319</v>
      </c>
      <c r="E1802">
        <v>22080.19</v>
      </c>
    </row>
    <row r="1803" spans="1:5" x14ac:dyDescent="0.25">
      <c r="A1803" s="34">
        <v>41320</v>
      </c>
      <c r="E1803">
        <v>22033.759999999998</v>
      </c>
    </row>
    <row r="1804" spans="1:5" x14ac:dyDescent="0.25">
      <c r="A1804" s="34">
        <v>41324</v>
      </c>
      <c r="E1804">
        <v>20981.05</v>
      </c>
    </row>
    <row r="1805" spans="1:5" x14ac:dyDescent="0.25">
      <c r="A1805" s="34">
        <v>41325</v>
      </c>
      <c r="E1805">
        <v>22836.5</v>
      </c>
    </row>
    <row r="1806" spans="1:5" x14ac:dyDescent="0.25">
      <c r="A1806" s="34">
        <v>41326</v>
      </c>
      <c r="E1806">
        <v>23191.91</v>
      </c>
    </row>
    <row r="1807" spans="1:5" x14ac:dyDescent="0.25">
      <c r="A1807" s="34">
        <v>41327</v>
      </c>
      <c r="E1807">
        <v>22487.200000000001</v>
      </c>
    </row>
    <row r="1808" spans="1:5" x14ac:dyDescent="0.25">
      <c r="A1808" s="34">
        <v>41330</v>
      </c>
      <c r="E1808">
        <v>25470.45</v>
      </c>
    </row>
    <row r="1809" spans="1:5" x14ac:dyDescent="0.25">
      <c r="A1809" s="34">
        <v>41331</v>
      </c>
      <c r="E1809">
        <v>24949.73</v>
      </c>
    </row>
    <row r="1810" spans="1:5" x14ac:dyDescent="0.25">
      <c r="A1810" s="34">
        <v>41332</v>
      </c>
      <c r="E1810">
        <v>23058.11</v>
      </c>
    </row>
    <row r="1811" spans="1:5" x14ac:dyDescent="0.25">
      <c r="A1811" s="34">
        <v>41333</v>
      </c>
      <c r="E1811">
        <v>23728.32</v>
      </c>
    </row>
    <row r="1812" spans="1:5" x14ac:dyDescent="0.25">
      <c r="A1812" s="34">
        <v>41334</v>
      </c>
      <c r="E1812">
        <v>24394.32</v>
      </c>
    </row>
    <row r="1813" spans="1:5" x14ac:dyDescent="0.25">
      <c r="A1813" s="34">
        <v>41337</v>
      </c>
      <c r="E1813">
        <v>23025.93</v>
      </c>
    </row>
    <row r="1814" spans="1:5" x14ac:dyDescent="0.25">
      <c r="A1814" s="34">
        <v>41338</v>
      </c>
      <c r="E1814">
        <v>22280.48</v>
      </c>
    </row>
    <row r="1815" spans="1:5" x14ac:dyDescent="0.25">
      <c r="A1815" s="34">
        <v>41339</v>
      </c>
      <c r="E1815">
        <v>22370.05</v>
      </c>
    </row>
    <row r="1816" spans="1:5" x14ac:dyDescent="0.25">
      <c r="A1816" s="34">
        <v>41340</v>
      </c>
      <c r="E1816">
        <v>21934.91</v>
      </c>
    </row>
    <row r="1817" spans="1:5" x14ac:dyDescent="0.25">
      <c r="A1817" s="34">
        <v>41341</v>
      </c>
      <c r="E1817">
        <v>21519.94</v>
      </c>
    </row>
    <row r="1818" spans="1:5" x14ac:dyDescent="0.25">
      <c r="A1818" s="34">
        <v>41344</v>
      </c>
      <c r="E1818">
        <v>20773.07</v>
      </c>
    </row>
    <row r="1819" spans="1:5" x14ac:dyDescent="0.25">
      <c r="A1819" s="34">
        <v>41345</v>
      </c>
      <c r="E1819">
        <v>21107.360000000001</v>
      </c>
    </row>
    <row r="1820" spans="1:5" x14ac:dyDescent="0.25">
      <c r="A1820" s="34">
        <v>41346</v>
      </c>
      <c r="E1820">
        <v>20837.759999999998</v>
      </c>
    </row>
    <row r="1821" spans="1:5" x14ac:dyDescent="0.25">
      <c r="A1821" s="34">
        <v>41347</v>
      </c>
      <c r="E1821">
        <v>20487.259999999998</v>
      </c>
    </row>
    <row r="1822" spans="1:5" x14ac:dyDescent="0.25">
      <c r="A1822" s="34">
        <v>41348</v>
      </c>
      <c r="E1822">
        <v>20558.86</v>
      </c>
    </row>
    <row r="1823" spans="1:5" x14ac:dyDescent="0.25">
      <c r="A1823" s="34">
        <v>41351</v>
      </c>
      <c r="E1823">
        <v>21703.66</v>
      </c>
    </row>
    <row r="1824" spans="1:5" x14ac:dyDescent="0.25">
      <c r="A1824" s="34">
        <v>41352</v>
      </c>
      <c r="E1824">
        <v>21827.16</v>
      </c>
    </row>
    <row r="1825" spans="1:5" x14ac:dyDescent="0.25">
      <c r="A1825" s="34">
        <v>41353</v>
      </c>
      <c r="E1825">
        <v>20496.580000000002</v>
      </c>
    </row>
    <row r="1826" spans="1:5" x14ac:dyDescent="0.25">
      <c r="A1826" s="34">
        <v>41354</v>
      </c>
      <c r="E1826">
        <v>21092.25</v>
      </c>
    </row>
    <row r="1827" spans="1:5" x14ac:dyDescent="0.25">
      <c r="A1827" s="34">
        <v>41355</v>
      </c>
      <c r="E1827">
        <v>21128.44</v>
      </c>
    </row>
    <row r="1828" spans="1:5" x14ac:dyDescent="0.25">
      <c r="A1828" s="34">
        <v>41358</v>
      </c>
      <c r="E1828">
        <v>20891.45</v>
      </c>
    </row>
    <row r="1829" spans="1:5" x14ac:dyDescent="0.25">
      <c r="A1829" s="34">
        <v>41359</v>
      </c>
      <c r="E1829">
        <v>20193.599999999999</v>
      </c>
    </row>
    <row r="1830" spans="1:5" x14ac:dyDescent="0.25">
      <c r="A1830" s="34">
        <v>41360</v>
      </c>
      <c r="E1830">
        <v>20387.72</v>
      </c>
    </row>
    <row r="1831" spans="1:5" x14ac:dyDescent="0.25">
      <c r="A1831" s="34">
        <v>41361</v>
      </c>
      <c r="E1831">
        <v>20364.47</v>
      </c>
    </row>
    <row r="1832" spans="1:5" x14ac:dyDescent="0.25">
      <c r="A1832" s="34">
        <v>41365</v>
      </c>
      <c r="E1832">
        <v>20485.28</v>
      </c>
    </row>
    <row r="1833" spans="1:5" x14ac:dyDescent="0.25">
      <c r="A1833" s="34">
        <v>41366</v>
      </c>
      <c r="E1833">
        <v>19902.5</v>
      </c>
    </row>
    <row r="1834" spans="1:5" x14ac:dyDescent="0.25">
      <c r="A1834" s="34">
        <v>41367</v>
      </c>
      <c r="E1834">
        <v>20456.580000000002</v>
      </c>
    </row>
    <row r="1835" spans="1:5" x14ac:dyDescent="0.25">
      <c r="A1835" s="34">
        <v>41368</v>
      </c>
      <c r="E1835">
        <v>20283.080000000002</v>
      </c>
    </row>
    <row r="1836" spans="1:5" x14ac:dyDescent="0.25">
      <c r="A1836" s="34">
        <v>41369</v>
      </c>
      <c r="E1836">
        <v>20332.169999999998</v>
      </c>
    </row>
    <row r="1837" spans="1:5" x14ac:dyDescent="0.25">
      <c r="A1837" s="34">
        <v>41372</v>
      </c>
      <c r="E1837">
        <v>19702.79</v>
      </c>
    </row>
    <row r="1838" spans="1:5" x14ac:dyDescent="0.25">
      <c r="A1838" s="34">
        <v>41373</v>
      </c>
      <c r="E1838">
        <v>19408.61</v>
      </c>
    </row>
    <row r="1839" spans="1:5" x14ac:dyDescent="0.25">
      <c r="A1839" s="34">
        <v>41374</v>
      </c>
      <c r="E1839">
        <v>18915.759999999998</v>
      </c>
    </row>
    <row r="1840" spans="1:5" x14ac:dyDescent="0.25">
      <c r="A1840" s="34">
        <v>41375</v>
      </c>
      <c r="E1840">
        <v>18899.009999999998</v>
      </c>
    </row>
    <row r="1841" spans="1:5" x14ac:dyDescent="0.25">
      <c r="A1841" s="34">
        <v>41376</v>
      </c>
      <c r="E1841">
        <v>18532.169999999998</v>
      </c>
    </row>
    <row r="1842" spans="1:5" x14ac:dyDescent="0.25">
      <c r="A1842" s="34">
        <v>41379</v>
      </c>
      <c r="E1842">
        <v>20594.52</v>
      </c>
    </row>
    <row r="1843" spans="1:5" x14ac:dyDescent="0.25">
      <c r="A1843" s="34">
        <v>41380</v>
      </c>
      <c r="E1843">
        <v>19078.71</v>
      </c>
    </row>
    <row r="1844" spans="1:5" x14ac:dyDescent="0.25">
      <c r="A1844" s="34">
        <v>41381</v>
      </c>
      <c r="E1844">
        <v>21371.82</v>
      </c>
    </row>
    <row r="1845" spans="1:5" x14ac:dyDescent="0.25">
      <c r="A1845" s="34">
        <v>41382</v>
      </c>
      <c r="E1845">
        <v>22157.07</v>
      </c>
    </row>
    <row r="1846" spans="1:5" x14ac:dyDescent="0.25">
      <c r="A1846" s="34">
        <v>41383</v>
      </c>
      <c r="E1846">
        <v>20527.330000000002</v>
      </c>
    </row>
    <row r="1847" spans="1:5" x14ac:dyDescent="0.25">
      <c r="A1847" s="34">
        <v>41386</v>
      </c>
      <c r="E1847">
        <v>20201.009999999998</v>
      </c>
    </row>
    <row r="1848" spans="1:5" x14ac:dyDescent="0.25">
      <c r="A1848" s="34">
        <v>41387</v>
      </c>
      <c r="E1848">
        <v>19116.71</v>
      </c>
    </row>
    <row r="1849" spans="1:5" x14ac:dyDescent="0.25">
      <c r="A1849" s="34">
        <v>41388</v>
      </c>
      <c r="E1849">
        <v>19249.240000000002</v>
      </c>
    </row>
    <row r="1850" spans="1:5" x14ac:dyDescent="0.25">
      <c r="A1850" s="34">
        <v>41389</v>
      </c>
      <c r="E1850">
        <v>19375.78</v>
      </c>
    </row>
    <row r="1851" spans="1:5" x14ac:dyDescent="0.25">
      <c r="A1851" s="34">
        <v>41390</v>
      </c>
      <c r="E1851">
        <v>19418.740000000002</v>
      </c>
    </row>
    <row r="1852" spans="1:5" x14ac:dyDescent="0.25">
      <c r="A1852" s="34">
        <v>41393</v>
      </c>
      <c r="E1852">
        <v>19367.61</v>
      </c>
    </row>
    <row r="1853" spans="1:5" x14ac:dyDescent="0.25">
      <c r="A1853" s="34">
        <v>41394</v>
      </c>
      <c r="E1853">
        <v>19104.72</v>
      </c>
    </row>
    <row r="1854" spans="1:5" x14ac:dyDescent="0.25">
      <c r="A1854" s="34">
        <v>41395</v>
      </c>
      <c r="E1854">
        <v>19914.79</v>
      </c>
    </row>
    <row r="1855" spans="1:5" x14ac:dyDescent="0.25">
      <c r="A1855" s="34">
        <v>41396</v>
      </c>
      <c r="E1855">
        <v>19213.52</v>
      </c>
    </row>
    <row r="1856" spans="1:5" x14ac:dyDescent="0.25">
      <c r="A1856" s="34">
        <v>41397</v>
      </c>
      <c r="E1856">
        <v>18827.37</v>
      </c>
    </row>
    <row r="1857" spans="1:5" x14ac:dyDescent="0.25">
      <c r="A1857" s="34">
        <v>41400</v>
      </c>
      <c r="E1857">
        <v>18503.05</v>
      </c>
    </row>
    <row r="1858" spans="1:5" x14ac:dyDescent="0.25">
      <c r="A1858" s="34">
        <v>41401</v>
      </c>
      <c r="E1858">
        <v>18336</v>
      </c>
    </row>
    <row r="1859" spans="1:5" x14ac:dyDescent="0.25">
      <c r="A1859" s="34">
        <v>41402</v>
      </c>
      <c r="E1859">
        <v>18483.27</v>
      </c>
    </row>
    <row r="1860" spans="1:5" x14ac:dyDescent="0.25">
      <c r="A1860" s="34">
        <v>41403</v>
      </c>
      <c r="E1860">
        <v>18945.13</v>
      </c>
    </row>
    <row r="1861" spans="1:5" x14ac:dyDescent="0.25">
      <c r="A1861" s="34">
        <v>41404</v>
      </c>
      <c r="E1861">
        <v>18683.07</v>
      </c>
    </row>
    <row r="1862" spans="1:5" x14ac:dyDescent="0.25">
      <c r="A1862" s="34">
        <v>41407</v>
      </c>
      <c r="E1862">
        <v>18526.07</v>
      </c>
    </row>
    <row r="1863" spans="1:5" x14ac:dyDescent="0.25">
      <c r="A1863" s="34">
        <v>41408</v>
      </c>
      <c r="E1863">
        <v>18338.61</v>
      </c>
    </row>
    <row r="1864" spans="1:5" x14ac:dyDescent="0.25">
      <c r="A1864" s="34">
        <v>41409</v>
      </c>
      <c r="E1864">
        <v>18505.849999999999</v>
      </c>
    </row>
    <row r="1865" spans="1:5" x14ac:dyDescent="0.25">
      <c r="A1865" s="34">
        <v>41410</v>
      </c>
      <c r="E1865">
        <v>18699.75</v>
      </c>
    </row>
    <row r="1866" spans="1:5" x14ac:dyDescent="0.25">
      <c r="A1866" s="34">
        <v>41411</v>
      </c>
      <c r="E1866">
        <v>18245.53</v>
      </c>
    </row>
    <row r="1867" spans="1:5" x14ac:dyDescent="0.25">
      <c r="A1867" s="34">
        <v>41414</v>
      </c>
      <c r="E1867">
        <v>18422.98</v>
      </c>
    </row>
    <row r="1868" spans="1:5" x14ac:dyDescent="0.25">
      <c r="A1868" s="34">
        <v>41415</v>
      </c>
      <c r="E1868">
        <v>18628.07</v>
      </c>
    </row>
    <row r="1869" spans="1:5" x14ac:dyDescent="0.25">
      <c r="A1869" s="34">
        <v>41416</v>
      </c>
      <c r="E1869">
        <v>18945.45</v>
      </c>
    </row>
    <row r="1870" spans="1:5" x14ac:dyDescent="0.25">
      <c r="A1870" s="34">
        <v>41417</v>
      </c>
      <c r="E1870">
        <v>18988.36</v>
      </c>
    </row>
    <row r="1871" spans="1:5" x14ac:dyDescent="0.25">
      <c r="A1871" s="34">
        <v>41418</v>
      </c>
      <c r="E1871">
        <v>18985.810000000001</v>
      </c>
    </row>
    <row r="1872" spans="1:5" x14ac:dyDescent="0.25">
      <c r="A1872" s="34">
        <v>41422</v>
      </c>
      <c r="E1872">
        <v>18438.88</v>
      </c>
    </row>
    <row r="1873" spans="1:5" x14ac:dyDescent="0.25">
      <c r="A1873" s="34">
        <v>41423</v>
      </c>
      <c r="E1873">
        <v>18768.919999999998</v>
      </c>
    </row>
    <row r="1874" spans="1:5" x14ac:dyDescent="0.25">
      <c r="A1874" s="34">
        <v>41424</v>
      </c>
      <c r="E1874">
        <v>18665.37</v>
      </c>
    </row>
    <row r="1875" spans="1:5" x14ac:dyDescent="0.25">
      <c r="A1875" s="34">
        <v>41425</v>
      </c>
      <c r="E1875">
        <v>19236.63</v>
      </c>
    </row>
    <row r="1876" spans="1:5" x14ac:dyDescent="0.25">
      <c r="A1876" s="34">
        <v>41428</v>
      </c>
      <c r="E1876">
        <v>19454.240000000002</v>
      </c>
    </row>
    <row r="1877" spans="1:5" x14ac:dyDescent="0.25">
      <c r="A1877" s="34">
        <v>41429</v>
      </c>
      <c r="E1877">
        <v>19561.759999999998</v>
      </c>
    </row>
    <row r="1878" spans="1:5" x14ac:dyDescent="0.25">
      <c r="A1878" s="34">
        <v>41430</v>
      </c>
      <c r="E1878">
        <v>20355.310000000001</v>
      </c>
    </row>
    <row r="1879" spans="1:5" x14ac:dyDescent="0.25">
      <c r="A1879" s="34">
        <v>41431</v>
      </c>
      <c r="E1879">
        <v>20318.61</v>
      </c>
    </row>
    <row r="1880" spans="1:5" x14ac:dyDescent="0.25">
      <c r="A1880" s="34">
        <v>41432</v>
      </c>
      <c r="E1880">
        <v>19265.84</v>
      </c>
    </row>
    <row r="1881" spans="1:5" x14ac:dyDescent="0.25">
      <c r="A1881" s="34">
        <v>41435</v>
      </c>
      <c r="E1881">
        <v>19211.400000000001</v>
      </c>
    </row>
    <row r="1882" spans="1:5" x14ac:dyDescent="0.25">
      <c r="A1882" s="34">
        <v>41436</v>
      </c>
      <c r="E1882">
        <v>20364.18</v>
      </c>
    </row>
    <row r="1883" spans="1:5" x14ac:dyDescent="0.25">
      <c r="A1883" s="34">
        <v>41437</v>
      </c>
      <c r="E1883">
        <v>21489.79</v>
      </c>
    </row>
    <row r="1884" spans="1:5" x14ac:dyDescent="0.25">
      <c r="A1884" s="34">
        <v>41438</v>
      </c>
      <c r="E1884">
        <v>20394.07</v>
      </c>
    </row>
    <row r="1885" spans="1:5" x14ac:dyDescent="0.25">
      <c r="A1885" s="34">
        <v>41439</v>
      </c>
      <c r="E1885">
        <v>20957.88</v>
      </c>
    </row>
    <row r="1886" spans="1:5" x14ac:dyDescent="0.25">
      <c r="A1886" s="34">
        <v>41442</v>
      </c>
      <c r="E1886">
        <v>20614.72</v>
      </c>
    </row>
    <row r="1887" spans="1:5" x14ac:dyDescent="0.25">
      <c r="A1887" s="34">
        <v>41443</v>
      </c>
      <c r="E1887">
        <v>20379.22</v>
      </c>
    </row>
    <row r="1888" spans="1:5" x14ac:dyDescent="0.25">
      <c r="A1888" s="34">
        <v>41444</v>
      </c>
      <c r="E1888">
        <v>20298.259999999998</v>
      </c>
    </row>
    <row r="1889" spans="1:5" x14ac:dyDescent="0.25">
      <c r="A1889" s="34">
        <v>41445</v>
      </c>
      <c r="E1889">
        <v>22899.79</v>
      </c>
    </row>
    <row r="1890" spans="1:5" x14ac:dyDescent="0.25">
      <c r="A1890" s="34">
        <v>41446</v>
      </c>
      <c r="E1890">
        <v>21959.07</v>
      </c>
    </row>
    <row r="1891" spans="1:5" x14ac:dyDescent="0.25">
      <c r="A1891" s="34">
        <v>41449</v>
      </c>
      <c r="E1891">
        <v>23144.799999999999</v>
      </c>
    </row>
    <row r="1892" spans="1:5" x14ac:dyDescent="0.25">
      <c r="A1892" s="34">
        <v>41450</v>
      </c>
      <c r="E1892">
        <v>22410.47</v>
      </c>
    </row>
    <row r="1893" spans="1:5" x14ac:dyDescent="0.25">
      <c r="A1893" s="34">
        <v>41451</v>
      </c>
      <c r="E1893">
        <v>21938.78</v>
      </c>
    </row>
    <row r="1894" spans="1:5" x14ac:dyDescent="0.25">
      <c r="A1894" s="34">
        <v>41452</v>
      </c>
      <c r="E1894">
        <v>21069.79</v>
      </c>
    </row>
    <row r="1895" spans="1:5" x14ac:dyDescent="0.25">
      <c r="A1895" s="34">
        <v>41453</v>
      </c>
      <c r="E1895">
        <v>20782.89</v>
      </c>
    </row>
    <row r="1896" spans="1:5" x14ac:dyDescent="0.25">
      <c r="A1896" s="34">
        <v>41456</v>
      </c>
      <c r="E1896">
        <v>20186.13</v>
      </c>
    </row>
    <row r="1897" spans="1:5" x14ac:dyDescent="0.25">
      <c r="A1897" s="34">
        <v>41457</v>
      </c>
      <c r="E1897">
        <v>20574.439999999999</v>
      </c>
    </row>
    <row r="1898" spans="1:5" x14ac:dyDescent="0.25">
      <c r="A1898" s="34">
        <v>41458</v>
      </c>
      <c r="E1898">
        <v>20214.669999999998</v>
      </c>
    </row>
    <row r="1899" spans="1:5" x14ac:dyDescent="0.25">
      <c r="A1899" s="34">
        <v>41460</v>
      </c>
      <c r="E1899">
        <v>19323.98</v>
      </c>
    </row>
    <row r="1900" spans="1:5" x14ac:dyDescent="0.25">
      <c r="A1900" s="34">
        <v>41463</v>
      </c>
      <c r="E1900">
        <v>18411.22</v>
      </c>
    </row>
    <row r="1901" spans="1:5" x14ac:dyDescent="0.25">
      <c r="A1901" s="34">
        <v>41464</v>
      </c>
      <c r="E1901">
        <v>18003.919999999998</v>
      </c>
    </row>
    <row r="1902" spans="1:5" x14ac:dyDescent="0.25">
      <c r="A1902" s="34">
        <v>41465</v>
      </c>
      <c r="E1902">
        <v>17882.32</v>
      </c>
    </row>
    <row r="1903" spans="1:5" x14ac:dyDescent="0.25">
      <c r="A1903" s="34">
        <v>41466</v>
      </c>
      <c r="E1903">
        <v>17320.72</v>
      </c>
    </row>
    <row r="1904" spans="1:5" x14ac:dyDescent="0.25">
      <c r="A1904" s="34">
        <v>41467</v>
      </c>
      <c r="E1904">
        <v>17526.5</v>
      </c>
    </row>
    <row r="1905" spans="1:5" x14ac:dyDescent="0.25">
      <c r="A1905" s="34">
        <v>41470</v>
      </c>
      <c r="E1905">
        <v>17095.04</v>
      </c>
    </row>
    <row r="1906" spans="1:5" x14ac:dyDescent="0.25">
      <c r="A1906" s="34">
        <v>41471</v>
      </c>
      <c r="E1906">
        <v>17623.04</v>
      </c>
    </row>
    <row r="1907" spans="1:5" x14ac:dyDescent="0.25">
      <c r="A1907" s="34">
        <v>41472</v>
      </c>
      <c r="E1907">
        <v>17014.599999999999</v>
      </c>
    </row>
    <row r="1908" spans="1:5" x14ac:dyDescent="0.25">
      <c r="A1908" s="34">
        <v>41473</v>
      </c>
      <c r="E1908">
        <v>16728.240000000002</v>
      </c>
    </row>
    <row r="1909" spans="1:5" x14ac:dyDescent="0.25">
      <c r="A1909" s="34">
        <v>41474</v>
      </c>
      <c r="E1909">
        <v>16316</v>
      </c>
    </row>
    <row r="1910" spans="1:5" x14ac:dyDescent="0.25">
      <c r="A1910" s="34">
        <v>41477</v>
      </c>
      <c r="E1910">
        <v>16028.78</v>
      </c>
    </row>
    <row r="1911" spans="1:5" x14ac:dyDescent="0.25">
      <c r="A1911" s="34">
        <v>41478</v>
      </c>
      <c r="E1911">
        <v>15923.41</v>
      </c>
    </row>
    <row r="1912" spans="1:5" x14ac:dyDescent="0.25">
      <c r="A1912" s="34">
        <v>41479</v>
      </c>
      <c r="E1912">
        <v>16198.62</v>
      </c>
    </row>
    <row r="1913" spans="1:5" x14ac:dyDescent="0.25">
      <c r="A1913" s="34">
        <v>41480</v>
      </c>
      <c r="E1913">
        <v>15717.31</v>
      </c>
    </row>
    <row r="1914" spans="1:5" x14ac:dyDescent="0.25">
      <c r="A1914" s="34">
        <v>41481</v>
      </c>
      <c r="E1914">
        <v>15671.98</v>
      </c>
    </row>
    <row r="1915" spans="1:5" x14ac:dyDescent="0.25">
      <c r="A1915" s="34">
        <v>41484</v>
      </c>
      <c r="E1915">
        <v>15887.67</v>
      </c>
    </row>
    <row r="1916" spans="1:5" x14ac:dyDescent="0.25">
      <c r="A1916" s="34">
        <v>41485</v>
      </c>
      <c r="E1916">
        <v>15592.78</v>
      </c>
    </row>
    <row r="1917" spans="1:5" x14ac:dyDescent="0.25">
      <c r="A1917" s="34">
        <v>41486</v>
      </c>
      <c r="E1917">
        <v>15297.31</v>
      </c>
    </row>
    <row r="1918" spans="1:5" x14ac:dyDescent="0.25">
      <c r="A1918" s="34">
        <v>41487</v>
      </c>
      <c r="E1918">
        <v>14830.13</v>
      </c>
    </row>
    <row r="1919" spans="1:5" x14ac:dyDescent="0.25">
      <c r="A1919" s="34">
        <v>41488</v>
      </c>
      <c r="E1919">
        <v>14410.89</v>
      </c>
    </row>
    <row r="1920" spans="1:5" x14ac:dyDescent="0.25">
      <c r="A1920" s="34">
        <v>41491</v>
      </c>
      <c r="E1920">
        <v>14227.03</v>
      </c>
    </row>
    <row r="1921" spans="1:5" x14ac:dyDescent="0.25">
      <c r="A1921" s="34">
        <v>41492</v>
      </c>
      <c r="E1921">
        <v>14672.86</v>
      </c>
    </row>
    <row r="1922" spans="1:5" x14ac:dyDescent="0.25">
      <c r="A1922" s="34">
        <v>41493</v>
      </c>
      <c r="E1922">
        <v>14808.42</v>
      </c>
    </row>
    <row r="1923" spans="1:5" x14ac:dyDescent="0.25">
      <c r="A1923" s="34">
        <v>41494</v>
      </c>
      <c r="E1923">
        <v>14574.4</v>
      </c>
    </row>
    <row r="1924" spans="1:5" x14ac:dyDescent="0.25">
      <c r="A1924" s="34">
        <v>41495</v>
      </c>
      <c r="E1924">
        <v>14801.72</v>
      </c>
    </row>
    <row r="1925" spans="1:5" x14ac:dyDescent="0.25">
      <c r="A1925" s="34">
        <v>41498</v>
      </c>
      <c r="E1925">
        <v>14696.24</v>
      </c>
    </row>
    <row r="1926" spans="1:5" x14ac:dyDescent="0.25">
      <c r="A1926" s="34">
        <v>41499</v>
      </c>
      <c r="E1926">
        <v>14592.43</v>
      </c>
    </row>
    <row r="1927" spans="1:5" x14ac:dyDescent="0.25">
      <c r="A1927" s="34">
        <v>41500</v>
      </c>
      <c r="E1927">
        <v>14731.1</v>
      </c>
    </row>
    <row r="1928" spans="1:5" x14ac:dyDescent="0.25">
      <c r="A1928" s="34">
        <v>41501</v>
      </c>
      <c r="E1928">
        <v>15493.85</v>
      </c>
    </row>
    <row r="1929" spans="1:5" x14ac:dyDescent="0.25">
      <c r="A1929" s="34">
        <v>41502</v>
      </c>
      <c r="E1929">
        <v>15219.31</v>
      </c>
    </row>
    <row r="1930" spans="1:5" x14ac:dyDescent="0.25">
      <c r="A1930" s="34">
        <v>41505</v>
      </c>
      <c r="E1930">
        <v>15648.81</v>
      </c>
    </row>
    <row r="1931" spans="1:5" x14ac:dyDescent="0.25">
      <c r="A1931" s="34">
        <v>41506</v>
      </c>
      <c r="E1931">
        <v>15324.88</v>
      </c>
    </row>
    <row r="1932" spans="1:5" x14ac:dyDescent="0.25">
      <c r="A1932" s="34">
        <v>41507</v>
      </c>
      <c r="E1932">
        <v>15631.57</v>
      </c>
    </row>
    <row r="1933" spans="1:5" x14ac:dyDescent="0.25">
      <c r="A1933" s="34">
        <v>41508</v>
      </c>
      <c r="E1933">
        <v>15287.34</v>
      </c>
    </row>
    <row r="1934" spans="1:5" x14ac:dyDescent="0.25">
      <c r="A1934" s="34">
        <v>41509</v>
      </c>
      <c r="E1934">
        <v>15041.98</v>
      </c>
    </row>
    <row r="1935" spans="1:5" x14ac:dyDescent="0.25">
      <c r="A1935" s="34">
        <v>41512</v>
      </c>
      <c r="E1935">
        <v>15509.37</v>
      </c>
    </row>
    <row r="1936" spans="1:5" x14ac:dyDescent="0.25">
      <c r="A1936" s="34">
        <v>41513</v>
      </c>
      <c r="E1936">
        <v>16780.52</v>
      </c>
    </row>
    <row r="1937" spans="1:5" x14ac:dyDescent="0.25">
      <c r="A1937" s="34">
        <v>41514</v>
      </c>
      <c r="E1937">
        <v>16689.18</v>
      </c>
    </row>
    <row r="1938" spans="1:5" x14ac:dyDescent="0.25">
      <c r="A1938" s="34">
        <v>41515</v>
      </c>
      <c r="E1938">
        <v>17055.91</v>
      </c>
    </row>
    <row r="1939" spans="1:5" x14ac:dyDescent="0.25">
      <c r="A1939" s="34">
        <v>41516</v>
      </c>
      <c r="E1939">
        <v>17352.96</v>
      </c>
    </row>
    <row r="1940" spans="1:5" x14ac:dyDescent="0.25">
      <c r="A1940" s="34">
        <v>41520</v>
      </c>
      <c r="E1940">
        <v>16702.490000000002</v>
      </c>
    </row>
    <row r="1941" spans="1:5" x14ac:dyDescent="0.25">
      <c r="A1941" s="34">
        <v>41521</v>
      </c>
      <c r="E1941">
        <v>16638.3</v>
      </c>
    </row>
    <row r="1942" spans="1:5" x14ac:dyDescent="0.25">
      <c r="A1942" s="34">
        <v>41522</v>
      </c>
      <c r="E1942">
        <v>16261.7</v>
      </c>
    </row>
    <row r="1943" spans="1:5" x14ac:dyDescent="0.25">
      <c r="A1943" s="34">
        <v>41523</v>
      </c>
      <c r="E1943">
        <v>16343.79</v>
      </c>
    </row>
    <row r="1944" spans="1:5" x14ac:dyDescent="0.25">
      <c r="A1944" s="34">
        <v>41526</v>
      </c>
      <c r="E1944">
        <v>15787.49</v>
      </c>
    </row>
    <row r="1945" spans="1:5" x14ac:dyDescent="0.25">
      <c r="A1945" s="34">
        <v>41527</v>
      </c>
      <c r="E1945">
        <v>15250.08</v>
      </c>
    </row>
    <row r="1946" spans="1:5" x14ac:dyDescent="0.25">
      <c r="A1946" s="34">
        <v>41528</v>
      </c>
      <c r="E1946">
        <v>14754.74</v>
      </c>
    </row>
    <row r="1947" spans="1:5" x14ac:dyDescent="0.25">
      <c r="A1947" s="34">
        <v>41529</v>
      </c>
      <c r="E1947">
        <v>14975.27</v>
      </c>
    </row>
    <row r="1948" spans="1:5" x14ac:dyDescent="0.25">
      <c r="A1948" s="34">
        <v>41530</v>
      </c>
      <c r="E1948">
        <v>14802.85</v>
      </c>
    </row>
    <row r="1949" spans="1:5" x14ac:dyDescent="0.25">
      <c r="A1949" s="34">
        <v>41533</v>
      </c>
      <c r="E1949">
        <v>14659.71</v>
      </c>
    </row>
    <row r="1950" spans="1:5" x14ac:dyDescent="0.25">
      <c r="A1950" s="34">
        <v>41534</v>
      </c>
      <c r="E1950">
        <v>14459.04</v>
      </c>
    </row>
    <row r="1951" spans="1:5" x14ac:dyDescent="0.25">
      <c r="A1951" s="34">
        <v>41535</v>
      </c>
      <c r="E1951">
        <v>13970.81</v>
      </c>
    </row>
    <row r="1952" spans="1:5" x14ac:dyDescent="0.25">
      <c r="A1952" s="34">
        <v>41536</v>
      </c>
      <c r="E1952">
        <v>13858.98</v>
      </c>
    </row>
    <row r="1953" spans="1:5" x14ac:dyDescent="0.25">
      <c r="A1953" s="34">
        <v>41537</v>
      </c>
      <c r="E1953">
        <v>14081.75</v>
      </c>
    </row>
    <row r="1954" spans="1:5" x14ac:dyDescent="0.25">
      <c r="A1954" s="34">
        <v>41540</v>
      </c>
      <c r="E1954">
        <v>14288.33</v>
      </c>
    </row>
    <row r="1955" spans="1:5" x14ac:dyDescent="0.25">
      <c r="A1955" s="34">
        <v>41541</v>
      </c>
      <c r="E1955">
        <v>14223.57</v>
      </c>
    </row>
    <row r="1956" spans="1:5" x14ac:dyDescent="0.25">
      <c r="A1956" s="34">
        <v>41542</v>
      </c>
      <c r="E1956">
        <v>14152.13</v>
      </c>
    </row>
    <row r="1957" spans="1:5" x14ac:dyDescent="0.25">
      <c r="A1957" s="34">
        <v>41543</v>
      </c>
      <c r="E1957">
        <v>13951.91</v>
      </c>
    </row>
    <row r="1958" spans="1:5" x14ac:dyDescent="0.25">
      <c r="A1958" s="34">
        <v>41544</v>
      </c>
      <c r="E1958">
        <v>14510.19</v>
      </c>
    </row>
    <row r="1959" spans="1:5" x14ac:dyDescent="0.25">
      <c r="A1959" s="34">
        <v>41547</v>
      </c>
      <c r="E1959">
        <v>15066.94</v>
      </c>
    </row>
    <row r="1960" spans="1:5" x14ac:dyDescent="0.25">
      <c r="A1960" s="34">
        <v>41548</v>
      </c>
      <c r="E1960">
        <v>14613.2</v>
      </c>
    </row>
    <row r="1961" spans="1:5" x14ac:dyDescent="0.25">
      <c r="A1961" s="34">
        <v>41549</v>
      </c>
      <c r="E1961">
        <v>15026.82</v>
      </c>
    </row>
    <row r="1962" spans="1:5" x14ac:dyDescent="0.25">
      <c r="A1962" s="34">
        <v>41550</v>
      </c>
      <c r="E1962">
        <v>15489.35</v>
      </c>
    </row>
    <row r="1963" spans="1:5" x14ac:dyDescent="0.25">
      <c r="A1963" s="34">
        <v>41551</v>
      </c>
      <c r="E1963">
        <v>15414.94</v>
      </c>
    </row>
    <row r="1964" spans="1:5" x14ac:dyDescent="0.25">
      <c r="A1964" s="34">
        <v>41554</v>
      </c>
      <c r="E1964">
        <v>16531.36</v>
      </c>
    </row>
    <row r="1965" spans="1:5" x14ac:dyDescent="0.25">
      <c r="A1965" s="34">
        <v>41555</v>
      </c>
      <c r="E1965">
        <v>17205.349999999999</v>
      </c>
    </row>
    <row r="1966" spans="1:5" x14ac:dyDescent="0.25">
      <c r="A1966" s="34">
        <v>41556</v>
      </c>
      <c r="E1966">
        <v>16776.29</v>
      </c>
    </row>
    <row r="1967" spans="1:5" x14ac:dyDescent="0.25">
      <c r="A1967" s="34">
        <v>41557</v>
      </c>
      <c r="E1967">
        <v>15137.54</v>
      </c>
    </row>
    <row r="1968" spans="1:5" x14ac:dyDescent="0.25">
      <c r="A1968" s="34">
        <v>41558</v>
      </c>
      <c r="E1968">
        <v>14913.46</v>
      </c>
    </row>
    <row r="1969" spans="1:5" x14ac:dyDescent="0.25">
      <c r="A1969" s="34">
        <v>41561</v>
      </c>
      <c r="E1969">
        <v>15041.14</v>
      </c>
    </row>
    <row r="1970" spans="1:5" x14ac:dyDescent="0.25">
      <c r="A1970" s="34">
        <v>41562</v>
      </c>
      <c r="E1970">
        <v>15873.85</v>
      </c>
    </row>
    <row r="1971" spans="1:5" x14ac:dyDescent="0.25">
      <c r="A1971" s="34">
        <v>41563</v>
      </c>
      <c r="E1971">
        <v>14100.03</v>
      </c>
    </row>
    <row r="1972" spans="1:5" x14ac:dyDescent="0.25">
      <c r="A1972" s="34">
        <v>41564</v>
      </c>
      <c r="E1972">
        <v>13297.67</v>
      </c>
    </row>
    <row r="1973" spans="1:5" x14ac:dyDescent="0.25">
      <c r="A1973" s="34">
        <v>41565</v>
      </c>
      <c r="E1973">
        <v>13254.45</v>
      </c>
    </row>
    <row r="1974" spans="1:5" x14ac:dyDescent="0.25">
      <c r="A1974" s="34">
        <v>41568</v>
      </c>
      <c r="E1974">
        <v>13227.15</v>
      </c>
    </row>
    <row r="1975" spans="1:5" x14ac:dyDescent="0.25">
      <c r="A1975" s="34">
        <v>41569</v>
      </c>
      <c r="E1975">
        <v>13265.86</v>
      </c>
    </row>
    <row r="1976" spans="1:5" x14ac:dyDescent="0.25">
      <c r="A1976" s="34">
        <v>41570</v>
      </c>
      <c r="E1976">
        <v>13432.15</v>
      </c>
    </row>
    <row r="1977" spans="1:5" x14ac:dyDescent="0.25">
      <c r="A1977" s="34">
        <v>41571</v>
      </c>
      <c r="E1977">
        <v>13133.95</v>
      </c>
    </row>
    <row r="1978" spans="1:5" x14ac:dyDescent="0.25">
      <c r="A1978" s="34">
        <v>41572</v>
      </c>
      <c r="E1978">
        <v>13157.79</v>
      </c>
    </row>
    <row r="1979" spans="1:5" x14ac:dyDescent="0.25">
      <c r="A1979" s="34">
        <v>41575</v>
      </c>
      <c r="E1979">
        <v>13216.35</v>
      </c>
    </row>
    <row r="1980" spans="1:5" x14ac:dyDescent="0.25">
      <c r="A1980" s="34">
        <v>41576</v>
      </c>
      <c r="E1980">
        <v>13131.05</v>
      </c>
    </row>
    <row r="1981" spans="1:5" x14ac:dyDescent="0.25">
      <c r="A1981" s="34">
        <v>41577</v>
      </c>
      <c r="E1981">
        <v>13279.29</v>
      </c>
    </row>
    <row r="1982" spans="1:5" x14ac:dyDescent="0.25">
      <c r="A1982" s="34">
        <v>41578</v>
      </c>
      <c r="E1982">
        <v>13193.04</v>
      </c>
    </row>
    <row r="1983" spans="1:5" x14ac:dyDescent="0.25">
      <c r="A1983" s="34">
        <v>41579</v>
      </c>
      <c r="E1983">
        <v>13109.5</v>
      </c>
    </row>
    <row r="1984" spans="1:5" x14ac:dyDescent="0.25">
      <c r="A1984" s="34">
        <v>41582</v>
      </c>
      <c r="E1984">
        <v>12804.98</v>
      </c>
    </row>
    <row r="1985" spans="1:5" x14ac:dyDescent="0.25">
      <c r="A1985" s="34">
        <v>41583</v>
      </c>
      <c r="E1985">
        <v>12727.87</v>
      </c>
    </row>
    <row r="1986" spans="1:5" x14ac:dyDescent="0.25">
      <c r="A1986" s="34">
        <v>41584</v>
      </c>
      <c r="E1986">
        <v>12571.4</v>
      </c>
    </row>
    <row r="1987" spans="1:5" x14ac:dyDescent="0.25">
      <c r="A1987" s="34">
        <v>41585</v>
      </c>
      <c r="E1987">
        <v>13033.27</v>
      </c>
    </row>
    <row r="1988" spans="1:5" x14ac:dyDescent="0.25">
      <c r="A1988" s="34">
        <v>41586</v>
      </c>
      <c r="E1988">
        <v>12461.58</v>
      </c>
    </row>
    <row r="1989" spans="1:5" x14ac:dyDescent="0.25">
      <c r="A1989" s="34">
        <v>41589</v>
      </c>
      <c r="E1989">
        <v>12383.09</v>
      </c>
    </row>
    <row r="1990" spans="1:5" x14ac:dyDescent="0.25">
      <c r="A1990" s="34">
        <v>41590</v>
      </c>
      <c r="E1990">
        <v>12382.06</v>
      </c>
    </row>
    <row r="1991" spans="1:5" x14ac:dyDescent="0.25">
      <c r="A1991" s="34">
        <v>41591</v>
      </c>
      <c r="E1991">
        <v>12281.34</v>
      </c>
    </row>
    <row r="1992" spans="1:5" x14ac:dyDescent="0.25">
      <c r="A1992" s="34">
        <v>41592</v>
      </c>
      <c r="E1992">
        <v>12176.93</v>
      </c>
    </row>
    <row r="1993" spans="1:5" x14ac:dyDescent="0.25">
      <c r="A1993" s="34">
        <v>41593</v>
      </c>
      <c r="E1993">
        <v>12051.95</v>
      </c>
    </row>
    <row r="1994" spans="1:5" x14ac:dyDescent="0.25">
      <c r="A1994" s="34">
        <v>41596</v>
      </c>
      <c r="E1994">
        <v>12035.42</v>
      </c>
    </row>
    <row r="1995" spans="1:5" x14ac:dyDescent="0.25">
      <c r="A1995" s="34">
        <v>41597</v>
      </c>
      <c r="E1995">
        <v>12196.16</v>
      </c>
    </row>
    <row r="1996" spans="1:5" x14ac:dyDescent="0.25">
      <c r="A1996" s="34">
        <v>41598</v>
      </c>
      <c r="E1996">
        <v>11953.08</v>
      </c>
    </row>
    <row r="1997" spans="1:5" x14ac:dyDescent="0.25">
      <c r="A1997" s="34">
        <v>41599</v>
      </c>
      <c r="E1997">
        <v>11543.68</v>
      </c>
    </row>
    <row r="1998" spans="1:5" x14ac:dyDescent="0.25">
      <c r="A1998" s="34">
        <v>41600</v>
      </c>
      <c r="E1998">
        <v>11382.56</v>
      </c>
    </row>
    <row r="1999" spans="1:5" x14ac:dyDescent="0.25">
      <c r="A1999" s="34">
        <v>41603</v>
      </c>
      <c r="E1999">
        <v>11441.43</v>
      </c>
    </row>
    <row r="2000" spans="1:5" x14ac:dyDescent="0.25">
      <c r="A2000" s="34">
        <v>41604</v>
      </c>
      <c r="E2000">
        <v>11456.93</v>
      </c>
    </row>
    <row r="2001" spans="1:5" x14ac:dyDescent="0.25">
      <c r="A2001" s="34">
        <v>41605</v>
      </c>
      <c r="E2001">
        <v>11481.35</v>
      </c>
    </row>
    <row r="2002" spans="1:5" x14ac:dyDescent="0.25">
      <c r="A2002" s="34">
        <v>41607</v>
      </c>
      <c r="E2002">
        <v>11579.4</v>
      </c>
    </row>
    <row r="2003" spans="1:5" x14ac:dyDescent="0.25">
      <c r="A2003" s="34">
        <v>41610</v>
      </c>
      <c r="E2003">
        <v>11771.23</v>
      </c>
    </row>
    <row r="2004" spans="1:5" x14ac:dyDescent="0.25">
      <c r="A2004" s="34">
        <v>41611</v>
      </c>
      <c r="E2004">
        <v>12005.92</v>
      </c>
    </row>
    <row r="2005" spans="1:5" x14ac:dyDescent="0.25">
      <c r="A2005" s="34">
        <v>41612</v>
      </c>
      <c r="E2005">
        <v>11852.06</v>
      </c>
    </row>
    <row r="2006" spans="1:5" x14ac:dyDescent="0.25">
      <c r="A2006" s="34">
        <v>41613</v>
      </c>
      <c r="E2006">
        <v>11975.47</v>
      </c>
    </row>
    <row r="2007" spans="1:5" x14ac:dyDescent="0.25">
      <c r="A2007" s="34">
        <v>41614</v>
      </c>
      <c r="E2007">
        <v>11514.91</v>
      </c>
    </row>
    <row r="2008" spans="1:5" x14ac:dyDescent="0.25">
      <c r="A2008" s="34">
        <v>41617</v>
      </c>
      <c r="E2008">
        <v>11438.23</v>
      </c>
    </row>
    <row r="2009" spans="1:5" x14ac:dyDescent="0.25">
      <c r="A2009" s="34">
        <v>41618</v>
      </c>
      <c r="E2009">
        <v>11463.96</v>
      </c>
    </row>
    <row r="2010" spans="1:5" x14ac:dyDescent="0.25">
      <c r="A2010" s="34">
        <v>41619</v>
      </c>
      <c r="E2010">
        <v>12026.08</v>
      </c>
    </row>
    <row r="2011" spans="1:5" x14ac:dyDescent="0.25">
      <c r="A2011" s="34">
        <v>41620</v>
      </c>
      <c r="E2011">
        <v>12057.42</v>
      </c>
    </row>
    <row r="2012" spans="1:5" x14ac:dyDescent="0.25">
      <c r="A2012" s="34">
        <v>41621</v>
      </c>
      <c r="E2012">
        <v>12071.44</v>
      </c>
    </row>
    <row r="2013" spans="1:5" x14ac:dyDescent="0.25">
      <c r="A2013" s="34">
        <v>41624</v>
      </c>
      <c r="E2013">
        <v>12141.09</v>
      </c>
    </row>
    <row r="2014" spans="1:5" x14ac:dyDescent="0.25">
      <c r="A2014" s="34">
        <v>41625</v>
      </c>
      <c r="E2014">
        <v>12038.76</v>
      </c>
    </row>
    <row r="2015" spans="1:5" x14ac:dyDescent="0.25">
      <c r="A2015" s="34">
        <v>41626</v>
      </c>
      <c r="E2015">
        <v>11252.94</v>
      </c>
    </row>
    <row r="2016" spans="1:5" x14ac:dyDescent="0.25">
      <c r="A2016" s="34">
        <v>41627</v>
      </c>
      <c r="E2016">
        <v>11332.67</v>
      </c>
    </row>
    <row r="2017" spans="1:5" x14ac:dyDescent="0.25">
      <c r="A2017" s="34">
        <v>41628</v>
      </c>
      <c r="E2017">
        <v>11329.13</v>
      </c>
    </row>
    <row r="2018" spans="1:5" x14ac:dyDescent="0.25">
      <c r="A2018" s="34">
        <v>41631</v>
      </c>
      <c r="E2018">
        <v>10972.51</v>
      </c>
    </row>
    <row r="2019" spans="1:5" x14ac:dyDescent="0.25">
      <c r="A2019" s="34">
        <v>41632</v>
      </c>
      <c r="E2019">
        <v>10512.56</v>
      </c>
    </row>
    <row r="2020" spans="1:5" x14ac:dyDescent="0.25">
      <c r="A2020" s="34">
        <v>41634</v>
      </c>
      <c r="E2020">
        <v>10551.85</v>
      </c>
    </row>
    <row r="2021" spans="1:5" x14ac:dyDescent="0.25">
      <c r="A2021" s="34">
        <v>41635</v>
      </c>
      <c r="E2021">
        <v>10713.28</v>
      </c>
    </row>
    <row r="2022" spans="1:5" x14ac:dyDescent="0.25">
      <c r="A2022" s="34">
        <v>41638</v>
      </c>
      <c r="E2022">
        <v>10918.39</v>
      </c>
    </row>
    <row r="2023" spans="1:5" x14ac:dyDescent="0.25">
      <c r="A2023" s="34">
        <v>41639</v>
      </c>
      <c r="E2023">
        <v>10876.04</v>
      </c>
    </row>
    <row r="2024" spans="1:5" x14ac:dyDescent="0.25">
      <c r="A2024" s="34">
        <v>41641</v>
      </c>
      <c r="E2024">
        <v>11098.34</v>
      </c>
    </row>
    <row r="2025" spans="1:5" x14ac:dyDescent="0.25">
      <c r="A2025" s="34">
        <v>41642</v>
      </c>
      <c r="E2025">
        <v>10976.06</v>
      </c>
    </row>
    <row r="2026" spans="1:5" x14ac:dyDescent="0.25">
      <c r="A2026" s="34">
        <v>41645</v>
      </c>
      <c r="E2026">
        <v>10850.98</v>
      </c>
    </row>
    <row r="2027" spans="1:5" x14ac:dyDescent="0.25">
      <c r="A2027" s="34">
        <v>41646</v>
      </c>
      <c r="E2027">
        <v>10630.38</v>
      </c>
    </row>
    <row r="2028" spans="1:5" x14ac:dyDescent="0.25">
      <c r="A2028" s="34">
        <v>41647</v>
      </c>
      <c r="E2028">
        <v>10655.05</v>
      </c>
    </row>
    <row r="2029" spans="1:5" x14ac:dyDescent="0.25">
      <c r="A2029" s="34">
        <v>41648</v>
      </c>
      <c r="E2029">
        <v>10676.91</v>
      </c>
    </row>
    <row r="2030" spans="1:5" x14ac:dyDescent="0.25">
      <c r="A2030" s="34">
        <v>41649</v>
      </c>
      <c r="E2030">
        <v>10412.6</v>
      </c>
    </row>
    <row r="2031" spans="1:5" x14ac:dyDescent="0.25">
      <c r="A2031" s="34">
        <v>41652</v>
      </c>
      <c r="E2031">
        <v>10833.55</v>
      </c>
    </row>
    <row r="2032" spans="1:5" x14ac:dyDescent="0.25">
      <c r="A2032" s="34">
        <v>41653</v>
      </c>
      <c r="E2032">
        <v>10362.94</v>
      </c>
    </row>
    <row r="2033" spans="1:5" x14ac:dyDescent="0.25">
      <c r="A2033" s="34">
        <v>41654</v>
      </c>
      <c r="E2033">
        <v>10414.24</v>
      </c>
    </row>
    <row r="2034" spans="1:5" x14ac:dyDescent="0.25">
      <c r="A2034" s="34">
        <v>41655</v>
      </c>
      <c r="E2034">
        <v>10491.92</v>
      </c>
    </row>
    <row r="2035" spans="1:5" x14ac:dyDescent="0.25">
      <c r="A2035" s="34">
        <v>41656</v>
      </c>
      <c r="E2035">
        <v>10463.76</v>
      </c>
    </row>
    <row r="2036" spans="1:5" x14ac:dyDescent="0.25">
      <c r="A2036" s="34">
        <v>41660</v>
      </c>
      <c r="E2036">
        <v>10323.02</v>
      </c>
    </row>
    <row r="2037" spans="1:5" x14ac:dyDescent="0.25">
      <c r="A2037" s="34">
        <v>41661</v>
      </c>
      <c r="E2037">
        <v>10169.06</v>
      </c>
    </row>
    <row r="2038" spans="1:5" x14ac:dyDescent="0.25">
      <c r="A2038" s="34">
        <v>41662</v>
      </c>
      <c r="E2038">
        <v>10447.870000000001</v>
      </c>
    </row>
    <row r="2039" spans="1:5" x14ac:dyDescent="0.25">
      <c r="A2039" s="34">
        <v>41663</v>
      </c>
      <c r="E2039">
        <v>11447.7</v>
      </c>
    </row>
    <row r="2040" spans="1:5" x14ac:dyDescent="0.25">
      <c r="A2040" s="34">
        <v>41666</v>
      </c>
      <c r="E2040">
        <v>11387.95</v>
      </c>
    </row>
    <row r="2041" spans="1:5" x14ac:dyDescent="0.25">
      <c r="A2041" s="34">
        <v>41667</v>
      </c>
      <c r="E2041">
        <v>11050.39</v>
      </c>
    </row>
    <row r="2042" spans="1:5" x14ac:dyDescent="0.25">
      <c r="A2042" s="34">
        <v>41668</v>
      </c>
      <c r="E2042">
        <v>11766.98</v>
      </c>
    </row>
    <row r="2043" spans="1:5" x14ac:dyDescent="0.25">
      <c r="A2043" s="34">
        <v>41669</v>
      </c>
      <c r="E2043">
        <v>11587.83</v>
      </c>
    </row>
    <row r="2044" spans="1:5" x14ac:dyDescent="0.25">
      <c r="A2044" s="34">
        <v>41670</v>
      </c>
      <c r="E2044">
        <v>12636.87</v>
      </c>
    </row>
    <row r="2045" spans="1:5" x14ac:dyDescent="0.25">
      <c r="A2045" s="34">
        <v>41673</v>
      </c>
      <c r="E2045">
        <v>13504.36</v>
      </c>
    </row>
    <row r="2046" spans="1:5" x14ac:dyDescent="0.25">
      <c r="A2046" s="34">
        <v>41674</v>
      </c>
      <c r="E2046">
        <v>13192.57</v>
      </c>
    </row>
    <row r="2047" spans="1:5" x14ac:dyDescent="0.25">
      <c r="A2047" s="34">
        <v>41675</v>
      </c>
      <c r="E2047">
        <v>13674.48</v>
      </c>
    </row>
    <row r="2048" spans="1:5" x14ac:dyDescent="0.25">
      <c r="A2048" s="34">
        <v>41676</v>
      </c>
      <c r="E2048">
        <v>12394.34</v>
      </c>
    </row>
    <row r="2049" spans="1:5" x14ac:dyDescent="0.25">
      <c r="A2049" s="34">
        <v>41677</v>
      </c>
      <c r="E2049">
        <v>11512.94</v>
      </c>
    </row>
    <row r="2050" spans="1:5" x14ac:dyDescent="0.25">
      <c r="A2050" s="34">
        <v>41680</v>
      </c>
      <c r="E2050">
        <v>11557.7</v>
      </c>
    </row>
    <row r="2051" spans="1:5" x14ac:dyDescent="0.25">
      <c r="A2051" s="34">
        <v>41681</v>
      </c>
      <c r="E2051">
        <v>11075.44</v>
      </c>
    </row>
    <row r="2052" spans="1:5" x14ac:dyDescent="0.25">
      <c r="A2052" s="34">
        <v>41682</v>
      </c>
      <c r="E2052">
        <v>10911.37</v>
      </c>
    </row>
    <row r="2053" spans="1:5" x14ac:dyDescent="0.25">
      <c r="A2053" s="34">
        <v>41683</v>
      </c>
      <c r="E2053">
        <v>10805.1</v>
      </c>
    </row>
    <row r="2054" spans="1:5" x14ac:dyDescent="0.25">
      <c r="A2054" s="34">
        <v>41684</v>
      </c>
      <c r="E2054">
        <v>10605.8</v>
      </c>
    </row>
    <row r="2055" spans="1:5" x14ac:dyDescent="0.25">
      <c r="A2055" s="34">
        <v>41688</v>
      </c>
      <c r="E2055">
        <v>10493.39</v>
      </c>
    </row>
    <row r="2056" spans="1:5" x14ac:dyDescent="0.25">
      <c r="A2056" s="34">
        <v>41689</v>
      </c>
      <c r="E2056">
        <v>11214.09</v>
      </c>
    </row>
    <row r="2057" spans="1:5" x14ac:dyDescent="0.25">
      <c r="A2057" s="34">
        <v>41690</v>
      </c>
      <c r="E2057">
        <v>10762.97</v>
      </c>
    </row>
    <row r="2058" spans="1:5" x14ac:dyDescent="0.25">
      <c r="A2058" s="34">
        <v>41691</v>
      </c>
      <c r="E2058">
        <v>10879.81</v>
      </c>
    </row>
    <row r="2059" spans="1:5" x14ac:dyDescent="0.25">
      <c r="A2059" s="34">
        <v>41694</v>
      </c>
      <c r="E2059">
        <v>10730.28</v>
      </c>
    </row>
    <row r="2060" spans="1:5" x14ac:dyDescent="0.25">
      <c r="A2060" s="34">
        <v>41695</v>
      </c>
      <c r="E2060">
        <v>10849.05</v>
      </c>
    </row>
    <row r="2061" spans="1:5" x14ac:dyDescent="0.25">
      <c r="A2061" s="34">
        <v>41696</v>
      </c>
      <c r="E2061">
        <v>10980.08</v>
      </c>
    </row>
    <row r="2062" spans="1:5" x14ac:dyDescent="0.25">
      <c r="A2062" s="34">
        <v>41697</v>
      </c>
      <c r="E2062">
        <v>10932.34</v>
      </c>
    </row>
    <row r="2063" spans="1:5" x14ac:dyDescent="0.25">
      <c r="A2063" s="34">
        <v>41698</v>
      </c>
      <c r="E2063">
        <v>11105.37</v>
      </c>
    </row>
    <row r="2064" spans="1:5" x14ac:dyDescent="0.25">
      <c r="A2064" s="34">
        <v>41701</v>
      </c>
      <c r="E2064">
        <v>11788.61</v>
      </c>
    </row>
    <row r="2065" spans="1:5" x14ac:dyDescent="0.25">
      <c r="A2065" s="34">
        <v>41702</v>
      </c>
      <c r="E2065">
        <v>10950.55</v>
      </c>
    </row>
    <row r="2066" spans="1:5" x14ac:dyDescent="0.25">
      <c r="A2066" s="34">
        <v>41703</v>
      </c>
      <c r="E2066">
        <v>10958.78</v>
      </c>
    </row>
    <row r="2067" spans="1:5" x14ac:dyDescent="0.25">
      <c r="A2067" s="34">
        <v>41704</v>
      </c>
      <c r="E2067">
        <v>10865.84</v>
      </c>
    </row>
    <row r="2068" spans="1:5" x14ac:dyDescent="0.25">
      <c r="A2068" s="34">
        <v>41705</v>
      </c>
      <c r="E2068">
        <v>11141.19</v>
      </c>
    </row>
    <row r="2069" spans="1:5" x14ac:dyDescent="0.25">
      <c r="A2069" s="34">
        <v>41708</v>
      </c>
      <c r="E2069">
        <v>11050.01</v>
      </c>
    </row>
    <row r="2070" spans="1:5" x14ac:dyDescent="0.25">
      <c r="A2070" s="34">
        <v>41709</v>
      </c>
      <c r="E2070">
        <v>11194.11</v>
      </c>
    </row>
    <row r="2071" spans="1:5" x14ac:dyDescent="0.25">
      <c r="A2071" s="34">
        <v>41710</v>
      </c>
      <c r="E2071">
        <v>11202.26</v>
      </c>
    </row>
    <row r="2072" spans="1:5" x14ac:dyDescent="0.25">
      <c r="A2072" s="34">
        <v>41711</v>
      </c>
      <c r="E2072">
        <v>11648.12</v>
      </c>
    </row>
    <row r="2073" spans="1:5" x14ac:dyDescent="0.25">
      <c r="A2073" s="34">
        <v>41712</v>
      </c>
      <c r="E2073">
        <v>12053.91</v>
      </c>
    </row>
    <row r="2074" spans="1:5" x14ac:dyDescent="0.25">
      <c r="A2074" s="34">
        <v>41715</v>
      </c>
      <c r="E2074">
        <v>11451.83</v>
      </c>
    </row>
    <row r="2075" spans="1:5" x14ac:dyDescent="0.25">
      <c r="A2075" s="34">
        <v>41716</v>
      </c>
      <c r="E2075">
        <v>10994.6</v>
      </c>
    </row>
    <row r="2076" spans="1:5" x14ac:dyDescent="0.25">
      <c r="A2076" s="34">
        <v>41717</v>
      </c>
      <c r="E2076">
        <v>11158.73</v>
      </c>
    </row>
    <row r="2077" spans="1:5" x14ac:dyDescent="0.25">
      <c r="A2077" s="34">
        <v>41718</v>
      </c>
      <c r="E2077">
        <v>11157.06</v>
      </c>
    </row>
    <row r="2078" spans="1:5" x14ac:dyDescent="0.25">
      <c r="A2078" s="34">
        <v>41719</v>
      </c>
      <c r="E2078">
        <v>11211.06</v>
      </c>
    </row>
    <row r="2079" spans="1:5" x14ac:dyDescent="0.25">
      <c r="A2079" s="34">
        <v>41722</v>
      </c>
      <c r="E2079">
        <v>11200.08</v>
      </c>
    </row>
    <row r="2080" spans="1:5" x14ac:dyDescent="0.25">
      <c r="A2080" s="34">
        <v>41723</v>
      </c>
      <c r="E2080">
        <v>11082.77</v>
      </c>
    </row>
    <row r="2081" spans="1:5" x14ac:dyDescent="0.25">
      <c r="A2081" s="34">
        <v>41724</v>
      </c>
      <c r="E2081">
        <v>11228.09</v>
      </c>
    </row>
    <row r="2082" spans="1:5" x14ac:dyDescent="0.25">
      <c r="A2082" s="34">
        <v>41725</v>
      </c>
      <c r="E2082">
        <v>11156.21</v>
      </c>
    </row>
    <row r="2083" spans="1:5" x14ac:dyDescent="0.25">
      <c r="A2083" s="34">
        <v>41726</v>
      </c>
      <c r="E2083">
        <v>11043.81</v>
      </c>
    </row>
    <row r="2084" spans="1:5" x14ac:dyDescent="0.25">
      <c r="A2084" s="34">
        <v>41729</v>
      </c>
      <c r="E2084">
        <v>10671.65</v>
      </c>
    </row>
    <row r="2085" spans="1:5" x14ac:dyDescent="0.25">
      <c r="A2085" s="34">
        <v>41730</v>
      </c>
      <c r="E2085">
        <v>10315.81</v>
      </c>
    </row>
    <row r="2086" spans="1:5" x14ac:dyDescent="0.25">
      <c r="A2086" s="34">
        <v>41731</v>
      </c>
      <c r="E2086">
        <v>10381.120000000001</v>
      </c>
    </row>
    <row r="2087" spans="1:5" x14ac:dyDescent="0.25">
      <c r="A2087" s="34">
        <v>41732</v>
      </c>
      <c r="E2087">
        <v>10379.16</v>
      </c>
    </row>
    <row r="2088" spans="1:5" x14ac:dyDescent="0.25">
      <c r="A2088" s="34">
        <v>41733</v>
      </c>
      <c r="E2088">
        <v>10592.87</v>
      </c>
    </row>
    <row r="2089" spans="1:5" x14ac:dyDescent="0.25">
      <c r="A2089" s="34">
        <v>41736</v>
      </c>
      <c r="E2089">
        <v>10836.62</v>
      </c>
    </row>
    <row r="2090" spans="1:5" x14ac:dyDescent="0.25">
      <c r="A2090" s="34">
        <v>41737</v>
      </c>
      <c r="E2090">
        <v>10654.35</v>
      </c>
    </row>
    <row r="2091" spans="1:5" x14ac:dyDescent="0.25">
      <c r="A2091" s="34">
        <v>41738</v>
      </c>
      <c r="E2091">
        <v>10353.73</v>
      </c>
    </row>
    <row r="2092" spans="1:5" x14ac:dyDescent="0.25">
      <c r="A2092" s="34">
        <v>41739</v>
      </c>
      <c r="E2092">
        <v>10908.96</v>
      </c>
    </row>
    <row r="2093" spans="1:5" x14ac:dyDescent="0.25">
      <c r="A2093" s="34">
        <v>41740</v>
      </c>
      <c r="E2093">
        <v>11334.28</v>
      </c>
    </row>
    <row r="2094" spans="1:5" x14ac:dyDescent="0.25">
      <c r="A2094" s="34">
        <v>41743</v>
      </c>
      <c r="E2094">
        <v>11311.01</v>
      </c>
    </row>
    <row r="2095" spans="1:5" x14ac:dyDescent="0.25">
      <c r="A2095" s="34">
        <v>41744</v>
      </c>
      <c r="E2095">
        <v>11111.17</v>
      </c>
    </row>
    <row r="2096" spans="1:5" x14ac:dyDescent="0.25">
      <c r="A2096" s="34">
        <v>41745</v>
      </c>
      <c r="E2096">
        <v>10711.93</v>
      </c>
    </row>
    <row r="2097" spans="1:5" x14ac:dyDescent="0.25">
      <c r="A2097" s="34">
        <v>41746</v>
      </c>
      <c r="E2097">
        <v>10558.7</v>
      </c>
    </row>
    <row r="2098" spans="1:5" x14ac:dyDescent="0.25">
      <c r="A2098" s="34">
        <v>41750</v>
      </c>
      <c r="E2098">
        <v>10367.41</v>
      </c>
    </row>
    <row r="2099" spans="1:5" x14ac:dyDescent="0.25">
      <c r="A2099" s="34">
        <v>41751</v>
      </c>
      <c r="E2099">
        <v>10321.92</v>
      </c>
    </row>
    <row r="2100" spans="1:5" x14ac:dyDescent="0.25">
      <c r="A2100" s="34">
        <v>41752</v>
      </c>
      <c r="E2100">
        <v>10384.700000000001</v>
      </c>
    </row>
    <row r="2101" spans="1:5" x14ac:dyDescent="0.25">
      <c r="A2101" s="34">
        <v>41753</v>
      </c>
      <c r="E2101">
        <v>10509.25</v>
      </c>
    </row>
    <row r="2102" spans="1:5" x14ac:dyDescent="0.25">
      <c r="A2102" s="34">
        <v>41754</v>
      </c>
      <c r="E2102">
        <v>10586.4</v>
      </c>
    </row>
    <row r="2103" spans="1:5" x14ac:dyDescent="0.25">
      <c r="A2103" s="34">
        <v>41757</v>
      </c>
      <c r="E2103">
        <v>10365.85</v>
      </c>
    </row>
    <row r="2104" spans="1:5" x14ac:dyDescent="0.25">
      <c r="A2104" s="34">
        <v>41758</v>
      </c>
      <c r="E2104">
        <v>10162.950000000001</v>
      </c>
    </row>
    <row r="2105" spans="1:5" x14ac:dyDescent="0.25">
      <c r="A2105" s="34">
        <v>41759</v>
      </c>
      <c r="E2105">
        <v>10216.36</v>
      </c>
    </row>
    <row r="2106" spans="1:5" x14ac:dyDescent="0.25">
      <c r="A2106" s="34">
        <v>41760</v>
      </c>
      <c r="E2106">
        <v>10171.93</v>
      </c>
    </row>
    <row r="2107" spans="1:5" x14ac:dyDescent="0.25">
      <c r="A2107" s="34">
        <v>41761</v>
      </c>
      <c r="E2107">
        <v>10136.469999999999</v>
      </c>
    </row>
    <row r="2108" spans="1:5" x14ac:dyDescent="0.25">
      <c r="A2108" s="34">
        <v>41764</v>
      </c>
      <c r="E2108">
        <v>10050.23</v>
      </c>
    </row>
    <row r="2109" spans="1:5" x14ac:dyDescent="0.25">
      <c r="A2109" s="34">
        <v>41765</v>
      </c>
      <c r="E2109">
        <v>10085.790000000001</v>
      </c>
    </row>
    <row r="2110" spans="1:5" x14ac:dyDescent="0.25">
      <c r="A2110" s="34">
        <v>41766</v>
      </c>
      <c r="E2110">
        <v>9902.1200000000008</v>
      </c>
    </row>
    <row r="2111" spans="1:5" x14ac:dyDescent="0.25">
      <c r="A2111" s="34">
        <v>41767</v>
      </c>
      <c r="E2111">
        <v>9925.16</v>
      </c>
    </row>
    <row r="2112" spans="1:5" x14ac:dyDescent="0.25">
      <c r="A2112" s="34">
        <v>41768</v>
      </c>
      <c r="E2112">
        <v>9726.0400000000009</v>
      </c>
    </row>
    <row r="2113" spans="1:5" x14ac:dyDescent="0.25">
      <c r="A2113" s="34">
        <v>41771</v>
      </c>
      <c r="E2113">
        <v>9406.44</v>
      </c>
    </row>
    <row r="2114" spans="1:5" x14ac:dyDescent="0.25">
      <c r="A2114" s="34">
        <v>41772</v>
      </c>
      <c r="E2114">
        <v>9455.35</v>
      </c>
    </row>
    <row r="2115" spans="1:5" x14ac:dyDescent="0.25">
      <c r="A2115" s="34">
        <v>41773</v>
      </c>
      <c r="E2115">
        <v>9403.64</v>
      </c>
    </row>
    <row r="2116" spans="1:5" x14ac:dyDescent="0.25">
      <c r="A2116" s="34">
        <v>41774</v>
      </c>
      <c r="E2116">
        <v>9506.08</v>
      </c>
    </row>
    <row r="2117" spans="1:5" x14ac:dyDescent="0.25">
      <c r="A2117" s="34">
        <v>41775</v>
      </c>
      <c r="E2117">
        <v>9293.25</v>
      </c>
    </row>
    <row r="2118" spans="1:5" x14ac:dyDescent="0.25">
      <c r="A2118" s="34">
        <v>41778</v>
      </c>
      <c r="E2118">
        <v>9167.42</v>
      </c>
    </row>
    <row r="2119" spans="1:5" x14ac:dyDescent="0.25">
      <c r="A2119" s="34">
        <v>41779</v>
      </c>
      <c r="E2119">
        <v>9099.69</v>
      </c>
    </row>
    <row r="2120" spans="1:5" x14ac:dyDescent="0.25">
      <c r="A2120" s="34">
        <v>41780</v>
      </c>
      <c r="E2120">
        <v>8953.02</v>
      </c>
    </row>
    <row r="2121" spans="1:5" x14ac:dyDescent="0.25">
      <c r="A2121" s="34">
        <v>41781</v>
      </c>
      <c r="E2121">
        <v>8949.68</v>
      </c>
    </row>
    <row r="2122" spans="1:5" x14ac:dyDescent="0.25">
      <c r="A2122" s="34">
        <v>41782</v>
      </c>
      <c r="E2122">
        <v>8861.36</v>
      </c>
    </row>
    <row r="2123" spans="1:5" x14ac:dyDescent="0.25">
      <c r="A2123" s="34">
        <v>41786</v>
      </c>
      <c r="E2123">
        <v>8611.7800000000007</v>
      </c>
    </row>
    <row r="2124" spans="1:5" x14ac:dyDescent="0.25">
      <c r="A2124" s="34">
        <v>41787</v>
      </c>
      <c r="E2124">
        <v>8579.73</v>
      </c>
    </row>
    <row r="2125" spans="1:5" x14ac:dyDescent="0.25">
      <c r="A2125" s="34">
        <v>41788</v>
      </c>
      <c r="E2125">
        <v>8549.48</v>
      </c>
    </row>
    <row r="2126" spans="1:5" x14ac:dyDescent="0.25">
      <c r="A2126" s="34">
        <v>41789</v>
      </c>
      <c r="E2126">
        <v>8559.6200000000008</v>
      </c>
    </row>
    <row r="2127" spans="1:5" x14ac:dyDescent="0.25">
      <c r="A2127" s="34">
        <v>41792</v>
      </c>
      <c r="E2127">
        <v>8499.76</v>
      </c>
    </row>
    <row r="2128" spans="1:5" x14ac:dyDescent="0.25">
      <c r="A2128" s="34">
        <v>41793</v>
      </c>
      <c r="E2128">
        <v>8511.73</v>
      </c>
    </row>
    <row r="2129" spans="1:5" x14ac:dyDescent="0.25">
      <c r="A2129" s="34">
        <v>41794</v>
      </c>
      <c r="E2129">
        <v>8436.77</v>
      </c>
    </row>
    <row r="2130" spans="1:5" x14ac:dyDescent="0.25">
      <c r="A2130" s="34">
        <v>41795</v>
      </c>
      <c r="E2130">
        <v>8121.72</v>
      </c>
    </row>
    <row r="2131" spans="1:5" x14ac:dyDescent="0.25">
      <c r="A2131" s="34">
        <v>41796</v>
      </c>
      <c r="E2131">
        <v>7752.96</v>
      </c>
    </row>
    <row r="2132" spans="1:5" x14ac:dyDescent="0.25">
      <c r="A2132" s="34">
        <v>41799</v>
      </c>
      <c r="E2132">
        <v>7839.76</v>
      </c>
    </row>
    <row r="2133" spans="1:5" x14ac:dyDescent="0.25">
      <c r="A2133" s="34">
        <v>41800</v>
      </c>
      <c r="E2133">
        <v>7699.42</v>
      </c>
    </row>
    <row r="2134" spans="1:5" x14ac:dyDescent="0.25">
      <c r="A2134" s="34">
        <v>41801</v>
      </c>
      <c r="E2134">
        <v>7864.14</v>
      </c>
    </row>
    <row r="2135" spans="1:5" x14ac:dyDescent="0.25">
      <c r="A2135" s="34">
        <v>41802</v>
      </c>
      <c r="E2135">
        <v>8265.11</v>
      </c>
    </row>
    <row r="2136" spans="1:5" x14ac:dyDescent="0.25">
      <c r="A2136" s="34">
        <v>41803</v>
      </c>
      <c r="E2136">
        <v>8125.86</v>
      </c>
    </row>
    <row r="2137" spans="1:5" x14ac:dyDescent="0.25">
      <c r="A2137" s="34">
        <v>41806</v>
      </c>
      <c r="E2137">
        <v>8102.57</v>
      </c>
    </row>
    <row r="2138" spans="1:5" x14ac:dyDescent="0.25">
      <c r="A2138" s="34">
        <v>41807</v>
      </c>
      <c r="E2138">
        <v>7811.8</v>
      </c>
    </row>
    <row r="2139" spans="1:5" x14ac:dyDescent="0.25">
      <c r="A2139" s="34">
        <v>41808</v>
      </c>
      <c r="E2139">
        <v>7442.6</v>
      </c>
    </row>
    <row r="2140" spans="1:5" x14ac:dyDescent="0.25">
      <c r="A2140" s="34">
        <v>41809</v>
      </c>
      <c r="E2140">
        <v>7438</v>
      </c>
    </row>
    <row r="2141" spans="1:5" x14ac:dyDescent="0.25">
      <c r="A2141" s="34">
        <v>41810</v>
      </c>
      <c r="E2141">
        <v>7533.14</v>
      </c>
    </row>
    <row r="2142" spans="1:5" x14ac:dyDescent="0.25">
      <c r="A2142" s="34">
        <v>41813</v>
      </c>
      <c r="E2142">
        <v>7351.81</v>
      </c>
    </row>
    <row r="2143" spans="1:5" x14ac:dyDescent="0.25">
      <c r="A2143" s="34">
        <v>41814</v>
      </c>
      <c r="E2143">
        <v>7622.39</v>
      </c>
    </row>
    <row r="2144" spans="1:5" x14ac:dyDescent="0.25">
      <c r="A2144" s="34">
        <v>41815</v>
      </c>
      <c r="E2144">
        <v>7371.8</v>
      </c>
    </row>
    <row r="2145" spans="1:5" x14ac:dyDescent="0.25">
      <c r="A2145" s="34">
        <v>41816</v>
      </c>
      <c r="E2145">
        <v>7426.6</v>
      </c>
    </row>
    <row r="2146" spans="1:5" x14ac:dyDescent="0.25">
      <c r="A2146" s="34">
        <v>41817</v>
      </c>
      <c r="E2146">
        <v>7359.38</v>
      </c>
    </row>
    <row r="2147" spans="1:5" x14ac:dyDescent="0.25">
      <c r="A2147" s="34">
        <v>41820</v>
      </c>
      <c r="E2147">
        <v>7285.83</v>
      </c>
    </row>
    <row r="2148" spans="1:5" x14ac:dyDescent="0.25">
      <c r="A2148" s="34">
        <v>41821</v>
      </c>
      <c r="E2148">
        <v>7066.51</v>
      </c>
    </row>
    <row r="2149" spans="1:5" x14ac:dyDescent="0.25">
      <c r="A2149" s="34">
        <v>41822</v>
      </c>
      <c r="E2149">
        <v>7010.7</v>
      </c>
    </row>
    <row r="2150" spans="1:5" x14ac:dyDescent="0.25">
      <c r="A2150" s="34">
        <v>41823</v>
      </c>
      <c r="E2150">
        <v>6937.67</v>
      </c>
    </row>
    <row r="2151" spans="1:5" x14ac:dyDescent="0.25">
      <c r="A2151" s="34">
        <v>41827</v>
      </c>
      <c r="E2151">
        <v>7084.91</v>
      </c>
    </row>
    <row r="2152" spans="1:5" x14ac:dyDescent="0.25">
      <c r="A2152" s="34">
        <v>41828</v>
      </c>
      <c r="E2152">
        <v>7204.33</v>
      </c>
    </row>
    <row r="2153" spans="1:5" x14ac:dyDescent="0.25">
      <c r="A2153" s="34">
        <v>41829</v>
      </c>
      <c r="E2153">
        <v>7040.79</v>
      </c>
    </row>
    <row r="2154" spans="1:5" x14ac:dyDescent="0.25">
      <c r="A2154" s="34">
        <v>41830</v>
      </c>
      <c r="E2154">
        <v>7310.96</v>
      </c>
    </row>
    <row r="2155" spans="1:5" x14ac:dyDescent="0.25">
      <c r="A2155" s="34">
        <v>41831</v>
      </c>
      <c r="E2155">
        <v>7202.57</v>
      </c>
    </row>
    <row r="2156" spans="1:5" x14ac:dyDescent="0.25">
      <c r="A2156" s="34">
        <v>41834</v>
      </c>
      <c r="E2156">
        <v>7004.5</v>
      </c>
    </row>
    <row r="2157" spans="1:5" x14ac:dyDescent="0.25">
      <c r="A2157" s="34">
        <v>41835</v>
      </c>
      <c r="E2157">
        <v>7144.86</v>
      </c>
    </row>
    <row r="2158" spans="1:5" x14ac:dyDescent="0.25">
      <c r="A2158" s="34">
        <v>41836</v>
      </c>
      <c r="E2158">
        <v>6985.6</v>
      </c>
    </row>
    <row r="2159" spans="1:5" x14ac:dyDescent="0.25">
      <c r="A2159" s="34">
        <v>41837</v>
      </c>
      <c r="E2159">
        <v>7684.2</v>
      </c>
    </row>
    <row r="2160" spans="1:5" x14ac:dyDescent="0.25">
      <c r="A2160" s="34">
        <v>41838</v>
      </c>
      <c r="E2160">
        <v>7112.84</v>
      </c>
    </row>
    <row r="2161" spans="1:5" x14ac:dyDescent="0.25">
      <c r="A2161" s="34">
        <v>41841</v>
      </c>
      <c r="E2161">
        <v>7307.54</v>
      </c>
    </row>
    <row r="2162" spans="1:5" x14ac:dyDescent="0.25">
      <c r="A2162" s="34">
        <v>41842</v>
      </c>
      <c r="E2162">
        <v>7125.61</v>
      </c>
    </row>
    <row r="2163" spans="1:5" x14ac:dyDescent="0.25">
      <c r="A2163" s="34">
        <v>41843</v>
      </c>
      <c r="E2163">
        <v>7212.58</v>
      </c>
    </row>
    <row r="2164" spans="1:5" x14ac:dyDescent="0.25">
      <c r="A2164" s="34">
        <v>41844</v>
      </c>
      <c r="E2164">
        <v>7157.48</v>
      </c>
    </row>
    <row r="2165" spans="1:5" x14ac:dyDescent="0.25">
      <c r="A2165" s="34">
        <v>41845</v>
      </c>
      <c r="E2165">
        <v>7370.34</v>
      </c>
    </row>
    <row r="2166" spans="1:5" x14ac:dyDescent="0.25">
      <c r="A2166" s="34">
        <v>41848</v>
      </c>
      <c r="E2166">
        <v>7310.77</v>
      </c>
    </row>
    <row r="2167" spans="1:5" x14ac:dyDescent="0.25">
      <c r="A2167" s="34">
        <v>41849</v>
      </c>
      <c r="E2167">
        <v>7308.4</v>
      </c>
    </row>
    <row r="2168" spans="1:5" x14ac:dyDescent="0.25">
      <c r="A2168" s="34">
        <v>41850</v>
      </c>
      <c r="E2168">
        <v>7426.56</v>
      </c>
    </row>
    <row r="2169" spans="1:5" x14ac:dyDescent="0.25">
      <c r="A2169" s="34">
        <v>41851</v>
      </c>
      <c r="E2169">
        <v>8094.57</v>
      </c>
    </row>
    <row r="2170" spans="1:5" x14ac:dyDescent="0.25">
      <c r="A2170" s="34">
        <v>41852</v>
      </c>
      <c r="E2170">
        <v>8455.9599999999991</v>
      </c>
    </row>
    <row r="2171" spans="1:5" x14ac:dyDescent="0.25">
      <c r="A2171" s="34">
        <v>41855</v>
      </c>
      <c r="E2171">
        <v>7949.16</v>
      </c>
    </row>
    <row r="2172" spans="1:5" x14ac:dyDescent="0.25">
      <c r="A2172" s="34">
        <v>41856</v>
      </c>
      <c r="E2172">
        <v>8609.77</v>
      </c>
    </row>
    <row r="2173" spans="1:5" x14ac:dyDescent="0.25">
      <c r="A2173" s="34">
        <v>41857</v>
      </c>
      <c r="E2173">
        <v>8648.27</v>
      </c>
    </row>
    <row r="2174" spans="1:5" x14ac:dyDescent="0.25">
      <c r="A2174" s="34">
        <v>41858</v>
      </c>
      <c r="E2174">
        <v>8859.2099999999991</v>
      </c>
    </row>
    <row r="2175" spans="1:5" x14ac:dyDescent="0.25">
      <c r="A2175" s="34">
        <v>41859</v>
      </c>
      <c r="E2175">
        <v>8486.34</v>
      </c>
    </row>
    <row r="2176" spans="1:5" x14ac:dyDescent="0.25">
      <c r="A2176" s="34">
        <v>41862</v>
      </c>
      <c r="E2176">
        <v>8140.39</v>
      </c>
    </row>
    <row r="2177" spans="1:5" x14ac:dyDescent="0.25">
      <c r="A2177" s="34">
        <v>41863</v>
      </c>
      <c r="E2177">
        <v>8083.03</v>
      </c>
    </row>
    <row r="2178" spans="1:5" x14ac:dyDescent="0.25">
      <c r="A2178" s="34">
        <v>41864</v>
      </c>
      <c r="E2178">
        <v>7618.89</v>
      </c>
    </row>
    <row r="2179" spans="1:5" x14ac:dyDescent="0.25">
      <c r="A2179" s="34">
        <v>41865</v>
      </c>
      <c r="E2179">
        <v>7388.42</v>
      </c>
    </row>
    <row r="2180" spans="1:5" x14ac:dyDescent="0.25">
      <c r="A2180" s="34">
        <v>41866</v>
      </c>
      <c r="E2180">
        <v>7354.53</v>
      </c>
    </row>
    <row r="2181" spans="1:5" x14ac:dyDescent="0.25">
      <c r="A2181" s="34">
        <v>41869</v>
      </c>
      <c r="E2181">
        <v>7111.84</v>
      </c>
    </row>
    <row r="2182" spans="1:5" x14ac:dyDescent="0.25">
      <c r="A2182" s="34">
        <v>41870</v>
      </c>
      <c r="E2182">
        <v>7027.3</v>
      </c>
    </row>
    <row r="2183" spans="1:5" x14ac:dyDescent="0.25">
      <c r="A2183" s="34">
        <v>41871</v>
      </c>
      <c r="E2183">
        <v>7058.81</v>
      </c>
    </row>
    <row r="2184" spans="1:5" x14ac:dyDescent="0.25">
      <c r="A2184" s="34">
        <v>41872</v>
      </c>
      <c r="E2184">
        <v>7093.55</v>
      </c>
    </row>
    <row r="2185" spans="1:5" x14ac:dyDescent="0.25">
      <c r="A2185" s="34">
        <v>41873</v>
      </c>
      <c r="E2185">
        <v>7066.89</v>
      </c>
    </row>
    <row r="2186" spans="1:5" x14ac:dyDescent="0.25">
      <c r="A2186" s="34">
        <v>41876</v>
      </c>
      <c r="E2186">
        <v>7005.77</v>
      </c>
    </row>
    <row r="2187" spans="1:5" x14ac:dyDescent="0.25">
      <c r="A2187" s="34">
        <v>41877</v>
      </c>
      <c r="E2187">
        <v>7066.14</v>
      </c>
    </row>
    <row r="2188" spans="1:5" x14ac:dyDescent="0.25">
      <c r="A2188" s="34">
        <v>41878</v>
      </c>
      <c r="E2188">
        <v>7119.22</v>
      </c>
    </row>
    <row r="2189" spans="1:5" x14ac:dyDescent="0.25">
      <c r="A2189" s="34">
        <v>41879</v>
      </c>
      <c r="E2189">
        <v>7226.11</v>
      </c>
    </row>
    <row r="2190" spans="1:5" x14ac:dyDescent="0.25">
      <c r="A2190" s="34">
        <v>41880</v>
      </c>
      <c r="E2190">
        <v>7161.21</v>
      </c>
    </row>
    <row r="2191" spans="1:5" x14ac:dyDescent="0.25">
      <c r="A2191" s="34">
        <v>41884</v>
      </c>
      <c r="E2191">
        <v>7210.81</v>
      </c>
    </row>
    <row r="2192" spans="1:5" x14ac:dyDescent="0.25">
      <c r="A2192" s="34">
        <v>41885</v>
      </c>
      <c r="E2192">
        <v>7135.31</v>
      </c>
    </row>
    <row r="2193" spans="1:5" x14ac:dyDescent="0.25">
      <c r="A2193" s="34">
        <v>41886</v>
      </c>
      <c r="E2193">
        <v>7177.07</v>
      </c>
    </row>
    <row r="2194" spans="1:5" x14ac:dyDescent="0.25">
      <c r="A2194" s="34">
        <v>41887</v>
      </c>
      <c r="E2194">
        <v>6994.08</v>
      </c>
    </row>
    <row r="2195" spans="1:5" x14ac:dyDescent="0.25">
      <c r="A2195" s="34">
        <v>41890</v>
      </c>
      <c r="E2195">
        <v>7026.24</v>
      </c>
    </row>
    <row r="2196" spans="1:5" x14ac:dyDescent="0.25">
      <c r="A2196" s="34">
        <v>41891</v>
      </c>
      <c r="E2196">
        <v>7203.42</v>
      </c>
    </row>
    <row r="2197" spans="1:5" x14ac:dyDescent="0.25">
      <c r="A2197" s="34">
        <v>41892</v>
      </c>
      <c r="E2197">
        <v>7144.51</v>
      </c>
    </row>
    <row r="2198" spans="1:5" x14ac:dyDescent="0.25">
      <c r="A2198" s="34">
        <v>41893</v>
      </c>
      <c r="E2198">
        <v>7147.67</v>
      </c>
    </row>
    <row r="2199" spans="1:5" x14ac:dyDescent="0.25">
      <c r="A2199" s="34">
        <v>41894</v>
      </c>
      <c r="E2199">
        <v>7299</v>
      </c>
    </row>
    <row r="2200" spans="1:5" x14ac:dyDescent="0.25">
      <c r="A2200" s="34">
        <v>41897</v>
      </c>
      <c r="E2200">
        <v>7507.92</v>
      </c>
    </row>
    <row r="2201" spans="1:5" x14ac:dyDescent="0.25">
      <c r="A2201" s="34">
        <v>41898</v>
      </c>
      <c r="E2201">
        <v>7108.38</v>
      </c>
    </row>
    <row r="2202" spans="1:5" x14ac:dyDescent="0.25">
      <c r="A2202" s="34">
        <v>41899</v>
      </c>
      <c r="E2202">
        <v>7083.64</v>
      </c>
    </row>
    <row r="2203" spans="1:5" x14ac:dyDescent="0.25">
      <c r="A2203" s="34">
        <v>41900</v>
      </c>
      <c r="E2203">
        <v>6962.76</v>
      </c>
    </row>
    <row r="2204" spans="1:5" x14ac:dyDescent="0.25">
      <c r="A2204" s="34">
        <v>41901</v>
      </c>
      <c r="E2204">
        <v>6949.16</v>
      </c>
    </row>
    <row r="2205" spans="1:5" x14ac:dyDescent="0.25">
      <c r="A2205" s="34">
        <v>41904</v>
      </c>
      <c r="E2205">
        <v>7200.9</v>
      </c>
    </row>
    <row r="2206" spans="1:5" x14ac:dyDescent="0.25">
      <c r="A2206" s="34">
        <v>41905</v>
      </c>
      <c r="E2206">
        <v>7440.82</v>
      </c>
    </row>
    <row r="2207" spans="1:5" x14ac:dyDescent="0.25">
      <c r="A2207" s="34">
        <v>41906</v>
      </c>
      <c r="E2207">
        <v>7233.01</v>
      </c>
    </row>
    <row r="2208" spans="1:5" x14ac:dyDescent="0.25">
      <c r="A2208" s="34">
        <v>41907</v>
      </c>
      <c r="E2208">
        <v>7751.95</v>
      </c>
    </row>
    <row r="2209" spans="1:5" x14ac:dyDescent="0.25">
      <c r="A2209" s="34">
        <v>41908</v>
      </c>
      <c r="E2209">
        <v>7508.35</v>
      </c>
    </row>
    <row r="2210" spans="1:5" x14ac:dyDescent="0.25">
      <c r="A2210" s="34">
        <v>41911</v>
      </c>
      <c r="E2210">
        <v>7881</v>
      </c>
    </row>
    <row r="2211" spans="1:5" x14ac:dyDescent="0.25">
      <c r="A2211" s="34">
        <v>41912</v>
      </c>
      <c r="E2211">
        <v>7946.93</v>
      </c>
    </row>
    <row r="2212" spans="1:5" x14ac:dyDescent="0.25">
      <c r="A2212" s="34">
        <v>41913</v>
      </c>
      <c r="E2212">
        <v>8272.3700000000008</v>
      </c>
    </row>
    <row r="2213" spans="1:5" x14ac:dyDescent="0.25">
      <c r="A2213" s="34">
        <v>41914</v>
      </c>
      <c r="E2213">
        <v>8052.46</v>
      </c>
    </row>
    <row r="2214" spans="1:5" x14ac:dyDescent="0.25">
      <c r="A2214" s="34">
        <v>41915</v>
      </c>
      <c r="E2214">
        <v>7562.17</v>
      </c>
    </row>
    <row r="2215" spans="1:5" x14ac:dyDescent="0.25">
      <c r="A2215" s="34">
        <v>41918</v>
      </c>
      <c r="E2215">
        <v>7689.43</v>
      </c>
    </row>
    <row r="2216" spans="1:5" x14ac:dyDescent="0.25">
      <c r="A2216" s="34">
        <v>41919</v>
      </c>
      <c r="E2216">
        <v>8214.08</v>
      </c>
    </row>
    <row r="2217" spans="1:5" x14ac:dyDescent="0.25">
      <c r="A2217" s="34">
        <v>41920</v>
      </c>
      <c r="E2217">
        <v>7561.41</v>
      </c>
    </row>
    <row r="2218" spans="1:5" x14ac:dyDescent="0.25">
      <c r="A2218" s="34">
        <v>41921</v>
      </c>
      <c r="E2218">
        <v>8214.64</v>
      </c>
    </row>
    <row r="2219" spans="1:5" x14ac:dyDescent="0.25">
      <c r="A2219" s="34">
        <v>41922</v>
      </c>
      <c r="E2219">
        <v>9034.86</v>
      </c>
    </row>
    <row r="2220" spans="1:5" x14ac:dyDescent="0.25">
      <c r="A2220" s="34">
        <v>41925</v>
      </c>
      <c r="E2220">
        <v>10010.450000000001</v>
      </c>
    </row>
    <row r="2221" spans="1:5" x14ac:dyDescent="0.25">
      <c r="A2221" s="34">
        <v>41926</v>
      </c>
      <c r="E2221">
        <v>10044.74</v>
      </c>
    </row>
    <row r="2222" spans="1:5" x14ac:dyDescent="0.25">
      <c r="A2222" s="34">
        <v>41927</v>
      </c>
      <c r="E2222">
        <v>10141.44</v>
      </c>
    </row>
    <row r="2223" spans="1:5" x14ac:dyDescent="0.25">
      <c r="A2223" s="34">
        <v>41928</v>
      </c>
      <c r="E2223">
        <v>10235.69</v>
      </c>
    </row>
    <row r="2224" spans="1:5" x14ac:dyDescent="0.25">
      <c r="A2224" s="34">
        <v>41929</v>
      </c>
      <c r="E2224">
        <v>9820.82</v>
      </c>
    </row>
    <row r="2225" spans="1:5" x14ac:dyDescent="0.25">
      <c r="A2225" s="34">
        <v>41932</v>
      </c>
      <c r="E2225">
        <v>9125.26</v>
      </c>
    </row>
    <row r="2226" spans="1:5" x14ac:dyDescent="0.25">
      <c r="A2226" s="34">
        <v>41933</v>
      </c>
      <c r="E2226">
        <v>8422.59</v>
      </c>
    </row>
    <row r="2227" spans="1:5" x14ac:dyDescent="0.25">
      <c r="A2227" s="34">
        <v>41934</v>
      </c>
      <c r="E2227">
        <v>9041.0300000000007</v>
      </c>
    </row>
    <row r="2228" spans="1:5" x14ac:dyDescent="0.25">
      <c r="A2228" s="34">
        <v>41935</v>
      </c>
      <c r="E2228">
        <v>8569.52</v>
      </c>
    </row>
    <row r="2229" spans="1:5" x14ac:dyDescent="0.25">
      <c r="A2229" s="34">
        <v>41936</v>
      </c>
      <c r="E2229">
        <v>8493.4500000000007</v>
      </c>
    </row>
    <row r="2230" spans="1:5" x14ac:dyDescent="0.25">
      <c r="A2230" s="34">
        <v>41939</v>
      </c>
      <c r="E2230">
        <v>8342.84</v>
      </c>
    </row>
    <row r="2231" spans="1:5" x14ac:dyDescent="0.25">
      <c r="A2231" s="34">
        <v>41940</v>
      </c>
      <c r="E2231">
        <v>7806.27</v>
      </c>
    </row>
    <row r="2232" spans="1:5" x14ac:dyDescent="0.25">
      <c r="A2232" s="34">
        <v>41941</v>
      </c>
      <c r="E2232">
        <v>7881.01</v>
      </c>
    </row>
    <row r="2233" spans="1:5" x14ac:dyDescent="0.25">
      <c r="A2233" s="34">
        <v>41942</v>
      </c>
      <c r="E2233">
        <v>7953.03</v>
      </c>
    </row>
    <row r="2234" spans="1:5" x14ac:dyDescent="0.25">
      <c r="A2234" s="34">
        <v>41943</v>
      </c>
      <c r="E2234">
        <v>7698.18</v>
      </c>
    </row>
    <row r="2235" spans="1:5" x14ac:dyDescent="0.25">
      <c r="A2235" s="34">
        <v>41946</v>
      </c>
      <c r="E2235">
        <v>7863.47</v>
      </c>
    </row>
    <row r="2236" spans="1:5" x14ac:dyDescent="0.25">
      <c r="A2236" s="34">
        <v>41947</v>
      </c>
      <c r="E2236">
        <v>7786.78</v>
      </c>
    </row>
    <row r="2237" spans="1:5" x14ac:dyDescent="0.25">
      <c r="A2237" s="34">
        <v>41948</v>
      </c>
      <c r="E2237">
        <v>7720.94</v>
      </c>
    </row>
    <row r="2238" spans="1:5" x14ac:dyDescent="0.25">
      <c r="A2238" s="34">
        <v>41949</v>
      </c>
      <c r="E2238">
        <v>7463.93</v>
      </c>
    </row>
    <row r="2239" spans="1:5" x14ac:dyDescent="0.25">
      <c r="A2239" s="34">
        <v>41950</v>
      </c>
      <c r="E2239">
        <v>7381.36</v>
      </c>
    </row>
    <row r="2240" spans="1:5" x14ac:dyDescent="0.25">
      <c r="A2240" s="34">
        <v>41953</v>
      </c>
      <c r="E2240">
        <v>7075.39</v>
      </c>
    </row>
    <row r="2241" spans="1:5" x14ac:dyDescent="0.25">
      <c r="A2241" s="34">
        <v>41954</v>
      </c>
      <c r="E2241">
        <v>7110.15</v>
      </c>
    </row>
    <row r="2242" spans="1:5" x14ac:dyDescent="0.25">
      <c r="A2242" s="34">
        <v>41955</v>
      </c>
      <c r="E2242">
        <v>7157.11</v>
      </c>
    </row>
    <row r="2243" spans="1:5" x14ac:dyDescent="0.25">
      <c r="A2243" s="34">
        <v>41956</v>
      </c>
      <c r="E2243">
        <v>7289.68</v>
      </c>
    </row>
    <row r="2244" spans="1:5" x14ac:dyDescent="0.25">
      <c r="A2244" s="34">
        <v>41957</v>
      </c>
      <c r="E2244">
        <v>7287.52</v>
      </c>
    </row>
    <row r="2245" spans="1:5" x14ac:dyDescent="0.25">
      <c r="A2245" s="34">
        <v>41960</v>
      </c>
      <c r="E2245">
        <v>7264.59</v>
      </c>
    </row>
    <row r="2246" spans="1:5" x14ac:dyDescent="0.25">
      <c r="A2246" s="34">
        <v>41961</v>
      </c>
      <c r="E2246">
        <v>7135.29</v>
      </c>
    </row>
    <row r="2247" spans="1:5" x14ac:dyDescent="0.25">
      <c r="A2247" s="34">
        <v>41962</v>
      </c>
      <c r="E2247">
        <v>7306.08</v>
      </c>
    </row>
    <row r="2248" spans="1:5" x14ac:dyDescent="0.25">
      <c r="A2248" s="34">
        <v>41963</v>
      </c>
      <c r="E2248">
        <v>7249.04</v>
      </c>
    </row>
    <row r="2249" spans="1:5" x14ac:dyDescent="0.25">
      <c r="A2249" s="34">
        <v>41964</v>
      </c>
      <c r="E2249">
        <v>7090.58</v>
      </c>
    </row>
    <row r="2250" spans="1:5" x14ac:dyDescent="0.25">
      <c r="A2250" s="34">
        <v>41967</v>
      </c>
      <c r="E2250">
        <v>6943.37</v>
      </c>
    </row>
    <row r="2251" spans="1:5" x14ac:dyDescent="0.25">
      <c r="A2251" s="34">
        <v>41968</v>
      </c>
      <c r="E2251">
        <v>6911.84</v>
      </c>
    </row>
    <row r="2252" spans="1:5" x14ac:dyDescent="0.25">
      <c r="A2252" s="34">
        <v>41969</v>
      </c>
      <c r="E2252">
        <v>6794.91</v>
      </c>
    </row>
    <row r="2253" spans="1:5" x14ac:dyDescent="0.25">
      <c r="A2253" s="34">
        <v>41971</v>
      </c>
      <c r="E2253">
        <v>7027.56</v>
      </c>
    </row>
    <row r="2254" spans="1:5" x14ac:dyDescent="0.25">
      <c r="A2254" s="34">
        <v>41974</v>
      </c>
      <c r="E2254">
        <v>7304.49</v>
      </c>
    </row>
    <row r="2255" spans="1:5" x14ac:dyDescent="0.25">
      <c r="A2255" s="34">
        <v>41975</v>
      </c>
      <c r="E2255">
        <v>6892.58</v>
      </c>
    </row>
    <row r="2256" spans="1:5" x14ac:dyDescent="0.25">
      <c r="A2256" s="34">
        <v>41976</v>
      </c>
      <c r="E2256">
        <v>6754.28</v>
      </c>
    </row>
    <row r="2257" spans="1:5" x14ac:dyDescent="0.25">
      <c r="A2257" s="34">
        <v>41977</v>
      </c>
      <c r="E2257">
        <v>6755.96</v>
      </c>
    </row>
    <row r="2258" spans="1:5" x14ac:dyDescent="0.25">
      <c r="A2258" s="34">
        <v>41978</v>
      </c>
      <c r="E2258">
        <v>6665.32</v>
      </c>
    </row>
    <row r="2259" spans="1:5" x14ac:dyDescent="0.25">
      <c r="A2259" s="34">
        <v>41981</v>
      </c>
      <c r="E2259">
        <v>6944.4</v>
      </c>
    </row>
    <row r="2260" spans="1:5" x14ac:dyDescent="0.25">
      <c r="A2260" s="34">
        <v>41982</v>
      </c>
      <c r="E2260">
        <v>6966.82</v>
      </c>
    </row>
    <row r="2261" spans="1:5" x14ac:dyDescent="0.25">
      <c r="A2261" s="34">
        <v>41983</v>
      </c>
      <c r="E2261">
        <v>7712.79</v>
      </c>
    </row>
    <row r="2262" spans="1:5" x14ac:dyDescent="0.25">
      <c r="A2262" s="34">
        <v>41984</v>
      </c>
      <c r="E2262">
        <v>8151.05</v>
      </c>
    </row>
    <row r="2263" spans="1:5" x14ac:dyDescent="0.25">
      <c r="A2263" s="34">
        <v>41985</v>
      </c>
      <c r="E2263">
        <v>8681.76</v>
      </c>
    </row>
    <row r="2264" spans="1:5" x14ac:dyDescent="0.25">
      <c r="A2264" s="34">
        <v>41988</v>
      </c>
      <c r="E2264">
        <v>8432.7099999999991</v>
      </c>
    </row>
    <row r="2265" spans="1:5" x14ac:dyDescent="0.25">
      <c r="A2265" s="34">
        <v>41989</v>
      </c>
      <c r="E2265">
        <v>8775.11</v>
      </c>
    </row>
    <row r="2266" spans="1:5" x14ac:dyDescent="0.25">
      <c r="A2266" s="34">
        <v>41990</v>
      </c>
      <c r="E2266">
        <v>7967.53</v>
      </c>
    </row>
    <row r="2267" spans="1:5" x14ac:dyDescent="0.25">
      <c r="A2267" s="34">
        <v>41991</v>
      </c>
      <c r="E2267">
        <v>7753.64</v>
      </c>
    </row>
    <row r="2268" spans="1:5" x14ac:dyDescent="0.25">
      <c r="A2268" s="34">
        <v>41992</v>
      </c>
      <c r="E2268">
        <v>7603.87</v>
      </c>
    </row>
    <row r="2269" spans="1:5" x14ac:dyDescent="0.25">
      <c r="A2269" s="34">
        <v>41995</v>
      </c>
      <c r="E2269">
        <v>7298.47</v>
      </c>
    </row>
    <row r="2270" spans="1:5" x14ac:dyDescent="0.25">
      <c r="A2270" s="34">
        <v>41996</v>
      </c>
      <c r="E2270">
        <v>7287.46</v>
      </c>
    </row>
    <row r="2271" spans="1:5" x14ac:dyDescent="0.25">
      <c r="A2271" s="34">
        <v>41997</v>
      </c>
      <c r="E2271">
        <v>7324.47</v>
      </c>
    </row>
    <row r="2272" spans="1:5" x14ac:dyDescent="0.25">
      <c r="A2272" s="34">
        <v>41999</v>
      </c>
      <c r="E2272">
        <v>7281.85</v>
      </c>
    </row>
    <row r="2273" spans="1:5" x14ac:dyDescent="0.25">
      <c r="A2273" s="34">
        <v>42002</v>
      </c>
      <c r="E2273">
        <v>7231.62</v>
      </c>
    </row>
    <row r="2274" spans="1:5" x14ac:dyDescent="0.25">
      <c r="A2274" s="34">
        <v>42003</v>
      </c>
      <c r="E2274">
        <v>7434.58</v>
      </c>
    </row>
    <row r="2275" spans="1:5" x14ac:dyDescent="0.25">
      <c r="A2275" s="34">
        <v>42004</v>
      </c>
      <c r="E2275">
        <v>8122.84</v>
      </c>
    </row>
    <row r="2276" spans="1:5" x14ac:dyDescent="0.25">
      <c r="A2276" s="34">
        <v>42006</v>
      </c>
      <c r="E2276">
        <v>7871.43</v>
      </c>
    </row>
    <row r="2277" spans="1:5" x14ac:dyDescent="0.25">
      <c r="A2277" s="34">
        <v>42009</v>
      </c>
      <c r="E2277">
        <v>8465.67</v>
      </c>
    </row>
    <row r="2278" spans="1:5" x14ac:dyDescent="0.25">
      <c r="A2278" s="34">
        <v>42010</v>
      </c>
      <c r="E2278">
        <v>8566.81</v>
      </c>
    </row>
    <row r="2279" spans="1:5" x14ac:dyDescent="0.25">
      <c r="A2279" s="34">
        <v>42011</v>
      </c>
      <c r="E2279">
        <v>8406.2099999999991</v>
      </c>
    </row>
    <row r="2280" spans="1:5" x14ac:dyDescent="0.25">
      <c r="A2280" s="34">
        <v>42012</v>
      </c>
      <c r="E2280">
        <v>7867.35</v>
      </c>
    </row>
    <row r="2281" spans="1:5" x14ac:dyDescent="0.25">
      <c r="A2281" s="34">
        <v>42013</v>
      </c>
      <c r="E2281">
        <v>8159.84</v>
      </c>
    </row>
    <row r="2282" spans="1:5" x14ac:dyDescent="0.25">
      <c r="A2282" s="34">
        <v>42016</v>
      </c>
      <c r="E2282">
        <v>8564.59</v>
      </c>
    </row>
    <row r="2283" spans="1:5" x14ac:dyDescent="0.25">
      <c r="A2283" s="34">
        <v>42017</v>
      </c>
      <c r="E2283">
        <v>8815.2999999999993</v>
      </c>
    </row>
    <row r="2284" spans="1:5" x14ac:dyDescent="0.25">
      <c r="A2284" s="34">
        <v>42018</v>
      </c>
      <c r="E2284">
        <v>8987.39</v>
      </c>
    </row>
    <row r="2285" spans="1:5" x14ac:dyDescent="0.25">
      <c r="A2285" s="34">
        <v>42019</v>
      </c>
      <c r="E2285">
        <v>9194.68</v>
      </c>
    </row>
    <row r="2286" spans="1:5" x14ac:dyDescent="0.25">
      <c r="A2286" s="34">
        <v>42020</v>
      </c>
      <c r="E2286">
        <v>8973.49</v>
      </c>
    </row>
    <row r="2287" spans="1:5" x14ac:dyDescent="0.25">
      <c r="A2287" s="34">
        <v>42024</v>
      </c>
      <c r="E2287">
        <v>8968.83</v>
      </c>
    </row>
    <row r="2288" spans="1:5" x14ac:dyDescent="0.25">
      <c r="A2288" s="34">
        <v>42025</v>
      </c>
      <c r="E2288">
        <v>8554.68</v>
      </c>
    </row>
    <row r="2289" spans="1:5" x14ac:dyDescent="0.25">
      <c r="A2289" s="34">
        <v>42026</v>
      </c>
      <c r="E2289">
        <v>7997.63</v>
      </c>
    </row>
    <row r="2290" spans="1:5" x14ac:dyDescent="0.25">
      <c r="A2290" s="34">
        <v>42027</v>
      </c>
      <c r="E2290">
        <v>8172.43</v>
      </c>
    </row>
    <row r="2291" spans="1:5" x14ac:dyDescent="0.25">
      <c r="A2291" s="34">
        <v>42030</v>
      </c>
      <c r="E2291">
        <v>7833.78</v>
      </c>
    </row>
    <row r="2292" spans="1:5" x14ac:dyDescent="0.25">
      <c r="A2292" s="34">
        <v>42031</v>
      </c>
      <c r="E2292">
        <v>8141.62</v>
      </c>
    </row>
    <row r="2293" spans="1:5" x14ac:dyDescent="0.25">
      <c r="A2293" s="34">
        <v>42032</v>
      </c>
      <c r="E2293">
        <v>8848.65</v>
      </c>
    </row>
    <row r="2294" spans="1:5" x14ac:dyDescent="0.25">
      <c r="A2294" s="34">
        <v>42033</v>
      </c>
      <c r="E2294">
        <v>8545.0300000000007</v>
      </c>
    </row>
    <row r="2295" spans="1:5" x14ac:dyDescent="0.25">
      <c r="A2295" s="34">
        <v>42034</v>
      </c>
      <c r="E2295">
        <v>9379.9</v>
      </c>
    </row>
    <row r="2296" spans="1:5" x14ac:dyDescent="0.25">
      <c r="A2296" s="34">
        <v>42037</v>
      </c>
      <c r="E2296">
        <v>8920.75</v>
      </c>
    </row>
    <row r="2297" spans="1:5" x14ac:dyDescent="0.25">
      <c r="A2297" s="34">
        <v>42038</v>
      </c>
      <c r="E2297">
        <v>8459.31</v>
      </c>
    </row>
    <row r="2298" spans="1:5" x14ac:dyDescent="0.25">
      <c r="A2298" s="34">
        <v>42039</v>
      </c>
      <c r="E2298">
        <v>8698.4</v>
      </c>
    </row>
    <row r="2299" spans="1:5" x14ac:dyDescent="0.25">
      <c r="A2299" s="34">
        <v>42040</v>
      </c>
      <c r="E2299">
        <v>8363.44</v>
      </c>
    </row>
    <row r="2300" spans="1:5" x14ac:dyDescent="0.25">
      <c r="A2300" s="34">
        <v>42041</v>
      </c>
      <c r="E2300">
        <v>8852.66</v>
      </c>
    </row>
    <row r="2301" spans="1:5" x14ac:dyDescent="0.25">
      <c r="A2301" s="34">
        <v>42044</v>
      </c>
      <c r="E2301">
        <v>8810.84</v>
      </c>
    </row>
    <row r="2302" spans="1:5" x14ac:dyDescent="0.25">
      <c r="A2302" s="34">
        <v>42045</v>
      </c>
      <c r="E2302">
        <v>8419.3799999999992</v>
      </c>
    </row>
    <row r="2303" spans="1:5" x14ac:dyDescent="0.25">
      <c r="A2303" s="34">
        <v>42046</v>
      </c>
      <c r="E2303">
        <v>8544.7199999999993</v>
      </c>
    </row>
    <row r="2304" spans="1:5" x14ac:dyDescent="0.25">
      <c r="A2304" s="34">
        <v>42047</v>
      </c>
      <c r="E2304">
        <v>7962.31</v>
      </c>
    </row>
    <row r="2305" spans="1:5" x14ac:dyDescent="0.25">
      <c r="A2305" s="34">
        <v>42048</v>
      </c>
      <c r="E2305">
        <v>7887.49</v>
      </c>
    </row>
    <row r="2306" spans="1:5" x14ac:dyDescent="0.25">
      <c r="A2306" s="34">
        <v>42052</v>
      </c>
      <c r="E2306">
        <v>7929.91</v>
      </c>
    </row>
    <row r="2307" spans="1:5" x14ac:dyDescent="0.25">
      <c r="A2307" s="34">
        <v>42053</v>
      </c>
      <c r="E2307">
        <v>7847.13</v>
      </c>
    </row>
    <row r="2308" spans="1:5" x14ac:dyDescent="0.25">
      <c r="A2308" s="34">
        <v>42054</v>
      </c>
      <c r="E2308">
        <v>7701.18</v>
      </c>
    </row>
    <row r="2309" spans="1:5" x14ac:dyDescent="0.25">
      <c r="A2309" s="34">
        <v>42055</v>
      </c>
      <c r="E2309">
        <v>7384.38</v>
      </c>
    </row>
    <row r="2310" spans="1:5" x14ac:dyDescent="0.25">
      <c r="A2310" s="34">
        <v>42058</v>
      </c>
      <c r="E2310">
        <v>7444.32</v>
      </c>
    </row>
    <row r="2311" spans="1:5" x14ac:dyDescent="0.25">
      <c r="A2311" s="34">
        <v>42059</v>
      </c>
      <c r="E2311">
        <v>7110.29</v>
      </c>
    </row>
    <row r="2312" spans="1:5" x14ac:dyDescent="0.25">
      <c r="A2312" s="34">
        <v>42060</v>
      </c>
      <c r="E2312">
        <v>7151.15</v>
      </c>
    </row>
    <row r="2313" spans="1:5" x14ac:dyDescent="0.25">
      <c r="A2313" s="34">
        <v>42061</v>
      </c>
      <c r="E2313">
        <v>7103.59</v>
      </c>
    </row>
    <row r="2314" spans="1:5" x14ac:dyDescent="0.25">
      <c r="A2314" s="34">
        <v>42062</v>
      </c>
      <c r="E2314">
        <v>7073.72</v>
      </c>
    </row>
    <row r="2315" spans="1:5" x14ac:dyDescent="0.25">
      <c r="A2315" s="34">
        <v>42065</v>
      </c>
      <c r="E2315">
        <v>6811.07</v>
      </c>
    </row>
    <row r="2316" spans="1:5" x14ac:dyDescent="0.25">
      <c r="A2316" s="34">
        <v>42066</v>
      </c>
      <c r="E2316">
        <v>6971.35</v>
      </c>
    </row>
    <row r="2317" spans="1:5" x14ac:dyDescent="0.25">
      <c r="A2317" s="34">
        <v>42067</v>
      </c>
      <c r="E2317">
        <v>6950.29</v>
      </c>
    </row>
    <row r="2318" spans="1:5" x14ac:dyDescent="0.25">
      <c r="A2318" s="34">
        <v>42068</v>
      </c>
      <c r="E2318">
        <v>6859.36</v>
      </c>
    </row>
    <row r="2319" spans="1:5" x14ac:dyDescent="0.25">
      <c r="A2319" s="34">
        <v>42069</v>
      </c>
      <c r="E2319">
        <v>7183.69</v>
      </c>
    </row>
    <row r="2320" spans="1:5" x14ac:dyDescent="0.25">
      <c r="A2320" s="34">
        <v>42072</v>
      </c>
      <c r="E2320">
        <v>7021.36</v>
      </c>
    </row>
    <row r="2321" spans="1:5" x14ac:dyDescent="0.25">
      <c r="A2321" s="34">
        <v>42073</v>
      </c>
      <c r="E2321">
        <v>7294.02</v>
      </c>
    </row>
    <row r="2322" spans="1:5" x14ac:dyDescent="0.25">
      <c r="A2322" s="34">
        <v>42074</v>
      </c>
      <c r="E2322">
        <v>7487.43</v>
      </c>
    </row>
    <row r="2323" spans="1:5" x14ac:dyDescent="0.25">
      <c r="A2323" s="34">
        <v>42075</v>
      </c>
      <c r="E2323">
        <v>7028.8</v>
      </c>
    </row>
    <row r="2324" spans="1:5" x14ac:dyDescent="0.25">
      <c r="A2324" s="34">
        <v>42076</v>
      </c>
      <c r="E2324">
        <v>7197.01</v>
      </c>
    </row>
    <row r="2325" spans="1:5" x14ac:dyDescent="0.25">
      <c r="A2325" s="34">
        <v>42079</v>
      </c>
      <c r="E2325">
        <v>7033.1</v>
      </c>
    </row>
    <row r="2326" spans="1:5" x14ac:dyDescent="0.25">
      <c r="A2326" s="34">
        <v>42080</v>
      </c>
      <c r="E2326">
        <v>6974.97</v>
      </c>
    </row>
    <row r="2327" spans="1:5" x14ac:dyDescent="0.25">
      <c r="A2327" s="34">
        <v>42081</v>
      </c>
      <c r="E2327">
        <v>6696.61</v>
      </c>
    </row>
    <row r="2328" spans="1:5" x14ac:dyDescent="0.25">
      <c r="A2328" s="34">
        <v>42082</v>
      </c>
      <c r="E2328">
        <v>6701.28</v>
      </c>
    </row>
    <row r="2329" spans="1:5" x14ac:dyDescent="0.25">
      <c r="A2329" s="34">
        <v>42083</v>
      </c>
      <c r="E2329">
        <v>6559.67</v>
      </c>
    </row>
    <row r="2330" spans="1:5" x14ac:dyDescent="0.25">
      <c r="A2330" s="34">
        <v>42086</v>
      </c>
      <c r="E2330">
        <v>6436.56</v>
      </c>
    </row>
    <row r="2331" spans="1:5" x14ac:dyDescent="0.25">
      <c r="A2331" s="34">
        <v>42087</v>
      </c>
      <c r="E2331">
        <v>6442.83</v>
      </c>
    </row>
    <row r="2332" spans="1:5" x14ac:dyDescent="0.25">
      <c r="A2332" s="34">
        <v>42088</v>
      </c>
      <c r="E2332">
        <v>6726.82</v>
      </c>
    </row>
    <row r="2333" spans="1:5" x14ac:dyDescent="0.25">
      <c r="A2333" s="34">
        <v>42089</v>
      </c>
      <c r="E2333">
        <v>6698.88</v>
      </c>
    </row>
    <row r="2334" spans="1:5" x14ac:dyDescent="0.25">
      <c r="A2334" s="34">
        <v>42090</v>
      </c>
      <c r="E2334">
        <v>6598.95</v>
      </c>
    </row>
    <row r="2335" spans="1:5" x14ac:dyDescent="0.25">
      <c r="A2335" s="34">
        <v>42093</v>
      </c>
      <c r="E2335">
        <v>6389.32</v>
      </c>
    </row>
    <row r="2336" spans="1:5" x14ac:dyDescent="0.25">
      <c r="A2336" s="34">
        <v>42094</v>
      </c>
      <c r="E2336">
        <v>6560.06</v>
      </c>
    </row>
    <row r="2337" spans="1:5" x14ac:dyDescent="0.25">
      <c r="A2337" s="34">
        <v>42095</v>
      </c>
      <c r="E2337">
        <v>6572.86</v>
      </c>
    </row>
    <row r="2338" spans="1:5" x14ac:dyDescent="0.25">
      <c r="A2338" s="34">
        <v>42096</v>
      </c>
      <c r="E2338">
        <v>6411.24</v>
      </c>
    </row>
    <row r="2339" spans="1:5" x14ac:dyDescent="0.25">
      <c r="A2339" s="34">
        <v>42100</v>
      </c>
      <c r="E2339">
        <v>6283.7</v>
      </c>
    </row>
    <row r="2340" spans="1:5" x14ac:dyDescent="0.25">
      <c r="A2340" s="34">
        <v>42101</v>
      </c>
      <c r="E2340">
        <v>6251.95</v>
      </c>
    </row>
    <row r="2341" spans="1:5" x14ac:dyDescent="0.25">
      <c r="A2341" s="34">
        <v>42102</v>
      </c>
      <c r="E2341">
        <v>6173.52</v>
      </c>
    </row>
    <row r="2342" spans="1:5" x14ac:dyDescent="0.25">
      <c r="A2342" s="34">
        <v>42103</v>
      </c>
      <c r="E2342">
        <v>5950.64</v>
      </c>
    </row>
    <row r="2343" spans="1:5" x14ac:dyDescent="0.25">
      <c r="A2343" s="34">
        <v>42104</v>
      </c>
      <c r="E2343">
        <v>5677.67</v>
      </c>
    </row>
    <row r="2344" spans="1:5" x14ac:dyDescent="0.25">
      <c r="A2344" s="34">
        <v>42107</v>
      </c>
      <c r="E2344">
        <v>5857.48</v>
      </c>
    </row>
    <row r="2345" spans="1:5" x14ac:dyDescent="0.25">
      <c r="A2345" s="34">
        <v>42108</v>
      </c>
      <c r="E2345">
        <v>5768.14</v>
      </c>
    </row>
    <row r="2346" spans="1:5" x14ac:dyDescent="0.25">
      <c r="A2346" s="34">
        <v>42109</v>
      </c>
      <c r="E2346">
        <v>5662</v>
      </c>
    </row>
    <row r="2347" spans="1:5" x14ac:dyDescent="0.25">
      <c r="A2347" s="34">
        <v>42110</v>
      </c>
      <c r="E2347">
        <v>5555.74</v>
      </c>
    </row>
    <row r="2348" spans="1:5" x14ac:dyDescent="0.25">
      <c r="A2348" s="34">
        <v>42111</v>
      </c>
      <c r="E2348">
        <v>5760.22</v>
      </c>
    </row>
    <row r="2349" spans="1:5" x14ac:dyDescent="0.25">
      <c r="A2349" s="34">
        <v>42114</v>
      </c>
      <c r="E2349">
        <v>5540.1</v>
      </c>
    </row>
    <row r="2350" spans="1:5" x14ac:dyDescent="0.25">
      <c r="A2350" s="34">
        <v>42115</v>
      </c>
      <c r="E2350">
        <v>5540.67</v>
      </c>
    </row>
    <row r="2351" spans="1:5" x14ac:dyDescent="0.25">
      <c r="A2351" s="34">
        <v>42116</v>
      </c>
      <c r="E2351">
        <v>5483.8</v>
      </c>
    </row>
    <row r="2352" spans="1:5" x14ac:dyDescent="0.25">
      <c r="A2352" s="34">
        <v>42117</v>
      </c>
      <c r="E2352">
        <v>5414.36</v>
      </c>
    </row>
    <row r="2353" spans="1:5" x14ac:dyDescent="0.25">
      <c r="A2353" s="34">
        <v>42118</v>
      </c>
      <c r="E2353">
        <v>5373.48</v>
      </c>
    </row>
    <row r="2354" spans="1:5" x14ac:dyDescent="0.25">
      <c r="A2354" s="34">
        <v>42121</v>
      </c>
      <c r="E2354">
        <v>5560.52</v>
      </c>
    </row>
    <row r="2355" spans="1:5" x14ac:dyDescent="0.25">
      <c r="A2355" s="34">
        <v>42122</v>
      </c>
      <c r="E2355">
        <v>5352.98</v>
      </c>
    </row>
    <row r="2356" spans="1:5" x14ac:dyDescent="0.25">
      <c r="A2356" s="34">
        <v>42123</v>
      </c>
      <c r="E2356">
        <v>5502.76</v>
      </c>
    </row>
    <row r="2357" spans="1:5" x14ac:dyDescent="0.25">
      <c r="A2357" s="34">
        <v>42124</v>
      </c>
      <c r="E2357">
        <v>5668.5</v>
      </c>
    </row>
    <row r="2358" spans="1:5" x14ac:dyDescent="0.25">
      <c r="A2358" s="34">
        <v>42125</v>
      </c>
      <c r="E2358">
        <v>5359.15</v>
      </c>
    </row>
    <row r="2359" spans="1:5" x14ac:dyDescent="0.25">
      <c r="A2359" s="34">
        <v>42128</v>
      </c>
      <c r="E2359">
        <v>5378.18</v>
      </c>
    </row>
    <row r="2360" spans="1:5" x14ac:dyDescent="0.25">
      <c r="A2360" s="34">
        <v>42129</v>
      </c>
      <c r="E2360">
        <v>5543.61</v>
      </c>
    </row>
    <row r="2361" spans="1:5" x14ac:dyDescent="0.25">
      <c r="A2361" s="34">
        <v>42130</v>
      </c>
      <c r="E2361">
        <v>5668.66</v>
      </c>
    </row>
    <row r="2362" spans="1:5" x14ac:dyDescent="0.25">
      <c r="A2362" s="34">
        <v>42131</v>
      </c>
      <c r="E2362">
        <v>5597.14</v>
      </c>
    </row>
    <row r="2363" spans="1:5" x14ac:dyDescent="0.25">
      <c r="A2363" s="34">
        <v>42132</v>
      </c>
      <c r="E2363">
        <v>5296.57</v>
      </c>
    </row>
    <row r="2364" spans="1:5" x14ac:dyDescent="0.25">
      <c r="A2364" s="34">
        <v>42135</v>
      </c>
      <c r="E2364">
        <v>5446.95</v>
      </c>
    </row>
    <row r="2365" spans="1:5" x14ac:dyDescent="0.25">
      <c r="A2365" s="34">
        <v>42136</v>
      </c>
      <c r="E2365">
        <v>5425</v>
      </c>
    </row>
    <row r="2366" spans="1:5" x14ac:dyDescent="0.25">
      <c r="A2366" s="34">
        <v>42137</v>
      </c>
      <c r="E2366">
        <v>5344.36</v>
      </c>
    </row>
    <row r="2367" spans="1:5" x14ac:dyDescent="0.25">
      <c r="A2367" s="34">
        <v>42138</v>
      </c>
      <c r="E2367">
        <v>5231.63</v>
      </c>
    </row>
    <row r="2368" spans="1:5" x14ac:dyDescent="0.25">
      <c r="A2368" s="34">
        <v>42139</v>
      </c>
      <c r="E2368">
        <v>5179.05</v>
      </c>
    </row>
    <row r="2369" spans="1:5" x14ac:dyDescent="0.25">
      <c r="A2369" s="34">
        <v>42142</v>
      </c>
      <c r="E2369">
        <v>4990.08</v>
      </c>
    </row>
    <row r="2370" spans="1:5" x14ac:dyDescent="0.25">
      <c r="A2370" s="34">
        <v>42143</v>
      </c>
      <c r="E2370">
        <v>4939.72</v>
      </c>
    </row>
    <row r="2371" spans="1:5" x14ac:dyDescent="0.25">
      <c r="A2371" s="34">
        <v>42144</v>
      </c>
      <c r="E2371">
        <v>4963.12</v>
      </c>
    </row>
    <row r="2372" spans="1:5" x14ac:dyDescent="0.25">
      <c r="A2372" s="34">
        <v>42145</v>
      </c>
      <c r="E2372">
        <v>4798.54</v>
      </c>
    </row>
    <row r="2373" spans="1:5" x14ac:dyDescent="0.25">
      <c r="A2373" s="34">
        <v>42146</v>
      </c>
      <c r="E2373">
        <v>4833.45</v>
      </c>
    </row>
    <row r="2374" spans="1:5" x14ac:dyDescent="0.25">
      <c r="A2374" s="34">
        <v>42150</v>
      </c>
      <c r="E2374">
        <v>5008.47</v>
      </c>
    </row>
    <row r="2375" spans="1:5" x14ac:dyDescent="0.25">
      <c r="A2375" s="34">
        <v>42151</v>
      </c>
      <c r="E2375">
        <v>4811.7</v>
      </c>
    </row>
    <row r="2376" spans="1:5" x14ac:dyDescent="0.25">
      <c r="A2376" s="34">
        <v>42152</v>
      </c>
      <c r="E2376">
        <v>4886.7299999999996</v>
      </c>
    </row>
    <row r="2377" spans="1:5" x14ac:dyDescent="0.25">
      <c r="A2377" s="34">
        <v>42153</v>
      </c>
      <c r="E2377">
        <v>4891.88</v>
      </c>
    </row>
    <row r="2378" spans="1:5" x14ac:dyDescent="0.25">
      <c r="A2378" s="34">
        <v>42156</v>
      </c>
      <c r="E2378">
        <v>4859.72</v>
      </c>
    </row>
    <row r="2379" spans="1:5" x14ac:dyDescent="0.25">
      <c r="A2379" s="34">
        <v>42157</v>
      </c>
      <c r="E2379">
        <v>4956.16</v>
      </c>
    </row>
    <row r="2380" spans="1:5" x14ac:dyDescent="0.25">
      <c r="A2380" s="34">
        <v>42158</v>
      </c>
      <c r="E2380">
        <v>4869.07</v>
      </c>
    </row>
    <row r="2381" spans="1:5" x14ac:dyDescent="0.25">
      <c r="A2381" s="34">
        <v>42159</v>
      </c>
      <c r="E2381">
        <v>5030.47</v>
      </c>
    </row>
    <row r="2382" spans="1:5" x14ac:dyDescent="0.25">
      <c r="A2382" s="34">
        <v>42160</v>
      </c>
      <c r="E2382">
        <v>4947.7700000000004</v>
      </c>
    </row>
    <row r="2383" spans="1:5" x14ac:dyDescent="0.25">
      <c r="A2383" s="34">
        <v>42163</v>
      </c>
      <c r="E2383">
        <v>5050.59</v>
      </c>
    </row>
    <row r="2384" spans="1:5" x14ac:dyDescent="0.25">
      <c r="A2384" s="34">
        <v>42164</v>
      </c>
      <c r="E2384">
        <v>4982.3900000000003</v>
      </c>
    </row>
    <row r="2385" spans="1:5" x14ac:dyDescent="0.25">
      <c r="A2385" s="34">
        <v>42165</v>
      </c>
      <c r="E2385">
        <v>4769.91</v>
      </c>
    </row>
    <row r="2386" spans="1:5" x14ac:dyDescent="0.25">
      <c r="A2386" s="34">
        <v>42166</v>
      </c>
      <c r="E2386">
        <v>4670.66</v>
      </c>
    </row>
    <row r="2387" spans="1:5" x14ac:dyDescent="0.25">
      <c r="A2387" s="34">
        <v>42167</v>
      </c>
      <c r="E2387">
        <v>4726.68</v>
      </c>
    </row>
    <row r="2388" spans="1:5" x14ac:dyDescent="0.25">
      <c r="A2388" s="34">
        <v>42170</v>
      </c>
      <c r="E2388">
        <v>4931.53</v>
      </c>
    </row>
    <row r="2389" spans="1:5" x14ac:dyDescent="0.25">
      <c r="A2389" s="34">
        <v>42171</v>
      </c>
      <c r="E2389">
        <v>4832.67</v>
      </c>
    </row>
    <row r="2390" spans="1:5" x14ac:dyDescent="0.25">
      <c r="A2390" s="34">
        <v>42172</v>
      </c>
      <c r="E2390">
        <v>4829.5600000000004</v>
      </c>
    </row>
    <row r="2391" spans="1:5" x14ac:dyDescent="0.25">
      <c r="A2391" s="34">
        <v>42173</v>
      </c>
      <c r="E2391">
        <v>4695.0600000000004</v>
      </c>
    </row>
    <row r="2392" spans="1:5" x14ac:dyDescent="0.25">
      <c r="A2392" s="34">
        <v>42174</v>
      </c>
      <c r="E2392">
        <v>4737.63</v>
      </c>
    </row>
    <row r="2393" spans="1:5" x14ac:dyDescent="0.25">
      <c r="A2393" s="34">
        <v>42177</v>
      </c>
      <c r="E2393">
        <v>4521.8100000000004</v>
      </c>
    </row>
    <row r="2394" spans="1:5" x14ac:dyDescent="0.25">
      <c r="A2394" s="34">
        <v>42178</v>
      </c>
      <c r="E2394">
        <v>4412.49</v>
      </c>
    </row>
    <row r="2395" spans="1:5" x14ac:dyDescent="0.25">
      <c r="A2395" s="34">
        <v>42179</v>
      </c>
      <c r="E2395">
        <v>4498.82</v>
      </c>
    </row>
    <row r="2396" spans="1:5" x14ac:dyDescent="0.25">
      <c r="A2396" s="34">
        <v>42180</v>
      </c>
      <c r="E2396">
        <v>4530.1899999999996</v>
      </c>
    </row>
    <row r="2397" spans="1:5" x14ac:dyDescent="0.25">
      <c r="A2397" s="34">
        <v>42181</v>
      </c>
      <c r="E2397">
        <v>4519.8900000000003</v>
      </c>
    </row>
    <row r="2398" spans="1:5" x14ac:dyDescent="0.25">
      <c r="A2398" s="34">
        <v>42184</v>
      </c>
      <c r="E2398">
        <v>5286.06</v>
      </c>
    </row>
    <row r="2399" spans="1:5" x14ac:dyDescent="0.25">
      <c r="A2399" s="34">
        <v>42185</v>
      </c>
      <c r="E2399">
        <v>5262.84</v>
      </c>
    </row>
    <row r="2400" spans="1:5" x14ac:dyDescent="0.25">
      <c r="A2400" s="34">
        <v>42186</v>
      </c>
      <c r="E2400">
        <v>4919.05</v>
      </c>
    </row>
    <row r="2401" spans="1:5" x14ac:dyDescent="0.25">
      <c r="A2401" s="34">
        <v>42187</v>
      </c>
      <c r="E2401">
        <v>5196.97</v>
      </c>
    </row>
    <row r="2402" spans="1:5" x14ac:dyDescent="0.25">
      <c r="A2402" s="34">
        <v>42191</v>
      </c>
      <c r="E2402">
        <v>5339.93</v>
      </c>
    </row>
    <row r="2403" spans="1:5" x14ac:dyDescent="0.25">
      <c r="A2403" s="34">
        <v>42192</v>
      </c>
      <c r="E2403">
        <v>5083.4399999999996</v>
      </c>
    </row>
    <row r="2404" spans="1:5" x14ac:dyDescent="0.25">
      <c r="A2404" s="34">
        <v>42193</v>
      </c>
      <c r="E2404">
        <v>5532.06</v>
      </c>
    </row>
    <row r="2405" spans="1:5" x14ac:dyDescent="0.25">
      <c r="A2405" s="34">
        <v>42194</v>
      </c>
      <c r="E2405">
        <v>5567.01</v>
      </c>
    </row>
    <row r="2406" spans="1:5" x14ac:dyDescent="0.25">
      <c r="A2406" s="34">
        <v>42195</v>
      </c>
      <c r="E2406">
        <v>5169.7299999999996</v>
      </c>
    </row>
    <row r="2407" spans="1:5" x14ac:dyDescent="0.25">
      <c r="A2407" s="34">
        <v>42198</v>
      </c>
      <c r="E2407">
        <v>4631.9799999999996</v>
      </c>
    </row>
    <row r="2408" spans="1:5" x14ac:dyDescent="0.25">
      <c r="A2408" s="34">
        <v>42199</v>
      </c>
      <c r="E2408">
        <v>4617.6000000000004</v>
      </c>
    </row>
    <row r="2409" spans="1:5" x14ac:dyDescent="0.25">
      <c r="A2409" s="34">
        <v>42200</v>
      </c>
      <c r="E2409">
        <v>4619.6099999999997</v>
      </c>
    </row>
    <row r="2410" spans="1:5" x14ac:dyDescent="0.25">
      <c r="A2410" s="34">
        <v>42201</v>
      </c>
      <c r="E2410">
        <v>4296.1099999999997</v>
      </c>
    </row>
    <row r="2411" spans="1:5" x14ac:dyDescent="0.25">
      <c r="A2411" s="34">
        <v>42202</v>
      </c>
      <c r="E2411">
        <v>4258.7299999999996</v>
      </c>
    </row>
    <row r="2412" spans="1:5" x14ac:dyDescent="0.25">
      <c r="A2412" s="34">
        <v>42205</v>
      </c>
      <c r="E2412">
        <v>4231.67</v>
      </c>
    </row>
    <row r="2413" spans="1:5" x14ac:dyDescent="0.25">
      <c r="A2413" s="34">
        <v>42206</v>
      </c>
      <c r="E2413">
        <v>4219.1899999999996</v>
      </c>
    </row>
    <row r="2414" spans="1:5" x14ac:dyDescent="0.25">
      <c r="A2414" s="34">
        <v>42207</v>
      </c>
      <c r="E2414">
        <v>4210.34</v>
      </c>
    </row>
    <row r="2415" spans="1:5" x14ac:dyDescent="0.25">
      <c r="A2415" s="34">
        <v>42208</v>
      </c>
      <c r="E2415">
        <v>4284.2700000000004</v>
      </c>
    </row>
    <row r="2416" spans="1:5" x14ac:dyDescent="0.25">
      <c r="A2416" s="34">
        <v>42209</v>
      </c>
      <c r="E2416">
        <v>4406.1000000000004</v>
      </c>
    </row>
    <row r="2417" spans="1:5" x14ac:dyDescent="0.25">
      <c r="A2417" s="34">
        <v>42212</v>
      </c>
      <c r="E2417">
        <v>4683.24</v>
      </c>
    </row>
    <row r="2418" spans="1:5" x14ac:dyDescent="0.25">
      <c r="A2418" s="34">
        <v>42213</v>
      </c>
      <c r="E2418">
        <v>4259.88</v>
      </c>
    </row>
    <row r="2419" spans="1:5" x14ac:dyDescent="0.25">
      <c r="A2419" s="34">
        <v>42214</v>
      </c>
      <c r="E2419">
        <v>4212.67</v>
      </c>
    </row>
    <row r="2420" spans="1:5" x14ac:dyDescent="0.25">
      <c r="A2420" s="34">
        <v>42215</v>
      </c>
      <c r="E2420">
        <v>4176.79</v>
      </c>
    </row>
    <row r="2421" spans="1:5" x14ac:dyDescent="0.25">
      <c r="A2421" s="34">
        <v>42216</v>
      </c>
      <c r="E2421">
        <v>4187.16</v>
      </c>
    </row>
    <row r="2422" spans="1:5" x14ac:dyDescent="0.25">
      <c r="A2422" s="34">
        <v>42219</v>
      </c>
      <c r="E2422">
        <v>4134.42</v>
      </c>
    </row>
    <row r="2423" spans="1:5" x14ac:dyDescent="0.25">
      <c r="A2423" s="34">
        <v>42220</v>
      </c>
      <c r="E2423">
        <v>4149.26</v>
      </c>
    </row>
    <row r="2424" spans="1:5" x14ac:dyDescent="0.25">
      <c r="A2424" s="34">
        <v>42221</v>
      </c>
      <c r="E2424">
        <v>4096.6499999999996</v>
      </c>
    </row>
    <row r="2425" spans="1:5" x14ac:dyDescent="0.25">
      <c r="A2425" s="34">
        <v>42222</v>
      </c>
      <c r="E2425">
        <v>4252.67</v>
      </c>
    </row>
    <row r="2426" spans="1:5" x14ac:dyDescent="0.25">
      <c r="A2426" s="34">
        <v>42223</v>
      </c>
      <c r="E2426">
        <v>4219.92</v>
      </c>
    </row>
    <row r="2427" spans="1:5" x14ac:dyDescent="0.25">
      <c r="A2427" s="34">
        <v>42226</v>
      </c>
      <c r="E2427">
        <v>4060.88</v>
      </c>
    </row>
    <row r="2428" spans="1:5" x14ac:dyDescent="0.25">
      <c r="A2428" s="34">
        <v>42227</v>
      </c>
      <c r="E2428">
        <v>4252.33</v>
      </c>
    </row>
    <row r="2429" spans="1:5" x14ac:dyDescent="0.25">
      <c r="A2429" s="34">
        <v>42228</v>
      </c>
      <c r="E2429">
        <v>4231.37</v>
      </c>
    </row>
    <row r="2430" spans="1:5" x14ac:dyDescent="0.25">
      <c r="A2430" s="34">
        <v>42229</v>
      </c>
      <c r="E2430">
        <v>4181.22</v>
      </c>
    </row>
    <row r="2431" spans="1:5" x14ac:dyDescent="0.25">
      <c r="A2431" s="34">
        <v>42230</v>
      </c>
      <c r="E2431">
        <v>4174.1400000000003</v>
      </c>
    </row>
    <row r="2432" spans="1:5" x14ac:dyDescent="0.25">
      <c r="A2432" s="34">
        <v>42233</v>
      </c>
      <c r="E2432">
        <v>4127.6099999999997</v>
      </c>
    </row>
    <row r="2433" spans="1:5" x14ac:dyDescent="0.25">
      <c r="A2433" s="34">
        <v>42234</v>
      </c>
      <c r="E2433">
        <v>4180.8500000000004</v>
      </c>
    </row>
    <row r="2434" spans="1:5" x14ac:dyDescent="0.25">
      <c r="A2434" s="34">
        <v>42235</v>
      </c>
      <c r="E2434">
        <v>4238.6099999999997</v>
      </c>
    </row>
    <row r="2435" spans="1:5" x14ac:dyDescent="0.25">
      <c r="A2435" s="34">
        <v>42236</v>
      </c>
      <c r="E2435">
        <v>4621.37</v>
      </c>
    </row>
    <row r="2436" spans="1:5" x14ac:dyDescent="0.25">
      <c r="A2436" s="34">
        <v>42237</v>
      </c>
      <c r="E2436">
        <v>5321.76</v>
      </c>
    </row>
    <row r="2437" spans="1:5" x14ac:dyDescent="0.25">
      <c r="A2437" s="34">
        <v>42240</v>
      </c>
      <c r="E2437">
        <v>6276.71</v>
      </c>
    </row>
    <row r="2438" spans="1:5" x14ac:dyDescent="0.25">
      <c r="A2438" s="34">
        <v>42241</v>
      </c>
      <c r="E2438">
        <v>6850.23</v>
      </c>
    </row>
    <row r="2439" spans="1:5" x14ac:dyDescent="0.25">
      <c r="A2439" s="34">
        <v>42242</v>
      </c>
      <c r="E2439">
        <v>6279.94</v>
      </c>
    </row>
    <row r="2440" spans="1:5" x14ac:dyDescent="0.25">
      <c r="A2440" s="34">
        <v>42243</v>
      </c>
      <c r="E2440">
        <v>6446.67</v>
      </c>
    </row>
    <row r="2441" spans="1:5" x14ac:dyDescent="0.25">
      <c r="A2441" s="34">
        <v>42244</v>
      </c>
      <c r="E2441">
        <v>6910.62</v>
      </c>
    </row>
    <row r="2442" spans="1:5" x14ac:dyDescent="0.25">
      <c r="A2442" s="34">
        <v>42247</v>
      </c>
      <c r="E2442">
        <v>6955.51</v>
      </c>
    </row>
    <row r="2443" spans="1:5" x14ac:dyDescent="0.25">
      <c r="A2443" s="34">
        <v>42248</v>
      </c>
      <c r="E2443">
        <v>8031.32</v>
      </c>
    </row>
    <row r="2444" spans="1:5" x14ac:dyDescent="0.25">
      <c r="A2444" s="34">
        <v>42249</v>
      </c>
      <c r="E2444">
        <v>7235.21</v>
      </c>
    </row>
    <row r="2445" spans="1:5" x14ac:dyDescent="0.25">
      <c r="A2445" s="34">
        <v>42250</v>
      </c>
      <c r="E2445">
        <v>7146.75</v>
      </c>
    </row>
    <row r="2446" spans="1:5" x14ac:dyDescent="0.25">
      <c r="A2446" s="34">
        <v>42251</v>
      </c>
      <c r="E2446">
        <v>7530.5</v>
      </c>
    </row>
    <row r="2447" spans="1:5" x14ac:dyDescent="0.25">
      <c r="A2447" s="34">
        <v>42255</v>
      </c>
      <c r="E2447">
        <v>6971.97</v>
      </c>
    </row>
    <row r="2448" spans="1:5" x14ac:dyDescent="0.25">
      <c r="A2448" s="34">
        <v>42256</v>
      </c>
      <c r="E2448">
        <v>7139.26</v>
      </c>
    </row>
    <row r="2449" spans="1:5" x14ac:dyDescent="0.25">
      <c r="A2449" s="34">
        <v>42257</v>
      </c>
      <c r="E2449">
        <v>7019.3</v>
      </c>
    </row>
    <row r="2450" spans="1:5" x14ac:dyDescent="0.25">
      <c r="A2450" s="34">
        <v>42258</v>
      </c>
      <c r="E2450">
        <v>6796.9</v>
      </c>
    </row>
    <row r="2451" spans="1:5" x14ac:dyDescent="0.25">
      <c r="A2451" s="34">
        <v>42261</v>
      </c>
      <c r="E2451">
        <v>6813.99</v>
      </c>
    </row>
    <row r="2452" spans="1:5" x14ac:dyDescent="0.25">
      <c r="A2452" s="34">
        <v>42262</v>
      </c>
      <c r="E2452">
        <v>6132.43</v>
      </c>
    </row>
    <row r="2453" spans="1:5" x14ac:dyDescent="0.25">
      <c r="A2453" s="34">
        <v>42263</v>
      </c>
      <c r="E2453">
        <v>5761.66</v>
      </c>
    </row>
    <row r="2454" spans="1:5" x14ac:dyDescent="0.25">
      <c r="A2454" s="34">
        <v>42264</v>
      </c>
      <c r="E2454">
        <v>5681.3</v>
      </c>
    </row>
    <row r="2455" spans="1:5" x14ac:dyDescent="0.25">
      <c r="A2455" s="34">
        <v>42265</v>
      </c>
      <c r="E2455">
        <v>6450.2</v>
      </c>
    </row>
    <row r="2456" spans="1:5" x14ac:dyDescent="0.25">
      <c r="A2456" s="34">
        <v>42268</v>
      </c>
      <c r="E2456">
        <v>6043.52</v>
      </c>
    </row>
    <row r="2457" spans="1:5" x14ac:dyDescent="0.25">
      <c r="A2457" s="34">
        <v>42269</v>
      </c>
      <c r="E2457">
        <v>6410.25</v>
      </c>
    </row>
    <row r="2458" spans="1:5" x14ac:dyDescent="0.25">
      <c r="A2458" s="34">
        <v>42270</v>
      </c>
      <c r="E2458">
        <v>6177.14</v>
      </c>
    </row>
    <row r="2459" spans="1:5" x14ac:dyDescent="0.25">
      <c r="A2459" s="34">
        <v>42271</v>
      </c>
      <c r="E2459">
        <v>6368.76</v>
      </c>
    </row>
    <row r="2460" spans="1:5" x14ac:dyDescent="0.25">
      <c r="A2460" s="34">
        <v>42272</v>
      </c>
      <c r="E2460">
        <v>6499.81</v>
      </c>
    </row>
    <row r="2461" spans="1:5" x14ac:dyDescent="0.25">
      <c r="A2461" s="34">
        <v>42275</v>
      </c>
      <c r="E2461">
        <v>6940.2</v>
      </c>
    </row>
    <row r="2462" spans="1:5" x14ac:dyDescent="0.25">
      <c r="A2462" s="34">
        <v>42276</v>
      </c>
      <c r="E2462">
        <v>7018.17</v>
      </c>
    </row>
    <row r="2463" spans="1:5" x14ac:dyDescent="0.25">
      <c r="A2463" s="34">
        <v>42277</v>
      </c>
      <c r="E2463">
        <v>6648.32</v>
      </c>
    </row>
    <row r="2464" spans="1:5" x14ac:dyDescent="0.25">
      <c r="A2464" s="34">
        <v>42278</v>
      </c>
      <c r="E2464">
        <v>6608.31</v>
      </c>
    </row>
    <row r="2465" spans="1:5" x14ac:dyDescent="0.25">
      <c r="A2465" s="34">
        <v>42279</v>
      </c>
      <c r="E2465">
        <v>6266.77</v>
      </c>
    </row>
    <row r="2466" spans="1:5" x14ac:dyDescent="0.25">
      <c r="A2466" s="34">
        <v>42282</v>
      </c>
      <c r="E2466">
        <v>5874.17</v>
      </c>
    </row>
    <row r="2467" spans="1:5" x14ac:dyDescent="0.25">
      <c r="A2467" s="34">
        <v>42283</v>
      </c>
      <c r="E2467">
        <v>5934.12</v>
      </c>
    </row>
    <row r="2468" spans="1:5" x14ac:dyDescent="0.25">
      <c r="A2468" s="34">
        <v>42284</v>
      </c>
      <c r="E2468">
        <v>5811.62</v>
      </c>
    </row>
    <row r="2469" spans="1:5" x14ac:dyDescent="0.25">
      <c r="A2469" s="34">
        <v>42285</v>
      </c>
      <c r="E2469">
        <v>5529.67</v>
      </c>
    </row>
    <row r="2470" spans="1:5" x14ac:dyDescent="0.25">
      <c r="A2470" s="34">
        <v>42286</v>
      </c>
      <c r="E2470">
        <v>5521.07</v>
      </c>
    </row>
    <row r="2471" spans="1:5" x14ac:dyDescent="0.25">
      <c r="A2471" s="34">
        <v>42289</v>
      </c>
      <c r="E2471">
        <v>5183.12</v>
      </c>
    </row>
    <row r="2472" spans="1:5" x14ac:dyDescent="0.25">
      <c r="A2472" s="34">
        <v>42290</v>
      </c>
      <c r="E2472">
        <v>5469.03</v>
      </c>
    </row>
    <row r="2473" spans="1:5" x14ac:dyDescent="0.25">
      <c r="A2473" s="34">
        <v>42291</v>
      </c>
      <c r="E2473">
        <v>5591.25</v>
      </c>
    </row>
    <row r="2474" spans="1:5" x14ac:dyDescent="0.25">
      <c r="A2474" s="34">
        <v>42292</v>
      </c>
      <c r="E2474">
        <v>5170.9399999999996</v>
      </c>
    </row>
    <row r="2475" spans="1:5" x14ac:dyDescent="0.25">
      <c r="A2475" s="34">
        <v>42293</v>
      </c>
      <c r="E2475">
        <v>5125.6000000000004</v>
      </c>
    </row>
    <row r="2476" spans="1:5" x14ac:dyDescent="0.25">
      <c r="A2476" s="34">
        <v>42296</v>
      </c>
      <c r="E2476">
        <v>4767.42</v>
      </c>
    </row>
    <row r="2477" spans="1:5" x14ac:dyDescent="0.25">
      <c r="A2477" s="34">
        <v>42297</v>
      </c>
      <c r="E2477">
        <v>4894.7</v>
      </c>
    </row>
    <row r="2478" spans="1:5" x14ac:dyDescent="0.25">
      <c r="A2478" s="34">
        <v>42298</v>
      </c>
      <c r="E2478">
        <v>5246.43</v>
      </c>
    </row>
    <row r="2479" spans="1:5" x14ac:dyDescent="0.25">
      <c r="A2479" s="34">
        <v>42299</v>
      </c>
      <c r="E2479">
        <v>4794.6099999999997</v>
      </c>
    </row>
    <row r="2480" spans="1:5" x14ac:dyDescent="0.25">
      <c r="A2480" s="34">
        <v>42300</v>
      </c>
      <c r="E2480">
        <v>4851.1499999999996</v>
      </c>
    </row>
    <row r="2481" spans="1:5" x14ac:dyDescent="0.25">
      <c r="A2481" s="34">
        <v>42303</v>
      </c>
      <c r="E2481">
        <v>4993.38</v>
      </c>
    </row>
    <row r="2482" spans="1:5" x14ac:dyDescent="0.25">
      <c r="A2482" s="34">
        <v>42304</v>
      </c>
      <c r="E2482">
        <v>4908.3100000000004</v>
      </c>
    </row>
    <row r="2483" spans="1:5" x14ac:dyDescent="0.25">
      <c r="A2483" s="34">
        <v>42305</v>
      </c>
      <c r="E2483">
        <v>4760.49</v>
      </c>
    </row>
    <row r="2484" spans="1:5" x14ac:dyDescent="0.25">
      <c r="A2484" s="34">
        <v>42306</v>
      </c>
      <c r="E2484">
        <v>4802.24</v>
      </c>
    </row>
    <row r="2485" spans="1:5" x14ac:dyDescent="0.25">
      <c r="A2485" s="34">
        <v>42307</v>
      </c>
      <c r="E2485">
        <v>4871.8599999999997</v>
      </c>
    </row>
    <row r="2486" spans="1:5" x14ac:dyDescent="0.25">
      <c r="A2486" s="34">
        <v>42310</v>
      </c>
      <c r="E2486">
        <v>4630.07</v>
      </c>
    </row>
    <row r="2487" spans="1:5" x14ac:dyDescent="0.25">
      <c r="A2487" s="34">
        <v>42311</v>
      </c>
      <c r="E2487">
        <v>4749.51</v>
      </c>
    </row>
    <row r="2488" spans="1:5" x14ac:dyDescent="0.25">
      <c r="A2488" s="34">
        <v>42312</v>
      </c>
      <c r="E2488">
        <v>4924.5</v>
      </c>
    </row>
    <row r="2489" spans="1:5" x14ac:dyDescent="0.25">
      <c r="A2489" s="34">
        <v>42313</v>
      </c>
      <c r="E2489">
        <v>4781.16</v>
      </c>
    </row>
    <row r="2490" spans="1:5" x14ac:dyDescent="0.25">
      <c r="A2490" s="34">
        <v>42314</v>
      </c>
      <c r="E2490">
        <v>4686.1099999999997</v>
      </c>
    </row>
    <row r="2491" spans="1:5" x14ac:dyDescent="0.25">
      <c r="A2491" s="34">
        <v>42317</v>
      </c>
      <c r="E2491">
        <v>4904.58</v>
      </c>
    </row>
    <row r="2492" spans="1:5" x14ac:dyDescent="0.25">
      <c r="A2492" s="34">
        <v>42318</v>
      </c>
      <c r="E2492">
        <v>4788.38</v>
      </c>
    </row>
    <row r="2493" spans="1:5" x14ac:dyDescent="0.25">
      <c r="A2493" s="34">
        <v>42319</v>
      </c>
      <c r="E2493">
        <v>4886.45</v>
      </c>
    </row>
    <row r="2494" spans="1:5" x14ac:dyDescent="0.25">
      <c r="A2494" s="34">
        <v>42320</v>
      </c>
      <c r="E2494">
        <v>5335.25</v>
      </c>
    </row>
    <row r="2495" spans="1:5" x14ac:dyDescent="0.25">
      <c r="A2495" s="34">
        <v>42321</v>
      </c>
      <c r="E2495">
        <v>5715.49</v>
      </c>
    </row>
    <row r="2496" spans="1:5" x14ac:dyDescent="0.25">
      <c r="A2496" s="34">
        <v>42324</v>
      </c>
      <c r="E2496">
        <v>5147.97</v>
      </c>
    </row>
    <row r="2497" spans="1:5" x14ac:dyDescent="0.25">
      <c r="A2497" s="34">
        <v>42325</v>
      </c>
      <c r="E2497">
        <v>5389.51</v>
      </c>
    </row>
    <row r="2498" spans="1:5" x14ac:dyDescent="0.25">
      <c r="A2498" s="34">
        <v>42326</v>
      </c>
      <c r="E2498">
        <v>5043</v>
      </c>
    </row>
    <row r="2499" spans="1:5" x14ac:dyDescent="0.25">
      <c r="A2499" s="34">
        <v>42327</v>
      </c>
      <c r="E2499">
        <v>5240.28</v>
      </c>
    </row>
    <row r="2500" spans="1:5" x14ac:dyDescent="0.25">
      <c r="A2500" s="34">
        <v>42328</v>
      </c>
      <c r="E2500">
        <v>5052.6099999999997</v>
      </c>
    </row>
    <row r="2501" spans="1:5" x14ac:dyDescent="0.25">
      <c r="A2501" s="34">
        <v>42331</v>
      </c>
      <c r="E2501">
        <v>4912.03</v>
      </c>
    </row>
    <row r="2502" spans="1:5" x14ac:dyDescent="0.25">
      <c r="A2502" s="34">
        <v>42332</v>
      </c>
      <c r="E2502">
        <v>4955.97</v>
      </c>
    </row>
    <row r="2503" spans="1:5" x14ac:dyDescent="0.25">
      <c r="A2503" s="34">
        <v>42333</v>
      </c>
      <c r="E2503">
        <v>4872.0600000000004</v>
      </c>
    </row>
    <row r="2504" spans="1:5" x14ac:dyDescent="0.25">
      <c r="A2504" s="34">
        <v>42335</v>
      </c>
      <c r="E2504">
        <v>4925.6899999999996</v>
      </c>
    </row>
    <row r="2505" spans="1:5" x14ac:dyDescent="0.25">
      <c r="A2505" s="34">
        <v>42338</v>
      </c>
      <c r="E2505">
        <v>4884.6400000000003</v>
      </c>
    </row>
    <row r="2506" spans="1:5" x14ac:dyDescent="0.25">
      <c r="A2506" s="34">
        <v>42339</v>
      </c>
      <c r="E2506">
        <v>4672.78</v>
      </c>
    </row>
    <row r="2507" spans="1:5" x14ac:dyDescent="0.25">
      <c r="A2507" s="34">
        <v>42340</v>
      </c>
      <c r="E2507">
        <v>4862.04</v>
      </c>
    </row>
    <row r="2508" spans="1:5" x14ac:dyDescent="0.25">
      <c r="A2508" s="34">
        <v>42341</v>
      </c>
      <c r="E2508">
        <v>5238.6899999999996</v>
      </c>
    </row>
    <row r="2509" spans="1:5" x14ac:dyDescent="0.25">
      <c r="A2509" s="34">
        <v>42342</v>
      </c>
      <c r="E2509">
        <v>4739.3599999999997</v>
      </c>
    </row>
    <row r="2510" spans="1:5" x14ac:dyDescent="0.25">
      <c r="A2510" s="34">
        <v>42345</v>
      </c>
      <c r="E2510">
        <v>4866.1499999999996</v>
      </c>
    </row>
    <row r="2511" spans="1:5" x14ac:dyDescent="0.25">
      <c r="A2511" s="34">
        <v>42346</v>
      </c>
      <c r="E2511">
        <v>5014.3900000000003</v>
      </c>
    </row>
    <row r="2512" spans="1:5" x14ac:dyDescent="0.25">
      <c r="A2512" s="34">
        <v>42347</v>
      </c>
      <c r="E2512">
        <v>5205.78</v>
      </c>
    </row>
    <row r="2513" spans="1:5" x14ac:dyDescent="0.25">
      <c r="A2513" s="34">
        <v>42348</v>
      </c>
      <c r="E2513">
        <v>5275.97</v>
      </c>
    </row>
    <row r="2514" spans="1:5" x14ac:dyDescent="0.25">
      <c r="A2514" s="34">
        <v>42349</v>
      </c>
      <c r="E2514">
        <v>6076.09</v>
      </c>
    </row>
    <row r="2515" spans="1:5" x14ac:dyDescent="0.25">
      <c r="A2515" s="34">
        <v>42352</v>
      </c>
      <c r="E2515">
        <v>5647.95</v>
      </c>
    </row>
    <row r="2516" spans="1:5" x14ac:dyDescent="0.25">
      <c r="A2516" s="34">
        <v>42353</v>
      </c>
      <c r="E2516">
        <v>5384.79</v>
      </c>
    </row>
    <row r="2517" spans="1:5" x14ac:dyDescent="0.25">
      <c r="A2517" s="34">
        <v>42354</v>
      </c>
      <c r="E2517">
        <v>5007.6000000000004</v>
      </c>
    </row>
    <row r="2518" spans="1:5" x14ac:dyDescent="0.25">
      <c r="A2518" s="34">
        <v>42355</v>
      </c>
      <c r="E2518">
        <v>5195.16</v>
      </c>
    </row>
    <row r="2519" spans="1:5" x14ac:dyDescent="0.25">
      <c r="A2519" s="34">
        <v>42356</v>
      </c>
      <c r="E2519">
        <v>5634.87</v>
      </c>
    </row>
    <row r="2520" spans="1:5" x14ac:dyDescent="0.25">
      <c r="A2520" s="34">
        <v>42359</v>
      </c>
      <c r="E2520">
        <v>5464.07</v>
      </c>
    </row>
    <row r="2521" spans="1:5" x14ac:dyDescent="0.25">
      <c r="A2521" s="34">
        <v>42360</v>
      </c>
      <c r="E2521">
        <v>5152.58</v>
      </c>
    </row>
    <row r="2522" spans="1:5" x14ac:dyDescent="0.25">
      <c r="A2522" s="34">
        <v>42361</v>
      </c>
      <c r="E2522">
        <v>5023.55</v>
      </c>
    </row>
    <row r="2523" spans="1:5" x14ac:dyDescent="0.25">
      <c r="A2523" s="34">
        <v>42362</v>
      </c>
      <c r="E2523">
        <v>5140.41</v>
      </c>
    </row>
    <row r="2524" spans="1:5" x14ac:dyDescent="0.25">
      <c r="A2524" s="34">
        <v>42366</v>
      </c>
      <c r="E2524">
        <v>5045.03</v>
      </c>
    </row>
    <row r="2525" spans="1:5" x14ac:dyDescent="0.25">
      <c r="A2525" s="34">
        <v>42367</v>
      </c>
      <c r="E2525">
        <v>4955.08</v>
      </c>
    </row>
    <row r="2526" spans="1:5" x14ac:dyDescent="0.25">
      <c r="A2526" s="34">
        <v>42368</v>
      </c>
      <c r="E2526">
        <v>5104.5</v>
      </c>
    </row>
    <row r="2527" spans="1:5" x14ac:dyDescent="0.25">
      <c r="A2527" s="34">
        <v>42369</v>
      </c>
      <c r="E2527">
        <v>5200.05</v>
      </c>
    </row>
    <row r="2528" spans="1:5" x14ac:dyDescent="0.25">
      <c r="A2528" s="34">
        <v>42373</v>
      </c>
      <c r="E2528">
        <v>5590.44</v>
      </c>
    </row>
    <row r="2529" spans="1:5" x14ac:dyDescent="0.25">
      <c r="A2529" s="34">
        <v>42374</v>
      </c>
      <c r="E2529">
        <v>5380.89</v>
      </c>
    </row>
    <row r="2530" spans="1:5" x14ac:dyDescent="0.25">
      <c r="A2530" s="34">
        <v>42375</v>
      </c>
      <c r="E2530">
        <v>5579.14</v>
      </c>
    </row>
    <row r="2531" spans="1:5" x14ac:dyDescent="0.25">
      <c r="A2531" s="34">
        <v>42376</v>
      </c>
      <c r="E2531">
        <v>6077.29</v>
      </c>
    </row>
    <row r="2532" spans="1:5" x14ac:dyDescent="0.25">
      <c r="A2532" s="34">
        <v>42377</v>
      </c>
      <c r="E2532">
        <v>6490.88</v>
      </c>
    </row>
    <row r="2533" spans="1:5" x14ac:dyDescent="0.25">
      <c r="A2533" s="34">
        <v>42380</v>
      </c>
      <c r="E2533">
        <v>6285.49</v>
      </c>
    </row>
    <row r="2534" spans="1:5" x14ac:dyDescent="0.25">
      <c r="A2534" s="34">
        <v>42381</v>
      </c>
      <c r="E2534">
        <v>5974.13</v>
      </c>
    </row>
    <row r="2535" spans="1:5" x14ac:dyDescent="0.25">
      <c r="A2535" s="34">
        <v>42382</v>
      </c>
      <c r="E2535">
        <v>6561.71</v>
      </c>
    </row>
    <row r="2536" spans="1:5" x14ac:dyDescent="0.25">
      <c r="A2536" s="34">
        <v>42383</v>
      </c>
      <c r="E2536">
        <v>6300.68</v>
      </c>
    </row>
    <row r="2537" spans="1:5" x14ac:dyDescent="0.25">
      <c r="A2537" s="34">
        <v>42384</v>
      </c>
      <c r="E2537">
        <v>6908.53</v>
      </c>
    </row>
    <row r="2538" spans="1:5" x14ac:dyDescent="0.25">
      <c r="A2538" s="34">
        <v>42388</v>
      </c>
      <c r="E2538">
        <v>6921.6</v>
      </c>
    </row>
    <row r="2539" spans="1:5" x14ac:dyDescent="0.25">
      <c r="A2539" s="34">
        <v>42389</v>
      </c>
      <c r="E2539">
        <v>7126.94</v>
      </c>
    </row>
    <row r="2540" spans="1:5" x14ac:dyDescent="0.25">
      <c r="A2540" s="34">
        <v>42390</v>
      </c>
      <c r="E2540">
        <v>7083.78</v>
      </c>
    </row>
    <row r="2541" spans="1:5" x14ac:dyDescent="0.25">
      <c r="A2541" s="34">
        <v>42391</v>
      </c>
      <c r="E2541">
        <v>6515.31</v>
      </c>
    </row>
    <row r="2542" spans="1:5" x14ac:dyDescent="0.25">
      <c r="A2542" s="34">
        <v>42394</v>
      </c>
      <c r="E2542">
        <v>6812.43</v>
      </c>
    </row>
    <row r="2543" spans="1:5" x14ac:dyDescent="0.25">
      <c r="A2543" s="34">
        <v>42395</v>
      </c>
      <c r="E2543">
        <v>6499.84</v>
      </c>
    </row>
    <row r="2544" spans="1:5" x14ac:dyDescent="0.25">
      <c r="A2544" s="34">
        <v>42396</v>
      </c>
      <c r="E2544">
        <v>6783.04</v>
      </c>
    </row>
    <row r="2545" spans="1:5" x14ac:dyDescent="0.25">
      <c r="A2545" s="34">
        <v>42397</v>
      </c>
      <c r="E2545">
        <v>6541.1</v>
      </c>
    </row>
    <row r="2546" spans="1:5" x14ac:dyDescent="0.25">
      <c r="A2546" s="34">
        <v>42398</v>
      </c>
      <c r="E2546">
        <v>6252.37</v>
      </c>
    </row>
    <row r="2547" spans="1:5" x14ac:dyDescent="0.25">
      <c r="A2547" s="34">
        <v>42401</v>
      </c>
      <c r="E2547">
        <v>6149.45</v>
      </c>
    </row>
    <row r="2548" spans="1:5" x14ac:dyDescent="0.25">
      <c r="A2548" s="34">
        <v>42402</v>
      </c>
      <c r="E2548">
        <v>6611.84</v>
      </c>
    </row>
    <row r="2549" spans="1:5" x14ac:dyDescent="0.25">
      <c r="A2549" s="34">
        <v>42403</v>
      </c>
      <c r="E2549">
        <v>6539.57</v>
      </c>
    </row>
    <row r="2550" spans="1:5" x14ac:dyDescent="0.25">
      <c r="A2550" s="34">
        <v>42404</v>
      </c>
      <c r="E2550">
        <v>6592.73</v>
      </c>
    </row>
    <row r="2551" spans="1:5" x14ac:dyDescent="0.25">
      <c r="A2551" s="34">
        <v>42405</v>
      </c>
      <c r="E2551">
        <v>6876.06</v>
      </c>
    </row>
    <row r="2552" spans="1:5" x14ac:dyDescent="0.25">
      <c r="A2552" s="34">
        <v>42408</v>
      </c>
      <c r="E2552">
        <v>7126.81</v>
      </c>
    </row>
    <row r="2553" spans="1:5" x14ac:dyDescent="0.25">
      <c r="A2553" s="34">
        <v>42409</v>
      </c>
      <c r="E2553">
        <v>7238.36</v>
      </c>
    </row>
    <row r="2554" spans="1:5" x14ac:dyDescent="0.25">
      <c r="A2554" s="34">
        <v>42410</v>
      </c>
      <c r="E2554">
        <v>7274.03</v>
      </c>
    </row>
    <row r="2555" spans="1:5" x14ac:dyDescent="0.25">
      <c r="A2555" s="34">
        <v>42411</v>
      </c>
      <c r="E2555">
        <v>7627.36</v>
      </c>
    </row>
    <row r="2556" spans="1:5" x14ac:dyDescent="0.25">
      <c r="A2556" s="34">
        <v>42412</v>
      </c>
      <c r="E2556">
        <v>7413.73</v>
      </c>
    </row>
    <row r="2557" spans="1:5" x14ac:dyDescent="0.25">
      <c r="A2557" s="34">
        <v>42416</v>
      </c>
      <c r="E2557">
        <v>7067.35</v>
      </c>
    </row>
    <row r="2558" spans="1:5" x14ac:dyDescent="0.25">
      <c r="A2558" s="34">
        <v>42417</v>
      </c>
      <c r="E2558">
        <v>6777.44</v>
      </c>
    </row>
    <row r="2559" spans="1:5" x14ac:dyDescent="0.25">
      <c r="A2559" s="34">
        <v>42418</v>
      </c>
      <c r="E2559">
        <v>6768.42</v>
      </c>
    </row>
    <row r="2560" spans="1:5" x14ac:dyDescent="0.25">
      <c r="A2560" s="34">
        <v>42419</v>
      </c>
      <c r="E2560">
        <v>6593.18</v>
      </c>
    </row>
    <row r="2561" spans="1:5" x14ac:dyDescent="0.25">
      <c r="A2561" s="34">
        <v>42422</v>
      </c>
      <c r="E2561">
        <v>6217.66</v>
      </c>
    </row>
    <row r="2562" spans="1:5" x14ac:dyDescent="0.25">
      <c r="A2562" s="34">
        <v>42423</v>
      </c>
      <c r="E2562">
        <v>6484.66</v>
      </c>
    </row>
    <row r="2563" spans="1:5" x14ac:dyDescent="0.25">
      <c r="A2563" s="34">
        <v>42424</v>
      </c>
      <c r="E2563">
        <v>6475.1</v>
      </c>
    </row>
    <row r="2564" spans="1:5" x14ac:dyDescent="0.25">
      <c r="A2564" s="34">
        <v>42425</v>
      </c>
      <c r="E2564">
        <v>6254.15</v>
      </c>
    </row>
    <row r="2565" spans="1:5" x14ac:dyDescent="0.25">
      <c r="A2565" s="34">
        <v>42426</v>
      </c>
      <c r="E2565">
        <v>6318.5</v>
      </c>
    </row>
    <row r="2566" spans="1:5" x14ac:dyDescent="0.25">
      <c r="A2566" s="34">
        <v>42429</v>
      </c>
      <c r="E2566">
        <v>6386.58</v>
      </c>
    </row>
    <row r="2567" spans="1:5" x14ac:dyDescent="0.25">
      <c r="A2567" s="34">
        <v>42430</v>
      </c>
      <c r="E2567">
        <v>5909.81</v>
      </c>
    </row>
    <row r="2568" spans="1:5" x14ac:dyDescent="0.25">
      <c r="A2568" s="34">
        <v>42431</v>
      </c>
      <c r="E2568">
        <v>5786.93</v>
      </c>
    </row>
    <row r="2569" spans="1:5" x14ac:dyDescent="0.25">
      <c r="A2569" s="34">
        <v>42432</v>
      </c>
      <c r="E2569">
        <v>5580</v>
      </c>
    </row>
    <row r="2570" spans="1:5" x14ac:dyDescent="0.25">
      <c r="A2570" s="34">
        <v>42433</v>
      </c>
      <c r="E2570">
        <v>5631.21</v>
      </c>
    </row>
    <row r="2571" spans="1:5" x14ac:dyDescent="0.25">
      <c r="A2571" s="34">
        <v>42436</v>
      </c>
      <c r="E2571">
        <v>5666.9</v>
      </c>
    </row>
    <row r="2572" spans="1:5" x14ac:dyDescent="0.25">
      <c r="A2572" s="34">
        <v>42437</v>
      </c>
      <c r="E2572">
        <v>5865.36</v>
      </c>
    </row>
    <row r="2573" spans="1:5" x14ac:dyDescent="0.25">
      <c r="A2573" s="34">
        <v>42438</v>
      </c>
      <c r="E2573">
        <v>5811.25</v>
      </c>
    </row>
    <row r="2574" spans="1:5" x14ac:dyDescent="0.25">
      <c r="A2574" s="34">
        <v>42439</v>
      </c>
      <c r="E2574">
        <v>5717.99</v>
      </c>
    </row>
    <row r="2575" spans="1:5" x14ac:dyDescent="0.25">
      <c r="A2575" s="34">
        <v>42440</v>
      </c>
      <c r="E2575">
        <v>5415.62</v>
      </c>
    </row>
    <row r="2576" spans="1:5" x14ac:dyDescent="0.25">
      <c r="A2576" s="34">
        <v>42443</v>
      </c>
      <c r="E2576">
        <v>5302.33</v>
      </c>
    </row>
    <row r="2577" spans="1:5" x14ac:dyDescent="0.25">
      <c r="A2577" s="34">
        <v>42444</v>
      </c>
      <c r="E2577">
        <v>5405.8</v>
      </c>
    </row>
    <row r="2578" spans="1:5" x14ac:dyDescent="0.25">
      <c r="A2578" s="34">
        <v>42445</v>
      </c>
      <c r="E2578">
        <v>5190.25</v>
      </c>
    </row>
    <row r="2579" spans="1:5" x14ac:dyDescent="0.25">
      <c r="A2579" s="34">
        <v>42446</v>
      </c>
      <c r="E2579">
        <v>5037.0200000000004</v>
      </c>
    </row>
    <row r="2580" spans="1:5" x14ac:dyDescent="0.25">
      <c r="A2580" s="34">
        <v>42447</v>
      </c>
      <c r="E2580">
        <v>5005.0200000000004</v>
      </c>
    </row>
    <row r="2581" spans="1:5" x14ac:dyDescent="0.25">
      <c r="A2581" s="34">
        <v>42450</v>
      </c>
      <c r="E2581">
        <v>4878.62</v>
      </c>
    </row>
    <row r="2582" spans="1:5" x14ac:dyDescent="0.25">
      <c r="A2582" s="34">
        <v>42451</v>
      </c>
      <c r="E2582">
        <v>4815.91</v>
      </c>
    </row>
    <row r="2583" spans="1:5" x14ac:dyDescent="0.25">
      <c r="A2583" s="34">
        <v>42452</v>
      </c>
      <c r="E2583">
        <v>5026.09</v>
      </c>
    </row>
    <row r="2584" spans="1:5" x14ac:dyDescent="0.25">
      <c r="A2584" s="34">
        <v>42453</v>
      </c>
      <c r="E2584">
        <v>5010.05</v>
      </c>
    </row>
    <row r="2585" spans="1:5" x14ac:dyDescent="0.25">
      <c r="A2585" s="34">
        <v>42457</v>
      </c>
      <c r="E2585">
        <v>4931.79</v>
      </c>
    </row>
    <row r="2586" spans="1:5" x14ac:dyDescent="0.25">
      <c r="A2586" s="34">
        <v>42458</v>
      </c>
      <c r="E2586">
        <v>4661.45</v>
      </c>
    </row>
    <row r="2587" spans="1:5" x14ac:dyDescent="0.25">
      <c r="A2587" s="34">
        <v>42459</v>
      </c>
      <c r="E2587">
        <v>4530.53</v>
      </c>
    </row>
    <row r="2588" spans="1:5" x14ac:dyDescent="0.25">
      <c r="A2588" s="34">
        <v>42460</v>
      </c>
      <c r="E2588">
        <v>4568.5</v>
      </c>
    </row>
    <row r="2589" spans="1:5" x14ac:dyDescent="0.25">
      <c r="A2589" s="34">
        <v>42461</v>
      </c>
      <c r="E2589">
        <v>4433.18</v>
      </c>
    </row>
    <row r="2590" spans="1:5" x14ac:dyDescent="0.25">
      <c r="A2590" s="34">
        <v>42464</v>
      </c>
      <c r="E2590">
        <v>4558.3599999999997</v>
      </c>
    </row>
    <row r="2591" spans="1:5" x14ac:dyDescent="0.25">
      <c r="A2591" s="34">
        <v>42465</v>
      </c>
      <c r="E2591">
        <v>4804.55</v>
      </c>
    </row>
    <row r="2592" spans="1:5" x14ac:dyDescent="0.25">
      <c r="A2592" s="34">
        <v>42466</v>
      </c>
      <c r="E2592">
        <v>4518.78</v>
      </c>
    </row>
    <row r="2593" spans="1:5" x14ac:dyDescent="0.25">
      <c r="A2593" s="34">
        <v>42467</v>
      </c>
      <c r="E2593">
        <v>4935.72</v>
      </c>
    </row>
    <row r="2594" spans="1:5" x14ac:dyDescent="0.25">
      <c r="A2594" s="34">
        <v>42468</v>
      </c>
      <c r="E2594">
        <v>4837.5200000000004</v>
      </c>
    </row>
    <row r="2595" spans="1:5" x14ac:dyDescent="0.25">
      <c r="A2595" s="34">
        <v>42471</v>
      </c>
      <c r="E2595">
        <v>4857.8599999999997</v>
      </c>
    </row>
    <row r="2596" spans="1:5" x14ac:dyDescent="0.25">
      <c r="A2596" s="34">
        <v>42472</v>
      </c>
      <c r="E2596">
        <v>4705.82</v>
      </c>
    </row>
    <row r="2597" spans="1:5" x14ac:dyDescent="0.25">
      <c r="A2597" s="34">
        <v>42473</v>
      </c>
      <c r="E2597">
        <v>4478.3900000000003</v>
      </c>
    </row>
    <row r="2598" spans="1:5" x14ac:dyDescent="0.25">
      <c r="A2598" s="34">
        <v>42474</v>
      </c>
      <c r="E2598">
        <v>4462.2</v>
      </c>
    </row>
    <row r="2599" spans="1:5" x14ac:dyDescent="0.25">
      <c r="A2599" s="34">
        <v>42475</v>
      </c>
      <c r="E2599">
        <v>4404.1499999999996</v>
      </c>
    </row>
    <row r="2600" spans="1:5" x14ac:dyDescent="0.25">
      <c r="A2600" s="34">
        <v>42478</v>
      </c>
      <c r="E2600">
        <v>4126.47</v>
      </c>
    </row>
    <row r="2601" spans="1:5" x14ac:dyDescent="0.25">
      <c r="A2601" s="34">
        <v>42479</v>
      </c>
      <c r="E2601">
        <v>4173.0200000000004</v>
      </c>
    </row>
    <row r="2602" spans="1:5" x14ac:dyDescent="0.25">
      <c r="A2602" s="34">
        <v>42480</v>
      </c>
      <c r="E2602">
        <v>4193.51</v>
      </c>
    </row>
    <row r="2603" spans="1:5" x14ac:dyDescent="0.25">
      <c r="A2603" s="34">
        <v>42481</v>
      </c>
      <c r="E2603">
        <v>4284.83</v>
      </c>
    </row>
    <row r="2604" spans="1:5" x14ac:dyDescent="0.25">
      <c r="A2604" s="34">
        <v>42482</v>
      </c>
      <c r="E2604">
        <v>4168.29</v>
      </c>
    </row>
    <row r="2605" spans="1:5" x14ac:dyDescent="0.25">
      <c r="A2605" s="34">
        <v>42485</v>
      </c>
      <c r="E2605">
        <v>4244.43</v>
      </c>
    </row>
    <row r="2606" spans="1:5" x14ac:dyDescent="0.25">
      <c r="A2606" s="34">
        <v>42486</v>
      </c>
      <c r="E2606">
        <v>4135.92</v>
      </c>
    </row>
    <row r="2607" spans="1:5" x14ac:dyDescent="0.25">
      <c r="A2607" s="34">
        <v>42487</v>
      </c>
      <c r="E2607">
        <v>3997.35</v>
      </c>
    </row>
    <row r="2608" spans="1:5" x14ac:dyDescent="0.25">
      <c r="A2608" s="34">
        <v>42488</v>
      </c>
      <c r="E2608">
        <v>4241.41</v>
      </c>
    </row>
    <row r="2609" spans="1:5" x14ac:dyDescent="0.25">
      <c r="A2609" s="34">
        <v>42489</v>
      </c>
      <c r="E2609">
        <v>4392</v>
      </c>
    </row>
    <row r="2610" spans="1:5" x14ac:dyDescent="0.25">
      <c r="A2610" s="34">
        <v>42492</v>
      </c>
      <c r="E2610">
        <v>4112.8100000000004</v>
      </c>
    </row>
    <row r="2611" spans="1:5" x14ac:dyDescent="0.25">
      <c r="A2611" s="34">
        <v>42493</v>
      </c>
      <c r="E2611">
        <v>4318.28</v>
      </c>
    </row>
    <row r="2612" spans="1:5" x14ac:dyDescent="0.25">
      <c r="A2612" s="34">
        <v>42494</v>
      </c>
      <c r="E2612">
        <v>4358.21</v>
      </c>
    </row>
    <row r="2613" spans="1:5" x14ac:dyDescent="0.25">
      <c r="A2613" s="34">
        <v>42495</v>
      </c>
      <c r="E2613">
        <v>4378.67</v>
      </c>
    </row>
    <row r="2614" spans="1:5" x14ac:dyDescent="0.25">
      <c r="A2614" s="34">
        <v>42496</v>
      </c>
      <c r="E2614">
        <v>4177.3100000000004</v>
      </c>
    </row>
    <row r="2615" spans="1:5" x14ac:dyDescent="0.25">
      <c r="A2615" s="34">
        <v>42499</v>
      </c>
      <c r="E2615">
        <v>4065.25</v>
      </c>
    </row>
    <row r="2616" spans="1:5" x14ac:dyDescent="0.25">
      <c r="A2616" s="34">
        <v>42500</v>
      </c>
      <c r="E2616">
        <v>3872.18</v>
      </c>
    </row>
    <row r="2617" spans="1:5" x14ac:dyDescent="0.25">
      <c r="A2617" s="34">
        <v>42501</v>
      </c>
      <c r="E2617">
        <v>4017.78</v>
      </c>
    </row>
    <row r="2618" spans="1:5" x14ac:dyDescent="0.25">
      <c r="A2618" s="34">
        <v>42502</v>
      </c>
      <c r="E2618">
        <v>3949</v>
      </c>
    </row>
    <row r="2619" spans="1:5" x14ac:dyDescent="0.25">
      <c r="A2619" s="34">
        <v>42503</v>
      </c>
      <c r="E2619">
        <v>4100.47</v>
      </c>
    </row>
    <row r="2620" spans="1:5" x14ac:dyDescent="0.25">
      <c r="A2620" s="34">
        <v>42506</v>
      </c>
      <c r="E2620">
        <v>3903.77</v>
      </c>
    </row>
    <row r="2621" spans="1:5" x14ac:dyDescent="0.25">
      <c r="A2621" s="34">
        <v>42507</v>
      </c>
      <c r="E2621">
        <v>4105.47</v>
      </c>
    </row>
    <row r="2622" spans="1:5" x14ac:dyDescent="0.25">
      <c r="A2622" s="34">
        <v>42508</v>
      </c>
      <c r="E2622">
        <v>4112.2700000000004</v>
      </c>
    </row>
    <row r="2623" spans="1:5" x14ac:dyDescent="0.25">
      <c r="A2623" s="34">
        <v>42509</v>
      </c>
      <c r="E2623">
        <v>4104.3</v>
      </c>
    </row>
    <row r="2624" spans="1:5" x14ac:dyDescent="0.25">
      <c r="A2624" s="34">
        <v>42510</v>
      </c>
      <c r="E2624">
        <v>3964.42</v>
      </c>
    </row>
    <row r="2625" spans="1:5" x14ac:dyDescent="0.25">
      <c r="A2625" s="34">
        <v>42513</v>
      </c>
      <c r="E2625">
        <v>3934.5</v>
      </c>
    </row>
    <row r="2626" spans="1:5" x14ac:dyDescent="0.25">
      <c r="A2626" s="34">
        <v>42514</v>
      </c>
      <c r="E2626">
        <v>3752.99</v>
      </c>
    </row>
    <row r="2627" spans="1:5" x14ac:dyDescent="0.25">
      <c r="A2627" s="34">
        <v>42515</v>
      </c>
      <c r="E2627">
        <v>3704.82</v>
      </c>
    </row>
    <row r="2628" spans="1:5" x14ac:dyDescent="0.25">
      <c r="A2628" s="34">
        <v>42516</v>
      </c>
      <c r="E2628">
        <v>3665.83</v>
      </c>
    </row>
    <row r="2629" spans="1:5" x14ac:dyDescent="0.25">
      <c r="A2629" s="34">
        <v>42517</v>
      </c>
      <c r="E2629">
        <v>3562.73</v>
      </c>
    </row>
    <row r="2630" spans="1:5" x14ac:dyDescent="0.25">
      <c r="A2630" s="34">
        <v>42521</v>
      </c>
      <c r="E2630">
        <v>3554.72</v>
      </c>
    </row>
    <row r="2631" spans="1:5" x14ac:dyDescent="0.25">
      <c r="A2631" s="34">
        <v>42522</v>
      </c>
      <c r="E2631">
        <v>3528.22</v>
      </c>
    </row>
    <row r="2632" spans="1:5" x14ac:dyDescent="0.25">
      <c r="A2632" s="34">
        <v>42523</v>
      </c>
      <c r="E2632">
        <v>3442.95</v>
      </c>
    </row>
    <row r="2633" spans="1:5" x14ac:dyDescent="0.25">
      <c r="A2633" s="34">
        <v>42524</v>
      </c>
      <c r="E2633">
        <v>3418.3</v>
      </c>
    </row>
    <row r="2634" spans="1:5" x14ac:dyDescent="0.25">
      <c r="A2634" s="34">
        <v>42527</v>
      </c>
      <c r="E2634">
        <v>3382.37</v>
      </c>
    </row>
    <row r="2635" spans="1:5" x14ac:dyDescent="0.25">
      <c r="A2635" s="34">
        <v>42528</v>
      </c>
      <c r="E2635">
        <v>3378.18</v>
      </c>
    </row>
    <row r="2636" spans="1:5" x14ac:dyDescent="0.25">
      <c r="A2636" s="34">
        <v>42529</v>
      </c>
      <c r="E2636">
        <v>3396.7</v>
      </c>
    </row>
    <row r="2637" spans="1:5" x14ac:dyDescent="0.25">
      <c r="A2637" s="34">
        <v>42530</v>
      </c>
      <c r="E2637">
        <v>3466.34</v>
      </c>
    </row>
    <row r="2638" spans="1:5" x14ac:dyDescent="0.25">
      <c r="A2638" s="34">
        <v>42531</v>
      </c>
      <c r="E2638">
        <v>3764.3</v>
      </c>
    </row>
    <row r="2639" spans="1:5" x14ac:dyDescent="0.25">
      <c r="A2639" s="34">
        <v>42534</v>
      </c>
      <c r="E2639">
        <v>4335.8999999999996</v>
      </c>
    </row>
    <row r="2640" spans="1:5" x14ac:dyDescent="0.25">
      <c r="A2640" s="34">
        <v>42535</v>
      </c>
      <c r="E2640">
        <v>4274.57</v>
      </c>
    </row>
    <row r="2641" spans="1:5" x14ac:dyDescent="0.25">
      <c r="A2641" s="34">
        <v>42536</v>
      </c>
      <c r="E2641">
        <v>4204.7700000000004</v>
      </c>
    </row>
    <row r="2642" spans="1:5" x14ac:dyDescent="0.25">
      <c r="A2642" s="34">
        <v>42537</v>
      </c>
      <c r="E2642">
        <v>4095.47</v>
      </c>
    </row>
    <row r="2643" spans="1:5" x14ac:dyDescent="0.25">
      <c r="A2643" s="34">
        <v>42538</v>
      </c>
      <c r="E2643">
        <v>4116.84</v>
      </c>
    </row>
    <row r="2644" spans="1:5" x14ac:dyDescent="0.25">
      <c r="A2644" s="34">
        <v>42541</v>
      </c>
      <c r="E2644">
        <v>3799.88</v>
      </c>
    </row>
    <row r="2645" spans="1:5" x14ac:dyDescent="0.25">
      <c r="A2645" s="34">
        <v>42542</v>
      </c>
      <c r="E2645">
        <v>3821.71</v>
      </c>
    </row>
    <row r="2646" spans="1:5" x14ac:dyDescent="0.25">
      <c r="A2646" s="34">
        <v>42543</v>
      </c>
      <c r="E2646">
        <v>3971.91</v>
      </c>
    </row>
    <row r="2647" spans="1:5" x14ac:dyDescent="0.25">
      <c r="A2647" s="34">
        <v>42544</v>
      </c>
      <c r="E2647">
        <v>3580.24</v>
      </c>
    </row>
    <row r="2648" spans="1:5" x14ac:dyDescent="0.25">
      <c r="A2648" s="34">
        <v>42545</v>
      </c>
      <c r="E2648">
        <v>4379.55</v>
      </c>
    </row>
    <row r="2649" spans="1:5" x14ac:dyDescent="0.25">
      <c r="A2649" s="34">
        <v>42548</v>
      </c>
      <c r="E2649">
        <v>4448.2700000000004</v>
      </c>
    </row>
    <row r="2650" spans="1:5" x14ac:dyDescent="0.25">
      <c r="A2650" s="34">
        <v>42549</v>
      </c>
      <c r="E2650">
        <v>3970.51</v>
      </c>
    </row>
    <row r="2651" spans="1:5" x14ac:dyDescent="0.25">
      <c r="A2651" s="34">
        <v>42550</v>
      </c>
      <c r="E2651">
        <v>3770.17</v>
      </c>
    </row>
    <row r="2652" spans="1:5" x14ac:dyDescent="0.25">
      <c r="A2652" s="34">
        <v>42551</v>
      </c>
      <c r="E2652">
        <v>3669.34</v>
      </c>
    </row>
    <row r="2653" spans="1:5" x14ac:dyDescent="0.25">
      <c r="A2653" s="34">
        <v>42552</v>
      </c>
      <c r="E2653">
        <v>3534.27</v>
      </c>
    </row>
    <row r="2654" spans="1:5" x14ac:dyDescent="0.25">
      <c r="A2654" s="34">
        <v>42556</v>
      </c>
      <c r="E2654">
        <v>3591.6</v>
      </c>
    </row>
    <row r="2655" spans="1:5" x14ac:dyDescent="0.25">
      <c r="A2655" s="34">
        <v>42557</v>
      </c>
      <c r="E2655">
        <v>3506.06</v>
      </c>
    </row>
    <row r="2656" spans="1:5" x14ac:dyDescent="0.25">
      <c r="A2656" s="34">
        <v>42558</v>
      </c>
      <c r="E2656">
        <v>3447.28</v>
      </c>
    </row>
    <row r="2657" spans="1:5" x14ac:dyDescent="0.25">
      <c r="A2657" s="34">
        <v>42559</v>
      </c>
      <c r="E2657">
        <v>3217.78</v>
      </c>
    </row>
    <row r="2658" spans="1:5" x14ac:dyDescent="0.25">
      <c r="A2658" s="34">
        <v>42562</v>
      </c>
      <c r="E2658">
        <v>3215.62</v>
      </c>
    </row>
    <row r="2659" spans="1:5" x14ac:dyDescent="0.25">
      <c r="A2659" s="34">
        <v>42563</v>
      </c>
      <c r="E2659">
        <v>3148.73</v>
      </c>
    </row>
    <row r="2660" spans="1:5" x14ac:dyDescent="0.25">
      <c r="A2660" s="34">
        <v>42564</v>
      </c>
      <c r="E2660">
        <v>3096.47</v>
      </c>
    </row>
    <row r="2661" spans="1:5" x14ac:dyDescent="0.25">
      <c r="A2661" s="34">
        <v>42565</v>
      </c>
      <c r="E2661">
        <v>3080.13</v>
      </c>
    </row>
    <row r="2662" spans="1:5" x14ac:dyDescent="0.25">
      <c r="A2662" s="34">
        <v>42566</v>
      </c>
      <c r="E2662">
        <v>3069.64</v>
      </c>
    </row>
    <row r="2663" spans="1:5" x14ac:dyDescent="0.25">
      <c r="A2663" s="34">
        <v>42569</v>
      </c>
      <c r="E2663">
        <v>3004.21</v>
      </c>
    </row>
    <row r="2664" spans="1:5" x14ac:dyDescent="0.25">
      <c r="A2664" s="34">
        <v>42570</v>
      </c>
      <c r="E2664">
        <v>3032.92</v>
      </c>
    </row>
    <row r="2665" spans="1:5" x14ac:dyDescent="0.25">
      <c r="A2665" s="34">
        <v>42571</v>
      </c>
      <c r="E2665">
        <v>2931.76</v>
      </c>
    </row>
    <row r="2666" spans="1:5" x14ac:dyDescent="0.25">
      <c r="A2666" s="34">
        <v>42572</v>
      </c>
      <c r="E2666">
        <v>3016.12</v>
      </c>
    </row>
    <row r="2667" spans="1:5" x14ac:dyDescent="0.25">
      <c r="A2667" s="34">
        <v>42573</v>
      </c>
      <c r="E2667">
        <v>2939.51</v>
      </c>
    </row>
    <row r="2668" spans="1:5" x14ac:dyDescent="0.25">
      <c r="A2668" s="34">
        <v>42576</v>
      </c>
      <c r="E2668">
        <v>2940.26</v>
      </c>
    </row>
    <row r="2669" spans="1:5" x14ac:dyDescent="0.25">
      <c r="A2669" s="34">
        <v>42577</v>
      </c>
      <c r="E2669">
        <v>2913.46</v>
      </c>
    </row>
    <row r="2670" spans="1:5" x14ac:dyDescent="0.25">
      <c r="A2670" s="34">
        <v>42578</v>
      </c>
      <c r="E2670">
        <v>2839.55</v>
      </c>
    </row>
    <row r="2671" spans="1:5" x14ac:dyDescent="0.25">
      <c r="A2671" s="34">
        <v>42579</v>
      </c>
      <c r="E2671">
        <v>2780.53</v>
      </c>
    </row>
    <row r="2672" spans="1:5" x14ac:dyDescent="0.25">
      <c r="A2672" s="34">
        <v>42580</v>
      </c>
      <c r="E2672">
        <v>2678.18</v>
      </c>
    </row>
    <row r="2673" spans="1:5" x14ac:dyDescent="0.25">
      <c r="A2673" s="34">
        <v>42583</v>
      </c>
      <c r="E2673">
        <v>2655.11</v>
      </c>
    </row>
    <row r="2674" spans="1:5" x14ac:dyDescent="0.25">
      <c r="A2674" s="34">
        <v>42584</v>
      </c>
      <c r="E2674">
        <v>2750.77</v>
      </c>
    </row>
    <row r="2675" spans="1:5" x14ac:dyDescent="0.25">
      <c r="A2675" s="34">
        <v>42585</v>
      </c>
      <c r="E2675">
        <v>2682.53</v>
      </c>
    </row>
    <row r="2676" spans="1:5" x14ac:dyDescent="0.25">
      <c r="A2676" s="34">
        <v>42586</v>
      </c>
      <c r="E2676">
        <v>2609.64</v>
      </c>
    </row>
    <row r="2677" spans="1:5" x14ac:dyDescent="0.25">
      <c r="A2677" s="34">
        <v>42587</v>
      </c>
      <c r="E2677">
        <v>2514.73</v>
      </c>
    </row>
    <row r="2678" spans="1:5" x14ac:dyDescent="0.25">
      <c r="A2678" s="34">
        <v>42590</v>
      </c>
      <c r="E2678">
        <v>2468.37</v>
      </c>
    </row>
    <row r="2679" spans="1:5" x14ac:dyDescent="0.25">
      <c r="A2679" s="34">
        <v>42591</v>
      </c>
      <c r="E2679">
        <v>2431.86</v>
      </c>
    </row>
    <row r="2680" spans="1:5" x14ac:dyDescent="0.25">
      <c r="A2680" s="34">
        <v>42592</v>
      </c>
      <c r="E2680">
        <v>2489.21</v>
      </c>
    </row>
    <row r="2681" spans="1:5" x14ac:dyDescent="0.25">
      <c r="A2681" s="34">
        <v>42593</v>
      </c>
      <c r="E2681">
        <v>2463.92</v>
      </c>
    </row>
    <row r="2682" spans="1:5" x14ac:dyDescent="0.25">
      <c r="A2682" s="34">
        <v>42594</v>
      </c>
      <c r="E2682">
        <v>2442.84</v>
      </c>
    </row>
    <row r="2683" spans="1:5" x14ac:dyDescent="0.25">
      <c r="A2683" s="34">
        <v>42597</v>
      </c>
      <c r="E2683">
        <v>2405.0300000000002</v>
      </c>
    </row>
    <row r="2684" spans="1:5" x14ac:dyDescent="0.25">
      <c r="A2684" s="34">
        <v>42598</v>
      </c>
      <c r="E2684">
        <v>2482.86</v>
      </c>
    </row>
    <row r="2685" spans="1:5" x14ac:dyDescent="0.25">
      <c r="A2685" s="34">
        <v>42599</v>
      </c>
      <c r="E2685">
        <v>2422.54</v>
      </c>
    </row>
    <row r="2686" spans="1:5" x14ac:dyDescent="0.25">
      <c r="A2686" s="34">
        <v>42600</v>
      </c>
      <c r="E2686">
        <v>2391.11</v>
      </c>
    </row>
    <row r="2687" spans="1:5" x14ac:dyDescent="0.25">
      <c r="A2687" s="34">
        <v>42601</v>
      </c>
      <c r="E2687">
        <v>2393.2600000000002</v>
      </c>
    </row>
    <row r="2688" spans="1:5" x14ac:dyDescent="0.25">
      <c r="A2688" s="34">
        <v>42604</v>
      </c>
      <c r="E2688">
        <v>2404.89</v>
      </c>
    </row>
    <row r="2689" spans="1:5" x14ac:dyDescent="0.25">
      <c r="A2689" s="34">
        <v>42605</v>
      </c>
      <c r="E2689">
        <v>2392.9299999999998</v>
      </c>
    </row>
    <row r="2690" spans="1:5" x14ac:dyDescent="0.25">
      <c r="A2690" s="34">
        <v>42606</v>
      </c>
      <c r="E2690">
        <v>2468.1799999999998</v>
      </c>
    </row>
    <row r="2691" spans="1:5" x14ac:dyDescent="0.25">
      <c r="A2691" s="34">
        <v>42607</v>
      </c>
      <c r="E2691">
        <v>2453.98</v>
      </c>
    </row>
    <row r="2692" spans="1:5" x14ac:dyDescent="0.25">
      <c r="A2692" s="34">
        <v>42608</v>
      </c>
      <c r="E2692">
        <v>2470.79</v>
      </c>
    </row>
    <row r="2693" spans="1:5" x14ac:dyDescent="0.25">
      <c r="A2693" s="34">
        <v>42611</v>
      </c>
      <c r="E2693">
        <v>2407.2800000000002</v>
      </c>
    </row>
    <row r="2694" spans="1:5" x14ac:dyDescent="0.25">
      <c r="A2694" s="34">
        <v>42612</v>
      </c>
      <c r="E2694">
        <v>2396.02</v>
      </c>
    </row>
    <row r="2695" spans="1:5" x14ac:dyDescent="0.25">
      <c r="A2695" s="34">
        <v>42613</v>
      </c>
      <c r="E2695">
        <v>2399.62</v>
      </c>
    </row>
    <row r="2696" spans="1:5" x14ac:dyDescent="0.25">
      <c r="A2696" s="34">
        <v>42614</v>
      </c>
      <c r="E2696">
        <v>2395.27</v>
      </c>
    </row>
    <row r="2697" spans="1:5" x14ac:dyDescent="0.25">
      <c r="A2697" s="34">
        <v>42615</v>
      </c>
      <c r="E2697">
        <v>2308.2199999999998</v>
      </c>
    </row>
    <row r="2698" spans="1:5" x14ac:dyDescent="0.25">
      <c r="A2698" s="34">
        <v>42619</v>
      </c>
      <c r="E2698">
        <v>2248.4899999999998</v>
      </c>
    </row>
    <row r="2699" spans="1:5" x14ac:dyDescent="0.25">
      <c r="A2699" s="34">
        <v>42620</v>
      </c>
      <c r="E2699">
        <v>2218.48</v>
      </c>
    </row>
    <row r="2700" spans="1:5" x14ac:dyDescent="0.25">
      <c r="A2700" s="34">
        <v>42621</v>
      </c>
      <c r="E2700">
        <v>2223.34</v>
      </c>
    </row>
    <row r="2701" spans="1:5" x14ac:dyDescent="0.25">
      <c r="A2701" s="34">
        <v>42622</v>
      </c>
      <c r="E2701">
        <v>2565.5100000000002</v>
      </c>
    </row>
    <row r="2702" spans="1:5" x14ac:dyDescent="0.25">
      <c r="A2702" s="34">
        <v>42625</v>
      </c>
      <c r="E2702">
        <v>2406.98</v>
      </c>
    </row>
    <row r="2703" spans="1:5" x14ac:dyDescent="0.25">
      <c r="A2703" s="34">
        <v>42626</v>
      </c>
      <c r="E2703">
        <v>2732.36</v>
      </c>
    </row>
    <row r="2704" spans="1:5" x14ac:dyDescent="0.25">
      <c r="A2704" s="34">
        <v>42627</v>
      </c>
      <c r="E2704">
        <v>2722.3</v>
      </c>
    </row>
    <row r="2705" spans="1:5" x14ac:dyDescent="0.25">
      <c r="A2705" s="34">
        <v>42628</v>
      </c>
      <c r="E2705">
        <v>2613.21</v>
      </c>
    </row>
    <row r="2706" spans="1:5" x14ac:dyDescent="0.25">
      <c r="A2706" s="34">
        <v>42629</v>
      </c>
      <c r="E2706">
        <v>2574.34</v>
      </c>
    </row>
    <row r="2707" spans="1:5" x14ac:dyDescent="0.25">
      <c r="A2707" s="34">
        <v>42632</v>
      </c>
      <c r="E2707">
        <v>2504.9</v>
      </c>
    </row>
    <row r="2708" spans="1:5" x14ac:dyDescent="0.25">
      <c r="A2708" s="34">
        <v>42633</v>
      </c>
      <c r="E2708">
        <v>2480.6799999999998</v>
      </c>
    </row>
    <row r="2709" spans="1:5" x14ac:dyDescent="0.25">
      <c r="A2709" s="34">
        <v>42634</v>
      </c>
      <c r="E2709">
        <v>2304.94</v>
      </c>
    </row>
    <row r="2710" spans="1:5" x14ac:dyDescent="0.25">
      <c r="A2710" s="34">
        <v>42635</v>
      </c>
      <c r="E2710">
        <v>2229.4499999999998</v>
      </c>
    </row>
    <row r="2711" spans="1:5" x14ac:dyDescent="0.25">
      <c r="A2711" s="34">
        <v>42636</v>
      </c>
      <c r="E2711">
        <v>2245.86</v>
      </c>
    </row>
    <row r="2712" spans="1:5" x14ac:dyDescent="0.25">
      <c r="A2712" s="34">
        <v>42639</v>
      </c>
      <c r="E2712">
        <v>2364.4699999999998</v>
      </c>
    </row>
    <row r="2713" spans="1:5" x14ac:dyDescent="0.25">
      <c r="A2713" s="34">
        <v>42640</v>
      </c>
      <c r="E2713">
        <v>2244.54</v>
      </c>
    </row>
    <row r="2714" spans="1:5" x14ac:dyDescent="0.25">
      <c r="A2714" s="34">
        <v>42641</v>
      </c>
      <c r="E2714">
        <v>2221.4299999999998</v>
      </c>
    </row>
    <row r="2715" spans="1:5" x14ac:dyDescent="0.25">
      <c r="A2715" s="34">
        <v>42642</v>
      </c>
      <c r="E2715">
        <v>2356.61</v>
      </c>
    </row>
    <row r="2716" spans="1:5" x14ac:dyDescent="0.25">
      <c r="A2716" s="34">
        <v>42643</v>
      </c>
      <c r="E2716">
        <v>2247.92</v>
      </c>
    </row>
    <row r="2717" spans="1:5" x14ac:dyDescent="0.25">
      <c r="A2717" s="34">
        <v>42646</v>
      </c>
      <c r="E2717">
        <v>2254.11</v>
      </c>
    </row>
    <row r="2718" spans="1:5" x14ac:dyDescent="0.25">
      <c r="A2718" s="34">
        <v>42647</v>
      </c>
      <c r="E2718">
        <v>2252.85</v>
      </c>
    </row>
    <row r="2719" spans="1:5" x14ac:dyDescent="0.25">
      <c r="A2719" s="34">
        <v>42648</v>
      </c>
      <c r="E2719">
        <v>2231.2199999999998</v>
      </c>
    </row>
    <row r="2720" spans="1:5" x14ac:dyDescent="0.25">
      <c r="A2720" s="34">
        <v>42649</v>
      </c>
      <c r="E2720">
        <v>2210.94</v>
      </c>
    </row>
    <row r="2721" spans="1:5" x14ac:dyDescent="0.25">
      <c r="A2721" s="34">
        <v>42650</v>
      </c>
      <c r="E2721">
        <v>2214.5300000000002</v>
      </c>
    </row>
    <row r="2722" spans="1:5" x14ac:dyDescent="0.25">
      <c r="A2722" s="34">
        <v>42653</v>
      </c>
      <c r="E2722">
        <v>2161.88</v>
      </c>
    </row>
    <row r="2723" spans="1:5" x14ac:dyDescent="0.25">
      <c r="A2723" s="34">
        <v>42654</v>
      </c>
      <c r="E2723">
        <v>2282.25</v>
      </c>
    </row>
    <row r="2724" spans="1:5" x14ac:dyDescent="0.25">
      <c r="A2724" s="34">
        <v>42655</v>
      </c>
      <c r="E2724">
        <v>2276.4499999999998</v>
      </c>
    </row>
    <row r="2725" spans="1:5" x14ac:dyDescent="0.25">
      <c r="A2725" s="34">
        <v>42656</v>
      </c>
      <c r="E2725">
        <v>2358.9499999999998</v>
      </c>
    </row>
    <row r="2726" spans="1:5" x14ac:dyDescent="0.25">
      <c r="A2726" s="34">
        <v>42657</v>
      </c>
      <c r="E2726">
        <v>2323.7399999999998</v>
      </c>
    </row>
    <row r="2727" spans="1:5" x14ac:dyDescent="0.25">
      <c r="A2727" s="34">
        <v>42660</v>
      </c>
      <c r="E2727">
        <v>2323.4699999999998</v>
      </c>
    </row>
    <row r="2728" spans="1:5" x14ac:dyDescent="0.25">
      <c r="A2728" s="34">
        <v>42661</v>
      </c>
      <c r="E2728">
        <v>2231.59</v>
      </c>
    </row>
    <row r="2729" spans="1:5" x14ac:dyDescent="0.25">
      <c r="A2729" s="34">
        <v>42662</v>
      </c>
      <c r="E2729">
        <v>2172.19</v>
      </c>
    </row>
    <row r="2730" spans="1:5" x14ac:dyDescent="0.25">
      <c r="A2730" s="34">
        <v>42663</v>
      </c>
      <c r="E2730">
        <v>2148.34</v>
      </c>
    </row>
    <row r="2731" spans="1:5" x14ac:dyDescent="0.25">
      <c r="A2731" s="34">
        <v>42664</v>
      </c>
      <c r="E2731">
        <v>2106.8200000000002</v>
      </c>
    </row>
    <row r="2732" spans="1:5" x14ac:dyDescent="0.25">
      <c r="A2732" s="34">
        <v>42667</v>
      </c>
      <c r="E2732">
        <v>2029.11</v>
      </c>
    </row>
    <row r="2733" spans="1:5" x14ac:dyDescent="0.25">
      <c r="A2733" s="34">
        <v>42668</v>
      </c>
      <c r="E2733">
        <v>2057.15</v>
      </c>
    </row>
    <row r="2734" spans="1:5" x14ac:dyDescent="0.25">
      <c r="A2734" s="34">
        <v>42669</v>
      </c>
      <c r="E2734">
        <v>2100.7399999999998</v>
      </c>
    </row>
    <row r="2735" spans="1:5" x14ac:dyDescent="0.25">
      <c r="A2735" s="34">
        <v>42670</v>
      </c>
      <c r="E2735">
        <v>2138.98</v>
      </c>
    </row>
    <row r="2736" spans="1:5" x14ac:dyDescent="0.25">
      <c r="A2736" s="34">
        <v>42671</v>
      </c>
      <c r="E2736">
        <v>2232.84</v>
      </c>
    </row>
    <row r="2737" spans="1:5" x14ac:dyDescent="0.25">
      <c r="A2737" s="34">
        <v>42674</v>
      </c>
      <c r="E2737">
        <v>2274.39</v>
      </c>
    </row>
    <row r="2738" spans="1:5" x14ac:dyDescent="0.25">
      <c r="A2738" s="34">
        <v>42675</v>
      </c>
      <c r="E2738">
        <v>2354.04</v>
      </c>
    </row>
    <row r="2739" spans="1:5" x14ac:dyDescent="0.25">
      <c r="A2739" s="34">
        <v>42676</v>
      </c>
      <c r="E2739">
        <v>2390.41</v>
      </c>
    </row>
    <row r="2740" spans="1:5" x14ac:dyDescent="0.25">
      <c r="A2740" s="34">
        <v>42677</v>
      </c>
      <c r="E2740">
        <v>2543.12</v>
      </c>
    </row>
    <row r="2741" spans="1:5" x14ac:dyDescent="0.25">
      <c r="A2741" s="34">
        <v>42678</v>
      </c>
      <c r="E2741">
        <v>2538.88</v>
      </c>
    </row>
    <row r="2742" spans="1:5" x14ac:dyDescent="0.25">
      <c r="A2742" s="34">
        <v>42681</v>
      </c>
      <c r="E2742">
        <v>2223.83</v>
      </c>
    </row>
    <row r="2743" spans="1:5" x14ac:dyDescent="0.25">
      <c r="A2743" s="34">
        <v>42682</v>
      </c>
      <c r="E2743">
        <v>2148.3000000000002</v>
      </c>
    </row>
    <row r="2744" spans="1:5" x14ac:dyDescent="0.25">
      <c r="A2744" s="34">
        <v>42683</v>
      </c>
      <c r="E2744">
        <v>2100</v>
      </c>
    </row>
    <row r="2745" spans="1:5" x14ac:dyDescent="0.25">
      <c r="A2745" s="34">
        <v>42684</v>
      </c>
      <c r="E2745">
        <v>2145.42</v>
      </c>
    </row>
    <row r="2746" spans="1:5" x14ac:dyDescent="0.25">
      <c r="A2746" s="34">
        <v>42685</v>
      </c>
      <c r="E2746">
        <v>2099.5300000000002</v>
      </c>
    </row>
    <row r="2747" spans="1:5" x14ac:dyDescent="0.25">
      <c r="A2747" s="34">
        <v>42688</v>
      </c>
      <c r="E2747">
        <v>2098.61</v>
      </c>
    </row>
    <row r="2748" spans="1:5" x14ac:dyDescent="0.25">
      <c r="A2748" s="34">
        <v>42689</v>
      </c>
      <c r="E2748">
        <v>2009.49</v>
      </c>
    </row>
    <row r="2749" spans="1:5" x14ac:dyDescent="0.25">
      <c r="A2749" s="34">
        <v>42690</v>
      </c>
      <c r="E2749">
        <v>2012.08</v>
      </c>
    </row>
    <row r="2750" spans="1:5" x14ac:dyDescent="0.25">
      <c r="A2750" s="34">
        <v>42691</v>
      </c>
      <c r="E2750">
        <v>1962.35</v>
      </c>
    </row>
    <row r="2751" spans="1:5" x14ac:dyDescent="0.25">
      <c r="A2751" s="34">
        <v>42692</v>
      </c>
      <c r="E2751">
        <v>1951.3</v>
      </c>
    </row>
    <row r="2752" spans="1:5" x14ac:dyDescent="0.25">
      <c r="A2752" s="34">
        <v>42695</v>
      </c>
      <c r="E2752">
        <v>1860.96</v>
      </c>
    </row>
    <row r="2753" spans="1:5" x14ac:dyDescent="0.25">
      <c r="A2753" s="34">
        <v>42696</v>
      </c>
      <c r="E2753">
        <v>1865.84</v>
      </c>
    </row>
    <row r="2754" spans="1:5" x14ac:dyDescent="0.25">
      <c r="A2754" s="34">
        <v>42697</v>
      </c>
      <c r="E2754">
        <v>1870.23</v>
      </c>
    </row>
    <row r="2755" spans="1:5" x14ac:dyDescent="0.25">
      <c r="A2755" s="34">
        <v>42699</v>
      </c>
      <c r="E2755">
        <v>1857.3</v>
      </c>
    </row>
    <row r="2756" spans="1:5" x14ac:dyDescent="0.25">
      <c r="A2756" s="34">
        <v>42702</v>
      </c>
      <c r="E2756">
        <v>1885.74</v>
      </c>
    </row>
    <row r="2757" spans="1:5" x14ac:dyDescent="0.25">
      <c r="A2757" s="34">
        <v>42703</v>
      </c>
      <c r="E2757">
        <v>1865.35</v>
      </c>
    </row>
    <row r="2758" spans="1:5" x14ac:dyDescent="0.25">
      <c r="A2758" s="34">
        <v>42704</v>
      </c>
      <c r="E2758">
        <v>1858.21</v>
      </c>
    </row>
    <row r="2759" spans="1:5" x14ac:dyDescent="0.25">
      <c r="A2759" s="34">
        <v>42705</v>
      </c>
      <c r="E2759">
        <v>1951.06</v>
      </c>
    </row>
    <row r="2760" spans="1:5" x14ac:dyDescent="0.25">
      <c r="A2760" s="34">
        <v>42706</v>
      </c>
      <c r="E2760">
        <v>1938.91</v>
      </c>
    </row>
    <row r="2761" spans="1:5" x14ac:dyDescent="0.25">
      <c r="A2761" s="34">
        <v>42709</v>
      </c>
      <c r="E2761">
        <v>1812.18</v>
      </c>
    </row>
    <row r="2762" spans="1:5" x14ac:dyDescent="0.25">
      <c r="A2762" s="34">
        <v>42710</v>
      </c>
      <c r="E2762">
        <v>1752.19</v>
      </c>
    </row>
    <row r="2763" spans="1:5" x14ac:dyDescent="0.25">
      <c r="A2763" s="34">
        <v>42711</v>
      </c>
      <c r="E2763">
        <v>1755.82</v>
      </c>
    </row>
    <row r="2764" spans="1:5" x14ac:dyDescent="0.25">
      <c r="A2764" s="34">
        <v>42712</v>
      </c>
      <c r="E2764">
        <v>1755.82</v>
      </c>
    </row>
    <row r="2765" spans="1:5" x14ac:dyDescent="0.25">
      <c r="A2765" s="34">
        <v>42713</v>
      </c>
      <c r="E2765">
        <v>1747.46</v>
      </c>
    </row>
    <row r="2766" spans="1:5" x14ac:dyDescent="0.25">
      <c r="A2766" s="34">
        <v>42716</v>
      </c>
      <c r="E2766">
        <v>1751.56</v>
      </c>
    </row>
    <row r="2767" spans="1:5" x14ac:dyDescent="0.25">
      <c r="A2767" s="34">
        <v>42717</v>
      </c>
      <c r="E2767">
        <v>1765.14</v>
      </c>
    </row>
    <row r="2768" spans="1:5" x14ac:dyDescent="0.25">
      <c r="A2768" s="34">
        <v>42718</v>
      </c>
      <c r="E2768">
        <v>1757.56</v>
      </c>
    </row>
    <row r="2769" spans="1:5" x14ac:dyDescent="0.25">
      <c r="A2769" s="34">
        <v>42719</v>
      </c>
      <c r="E2769">
        <v>1736.75</v>
      </c>
    </row>
    <row r="2770" spans="1:5" x14ac:dyDescent="0.25">
      <c r="A2770" s="34">
        <v>42720</v>
      </c>
      <c r="E2770">
        <v>1713.83</v>
      </c>
    </row>
    <row r="2771" spans="1:5" x14ac:dyDescent="0.25">
      <c r="A2771" s="34">
        <v>42723</v>
      </c>
      <c r="E2771">
        <v>1657.99</v>
      </c>
    </row>
    <row r="2772" spans="1:5" x14ac:dyDescent="0.25">
      <c r="A2772" s="34">
        <v>42724</v>
      </c>
      <c r="E2772">
        <v>1624.35</v>
      </c>
    </row>
    <row r="2773" spans="1:5" x14ac:dyDescent="0.25">
      <c r="A2773" s="34">
        <v>42725</v>
      </c>
      <c r="E2773">
        <v>1601.63</v>
      </c>
    </row>
    <row r="2774" spans="1:5" x14ac:dyDescent="0.25">
      <c r="A2774" s="34">
        <v>42726</v>
      </c>
      <c r="E2774">
        <v>1631.51</v>
      </c>
    </row>
    <row r="2775" spans="1:5" x14ac:dyDescent="0.25">
      <c r="A2775" s="34">
        <v>42727</v>
      </c>
      <c r="E2775">
        <v>1618.58</v>
      </c>
    </row>
    <row r="2776" spans="1:5" x14ac:dyDescent="0.25">
      <c r="A2776" s="34">
        <v>42731</v>
      </c>
      <c r="E2776">
        <v>1593.63</v>
      </c>
    </row>
    <row r="2777" spans="1:5" x14ac:dyDescent="0.25">
      <c r="A2777" s="34">
        <v>42732</v>
      </c>
      <c r="E2777">
        <v>1650</v>
      </c>
    </row>
    <row r="2778" spans="1:5" x14ac:dyDescent="0.25">
      <c r="A2778" s="34">
        <v>42733</v>
      </c>
      <c r="E2778">
        <v>1674.88</v>
      </c>
    </row>
    <row r="2779" spans="1:5" x14ac:dyDescent="0.25">
      <c r="A2779" s="34">
        <v>42734</v>
      </c>
      <c r="E2779">
        <v>1720.24</v>
      </c>
    </row>
    <row r="2780" spans="1:5" x14ac:dyDescent="0.25">
      <c r="A2780" s="34">
        <v>42738</v>
      </c>
      <c r="E2780">
        <v>1589.38</v>
      </c>
    </row>
    <row r="2781" spans="1:5" x14ac:dyDescent="0.25">
      <c r="A2781" s="34">
        <v>42739</v>
      </c>
      <c r="E2781">
        <v>1505.68</v>
      </c>
    </row>
    <row r="2782" spans="1:5" x14ac:dyDescent="0.25">
      <c r="A2782" s="34">
        <v>42740</v>
      </c>
      <c r="E2782">
        <v>1505.18</v>
      </c>
    </row>
    <row r="2783" spans="1:5" x14ac:dyDescent="0.25">
      <c r="A2783" s="34">
        <v>42741</v>
      </c>
      <c r="E2783">
        <v>1479.48</v>
      </c>
    </row>
    <row r="2784" spans="1:5" x14ac:dyDescent="0.25">
      <c r="A2784" s="34">
        <v>42744</v>
      </c>
      <c r="E2784">
        <v>1477.44</v>
      </c>
    </row>
    <row r="2785" spans="1:5" x14ac:dyDescent="0.25">
      <c r="A2785" s="34">
        <v>42745</v>
      </c>
      <c r="E2785">
        <v>1467.01</v>
      </c>
    </row>
    <row r="2786" spans="1:5" x14ac:dyDescent="0.25">
      <c r="A2786" s="34">
        <v>42746</v>
      </c>
      <c r="E2786">
        <v>1439.44</v>
      </c>
    </row>
    <row r="2787" spans="1:5" x14ac:dyDescent="0.25">
      <c r="A2787" s="34">
        <v>42747</v>
      </c>
      <c r="E2787">
        <v>1437.61</v>
      </c>
    </row>
    <row r="2788" spans="1:5" x14ac:dyDescent="0.25">
      <c r="A2788" s="34">
        <v>42748</v>
      </c>
      <c r="E2788">
        <v>1443.47</v>
      </c>
    </row>
    <row r="2789" spans="1:5" x14ac:dyDescent="0.25">
      <c r="A2789" s="34">
        <v>42752</v>
      </c>
      <c r="E2789">
        <v>1438.26</v>
      </c>
    </row>
    <row r="2790" spans="1:5" x14ac:dyDescent="0.25">
      <c r="A2790" s="34">
        <v>42753</v>
      </c>
      <c r="E2790">
        <v>1427.17</v>
      </c>
    </row>
    <row r="2791" spans="1:5" x14ac:dyDescent="0.25">
      <c r="A2791" s="34">
        <v>42754</v>
      </c>
      <c r="E2791">
        <v>1447.54</v>
      </c>
    </row>
    <row r="2792" spans="1:5" x14ac:dyDescent="0.25">
      <c r="A2792" s="34">
        <v>42755</v>
      </c>
      <c r="E2792">
        <v>1394.58</v>
      </c>
    </row>
    <row r="2793" spans="1:5" x14ac:dyDescent="0.25">
      <c r="A2793" s="34">
        <v>42758</v>
      </c>
      <c r="E2793">
        <v>1382.35</v>
      </c>
    </row>
    <row r="2794" spans="1:5" x14ac:dyDescent="0.25">
      <c r="A2794" s="34">
        <v>42759</v>
      </c>
      <c r="E2794">
        <v>1311.49</v>
      </c>
    </row>
    <row r="2795" spans="1:5" x14ac:dyDescent="0.25">
      <c r="A2795" s="34">
        <v>42760</v>
      </c>
      <c r="E2795">
        <v>1283.92</v>
      </c>
    </row>
    <row r="2796" spans="1:5" x14ac:dyDescent="0.25">
      <c r="A2796" s="34">
        <v>42761</v>
      </c>
      <c r="E2796">
        <v>1290.48</v>
      </c>
    </row>
    <row r="2797" spans="1:5" x14ac:dyDescent="0.25">
      <c r="A2797" s="34">
        <v>42762</v>
      </c>
      <c r="E2797">
        <v>1277.3800000000001</v>
      </c>
    </row>
    <row r="2798" spans="1:5" x14ac:dyDescent="0.25">
      <c r="A2798" s="34">
        <v>42765</v>
      </c>
      <c r="E2798">
        <v>1307.2</v>
      </c>
    </row>
    <row r="2799" spans="1:5" x14ac:dyDescent="0.25">
      <c r="A2799" s="34">
        <v>42766</v>
      </c>
      <c r="E2799">
        <v>1307.49</v>
      </c>
    </row>
    <row r="2800" spans="1:5" x14ac:dyDescent="0.25">
      <c r="A2800" s="34">
        <v>42767</v>
      </c>
      <c r="E2800">
        <v>1278.26</v>
      </c>
    </row>
    <row r="2801" spans="1:5" x14ac:dyDescent="0.25">
      <c r="A2801" s="34">
        <v>42768</v>
      </c>
      <c r="E2801">
        <v>1291.6600000000001</v>
      </c>
    </row>
    <row r="2802" spans="1:5" x14ac:dyDescent="0.25">
      <c r="A2802" s="34">
        <v>42769</v>
      </c>
      <c r="E2802">
        <v>1261.0999999999999</v>
      </c>
    </row>
    <row r="2803" spans="1:5" x14ac:dyDescent="0.25">
      <c r="A2803" s="34">
        <v>42772</v>
      </c>
      <c r="E2803">
        <v>1265.58</v>
      </c>
    </row>
    <row r="2804" spans="1:5" x14ac:dyDescent="0.25">
      <c r="A2804" s="34">
        <v>42773</v>
      </c>
      <c r="E2804">
        <v>1272.6199999999999</v>
      </c>
    </row>
    <row r="2805" spans="1:5" x14ac:dyDescent="0.25">
      <c r="A2805" s="34">
        <v>42774</v>
      </c>
      <c r="E2805">
        <v>1263.76</v>
      </c>
    </row>
    <row r="2806" spans="1:5" x14ac:dyDescent="0.25">
      <c r="A2806" s="34">
        <v>42775</v>
      </c>
      <c r="E2806">
        <v>1240.3499999999999</v>
      </c>
    </row>
    <row r="2807" spans="1:5" x14ac:dyDescent="0.25">
      <c r="A2807" s="34">
        <v>42776</v>
      </c>
      <c r="E2807">
        <v>1220.74</v>
      </c>
    </row>
    <row r="2808" spans="1:5" x14ac:dyDescent="0.25">
      <c r="A2808" s="34">
        <v>42779</v>
      </c>
      <c r="E2808">
        <v>1184.4000000000001</v>
      </c>
    </row>
    <row r="2809" spans="1:5" x14ac:dyDescent="0.25">
      <c r="A2809" s="34">
        <v>42780</v>
      </c>
      <c r="E2809">
        <v>1134.8599999999999</v>
      </c>
    </row>
    <row r="2810" spans="1:5" x14ac:dyDescent="0.25">
      <c r="A2810" s="34">
        <v>42781</v>
      </c>
      <c r="E2810">
        <v>1170.24</v>
      </c>
    </row>
    <row r="2811" spans="1:5" x14ac:dyDescent="0.25">
      <c r="A2811" s="34">
        <v>42782</v>
      </c>
      <c r="E2811">
        <v>1180.33</v>
      </c>
    </row>
    <row r="2812" spans="1:5" x14ac:dyDescent="0.25">
      <c r="A2812" s="34">
        <v>42783</v>
      </c>
      <c r="E2812">
        <v>1182.28</v>
      </c>
    </row>
    <row r="2813" spans="1:5" x14ac:dyDescent="0.25">
      <c r="A2813" s="34">
        <v>42787</v>
      </c>
      <c r="E2813">
        <v>1192.47</v>
      </c>
    </row>
    <row r="2814" spans="1:5" x14ac:dyDescent="0.25">
      <c r="A2814" s="34">
        <v>42788</v>
      </c>
      <c r="E2814">
        <v>1194.56</v>
      </c>
    </row>
    <row r="2815" spans="1:5" x14ac:dyDescent="0.25">
      <c r="A2815" s="34">
        <v>42789</v>
      </c>
      <c r="E2815">
        <v>1233.08</v>
      </c>
    </row>
    <row r="2816" spans="1:5" x14ac:dyDescent="0.25">
      <c r="A2816" s="34">
        <v>42790</v>
      </c>
      <c r="E2816">
        <v>1211.6500000000001</v>
      </c>
    </row>
    <row r="2817" spans="1:5" x14ac:dyDescent="0.25">
      <c r="A2817" s="34">
        <v>42793</v>
      </c>
      <c r="E2817">
        <v>1208.43</v>
      </c>
    </row>
    <row r="2818" spans="1:5" x14ac:dyDescent="0.25">
      <c r="A2818" s="34">
        <v>42794</v>
      </c>
      <c r="E2818">
        <v>1230.83</v>
      </c>
    </row>
    <row r="2819" spans="1:5" x14ac:dyDescent="0.25">
      <c r="A2819" s="34">
        <v>42795</v>
      </c>
      <c r="E2819">
        <v>1201.32</v>
      </c>
    </row>
    <row r="2820" spans="1:5" x14ac:dyDescent="0.25">
      <c r="A2820" s="34">
        <v>42796</v>
      </c>
      <c r="E2820">
        <v>1216.93</v>
      </c>
    </row>
    <row r="2821" spans="1:5" x14ac:dyDescent="0.25">
      <c r="A2821" s="34">
        <v>42797</v>
      </c>
      <c r="E2821">
        <v>1178.6099999999999</v>
      </c>
    </row>
    <row r="2822" spans="1:5" x14ac:dyDescent="0.25">
      <c r="A2822" s="34">
        <v>42800</v>
      </c>
      <c r="E2822">
        <v>1152.1300000000001</v>
      </c>
    </row>
    <row r="2823" spans="1:5" x14ac:dyDescent="0.25">
      <c r="A2823" s="34">
        <v>42801</v>
      </c>
      <c r="E2823">
        <v>1150.72</v>
      </c>
    </row>
    <row r="2824" spans="1:5" x14ac:dyDescent="0.25">
      <c r="A2824" s="34">
        <v>42802</v>
      </c>
      <c r="E2824">
        <v>1161.1300000000001</v>
      </c>
    </row>
    <row r="2825" spans="1:5" x14ac:dyDescent="0.25">
      <c r="A2825" s="34">
        <v>42803</v>
      </c>
      <c r="E2825">
        <v>1155.25</v>
      </c>
    </row>
    <row r="2826" spans="1:5" x14ac:dyDescent="0.25">
      <c r="A2826" s="34">
        <v>42804</v>
      </c>
      <c r="E2826">
        <v>1140.77</v>
      </c>
    </row>
    <row r="2827" spans="1:5" x14ac:dyDescent="0.25">
      <c r="A2827" s="34">
        <v>42807</v>
      </c>
      <c r="E2827">
        <v>1115.45</v>
      </c>
    </row>
    <row r="2828" spans="1:5" x14ac:dyDescent="0.25">
      <c r="A2828" s="34">
        <v>42808</v>
      </c>
      <c r="E2828">
        <v>1131.57</v>
      </c>
    </row>
    <row r="2829" spans="1:5" x14ac:dyDescent="0.25">
      <c r="A2829" s="34">
        <v>42809</v>
      </c>
      <c r="E2829">
        <v>1093.98</v>
      </c>
    </row>
    <row r="2830" spans="1:5" x14ac:dyDescent="0.25">
      <c r="A2830" s="34">
        <v>42810</v>
      </c>
      <c r="E2830">
        <v>1072.4000000000001</v>
      </c>
    </row>
    <row r="2831" spans="1:5" x14ac:dyDescent="0.25">
      <c r="A2831" s="34">
        <v>42811</v>
      </c>
      <c r="E2831">
        <v>1058.94</v>
      </c>
    </row>
    <row r="2832" spans="1:5" x14ac:dyDescent="0.25">
      <c r="A2832" s="34">
        <v>42814</v>
      </c>
      <c r="E2832">
        <v>1057.79</v>
      </c>
    </row>
    <row r="2833" spans="1:5" x14ac:dyDescent="0.25">
      <c r="A2833" s="34">
        <v>42815</v>
      </c>
      <c r="E2833">
        <v>1100.81</v>
      </c>
    </row>
    <row r="2834" spans="1:5" x14ac:dyDescent="0.25">
      <c r="A2834" s="34">
        <v>42816</v>
      </c>
      <c r="E2834">
        <v>1108.06</v>
      </c>
    </row>
    <row r="2835" spans="1:5" x14ac:dyDescent="0.25">
      <c r="A2835" s="34">
        <v>42817</v>
      </c>
      <c r="E2835">
        <v>1142.8900000000001</v>
      </c>
    </row>
    <row r="2836" spans="1:5" x14ac:dyDescent="0.25">
      <c r="A2836" s="34">
        <v>42818</v>
      </c>
      <c r="E2836">
        <v>1124.92</v>
      </c>
    </row>
    <row r="2837" spans="1:5" x14ac:dyDescent="0.25">
      <c r="A2837" s="34">
        <v>42821</v>
      </c>
      <c r="E2837">
        <v>1094.75</v>
      </c>
    </row>
    <row r="2838" spans="1:5" x14ac:dyDescent="0.25">
      <c r="A2838" s="34">
        <v>42822</v>
      </c>
      <c r="E2838">
        <v>1043.71</v>
      </c>
    </row>
    <row r="2839" spans="1:5" x14ac:dyDescent="0.25">
      <c r="A2839" s="34">
        <v>42823</v>
      </c>
      <c r="E2839">
        <v>1035.6300000000001</v>
      </c>
    </row>
    <row r="2840" spans="1:5" x14ac:dyDescent="0.25">
      <c r="A2840" s="34">
        <v>42824</v>
      </c>
      <c r="E2840">
        <v>1041.6099999999999</v>
      </c>
    </row>
    <row r="2841" spans="1:5" x14ac:dyDescent="0.25">
      <c r="A2841" s="34">
        <v>42825</v>
      </c>
      <c r="E2841">
        <v>1055.6199999999999</v>
      </c>
    </row>
    <row r="2842" spans="1:5" x14ac:dyDescent="0.25">
      <c r="A2842" s="34">
        <v>42828</v>
      </c>
      <c r="E2842">
        <v>1066.4100000000001</v>
      </c>
    </row>
    <row r="2843" spans="1:5" x14ac:dyDescent="0.25">
      <c r="A2843" s="34">
        <v>42829</v>
      </c>
      <c r="E2843">
        <v>1050.68</v>
      </c>
    </row>
    <row r="2844" spans="1:5" x14ac:dyDescent="0.25">
      <c r="A2844" s="34">
        <v>42830</v>
      </c>
      <c r="E2844">
        <v>1081.42</v>
      </c>
    </row>
    <row r="2845" spans="1:5" x14ac:dyDescent="0.25">
      <c r="A2845" s="34">
        <v>42831</v>
      </c>
      <c r="E2845">
        <v>1068.9000000000001</v>
      </c>
    </row>
    <row r="2846" spans="1:5" x14ac:dyDescent="0.25">
      <c r="A2846" s="34">
        <v>42832</v>
      </c>
      <c r="E2846">
        <v>1103.28</v>
      </c>
    </row>
    <row r="2847" spans="1:5" x14ac:dyDescent="0.25">
      <c r="A2847" s="34">
        <v>42835</v>
      </c>
      <c r="E2847">
        <v>1140.08</v>
      </c>
    </row>
    <row r="2848" spans="1:5" x14ac:dyDescent="0.25">
      <c r="A2848" s="34">
        <v>42836</v>
      </c>
      <c r="E2848">
        <v>1202.05</v>
      </c>
    </row>
    <row r="2849" spans="1:5" x14ac:dyDescent="0.25">
      <c r="A2849" s="34">
        <v>42837</v>
      </c>
      <c r="E2849">
        <v>1206.03</v>
      </c>
    </row>
    <row r="2850" spans="1:5" x14ac:dyDescent="0.25">
      <c r="A2850" s="34">
        <v>42838</v>
      </c>
      <c r="E2850">
        <v>1222.3399999999999</v>
      </c>
    </row>
    <row r="2851" spans="1:5" x14ac:dyDescent="0.25">
      <c r="A2851" s="34">
        <v>42842</v>
      </c>
      <c r="E2851">
        <v>1166.77</v>
      </c>
    </row>
    <row r="2852" spans="1:5" x14ac:dyDescent="0.25">
      <c r="A2852" s="34">
        <v>42843</v>
      </c>
      <c r="E2852">
        <v>1156.6300000000001</v>
      </c>
    </row>
    <row r="2853" spans="1:5" x14ac:dyDescent="0.25">
      <c r="A2853" s="34">
        <v>42844</v>
      </c>
      <c r="E2853">
        <v>1185.69</v>
      </c>
    </row>
    <row r="2854" spans="1:5" x14ac:dyDescent="0.25">
      <c r="A2854" s="34">
        <v>42845</v>
      </c>
      <c r="E2854">
        <v>1149.04</v>
      </c>
    </row>
    <row r="2855" spans="1:5" x14ac:dyDescent="0.25">
      <c r="A2855" s="34">
        <v>42846</v>
      </c>
      <c r="E2855">
        <v>1155.42</v>
      </c>
    </row>
    <row r="2856" spans="1:5" x14ac:dyDescent="0.25">
      <c r="A2856" s="34">
        <v>42849</v>
      </c>
      <c r="E2856">
        <v>1027.32</v>
      </c>
    </row>
    <row r="2857" spans="1:5" x14ac:dyDescent="0.25">
      <c r="A2857" s="34">
        <v>42850</v>
      </c>
      <c r="E2857">
        <v>1006.55</v>
      </c>
    </row>
    <row r="2858" spans="1:5" x14ac:dyDescent="0.25">
      <c r="A2858" s="34">
        <v>42851</v>
      </c>
      <c r="E2858">
        <v>1013.37</v>
      </c>
    </row>
    <row r="2859" spans="1:5" x14ac:dyDescent="0.25">
      <c r="A2859" s="34">
        <v>42852</v>
      </c>
      <c r="E2859">
        <v>1003.85</v>
      </c>
    </row>
    <row r="2860" spans="1:5" x14ac:dyDescent="0.25">
      <c r="A2860" s="34">
        <v>42853</v>
      </c>
      <c r="E2860">
        <v>1005.17</v>
      </c>
    </row>
    <row r="2861" spans="1:5" x14ac:dyDescent="0.25">
      <c r="A2861" s="34">
        <v>42856</v>
      </c>
      <c r="E2861">
        <v>963.21</v>
      </c>
    </row>
    <row r="2862" spans="1:5" x14ac:dyDescent="0.25">
      <c r="A2862" s="34">
        <v>42857</v>
      </c>
      <c r="E2862">
        <v>968.67</v>
      </c>
    </row>
    <row r="2863" spans="1:5" x14ac:dyDescent="0.25">
      <c r="A2863" s="34">
        <v>42858</v>
      </c>
      <c r="E2863">
        <v>982.08</v>
      </c>
    </row>
    <row r="2864" spans="1:5" x14ac:dyDescent="0.25">
      <c r="A2864" s="34">
        <v>42859</v>
      </c>
      <c r="E2864">
        <v>962.35</v>
      </c>
    </row>
    <row r="2865" spans="1:5" x14ac:dyDescent="0.25">
      <c r="A2865" s="34">
        <v>42860</v>
      </c>
      <c r="E2865">
        <v>970.33</v>
      </c>
    </row>
    <row r="2866" spans="1:5" x14ac:dyDescent="0.25">
      <c r="A2866" s="34">
        <v>42863</v>
      </c>
      <c r="E2866">
        <v>944.39</v>
      </c>
    </row>
    <row r="2867" spans="1:5" x14ac:dyDescent="0.25">
      <c r="A2867" s="34">
        <v>42864</v>
      </c>
      <c r="E2867">
        <v>943.77</v>
      </c>
    </row>
    <row r="2868" spans="1:5" x14ac:dyDescent="0.25">
      <c r="A2868" s="34">
        <v>42865</v>
      </c>
      <c r="E2868">
        <v>945.7</v>
      </c>
    </row>
    <row r="2869" spans="1:5" x14ac:dyDescent="0.25">
      <c r="A2869" s="34">
        <v>42866</v>
      </c>
      <c r="E2869">
        <v>945.55</v>
      </c>
    </row>
    <row r="2870" spans="1:5" x14ac:dyDescent="0.25">
      <c r="A2870" s="34">
        <v>42867</v>
      </c>
      <c r="E2870">
        <v>945.47</v>
      </c>
    </row>
    <row r="2871" spans="1:5" x14ac:dyDescent="0.25">
      <c r="A2871" s="34">
        <v>42870</v>
      </c>
      <c r="E2871">
        <v>920.1</v>
      </c>
    </row>
    <row r="2872" spans="1:5" x14ac:dyDescent="0.25">
      <c r="A2872" s="34">
        <v>42871</v>
      </c>
      <c r="E2872">
        <v>914.48</v>
      </c>
    </row>
    <row r="2873" spans="1:5" x14ac:dyDescent="0.25">
      <c r="A2873" s="34">
        <v>42872</v>
      </c>
      <c r="E2873">
        <v>1065.76</v>
      </c>
    </row>
    <row r="2874" spans="1:5" x14ac:dyDescent="0.25">
      <c r="A2874" s="34">
        <v>42873</v>
      </c>
      <c r="E2874">
        <v>1045.1500000000001</v>
      </c>
    </row>
    <row r="2875" spans="1:5" x14ac:dyDescent="0.25">
      <c r="A2875" s="34">
        <v>42874</v>
      </c>
      <c r="E2875">
        <v>982.23</v>
      </c>
    </row>
    <row r="2876" spans="1:5" x14ac:dyDescent="0.25">
      <c r="A2876" s="34">
        <v>42877</v>
      </c>
      <c r="E2876">
        <v>932.86</v>
      </c>
    </row>
    <row r="2877" spans="1:5" x14ac:dyDescent="0.25">
      <c r="A2877" s="34">
        <v>42878</v>
      </c>
      <c r="E2877">
        <v>938.23</v>
      </c>
    </row>
    <row r="2878" spans="1:5" x14ac:dyDescent="0.25">
      <c r="A2878" s="34">
        <v>42879</v>
      </c>
      <c r="E2878">
        <v>906.77</v>
      </c>
    </row>
    <row r="2879" spans="1:5" x14ac:dyDescent="0.25">
      <c r="A2879" s="34">
        <v>42880</v>
      </c>
      <c r="E2879">
        <v>919.06</v>
      </c>
    </row>
    <row r="2880" spans="1:5" x14ac:dyDescent="0.25">
      <c r="A2880" s="34">
        <v>42881</v>
      </c>
      <c r="E2880">
        <v>903.07</v>
      </c>
    </row>
    <row r="2881" spans="1:5" x14ac:dyDescent="0.25">
      <c r="A2881" s="34">
        <v>42885</v>
      </c>
      <c r="E2881">
        <v>896.66</v>
      </c>
    </row>
    <row r="2882" spans="1:5" x14ac:dyDescent="0.25">
      <c r="A2882" s="34">
        <v>42886</v>
      </c>
      <c r="E2882">
        <v>906.06</v>
      </c>
    </row>
    <row r="2883" spans="1:5" x14ac:dyDescent="0.25">
      <c r="A2883" s="34">
        <v>42887</v>
      </c>
      <c r="E2883">
        <v>880.45</v>
      </c>
    </row>
    <row r="2884" spans="1:5" x14ac:dyDescent="0.25">
      <c r="A2884" s="34">
        <v>42888</v>
      </c>
      <c r="E2884">
        <v>883.78</v>
      </c>
    </row>
    <row r="2885" spans="1:5" x14ac:dyDescent="0.25">
      <c r="A2885" s="34">
        <v>42891</v>
      </c>
      <c r="E2885">
        <v>884.14</v>
      </c>
    </row>
    <row r="2886" spans="1:5" x14ac:dyDescent="0.25">
      <c r="A2886" s="34">
        <v>42892</v>
      </c>
      <c r="E2886">
        <v>910.93</v>
      </c>
    </row>
    <row r="2887" spans="1:5" x14ac:dyDescent="0.25">
      <c r="A2887" s="34">
        <v>42893</v>
      </c>
      <c r="E2887">
        <v>899.48</v>
      </c>
    </row>
    <row r="2888" spans="1:5" x14ac:dyDescent="0.25">
      <c r="A2888" s="34">
        <v>42894</v>
      </c>
      <c r="E2888">
        <v>878.82</v>
      </c>
    </row>
    <row r="2889" spans="1:5" x14ac:dyDescent="0.25">
      <c r="A2889" s="34">
        <v>42895</v>
      </c>
      <c r="E2889">
        <v>898.81</v>
      </c>
    </row>
    <row r="2890" spans="1:5" x14ac:dyDescent="0.25">
      <c r="A2890" s="34">
        <v>42898</v>
      </c>
      <c r="E2890">
        <v>904.58</v>
      </c>
    </row>
    <row r="2891" spans="1:5" x14ac:dyDescent="0.25">
      <c r="A2891" s="34">
        <v>42899</v>
      </c>
      <c r="E2891">
        <v>872.59</v>
      </c>
    </row>
    <row r="2892" spans="1:5" x14ac:dyDescent="0.25">
      <c r="A2892" s="34">
        <v>42900</v>
      </c>
      <c r="E2892">
        <v>867.37</v>
      </c>
    </row>
    <row r="2893" spans="1:5" x14ac:dyDescent="0.25">
      <c r="A2893" s="34">
        <v>42901</v>
      </c>
      <c r="E2893">
        <v>876.66</v>
      </c>
    </row>
    <row r="2894" spans="1:5" x14ac:dyDescent="0.25">
      <c r="A2894" s="34">
        <v>42902</v>
      </c>
      <c r="E2894">
        <v>868.73</v>
      </c>
    </row>
    <row r="2895" spans="1:5" x14ac:dyDescent="0.25">
      <c r="A2895" s="34">
        <v>42905</v>
      </c>
      <c r="E2895">
        <v>838.95</v>
      </c>
    </row>
    <row r="2896" spans="1:5" x14ac:dyDescent="0.25">
      <c r="A2896" s="34">
        <v>42906</v>
      </c>
      <c r="E2896">
        <v>864.06</v>
      </c>
    </row>
    <row r="2897" spans="1:5" x14ac:dyDescent="0.25">
      <c r="A2897" s="34">
        <v>42907</v>
      </c>
      <c r="E2897">
        <v>857.72</v>
      </c>
    </row>
    <row r="2898" spans="1:5" x14ac:dyDescent="0.25">
      <c r="A2898" s="34">
        <v>42908</v>
      </c>
      <c r="E2898">
        <v>847.36</v>
      </c>
    </row>
    <row r="2899" spans="1:5" x14ac:dyDescent="0.25">
      <c r="A2899" s="34">
        <v>42909</v>
      </c>
      <c r="E2899">
        <v>839.98</v>
      </c>
    </row>
    <row r="2900" spans="1:5" x14ac:dyDescent="0.25">
      <c r="A2900" s="34">
        <v>42912</v>
      </c>
      <c r="E2900">
        <v>821.12</v>
      </c>
    </row>
    <row r="2901" spans="1:5" x14ac:dyDescent="0.25">
      <c r="A2901" s="34">
        <v>42913</v>
      </c>
      <c r="E2901">
        <v>847.36</v>
      </c>
    </row>
    <row r="2902" spans="1:5" x14ac:dyDescent="0.25">
      <c r="A2902" s="34">
        <v>42914</v>
      </c>
      <c r="E2902">
        <v>825.62</v>
      </c>
    </row>
    <row r="2903" spans="1:5" x14ac:dyDescent="0.25">
      <c r="A2903" s="34">
        <v>42915</v>
      </c>
      <c r="E2903">
        <v>865.17</v>
      </c>
    </row>
    <row r="2904" spans="1:5" x14ac:dyDescent="0.25">
      <c r="A2904" s="34">
        <v>42916</v>
      </c>
      <c r="E2904">
        <v>850.2</v>
      </c>
    </row>
    <row r="2905" spans="1:5" x14ac:dyDescent="0.25">
      <c r="A2905" s="34">
        <v>42919</v>
      </c>
      <c r="E2905">
        <v>876.16</v>
      </c>
    </row>
    <row r="2906" spans="1:5" x14ac:dyDescent="0.25">
      <c r="A2906" s="34">
        <v>42921</v>
      </c>
      <c r="E2906">
        <v>861.03</v>
      </c>
    </row>
    <row r="2907" spans="1:5" x14ac:dyDescent="0.25">
      <c r="A2907" s="34">
        <v>42922</v>
      </c>
      <c r="E2907">
        <v>909.63</v>
      </c>
    </row>
    <row r="2908" spans="1:5" x14ac:dyDescent="0.25">
      <c r="A2908" s="34">
        <v>42923</v>
      </c>
      <c r="E2908">
        <v>877.93</v>
      </c>
    </row>
    <row r="2909" spans="1:5" x14ac:dyDescent="0.25">
      <c r="A2909" s="34">
        <v>42926</v>
      </c>
      <c r="E2909">
        <v>854.55</v>
      </c>
    </row>
    <row r="2910" spans="1:5" x14ac:dyDescent="0.25">
      <c r="A2910" s="34">
        <v>42927</v>
      </c>
      <c r="E2910">
        <v>853.05</v>
      </c>
    </row>
    <row r="2911" spans="1:5" x14ac:dyDescent="0.25">
      <c r="A2911" s="34">
        <v>42928</v>
      </c>
      <c r="E2911">
        <v>828.39</v>
      </c>
    </row>
    <row r="2912" spans="1:5" x14ac:dyDescent="0.25">
      <c r="A2912" s="34">
        <v>42929</v>
      </c>
      <c r="E2912">
        <v>818.72</v>
      </c>
    </row>
    <row r="2913" spans="1:5" x14ac:dyDescent="0.25">
      <c r="A2913" s="34">
        <v>42930</v>
      </c>
      <c r="E2913">
        <v>801.84</v>
      </c>
    </row>
    <row r="2914" spans="1:5" x14ac:dyDescent="0.25">
      <c r="A2914" s="34">
        <v>42933</v>
      </c>
      <c r="E2914">
        <v>786.71</v>
      </c>
    </row>
    <row r="2915" spans="1:5" x14ac:dyDescent="0.25">
      <c r="A2915" s="34">
        <v>42934</v>
      </c>
      <c r="E2915">
        <v>775.7</v>
      </c>
    </row>
    <row r="2916" spans="1:5" x14ac:dyDescent="0.25">
      <c r="A2916" s="34">
        <v>42935</v>
      </c>
      <c r="E2916">
        <v>765.12</v>
      </c>
    </row>
    <row r="2917" spans="1:5" x14ac:dyDescent="0.25">
      <c r="A2917" s="34">
        <v>42936</v>
      </c>
      <c r="E2917">
        <v>761.27</v>
      </c>
    </row>
    <row r="2918" spans="1:5" x14ac:dyDescent="0.25">
      <c r="A2918" s="34">
        <v>42937</v>
      </c>
      <c r="E2918">
        <v>755.18</v>
      </c>
    </row>
    <row r="2919" spans="1:5" x14ac:dyDescent="0.25">
      <c r="A2919" s="34">
        <v>42940</v>
      </c>
      <c r="E2919">
        <v>739.29</v>
      </c>
    </row>
    <row r="2920" spans="1:5" x14ac:dyDescent="0.25">
      <c r="A2920" s="34">
        <v>42941</v>
      </c>
      <c r="E2920">
        <v>744.21</v>
      </c>
    </row>
    <row r="2921" spans="1:5" x14ac:dyDescent="0.25">
      <c r="A2921" s="34">
        <v>42942</v>
      </c>
      <c r="E2921">
        <v>745.5</v>
      </c>
    </row>
    <row r="2922" spans="1:5" x14ac:dyDescent="0.25">
      <c r="A2922" s="34">
        <v>42943</v>
      </c>
      <c r="E2922">
        <v>754.21</v>
      </c>
    </row>
    <row r="2923" spans="1:5" x14ac:dyDescent="0.25">
      <c r="A2923" s="34">
        <v>42944</v>
      </c>
      <c r="E2923">
        <v>757.55</v>
      </c>
    </row>
    <row r="2924" spans="1:5" x14ac:dyDescent="0.25">
      <c r="A2924" s="34">
        <v>42947</v>
      </c>
      <c r="E2924">
        <v>751.72</v>
      </c>
    </row>
    <row r="2925" spans="1:5" x14ac:dyDescent="0.25">
      <c r="A2925" s="34">
        <v>42948</v>
      </c>
      <c r="E2925">
        <v>742.39</v>
      </c>
    </row>
    <row r="2926" spans="1:5" x14ac:dyDescent="0.25">
      <c r="A2926" s="34">
        <v>42949</v>
      </c>
      <c r="E2926">
        <v>746.78</v>
      </c>
    </row>
    <row r="2927" spans="1:5" x14ac:dyDescent="0.25">
      <c r="A2927" s="34">
        <v>42950</v>
      </c>
      <c r="E2927">
        <v>756.36</v>
      </c>
    </row>
    <row r="2928" spans="1:5" x14ac:dyDescent="0.25">
      <c r="A2928" s="34">
        <v>42951</v>
      </c>
      <c r="E2928">
        <v>753.88</v>
      </c>
    </row>
    <row r="2929" spans="1:5" x14ac:dyDescent="0.25">
      <c r="A2929" s="34">
        <v>42954</v>
      </c>
      <c r="E2929">
        <v>744.84</v>
      </c>
    </row>
    <row r="2930" spans="1:5" x14ac:dyDescent="0.25">
      <c r="A2930" s="34">
        <v>42955</v>
      </c>
      <c r="E2930">
        <v>766.05</v>
      </c>
    </row>
    <row r="2931" spans="1:5" x14ac:dyDescent="0.25">
      <c r="A2931" s="34">
        <v>42956</v>
      </c>
      <c r="E2931">
        <v>788.46</v>
      </c>
    </row>
    <row r="2932" spans="1:5" x14ac:dyDescent="0.25">
      <c r="A2932" s="34">
        <v>42957</v>
      </c>
      <c r="E2932">
        <v>889.72</v>
      </c>
    </row>
    <row r="2933" spans="1:5" x14ac:dyDescent="0.25">
      <c r="A2933" s="34">
        <v>42958</v>
      </c>
      <c r="E2933">
        <v>921.62</v>
      </c>
    </row>
    <row r="2934" spans="1:5" x14ac:dyDescent="0.25">
      <c r="A2934" s="34">
        <v>42961</v>
      </c>
      <c r="E2934">
        <v>804.05</v>
      </c>
    </row>
    <row r="2935" spans="1:5" x14ac:dyDescent="0.25">
      <c r="A2935" s="34">
        <v>42962</v>
      </c>
      <c r="E2935">
        <v>792.49</v>
      </c>
    </row>
    <row r="2936" spans="1:5" x14ac:dyDescent="0.25">
      <c r="A2936" s="34">
        <v>42963</v>
      </c>
      <c r="E2936">
        <v>790.08</v>
      </c>
    </row>
    <row r="2937" spans="1:5" x14ac:dyDescent="0.25">
      <c r="A2937" s="34">
        <v>42964</v>
      </c>
      <c r="E2937">
        <v>917.1</v>
      </c>
    </row>
    <row r="2938" spans="1:5" x14ac:dyDescent="0.25">
      <c r="A2938" s="34">
        <v>42965</v>
      </c>
      <c r="E2938">
        <v>893.18</v>
      </c>
    </row>
    <row r="2939" spans="1:5" x14ac:dyDescent="0.25">
      <c r="A2939" s="34">
        <v>42968</v>
      </c>
      <c r="E2939">
        <v>857.92</v>
      </c>
    </row>
    <row r="2940" spans="1:5" x14ac:dyDescent="0.25">
      <c r="A2940" s="34">
        <v>42969</v>
      </c>
      <c r="E2940">
        <v>793.95</v>
      </c>
    </row>
    <row r="2941" spans="1:5" x14ac:dyDescent="0.25">
      <c r="A2941" s="34">
        <v>42970</v>
      </c>
      <c r="E2941">
        <v>802.31</v>
      </c>
    </row>
    <row r="2942" spans="1:5" x14ac:dyDescent="0.25">
      <c r="A2942" s="34">
        <v>42971</v>
      </c>
      <c r="E2942">
        <v>825.48</v>
      </c>
    </row>
    <row r="2943" spans="1:5" x14ac:dyDescent="0.25">
      <c r="A2943" s="34">
        <v>42972</v>
      </c>
      <c r="E2943">
        <v>799.65</v>
      </c>
    </row>
    <row r="2944" spans="1:5" x14ac:dyDescent="0.25">
      <c r="A2944" s="34">
        <v>42975</v>
      </c>
      <c r="E2944">
        <v>794.89</v>
      </c>
    </row>
    <row r="2945" spans="1:5" x14ac:dyDescent="0.25">
      <c r="A2945" s="34">
        <v>42976</v>
      </c>
      <c r="E2945">
        <v>804.53</v>
      </c>
    </row>
    <row r="2946" spans="1:5" x14ac:dyDescent="0.25">
      <c r="A2946" s="34">
        <v>42977</v>
      </c>
      <c r="E2946">
        <v>801.62</v>
      </c>
    </row>
    <row r="2947" spans="1:5" x14ac:dyDescent="0.25">
      <c r="A2947" s="34">
        <v>42978</v>
      </c>
      <c r="E2947">
        <v>777.11</v>
      </c>
    </row>
    <row r="2948" spans="1:5" x14ac:dyDescent="0.25">
      <c r="A2948" s="34">
        <v>42979</v>
      </c>
      <c r="E2948">
        <v>772.7</v>
      </c>
    </row>
    <row r="2949" spans="1:5" x14ac:dyDescent="0.25">
      <c r="A2949" s="34">
        <v>42983</v>
      </c>
      <c r="E2949">
        <v>820.96</v>
      </c>
    </row>
    <row r="2950" spans="1:5" x14ac:dyDescent="0.25">
      <c r="A2950" s="34">
        <v>42984</v>
      </c>
      <c r="E2950">
        <v>799.71</v>
      </c>
    </row>
    <row r="2951" spans="1:5" x14ac:dyDescent="0.25">
      <c r="A2951" s="34">
        <v>42985</v>
      </c>
      <c r="E2951">
        <v>796.43</v>
      </c>
    </row>
    <row r="2952" spans="1:5" x14ac:dyDescent="0.25">
      <c r="A2952" s="34">
        <v>42986</v>
      </c>
      <c r="E2952">
        <v>812.32</v>
      </c>
    </row>
    <row r="2953" spans="1:5" x14ac:dyDescent="0.25">
      <c r="A2953" s="34">
        <v>42989</v>
      </c>
      <c r="E2953">
        <v>767.41</v>
      </c>
    </row>
    <row r="2954" spans="1:5" x14ac:dyDescent="0.25">
      <c r="A2954" s="34">
        <v>42990</v>
      </c>
      <c r="E2954">
        <v>749.68</v>
      </c>
    </row>
    <row r="2955" spans="1:5" x14ac:dyDescent="0.25">
      <c r="A2955" s="34">
        <v>42991</v>
      </c>
      <c r="E2955">
        <v>723.09</v>
      </c>
    </row>
    <row r="2956" spans="1:5" x14ac:dyDescent="0.25">
      <c r="A2956" s="34">
        <v>42992</v>
      </c>
      <c r="E2956">
        <v>729.38</v>
      </c>
    </row>
    <row r="2957" spans="1:5" x14ac:dyDescent="0.25">
      <c r="A2957" s="34">
        <v>42993</v>
      </c>
      <c r="E2957">
        <v>720.28</v>
      </c>
    </row>
    <row r="2958" spans="1:5" x14ac:dyDescent="0.25">
      <c r="A2958" s="34">
        <v>42996</v>
      </c>
      <c r="E2958">
        <v>686.04</v>
      </c>
    </row>
    <row r="2959" spans="1:5" x14ac:dyDescent="0.25">
      <c r="A2959" s="34">
        <v>42997</v>
      </c>
      <c r="E2959">
        <v>690.49</v>
      </c>
    </row>
    <row r="2960" spans="1:5" x14ac:dyDescent="0.25">
      <c r="A2960" s="34">
        <v>42998</v>
      </c>
      <c r="E2960">
        <v>688.81</v>
      </c>
    </row>
    <row r="2961" spans="1:5" x14ac:dyDescent="0.25">
      <c r="A2961" s="34">
        <v>42999</v>
      </c>
      <c r="E2961">
        <v>691.12</v>
      </c>
    </row>
    <row r="2962" spans="1:5" x14ac:dyDescent="0.25">
      <c r="A2962" s="34">
        <v>43000</v>
      </c>
      <c r="E2962">
        <v>691.68</v>
      </c>
    </row>
    <row r="2963" spans="1:5" x14ac:dyDescent="0.25">
      <c r="A2963" s="34">
        <v>43003</v>
      </c>
      <c r="E2963">
        <v>695.71</v>
      </c>
    </row>
    <row r="2964" spans="1:5" x14ac:dyDescent="0.25">
      <c r="A2964" s="34">
        <v>43004</v>
      </c>
      <c r="E2964">
        <v>686.57</v>
      </c>
    </row>
    <row r="2965" spans="1:5" x14ac:dyDescent="0.25">
      <c r="A2965" s="34">
        <v>43005</v>
      </c>
      <c r="E2965">
        <v>680.81</v>
      </c>
    </row>
    <row r="2966" spans="1:5" x14ac:dyDescent="0.25">
      <c r="A2966" s="34">
        <v>43006</v>
      </c>
      <c r="E2966">
        <v>671.91</v>
      </c>
    </row>
    <row r="2967" spans="1:5" x14ac:dyDescent="0.25">
      <c r="A2967" s="34">
        <v>43007</v>
      </c>
      <c r="E2967">
        <v>659.16</v>
      </c>
    </row>
    <row r="2968" spans="1:5" x14ac:dyDescent="0.25">
      <c r="A2968" s="34">
        <v>43010</v>
      </c>
      <c r="E2968">
        <v>645.52</v>
      </c>
    </row>
    <row r="2969" spans="1:5" x14ac:dyDescent="0.25">
      <c r="A2969" s="34">
        <v>43011</v>
      </c>
      <c r="E2969">
        <v>645.9</v>
      </c>
    </row>
    <row r="2970" spans="1:5" x14ac:dyDescent="0.25">
      <c r="A2970" s="34">
        <v>43012</v>
      </c>
      <c r="E2970">
        <v>646.42999999999995</v>
      </c>
    </row>
    <row r="2971" spans="1:5" x14ac:dyDescent="0.25">
      <c r="A2971" s="34">
        <v>43013</v>
      </c>
      <c r="E2971">
        <v>624.5</v>
      </c>
    </row>
    <row r="2972" spans="1:5" x14ac:dyDescent="0.25">
      <c r="A2972" s="34">
        <v>43014</v>
      </c>
      <c r="E2972">
        <v>627.89</v>
      </c>
    </row>
    <row r="2973" spans="1:5" x14ac:dyDescent="0.25">
      <c r="A2973" s="34">
        <v>43017</v>
      </c>
      <c r="E2973">
        <v>641.1</v>
      </c>
    </row>
    <row r="2974" spans="1:5" x14ac:dyDescent="0.25">
      <c r="A2974" s="34">
        <v>43018</v>
      </c>
      <c r="E2974">
        <v>623.87</v>
      </c>
    </row>
    <row r="2975" spans="1:5" x14ac:dyDescent="0.25">
      <c r="A2975" s="34">
        <v>43019</v>
      </c>
      <c r="E2975">
        <v>610.63</v>
      </c>
    </row>
    <row r="2976" spans="1:5" x14ac:dyDescent="0.25">
      <c r="A2976" s="34">
        <v>43020</v>
      </c>
      <c r="E2976">
        <v>608.36</v>
      </c>
    </row>
    <row r="2977" spans="1:5" x14ac:dyDescent="0.25">
      <c r="A2977" s="34">
        <v>43021</v>
      </c>
      <c r="E2977">
        <v>597.38</v>
      </c>
    </row>
    <row r="2978" spans="1:5" x14ac:dyDescent="0.25">
      <c r="A2978" s="34">
        <v>43024</v>
      </c>
      <c r="E2978">
        <v>586.11</v>
      </c>
    </row>
    <row r="2979" spans="1:5" x14ac:dyDescent="0.25">
      <c r="A2979" s="34">
        <v>43025</v>
      </c>
      <c r="E2979">
        <v>588.54</v>
      </c>
    </row>
    <row r="2980" spans="1:5" x14ac:dyDescent="0.25">
      <c r="A2980" s="34">
        <v>43026</v>
      </c>
      <c r="E2980">
        <v>586.52</v>
      </c>
    </row>
    <row r="2981" spans="1:5" x14ac:dyDescent="0.25">
      <c r="A2981" s="34">
        <v>43027</v>
      </c>
      <c r="E2981">
        <v>582.5</v>
      </c>
    </row>
    <row r="2982" spans="1:5" x14ac:dyDescent="0.25">
      <c r="A2982" s="34">
        <v>43028</v>
      </c>
      <c r="E2982">
        <v>573.13</v>
      </c>
    </row>
    <row r="2983" spans="1:5" x14ac:dyDescent="0.25">
      <c r="A2983" s="34">
        <v>43031</v>
      </c>
      <c r="E2983">
        <v>589.62</v>
      </c>
    </row>
    <row r="2984" spans="1:5" x14ac:dyDescent="0.25">
      <c r="A2984" s="34">
        <v>43032</v>
      </c>
      <c r="E2984">
        <v>597.99</v>
      </c>
    </row>
    <row r="2985" spans="1:5" x14ac:dyDescent="0.25">
      <c r="A2985" s="34">
        <v>43033</v>
      </c>
      <c r="E2985">
        <v>623.83000000000004</v>
      </c>
    </row>
    <row r="2986" spans="1:5" x14ac:dyDescent="0.25">
      <c r="A2986" s="34">
        <v>43034</v>
      </c>
      <c r="E2986">
        <v>612.52</v>
      </c>
    </row>
    <row r="2987" spans="1:5" x14ac:dyDescent="0.25">
      <c r="A2987" s="34">
        <v>43035</v>
      </c>
      <c r="E2987">
        <v>581.15</v>
      </c>
    </row>
    <row r="2988" spans="1:5" x14ac:dyDescent="0.25">
      <c r="A2988" s="34">
        <v>43038</v>
      </c>
      <c r="E2988">
        <v>584.80999999999995</v>
      </c>
    </row>
    <row r="2989" spans="1:5" x14ac:dyDescent="0.25">
      <c r="A2989" s="34">
        <v>43039</v>
      </c>
      <c r="E2989">
        <v>575.33000000000004</v>
      </c>
    </row>
    <row r="2990" spans="1:5" x14ac:dyDescent="0.25">
      <c r="A2990" s="34">
        <v>43040</v>
      </c>
      <c r="E2990">
        <v>577.54</v>
      </c>
    </row>
    <row r="2991" spans="1:5" x14ac:dyDescent="0.25">
      <c r="A2991" s="34">
        <v>43041</v>
      </c>
      <c r="E2991">
        <v>572.66</v>
      </c>
    </row>
    <row r="2992" spans="1:5" x14ac:dyDescent="0.25">
      <c r="A2992" s="34">
        <v>43042</v>
      </c>
      <c r="E2992">
        <v>568.57000000000005</v>
      </c>
    </row>
    <row r="2993" spans="1:5" x14ac:dyDescent="0.25">
      <c r="A2993" s="34">
        <v>43045</v>
      </c>
      <c r="E2993">
        <v>565.19000000000005</v>
      </c>
    </row>
    <row r="2994" spans="1:5" x14ac:dyDescent="0.25">
      <c r="A2994" s="34">
        <v>43046</v>
      </c>
      <c r="E2994">
        <v>572.67999999999995</v>
      </c>
    </row>
    <row r="2995" spans="1:5" x14ac:dyDescent="0.25">
      <c r="A2995" s="34">
        <v>43047</v>
      </c>
      <c r="E2995">
        <v>569.1</v>
      </c>
    </row>
    <row r="2996" spans="1:5" x14ac:dyDescent="0.25">
      <c r="A2996" s="34">
        <v>43048</v>
      </c>
      <c r="E2996">
        <v>578.6</v>
      </c>
    </row>
    <row r="2997" spans="1:5" x14ac:dyDescent="0.25">
      <c r="A2997" s="34">
        <v>43049</v>
      </c>
      <c r="E2997">
        <v>589.75</v>
      </c>
    </row>
    <row r="2998" spans="1:5" x14ac:dyDescent="0.25">
      <c r="A2998" s="34">
        <v>43052</v>
      </c>
      <c r="E2998">
        <v>592.29</v>
      </c>
    </row>
    <row r="2999" spans="1:5" x14ac:dyDescent="0.25">
      <c r="A2999" s="34">
        <v>43053</v>
      </c>
      <c r="E2999">
        <v>600.26</v>
      </c>
    </row>
    <row r="3000" spans="1:5" x14ac:dyDescent="0.25">
      <c r="A3000" s="34">
        <v>43054</v>
      </c>
      <c r="E3000">
        <v>617.54</v>
      </c>
    </row>
    <row r="3001" spans="1:5" x14ac:dyDescent="0.25">
      <c r="A3001" s="34">
        <v>43055</v>
      </c>
      <c r="E3001">
        <v>595.47</v>
      </c>
    </row>
    <row r="3002" spans="1:5" x14ac:dyDescent="0.25">
      <c r="A3002" s="34">
        <v>43056</v>
      </c>
      <c r="E3002">
        <v>583.96</v>
      </c>
    </row>
    <row r="3003" spans="1:5" x14ac:dyDescent="0.25">
      <c r="A3003" s="34">
        <v>43059</v>
      </c>
      <c r="E3003">
        <v>567.52</v>
      </c>
    </row>
    <row r="3004" spans="1:5" x14ac:dyDescent="0.25">
      <c r="A3004" s="34">
        <v>43060</v>
      </c>
      <c r="E3004">
        <v>541.79999999999995</v>
      </c>
    </row>
    <row r="3005" spans="1:5" x14ac:dyDescent="0.25">
      <c r="A3005" s="34">
        <v>43061</v>
      </c>
      <c r="E3005">
        <v>537.97</v>
      </c>
    </row>
    <row r="3006" spans="1:5" x14ac:dyDescent="0.25">
      <c r="A3006" s="34">
        <v>43063</v>
      </c>
      <c r="E3006">
        <v>534.66999999999996</v>
      </c>
    </row>
    <row r="3007" spans="1:5" x14ac:dyDescent="0.25">
      <c r="A3007" s="34">
        <v>43066</v>
      </c>
      <c r="E3007">
        <v>533.78</v>
      </c>
    </row>
    <row r="3008" spans="1:5" x14ac:dyDescent="0.25">
      <c r="A3008" s="34">
        <v>43067</v>
      </c>
      <c r="E3008">
        <v>528.08000000000004</v>
      </c>
    </row>
    <row r="3009" spans="1:5" x14ac:dyDescent="0.25">
      <c r="A3009" s="34">
        <v>43068</v>
      </c>
      <c r="E3009">
        <v>540.12</v>
      </c>
    </row>
    <row r="3010" spans="1:5" x14ac:dyDescent="0.25">
      <c r="A3010" s="34">
        <v>43069</v>
      </c>
      <c r="E3010">
        <v>540.53</v>
      </c>
    </row>
    <row r="3011" spans="1:5" x14ac:dyDescent="0.25">
      <c r="A3011" s="34">
        <v>43070</v>
      </c>
      <c r="E3011">
        <v>557.02</v>
      </c>
    </row>
    <row r="3012" spans="1:5" x14ac:dyDescent="0.25">
      <c r="A3012" s="34">
        <v>43073</v>
      </c>
      <c r="E3012">
        <v>548.84</v>
      </c>
    </row>
    <row r="3013" spans="1:5" x14ac:dyDescent="0.25">
      <c r="A3013" s="34">
        <v>43074</v>
      </c>
      <c r="E3013">
        <v>553.57000000000005</v>
      </c>
    </row>
    <row r="3014" spans="1:5" x14ac:dyDescent="0.25">
      <c r="A3014" s="34">
        <v>43075</v>
      </c>
      <c r="E3014">
        <v>548.61</v>
      </c>
    </row>
    <row r="3015" spans="1:5" x14ac:dyDescent="0.25">
      <c r="A3015" s="34">
        <v>43076</v>
      </c>
      <c r="E3015">
        <v>532.9</v>
      </c>
    </row>
    <row r="3016" spans="1:5" x14ac:dyDescent="0.25">
      <c r="A3016" s="34">
        <v>43077</v>
      </c>
      <c r="E3016">
        <v>516.12</v>
      </c>
    </row>
    <row r="3017" spans="1:5" x14ac:dyDescent="0.25">
      <c r="A3017" s="34">
        <v>43080</v>
      </c>
      <c r="E3017">
        <v>497.82</v>
      </c>
    </row>
    <row r="3018" spans="1:5" x14ac:dyDescent="0.25">
      <c r="A3018" s="34">
        <v>43081</v>
      </c>
      <c r="E3018">
        <v>498.47</v>
      </c>
    </row>
    <row r="3019" spans="1:5" x14ac:dyDescent="0.25">
      <c r="A3019" s="34">
        <v>43082</v>
      </c>
      <c r="E3019">
        <v>496.87</v>
      </c>
    </row>
    <row r="3020" spans="1:5" x14ac:dyDescent="0.25">
      <c r="A3020" s="34">
        <v>43083</v>
      </c>
      <c r="E3020">
        <v>494.53</v>
      </c>
    </row>
    <row r="3021" spans="1:5" x14ac:dyDescent="0.25">
      <c r="A3021" s="34">
        <v>43084</v>
      </c>
      <c r="E3021">
        <v>477.06</v>
      </c>
    </row>
    <row r="3022" spans="1:5" x14ac:dyDescent="0.25">
      <c r="A3022" s="34">
        <v>43087</v>
      </c>
      <c r="E3022">
        <v>470.62</v>
      </c>
    </row>
    <row r="3023" spans="1:5" x14ac:dyDescent="0.25">
      <c r="A3023" s="34">
        <v>43088</v>
      </c>
      <c r="E3023">
        <v>472.97</v>
      </c>
    </row>
    <row r="3024" spans="1:5" x14ac:dyDescent="0.25">
      <c r="A3024" s="34">
        <v>43089</v>
      </c>
      <c r="E3024">
        <v>470.89</v>
      </c>
    </row>
    <row r="3025" spans="1:5" x14ac:dyDescent="0.25">
      <c r="A3025" s="34">
        <v>43090</v>
      </c>
      <c r="E3025">
        <v>468.31</v>
      </c>
    </row>
    <row r="3026" spans="1:5" x14ac:dyDescent="0.25">
      <c r="A3026" s="34">
        <v>43091</v>
      </c>
      <c r="E3026">
        <v>471.14</v>
      </c>
    </row>
    <row r="3027" spans="1:5" x14ac:dyDescent="0.25">
      <c r="A3027" s="34">
        <v>43095</v>
      </c>
      <c r="E3027">
        <v>469.87</v>
      </c>
    </row>
    <row r="3028" spans="1:5" x14ac:dyDescent="0.25">
      <c r="A3028" s="34">
        <v>43096</v>
      </c>
      <c r="E3028">
        <v>475.17</v>
      </c>
    </row>
    <row r="3029" spans="1:5" x14ac:dyDescent="0.25">
      <c r="A3029" s="34">
        <v>43097</v>
      </c>
      <c r="E3029">
        <v>467.48</v>
      </c>
    </row>
    <row r="3030" spans="1:5" x14ac:dyDescent="0.25">
      <c r="A3030" s="34">
        <v>43098</v>
      </c>
      <c r="E3030">
        <v>473.25</v>
      </c>
    </row>
    <row r="3031" spans="1:5" x14ac:dyDescent="0.25">
      <c r="A3031" s="34">
        <v>43102</v>
      </c>
      <c r="E3031">
        <v>456.92</v>
      </c>
    </row>
    <row r="3032" spans="1:5" x14ac:dyDescent="0.25">
      <c r="A3032" s="34">
        <v>43103</v>
      </c>
      <c r="E3032">
        <v>446.94</v>
      </c>
    </row>
    <row r="3033" spans="1:5" x14ac:dyDescent="0.25">
      <c r="A3033" s="34">
        <v>43104</v>
      </c>
      <c r="E3033">
        <v>444.84</v>
      </c>
    </row>
    <row r="3034" spans="1:5" x14ac:dyDescent="0.25">
      <c r="A3034" s="34">
        <v>43105</v>
      </c>
      <c r="E3034">
        <v>445.39</v>
      </c>
    </row>
    <row r="3035" spans="1:5" x14ac:dyDescent="0.25">
      <c r="A3035" s="34">
        <v>43108</v>
      </c>
      <c r="E3035">
        <v>440.07</v>
      </c>
    </row>
    <row r="3036" spans="1:5" x14ac:dyDescent="0.25">
      <c r="A3036" s="34">
        <v>43109</v>
      </c>
      <c r="E3036">
        <v>444.77</v>
      </c>
    </row>
    <row r="3037" spans="1:5" x14ac:dyDescent="0.25">
      <c r="A3037" s="34">
        <v>43110</v>
      </c>
      <c r="E3037">
        <v>442.12</v>
      </c>
    </row>
    <row r="3038" spans="1:5" x14ac:dyDescent="0.25">
      <c r="A3038" s="34">
        <v>43111</v>
      </c>
      <c r="E3038">
        <v>439.7</v>
      </c>
    </row>
    <row r="3039" spans="1:5" x14ac:dyDescent="0.25">
      <c r="A3039" s="34">
        <v>43112</v>
      </c>
      <c r="E3039">
        <v>439.97</v>
      </c>
    </row>
    <row r="3040" spans="1:5" x14ac:dyDescent="0.25">
      <c r="A3040" s="34">
        <v>43116</v>
      </c>
      <c r="E3040">
        <v>462.53</v>
      </c>
    </row>
    <row r="3041" spans="1:5" x14ac:dyDescent="0.25">
      <c r="A3041" s="34">
        <v>43117</v>
      </c>
      <c r="E3041">
        <v>454.53</v>
      </c>
    </row>
    <row r="3042" spans="1:5" x14ac:dyDescent="0.25">
      <c r="A3042" s="34">
        <v>43118</v>
      </c>
      <c r="E3042">
        <v>457.91</v>
      </c>
    </row>
    <row r="3043" spans="1:5" x14ac:dyDescent="0.25">
      <c r="A3043" s="34">
        <v>43119</v>
      </c>
      <c r="E3043">
        <v>456.13</v>
      </c>
    </row>
    <row r="3044" spans="1:5" x14ac:dyDescent="0.25">
      <c r="A3044" s="34">
        <v>43122</v>
      </c>
      <c r="E3044">
        <v>446.12</v>
      </c>
    </row>
    <row r="3045" spans="1:5" x14ac:dyDescent="0.25">
      <c r="A3045" s="34">
        <v>43123</v>
      </c>
      <c r="E3045">
        <v>451.32</v>
      </c>
    </row>
    <row r="3046" spans="1:5" x14ac:dyDescent="0.25">
      <c r="A3046" s="34">
        <v>43124</v>
      </c>
      <c r="E3046">
        <v>461.27</v>
      </c>
    </row>
    <row r="3047" spans="1:5" x14ac:dyDescent="0.25">
      <c r="A3047" s="34">
        <v>43125</v>
      </c>
      <c r="E3047">
        <v>471.37</v>
      </c>
    </row>
    <row r="3048" spans="1:5" x14ac:dyDescent="0.25">
      <c r="A3048" s="34">
        <v>43126</v>
      </c>
      <c r="E3048">
        <v>468.16</v>
      </c>
    </row>
    <row r="3049" spans="1:5" x14ac:dyDescent="0.25">
      <c r="A3049" s="34">
        <v>43129</v>
      </c>
      <c r="E3049">
        <v>501.35</v>
      </c>
    </row>
    <row r="3050" spans="1:5" x14ac:dyDescent="0.25">
      <c r="A3050" s="34">
        <v>43130</v>
      </c>
      <c r="E3050">
        <v>516.83000000000004</v>
      </c>
    </row>
    <row r="3051" spans="1:5" x14ac:dyDescent="0.25">
      <c r="A3051" s="34">
        <v>43131</v>
      </c>
      <c r="E3051">
        <v>508.47</v>
      </c>
    </row>
    <row r="3052" spans="1:5" x14ac:dyDescent="0.25">
      <c r="A3052" s="34">
        <v>43132</v>
      </c>
      <c r="E3052">
        <v>492.21</v>
      </c>
    </row>
    <row r="3053" spans="1:5" x14ac:dyDescent="0.25">
      <c r="A3053" s="34">
        <v>43133</v>
      </c>
      <c r="E3053">
        <v>559.47</v>
      </c>
    </row>
    <row r="3054" spans="1:5" x14ac:dyDescent="0.25">
      <c r="A3054" s="34">
        <v>43136</v>
      </c>
      <c r="E3054">
        <v>727.98</v>
      </c>
    </row>
    <row r="3055" spans="1:5" x14ac:dyDescent="0.25">
      <c r="A3055" s="34">
        <v>43137</v>
      </c>
      <c r="E3055">
        <v>733.39</v>
      </c>
    </row>
    <row r="3056" spans="1:5" x14ac:dyDescent="0.25">
      <c r="A3056" s="34">
        <v>43138</v>
      </c>
      <c r="E3056">
        <v>735.94</v>
      </c>
    </row>
    <row r="3057" spans="1:5" x14ac:dyDescent="0.25">
      <c r="A3057" s="34">
        <v>43139</v>
      </c>
      <c r="E3057">
        <v>922.57</v>
      </c>
    </row>
    <row r="3058" spans="1:5" x14ac:dyDescent="0.25">
      <c r="A3058" s="34">
        <v>43140</v>
      </c>
      <c r="E3058">
        <v>836.66</v>
      </c>
    </row>
    <row r="3059" spans="1:5" x14ac:dyDescent="0.25">
      <c r="A3059" s="34">
        <v>43143</v>
      </c>
      <c r="E3059">
        <v>810.54</v>
      </c>
    </row>
    <row r="3060" spans="1:5" x14ac:dyDescent="0.25">
      <c r="A3060" s="34">
        <v>43144</v>
      </c>
      <c r="E3060">
        <v>804.13</v>
      </c>
    </row>
    <row r="3061" spans="1:5" x14ac:dyDescent="0.25">
      <c r="A3061" s="34">
        <v>43145</v>
      </c>
      <c r="E3061">
        <v>717.81</v>
      </c>
    </row>
    <row r="3062" spans="1:5" x14ac:dyDescent="0.25">
      <c r="A3062" s="34">
        <v>43146</v>
      </c>
      <c r="E3062">
        <v>705.05</v>
      </c>
    </row>
    <row r="3063" spans="1:5" x14ac:dyDescent="0.25">
      <c r="A3063" s="34">
        <v>43147</v>
      </c>
      <c r="E3063">
        <v>705.92</v>
      </c>
    </row>
    <row r="3064" spans="1:5" x14ac:dyDescent="0.25">
      <c r="A3064" s="34">
        <v>43151</v>
      </c>
      <c r="E3064">
        <v>740.22</v>
      </c>
    </row>
    <row r="3065" spans="1:5" x14ac:dyDescent="0.25">
      <c r="A3065" s="34">
        <v>43152</v>
      </c>
      <c r="E3065">
        <v>736.74</v>
      </c>
    </row>
    <row r="3066" spans="1:5" x14ac:dyDescent="0.25">
      <c r="A3066" s="34">
        <v>43153</v>
      </c>
      <c r="E3066">
        <v>742.81</v>
      </c>
    </row>
    <row r="3067" spans="1:5" x14ac:dyDescent="0.25">
      <c r="A3067" s="34">
        <v>43154</v>
      </c>
      <c r="E3067">
        <v>681.94</v>
      </c>
    </row>
    <row r="3068" spans="1:5" x14ac:dyDescent="0.25">
      <c r="A3068" s="34">
        <v>43157</v>
      </c>
      <c r="E3068">
        <v>660.89</v>
      </c>
    </row>
    <row r="3069" spans="1:5" x14ac:dyDescent="0.25">
      <c r="A3069" s="34">
        <v>43158</v>
      </c>
      <c r="E3069">
        <v>711.13</v>
      </c>
    </row>
    <row r="3070" spans="1:5" x14ac:dyDescent="0.25">
      <c r="A3070" s="34">
        <v>43159</v>
      </c>
      <c r="E3070">
        <v>740.82</v>
      </c>
    </row>
    <row r="3071" spans="1:5" x14ac:dyDescent="0.25">
      <c r="A3071" s="34">
        <v>43160</v>
      </c>
      <c r="E3071">
        <v>789.42</v>
      </c>
    </row>
    <row r="3072" spans="1:5" x14ac:dyDescent="0.25">
      <c r="A3072" s="34">
        <v>43161</v>
      </c>
      <c r="E3072">
        <v>760.67</v>
      </c>
    </row>
    <row r="3073" spans="1:5" x14ac:dyDescent="0.25">
      <c r="A3073" s="34">
        <v>43164</v>
      </c>
      <c r="E3073">
        <v>729.23</v>
      </c>
    </row>
    <row r="3074" spans="1:5" x14ac:dyDescent="0.25">
      <c r="A3074" s="34">
        <v>43165</v>
      </c>
      <c r="E3074">
        <v>735.39</v>
      </c>
    </row>
    <row r="3075" spans="1:5" x14ac:dyDescent="0.25">
      <c r="A3075" s="34">
        <v>43166</v>
      </c>
      <c r="E3075">
        <v>725.98</v>
      </c>
    </row>
    <row r="3076" spans="1:5" x14ac:dyDescent="0.25">
      <c r="A3076" s="34">
        <v>43167</v>
      </c>
      <c r="E3076">
        <v>708.1</v>
      </c>
    </row>
    <row r="3077" spans="1:5" x14ac:dyDescent="0.25">
      <c r="A3077" s="34">
        <v>43168</v>
      </c>
      <c r="E3077">
        <v>643.66999999999996</v>
      </c>
    </row>
    <row r="3078" spans="1:5" x14ac:dyDescent="0.25">
      <c r="A3078" s="34">
        <v>43171</v>
      </c>
      <c r="E3078">
        <v>664.38</v>
      </c>
    </row>
    <row r="3079" spans="1:5" x14ac:dyDescent="0.25">
      <c r="A3079" s="34">
        <v>43172</v>
      </c>
      <c r="E3079">
        <v>686.44</v>
      </c>
    </row>
    <row r="3080" spans="1:5" x14ac:dyDescent="0.25">
      <c r="A3080" s="34">
        <v>43173</v>
      </c>
      <c r="E3080">
        <v>699.82</v>
      </c>
    </row>
    <row r="3081" spans="1:5" x14ac:dyDescent="0.25">
      <c r="A3081" s="34">
        <v>43174</v>
      </c>
      <c r="E3081">
        <v>673.98</v>
      </c>
    </row>
    <row r="3082" spans="1:5" x14ac:dyDescent="0.25">
      <c r="A3082" s="34">
        <v>43175</v>
      </c>
      <c r="E3082">
        <v>656.27</v>
      </c>
    </row>
    <row r="3083" spans="1:5" x14ac:dyDescent="0.25">
      <c r="A3083" s="34">
        <v>43178</v>
      </c>
      <c r="E3083">
        <v>723.95</v>
      </c>
    </row>
    <row r="3084" spans="1:5" x14ac:dyDescent="0.25">
      <c r="A3084" s="34">
        <v>43179</v>
      </c>
      <c r="E3084">
        <v>715.27</v>
      </c>
    </row>
    <row r="3085" spans="1:5" x14ac:dyDescent="0.25">
      <c r="A3085" s="34">
        <v>43180</v>
      </c>
      <c r="E3085">
        <v>694.95</v>
      </c>
    </row>
    <row r="3086" spans="1:5" x14ac:dyDescent="0.25">
      <c r="A3086" s="34">
        <v>43181</v>
      </c>
      <c r="E3086">
        <v>794.16</v>
      </c>
    </row>
    <row r="3087" spans="1:5" x14ac:dyDescent="0.25">
      <c r="A3087" s="34">
        <v>43182</v>
      </c>
      <c r="E3087">
        <v>835.72</v>
      </c>
    </row>
    <row r="3088" spans="1:5" x14ac:dyDescent="0.25">
      <c r="A3088" s="34">
        <v>43185</v>
      </c>
      <c r="E3088">
        <v>780.4</v>
      </c>
    </row>
    <row r="3089" spans="1:5" x14ac:dyDescent="0.25">
      <c r="A3089" s="34">
        <v>43186</v>
      </c>
      <c r="E3089">
        <v>838.56</v>
      </c>
    </row>
    <row r="3090" spans="1:5" x14ac:dyDescent="0.25">
      <c r="A3090" s="34">
        <v>43187</v>
      </c>
      <c r="E3090">
        <v>845.92</v>
      </c>
    </row>
    <row r="3091" spans="1:5" x14ac:dyDescent="0.25">
      <c r="A3091" s="34">
        <v>43188</v>
      </c>
      <c r="E3091">
        <v>793.86</v>
      </c>
    </row>
    <row r="3092" spans="1:5" x14ac:dyDescent="0.25">
      <c r="A3092" s="34">
        <v>43192</v>
      </c>
      <c r="E3092">
        <v>872.37</v>
      </c>
    </row>
    <row r="3093" spans="1:5" x14ac:dyDescent="0.25">
      <c r="A3093" s="34">
        <v>43193</v>
      </c>
      <c r="E3093">
        <v>833.78</v>
      </c>
    </row>
    <row r="3094" spans="1:5" x14ac:dyDescent="0.25">
      <c r="A3094" s="34">
        <v>43194</v>
      </c>
      <c r="E3094">
        <v>814.01</v>
      </c>
    </row>
    <row r="3095" spans="1:5" x14ac:dyDescent="0.25">
      <c r="A3095" s="34">
        <v>43195</v>
      </c>
      <c r="E3095">
        <v>785.59</v>
      </c>
    </row>
    <row r="3096" spans="1:5" x14ac:dyDescent="0.25">
      <c r="A3096" s="34">
        <v>43196</v>
      </c>
      <c r="E3096">
        <v>837.98</v>
      </c>
    </row>
    <row r="3097" spans="1:5" x14ac:dyDescent="0.25">
      <c r="A3097" s="34">
        <v>43199</v>
      </c>
      <c r="E3097">
        <v>830.45</v>
      </c>
    </row>
    <row r="3098" spans="1:5" x14ac:dyDescent="0.25">
      <c r="A3098" s="34">
        <v>43200</v>
      </c>
      <c r="E3098">
        <v>814.37</v>
      </c>
    </row>
    <row r="3099" spans="1:5" x14ac:dyDescent="0.25">
      <c r="A3099" s="34">
        <v>43201</v>
      </c>
      <c r="E3099">
        <v>819.21</v>
      </c>
    </row>
    <row r="3100" spans="1:5" x14ac:dyDescent="0.25">
      <c r="A3100" s="34">
        <v>43202</v>
      </c>
      <c r="E3100">
        <v>786.94</v>
      </c>
    </row>
    <row r="3101" spans="1:5" x14ac:dyDescent="0.25">
      <c r="A3101" s="34">
        <v>43203</v>
      </c>
      <c r="E3101">
        <v>760.87</v>
      </c>
    </row>
    <row r="3102" spans="1:5" x14ac:dyDescent="0.25">
      <c r="A3102" s="34">
        <v>43206</v>
      </c>
      <c r="E3102">
        <v>717.08</v>
      </c>
    </row>
    <row r="3103" spans="1:5" x14ac:dyDescent="0.25">
      <c r="A3103" s="34">
        <v>43207</v>
      </c>
      <c r="E3103">
        <v>670.74</v>
      </c>
    </row>
    <row r="3104" spans="1:5" x14ac:dyDescent="0.25">
      <c r="A3104" s="34">
        <v>43208</v>
      </c>
      <c r="E3104">
        <v>676.98</v>
      </c>
    </row>
    <row r="3105" spans="1:5" x14ac:dyDescent="0.25">
      <c r="A3105" s="34">
        <v>43209</v>
      </c>
      <c r="E3105">
        <v>689.71</v>
      </c>
    </row>
    <row r="3106" spans="1:5" x14ac:dyDescent="0.25">
      <c r="A3106" s="34">
        <v>43210</v>
      </c>
      <c r="E3106">
        <v>711.27</v>
      </c>
    </row>
    <row r="3107" spans="1:5" x14ac:dyDescent="0.25">
      <c r="A3107" s="34">
        <v>43213</v>
      </c>
      <c r="E3107">
        <v>701.69</v>
      </c>
    </row>
    <row r="3108" spans="1:5" x14ac:dyDescent="0.25">
      <c r="A3108" s="34">
        <v>43214</v>
      </c>
      <c r="E3108">
        <v>737.66</v>
      </c>
    </row>
    <row r="3109" spans="1:5" x14ac:dyDescent="0.25">
      <c r="A3109" s="34">
        <v>43215</v>
      </c>
      <c r="E3109">
        <v>751.06</v>
      </c>
    </row>
    <row r="3110" spans="1:5" x14ac:dyDescent="0.25">
      <c r="A3110" s="34">
        <v>43216</v>
      </c>
      <c r="E3110">
        <v>709.15</v>
      </c>
    </row>
    <row r="3111" spans="1:5" x14ac:dyDescent="0.25">
      <c r="A3111" s="34">
        <v>43217</v>
      </c>
      <c r="E3111">
        <v>691.86</v>
      </c>
    </row>
    <row r="3112" spans="1:5" x14ac:dyDescent="0.25">
      <c r="A3112" s="34">
        <v>43220</v>
      </c>
      <c r="E3112">
        <v>690.11</v>
      </c>
    </row>
    <row r="3113" spans="1:5" x14ac:dyDescent="0.25">
      <c r="A3113" s="34">
        <v>43221</v>
      </c>
      <c r="E3113">
        <v>684.22</v>
      </c>
    </row>
    <row r="3114" spans="1:5" x14ac:dyDescent="0.25">
      <c r="A3114" s="34">
        <v>43222</v>
      </c>
      <c r="E3114">
        <v>680.91</v>
      </c>
    </row>
    <row r="3115" spans="1:5" x14ac:dyDescent="0.25">
      <c r="A3115" s="34">
        <v>43223</v>
      </c>
      <c r="E3115">
        <v>694.95</v>
      </c>
    </row>
    <row r="3116" spans="1:5" x14ac:dyDescent="0.25">
      <c r="A3116" s="34">
        <v>43224</v>
      </c>
      <c r="E3116">
        <v>674.33</v>
      </c>
    </row>
    <row r="3117" spans="1:5" x14ac:dyDescent="0.25">
      <c r="A3117" s="34">
        <v>43227</v>
      </c>
      <c r="E3117">
        <v>667.38</v>
      </c>
    </row>
    <row r="3118" spans="1:5" x14ac:dyDescent="0.25">
      <c r="A3118" s="34">
        <v>43228</v>
      </c>
      <c r="E3118">
        <v>665.72</v>
      </c>
    </row>
    <row r="3119" spans="1:5" x14ac:dyDescent="0.25">
      <c r="A3119" s="34">
        <v>43229</v>
      </c>
      <c r="E3119">
        <v>637.78</v>
      </c>
    </row>
    <row r="3120" spans="1:5" x14ac:dyDescent="0.25">
      <c r="A3120" s="34">
        <v>43230</v>
      </c>
      <c r="E3120">
        <v>606.86</v>
      </c>
    </row>
    <row r="3121" spans="1:5" x14ac:dyDescent="0.25">
      <c r="A3121" s="34">
        <v>43231</v>
      </c>
      <c r="E3121">
        <v>599.92999999999995</v>
      </c>
    </row>
    <row r="3122" spans="1:5" x14ac:dyDescent="0.25">
      <c r="A3122" s="34">
        <v>43234</v>
      </c>
      <c r="E3122">
        <v>580.08000000000004</v>
      </c>
    </row>
    <row r="3123" spans="1:5" x14ac:dyDescent="0.25">
      <c r="A3123" s="34">
        <v>43235</v>
      </c>
      <c r="E3123">
        <v>624.71</v>
      </c>
    </row>
    <row r="3124" spans="1:5" x14ac:dyDescent="0.25">
      <c r="A3124" s="34">
        <v>43236</v>
      </c>
      <c r="E3124">
        <v>599.1</v>
      </c>
    </row>
    <row r="3125" spans="1:5" x14ac:dyDescent="0.25">
      <c r="A3125" s="34">
        <v>43237</v>
      </c>
      <c r="E3125">
        <v>583.84</v>
      </c>
    </row>
    <row r="3126" spans="1:5" x14ac:dyDescent="0.25">
      <c r="A3126" s="34">
        <v>43238</v>
      </c>
      <c r="E3126">
        <v>592.80999999999995</v>
      </c>
    </row>
    <row r="3127" spans="1:5" x14ac:dyDescent="0.25">
      <c r="A3127" s="34">
        <v>43241</v>
      </c>
      <c r="E3127">
        <v>572.35</v>
      </c>
    </row>
    <row r="3128" spans="1:5" x14ac:dyDescent="0.25">
      <c r="A3128" s="34">
        <v>43242</v>
      </c>
      <c r="E3128">
        <v>578.94000000000005</v>
      </c>
    </row>
    <row r="3129" spans="1:5" x14ac:dyDescent="0.25">
      <c r="A3129" s="34">
        <v>43243</v>
      </c>
      <c r="E3129">
        <v>570.52</v>
      </c>
    </row>
    <row r="3130" spans="1:5" x14ac:dyDescent="0.25">
      <c r="A3130" s="34">
        <v>43244</v>
      </c>
      <c r="E3130">
        <v>566.6</v>
      </c>
    </row>
    <row r="3131" spans="1:5" x14ac:dyDescent="0.25">
      <c r="A3131" s="34">
        <v>43245</v>
      </c>
      <c r="E3131">
        <v>573.83000000000004</v>
      </c>
    </row>
    <row r="3132" spans="1:5" x14ac:dyDescent="0.25">
      <c r="A3132" s="34">
        <v>43249</v>
      </c>
      <c r="E3132">
        <v>641.42999999999995</v>
      </c>
    </row>
    <row r="3133" spans="1:5" x14ac:dyDescent="0.25">
      <c r="A3133" s="34">
        <v>43250</v>
      </c>
      <c r="E3133">
        <v>615.67999999999995</v>
      </c>
    </row>
    <row r="3134" spans="1:5" x14ac:dyDescent="0.25">
      <c r="A3134" s="34">
        <v>43251</v>
      </c>
      <c r="E3134">
        <v>619.4</v>
      </c>
    </row>
    <row r="3135" spans="1:5" x14ac:dyDescent="0.25">
      <c r="A3135" s="34">
        <v>43252</v>
      </c>
      <c r="E3135">
        <v>592.92999999999995</v>
      </c>
    </row>
    <row r="3136" spans="1:5" x14ac:dyDescent="0.25">
      <c r="A3136" s="34">
        <v>43255</v>
      </c>
      <c r="E3136">
        <v>568.44000000000005</v>
      </c>
    </row>
    <row r="3137" spans="1:5" x14ac:dyDescent="0.25">
      <c r="A3137" s="34">
        <v>43256</v>
      </c>
      <c r="E3137">
        <v>561.20000000000005</v>
      </c>
    </row>
    <row r="3138" spans="1:5" x14ac:dyDescent="0.25">
      <c r="A3138" s="34">
        <v>43257</v>
      </c>
      <c r="E3138">
        <v>540.39</v>
      </c>
    </row>
    <row r="3139" spans="1:5" x14ac:dyDescent="0.25">
      <c r="A3139" s="34">
        <v>43258</v>
      </c>
      <c r="E3139">
        <v>548.64</v>
      </c>
    </row>
    <row r="3140" spans="1:5" x14ac:dyDescent="0.25">
      <c r="A3140" s="34">
        <v>43259</v>
      </c>
      <c r="E3140">
        <v>543.91999999999996</v>
      </c>
    </row>
    <row r="3141" spans="1:5" x14ac:dyDescent="0.25">
      <c r="A3141" s="34">
        <v>43262</v>
      </c>
      <c r="E3141">
        <v>535.57000000000005</v>
      </c>
    </row>
    <row r="3142" spans="1:5" x14ac:dyDescent="0.25">
      <c r="A3142" s="34">
        <v>43263</v>
      </c>
      <c r="E3142">
        <v>533.61</v>
      </c>
    </row>
    <row r="3143" spans="1:5" x14ac:dyDescent="0.25">
      <c r="A3143" s="34">
        <v>43264</v>
      </c>
      <c r="E3143">
        <v>538.41999999999996</v>
      </c>
    </row>
    <row r="3144" spans="1:5" x14ac:dyDescent="0.25">
      <c r="A3144" s="34">
        <v>43265</v>
      </c>
      <c r="E3144">
        <v>525</v>
      </c>
    </row>
    <row r="3145" spans="1:5" x14ac:dyDescent="0.25">
      <c r="A3145" s="34">
        <v>43266</v>
      </c>
      <c r="E3145">
        <v>529.70000000000005</v>
      </c>
    </row>
    <row r="3146" spans="1:5" x14ac:dyDescent="0.25">
      <c r="A3146" s="34">
        <v>43269</v>
      </c>
      <c r="E3146">
        <v>523.52</v>
      </c>
    </row>
    <row r="3147" spans="1:5" x14ac:dyDescent="0.25">
      <c r="A3147" s="34">
        <v>43270</v>
      </c>
      <c r="E3147">
        <v>550.21</v>
      </c>
    </row>
    <row r="3148" spans="1:5" x14ac:dyDescent="0.25">
      <c r="A3148" s="34">
        <v>43271</v>
      </c>
      <c r="E3148">
        <v>535.20000000000005</v>
      </c>
    </row>
    <row r="3149" spans="1:5" x14ac:dyDescent="0.25">
      <c r="A3149" s="34">
        <v>43272</v>
      </c>
      <c r="E3149">
        <v>574.66999999999996</v>
      </c>
    </row>
    <row r="3150" spans="1:5" x14ac:dyDescent="0.25">
      <c r="A3150" s="34">
        <v>43273</v>
      </c>
      <c r="E3150">
        <v>553.38</v>
      </c>
    </row>
    <row r="3151" spans="1:5" x14ac:dyDescent="0.25">
      <c r="A3151" s="34">
        <v>43276</v>
      </c>
      <c r="E3151">
        <v>638.65</v>
      </c>
    </row>
    <row r="3152" spans="1:5" x14ac:dyDescent="0.25">
      <c r="A3152" s="34">
        <v>43277</v>
      </c>
      <c r="E3152">
        <v>611.16</v>
      </c>
    </row>
    <row r="3153" spans="1:5" x14ac:dyDescent="0.25">
      <c r="A3153" s="34">
        <v>43278</v>
      </c>
      <c r="E3153">
        <v>649.1</v>
      </c>
    </row>
    <row r="3154" spans="1:5" x14ac:dyDescent="0.25">
      <c r="A3154" s="34">
        <v>43279</v>
      </c>
      <c r="E3154">
        <v>638.1</v>
      </c>
    </row>
    <row r="3155" spans="1:5" x14ac:dyDescent="0.25">
      <c r="A3155" s="34">
        <v>43280</v>
      </c>
      <c r="E3155">
        <v>617.98</v>
      </c>
    </row>
    <row r="3156" spans="1:5" x14ac:dyDescent="0.25">
      <c r="A3156" s="34">
        <v>43283</v>
      </c>
      <c r="E3156">
        <v>622.99</v>
      </c>
    </row>
    <row r="3157" spans="1:5" x14ac:dyDescent="0.25">
      <c r="A3157" s="34">
        <v>43284</v>
      </c>
      <c r="E3157">
        <v>609.69000000000005</v>
      </c>
    </row>
    <row r="3158" spans="1:5" x14ac:dyDescent="0.25">
      <c r="A3158" s="34">
        <v>43286</v>
      </c>
      <c r="E3158">
        <v>606.58000000000004</v>
      </c>
    </row>
    <row r="3159" spans="1:5" x14ac:dyDescent="0.25">
      <c r="A3159" s="34">
        <v>43287</v>
      </c>
      <c r="E3159">
        <v>577.09</v>
      </c>
    </row>
    <row r="3160" spans="1:5" x14ac:dyDescent="0.25">
      <c r="A3160" s="34">
        <v>43290</v>
      </c>
      <c r="E3160">
        <v>542.76</v>
      </c>
    </row>
    <row r="3161" spans="1:5" x14ac:dyDescent="0.25">
      <c r="A3161" s="34">
        <v>43291</v>
      </c>
      <c r="E3161">
        <v>533.91999999999996</v>
      </c>
    </row>
    <row r="3162" spans="1:5" x14ac:dyDescent="0.25">
      <c r="A3162" s="34">
        <v>43292</v>
      </c>
      <c r="E3162">
        <v>549.34</v>
      </c>
    </row>
    <row r="3163" spans="1:5" x14ac:dyDescent="0.25">
      <c r="A3163" s="34">
        <v>43293</v>
      </c>
      <c r="E3163">
        <v>532.95000000000005</v>
      </c>
    </row>
    <row r="3164" spans="1:5" x14ac:dyDescent="0.25">
      <c r="A3164" s="34">
        <v>43294</v>
      </c>
      <c r="E3164">
        <v>527.07000000000005</v>
      </c>
    </row>
    <row r="3165" spans="1:5" x14ac:dyDescent="0.25">
      <c r="A3165" s="34">
        <v>43297</v>
      </c>
      <c r="E3165">
        <v>523.11</v>
      </c>
    </row>
    <row r="3166" spans="1:5" x14ac:dyDescent="0.25">
      <c r="A3166" s="34">
        <v>43298</v>
      </c>
      <c r="E3166">
        <v>514.05999999999995</v>
      </c>
    </row>
    <row r="3167" spans="1:5" x14ac:dyDescent="0.25">
      <c r="A3167" s="34">
        <v>43299</v>
      </c>
      <c r="E3167">
        <v>511.85</v>
      </c>
    </row>
    <row r="3168" spans="1:5" x14ac:dyDescent="0.25">
      <c r="A3168" s="34">
        <v>43300</v>
      </c>
      <c r="E3168">
        <v>525.29</v>
      </c>
    </row>
    <row r="3169" spans="1:5" x14ac:dyDescent="0.25">
      <c r="A3169" s="34">
        <v>43301</v>
      </c>
      <c r="E3169">
        <v>525.38</v>
      </c>
    </row>
    <row r="3170" spans="1:5" x14ac:dyDescent="0.25">
      <c r="A3170" s="34">
        <v>43304</v>
      </c>
      <c r="E3170">
        <v>521.29999999999995</v>
      </c>
    </row>
    <row r="3171" spans="1:5" x14ac:dyDescent="0.25">
      <c r="A3171" s="34">
        <v>43305</v>
      </c>
      <c r="E3171">
        <v>515.73</v>
      </c>
    </row>
    <row r="3172" spans="1:5" x14ac:dyDescent="0.25">
      <c r="A3172" s="34">
        <v>43306</v>
      </c>
      <c r="E3172">
        <v>509.83</v>
      </c>
    </row>
    <row r="3173" spans="1:5" x14ac:dyDescent="0.25">
      <c r="A3173" s="34">
        <v>43307</v>
      </c>
      <c r="E3173">
        <v>511.66</v>
      </c>
    </row>
    <row r="3174" spans="1:5" x14ac:dyDescent="0.25">
      <c r="A3174" s="34">
        <v>43308</v>
      </c>
      <c r="E3174">
        <v>527.91999999999996</v>
      </c>
    </row>
    <row r="3175" spans="1:5" x14ac:dyDescent="0.25">
      <c r="A3175" s="34">
        <v>43311</v>
      </c>
      <c r="E3175">
        <v>543.41</v>
      </c>
    </row>
    <row r="3176" spans="1:5" x14ac:dyDescent="0.25">
      <c r="A3176" s="34">
        <v>43312</v>
      </c>
      <c r="E3176">
        <v>529.03</v>
      </c>
    </row>
    <row r="3177" spans="1:5" x14ac:dyDescent="0.25">
      <c r="A3177" s="34">
        <v>43313</v>
      </c>
      <c r="E3177">
        <v>520.84</v>
      </c>
    </row>
    <row r="3178" spans="1:5" x14ac:dyDescent="0.25">
      <c r="A3178" s="34">
        <v>43314</v>
      </c>
      <c r="E3178">
        <v>515</v>
      </c>
    </row>
    <row r="3179" spans="1:5" x14ac:dyDescent="0.25">
      <c r="A3179" s="34">
        <v>43315</v>
      </c>
      <c r="E3179">
        <v>508.76</v>
      </c>
    </row>
    <row r="3180" spans="1:5" x14ac:dyDescent="0.25">
      <c r="A3180" s="34">
        <v>43318</v>
      </c>
      <c r="E3180">
        <v>489.77</v>
      </c>
    </row>
    <row r="3181" spans="1:5" x14ac:dyDescent="0.25">
      <c r="A3181" s="34">
        <v>43319</v>
      </c>
      <c r="E3181">
        <v>479.39</v>
      </c>
    </row>
    <row r="3182" spans="1:5" x14ac:dyDescent="0.25">
      <c r="A3182" s="34">
        <v>43320</v>
      </c>
      <c r="E3182">
        <v>471.68</v>
      </c>
    </row>
    <row r="3183" spans="1:5" x14ac:dyDescent="0.25">
      <c r="A3183" s="34">
        <v>43321</v>
      </c>
      <c r="E3183">
        <v>476.96</v>
      </c>
    </row>
    <row r="3184" spans="1:5" x14ac:dyDescent="0.25">
      <c r="A3184" s="34">
        <v>43322</v>
      </c>
      <c r="E3184">
        <v>504.28</v>
      </c>
    </row>
    <row r="3185" spans="1:5" x14ac:dyDescent="0.25">
      <c r="A3185" s="34">
        <v>43325</v>
      </c>
      <c r="E3185">
        <v>532.04</v>
      </c>
    </row>
    <row r="3186" spans="1:5" x14ac:dyDescent="0.25">
      <c r="A3186" s="34">
        <v>43326</v>
      </c>
      <c r="E3186">
        <v>506.14</v>
      </c>
    </row>
    <row r="3187" spans="1:5" x14ac:dyDescent="0.25">
      <c r="A3187" s="34">
        <v>43327</v>
      </c>
      <c r="E3187">
        <v>537.02</v>
      </c>
    </row>
    <row r="3188" spans="1:5" x14ac:dyDescent="0.25">
      <c r="A3188" s="34">
        <v>43328</v>
      </c>
      <c r="E3188">
        <v>510.65</v>
      </c>
    </row>
    <row r="3189" spans="1:5" x14ac:dyDescent="0.25">
      <c r="A3189" s="34">
        <v>43329</v>
      </c>
      <c r="E3189">
        <v>495.38</v>
      </c>
    </row>
    <row r="3190" spans="1:5" x14ac:dyDescent="0.25">
      <c r="A3190" s="34">
        <v>43332</v>
      </c>
      <c r="E3190">
        <v>484.32</v>
      </c>
    </row>
    <row r="3191" spans="1:5" x14ac:dyDescent="0.25">
      <c r="A3191" s="34">
        <v>43333</v>
      </c>
      <c r="E3191">
        <v>493.46</v>
      </c>
    </row>
    <row r="3192" spans="1:5" x14ac:dyDescent="0.25">
      <c r="A3192" s="34">
        <v>43334</v>
      </c>
      <c r="E3192">
        <v>488.31</v>
      </c>
    </row>
    <row r="3193" spans="1:5" x14ac:dyDescent="0.25">
      <c r="A3193" s="34">
        <v>43335</v>
      </c>
      <c r="E3193">
        <v>488.45</v>
      </c>
    </row>
    <row r="3194" spans="1:5" x14ac:dyDescent="0.25">
      <c r="A3194" s="34">
        <v>43336</v>
      </c>
      <c r="E3194">
        <v>484.74</v>
      </c>
    </row>
    <row r="3195" spans="1:5" x14ac:dyDescent="0.25">
      <c r="A3195" s="34">
        <v>43339</v>
      </c>
      <c r="E3195">
        <v>483.92</v>
      </c>
    </row>
    <row r="3196" spans="1:5" x14ac:dyDescent="0.25">
      <c r="A3196" s="34">
        <v>43340</v>
      </c>
      <c r="E3196">
        <v>486.48</v>
      </c>
    </row>
    <row r="3197" spans="1:5" x14ac:dyDescent="0.25">
      <c r="A3197" s="34">
        <v>43341</v>
      </c>
      <c r="E3197">
        <v>483.54</v>
      </c>
    </row>
    <row r="3198" spans="1:5" x14ac:dyDescent="0.25">
      <c r="A3198" s="34">
        <v>43342</v>
      </c>
      <c r="E3198">
        <v>496.89</v>
      </c>
    </row>
    <row r="3199" spans="1:5" x14ac:dyDescent="0.25">
      <c r="A3199" s="34">
        <v>43343</v>
      </c>
      <c r="E3199">
        <v>489.03</v>
      </c>
    </row>
    <row r="3200" spans="1:5" x14ac:dyDescent="0.25">
      <c r="A3200" s="34">
        <v>43347</v>
      </c>
      <c r="E3200">
        <v>493.16</v>
      </c>
    </row>
    <row r="3201" spans="1:5" x14ac:dyDescent="0.25">
      <c r="A3201" s="34">
        <v>43348</v>
      </c>
      <c r="E3201">
        <v>496.53</v>
      </c>
    </row>
    <row r="3202" spans="1:5" x14ac:dyDescent="0.25">
      <c r="A3202" s="34">
        <v>43349</v>
      </c>
      <c r="E3202">
        <v>508.85</v>
      </c>
    </row>
    <row r="3203" spans="1:5" x14ac:dyDescent="0.25">
      <c r="A3203" s="34">
        <v>43350</v>
      </c>
      <c r="E3203">
        <v>521.77</v>
      </c>
    </row>
    <row r="3204" spans="1:5" x14ac:dyDescent="0.25">
      <c r="A3204" s="34">
        <v>43353</v>
      </c>
      <c r="E3204">
        <v>505.47</v>
      </c>
    </row>
    <row r="3205" spans="1:5" x14ac:dyDescent="0.25">
      <c r="A3205" s="34">
        <v>43354</v>
      </c>
      <c r="E3205">
        <v>490.13</v>
      </c>
    </row>
    <row r="3206" spans="1:5" x14ac:dyDescent="0.25">
      <c r="A3206" s="34">
        <v>43355</v>
      </c>
      <c r="E3206">
        <v>482.61</v>
      </c>
    </row>
    <row r="3207" spans="1:5" x14ac:dyDescent="0.25">
      <c r="A3207" s="34">
        <v>43356</v>
      </c>
      <c r="E3207">
        <v>470.62</v>
      </c>
    </row>
    <row r="3208" spans="1:5" x14ac:dyDescent="0.25">
      <c r="A3208" s="34">
        <v>43357</v>
      </c>
      <c r="E3208">
        <v>459.58</v>
      </c>
    </row>
    <row r="3209" spans="1:5" x14ac:dyDescent="0.25">
      <c r="A3209" s="34">
        <v>43360</v>
      </c>
      <c r="E3209">
        <v>472.18</v>
      </c>
    </row>
    <row r="3210" spans="1:5" x14ac:dyDescent="0.25">
      <c r="A3210" s="34">
        <v>43361</v>
      </c>
      <c r="E3210">
        <v>472.48</v>
      </c>
    </row>
    <row r="3211" spans="1:5" x14ac:dyDescent="0.25">
      <c r="A3211" s="34">
        <v>43362</v>
      </c>
      <c r="E3211">
        <v>457.48</v>
      </c>
    </row>
    <row r="3212" spans="1:5" x14ac:dyDescent="0.25">
      <c r="A3212" s="34">
        <v>43363</v>
      </c>
      <c r="E3212">
        <v>449.25</v>
      </c>
    </row>
    <row r="3213" spans="1:5" x14ac:dyDescent="0.25">
      <c r="A3213" s="34">
        <v>43364</v>
      </c>
      <c r="E3213">
        <v>449.63</v>
      </c>
    </row>
    <row r="3214" spans="1:5" x14ac:dyDescent="0.25">
      <c r="A3214" s="34">
        <v>43367</v>
      </c>
      <c r="E3214">
        <v>449.36</v>
      </c>
    </row>
    <row r="3215" spans="1:5" x14ac:dyDescent="0.25">
      <c r="A3215" s="34">
        <v>43368</v>
      </c>
      <c r="E3215">
        <v>453.52</v>
      </c>
    </row>
    <row r="3216" spans="1:5" x14ac:dyDescent="0.25">
      <c r="A3216" s="34">
        <v>43369</v>
      </c>
      <c r="E3216">
        <v>459.65</v>
      </c>
    </row>
    <row r="3217" spans="1:5" x14ac:dyDescent="0.25">
      <c r="A3217" s="34">
        <v>43370</v>
      </c>
      <c r="E3217">
        <v>451.91</v>
      </c>
    </row>
    <row r="3218" spans="1:5" x14ac:dyDescent="0.25">
      <c r="A3218" s="34">
        <v>43371</v>
      </c>
      <c r="E3218">
        <v>451.69</v>
      </c>
    </row>
    <row r="3219" spans="1:5" x14ac:dyDescent="0.25">
      <c r="A3219" s="34">
        <v>43374</v>
      </c>
      <c r="E3219">
        <v>446.83</v>
      </c>
    </row>
    <row r="3220" spans="1:5" x14ac:dyDescent="0.25">
      <c r="A3220" s="34">
        <v>43375</v>
      </c>
      <c r="E3220">
        <v>445.8</v>
      </c>
    </row>
    <row r="3221" spans="1:5" x14ac:dyDescent="0.25">
      <c r="A3221" s="34">
        <v>43376</v>
      </c>
      <c r="E3221">
        <v>442.7</v>
      </c>
    </row>
    <row r="3222" spans="1:5" x14ac:dyDescent="0.25">
      <c r="A3222" s="34">
        <v>43377</v>
      </c>
      <c r="E3222">
        <v>470.11</v>
      </c>
    </row>
    <row r="3223" spans="1:5" x14ac:dyDescent="0.25">
      <c r="A3223" s="34">
        <v>43378</v>
      </c>
      <c r="E3223">
        <v>477.63</v>
      </c>
    </row>
    <row r="3224" spans="1:5" x14ac:dyDescent="0.25">
      <c r="A3224" s="34">
        <v>43381</v>
      </c>
      <c r="E3224">
        <v>482.88</v>
      </c>
    </row>
    <row r="3225" spans="1:5" x14ac:dyDescent="0.25">
      <c r="A3225" s="34">
        <v>43382</v>
      </c>
      <c r="E3225">
        <v>491.02</v>
      </c>
    </row>
    <row r="3226" spans="1:5" x14ac:dyDescent="0.25">
      <c r="A3226" s="34">
        <v>43383</v>
      </c>
      <c r="E3226">
        <v>564.51</v>
      </c>
    </row>
    <row r="3227" spans="1:5" x14ac:dyDescent="0.25">
      <c r="A3227" s="34">
        <v>43384</v>
      </c>
      <c r="E3227">
        <v>620.62</v>
      </c>
    </row>
    <row r="3228" spans="1:5" x14ac:dyDescent="0.25">
      <c r="A3228" s="34">
        <v>43385</v>
      </c>
      <c r="E3228">
        <v>572.44000000000005</v>
      </c>
    </row>
    <row r="3229" spans="1:5" x14ac:dyDescent="0.25">
      <c r="A3229" s="34">
        <v>43388</v>
      </c>
      <c r="E3229">
        <v>578.29999999999995</v>
      </c>
    </row>
    <row r="3230" spans="1:5" x14ac:dyDescent="0.25">
      <c r="A3230" s="34">
        <v>43389</v>
      </c>
      <c r="E3230">
        <v>541.45000000000005</v>
      </c>
    </row>
    <row r="3231" spans="1:5" x14ac:dyDescent="0.25">
      <c r="A3231" s="34">
        <v>43390</v>
      </c>
      <c r="E3231">
        <v>550.28</v>
      </c>
    </row>
    <row r="3232" spans="1:5" x14ac:dyDescent="0.25">
      <c r="A3232" s="34">
        <v>43391</v>
      </c>
      <c r="E3232">
        <v>588</v>
      </c>
    </row>
    <row r="3233" spans="1:5" x14ac:dyDescent="0.25">
      <c r="A3233" s="34">
        <v>43392</v>
      </c>
      <c r="E3233">
        <v>580.95000000000005</v>
      </c>
    </row>
    <row r="3234" spans="1:5" x14ac:dyDescent="0.25">
      <c r="A3234" s="34">
        <v>43395</v>
      </c>
      <c r="E3234">
        <v>583.73</v>
      </c>
    </row>
    <row r="3235" spans="1:5" x14ac:dyDescent="0.25">
      <c r="A3235" s="34">
        <v>43396</v>
      </c>
      <c r="E3235">
        <v>604.66</v>
      </c>
    </row>
    <row r="3236" spans="1:5" x14ac:dyDescent="0.25">
      <c r="A3236" s="34">
        <v>43397</v>
      </c>
      <c r="E3236">
        <v>656.21</v>
      </c>
    </row>
    <row r="3237" spans="1:5" x14ac:dyDescent="0.25">
      <c r="A3237" s="34">
        <v>43398</v>
      </c>
      <c r="E3237">
        <v>638.86</v>
      </c>
    </row>
    <row r="3238" spans="1:5" x14ac:dyDescent="0.25">
      <c r="A3238" s="34">
        <v>43399</v>
      </c>
      <c r="E3238">
        <v>674.73</v>
      </c>
    </row>
    <row r="3239" spans="1:5" x14ac:dyDescent="0.25">
      <c r="A3239" s="34">
        <v>43402</v>
      </c>
      <c r="E3239">
        <v>690.98</v>
      </c>
    </row>
    <row r="3240" spans="1:5" x14ac:dyDescent="0.25">
      <c r="A3240" s="34">
        <v>43403</v>
      </c>
      <c r="E3240">
        <v>657.42</v>
      </c>
    </row>
    <row r="3241" spans="1:5" x14ac:dyDescent="0.25">
      <c r="A3241" s="34">
        <v>43404</v>
      </c>
      <c r="E3241">
        <v>635.88</v>
      </c>
    </row>
    <row r="3242" spans="1:5" x14ac:dyDescent="0.25">
      <c r="A3242" s="34">
        <v>43405</v>
      </c>
      <c r="E3242">
        <v>616.25</v>
      </c>
    </row>
    <row r="3243" spans="1:5" x14ac:dyDescent="0.25">
      <c r="A3243" s="34">
        <v>43406</v>
      </c>
      <c r="E3243">
        <v>621.16999999999996</v>
      </c>
    </row>
    <row r="3244" spans="1:5" x14ac:dyDescent="0.25">
      <c r="A3244" s="34">
        <v>43409</v>
      </c>
      <c r="E3244">
        <v>613.99</v>
      </c>
    </row>
    <row r="3245" spans="1:5" x14ac:dyDescent="0.25">
      <c r="A3245" s="34">
        <v>43410</v>
      </c>
      <c r="E3245">
        <v>596.84</v>
      </c>
    </row>
    <row r="3246" spans="1:5" x14ac:dyDescent="0.25">
      <c r="A3246" s="34">
        <v>43411</v>
      </c>
      <c r="E3246">
        <v>552.03</v>
      </c>
    </row>
    <row r="3247" spans="1:5" x14ac:dyDescent="0.25">
      <c r="A3247" s="34">
        <v>43412</v>
      </c>
      <c r="E3247">
        <v>548.91999999999996</v>
      </c>
    </row>
    <row r="3248" spans="1:5" x14ac:dyDescent="0.25">
      <c r="A3248" s="34">
        <v>43413</v>
      </c>
      <c r="E3248">
        <v>560.15</v>
      </c>
    </row>
    <row r="3249" spans="1:5" x14ac:dyDescent="0.25">
      <c r="A3249" s="34">
        <v>43416</v>
      </c>
      <c r="E3249">
        <v>606.87</v>
      </c>
    </row>
    <row r="3250" spans="1:5" x14ac:dyDescent="0.25">
      <c r="A3250" s="34">
        <v>43417</v>
      </c>
      <c r="E3250">
        <v>612.34</v>
      </c>
    </row>
    <row r="3251" spans="1:5" x14ac:dyDescent="0.25">
      <c r="A3251" s="34">
        <v>43418</v>
      </c>
      <c r="E3251">
        <v>628.92999999999995</v>
      </c>
    </row>
    <row r="3252" spans="1:5" x14ac:dyDescent="0.25">
      <c r="A3252" s="34">
        <v>43419</v>
      </c>
      <c r="E3252">
        <v>626.52</v>
      </c>
    </row>
    <row r="3253" spans="1:5" x14ac:dyDescent="0.25">
      <c r="A3253" s="34">
        <v>43420</v>
      </c>
      <c r="E3253">
        <v>595.74</v>
      </c>
    </row>
    <row r="3254" spans="1:5" x14ac:dyDescent="0.25">
      <c r="A3254" s="34">
        <v>43423</v>
      </c>
      <c r="E3254">
        <v>631.36</v>
      </c>
    </row>
    <row r="3255" spans="1:5" x14ac:dyDescent="0.25">
      <c r="A3255" s="34">
        <v>43424</v>
      </c>
      <c r="E3255">
        <v>665.36</v>
      </c>
    </row>
    <row r="3256" spans="1:5" x14ac:dyDescent="0.25">
      <c r="A3256" s="34">
        <v>43425</v>
      </c>
      <c r="E3256">
        <v>649.19000000000005</v>
      </c>
    </row>
    <row r="3257" spans="1:5" x14ac:dyDescent="0.25">
      <c r="A3257" s="34">
        <v>43427</v>
      </c>
      <c r="E3257">
        <v>660.9</v>
      </c>
    </row>
    <row r="3258" spans="1:5" x14ac:dyDescent="0.25">
      <c r="A3258" s="34">
        <v>43430</v>
      </c>
      <c r="E3258">
        <v>617.91</v>
      </c>
    </row>
    <row r="3259" spans="1:5" x14ac:dyDescent="0.25">
      <c r="A3259" s="34">
        <v>43431</v>
      </c>
      <c r="E3259">
        <v>605.33000000000004</v>
      </c>
    </row>
    <row r="3260" spans="1:5" x14ac:dyDescent="0.25">
      <c r="A3260" s="34">
        <v>43432</v>
      </c>
      <c r="E3260">
        <v>585.09</v>
      </c>
    </row>
    <row r="3261" spans="1:5" x14ac:dyDescent="0.25">
      <c r="A3261" s="34">
        <v>43433</v>
      </c>
      <c r="E3261">
        <v>596.36</v>
      </c>
    </row>
    <row r="3262" spans="1:5" x14ac:dyDescent="0.25">
      <c r="A3262" s="34">
        <v>43434</v>
      </c>
      <c r="E3262">
        <v>581.14</v>
      </c>
    </row>
    <row r="3263" spans="1:5" x14ac:dyDescent="0.25">
      <c r="A3263" s="34">
        <v>43437</v>
      </c>
      <c r="E3263">
        <v>550.77</v>
      </c>
    </row>
    <row r="3264" spans="1:5" x14ac:dyDescent="0.25">
      <c r="A3264" s="34">
        <v>43438</v>
      </c>
      <c r="E3264">
        <v>619.38</v>
      </c>
    </row>
    <row r="3265" spans="1:5" x14ac:dyDescent="0.25">
      <c r="A3265" s="34">
        <v>43440</v>
      </c>
      <c r="E3265">
        <v>634.76</v>
      </c>
    </row>
    <row r="3266" spans="1:5" x14ac:dyDescent="0.25">
      <c r="A3266" s="34">
        <v>43441</v>
      </c>
      <c r="E3266">
        <v>678.03</v>
      </c>
    </row>
    <row r="3267" spans="1:5" x14ac:dyDescent="0.25">
      <c r="A3267" s="34">
        <v>43444</v>
      </c>
      <c r="E3267">
        <v>673</v>
      </c>
    </row>
    <row r="3268" spans="1:5" x14ac:dyDescent="0.25">
      <c r="A3268" s="34">
        <v>43445</v>
      </c>
      <c r="E3268">
        <v>670.43</v>
      </c>
    </row>
    <row r="3269" spans="1:5" x14ac:dyDescent="0.25">
      <c r="A3269" s="34">
        <v>43446</v>
      </c>
      <c r="E3269">
        <v>662.92</v>
      </c>
    </row>
    <row r="3270" spans="1:5" x14ac:dyDescent="0.25">
      <c r="A3270" s="34">
        <v>43447</v>
      </c>
      <c r="E3270">
        <v>656.53</v>
      </c>
    </row>
    <row r="3271" spans="1:5" x14ac:dyDescent="0.25">
      <c r="A3271" s="34">
        <v>43448</v>
      </c>
      <c r="E3271">
        <v>682.34</v>
      </c>
    </row>
    <row r="3272" spans="1:5" x14ac:dyDescent="0.25">
      <c r="A3272" s="34">
        <v>43451</v>
      </c>
      <c r="E3272">
        <v>722.19</v>
      </c>
    </row>
    <row r="3273" spans="1:5" x14ac:dyDescent="0.25">
      <c r="A3273" s="34">
        <v>43452</v>
      </c>
      <c r="E3273">
        <v>718.72</v>
      </c>
    </row>
    <row r="3274" spans="1:5" x14ac:dyDescent="0.25">
      <c r="A3274" s="34">
        <v>43453</v>
      </c>
      <c r="E3274">
        <v>718.72</v>
      </c>
    </row>
    <row r="3275" spans="1:5" x14ac:dyDescent="0.25">
      <c r="A3275" s="34">
        <v>43454</v>
      </c>
      <c r="E3275">
        <v>756.68</v>
      </c>
    </row>
    <row r="3276" spans="1:5" x14ac:dyDescent="0.25">
      <c r="A3276" s="34">
        <v>43455</v>
      </c>
      <c r="E3276">
        <v>795.2</v>
      </c>
    </row>
    <row r="3277" spans="1:5" x14ac:dyDescent="0.25">
      <c r="A3277" s="34">
        <v>43458</v>
      </c>
      <c r="E3277">
        <v>841.08</v>
      </c>
    </row>
    <row r="3278" spans="1:5" x14ac:dyDescent="0.25">
      <c r="A3278" s="34">
        <v>43460</v>
      </c>
      <c r="E3278">
        <v>794.77</v>
      </c>
    </row>
    <row r="3279" spans="1:5" x14ac:dyDescent="0.25">
      <c r="A3279" s="34">
        <v>43461</v>
      </c>
      <c r="E3279">
        <v>823.67</v>
      </c>
    </row>
    <row r="3280" spans="1:5" x14ac:dyDescent="0.25">
      <c r="A3280" s="34">
        <v>43462</v>
      </c>
      <c r="E3280">
        <v>822.56</v>
      </c>
    </row>
    <row r="3281" spans="1:5" x14ac:dyDescent="0.25">
      <c r="A3281" s="34">
        <v>43465</v>
      </c>
      <c r="E3281">
        <v>792.36</v>
      </c>
    </row>
    <row r="3282" spans="1:5" x14ac:dyDescent="0.25">
      <c r="A3282" s="34">
        <v>43467</v>
      </c>
      <c r="E3282">
        <v>770.26</v>
      </c>
    </row>
    <row r="3283" spans="1:5" x14ac:dyDescent="0.25">
      <c r="A3283" s="34">
        <v>43468</v>
      </c>
      <c r="E3283">
        <v>797.04</v>
      </c>
    </row>
    <row r="3284" spans="1:5" x14ac:dyDescent="0.25">
      <c r="A3284" s="34">
        <v>43469</v>
      </c>
      <c r="E3284">
        <v>736.12</v>
      </c>
    </row>
    <row r="3285" spans="1:5" x14ac:dyDescent="0.25">
      <c r="A3285" s="34">
        <v>43472</v>
      </c>
      <c r="E3285">
        <v>714.53</v>
      </c>
    </row>
    <row r="3286" spans="1:5" x14ac:dyDescent="0.25">
      <c r="A3286" s="34">
        <v>43473</v>
      </c>
      <c r="E3286">
        <v>706.46</v>
      </c>
    </row>
    <row r="3287" spans="1:5" x14ac:dyDescent="0.25">
      <c r="A3287" s="34">
        <v>43474</v>
      </c>
      <c r="E3287">
        <v>688.36</v>
      </c>
    </row>
    <row r="3288" spans="1:5" x14ac:dyDescent="0.25">
      <c r="A3288" s="34">
        <v>43475</v>
      </c>
      <c r="E3288">
        <v>682.15</v>
      </c>
    </row>
    <row r="3289" spans="1:5" x14ac:dyDescent="0.25">
      <c r="A3289" s="34">
        <v>43476</v>
      </c>
      <c r="E3289">
        <v>659.03</v>
      </c>
    </row>
    <row r="3290" spans="1:5" x14ac:dyDescent="0.25">
      <c r="A3290" s="34">
        <v>43479</v>
      </c>
      <c r="E3290">
        <v>659.45</v>
      </c>
    </row>
    <row r="3291" spans="1:5" x14ac:dyDescent="0.25">
      <c r="A3291" s="34">
        <v>43480</v>
      </c>
      <c r="E3291">
        <v>634.20000000000005</v>
      </c>
    </row>
    <row r="3292" spans="1:5" x14ac:dyDescent="0.25">
      <c r="A3292" s="34">
        <v>43481</v>
      </c>
      <c r="E3292">
        <v>641.34</v>
      </c>
    </row>
    <row r="3293" spans="1:5" x14ac:dyDescent="0.25">
      <c r="A3293" s="34">
        <v>43482</v>
      </c>
      <c r="E3293">
        <v>636.79999999999995</v>
      </c>
    </row>
    <row r="3294" spans="1:5" x14ac:dyDescent="0.25">
      <c r="A3294" s="34">
        <v>43483</v>
      </c>
      <c r="E3294">
        <v>623.28</v>
      </c>
    </row>
    <row r="3295" spans="1:5" x14ac:dyDescent="0.25">
      <c r="A3295" s="34">
        <v>43487</v>
      </c>
      <c r="E3295">
        <v>682.17</v>
      </c>
    </row>
    <row r="3296" spans="1:5" x14ac:dyDescent="0.25">
      <c r="A3296" s="34">
        <v>43488</v>
      </c>
      <c r="E3296">
        <v>672.58</v>
      </c>
    </row>
    <row r="3297" spans="1:5" x14ac:dyDescent="0.25">
      <c r="A3297" s="34">
        <v>43489</v>
      </c>
      <c r="E3297">
        <v>651.65</v>
      </c>
    </row>
    <row r="3298" spans="1:5" x14ac:dyDescent="0.25">
      <c r="A3298" s="34">
        <v>43490</v>
      </c>
      <c r="E3298">
        <v>623.35</v>
      </c>
    </row>
    <row r="3299" spans="1:5" x14ac:dyDescent="0.25">
      <c r="A3299" s="34">
        <v>43493</v>
      </c>
      <c r="E3299">
        <v>652.46</v>
      </c>
    </row>
    <row r="3300" spans="1:5" x14ac:dyDescent="0.25">
      <c r="A3300" s="34">
        <v>43494</v>
      </c>
      <c r="E3300">
        <v>648.11</v>
      </c>
    </row>
    <row r="3301" spans="1:5" x14ac:dyDescent="0.25">
      <c r="A3301" s="34">
        <v>43495</v>
      </c>
      <c r="E3301">
        <v>620.16999999999996</v>
      </c>
    </row>
    <row r="3302" spans="1:5" x14ac:dyDescent="0.25">
      <c r="A3302" s="34">
        <v>43496</v>
      </c>
      <c r="E3302">
        <v>596.22</v>
      </c>
    </row>
    <row r="3303" spans="1:5" x14ac:dyDescent="0.25">
      <c r="A3303" s="34">
        <v>43497</v>
      </c>
      <c r="E3303">
        <v>588.14</v>
      </c>
    </row>
    <row r="3304" spans="1:5" x14ac:dyDescent="0.25">
      <c r="A3304" s="34">
        <v>43500</v>
      </c>
      <c r="E3304">
        <v>570.22</v>
      </c>
    </row>
    <row r="3305" spans="1:5" x14ac:dyDescent="0.25">
      <c r="A3305" s="34">
        <v>43501</v>
      </c>
      <c r="E3305">
        <v>566.36</v>
      </c>
    </row>
    <row r="3306" spans="1:5" x14ac:dyDescent="0.25">
      <c r="A3306" s="34">
        <v>43502</v>
      </c>
      <c r="E3306">
        <v>561.66999999999996</v>
      </c>
    </row>
    <row r="3307" spans="1:5" x14ac:dyDescent="0.25">
      <c r="A3307" s="34">
        <v>43503</v>
      </c>
      <c r="E3307">
        <v>581.79</v>
      </c>
    </row>
    <row r="3308" spans="1:5" x14ac:dyDescent="0.25">
      <c r="A3308" s="34">
        <v>43504</v>
      </c>
      <c r="E3308">
        <v>577.78</v>
      </c>
    </row>
    <row r="3309" spans="1:5" x14ac:dyDescent="0.25">
      <c r="A3309" s="34">
        <v>43507</v>
      </c>
      <c r="E3309">
        <v>568.41</v>
      </c>
    </row>
    <row r="3310" spans="1:5" x14ac:dyDescent="0.25">
      <c r="A3310" s="34">
        <v>43508</v>
      </c>
      <c r="E3310">
        <v>558.99</v>
      </c>
    </row>
    <row r="3311" spans="1:5" x14ac:dyDescent="0.25">
      <c r="A3311" s="34">
        <v>43509</v>
      </c>
      <c r="E3311">
        <v>555.98</v>
      </c>
    </row>
    <row r="3312" spans="1:5" x14ac:dyDescent="0.25">
      <c r="A3312" s="34">
        <v>43510</v>
      </c>
      <c r="E3312">
        <v>563.37</v>
      </c>
    </row>
    <row r="3313" spans="1:5" x14ac:dyDescent="0.25">
      <c r="A3313" s="34">
        <v>43511</v>
      </c>
      <c r="E3313">
        <v>548.62</v>
      </c>
    </row>
    <row r="3314" spans="1:5" x14ac:dyDescent="0.25">
      <c r="A3314" s="34">
        <v>43515</v>
      </c>
      <c r="E3314">
        <v>545.4</v>
      </c>
    </row>
    <row r="3315" spans="1:5" x14ac:dyDescent="0.25">
      <c r="A3315" s="34">
        <v>43516</v>
      </c>
      <c r="E3315">
        <v>528.03</v>
      </c>
    </row>
    <row r="3316" spans="1:5" x14ac:dyDescent="0.25">
      <c r="A3316" s="34">
        <v>43517</v>
      </c>
      <c r="E3316">
        <v>536.15</v>
      </c>
    </row>
    <row r="3317" spans="1:5" x14ac:dyDescent="0.25">
      <c r="A3317" s="34">
        <v>43518</v>
      </c>
      <c r="E3317">
        <v>514.16999999999996</v>
      </c>
    </row>
    <row r="3318" spans="1:5" x14ac:dyDescent="0.25">
      <c r="A3318" s="34">
        <v>43521</v>
      </c>
      <c r="E3318">
        <v>520.96</v>
      </c>
    </row>
    <row r="3319" spans="1:5" x14ac:dyDescent="0.25">
      <c r="A3319" s="34">
        <v>43522</v>
      </c>
      <c r="E3319">
        <v>526.62</v>
      </c>
    </row>
    <row r="3320" spans="1:5" x14ac:dyDescent="0.25">
      <c r="A3320" s="34">
        <v>43523</v>
      </c>
      <c r="E3320">
        <v>529.67999999999995</v>
      </c>
    </row>
    <row r="3321" spans="1:5" x14ac:dyDescent="0.25">
      <c r="A3321" s="34">
        <v>43524</v>
      </c>
      <c r="E3321">
        <v>527.28</v>
      </c>
    </row>
    <row r="3322" spans="1:5" x14ac:dyDescent="0.25">
      <c r="A3322" s="34">
        <v>43525</v>
      </c>
      <c r="E3322">
        <v>504.4</v>
      </c>
    </row>
    <row r="3323" spans="1:5" x14ac:dyDescent="0.25">
      <c r="A3323" s="34">
        <v>43528</v>
      </c>
      <c r="E3323">
        <v>518.54</v>
      </c>
    </row>
    <row r="3324" spans="1:5" x14ac:dyDescent="0.25">
      <c r="A3324" s="34">
        <v>43529</v>
      </c>
      <c r="E3324">
        <v>516.64</v>
      </c>
    </row>
    <row r="3325" spans="1:5" x14ac:dyDescent="0.25">
      <c r="A3325" s="34">
        <v>43530</v>
      </c>
      <c r="E3325">
        <v>533.41</v>
      </c>
    </row>
    <row r="3326" spans="1:5" x14ac:dyDescent="0.25">
      <c r="A3326" s="34">
        <v>43531</v>
      </c>
      <c r="E3326">
        <v>556.19000000000005</v>
      </c>
    </row>
    <row r="3327" spans="1:5" x14ac:dyDescent="0.25">
      <c r="A3327" s="34">
        <v>43532</v>
      </c>
      <c r="E3327">
        <v>562.58000000000004</v>
      </c>
    </row>
    <row r="3328" spans="1:5" x14ac:dyDescent="0.25">
      <c r="A3328" s="34">
        <v>43535</v>
      </c>
      <c r="E3328">
        <v>517.80999999999995</v>
      </c>
    </row>
    <row r="3329" spans="1:5" x14ac:dyDescent="0.25">
      <c r="A3329" s="34">
        <v>43536</v>
      </c>
      <c r="E3329">
        <v>504.84</v>
      </c>
    </row>
    <row r="3330" spans="1:5" x14ac:dyDescent="0.25">
      <c r="A3330" s="34">
        <v>43537</v>
      </c>
      <c r="E3330">
        <v>498.62</v>
      </c>
    </row>
    <row r="3331" spans="1:5" x14ac:dyDescent="0.25">
      <c r="A3331" s="34">
        <v>43538</v>
      </c>
      <c r="E3331">
        <v>489.63</v>
      </c>
    </row>
    <row r="3332" spans="1:5" x14ac:dyDescent="0.25">
      <c r="A3332" s="34">
        <v>43539</v>
      </c>
      <c r="E3332">
        <v>481.25</v>
      </c>
    </row>
    <row r="3333" spans="1:5" x14ac:dyDescent="0.25">
      <c r="A3333" s="34">
        <v>43542</v>
      </c>
      <c r="E3333">
        <v>480.93</v>
      </c>
    </row>
    <row r="3334" spans="1:5" x14ac:dyDescent="0.25">
      <c r="A3334" s="34">
        <v>43543</v>
      </c>
      <c r="E3334">
        <v>487.67</v>
      </c>
    </row>
    <row r="3335" spans="1:5" x14ac:dyDescent="0.25">
      <c r="A3335" s="34">
        <v>43544</v>
      </c>
      <c r="E3335">
        <v>489.35</v>
      </c>
    </row>
    <row r="3336" spans="1:5" x14ac:dyDescent="0.25">
      <c r="A3336" s="34">
        <v>43545</v>
      </c>
      <c r="E3336">
        <v>484.8</v>
      </c>
    </row>
    <row r="3337" spans="1:5" x14ac:dyDescent="0.25">
      <c r="A3337" s="34">
        <v>43546</v>
      </c>
      <c r="E3337">
        <v>538.36</v>
      </c>
    </row>
    <row r="3338" spans="1:5" x14ac:dyDescent="0.25">
      <c r="A3338" s="34">
        <v>43549</v>
      </c>
      <c r="E3338">
        <v>539.59</v>
      </c>
    </row>
    <row r="3339" spans="1:5" x14ac:dyDescent="0.25">
      <c r="A3339" s="34">
        <v>43550</v>
      </c>
      <c r="E3339">
        <v>515.22</v>
      </c>
    </row>
    <row r="3340" spans="1:5" x14ac:dyDescent="0.25">
      <c r="A3340" s="34">
        <v>43551</v>
      </c>
      <c r="E3340">
        <v>518.79999999999995</v>
      </c>
    </row>
    <row r="3341" spans="1:5" x14ac:dyDescent="0.25">
      <c r="A3341" s="34">
        <v>43552</v>
      </c>
      <c r="E3341">
        <v>509.72</v>
      </c>
    </row>
    <row r="3342" spans="1:5" x14ac:dyDescent="0.25">
      <c r="A3342" s="34">
        <v>43553</v>
      </c>
      <c r="E3342">
        <v>493.45</v>
      </c>
    </row>
    <row r="3343" spans="1:5" x14ac:dyDescent="0.25">
      <c r="A3343" s="34">
        <v>43556</v>
      </c>
      <c r="E3343">
        <v>484</v>
      </c>
    </row>
    <row r="3344" spans="1:5" x14ac:dyDescent="0.25">
      <c r="A3344" s="34">
        <v>43557</v>
      </c>
      <c r="E3344">
        <v>481.52</v>
      </c>
    </row>
    <row r="3345" spans="1:5" x14ac:dyDescent="0.25">
      <c r="A3345" s="34">
        <v>43558</v>
      </c>
      <c r="E3345">
        <v>486.73</v>
      </c>
    </row>
    <row r="3346" spans="1:5" x14ac:dyDescent="0.25">
      <c r="A3346" s="34">
        <v>43559</v>
      </c>
      <c r="E3346">
        <v>482.19</v>
      </c>
    </row>
    <row r="3347" spans="1:5" x14ac:dyDescent="0.25">
      <c r="A3347" s="34">
        <v>43560</v>
      </c>
      <c r="E3347">
        <v>472.77</v>
      </c>
    </row>
    <row r="3348" spans="1:5" x14ac:dyDescent="0.25">
      <c r="A3348" s="34">
        <v>43563</v>
      </c>
      <c r="E3348">
        <v>470.3</v>
      </c>
    </row>
    <row r="3349" spans="1:5" x14ac:dyDescent="0.25">
      <c r="A3349" s="34">
        <v>43564</v>
      </c>
      <c r="E3349">
        <v>487.15</v>
      </c>
    </row>
    <row r="3350" spans="1:5" x14ac:dyDescent="0.25">
      <c r="A3350" s="34">
        <v>43565</v>
      </c>
      <c r="E3350">
        <v>473.42</v>
      </c>
    </row>
    <row r="3351" spans="1:5" x14ac:dyDescent="0.25">
      <c r="A3351" s="34">
        <v>43566</v>
      </c>
      <c r="E3351">
        <v>463.75</v>
      </c>
    </row>
    <row r="3352" spans="1:5" x14ac:dyDescent="0.25">
      <c r="A3352" s="34">
        <v>43567</v>
      </c>
      <c r="E3352">
        <v>442.53</v>
      </c>
    </row>
    <row r="3353" spans="1:5" x14ac:dyDescent="0.25">
      <c r="A3353" s="34">
        <v>43570</v>
      </c>
      <c r="E3353">
        <v>437.63</v>
      </c>
    </row>
    <row r="3354" spans="1:5" x14ac:dyDescent="0.25">
      <c r="A3354" s="34">
        <v>43571</v>
      </c>
      <c r="E3354">
        <v>434.83</v>
      </c>
    </row>
    <row r="3355" spans="1:5" x14ac:dyDescent="0.25">
      <c r="A3355" s="34">
        <v>43572</v>
      </c>
      <c r="E3355">
        <v>436.02</v>
      </c>
    </row>
    <row r="3356" spans="1:5" x14ac:dyDescent="0.25">
      <c r="A3356" s="34">
        <v>43573</v>
      </c>
      <c r="E3356">
        <v>430.29</v>
      </c>
    </row>
    <row r="3357" spans="1:5" x14ac:dyDescent="0.25">
      <c r="A3357" s="34">
        <v>43577</v>
      </c>
      <c r="E3357">
        <v>426.19</v>
      </c>
    </row>
    <row r="3358" spans="1:5" x14ac:dyDescent="0.25">
      <c r="A3358" s="34">
        <v>43578</v>
      </c>
      <c r="E3358">
        <v>423.26</v>
      </c>
    </row>
    <row r="3359" spans="1:5" x14ac:dyDescent="0.25">
      <c r="A3359" s="34">
        <v>43579</v>
      </c>
      <c r="E3359">
        <v>430.63</v>
      </c>
    </row>
    <row r="3360" spans="1:5" x14ac:dyDescent="0.25">
      <c r="A3360" s="34">
        <v>43580</v>
      </c>
      <c r="E3360">
        <v>437.28</v>
      </c>
    </row>
    <row r="3361" spans="1:5" x14ac:dyDescent="0.25">
      <c r="A3361" s="34">
        <v>43581</v>
      </c>
      <c r="E3361">
        <v>429.52</v>
      </c>
    </row>
    <row r="3362" spans="1:5" x14ac:dyDescent="0.25">
      <c r="A3362" s="34">
        <v>43584</v>
      </c>
      <c r="E3362">
        <v>432.75</v>
      </c>
    </row>
    <row r="3363" spans="1:5" x14ac:dyDescent="0.25">
      <c r="A3363" s="34">
        <v>43585</v>
      </c>
      <c r="E3363">
        <v>433.24</v>
      </c>
    </row>
    <row r="3364" spans="1:5" x14ac:dyDescent="0.25">
      <c r="A3364" s="34">
        <v>43586</v>
      </c>
      <c r="E3364">
        <v>446.11</v>
      </c>
    </row>
    <row r="3365" spans="1:5" x14ac:dyDescent="0.25">
      <c r="A3365" s="34">
        <v>43587</v>
      </c>
      <c r="E3365">
        <v>454.11</v>
      </c>
    </row>
    <row r="3366" spans="1:5" x14ac:dyDescent="0.25">
      <c r="A3366" s="34">
        <v>43588</v>
      </c>
      <c r="E3366">
        <v>428.34</v>
      </c>
    </row>
    <row r="3367" spans="1:5" x14ac:dyDescent="0.25">
      <c r="A3367" s="34">
        <v>43591</v>
      </c>
      <c r="E3367">
        <v>453.91</v>
      </c>
    </row>
    <row r="3368" spans="1:5" x14ac:dyDescent="0.25">
      <c r="A3368" s="34">
        <v>43592</v>
      </c>
      <c r="E3368">
        <v>532.44000000000005</v>
      </c>
    </row>
    <row r="3369" spans="1:5" x14ac:dyDescent="0.25">
      <c r="A3369" s="34">
        <v>43593</v>
      </c>
      <c r="E3369">
        <v>514.22</v>
      </c>
    </row>
    <row r="3370" spans="1:5" x14ac:dyDescent="0.25">
      <c r="A3370" s="34">
        <v>43594</v>
      </c>
      <c r="E3370">
        <v>518.16999999999996</v>
      </c>
    </row>
    <row r="3371" spans="1:5" x14ac:dyDescent="0.25">
      <c r="A3371" s="34">
        <v>43595</v>
      </c>
      <c r="E3371">
        <v>484.1</v>
      </c>
    </row>
    <row r="3372" spans="1:5" x14ac:dyDescent="0.25">
      <c r="A3372" s="34">
        <v>43598</v>
      </c>
      <c r="E3372">
        <v>546.92999999999995</v>
      </c>
    </row>
    <row r="3373" spans="1:5" x14ac:dyDescent="0.25">
      <c r="A3373" s="34">
        <v>43599</v>
      </c>
      <c r="E3373">
        <v>517.78</v>
      </c>
    </row>
    <row r="3374" spans="1:5" x14ac:dyDescent="0.25">
      <c r="A3374" s="34">
        <v>43600</v>
      </c>
      <c r="E3374">
        <v>496.05</v>
      </c>
    </row>
    <row r="3375" spans="1:5" x14ac:dyDescent="0.25">
      <c r="A3375" s="34">
        <v>43601</v>
      </c>
      <c r="E3375">
        <v>477.21</v>
      </c>
    </row>
    <row r="3376" spans="1:5" x14ac:dyDescent="0.25">
      <c r="A3376" s="34">
        <v>43602</v>
      </c>
      <c r="E3376">
        <v>481.21</v>
      </c>
    </row>
    <row r="3377" spans="1:5" x14ac:dyDescent="0.25">
      <c r="A3377" s="34">
        <v>43605</v>
      </c>
      <c r="E3377">
        <v>488.09</v>
      </c>
    </row>
    <row r="3378" spans="1:5" x14ac:dyDescent="0.25">
      <c r="A3378" s="34">
        <v>43606</v>
      </c>
      <c r="E3378">
        <v>464.92</v>
      </c>
    </row>
    <row r="3379" spans="1:5" x14ac:dyDescent="0.25">
      <c r="A3379" s="34">
        <v>43607</v>
      </c>
      <c r="E3379">
        <v>456.97</v>
      </c>
    </row>
    <row r="3380" spans="1:5" x14ac:dyDescent="0.25">
      <c r="A3380" s="34">
        <v>43608</v>
      </c>
      <c r="E3380">
        <v>493.58</v>
      </c>
    </row>
    <row r="3381" spans="1:5" x14ac:dyDescent="0.25">
      <c r="A3381" s="34">
        <v>43609</v>
      </c>
      <c r="E3381">
        <v>478.36</v>
      </c>
    </row>
    <row r="3382" spans="1:5" x14ac:dyDescent="0.25">
      <c r="A3382" s="34">
        <v>43613</v>
      </c>
      <c r="E3382">
        <v>492.93</v>
      </c>
    </row>
    <row r="3383" spans="1:5" x14ac:dyDescent="0.25">
      <c r="A3383" s="34">
        <v>43614</v>
      </c>
      <c r="E3383">
        <v>504.99</v>
      </c>
    </row>
    <row r="3384" spans="1:5" x14ac:dyDescent="0.25">
      <c r="A3384" s="34">
        <v>43615</v>
      </c>
      <c r="E3384">
        <v>496.58</v>
      </c>
    </row>
    <row r="3385" spans="1:5" x14ac:dyDescent="0.25">
      <c r="A3385" s="34">
        <v>43616</v>
      </c>
      <c r="E3385">
        <v>515.20000000000005</v>
      </c>
    </row>
    <row r="3386" spans="1:5" x14ac:dyDescent="0.25">
      <c r="A3386" s="34">
        <v>43619</v>
      </c>
      <c r="E3386">
        <v>524.16999999999996</v>
      </c>
    </row>
    <row r="3387" spans="1:5" x14ac:dyDescent="0.25">
      <c r="A3387" s="34">
        <v>43620</v>
      </c>
      <c r="E3387">
        <v>491.53</v>
      </c>
    </row>
    <row r="3388" spans="1:5" x14ac:dyDescent="0.25">
      <c r="A3388" s="34">
        <v>43621</v>
      </c>
      <c r="E3388">
        <v>480.42</v>
      </c>
    </row>
    <row r="3389" spans="1:5" x14ac:dyDescent="0.25">
      <c r="A3389" s="34">
        <v>43622</v>
      </c>
      <c r="E3389">
        <v>471.46</v>
      </c>
    </row>
    <row r="3390" spans="1:5" x14ac:dyDescent="0.25">
      <c r="A3390" s="34">
        <v>43623</v>
      </c>
      <c r="E3390">
        <v>474.46</v>
      </c>
    </row>
    <row r="3391" spans="1:5" x14ac:dyDescent="0.25">
      <c r="A3391" s="34">
        <v>43626</v>
      </c>
      <c r="E3391">
        <v>470.95</v>
      </c>
    </row>
    <row r="3392" spans="1:5" x14ac:dyDescent="0.25">
      <c r="A3392" s="34">
        <v>43627</v>
      </c>
      <c r="E3392">
        <v>471.75</v>
      </c>
    </row>
    <row r="3393" spans="1:5" x14ac:dyDescent="0.25">
      <c r="A3393" s="34">
        <v>43628</v>
      </c>
      <c r="E3393">
        <v>470.12</v>
      </c>
    </row>
    <row r="3394" spans="1:5" x14ac:dyDescent="0.25">
      <c r="A3394" s="34">
        <v>43629</v>
      </c>
      <c r="E3394">
        <v>470.28</v>
      </c>
    </row>
    <row r="3395" spans="1:5" x14ac:dyDescent="0.25">
      <c r="A3395" s="34">
        <v>43630</v>
      </c>
      <c r="E3395">
        <v>462.79</v>
      </c>
    </row>
    <row r="3396" spans="1:5" x14ac:dyDescent="0.25">
      <c r="A3396" s="34">
        <v>43633</v>
      </c>
      <c r="E3396">
        <v>457.13</v>
      </c>
    </row>
    <row r="3397" spans="1:5" x14ac:dyDescent="0.25">
      <c r="A3397" s="34">
        <v>43634</v>
      </c>
      <c r="E3397">
        <v>454.21</v>
      </c>
    </row>
    <row r="3398" spans="1:5" x14ac:dyDescent="0.25">
      <c r="A3398" s="34">
        <v>43635</v>
      </c>
      <c r="E3398">
        <v>439.1</v>
      </c>
    </row>
    <row r="3399" spans="1:5" x14ac:dyDescent="0.25">
      <c r="A3399" s="34">
        <v>43636</v>
      </c>
      <c r="E3399">
        <v>439.67</v>
      </c>
    </row>
    <row r="3400" spans="1:5" x14ac:dyDescent="0.25">
      <c r="A3400" s="34">
        <v>43637</v>
      </c>
      <c r="E3400">
        <v>450.06</v>
      </c>
    </row>
    <row r="3401" spans="1:5" x14ac:dyDescent="0.25">
      <c r="A3401" s="34">
        <v>43640</v>
      </c>
      <c r="E3401">
        <v>447.5</v>
      </c>
    </row>
    <row r="3402" spans="1:5" x14ac:dyDescent="0.25">
      <c r="A3402" s="34">
        <v>43641</v>
      </c>
      <c r="E3402">
        <v>459.2</v>
      </c>
    </row>
    <row r="3403" spans="1:5" x14ac:dyDescent="0.25">
      <c r="A3403" s="34">
        <v>43642</v>
      </c>
      <c r="E3403">
        <v>453.19</v>
      </c>
    </row>
    <row r="3404" spans="1:5" x14ac:dyDescent="0.25">
      <c r="A3404" s="34">
        <v>43643</v>
      </c>
      <c r="E3404">
        <v>447.81</v>
      </c>
    </row>
    <row r="3405" spans="1:5" x14ac:dyDescent="0.25">
      <c r="A3405" s="34">
        <v>43644</v>
      </c>
      <c r="E3405">
        <v>440.73</v>
      </c>
    </row>
    <row r="3406" spans="1:5" x14ac:dyDescent="0.25">
      <c r="A3406" s="34">
        <v>43647</v>
      </c>
      <c r="E3406">
        <v>417.35</v>
      </c>
    </row>
    <row r="3407" spans="1:5" x14ac:dyDescent="0.25">
      <c r="A3407" s="34">
        <v>43648</v>
      </c>
      <c r="E3407">
        <v>401.2</v>
      </c>
    </row>
    <row r="3408" spans="1:5" x14ac:dyDescent="0.25">
      <c r="A3408" s="34">
        <v>43649</v>
      </c>
      <c r="E3408">
        <v>402.22</v>
      </c>
    </row>
    <row r="3409" spans="1:5" x14ac:dyDescent="0.25">
      <c r="A3409" s="34">
        <v>43651</v>
      </c>
      <c r="E3409">
        <v>402.45</v>
      </c>
    </row>
    <row r="3410" spans="1:5" x14ac:dyDescent="0.25">
      <c r="A3410" s="34">
        <v>43654</v>
      </c>
      <c r="E3410">
        <v>408.88</v>
      </c>
    </row>
    <row r="3411" spans="1:5" x14ac:dyDescent="0.25">
      <c r="A3411" s="34">
        <v>43655</v>
      </c>
      <c r="E3411">
        <v>412.98</v>
      </c>
    </row>
    <row r="3412" spans="1:5" x14ac:dyDescent="0.25">
      <c r="A3412" s="34">
        <v>43656</v>
      </c>
      <c r="E3412">
        <v>400.17</v>
      </c>
    </row>
    <row r="3413" spans="1:5" x14ac:dyDescent="0.25">
      <c r="A3413" s="34">
        <v>43657</v>
      </c>
      <c r="E3413">
        <v>395.15</v>
      </c>
    </row>
    <row r="3414" spans="1:5" x14ac:dyDescent="0.25">
      <c r="A3414" s="34">
        <v>43658</v>
      </c>
      <c r="E3414">
        <v>387.2</v>
      </c>
    </row>
    <row r="3415" spans="1:5" x14ac:dyDescent="0.25">
      <c r="A3415" s="34">
        <v>43661</v>
      </c>
      <c r="E3415">
        <v>386.82</v>
      </c>
    </row>
    <row r="3416" spans="1:5" x14ac:dyDescent="0.25">
      <c r="A3416" s="34">
        <v>43662</v>
      </c>
      <c r="E3416">
        <v>384.7</v>
      </c>
    </row>
    <row r="3417" spans="1:5" x14ac:dyDescent="0.25">
      <c r="A3417" s="34">
        <v>43663</v>
      </c>
      <c r="E3417">
        <v>395.12</v>
      </c>
    </row>
    <row r="3418" spans="1:5" x14ac:dyDescent="0.25">
      <c r="A3418" s="34">
        <v>43664</v>
      </c>
      <c r="E3418">
        <v>393.19</v>
      </c>
    </row>
    <row r="3419" spans="1:5" x14ac:dyDescent="0.25">
      <c r="A3419" s="34">
        <v>43665</v>
      </c>
      <c r="E3419">
        <v>395.34</v>
      </c>
    </row>
    <row r="3420" spans="1:5" x14ac:dyDescent="0.25">
      <c r="A3420" s="34">
        <v>43668</v>
      </c>
      <c r="E3420">
        <v>389.51</v>
      </c>
    </row>
    <row r="3421" spans="1:5" x14ac:dyDescent="0.25">
      <c r="A3421" s="34">
        <v>43669</v>
      </c>
      <c r="E3421">
        <v>376.45</v>
      </c>
    </row>
    <row r="3422" spans="1:5" x14ac:dyDescent="0.25">
      <c r="A3422" s="34">
        <v>43670</v>
      </c>
      <c r="E3422">
        <v>365.71</v>
      </c>
    </row>
    <row r="3423" spans="1:5" x14ac:dyDescent="0.25">
      <c r="A3423" s="34">
        <v>43671</v>
      </c>
      <c r="E3423">
        <v>378.46</v>
      </c>
    </row>
    <row r="3424" spans="1:5" x14ac:dyDescent="0.25">
      <c r="A3424" s="34">
        <v>43672</v>
      </c>
      <c r="E3424">
        <v>367.93</v>
      </c>
    </row>
    <row r="3425" spans="1:5" x14ac:dyDescent="0.25">
      <c r="A3425" s="34">
        <v>43675</v>
      </c>
      <c r="E3425">
        <v>370.57</v>
      </c>
    </row>
    <row r="3426" spans="1:5" x14ac:dyDescent="0.25">
      <c r="A3426" s="34">
        <v>43676</v>
      </c>
      <c r="E3426">
        <v>380.98</v>
      </c>
    </row>
    <row r="3427" spans="1:5" x14ac:dyDescent="0.25">
      <c r="A3427" s="34">
        <v>43677</v>
      </c>
      <c r="E3427">
        <v>398.37</v>
      </c>
    </row>
    <row r="3428" spans="1:5" x14ac:dyDescent="0.25">
      <c r="A3428" s="34">
        <v>43678</v>
      </c>
      <c r="E3428">
        <v>429.41</v>
      </c>
    </row>
    <row r="3429" spans="1:5" x14ac:dyDescent="0.25">
      <c r="A3429" s="34">
        <v>43679</v>
      </c>
      <c r="E3429">
        <v>439.39</v>
      </c>
    </row>
    <row r="3430" spans="1:5" x14ac:dyDescent="0.25">
      <c r="A3430" s="34">
        <v>43682</v>
      </c>
      <c r="E3430">
        <v>494.17</v>
      </c>
    </row>
    <row r="3431" spans="1:5" x14ac:dyDescent="0.25">
      <c r="A3431" s="34">
        <v>43683</v>
      </c>
      <c r="E3431">
        <v>471.64</v>
      </c>
    </row>
    <row r="3432" spans="1:5" x14ac:dyDescent="0.25">
      <c r="A3432" s="34">
        <v>43684</v>
      </c>
      <c r="E3432">
        <v>470.51</v>
      </c>
    </row>
    <row r="3433" spans="1:5" x14ac:dyDescent="0.25">
      <c r="A3433" s="34">
        <v>43685</v>
      </c>
      <c r="E3433">
        <v>442.7</v>
      </c>
    </row>
    <row r="3434" spans="1:5" x14ac:dyDescent="0.25">
      <c r="A3434" s="34">
        <v>43686</v>
      </c>
      <c r="E3434">
        <v>451.58</v>
      </c>
    </row>
    <row r="3435" spans="1:5" x14ac:dyDescent="0.25">
      <c r="A3435" s="34">
        <v>43689</v>
      </c>
      <c r="E3435">
        <v>490.34</v>
      </c>
    </row>
    <row r="3436" spans="1:5" x14ac:dyDescent="0.25">
      <c r="A3436" s="34">
        <v>43690</v>
      </c>
      <c r="E3436">
        <v>458.01</v>
      </c>
    </row>
    <row r="3437" spans="1:5" x14ac:dyDescent="0.25">
      <c r="A3437" s="34">
        <v>43691</v>
      </c>
      <c r="E3437">
        <v>514.76</v>
      </c>
    </row>
    <row r="3438" spans="1:5" x14ac:dyDescent="0.25">
      <c r="A3438" s="34">
        <v>43692</v>
      </c>
      <c r="E3438">
        <v>504.95</v>
      </c>
    </row>
    <row r="3439" spans="1:5" x14ac:dyDescent="0.25">
      <c r="A3439" s="34">
        <v>43693</v>
      </c>
      <c r="E3439">
        <v>477.59</v>
      </c>
    </row>
    <row r="3440" spans="1:5" x14ac:dyDescent="0.25">
      <c r="A3440" s="34">
        <v>43696</v>
      </c>
      <c r="E3440">
        <v>440.91</v>
      </c>
    </row>
    <row r="3441" spans="1:5" x14ac:dyDescent="0.25">
      <c r="A3441" s="34">
        <v>43697</v>
      </c>
      <c r="E3441">
        <v>451.96</v>
      </c>
    </row>
    <row r="3442" spans="1:5" x14ac:dyDescent="0.25">
      <c r="A3442" s="34">
        <v>43698</v>
      </c>
      <c r="E3442">
        <v>431.1</v>
      </c>
    </row>
    <row r="3443" spans="1:5" x14ac:dyDescent="0.25">
      <c r="A3443" s="34">
        <v>43699</v>
      </c>
      <c r="E3443">
        <v>436.86</v>
      </c>
    </row>
    <row r="3444" spans="1:5" x14ac:dyDescent="0.25">
      <c r="A3444" s="34">
        <v>43700</v>
      </c>
      <c r="E3444">
        <v>497.87</v>
      </c>
    </row>
    <row r="3445" spans="1:5" x14ac:dyDescent="0.25">
      <c r="A3445" s="34">
        <v>43703</v>
      </c>
      <c r="E3445">
        <v>483.19</v>
      </c>
    </row>
    <row r="3446" spans="1:5" x14ac:dyDescent="0.25">
      <c r="A3446" s="34">
        <v>43704</v>
      </c>
      <c r="E3446">
        <v>488.67</v>
      </c>
    </row>
    <row r="3447" spans="1:5" x14ac:dyDescent="0.25">
      <c r="A3447" s="34">
        <v>43705</v>
      </c>
      <c r="E3447">
        <v>481.66</v>
      </c>
    </row>
    <row r="3448" spans="1:5" x14ac:dyDescent="0.25">
      <c r="A3448" s="34">
        <v>43706</v>
      </c>
      <c r="E3448">
        <v>456.48</v>
      </c>
    </row>
    <row r="3449" spans="1:5" x14ac:dyDescent="0.25">
      <c r="A3449" s="34">
        <v>43707</v>
      </c>
      <c r="E3449">
        <v>460.7</v>
      </c>
    </row>
    <row r="3450" spans="1:5" x14ac:dyDescent="0.25">
      <c r="A3450" s="34">
        <v>43711</v>
      </c>
      <c r="E3450">
        <v>479.41</v>
      </c>
    </row>
    <row r="3451" spans="1:5" x14ac:dyDescent="0.25">
      <c r="A3451" s="34">
        <v>43712</v>
      </c>
      <c r="E3451">
        <v>451.84</v>
      </c>
    </row>
    <row r="3452" spans="1:5" x14ac:dyDescent="0.25">
      <c r="A3452" s="34">
        <v>43713</v>
      </c>
      <c r="E3452">
        <v>431.13</v>
      </c>
    </row>
    <row r="3453" spans="1:5" x14ac:dyDescent="0.25">
      <c r="A3453" s="34">
        <v>43714</v>
      </c>
      <c r="E3453">
        <v>421</v>
      </c>
    </row>
    <row r="3454" spans="1:5" x14ac:dyDescent="0.25">
      <c r="A3454" s="34">
        <v>43717</v>
      </c>
      <c r="E3454">
        <v>416.61</v>
      </c>
    </row>
    <row r="3455" spans="1:5" x14ac:dyDescent="0.25">
      <c r="A3455" s="34">
        <v>43718</v>
      </c>
      <c r="E3455">
        <v>418.19</v>
      </c>
    </row>
    <row r="3456" spans="1:5" x14ac:dyDescent="0.25">
      <c r="A3456" s="34">
        <v>43719</v>
      </c>
      <c r="E3456">
        <v>409.27</v>
      </c>
    </row>
    <row r="3457" spans="1:5" x14ac:dyDescent="0.25">
      <c r="A3457" s="34">
        <v>43720</v>
      </c>
      <c r="E3457">
        <v>396.85</v>
      </c>
    </row>
    <row r="3458" spans="1:5" x14ac:dyDescent="0.25">
      <c r="A3458" s="34">
        <v>43721</v>
      </c>
      <c r="E3458">
        <v>393.1</v>
      </c>
    </row>
    <row r="3459" spans="1:5" x14ac:dyDescent="0.25">
      <c r="A3459" s="34">
        <v>43724</v>
      </c>
      <c r="E3459">
        <v>400.23</v>
      </c>
    </row>
    <row r="3460" spans="1:5" x14ac:dyDescent="0.25">
      <c r="A3460" s="34">
        <v>43725</v>
      </c>
      <c r="E3460">
        <v>398.38</v>
      </c>
    </row>
    <row r="3461" spans="1:5" x14ac:dyDescent="0.25">
      <c r="A3461" s="34">
        <v>43726</v>
      </c>
      <c r="E3461">
        <v>385.36</v>
      </c>
    </row>
    <row r="3462" spans="1:5" x14ac:dyDescent="0.25">
      <c r="A3462" s="34">
        <v>43727</v>
      </c>
      <c r="E3462">
        <v>379.1</v>
      </c>
    </row>
    <row r="3463" spans="1:5" x14ac:dyDescent="0.25">
      <c r="A3463" s="34">
        <v>43728</v>
      </c>
      <c r="E3463">
        <v>396.51</v>
      </c>
    </row>
    <row r="3464" spans="1:5" x14ac:dyDescent="0.25">
      <c r="A3464" s="34">
        <v>43731</v>
      </c>
      <c r="E3464">
        <v>393.24</v>
      </c>
    </row>
    <row r="3465" spans="1:5" x14ac:dyDescent="0.25">
      <c r="A3465" s="34">
        <v>43732</v>
      </c>
      <c r="E3465">
        <v>411.49</v>
      </c>
    </row>
    <row r="3466" spans="1:5" x14ac:dyDescent="0.25">
      <c r="A3466" s="34">
        <v>43733</v>
      </c>
      <c r="E3466">
        <v>402.11</v>
      </c>
    </row>
    <row r="3467" spans="1:5" x14ac:dyDescent="0.25">
      <c r="A3467" s="34">
        <v>43734</v>
      </c>
      <c r="E3467">
        <v>405.6</v>
      </c>
    </row>
    <row r="3468" spans="1:5" x14ac:dyDescent="0.25">
      <c r="A3468" s="34">
        <v>43735</v>
      </c>
      <c r="E3468">
        <v>420.06</v>
      </c>
    </row>
    <row r="3469" spans="1:5" x14ac:dyDescent="0.25">
      <c r="A3469" s="34">
        <v>43738</v>
      </c>
      <c r="E3469">
        <v>405.27</v>
      </c>
    </row>
    <row r="3470" spans="1:5" x14ac:dyDescent="0.25">
      <c r="A3470" s="34">
        <v>43739</v>
      </c>
      <c r="E3470">
        <v>422.01</v>
      </c>
    </row>
    <row r="3471" spans="1:5" x14ac:dyDescent="0.25">
      <c r="A3471" s="34">
        <v>43740</v>
      </c>
      <c r="E3471">
        <v>451.46</v>
      </c>
    </row>
    <row r="3472" spans="1:5" x14ac:dyDescent="0.25">
      <c r="A3472" s="34">
        <v>43741</v>
      </c>
      <c r="E3472">
        <v>439.09</v>
      </c>
    </row>
    <row r="3473" spans="1:5" x14ac:dyDescent="0.25">
      <c r="A3473" s="34">
        <v>43742</v>
      </c>
      <c r="E3473">
        <v>412.62</v>
      </c>
    </row>
    <row r="3474" spans="1:5" x14ac:dyDescent="0.25">
      <c r="A3474" s="34">
        <v>43745</v>
      </c>
      <c r="E3474">
        <v>415.3</v>
      </c>
    </row>
    <row r="3475" spans="1:5" x14ac:dyDescent="0.25">
      <c r="A3475" s="34">
        <v>43746</v>
      </c>
      <c r="E3475">
        <v>445.12</v>
      </c>
    </row>
    <row r="3476" spans="1:5" x14ac:dyDescent="0.25">
      <c r="A3476" s="34">
        <v>43747</v>
      </c>
      <c r="E3476">
        <v>430.76</v>
      </c>
    </row>
    <row r="3477" spans="1:5" x14ac:dyDescent="0.25">
      <c r="A3477" s="34">
        <v>43748</v>
      </c>
      <c r="E3477">
        <v>419.37</v>
      </c>
    </row>
    <row r="3478" spans="1:5" x14ac:dyDescent="0.25">
      <c r="A3478" s="34">
        <v>43749</v>
      </c>
      <c r="E3478">
        <v>393.15</v>
      </c>
    </row>
    <row r="3479" spans="1:5" x14ac:dyDescent="0.25">
      <c r="A3479" s="34">
        <v>43752</v>
      </c>
      <c r="E3479">
        <v>382.67</v>
      </c>
    </row>
    <row r="3480" spans="1:5" x14ac:dyDescent="0.25">
      <c r="A3480" s="34">
        <v>43753</v>
      </c>
      <c r="E3480">
        <v>369.6</v>
      </c>
    </row>
    <row r="3481" spans="1:5" x14ac:dyDescent="0.25">
      <c r="A3481" s="34">
        <v>43754</v>
      </c>
      <c r="E3481">
        <v>365.89</v>
      </c>
    </row>
    <row r="3482" spans="1:5" x14ac:dyDescent="0.25">
      <c r="A3482" s="34">
        <v>43755</v>
      </c>
      <c r="E3482">
        <v>363.02</v>
      </c>
    </row>
    <row r="3483" spans="1:5" x14ac:dyDescent="0.25">
      <c r="A3483" s="34">
        <v>43756</v>
      </c>
      <c r="E3483">
        <v>362.98</v>
      </c>
    </row>
    <row r="3484" spans="1:5" x14ac:dyDescent="0.25">
      <c r="A3484" s="34">
        <v>43759</v>
      </c>
      <c r="E3484">
        <v>354.36</v>
      </c>
    </row>
    <row r="3485" spans="1:5" x14ac:dyDescent="0.25">
      <c r="A3485" s="34">
        <v>43760</v>
      </c>
      <c r="E3485">
        <v>358.43</v>
      </c>
    </row>
    <row r="3486" spans="1:5" x14ac:dyDescent="0.25">
      <c r="A3486" s="34">
        <v>43761</v>
      </c>
      <c r="E3486">
        <v>356.71</v>
      </c>
    </row>
    <row r="3487" spans="1:5" x14ac:dyDescent="0.25">
      <c r="A3487" s="34">
        <v>43762</v>
      </c>
      <c r="E3487">
        <v>350.07</v>
      </c>
    </row>
    <row r="3488" spans="1:5" x14ac:dyDescent="0.25">
      <c r="A3488" s="34">
        <v>43763</v>
      </c>
      <c r="E3488">
        <v>339.04</v>
      </c>
    </row>
    <row r="3489" spans="1:5" x14ac:dyDescent="0.25">
      <c r="A3489" s="34">
        <v>43766</v>
      </c>
      <c r="E3489">
        <v>341.61</v>
      </c>
    </row>
    <row r="3490" spans="1:5" x14ac:dyDescent="0.25">
      <c r="A3490" s="34">
        <v>43767</v>
      </c>
      <c r="E3490">
        <v>342.4</v>
      </c>
    </row>
    <row r="3491" spans="1:5" x14ac:dyDescent="0.25">
      <c r="A3491" s="34">
        <v>43768</v>
      </c>
      <c r="E3491">
        <v>333.9</v>
      </c>
    </row>
    <row r="3492" spans="1:5" x14ac:dyDescent="0.25">
      <c r="A3492" s="34">
        <v>43769</v>
      </c>
      <c r="E3492">
        <v>341.33</v>
      </c>
    </row>
    <row r="3493" spans="1:5" x14ac:dyDescent="0.25">
      <c r="A3493" s="34">
        <v>43770</v>
      </c>
      <c r="E3493">
        <v>323.44</v>
      </c>
    </row>
    <row r="3494" spans="1:5" x14ac:dyDescent="0.25">
      <c r="A3494" s="34">
        <v>43773</v>
      </c>
      <c r="E3494">
        <v>324.18</v>
      </c>
    </row>
    <row r="3495" spans="1:5" x14ac:dyDescent="0.25">
      <c r="A3495" s="34">
        <v>43774</v>
      </c>
      <c r="E3495">
        <v>329.32</v>
      </c>
    </row>
    <row r="3496" spans="1:5" x14ac:dyDescent="0.25">
      <c r="A3496" s="34">
        <v>43775</v>
      </c>
      <c r="E3496">
        <v>330.46</v>
      </c>
    </row>
    <row r="3497" spans="1:5" x14ac:dyDescent="0.25">
      <c r="A3497" s="34">
        <v>43776</v>
      </c>
      <c r="E3497">
        <v>327.08</v>
      </c>
    </row>
    <row r="3498" spans="1:5" x14ac:dyDescent="0.25">
      <c r="A3498" s="34">
        <v>43777</v>
      </c>
      <c r="E3498">
        <v>319.89999999999998</v>
      </c>
    </row>
    <row r="3499" spans="1:5" x14ac:dyDescent="0.25">
      <c r="A3499" s="34">
        <v>43780</v>
      </c>
      <c r="E3499">
        <v>319.20999999999998</v>
      </c>
    </row>
    <row r="3500" spans="1:5" x14ac:dyDescent="0.25">
      <c r="A3500" s="34">
        <v>43781</v>
      </c>
      <c r="E3500">
        <v>314.02999999999997</v>
      </c>
    </row>
    <row r="3501" spans="1:5" x14ac:dyDescent="0.25">
      <c r="A3501" s="34">
        <v>43782</v>
      </c>
      <c r="E3501">
        <v>315.33999999999997</v>
      </c>
    </row>
    <row r="3502" spans="1:5" x14ac:dyDescent="0.25">
      <c r="A3502" s="34">
        <v>43783</v>
      </c>
      <c r="E3502">
        <v>312.56</v>
      </c>
    </row>
    <row r="3503" spans="1:5" x14ac:dyDescent="0.25">
      <c r="A3503" s="34">
        <v>43784</v>
      </c>
      <c r="E3503">
        <v>298.58</v>
      </c>
    </row>
    <row r="3504" spans="1:5" x14ac:dyDescent="0.25">
      <c r="A3504" s="34">
        <v>43787</v>
      </c>
      <c r="E3504">
        <v>298.11</v>
      </c>
    </row>
    <row r="3505" spans="1:5" x14ac:dyDescent="0.25">
      <c r="A3505" s="34">
        <v>43788</v>
      </c>
      <c r="E3505">
        <v>300.60000000000002</v>
      </c>
    </row>
    <row r="3506" spans="1:5" x14ac:dyDescent="0.25">
      <c r="A3506" s="34">
        <v>43789</v>
      </c>
      <c r="E3506">
        <v>304.06</v>
      </c>
    </row>
    <row r="3507" spans="1:5" x14ac:dyDescent="0.25">
      <c r="A3507" s="34">
        <v>43790</v>
      </c>
      <c r="E3507">
        <v>306.37</v>
      </c>
    </row>
    <row r="3508" spans="1:5" x14ac:dyDescent="0.25">
      <c r="A3508" s="34">
        <v>43791</v>
      </c>
      <c r="E3508">
        <v>297.06</v>
      </c>
    </row>
    <row r="3509" spans="1:5" x14ac:dyDescent="0.25">
      <c r="A3509" s="34">
        <v>43794</v>
      </c>
      <c r="E3509">
        <v>283.51</v>
      </c>
    </row>
    <row r="3510" spans="1:5" x14ac:dyDescent="0.25">
      <c r="A3510" s="34">
        <v>43795</v>
      </c>
      <c r="E3510">
        <v>280.06</v>
      </c>
    </row>
    <row r="3511" spans="1:5" x14ac:dyDescent="0.25">
      <c r="A3511" s="34">
        <v>43796</v>
      </c>
      <c r="E3511">
        <v>277.60000000000002</v>
      </c>
    </row>
    <row r="3512" spans="1:5" x14ac:dyDescent="0.25">
      <c r="A3512" s="34">
        <v>43798</v>
      </c>
      <c r="E3512">
        <v>282.69</v>
      </c>
    </row>
    <row r="3513" spans="1:5" x14ac:dyDescent="0.25">
      <c r="A3513" s="34">
        <v>43801</v>
      </c>
      <c r="E3513">
        <v>298.41000000000003</v>
      </c>
    </row>
    <row r="3514" spans="1:5" x14ac:dyDescent="0.25">
      <c r="A3514" s="34">
        <v>43802</v>
      </c>
      <c r="E3514">
        <v>316.74</v>
      </c>
    </row>
    <row r="3515" spans="1:5" x14ac:dyDescent="0.25">
      <c r="A3515" s="34">
        <v>43803</v>
      </c>
      <c r="E3515">
        <v>300.19</v>
      </c>
    </row>
    <row r="3516" spans="1:5" x14ac:dyDescent="0.25">
      <c r="A3516" s="34">
        <v>43804</v>
      </c>
      <c r="E3516">
        <v>298</v>
      </c>
    </row>
    <row r="3517" spans="1:5" x14ac:dyDescent="0.25">
      <c r="A3517" s="34">
        <v>43805</v>
      </c>
      <c r="E3517">
        <v>287.20999999999998</v>
      </c>
    </row>
    <row r="3518" spans="1:5" x14ac:dyDescent="0.25">
      <c r="A3518" s="34">
        <v>43808</v>
      </c>
      <c r="E3518">
        <v>301.20999999999998</v>
      </c>
    </row>
    <row r="3519" spans="1:5" x14ac:dyDescent="0.25">
      <c r="A3519" s="34">
        <v>43809</v>
      </c>
      <c r="E3519">
        <v>302.24</v>
      </c>
    </row>
    <row r="3520" spans="1:5" x14ac:dyDescent="0.25">
      <c r="A3520" s="34">
        <v>43810</v>
      </c>
      <c r="E3520">
        <v>295.93</v>
      </c>
    </row>
    <row r="3521" spans="1:5" x14ac:dyDescent="0.25">
      <c r="A3521" s="34">
        <v>43811</v>
      </c>
      <c r="E3521">
        <v>279.5</v>
      </c>
    </row>
    <row r="3522" spans="1:5" x14ac:dyDescent="0.25">
      <c r="A3522" s="34">
        <v>43812</v>
      </c>
      <c r="E3522">
        <v>267.55</v>
      </c>
    </row>
    <row r="3523" spans="1:5" x14ac:dyDescent="0.25">
      <c r="A3523" s="34">
        <v>43815</v>
      </c>
      <c r="E3523">
        <v>260.89999999999998</v>
      </c>
    </row>
    <row r="3524" spans="1:5" x14ac:dyDescent="0.25">
      <c r="A3524" s="34">
        <v>43816</v>
      </c>
      <c r="E3524">
        <v>259.45</v>
      </c>
    </row>
    <row r="3525" spans="1:5" x14ac:dyDescent="0.25">
      <c r="A3525" s="34">
        <v>43817</v>
      </c>
      <c r="E3525">
        <v>261.72000000000003</v>
      </c>
    </row>
    <row r="3526" spans="1:5" x14ac:dyDescent="0.25">
      <c r="A3526" s="34">
        <v>43818</v>
      </c>
      <c r="E3526">
        <v>256.81</v>
      </c>
    </row>
    <row r="3527" spans="1:5" x14ac:dyDescent="0.25">
      <c r="A3527" s="34">
        <v>43819</v>
      </c>
      <c r="E3527">
        <v>257.44</v>
      </c>
    </row>
    <row r="3528" spans="1:5" x14ac:dyDescent="0.25">
      <c r="A3528" s="34">
        <v>43822</v>
      </c>
      <c r="E3528">
        <v>259.68</v>
      </c>
    </row>
    <row r="3529" spans="1:5" x14ac:dyDescent="0.25">
      <c r="A3529" s="34">
        <v>43823</v>
      </c>
      <c r="E3529">
        <v>257.17</v>
      </c>
    </row>
    <row r="3530" spans="1:5" x14ac:dyDescent="0.25">
      <c r="A3530" s="34">
        <v>43825</v>
      </c>
      <c r="E3530">
        <v>256.55</v>
      </c>
    </row>
    <row r="3531" spans="1:5" x14ac:dyDescent="0.25">
      <c r="A3531" s="34">
        <v>43826</v>
      </c>
      <c r="E3531">
        <v>263.45</v>
      </c>
    </row>
    <row r="3532" spans="1:5" x14ac:dyDescent="0.25">
      <c r="A3532" s="34">
        <v>43829</v>
      </c>
      <c r="E3532">
        <v>272.77999999999997</v>
      </c>
    </row>
    <row r="3533" spans="1:5" x14ac:dyDescent="0.25">
      <c r="A3533" s="34">
        <v>43830</v>
      </c>
      <c r="E3533">
        <v>260.93</v>
      </c>
    </row>
    <row r="3534" spans="1:5" x14ac:dyDescent="0.25">
      <c r="A3534" s="34">
        <v>43832</v>
      </c>
      <c r="E3534">
        <v>250.49</v>
      </c>
    </row>
    <row r="3535" spans="1:5" x14ac:dyDescent="0.25">
      <c r="A3535" s="34">
        <v>43833</v>
      </c>
      <c r="E3535">
        <v>262.57</v>
      </c>
    </row>
    <row r="3536" spans="1:5" x14ac:dyDescent="0.25">
      <c r="A3536" s="34">
        <v>43836</v>
      </c>
      <c r="E3536">
        <v>260.67</v>
      </c>
    </row>
    <row r="3537" spans="1:5" x14ac:dyDescent="0.25">
      <c r="A3537" s="34">
        <v>43837</v>
      </c>
      <c r="E3537">
        <v>258.60000000000002</v>
      </c>
    </row>
    <row r="3538" spans="1:5" x14ac:dyDescent="0.25">
      <c r="A3538" s="34">
        <v>43838</v>
      </c>
      <c r="E3538">
        <v>251.82</v>
      </c>
    </row>
    <row r="3539" spans="1:5" x14ac:dyDescent="0.25">
      <c r="A3539" s="34">
        <v>43839</v>
      </c>
      <c r="E3539">
        <v>244.91</v>
      </c>
    </row>
    <row r="3540" spans="1:5" x14ac:dyDescent="0.25">
      <c r="A3540" s="34">
        <v>43840</v>
      </c>
      <c r="E3540">
        <v>243.77</v>
      </c>
    </row>
    <row r="3541" spans="1:5" x14ac:dyDescent="0.25">
      <c r="A3541" s="34">
        <v>43843</v>
      </c>
      <c r="E3541">
        <v>237.03</v>
      </c>
    </row>
    <row r="3542" spans="1:5" x14ac:dyDescent="0.25">
      <c r="A3542" s="34">
        <v>43844</v>
      </c>
      <c r="E3542">
        <v>236.09</v>
      </c>
    </row>
    <row r="3543" spans="1:5" x14ac:dyDescent="0.25">
      <c r="A3543" s="34">
        <v>43845</v>
      </c>
      <c r="E3543">
        <v>234.89</v>
      </c>
    </row>
    <row r="3544" spans="1:5" x14ac:dyDescent="0.25">
      <c r="A3544" s="34">
        <v>43846</v>
      </c>
      <c r="E3544">
        <v>228.67</v>
      </c>
    </row>
    <row r="3545" spans="1:5" x14ac:dyDescent="0.25">
      <c r="A3545" s="34">
        <v>43847</v>
      </c>
      <c r="E3545">
        <v>229.45</v>
      </c>
    </row>
    <row r="3546" spans="1:5" x14ac:dyDescent="0.25">
      <c r="A3546" s="34">
        <v>43851</v>
      </c>
      <c r="E3546">
        <v>231.66</v>
      </c>
    </row>
    <row r="3547" spans="1:5" x14ac:dyDescent="0.25">
      <c r="A3547" s="34">
        <v>43852</v>
      </c>
      <c r="E3547">
        <v>232.59</v>
      </c>
    </row>
    <row r="3548" spans="1:5" x14ac:dyDescent="0.25">
      <c r="A3548" s="34">
        <v>43853</v>
      </c>
      <c r="E3548">
        <v>232.31</v>
      </c>
    </row>
    <row r="3549" spans="1:5" x14ac:dyDescent="0.25">
      <c r="A3549" s="34">
        <v>43854</v>
      </c>
      <c r="E3549">
        <v>246.95</v>
      </c>
    </row>
    <row r="3550" spans="1:5" x14ac:dyDescent="0.25">
      <c r="A3550" s="34">
        <v>43857</v>
      </c>
      <c r="E3550">
        <v>269.74</v>
      </c>
    </row>
    <row r="3551" spans="1:5" x14ac:dyDescent="0.25">
      <c r="A3551" s="34">
        <v>43858</v>
      </c>
      <c r="E3551">
        <v>255.87</v>
      </c>
    </row>
    <row r="3552" spans="1:5" x14ac:dyDescent="0.25">
      <c r="A3552" s="34">
        <v>43859</v>
      </c>
      <c r="E3552">
        <v>254.76</v>
      </c>
    </row>
    <row r="3553" spans="1:5" x14ac:dyDescent="0.25">
      <c r="A3553" s="34">
        <v>43860</v>
      </c>
      <c r="E3553">
        <v>254.32</v>
      </c>
    </row>
    <row r="3554" spans="1:5" x14ac:dyDescent="0.25">
      <c r="A3554" s="34">
        <v>43861</v>
      </c>
      <c r="E3554">
        <v>280.27999999999997</v>
      </c>
    </row>
    <row r="3555" spans="1:5" x14ac:dyDescent="0.25">
      <c r="A3555" s="34">
        <v>43864</v>
      </c>
      <c r="E3555">
        <v>271.56</v>
      </c>
    </row>
    <row r="3556" spans="1:5" x14ac:dyDescent="0.25">
      <c r="A3556" s="34">
        <v>43865</v>
      </c>
      <c r="E3556">
        <v>255.15</v>
      </c>
    </row>
    <row r="3557" spans="1:5" x14ac:dyDescent="0.25">
      <c r="A3557" s="34">
        <v>43866</v>
      </c>
      <c r="E3557">
        <v>247.59</v>
      </c>
    </row>
    <row r="3558" spans="1:5" x14ac:dyDescent="0.25">
      <c r="A3558" s="34">
        <v>43867</v>
      </c>
      <c r="E3558">
        <v>243.57</v>
      </c>
    </row>
    <row r="3559" spans="1:5" x14ac:dyDescent="0.25">
      <c r="A3559" s="34">
        <v>43868</v>
      </c>
      <c r="E3559">
        <v>247.73</v>
      </c>
    </row>
    <row r="3560" spans="1:5" x14ac:dyDescent="0.25">
      <c r="A3560" s="34">
        <v>43871</v>
      </c>
      <c r="E3560">
        <v>245.19</v>
      </c>
    </row>
    <row r="3561" spans="1:5" x14ac:dyDescent="0.25">
      <c r="A3561" s="34">
        <v>43872</v>
      </c>
      <c r="E3561">
        <v>243.6</v>
      </c>
    </row>
    <row r="3562" spans="1:5" x14ac:dyDescent="0.25">
      <c r="A3562" s="34">
        <v>43873</v>
      </c>
      <c r="E3562">
        <v>231.79</v>
      </c>
    </row>
    <row r="3563" spans="1:5" x14ac:dyDescent="0.25">
      <c r="A3563" s="34">
        <v>43874</v>
      </c>
      <c r="E3563">
        <v>236.7</v>
      </c>
    </row>
    <row r="3564" spans="1:5" x14ac:dyDescent="0.25">
      <c r="A3564" s="34">
        <v>43875</v>
      </c>
      <c r="E3564">
        <v>234.01</v>
      </c>
    </row>
    <row r="3565" spans="1:5" x14ac:dyDescent="0.25">
      <c r="A3565" s="34">
        <v>43879</v>
      </c>
      <c r="E3565">
        <v>238.46</v>
      </c>
    </row>
    <row r="3566" spans="1:5" x14ac:dyDescent="0.25">
      <c r="A3566" s="34">
        <v>43880</v>
      </c>
      <c r="E3566">
        <v>235.27</v>
      </c>
    </row>
    <row r="3567" spans="1:5" x14ac:dyDescent="0.25">
      <c r="A3567" s="34">
        <v>43881</v>
      </c>
      <c r="E3567">
        <v>243.33</v>
      </c>
    </row>
    <row r="3568" spans="1:5" x14ac:dyDescent="0.25">
      <c r="A3568" s="34">
        <v>43882</v>
      </c>
      <c r="E3568">
        <v>259.29000000000002</v>
      </c>
    </row>
    <row r="3569" spans="1:5" x14ac:dyDescent="0.25">
      <c r="A3569" s="34">
        <v>43885</v>
      </c>
      <c r="E3569">
        <v>302.63</v>
      </c>
    </row>
    <row r="3570" spans="1:5" x14ac:dyDescent="0.25">
      <c r="A3570" s="34">
        <v>43886</v>
      </c>
      <c r="E3570">
        <v>334.94</v>
      </c>
    </row>
    <row r="3571" spans="1:5" x14ac:dyDescent="0.25">
      <c r="A3571" s="34">
        <v>43887</v>
      </c>
      <c r="E3571">
        <v>329.62</v>
      </c>
    </row>
    <row r="3572" spans="1:5" x14ac:dyDescent="0.25">
      <c r="A3572" s="34">
        <v>43888</v>
      </c>
      <c r="E3572">
        <v>374.92</v>
      </c>
    </row>
    <row r="3573" spans="1:5" x14ac:dyDescent="0.25">
      <c r="A3573" s="34">
        <v>43889</v>
      </c>
      <c r="E3573">
        <v>418.28</v>
      </c>
    </row>
    <row r="3574" spans="1:5" x14ac:dyDescent="0.25">
      <c r="A3574" s="34">
        <v>43892</v>
      </c>
      <c r="E3574">
        <v>384.35</v>
      </c>
    </row>
    <row r="3575" spans="1:5" x14ac:dyDescent="0.25">
      <c r="A3575" s="34">
        <v>43893</v>
      </c>
      <c r="E3575">
        <v>425.36</v>
      </c>
    </row>
    <row r="3576" spans="1:5" x14ac:dyDescent="0.25">
      <c r="A3576" s="34">
        <v>43894</v>
      </c>
      <c r="E3576">
        <v>402.48</v>
      </c>
    </row>
    <row r="3577" spans="1:5" x14ac:dyDescent="0.25">
      <c r="A3577" s="34">
        <v>43895</v>
      </c>
      <c r="E3577">
        <v>470.52</v>
      </c>
    </row>
    <row r="3578" spans="1:5" x14ac:dyDescent="0.25">
      <c r="A3578" s="34">
        <v>43896</v>
      </c>
      <c r="E3578">
        <v>515.78</v>
      </c>
    </row>
    <row r="3579" spans="1:5" x14ac:dyDescent="0.25">
      <c r="A3579" s="34">
        <v>43899</v>
      </c>
      <c r="E3579">
        <v>630.97</v>
      </c>
    </row>
    <row r="3580" spans="1:5" x14ac:dyDescent="0.25">
      <c r="A3580" s="34">
        <v>43900</v>
      </c>
      <c r="E3580">
        <v>594.01</v>
      </c>
    </row>
    <row r="3581" spans="1:5" x14ac:dyDescent="0.25">
      <c r="A3581" s="34">
        <v>43901</v>
      </c>
      <c r="E3581">
        <v>665.74</v>
      </c>
    </row>
    <row r="3582" spans="1:5" x14ac:dyDescent="0.25">
      <c r="A3582" s="34">
        <v>43902</v>
      </c>
      <c r="E3582">
        <v>811.82</v>
      </c>
    </row>
    <row r="3583" spans="1:5" x14ac:dyDescent="0.25">
      <c r="A3583" s="34">
        <v>43903</v>
      </c>
      <c r="E3583">
        <v>748.02</v>
      </c>
    </row>
    <row r="3584" spans="1:5" x14ac:dyDescent="0.25">
      <c r="A3584" s="34">
        <v>43906</v>
      </c>
      <c r="E3584">
        <v>1059.53</v>
      </c>
    </row>
    <row r="3585" spans="1:5" x14ac:dyDescent="0.25">
      <c r="A3585" s="34">
        <v>43907</v>
      </c>
      <c r="E3585">
        <v>1024.19</v>
      </c>
    </row>
    <row r="3586" spans="1:5" x14ac:dyDescent="0.25">
      <c r="A3586" s="34">
        <v>43908</v>
      </c>
      <c r="E3586">
        <v>1229.4000000000001</v>
      </c>
    </row>
    <row r="3587" spans="1:5" x14ac:dyDescent="0.25">
      <c r="A3587" s="34">
        <v>43909</v>
      </c>
      <c r="E3587">
        <v>1042</v>
      </c>
    </row>
    <row r="3588" spans="1:5" x14ac:dyDescent="0.25">
      <c r="A3588" s="34">
        <v>43910</v>
      </c>
      <c r="E3588">
        <v>1058.55</v>
      </c>
    </row>
    <row r="3589" spans="1:5" x14ac:dyDescent="0.25">
      <c r="A3589" s="34">
        <v>43913</v>
      </c>
      <c r="E3589">
        <v>881.61</v>
      </c>
    </row>
    <row r="3590" spans="1:5" x14ac:dyDescent="0.25">
      <c r="A3590" s="34">
        <v>43914</v>
      </c>
      <c r="E3590">
        <v>816.53</v>
      </c>
    </row>
    <row r="3591" spans="1:5" x14ac:dyDescent="0.25">
      <c r="A3591" s="34">
        <v>43915</v>
      </c>
      <c r="E3591">
        <v>872.54</v>
      </c>
    </row>
    <row r="3592" spans="1:5" x14ac:dyDescent="0.25">
      <c r="A3592" s="34">
        <v>43916</v>
      </c>
      <c r="E3592">
        <v>801.57</v>
      </c>
    </row>
    <row r="3593" spans="1:5" x14ac:dyDescent="0.25">
      <c r="A3593" s="34">
        <v>43917</v>
      </c>
      <c r="E3593">
        <v>867.46</v>
      </c>
    </row>
    <row r="3594" spans="1:5" x14ac:dyDescent="0.25">
      <c r="A3594" s="34">
        <v>43920</v>
      </c>
      <c r="E3594">
        <v>847.62</v>
      </c>
    </row>
    <row r="3595" spans="1:5" x14ac:dyDescent="0.25">
      <c r="A3595" s="34">
        <v>43921</v>
      </c>
      <c r="E3595">
        <v>800.44</v>
      </c>
    </row>
    <row r="3596" spans="1:5" x14ac:dyDescent="0.25">
      <c r="A3596" s="34">
        <v>43922</v>
      </c>
      <c r="E3596">
        <v>870.73</v>
      </c>
    </row>
    <row r="3597" spans="1:5" x14ac:dyDescent="0.25">
      <c r="A3597" s="34">
        <v>43923</v>
      </c>
      <c r="E3597">
        <v>823.97</v>
      </c>
    </row>
    <row r="3598" spans="1:5" x14ac:dyDescent="0.25">
      <c r="A3598" s="34">
        <v>43924</v>
      </c>
      <c r="E3598">
        <v>785.94</v>
      </c>
    </row>
    <row r="3599" spans="1:5" x14ac:dyDescent="0.25">
      <c r="A3599" s="34">
        <v>43927</v>
      </c>
      <c r="E3599">
        <v>728.37</v>
      </c>
    </row>
    <row r="3600" spans="1:5" x14ac:dyDescent="0.25">
      <c r="A3600" s="34">
        <v>43928</v>
      </c>
      <c r="E3600">
        <v>745.28</v>
      </c>
    </row>
    <row r="3601" spans="1:5" x14ac:dyDescent="0.25">
      <c r="A3601" s="34">
        <v>43929</v>
      </c>
      <c r="E3601">
        <v>733.9</v>
      </c>
    </row>
    <row r="3602" spans="1:5" x14ac:dyDescent="0.25">
      <c r="A3602" s="34">
        <v>43930</v>
      </c>
      <c r="E3602">
        <v>720.26</v>
      </c>
    </row>
    <row r="3603" spans="1:5" x14ac:dyDescent="0.25">
      <c r="A3603" s="34">
        <v>43934</v>
      </c>
      <c r="E3603">
        <v>706.87</v>
      </c>
    </row>
    <row r="3604" spans="1:5" x14ac:dyDescent="0.25">
      <c r="A3604" s="34">
        <v>43935</v>
      </c>
      <c r="E3604">
        <v>647.4</v>
      </c>
    </row>
    <row r="3605" spans="1:5" x14ac:dyDescent="0.25">
      <c r="A3605" s="34">
        <v>43936</v>
      </c>
      <c r="E3605">
        <v>701.52</v>
      </c>
    </row>
    <row r="3606" spans="1:5" x14ac:dyDescent="0.25">
      <c r="A3606" s="34">
        <v>43937</v>
      </c>
      <c r="E3606">
        <v>707.13</v>
      </c>
    </row>
    <row r="3607" spans="1:5" x14ac:dyDescent="0.25">
      <c r="A3607" s="34">
        <v>43938</v>
      </c>
      <c r="E3607">
        <v>674.9</v>
      </c>
    </row>
    <row r="3608" spans="1:5" x14ac:dyDescent="0.25">
      <c r="A3608" s="34">
        <v>43941</v>
      </c>
      <c r="E3608">
        <v>740.52</v>
      </c>
    </row>
    <row r="3609" spans="1:5" x14ac:dyDescent="0.25">
      <c r="A3609" s="34">
        <v>43942</v>
      </c>
      <c r="E3609">
        <v>801.42</v>
      </c>
    </row>
    <row r="3610" spans="1:5" x14ac:dyDescent="0.25">
      <c r="A3610" s="34">
        <v>43943</v>
      </c>
      <c r="E3610">
        <v>763.6</v>
      </c>
    </row>
    <row r="3611" spans="1:5" x14ac:dyDescent="0.25">
      <c r="A3611" s="34">
        <v>43944</v>
      </c>
      <c r="E3611">
        <v>760.26</v>
      </c>
    </row>
    <row r="3612" spans="1:5" x14ac:dyDescent="0.25">
      <c r="A3612" s="34">
        <v>43945</v>
      </c>
      <c r="E3612">
        <v>722.05</v>
      </c>
    </row>
    <row r="3613" spans="1:5" x14ac:dyDescent="0.25">
      <c r="A3613" s="34">
        <v>43948</v>
      </c>
      <c r="E3613">
        <v>666.04</v>
      </c>
    </row>
    <row r="3614" spans="1:5" x14ac:dyDescent="0.25">
      <c r="A3614" s="34">
        <v>43949</v>
      </c>
      <c r="E3614">
        <v>676.17</v>
      </c>
    </row>
    <row r="3615" spans="1:5" x14ac:dyDescent="0.25">
      <c r="A3615" s="34">
        <v>43950</v>
      </c>
      <c r="E3615">
        <v>633.75</v>
      </c>
    </row>
    <row r="3616" spans="1:5" x14ac:dyDescent="0.25">
      <c r="A3616" s="34">
        <v>43951</v>
      </c>
      <c r="E3616">
        <v>657.17</v>
      </c>
    </row>
    <row r="3617" spans="1:5" x14ac:dyDescent="0.25">
      <c r="A3617" s="34">
        <v>43952</v>
      </c>
      <c r="E3617">
        <v>714.12</v>
      </c>
    </row>
    <row r="3618" spans="1:5" x14ac:dyDescent="0.25">
      <c r="A3618" s="34">
        <v>43955</v>
      </c>
      <c r="E3618">
        <v>698.37</v>
      </c>
    </row>
    <row r="3619" spans="1:5" x14ac:dyDescent="0.25">
      <c r="A3619" s="34">
        <v>43956</v>
      </c>
      <c r="E3619">
        <v>669.48</v>
      </c>
    </row>
    <row r="3620" spans="1:5" x14ac:dyDescent="0.25">
      <c r="A3620" s="34">
        <v>43957</v>
      </c>
      <c r="E3620">
        <v>675.49</v>
      </c>
    </row>
    <row r="3621" spans="1:5" x14ac:dyDescent="0.25">
      <c r="A3621" s="34">
        <v>43958</v>
      </c>
      <c r="E3621">
        <v>652.54999999999995</v>
      </c>
    </row>
    <row r="3622" spans="1:5" x14ac:dyDescent="0.25">
      <c r="A3622" s="34">
        <v>43959</v>
      </c>
      <c r="E3622">
        <v>606.72</v>
      </c>
    </row>
    <row r="3623" spans="1:5" x14ac:dyDescent="0.25">
      <c r="A3623" s="34">
        <v>43962</v>
      </c>
      <c r="E3623">
        <v>565.80999999999995</v>
      </c>
    </row>
    <row r="3624" spans="1:5" x14ac:dyDescent="0.25">
      <c r="A3624" s="34">
        <v>43963</v>
      </c>
      <c r="E3624">
        <v>615.41</v>
      </c>
    </row>
    <row r="3625" spans="1:5" x14ac:dyDescent="0.25">
      <c r="A3625" s="34">
        <v>43964</v>
      </c>
      <c r="E3625">
        <v>689.23</v>
      </c>
    </row>
    <row r="3626" spans="1:5" x14ac:dyDescent="0.25">
      <c r="A3626" s="34">
        <v>43965</v>
      </c>
      <c r="E3626">
        <v>657.35</v>
      </c>
    </row>
    <row r="3627" spans="1:5" x14ac:dyDescent="0.25">
      <c r="A3627" s="34">
        <v>43966</v>
      </c>
      <c r="E3627">
        <v>637.52</v>
      </c>
    </row>
    <row r="3628" spans="1:5" x14ac:dyDescent="0.25">
      <c r="A3628" s="34">
        <v>43969</v>
      </c>
      <c r="E3628">
        <v>593.41</v>
      </c>
    </row>
    <row r="3629" spans="1:5" x14ac:dyDescent="0.25">
      <c r="A3629" s="34">
        <v>43970</v>
      </c>
      <c r="E3629">
        <v>618.77</v>
      </c>
    </row>
    <row r="3630" spans="1:5" x14ac:dyDescent="0.25">
      <c r="A3630" s="34">
        <v>43971</v>
      </c>
      <c r="E3630">
        <v>588.34</v>
      </c>
    </row>
    <row r="3631" spans="1:5" x14ac:dyDescent="0.25">
      <c r="A3631" s="34">
        <v>43972</v>
      </c>
      <c r="E3631">
        <v>599.89</v>
      </c>
    </row>
    <row r="3632" spans="1:5" x14ac:dyDescent="0.25">
      <c r="A3632" s="34">
        <v>43973</v>
      </c>
      <c r="E3632">
        <v>596.69000000000005</v>
      </c>
    </row>
    <row r="3633" spans="1:5" x14ac:dyDescent="0.25">
      <c r="A3633" s="34">
        <v>43977</v>
      </c>
      <c r="E3633">
        <v>589.13</v>
      </c>
    </row>
    <row r="3634" spans="1:5" x14ac:dyDescent="0.25">
      <c r="A3634" s="34">
        <v>43978</v>
      </c>
      <c r="E3634">
        <v>576.08000000000004</v>
      </c>
    </row>
    <row r="3635" spans="1:5" x14ac:dyDescent="0.25">
      <c r="A3635" s="34">
        <v>43979</v>
      </c>
      <c r="E3635">
        <v>597.63</v>
      </c>
    </row>
    <row r="3636" spans="1:5" x14ac:dyDescent="0.25">
      <c r="A3636" s="34">
        <v>43980</v>
      </c>
      <c r="E3636">
        <v>580.5</v>
      </c>
    </row>
    <row r="3637" spans="1:5" x14ac:dyDescent="0.25">
      <c r="A3637" s="34">
        <v>43983</v>
      </c>
      <c r="E3637">
        <v>580.86</v>
      </c>
    </row>
    <row r="3638" spans="1:5" x14ac:dyDescent="0.25">
      <c r="A3638" s="34">
        <v>43984</v>
      </c>
      <c r="E3638">
        <v>566.46</v>
      </c>
    </row>
    <row r="3639" spans="1:5" x14ac:dyDescent="0.25">
      <c r="A3639" s="34">
        <v>43985</v>
      </c>
      <c r="E3639">
        <v>539.75</v>
      </c>
    </row>
    <row r="3640" spans="1:5" x14ac:dyDescent="0.25">
      <c r="A3640" s="34">
        <v>43986</v>
      </c>
      <c r="E3640">
        <v>539.49</v>
      </c>
    </row>
    <row r="3641" spans="1:5" x14ac:dyDescent="0.25">
      <c r="A3641" s="34">
        <v>43987</v>
      </c>
      <c r="E3641">
        <v>508.34</v>
      </c>
    </row>
    <row r="3642" spans="1:5" x14ac:dyDescent="0.25">
      <c r="A3642" s="34">
        <v>43990</v>
      </c>
      <c r="E3642">
        <v>519.58000000000004</v>
      </c>
    </row>
    <row r="3643" spans="1:5" x14ac:dyDescent="0.25">
      <c r="A3643" s="34">
        <v>43991</v>
      </c>
      <c r="E3643">
        <v>544.91999999999996</v>
      </c>
    </row>
    <row r="3644" spans="1:5" x14ac:dyDescent="0.25">
      <c r="A3644" s="34">
        <v>43992</v>
      </c>
      <c r="E3644">
        <v>536.5</v>
      </c>
    </row>
    <row r="3645" spans="1:5" x14ac:dyDescent="0.25">
      <c r="A3645" s="34">
        <v>43993</v>
      </c>
      <c r="E3645">
        <v>720.43</v>
      </c>
    </row>
    <row r="3646" spans="1:5" x14ac:dyDescent="0.25">
      <c r="A3646" s="34">
        <v>43994</v>
      </c>
      <c r="E3646">
        <v>674.17</v>
      </c>
    </row>
    <row r="3647" spans="1:5" x14ac:dyDescent="0.25">
      <c r="A3647" s="34">
        <v>43997</v>
      </c>
      <c r="E3647">
        <v>664.05</v>
      </c>
    </row>
    <row r="3648" spans="1:5" x14ac:dyDescent="0.25">
      <c r="A3648" s="34">
        <v>43998</v>
      </c>
      <c r="E3648">
        <v>649.99</v>
      </c>
    </row>
    <row r="3649" spans="1:5" x14ac:dyDescent="0.25">
      <c r="A3649" s="34">
        <v>43999</v>
      </c>
      <c r="E3649">
        <v>646.95000000000005</v>
      </c>
    </row>
    <row r="3650" spans="1:5" x14ac:dyDescent="0.25">
      <c r="A3650" s="34">
        <v>44000</v>
      </c>
      <c r="E3650">
        <v>637.33000000000004</v>
      </c>
    </row>
    <row r="3651" spans="1:5" x14ac:dyDescent="0.25">
      <c r="A3651" s="34">
        <v>44001</v>
      </c>
      <c r="E3651">
        <v>641.01</v>
      </c>
    </row>
    <row r="3652" spans="1:5" x14ac:dyDescent="0.25">
      <c r="A3652" s="34">
        <v>44004</v>
      </c>
      <c r="E3652">
        <v>614.42999999999995</v>
      </c>
    </row>
    <row r="3653" spans="1:5" x14ac:dyDescent="0.25">
      <c r="A3653" s="34">
        <v>44005</v>
      </c>
      <c r="E3653">
        <v>600.01</v>
      </c>
    </row>
    <row r="3654" spans="1:5" x14ac:dyDescent="0.25">
      <c r="A3654" s="34">
        <v>44006</v>
      </c>
      <c r="E3654">
        <v>638.96</v>
      </c>
    </row>
    <row r="3655" spans="1:5" x14ac:dyDescent="0.25">
      <c r="A3655" s="34">
        <v>44007</v>
      </c>
      <c r="E3655">
        <v>620.08000000000004</v>
      </c>
    </row>
    <row r="3656" spans="1:5" x14ac:dyDescent="0.25">
      <c r="A3656" s="34">
        <v>44008</v>
      </c>
      <c r="E3656">
        <v>651.32000000000005</v>
      </c>
    </row>
    <row r="3657" spans="1:5" x14ac:dyDescent="0.25">
      <c r="A3657" s="34">
        <v>44011</v>
      </c>
      <c r="E3657">
        <v>628.12</v>
      </c>
    </row>
    <row r="3658" spans="1:5" x14ac:dyDescent="0.25">
      <c r="A3658" s="34">
        <v>44012</v>
      </c>
      <c r="E3658">
        <v>588.79</v>
      </c>
    </row>
    <row r="3659" spans="1:5" x14ac:dyDescent="0.25">
      <c r="A3659" s="34">
        <v>44013</v>
      </c>
      <c r="E3659">
        <v>572.78</v>
      </c>
    </row>
    <row r="3660" spans="1:5" x14ac:dyDescent="0.25">
      <c r="A3660" s="34">
        <v>44014</v>
      </c>
      <c r="E3660">
        <v>562.79999999999995</v>
      </c>
    </row>
    <row r="3661" spans="1:5" x14ac:dyDescent="0.25">
      <c r="A3661" s="34">
        <v>44018</v>
      </c>
      <c r="E3661">
        <v>564.04</v>
      </c>
    </row>
    <row r="3662" spans="1:5" x14ac:dyDescent="0.25">
      <c r="A3662" s="34">
        <v>44019</v>
      </c>
      <c r="E3662">
        <v>581.79999999999995</v>
      </c>
    </row>
    <row r="3663" spans="1:5" x14ac:dyDescent="0.25">
      <c r="A3663" s="34">
        <v>44020</v>
      </c>
      <c r="E3663">
        <v>569.91999999999996</v>
      </c>
    </row>
    <row r="3664" spans="1:5" x14ac:dyDescent="0.25">
      <c r="A3664" s="34">
        <v>44021</v>
      </c>
      <c r="E3664">
        <v>578.16</v>
      </c>
    </row>
    <row r="3665" spans="1:5" x14ac:dyDescent="0.25">
      <c r="A3665" s="34">
        <v>44022</v>
      </c>
      <c r="E3665">
        <v>562.26</v>
      </c>
    </row>
    <row r="3666" spans="1:5" x14ac:dyDescent="0.25">
      <c r="A3666" s="34">
        <v>44025</v>
      </c>
      <c r="E3666">
        <v>610.37</v>
      </c>
    </row>
    <row r="3667" spans="1:5" x14ac:dyDescent="0.25">
      <c r="A3667" s="34">
        <v>44026</v>
      </c>
      <c r="E3667">
        <v>581.04999999999995</v>
      </c>
    </row>
    <row r="3668" spans="1:5" x14ac:dyDescent="0.25">
      <c r="A3668" s="34">
        <v>44027</v>
      </c>
      <c r="E3668">
        <v>563.71</v>
      </c>
    </row>
    <row r="3669" spans="1:5" x14ac:dyDescent="0.25">
      <c r="A3669" s="34">
        <v>44028</v>
      </c>
      <c r="E3669">
        <v>555.49</v>
      </c>
    </row>
    <row r="3670" spans="1:5" x14ac:dyDescent="0.25">
      <c r="A3670" s="34">
        <v>44029</v>
      </c>
      <c r="E3670">
        <v>534.96</v>
      </c>
    </row>
    <row r="3671" spans="1:5" x14ac:dyDescent="0.25">
      <c r="A3671" s="34">
        <v>44032</v>
      </c>
      <c r="E3671">
        <v>508.33</v>
      </c>
    </row>
    <row r="3672" spans="1:5" x14ac:dyDescent="0.25">
      <c r="A3672" s="34">
        <v>44033</v>
      </c>
      <c r="E3672">
        <v>515.30999999999995</v>
      </c>
    </row>
    <row r="3673" spans="1:5" x14ac:dyDescent="0.25">
      <c r="A3673" s="34">
        <v>44034</v>
      </c>
      <c r="E3673">
        <v>509.97</v>
      </c>
    </row>
    <row r="3674" spans="1:5" x14ac:dyDescent="0.25">
      <c r="A3674" s="34">
        <v>44035</v>
      </c>
      <c r="E3674">
        <v>529.72</v>
      </c>
    </row>
    <row r="3675" spans="1:5" x14ac:dyDescent="0.25">
      <c r="A3675" s="34">
        <v>44036</v>
      </c>
      <c r="E3675">
        <v>529.91</v>
      </c>
    </row>
    <row r="3676" spans="1:5" x14ac:dyDescent="0.25">
      <c r="A3676" s="34">
        <v>44039</v>
      </c>
      <c r="E3676">
        <v>512.25</v>
      </c>
    </row>
    <row r="3677" spans="1:5" x14ac:dyDescent="0.25">
      <c r="A3677" s="34">
        <v>44040</v>
      </c>
      <c r="E3677">
        <v>510.43</v>
      </c>
    </row>
    <row r="3678" spans="1:5" x14ac:dyDescent="0.25">
      <c r="A3678" s="34">
        <v>44041</v>
      </c>
      <c r="E3678">
        <v>499.43</v>
      </c>
    </row>
    <row r="3679" spans="1:5" x14ac:dyDescent="0.25">
      <c r="A3679" s="34">
        <v>44042</v>
      </c>
      <c r="E3679">
        <v>512.88</v>
      </c>
    </row>
    <row r="3680" spans="1:5" x14ac:dyDescent="0.25">
      <c r="A3680" s="34">
        <v>44043</v>
      </c>
      <c r="E3680">
        <v>501.56</v>
      </c>
    </row>
    <row r="3681" spans="1:5" x14ac:dyDescent="0.25">
      <c r="A3681" s="34">
        <v>44046</v>
      </c>
      <c r="E3681">
        <v>497.31</v>
      </c>
    </row>
    <row r="3682" spans="1:5" x14ac:dyDescent="0.25">
      <c r="A3682" s="34">
        <v>44047</v>
      </c>
      <c r="E3682">
        <v>483.3</v>
      </c>
    </row>
    <row r="3683" spans="1:5" x14ac:dyDescent="0.25">
      <c r="A3683" s="34">
        <v>44048</v>
      </c>
      <c r="E3683">
        <v>474.01</v>
      </c>
    </row>
    <row r="3684" spans="1:5" x14ac:dyDescent="0.25">
      <c r="A3684" s="34">
        <v>44049</v>
      </c>
      <c r="E3684">
        <v>468.72</v>
      </c>
    </row>
    <row r="3685" spans="1:5" x14ac:dyDescent="0.25">
      <c r="A3685" s="34">
        <v>44050</v>
      </c>
      <c r="E3685">
        <v>464.45</v>
      </c>
    </row>
    <row r="3686" spans="1:5" x14ac:dyDescent="0.25">
      <c r="A3686" s="34">
        <v>44053</v>
      </c>
      <c r="E3686">
        <v>451.97</v>
      </c>
    </row>
    <row r="3687" spans="1:5" x14ac:dyDescent="0.25">
      <c r="A3687" s="34">
        <v>44054</v>
      </c>
      <c r="E3687">
        <v>469.44</v>
      </c>
    </row>
    <row r="3688" spans="1:5" x14ac:dyDescent="0.25">
      <c r="A3688" s="34">
        <v>44055</v>
      </c>
      <c r="E3688">
        <v>446.78</v>
      </c>
    </row>
    <row r="3689" spans="1:5" x14ac:dyDescent="0.25">
      <c r="A3689" s="34">
        <v>44056</v>
      </c>
      <c r="E3689">
        <v>447.29</v>
      </c>
    </row>
    <row r="3690" spans="1:5" x14ac:dyDescent="0.25">
      <c r="A3690" s="34">
        <v>44057</v>
      </c>
      <c r="E3690">
        <v>449.29</v>
      </c>
    </row>
    <row r="3691" spans="1:5" x14ac:dyDescent="0.25">
      <c r="A3691" s="34">
        <v>44060</v>
      </c>
      <c r="E3691">
        <v>429.44</v>
      </c>
    </row>
    <row r="3692" spans="1:5" x14ac:dyDescent="0.25">
      <c r="A3692" s="34">
        <v>44061</v>
      </c>
      <c r="E3692">
        <v>424.87</v>
      </c>
    </row>
    <row r="3693" spans="1:5" x14ac:dyDescent="0.25">
      <c r="A3693" s="34">
        <v>44062</v>
      </c>
      <c r="E3693">
        <v>434</v>
      </c>
    </row>
    <row r="3694" spans="1:5" x14ac:dyDescent="0.25">
      <c r="A3694" s="34">
        <v>44063</v>
      </c>
      <c r="E3694">
        <v>429.21</v>
      </c>
    </row>
    <row r="3695" spans="1:5" x14ac:dyDescent="0.25">
      <c r="A3695" s="34">
        <v>44064</v>
      </c>
      <c r="E3695">
        <v>430.8</v>
      </c>
    </row>
    <row r="3696" spans="1:5" x14ac:dyDescent="0.25">
      <c r="A3696" s="34">
        <v>44067</v>
      </c>
      <c r="E3696">
        <v>431.11</v>
      </c>
    </row>
    <row r="3697" spans="1:5" x14ac:dyDescent="0.25">
      <c r="A3697" s="34">
        <v>44068</v>
      </c>
      <c r="E3697">
        <v>427.25</v>
      </c>
    </row>
    <row r="3698" spans="1:5" x14ac:dyDescent="0.25">
      <c r="A3698" s="34">
        <v>44069</v>
      </c>
      <c r="E3698">
        <v>436.93</v>
      </c>
    </row>
    <row r="3699" spans="1:5" x14ac:dyDescent="0.25">
      <c r="A3699" s="34">
        <v>44070</v>
      </c>
      <c r="E3699">
        <v>448.18</v>
      </c>
    </row>
    <row r="3700" spans="1:5" x14ac:dyDescent="0.25">
      <c r="A3700" s="34">
        <v>44071</v>
      </c>
      <c r="E3700">
        <v>446.92</v>
      </c>
    </row>
    <row r="3701" spans="1:5" x14ac:dyDescent="0.25">
      <c r="A3701" s="34">
        <v>44074</v>
      </c>
      <c r="E3701">
        <v>468.22</v>
      </c>
    </row>
    <row r="3702" spans="1:5" x14ac:dyDescent="0.25">
      <c r="A3702" s="34">
        <v>44075</v>
      </c>
      <c r="E3702">
        <v>478.89</v>
      </c>
    </row>
    <row r="3703" spans="1:5" x14ac:dyDescent="0.25">
      <c r="A3703" s="34">
        <v>44076</v>
      </c>
      <c r="E3703">
        <v>492.37</v>
      </c>
    </row>
    <row r="3704" spans="1:5" x14ac:dyDescent="0.25">
      <c r="A3704" s="34">
        <v>44077</v>
      </c>
      <c r="E3704">
        <v>563.86</v>
      </c>
    </row>
    <row r="3705" spans="1:5" x14ac:dyDescent="0.25">
      <c r="A3705" s="34">
        <v>44078</v>
      </c>
      <c r="E3705">
        <v>510.11</v>
      </c>
    </row>
    <row r="3706" spans="1:5" x14ac:dyDescent="0.25">
      <c r="A3706" s="34">
        <v>44082</v>
      </c>
      <c r="E3706">
        <v>500.52</v>
      </c>
    </row>
    <row r="3707" spans="1:5" x14ac:dyDescent="0.25">
      <c r="A3707" s="34">
        <v>44083</v>
      </c>
      <c r="E3707">
        <v>469.42</v>
      </c>
    </row>
    <row r="3708" spans="1:5" x14ac:dyDescent="0.25">
      <c r="A3708" s="34">
        <v>44084</v>
      </c>
      <c r="E3708">
        <v>476.26</v>
      </c>
    </row>
    <row r="3709" spans="1:5" x14ac:dyDescent="0.25">
      <c r="A3709" s="34">
        <v>44085</v>
      </c>
      <c r="E3709">
        <v>450.97</v>
      </c>
    </row>
    <row r="3710" spans="1:5" x14ac:dyDescent="0.25">
      <c r="A3710" s="34">
        <v>44088</v>
      </c>
      <c r="E3710">
        <v>441.99</v>
      </c>
    </row>
    <row r="3711" spans="1:5" x14ac:dyDescent="0.25">
      <c r="A3711" s="34">
        <v>44089</v>
      </c>
      <c r="E3711">
        <v>442.5</v>
      </c>
    </row>
    <row r="3712" spans="1:5" x14ac:dyDescent="0.25">
      <c r="A3712" s="34">
        <v>44090</v>
      </c>
      <c r="E3712">
        <v>435.65</v>
      </c>
    </row>
    <row r="3713" spans="1:5" x14ac:dyDescent="0.25">
      <c r="A3713" s="34">
        <v>44091</v>
      </c>
      <c r="E3713">
        <v>430.68</v>
      </c>
    </row>
    <row r="3714" spans="1:5" x14ac:dyDescent="0.25">
      <c r="A3714" s="34">
        <v>44092</v>
      </c>
      <c r="E3714">
        <v>430.33</v>
      </c>
    </row>
    <row r="3715" spans="1:5" x14ac:dyDescent="0.25">
      <c r="A3715" s="34">
        <v>44095</v>
      </c>
      <c r="E3715">
        <v>444.67</v>
      </c>
    </row>
    <row r="3716" spans="1:5" x14ac:dyDescent="0.25">
      <c r="A3716" s="34">
        <v>44096</v>
      </c>
      <c r="E3716">
        <v>444.55</v>
      </c>
    </row>
    <row r="3717" spans="1:5" x14ac:dyDescent="0.25">
      <c r="A3717" s="34">
        <v>44097</v>
      </c>
      <c r="E3717">
        <v>468.15</v>
      </c>
    </row>
    <row r="3718" spans="1:5" x14ac:dyDescent="0.25">
      <c r="A3718" s="34">
        <v>44098</v>
      </c>
      <c r="E3718">
        <v>464.57</v>
      </c>
    </row>
    <row r="3719" spans="1:5" x14ac:dyDescent="0.25">
      <c r="A3719" s="34">
        <v>44099</v>
      </c>
      <c r="E3719">
        <v>449.57</v>
      </c>
    </row>
    <row r="3720" spans="1:5" x14ac:dyDescent="0.25">
      <c r="A3720" s="34">
        <v>44102</v>
      </c>
      <c r="E3720">
        <v>448.6</v>
      </c>
    </row>
    <row r="3721" spans="1:5" x14ac:dyDescent="0.25">
      <c r="A3721" s="34">
        <v>44103</v>
      </c>
      <c r="E3721">
        <v>438.94</v>
      </c>
    </row>
    <row r="3722" spans="1:5" x14ac:dyDescent="0.25">
      <c r="A3722" s="34">
        <v>44104</v>
      </c>
      <c r="E3722">
        <v>438.46</v>
      </c>
    </row>
    <row r="3723" spans="1:5" x14ac:dyDescent="0.25">
      <c r="A3723" s="34">
        <v>44105</v>
      </c>
      <c r="E3723">
        <v>444.88</v>
      </c>
    </row>
    <row r="3724" spans="1:5" x14ac:dyDescent="0.25">
      <c r="A3724" s="34">
        <v>44106</v>
      </c>
      <c r="E3724">
        <v>451.08</v>
      </c>
    </row>
    <row r="3725" spans="1:5" x14ac:dyDescent="0.25">
      <c r="A3725" s="34">
        <v>44109</v>
      </c>
      <c r="E3725">
        <v>440.91</v>
      </c>
    </row>
    <row r="3726" spans="1:5" x14ac:dyDescent="0.25">
      <c r="A3726" s="34">
        <v>44110</v>
      </c>
      <c r="E3726">
        <v>448.66</v>
      </c>
    </row>
    <row r="3727" spans="1:5" x14ac:dyDescent="0.25">
      <c r="A3727" s="34">
        <v>44111</v>
      </c>
      <c r="E3727">
        <v>432.58</v>
      </c>
    </row>
    <row r="3728" spans="1:5" x14ac:dyDescent="0.25">
      <c r="A3728" s="34">
        <v>44112</v>
      </c>
      <c r="E3728">
        <v>415.84</v>
      </c>
    </row>
    <row r="3729" spans="1:5" x14ac:dyDescent="0.25">
      <c r="A3729" s="34">
        <v>44113</v>
      </c>
      <c r="E3729">
        <v>394.09</v>
      </c>
    </row>
    <row r="3730" spans="1:5" x14ac:dyDescent="0.25">
      <c r="A3730" s="34">
        <v>44116</v>
      </c>
      <c r="E3730">
        <v>386.2</v>
      </c>
    </row>
    <row r="3731" spans="1:5" x14ac:dyDescent="0.25">
      <c r="A3731" s="34">
        <v>44117</v>
      </c>
      <c r="E3731">
        <v>389.28</v>
      </c>
    </row>
    <row r="3732" spans="1:5" x14ac:dyDescent="0.25">
      <c r="A3732" s="34">
        <v>44118</v>
      </c>
      <c r="E3732">
        <v>384.69</v>
      </c>
    </row>
    <row r="3733" spans="1:5" x14ac:dyDescent="0.25">
      <c r="A3733" s="34">
        <v>44119</v>
      </c>
      <c r="E3733">
        <v>390.52</v>
      </c>
    </row>
    <row r="3734" spans="1:5" x14ac:dyDescent="0.25">
      <c r="A3734" s="34">
        <v>44120</v>
      </c>
      <c r="E3734">
        <v>391.3</v>
      </c>
    </row>
    <row r="3735" spans="1:5" x14ac:dyDescent="0.25">
      <c r="A3735" s="34">
        <v>44123</v>
      </c>
      <c r="E3735">
        <v>411.76</v>
      </c>
    </row>
    <row r="3736" spans="1:5" x14ac:dyDescent="0.25">
      <c r="A3736" s="34">
        <v>44124</v>
      </c>
      <c r="E3736">
        <v>410.24</v>
      </c>
    </row>
    <row r="3737" spans="1:5" x14ac:dyDescent="0.25">
      <c r="A3737" s="34">
        <v>44125</v>
      </c>
      <c r="E3737">
        <v>401.34</v>
      </c>
    </row>
    <row r="3738" spans="1:5" x14ac:dyDescent="0.25">
      <c r="A3738" s="34">
        <v>44126</v>
      </c>
      <c r="E3738">
        <v>392.11</v>
      </c>
    </row>
    <row r="3739" spans="1:5" x14ac:dyDescent="0.25">
      <c r="A3739" s="34">
        <v>44127</v>
      </c>
      <c r="E3739">
        <v>392.08</v>
      </c>
    </row>
    <row r="3740" spans="1:5" x14ac:dyDescent="0.25">
      <c r="A3740" s="34">
        <v>44130</v>
      </c>
      <c r="E3740">
        <v>429.52</v>
      </c>
    </row>
    <row r="3741" spans="1:5" x14ac:dyDescent="0.25">
      <c r="A3741" s="34">
        <v>44131</v>
      </c>
      <c r="E3741">
        <v>426.85</v>
      </c>
    </row>
    <row r="3742" spans="1:5" x14ac:dyDescent="0.25">
      <c r="A3742" s="34">
        <v>44132</v>
      </c>
      <c r="E3742">
        <v>484.95</v>
      </c>
    </row>
    <row r="3743" spans="1:5" x14ac:dyDescent="0.25">
      <c r="A3743" s="34">
        <v>44133</v>
      </c>
      <c r="E3743">
        <v>444.72</v>
      </c>
    </row>
    <row r="3744" spans="1:5" x14ac:dyDescent="0.25">
      <c r="A3744" s="34">
        <v>44134</v>
      </c>
      <c r="E3744">
        <v>473.71</v>
      </c>
    </row>
    <row r="3745" spans="1:5" x14ac:dyDescent="0.25">
      <c r="A3745" s="34">
        <v>44137</v>
      </c>
      <c r="E3745">
        <v>459.29</v>
      </c>
    </row>
    <row r="3746" spans="1:5" x14ac:dyDescent="0.25">
      <c r="A3746" s="34">
        <v>44138</v>
      </c>
      <c r="E3746">
        <v>432.22</v>
      </c>
    </row>
    <row r="3747" spans="1:5" x14ac:dyDescent="0.25">
      <c r="A3747" s="34">
        <v>44139</v>
      </c>
      <c r="E3747">
        <v>397.47</v>
      </c>
    </row>
    <row r="3748" spans="1:5" x14ac:dyDescent="0.25">
      <c r="A3748" s="34">
        <v>44140</v>
      </c>
      <c r="E3748">
        <v>391.54</v>
      </c>
    </row>
    <row r="3749" spans="1:5" x14ac:dyDescent="0.25">
      <c r="A3749" s="34">
        <v>44141</v>
      </c>
      <c r="E3749">
        <v>364.69</v>
      </c>
    </row>
    <row r="3750" spans="1:5" x14ac:dyDescent="0.25">
      <c r="A3750" s="34">
        <v>44144</v>
      </c>
      <c r="E3750">
        <v>345.56</v>
      </c>
    </row>
    <row r="3751" spans="1:5" x14ac:dyDescent="0.25">
      <c r="A3751" s="34">
        <v>44145</v>
      </c>
      <c r="E3751">
        <v>348.04</v>
      </c>
    </row>
    <row r="3752" spans="1:5" x14ac:dyDescent="0.25">
      <c r="A3752" s="34">
        <v>44146</v>
      </c>
      <c r="E3752">
        <v>337.28</v>
      </c>
    </row>
    <row r="3753" spans="1:5" x14ac:dyDescent="0.25">
      <c r="A3753" s="34">
        <v>44147</v>
      </c>
      <c r="E3753">
        <v>362.35</v>
      </c>
    </row>
    <row r="3754" spans="1:5" x14ac:dyDescent="0.25">
      <c r="A3754" s="34">
        <v>44148</v>
      </c>
      <c r="E3754">
        <v>335.42</v>
      </c>
    </row>
    <row r="3755" spans="1:5" x14ac:dyDescent="0.25">
      <c r="A3755" s="34">
        <v>44151</v>
      </c>
      <c r="E3755">
        <v>330.67</v>
      </c>
    </row>
    <row r="3756" spans="1:5" x14ac:dyDescent="0.25">
      <c r="A3756" s="34">
        <v>44152</v>
      </c>
      <c r="E3756">
        <v>328.33</v>
      </c>
    </row>
    <row r="3757" spans="1:5" x14ac:dyDescent="0.25">
      <c r="A3757" s="34">
        <v>44153</v>
      </c>
      <c r="E3757">
        <v>334.41</v>
      </c>
    </row>
    <row r="3758" spans="1:5" x14ac:dyDescent="0.25">
      <c r="A3758" s="34">
        <v>44154</v>
      </c>
      <c r="E3758">
        <v>331.09</v>
      </c>
    </row>
    <row r="3759" spans="1:5" x14ac:dyDescent="0.25">
      <c r="A3759" s="34">
        <v>44155</v>
      </c>
      <c r="E3759">
        <v>328.51</v>
      </c>
    </row>
    <row r="3760" spans="1:5" x14ac:dyDescent="0.25">
      <c r="A3760" s="34">
        <v>44158</v>
      </c>
      <c r="E3760">
        <v>325.89</v>
      </c>
    </row>
    <row r="3761" spans="1:5" x14ac:dyDescent="0.25">
      <c r="A3761" s="34">
        <v>44159</v>
      </c>
      <c r="E3761">
        <v>321.08999999999997</v>
      </c>
    </row>
    <row r="3762" spans="1:5" x14ac:dyDescent="0.25">
      <c r="A3762" s="34">
        <v>44160</v>
      </c>
      <c r="E3762">
        <v>311.33999999999997</v>
      </c>
    </row>
    <row r="3763" spans="1:5" x14ac:dyDescent="0.25">
      <c r="A3763" s="34">
        <v>44162</v>
      </c>
      <c r="E3763">
        <v>309.97000000000003</v>
      </c>
    </row>
    <row r="3764" spans="1:5" x14ac:dyDescent="0.25">
      <c r="A3764" s="34">
        <v>44165</v>
      </c>
      <c r="E3764">
        <v>307.20999999999998</v>
      </c>
    </row>
    <row r="3765" spans="1:5" x14ac:dyDescent="0.25">
      <c r="A3765" s="34">
        <v>44166</v>
      </c>
      <c r="E3765">
        <v>307.81</v>
      </c>
    </row>
    <row r="3766" spans="1:5" x14ac:dyDescent="0.25">
      <c r="A3766" s="34">
        <v>44167</v>
      </c>
      <c r="E3766">
        <v>307.54000000000002</v>
      </c>
    </row>
    <row r="3767" spans="1:5" x14ac:dyDescent="0.25">
      <c r="A3767" s="34">
        <v>44168</v>
      </c>
      <c r="E3767">
        <v>309.18</v>
      </c>
    </row>
    <row r="3768" spans="1:5" x14ac:dyDescent="0.25">
      <c r="A3768" s="34">
        <v>44169</v>
      </c>
      <c r="E3768">
        <v>303.48</v>
      </c>
    </row>
    <row r="3769" spans="1:5" x14ac:dyDescent="0.25">
      <c r="A3769" s="34">
        <v>44172</v>
      </c>
      <c r="E3769">
        <v>306.55</v>
      </c>
    </row>
    <row r="3770" spans="1:5" x14ac:dyDescent="0.25">
      <c r="A3770" s="34">
        <v>44173</v>
      </c>
      <c r="E3770">
        <v>296.83</v>
      </c>
    </row>
    <row r="3771" spans="1:5" x14ac:dyDescent="0.25">
      <c r="A3771" s="34">
        <v>44174</v>
      </c>
      <c r="E3771">
        <v>303.51</v>
      </c>
    </row>
    <row r="3772" spans="1:5" x14ac:dyDescent="0.25">
      <c r="A3772" s="34">
        <v>44175</v>
      </c>
      <c r="E3772">
        <v>306.19</v>
      </c>
    </row>
    <row r="3773" spans="1:5" x14ac:dyDescent="0.25">
      <c r="A3773" s="34">
        <v>44176</v>
      </c>
      <c r="E3773">
        <v>319.74</v>
      </c>
    </row>
    <row r="3774" spans="1:5" x14ac:dyDescent="0.25">
      <c r="A3774" s="34">
        <v>44179</v>
      </c>
      <c r="E3774">
        <v>324.57</v>
      </c>
    </row>
    <row r="3775" spans="1:5" x14ac:dyDescent="0.25">
      <c r="A3775" s="34">
        <v>44180</v>
      </c>
      <c r="E3775">
        <v>313.91000000000003</v>
      </c>
    </row>
    <row r="3776" spans="1:5" x14ac:dyDescent="0.25">
      <c r="A3776" s="34">
        <v>44181</v>
      </c>
      <c r="E3776">
        <v>304.63</v>
      </c>
    </row>
    <row r="3777" spans="1:5" x14ac:dyDescent="0.25">
      <c r="A3777" s="34">
        <v>44182</v>
      </c>
      <c r="E3777">
        <v>299.05</v>
      </c>
    </row>
    <row r="3778" spans="1:5" x14ac:dyDescent="0.25">
      <c r="A3778" s="34">
        <v>44183</v>
      </c>
      <c r="E3778">
        <v>307.58999999999997</v>
      </c>
    </row>
    <row r="3779" spans="1:5" x14ac:dyDescent="0.25">
      <c r="A3779" s="34">
        <v>44186</v>
      </c>
      <c r="E3779">
        <v>330.51</v>
      </c>
    </row>
    <row r="3780" spans="1:5" x14ac:dyDescent="0.25">
      <c r="A3780" s="34">
        <v>44187</v>
      </c>
      <c r="E3780">
        <v>324.10000000000002</v>
      </c>
    </row>
    <row r="3781" spans="1:5" x14ac:dyDescent="0.25">
      <c r="A3781" s="34">
        <v>44188</v>
      </c>
      <c r="E3781">
        <v>305.88</v>
      </c>
    </row>
    <row r="3782" spans="1:5" x14ac:dyDescent="0.25">
      <c r="A3782" s="34">
        <v>44189</v>
      </c>
      <c r="E3782">
        <v>301.85000000000002</v>
      </c>
    </row>
    <row r="3783" spans="1:5" x14ac:dyDescent="0.25">
      <c r="A3783" s="34">
        <v>44193</v>
      </c>
      <c r="E3783">
        <v>298.83</v>
      </c>
    </row>
    <row r="3784" spans="1:5" x14ac:dyDescent="0.25">
      <c r="A3784" s="34">
        <v>44194</v>
      </c>
      <c r="E3784">
        <v>311.29000000000002</v>
      </c>
    </row>
    <row r="3785" spans="1:5" x14ac:dyDescent="0.25">
      <c r="A3785" s="34">
        <v>44195</v>
      </c>
      <c r="E3785">
        <v>299.61</v>
      </c>
    </row>
    <row r="3786" spans="1:5" x14ac:dyDescent="0.25">
      <c r="A3786" s="34">
        <v>44196</v>
      </c>
      <c r="E3786">
        <v>297.37</v>
      </c>
    </row>
    <row r="3787" spans="1:5" x14ac:dyDescent="0.25">
      <c r="A3787" s="34">
        <v>44200</v>
      </c>
      <c r="E3787">
        <v>326.31</v>
      </c>
    </row>
    <row r="3788" spans="1:5" x14ac:dyDescent="0.25">
      <c r="A3788" s="34">
        <v>44201</v>
      </c>
      <c r="E3788">
        <v>313.45999999999998</v>
      </c>
    </row>
    <row r="3789" spans="1:5" x14ac:dyDescent="0.25">
      <c r="A3789" s="34">
        <v>44202</v>
      </c>
      <c r="E3789">
        <v>314.02999999999997</v>
      </c>
    </row>
    <row r="3790" spans="1:5" x14ac:dyDescent="0.25">
      <c r="A3790" s="34">
        <v>44203</v>
      </c>
      <c r="E3790">
        <v>294.48</v>
      </c>
    </row>
    <row r="3791" spans="1:5" x14ac:dyDescent="0.25">
      <c r="A3791" s="34">
        <v>44204</v>
      </c>
      <c r="E3791">
        <v>291.2</v>
      </c>
    </row>
    <row r="3792" spans="1:5" x14ac:dyDescent="0.25">
      <c r="A3792" s="34">
        <v>44207</v>
      </c>
      <c r="E3792">
        <v>307.32</v>
      </c>
    </row>
    <row r="3793" spans="1:5" x14ac:dyDescent="0.25">
      <c r="A3793" s="34">
        <v>44208</v>
      </c>
      <c r="E3793">
        <v>298.38</v>
      </c>
    </row>
    <row r="3794" spans="1:5" x14ac:dyDescent="0.25">
      <c r="A3794" s="34">
        <v>44209</v>
      </c>
      <c r="E3794">
        <v>292.62</v>
      </c>
    </row>
    <row r="3795" spans="1:5" x14ac:dyDescent="0.25">
      <c r="A3795" s="34">
        <v>44210</v>
      </c>
      <c r="E3795">
        <v>296.95999999999998</v>
      </c>
    </row>
    <row r="3796" spans="1:5" x14ac:dyDescent="0.25">
      <c r="A3796" s="34">
        <v>44211</v>
      </c>
      <c r="E3796">
        <v>305.47000000000003</v>
      </c>
    </row>
    <row r="3797" spans="1:5" x14ac:dyDescent="0.25">
      <c r="A3797" s="34">
        <v>44215</v>
      </c>
      <c r="E3797">
        <v>295.85000000000002</v>
      </c>
    </row>
    <row r="3798" spans="1:5" x14ac:dyDescent="0.25">
      <c r="A3798" s="34">
        <v>44216</v>
      </c>
      <c r="E3798">
        <v>290.68</v>
      </c>
    </row>
    <row r="3799" spans="1:5" x14ac:dyDescent="0.25">
      <c r="A3799" s="34">
        <v>44217</v>
      </c>
      <c r="E3799">
        <v>289.04000000000002</v>
      </c>
    </row>
    <row r="3800" spans="1:5" x14ac:dyDescent="0.25">
      <c r="A3800" s="34">
        <v>44218</v>
      </c>
      <c r="E3800">
        <v>290.88</v>
      </c>
    </row>
    <row r="3801" spans="1:5" x14ac:dyDescent="0.25">
      <c r="A3801" s="34">
        <v>44221</v>
      </c>
      <c r="E3801">
        <v>304.39999999999998</v>
      </c>
    </row>
    <row r="3802" spans="1:5" x14ac:dyDescent="0.25">
      <c r="A3802" s="34">
        <v>44222</v>
      </c>
      <c r="E3802">
        <v>299.25</v>
      </c>
    </row>
    <row r="3803" spans="1:5" x14ac:dyDescent="0.25">
      <c r="A3803" s="34">
        <v>44223</v>
      </c>
      <c r="E3803">
        <v>361.73</v>
      </c>
    </row>
    <row r="3804" spans="1:5" x14ac:dyDescent="0.25">
      <c r="A3804" s="34">
        <v>44224</v>
      </c>
      <c r="E3804">
        <v>348.55</v>
      </c>
    </row>
    <row r="3805" spans="1:5" x14ac:dyDescent="0.25">
      <c r="A3805" s="34">
        <v>44225</v>
      </c>
      <c r="E3805">
        <v>371.22</v>
      </c>
    </row>
    <row r="3806" spans="1:5" x14ac:dyDescent="0.25">
      <c r="A3806" s="34">
        <v>44228</v>
      </c>
      <c r="E3806">
        <v>352.49</v>
      </c>
    </row>
    <row r="3807" spans="1:5" x14ac:dyDescent="0.25">
      <c r="A3807" s="34">
        <v>44229</v>
      </c>
      <c r="E3807">
        <v>324.31</v>
      </c>
    </row>
    <row r="3808" spans="1:5" x14ac:dyDescent="0.25">
      <c r="A3808" s="34">
        <v>44230</v>
      </c>
      <c r="E3808">
        <v>308.68</v>
      </c>
    </row>
    <row r="3809" spans="1:5" x14ac:dyDescent="0.25">
      <c r="A3809" s="34">
        <v>44231</v>
      </c>
      <c r="E3809">
        <v>295.67</v>
      </c>
    </row>
    <row r="3810" spans="1:5" x14ac:dyDescent="0.25">
      <c r="A3810" s="34">
        <v>44232</v>
      </c>
      <c r="E3810">
        <v>294.94</v>
      </c>
    </row>
    <row r="3811" spans="1:5" x14ac:dyDescent="0.25">
      <c r="A3811" s="34">
        <v>44235</v>
      </c>
      <c r="E3811">
        <v>293.2</v>
      </c>
    </row>
    <row r="3812" spans="1:5" x14ac:dyDescent="0.25">
      <c r="A3812" s="34">
        <v>44236</v>
      </c>
      <c r="E3812">
        <v>293.47000000000003</v>
      </c>
    </row>
    <row r="3813" spans="1:5" x14ac:dyDescent="0.25">
      <c r="A3813" s="34">
        <v>44237</v>
      </c>
      <c r="E3813">
        <v>298.41000000000003</v>
      </c>
    </row>
    <row r="3814" spans="1:5" x14ac:dyDescent="0.25">
      <c r="A3814" s="34">
        <v>44238</v>
      </c>
      <c r="E3814">
        <v>292.49</v>
      </c>
    </row>
    <row r="3815" spans="1:5" x14ac:dyDescent="0.25">
      <c r="A3815" s="34">
        <v>44239</v>
      </c>
      <c r="E3815">
        <v>283.52</v>
      </c>
    </row>
    <row r="3816" spans="1:5" x14ac:dyDescent="0.25">
      <c r="A3816" s="34">
        <v>44243</v>
      </c>
      <c r="E3816">
        <v>284.04000000000002</v>
      </c>
    </row>
    <row r="3817" spans="1:5" x14ac:dyDescent="0.25">
      <c r="A3817" s="34">
        <v>44244</v>
      </c>
      <c r="E3817">
        <v>279.57</v>
      </c>
    </row>
    <row r="3818" spans="1:5" x14ac:dyDescent="0.25">
      <c r="A3818" s="34">
        <v>44245</v>
      </c>
      <c r="E3818">
        <v>280.76</v>
      </c>
    </row>
    <row r="3819" spans="1:5" x14ac:dyDescent="0.25">
      <c r="A3819" s="34">
        <v>44246</v>
      </c>
      <c r="E3819">
        <v>271.25</v>
      </c>
    </row>
    <row r="3820" spans="1:5" x14ac:dyDescent="0.25">
      <c r="A3820" s="34">
        <v>44249</v>
      </c>
      <c r="E3820">
        <v>281.41000000000003</v>
      </c>
    </row>
    <row r="3821" spans="1:5" x14ac:dyDescent="0.25">
      <c r="A3821" s="34">
        <v>44250</v>
      </c>
      <c r="E3821">
        <v>271.56</v>
      </c>
    </row>
    <row r="3822" spans="1:5" x14ac:dyDescent="0.25">
      <c r="A3822" s="34">
        <v>44251</v>
      </c>
      <c r="E3822">
        <v>260.43</v>
      </c>
    </row>
    <row r="3823" spans="1:5" x14ac:dyDescent="0.25">
      <c r="A3823" s="34">
        <v>44252</v>
      </c>
      <c r="E3823">
        <v>302.17</v>
      </c>
    </row>
    <row r="3824" spans="1:5" x14ac:dyDescent="0.25">
      <c r="A3824" s="34">
        <v>44253</v>
      </c>
      <c r="E3824">
        <v>285.3</v>
      </c>
    </row>
    <row r="3825" spans="1:5" x14ac:dyDescent="0.25">
      <c r="A3825" s="34">
        <v>44256</v>
      </c>
      <c r="E3825">
        <v>266.39999999999998</v>
      </c>
    </row>
    <row r="3826" spans="1:5" x14ac:dyDescent="0.25">
      <c r="A3826" s="34">
        <v>44257</v>
      </c>
      <c r="E3826">
        <v>269.07</v>
      </c>
    </row>
    <row r="3827" spans="1:5" x14ac:dyDescent="0.25">
      <c r="A3827" s="34">
        <v>44258</v>
      </c>
      <c r="E3827">
        <v>279.04000000000002</v>
      </c>
    </row>
    <row r="3828" spans="1:5" x14ac:dyDescent="0.25">
      <c r="A3828" s="34">
        <v>44259</v>
      </c>
      <c r="E3828">
        <v>292.45999999999998</v>
      </c>
    </row>
    <row r="3829" spans="1:5" x14ac:dyDescent="0.25">
      <c r="A3829" s="34">
        <v>44260</v>
      </c>
      <c r="E3829">
        <v>271.85000000000002</v>
      </c>
    </row>
    <row r="3830" spans="1:5" x14ac:dyDescent="0.25">
      <c r="A3830" s="34">
        <v>44263</v>
      </c>
      <c r="E3830">
        <v>275.19</v>
      </c>
    </row>
    <row r="3831" spans="1:5" x14ac:dyDescent="0.25">
      <c r="A3831" s="34">
        <v>44264</v>
      </c>
      <c r="E3831">
        <v>264.79000000000002</v>
      </c>
    </row>
    <row r="3832" spans="1:5" x14ac:dyDescent="0.25">
      <c r="A3832" s="34">
        <v>44265</v>
      </c>
      <c r="E3832">
        <v>262.14</v>
      </c>
    </row>
    <row r="3833" spans="1:5" x14ac:dyDescent="0.25">
      <c r="A3833" s="34">
        <v>44266</v>
      </c>
      <c r="E3833">
        <v>255.46</v>
      </c>
    </row>
    <row r="3834" spans="1:5" x14ac:dyDescent="0.25">
      <c r="A3834" s="34">
        <v>44267</v>
      </c>
      <c r="E3834">
        <v>251.36</v>
      </c>
    </row>
    <row r="3835" spans="1:5" x14ac:dyDescent="0.25">
      <c r="A3835" s="34">
        <v>44270</v>
      </c>
      <c r="E3835">
        <v>236.48</v>
      </c>
    </row>
    <row r="3836" spans="1:5" x14ac:dyDescent="0.25">
      <c r="A3836" s="34">
        <v>44271</v>
      </c>
      <c r="E3836">
        <v>235.68</v>
      </c>
    </row>
    <row r="3837" spans="1:5" x14ac:dyDescent="0.25">
      <c r="A3837" s="34">
        <v>44272</v>
      </c>
      <c r="E3837">
        <v>226.92</v>
      </c>
    </row>
    <row r="3838" spans="1:5" x14ac:dyDescent="0.25">
      <c r="A3838" s="34">
        <v>44273</v>
      </c>
      <c r="E3838">
        <v>239.25</v>
      </c>
    </row>
    <row r="3839" spans="1:5" x14ac:dyDescent="0.25">
      <c r="A3839" s="34">
        <v>44274</v>
      </c>
      <c r="E3839">
        <v>229.46</v>
      </c>
    </row>
    <row r="3840" spans="1:5" x14ac:dyDescent="0.25">
      <c r="A3840" s="34">
        <v>44277</v>
      </c>
      <c r="E3840">
        <v>214.91</v>
      </c>
    </row>
    <row r="3841" spans="1:5" x14ac:dyDescent="0.25">
      <c r="A3841" s="34">
        <v>44278</v>
      </c>
      <c r="E3841">
        <v>225.55</v>
      </c>
    </row>
    <row r="3842" spans="1:5" x14ac:dyDescent="0.25">
      <c r="A3842" s="34">
        <v>44279</v>
      </c>
      <c r="E3842">
        <v>225.51</v>
      </c>
    </row>
    <row r="3843" spans="1:5" x14ac:dyDescent="0.25">
      <c r="A3843" s="34">
        <v>44280</v>
      </c>
      <c r="E3843">
        <v>219.62</v>
      </c>
    </row>
    <row r="3844" spans="1:5" x14ac:dyDescent="0.25">
      <c r="A3844" s="34">
        <v>44281</v>
      </c>
      <c r="E3844">
        <v>212.38</v>
      </c>
    </row>
    <row r="3845" spans="1:5" x14ac:dyDescent="0.25">
      <c r="A3845" s="34">
        <v>44284</v>
      </c>
      <c r="E3845">
        <v>216.4</v>
      </c>
    </row>
    <row r="3846" spans="1:5" x14ac:dyDescent="0.25">
      <c r="A3846" s="34">
        <v>44285</v>
      </c>
      <c r="E3846">
        <v>207.47</v>
      </c>
    </row>
    <row r="3847" spans="1:5" x14ac:dyDescent="0.25">
      <c r="A3847" s="34">
        <v>44286</v>
      </c>
      <c r="E3847">
        <v>204.24</v>
      </c>
    </row>
    <row r="3848" spans="1:5" x14ac:dyDescent="0.25">
      <c r="A3848" s="34">
        <v>44287</v>
      </c>
      <c r="E3848">
        <v>198.55</v>
      </c>
    </row>
    <row r="3849" spans="1:5" x14ac:dyDescent="0.25">
      <c r="A3849" s="34">
        <v>44291</v>
      </c>
      <c r="E3849">
        <v>193.43</v>
      </c>
    </row>
    <row r="3850" spans="1:5" x14ac:dyDescent="0.25">
      <c r="A3850" s="34">
        <v>44292</v>
      </c>
      <c r="E3850">
        <v>194.26</v>
      </c>
    </row>
    <row r="3851" spans="1:5" x14ac:dyDescent="0.25">
      <c r="A3851" s="34">
        <v>44293</v>
      </c>
      <c r="E3851">
        <v>189.1</v>
      </c>
    </row>
    <row r="3852" spans="1:5" x14ac:dyDescent="0.25">
      <c r="A3852" s="34">
        <v>44294</v>
      </c>
      <c r="E3852">
        <v>185.74</v>
      </c>
    </row>
    <row r="3853" spans="1:5" x14ac:dyDescent="0.25">
      <c r="A3853" s="34">
        <v>44295</v>
      </c>
      <c r="E3853">
        <v>184.91</v>
      </c>
    </row>
    <row r="3854" spans="1:5" x14ac:dyDescent="0.25">
      <c r="A3854" s="34">
        <v>44298</v>
      </c>
      <c r="E3854">
        <v>183.55</v>
      </c>
    </row>
    <row r="3855" spans="1:5" x14ac:dyDescent="0.25">
      <c r="A3855" s="34">
        <v>44299</v>
      </c>
      <c r="E3855">
        <v>181.69</v>
      </c>
    </row>
    <row r="3856" spans="1:5" x14ac:dyDescent="0.25">
      <c r="A3856" s="34">
        <v>44300</v>
      </c>
      <c r="E3856">
        <v>185.6</v>
      </c>
    </row>
    <row r="3857" spans="1:5" x14ac:dyDescent="0.25">
      <c r="A3857" s="34">
        <v>44301</v>
      </c>
      <c r="E3857">
        <v>179.44</v>
      </c>
    </row>
    <row r="3858" spans="1:5" x14ac:dyDescent="0.25">
      <c r="A3858" s="34">
        <v>44302</v>
      </c>
      <c r="E3858">
        <v>176.95</v>
      </c>
    </row>
    <row r="3859" spans="1:5" x14ac:dyDescent="0.25">
      <c r="A3859" s="34">
        <v>44305</v>
      </c>
      <c r="E3859">
        <v>183.99</v>
      </c>
    </row>
    <row r="3860" spans="1:5" x14ac:dyDescent="0.25">
      <c r="A3860" s="34">
        <v>44306</v>
      </c>
      <c r="E3860">
        <v>186.93</v>
      </c>
    </row>
    <row r="3861" spans="1:5" x14ac:dyDescent="0.25">
      <c r="A3861" s="34">
        <v>44307</v>
      </c>
      <c r="E3861">
        <v>177.17</v>
      </c>
    </row>
    <row r="3862" spans="1:5" x14ac:dyDescent="0.25">
      <c r="A3862" s="34">
        <v>44308</v>
      </c>
      <c r="E3862">
        <v>188.34</v>
      </c>
    </row>
    <row r="3863" spans="1:5" x14ac:dyDescent="0.25">
      <c r="A3863" s="34">
        <v>44309</v>
      </c>
      <c r="E3863">
        <v>180.45</v>
      </c>
    </row>
    <row r="3864" spans="1:5" x14ac:dyDescent="0.25">
      <c r="A3864" s="34">
        <v>44312</v>
      </c>
      <c r="E3864">
        <v>179.83</v>
      </c>
    </row>
    <row r="3865" spans="1:5" x14ac:dyDescent="0.25">
      <c r="A3865" s="34">
        <v>44313</v>
      </c>
      <c r="E3865">
        <v>175.66</v>
      </c>
    </row>
    <row r="3866" spans="1:5" x14ac:dyDescent="0.25">
      <c r="A3866" s="34">
        <v>44314</v>
      </c>
      <c r="E3866">
        <v>174.92</v>
      </c>
    </row>
    <row r="3867" spans="1:5" x14ac:dyDescent="0.25">
      <c r="A3867" s="34">
        <v>44315</v>
      </c>
      <c r="E3867">
        <v>174.55</v>
      </c>
    </row>
    <row r="3868" spans="1:5" x14ac:dyDescent="0.25">
      <c r="A3868" s="34">
        <v>44316</v>
      </c>
      <c r="E3868">
        <v>181.08</v>
      </c>
    </row>
    <row r="3869" spans="1:5" x14ac:dyDescent="0.25">
      <c r="A3869" s="34">
        <v>44319</v>
      </c>
      <c r="E3869">
        <v>175.46</v>
      </c>
    </row>
    <row r="3870" spans="1:5" x14ac:dyDescent="0.25">
      <c r="A3870" s="34">
        <v>44320</v>
      </c>
      <c r="E3870">
        <v>182.87</v>
      </c>
    </row>
    <row r="3871" spans="1:5" x14ac:dyDescent="0.25">
      <c r="A3871" s="34">
        <v>44321</v>
      </c>
      <c r="E3871">
        <v>177.23</v>
      </c>
    </row>
    <row r="3872" spans="1:5" x14ac:dyDescent="0.25">
      <c r="A3872" s="34">
        <v>44322</v>
      </c>
      <c r="E3872">
        <v>176.03</v>
      </c>
    </row>
    <row r="3873" spans="1:5" x14ac:dyDescent="0.25">
      <c r="A3873" s="34">
        <v>44323</v>
      </c>
      <c r="E3873">
        <v>165.5</v>
      </c>
    </row>
    <row r="3874" spans="1:5" x14ac:dyDescent="0.25">
      <c r="A3874" s="34">
        <v>44326</v>
      </c>
      <c r="E3874">
        <v>172.12</v>
      </c>
    </row>
    <row r="3875" spans="1:5" x14ac:dyDescent="0.25">
      <c r="A3875" s="34">
        <v>44327</v>
      </c>
      <c r="E3875">
        <v>186.23</v>
      </c>
    </row>
    <row r="3876" spans="1:5" x14ac:dyDescent="0.25">
      <c r="A3876" s="34">
        <v>44328</v>
      </c>
      <c r="E3876">
        <v>219.57</v>
      </c>
    </row>
    <row r="3877" spans="1:5" x14ac:dyDescent="0.25">
      <c r="A3877" s="34">
        <v>44329</v>
      </c>
      <c r="E3877">
        <v>196.27</v>
      </c>
    </row>
    <row r="3878" spans="1:5" x14ac:dyDescent="0.25">
      <c r="A3878" s="34">
        <v>44330</v>
      </c>
      <c r="E3878">
        <v>173.65</v>
      </c>
    </row>
    <row r="3879" spans="1:5" x14ac:dyDescent="0.25">
      <c r="A3879" s="34">
        <v>44333</v>
      </c>
      <c r="E3879">
        <v>180.7</v>
      </c>
    </row>
    <row r="3880" spans="1:5" x14ac:dyDescent="0.25">
      <c r="A3880" s="34">
        <v>44334</v>
      </c>
      <c r="E3880">
        <v>181.78</v>
      </c>
    </row>
    <row r="3881" spans="1:5" x14ac:dyDescent="0.25">
      <c r="A3881" s="34">
        <v>44335</v>
      </c>
      <c r="E3881">
        <v>192.31</v>
      </c>
    </row>
    <row r="3882" spans="1:5" x14ac:dyDescent="0.25">
      <c r="A3882" s="34">
        <v>44336</v>
      </c>
      <c r="E3882">
        <v>180.57</v>
      </c>
    </row>
    <row r="3883" spans="1:5" x14ac:dyDescent="0.25">
      <c r="A3883" s="34">
        <v>44337</v>
      </c>
      <c r="E3883">
        <v>178.25</v>
      </c>
    </row>
    <row r="3884" spans="1:5" x14ac:dyDescent="0.25">
      <c r="A3884" s="34">
        <v>44340</v>
      </c>
      <c r="E3884">
        <v>169.82</v>
      </c>
    </row>
    <row r="3885" spans="1:5" x14ac:dyDescent="0.25">
      <c r="A3885" s="34">
        <v>44341</v>
      </c>
      <c r="E3885">
        <v>170.45</v>
      </c>
    </row>
    <row r="3886" spans="1:5" x14ac:dyDescent="0.25">
      <c r="A3886" s="34">
        <v>44342</v>
      </c>
      <c r="E3886">
        <v>162.1</v>
      </c>
    </row>
    <row r="3887" spans="1:5" x14ac:dyDescent="0.25">
      <c r="A3887" s="34">
        <v>44343</v>
      </c>
      <c r="E3887">
        <v>153.75</v>
      </c>
    </row>
    <row r="3888" spans="1:5" x14ac:dyDescent="0.25">
      <c r="A3888" s="34">
        <v>44344</v>
      </c>
      <c r="E3888">
        <v>155.87</v>
      </c>
    </row>
    <row r="3889" spans="1:5" x14ac:dyDescent="0.25">
      <c r="A3889" s="34">
        <v>44348</v>
      </c>
      <c r="E3889">
        <v>159.71</v>
      </c>
    </row>
    <row r="3890" spans="1:5" x14ac:dyDescent="0.25">
      <c r="A3890" s="34">
        <v>44349</v>
      </c>
      <c r="E3890">
        <v>156.88</v>
      </c>
    </row>
    <row r="3891" spans="1:5" x14ac:dyDescent="0.25">
      <c r="A3891" s="34">
        <v>44350</v>
      </c>
      <c r="E3891">
        <v>159.22</v>
      </c>
    </row>
    <row r="3892" spans="1:5" x14ac:dyDescent="0.25">
      <c r="A3892" s="34">
        <v>44351</v>
      </c>
      <c r="E3892">
        <v>150.59</v>
      </c>
    </row>
    <row r="3893" spans="1:5" x14ac:dyDescent="0.25">
      <c r="A3893" s="34">
        <v>44354</v>
      </c>
      <c r="E3893">
        <v>147.88</v>
      </c>
    </row>
    <row r="3894" spans="1:5" x14ac:dyDescent="0.25">
      <c r="A3894" s="34">
        <v>44355</v>
      </c>
      <c r="E3894">
        <v>149.07</v>
      </c>
    </row>
    <row r="3895" spans="1:5" x14ac:dyDescent="0.25">
      <c r="A3895" s="34">
        <v>44356</v>
      </c>
      <c r="E3895">
        <v>152.12</v>
      </c>
    </row>
    <row r="3896" spans="1:5" x14ac:dyDescent="0.25">
      <c r="A3896" s="34">
        <v>44357</v>
      </c>
      <c r="E3896">
        <v>143.38999999999999</v>
      </c>
    </row>
    <row r="3897" spans="1:5" x14ac:dyDescent="0.25">
      <c r="A3897" s="34">
        <v>44358</v>
      </c>
      <c r="E3897">
        <v>139.19999999999999</v>
      </c>
    </row>
    <row r="3898" spans="1:5" x14ac:dyDescent="0.25">
      <c r="A3898" s="34">
        <v>44361</v>
      </c>
      <c r="E3898">
        <v>140.25</v>
      </c>
    </row>
    <row r="3899" spans="1:5" x14ac:dyDescent="0.25">
      <c r="A3899" s="34">
        <v>44362</v>
      </c>
      <c r="E3899">
        <v>143.59</v>
      </c>
    </row>
    <row r="3900" spans="1:5" x14ac:dyDescent="0.25">
      <c r="A3900" s="34">
        <v>44363</v>
      </c>
      <c r="E3900">
        <v>144.63</v>
      </c>
    </row>
    <row r="3901" spans="1:5" x14ac:dyDescent="0.25">
      <c r="A3901" s="34">
        <v>44364</v>
      </c>
      <c r="E3901">
        <v>143.22999999999999</v>
      </c>
    </row>
    <row r="3902" spans="1:5" x14ac:dyDescent="0.25">
      <c r="A3902" s="34">
        <v>44365</v>
      </c>
      <c r="E3902">
        <v>155.13999999999999</v>
      </c>
    </row>
    <row r="3903" spans="1:5" x14ac:dyDescent="0.25">
      <c r="A3903" s="34">
        <v>44368</v>
      </c>
      <c r="E3903">
        <v>146.84</v>
      </c>
    </row>
    <row r="3904" spans="1:5" x14ac:dyDescent="0.25">
      <c r="A3904" s="34">
        <v>44369</v>
      </c>
      <c r="E3904">
        <v>139.85</v>
      </c>
    </row>
    <row r="3905" spans="1:5" x14ac:dyDescent="0.25">
      <c r="A3905" s="34">
        <v>44370</v>
      </c>
      <c r="E3905">
        <v>137.13</v>
      </c>
    </row>
    <row r="3906" spans="1:5" x14ac:dyDescent="0.25">
      <c r="A3906" s="34">
        <v>44371</v>
      </c>
      <c r="E3906">
        <v>134.54</v>
      </c>
    </row>
    <row r="3907" spans="1:5" x14ac:dyDescent="0.25">
      <c r="A3907" s="34">
        <v>44372</v>
      </c>
      <c r="E3907">
        <v>132.16999999999999</v>
      </c>
    </row>
    <row r="3908" spans="1:5" x14ac:dyDescent="0.25">
      <c r="A3908" s="34">
        <v>44375</v>
      </c>
      <c r="E3908">
        <v>131.88</v>
      </c>
    </row>
    <row r="3909" spans="1:5" x14ac:dyDescent="0.25">
      <c r="A3909" s="34">
        <v>44376</v>
      </c>
      <c r="E3909">
        <v>134.34</v>
      </c>
    </row>
    <row r="3910" spans="1:5" x14ac:dyDescent="0.25">
      <c r="A3910" s="34">
        <v>44377</v>
      </c>
      <c r="E3910">
        <v>133.38</v>
      </c>
    </row>
    <row r="3911" spans="1:5" x14ac:dyDescent="0.25">
      <c r="A3911" s="34">
        <v>44378</v>
      </c>
      <c r="E3911">
        <v>131.04</v>
      </c>
    </row>
    <row r="3912" spans="1:5" x14ac:dyDescent="0.25">
      <c r="A3912" s="34">
        <v>44379</v>
      </c>
      <c r="E3912">
        <v>130.68</v>
      </c>
    </row>
    <row r="3913" spans="1:5" x14ac:dyDescent="0.25">
      <c r="A3913" s="34">
        <v>44383</v>
      </c>
      <c r="E3913">
        <v>133.44999999999999</v>
      </c>
    </row>
    <row r="3914" spans="1:5" x14ac:dyDescent="0.25">
      <c r="A3914" s="34">
        <v>44384</v>
      </c>
      <c r="E3914">
        <v>134.24</v>
      </c>
    </row>
    <row r="3915" spans="1:5" x14ac:dyDescent="0.25">
      <c r="A3915" s="34">
        <v>44385</v>
      </c>
      <c r="E3915">
        <v>143.69999999999999</v>
      </c>
    </row>
    <row r="3916" spans="1:5" x14ac:dyDescent="0.25">
      <c r="A3916" s="34">
        <v>44386</v>
      </c>
      <c r="E3916">
        <v>133.28</v>
      </c>
    </row>
    <row r="3917" spans="1:5" x14ac:dyDescent="0.25">
      <c r="A3917" s="34">
        <v>44389</v>
      </c>
      <c r="E3917">
        <v>132.59</v>
      </c>
    </row>
    <row r="3918" spans="1:5" x14ac:dyDescent="0.25">
      <c r="A3918" s="34">
        <v>44390</v>
      </c>
      <c r="E3918">
        <v>133.91999999999999</v>
      </c>
    </row>
    <row r="3919" spans="1:5" x14ac:dyDescent="0.25">
      <c r="A3919" s="34">
        <v>44391</v>
      </c>
      <c r="E3919">
        <v>130.87</v>
      </c>
    </row>
    <row r="3920" spans="1:5" x14ac:dyDescent="0.25">
      <c r="A3920" s="34">
        <v>44392</v>
      </c>
      <c r="E3920">
        <v>132.77000000000001</v>
      </c>
    </row>
    <row r="3921" spans="1:5" x14ac:dyDescent="0.25">
      <c r="A3921" s="34">
        <v>44393</v>
      </c>
      <c r="E3921">
        <v>137.86000000000001</v>
      </c>
    </row>
    <row r="3922" spans="1:5" x14ac:dyDescent="0.25">
      <c r="A3922" s="34">
        <v>44396</v>
      </c>
      <c r="E3922">
        <v>160.19</v>
      </c>
    </row>
    <row r="3923" spans="1:5" x14ac:dyDescent="0.25">
      <c r="A3923" s="34">
        <v>44397</v>
      </c>
      <c r="E3923">
        <v>144.44999999999999</v>
      </c>
    </row>
    <row r="3924" spans="1:5" x14ac:dyDescent="0.25">
      <c r="A3924" s="34">
        <v>44398</v>
      </c>
      <c r="E3924">
        <v>135.69</v>
      </c>
    </row>
    <row r="3925" spans="1:5" x14ac:dyDescent="0.25">
      <c r="A3925" s="34">
        <v>44399</v>
      </c>
      <c r="E3925">
        <v>138.03</v>
      </c>
    </row>
    <row r="3926" spans="1:5" x14ac:dyDescent="0.25">
      <c r="A3926" s="34">
        <v>44400</v>
      </c>
      <c r="E3926">
        <v>136.71</v>
      </c>
    </row>
    <row r="3927" spans="1:5" x14ac:dyDescent="0.25">
      <c r="A3927" s="34">
        <v>44403</v>
      </c>
      <c r="E3927">
        <v>136.1</v>
      </c>
    </row>
    <row r="3928" spans="1:5" x14ac:dyDescent="0.25">
      <c r="A3928" s="34">
        <v>44404</v>
      </c>
      <c r="E3928">
        <v>140.28</v>
      </c>
    </row>
    <row r="3929" spans="1:5" x14ac:dyDescent="0.25">
      <c r="A3929" s="34">
        <v>44405</v>
      </c>
      <c r="E3929">
        <v>136.05000000000001</v>
      </c>
    </row>
    <row r="3930" spans="1:5" x14ac:dyDescent="0.25">
      <c r="A3930" s="34">
        <v>44406</v>
      </c>
      <c r="E3930">
        <v>133.44999999999999</v>
      </c>
    </row>
    <row r="3931" spans="1:5" x14ac:dyDescent="0.25">
      <c r="A3931" s="34">
        <v>44407</v>
      </c>
      <c r="E3931">
        <v>137.21</v>
      </c>
    </row>
    <row r="3932" spans="1:5" x14ac:dyDescent="0.25">
      <c r="A3932" s="34">
        <v>44410</v>
      </c>
      <c r="E3932">
        <v>142.34</v>
      </c>
    </row>
    <row r="3933" spans="1:5" x14ac:dyDescent="0.25">
      <c r="A3933" s="34">
        <v>44411</v>
      </c>
      <c r="E3933">
        <v>135.31</v>
      </c>
    </row>
    <row r="3934" spans="1:5" x14ac:dyDescent="0.25">
      <c r="A3934" s="34">
        <v>44412</v>
      </c>
      <c r="E3934">
        <v>134.76</v>
      </c>
    </row>
    <row r="3935" spans="1:5" x14ac:dyDescent="0.25">
      <c r="A3935" s="34">
        <v>44413</v>
      </c>
      <c r="E3935">
        <v>131.68</v>
      </c>
    </row>
    <row r="3936" spans="1:5" x14ac:dyDescent="0.25">
      <c r="A3936" s="34">
        <v>44414</v>
      </c>
      <c r="E3936">
        <v>128.4</v>
      </c>
    </row>
    <row r="3937" spans="1:5" x14ac:dyDescent="0.25">
      <c r="A3937" s="34">
        <v>44417</v>
      </c>
      <c r="E3937">
        <v>126.95</v>
      </c>
    </row>
    <row r="3938" spans="1:5" x14ac:dyDescent="0.25">
      <c r="A3938" s="34">
        <v>44418</v>
      </c>
      <c r="E3938">
        <v>124.99</v>
      </c>
    </row>
    <row r="3939" spans="1:5" x14ac:dyDescent="0.25">
      <c r="A3939" s="34">
        <v>44419</v>
      </c>
      <c r="E3939">
        <v>121.31</v>
      </c>
    </row>
    <row r="3940" spans="1:5" x14ac:dyDescent="0.25">
      <c r="A3940" s="34">
        <v>44420</v>
      </c>
      <c r="E3940">
        <v>118.77</v>
      </c>
    </row>
    <row r="3941" spans="1:5" x14ac:dyDescent="0.25">
      <c r="A3941" s="34">
        <v>44421</v>
      </c>
      <c r="E3941">
        <v>119.02</v>
      </c>
    </row>
    <row r="3942" spans="1:5" x14ac:dyDescent="0.25">
      <c r="A3942" s="34">
        <v>44424</v>
      </c>
      <c r="E3942">
        <v>119.66</v>
      </c>
    </row>
    <row r="3943" spans="1:5" x14ac:dyDescent="0.25">
      <c r="A3943" s="34">
        <v>44425</v>
      </c>
      <c r="E3943">
        <v>123.79</v>
      </c>
    </row>
    <row r="3944" spans="1:5" x14ac:dyDescent="0.25">
      <c r="A3944" s="34">
        <v>44426</v>
      </c>
      <c r="E3944">
        <v>131.31</v>
      </c>
    </row>
    <row r="3945" spans="1:5" x14ac:dyDescent="0.25">
      <c r="A3945" s="34">
        <v>44427</v>
      </c>
      <c r="E3945">
        <v>135.86000000000001</v>
      </c>
    </row>
    <row r="3946" spans="1:5" x14ac:dyDescent="0.25">
      <c r="A3946" s="34">
        <v>44428</v>
      </c>
      <c r="E3946">
        <v>125.65</v>
      </c>
    </row>
    <row r="3947" spans="1:5" x14ac:dyDescent="0.25">
      <c r="A3947" s="34">
        <v>44431</v>
      </c>
      <c r="E3947">
        <v>121.38</v>
      </c>
    </row>
    <row r="3948" spans="1:5" x14ac:dyDescent="0.25">
      <c r="A3948" s="34">
        <v>44432</v>
      </c>
      <c r="E3948">
        <v>121.52</v>
      </c>
    </row>
    <row r="3949" spans="1:5" x14ac:dyDescent="0.25">
      <c r="A3949" s="34">
        <v>44433</v>
      </c>
      <c r="E3949">
        <v>118.46</v>
      </c>
    </row>
    <row r="3950" spans="1:5" x14ac:dyDescent="0.25">
      <c r="A3950" s="34">
        <v>44434</v>
      </c>
      <c r="E3950">
        <v>123.58</v>
      </c>
    </row>
    <row r="3951" spans="1:5" x14ac:dyDescent="0.25">
      <c r="A3951" s="34">
        <v>44435</v>
      </c>
      <c r="E3951">
        <v>117.19</v>
      </c>
    </row>
    <row r="3952" spans="1:5" x14ac:dyDescent="0.25">
      <c r="A3952" s="34">
        <v>44438</v>
      </c>
      <c r="E3952">
        <v>116.38</v>
      </c>
    </row>
    <row r="3953" spans="1:5" x14ac:dyDescent="0.25">
      <c r="A3953" s="34">
        <v>44439</v>
      </c>
      <c r="E3953">
        <v>115.81</v>
      </c>
    </row>
    <row r="3954" spans="1:5" x14ac:dyDescent="0.25">
      <c r="A3954" s="34">
        <v>44440</v>
      </c>
      <c r="E3954">
        <v>112.93</v>
      </c>
    </row>
    <row r="3955" spans="1:5" x14ac:dyDescent="0.25">
      <c r="A3955" s="34">
        <v>44441</v>
      </c>
      <c r="E3955">
        <v>112.77</v>
      </c>
    </row>
    <row r="3956" spans="1:5" x14ac:dyDescent="0.25">
      <c r="A3956" s="34">
        <v>44442</v>
      </c>
      <c r="E3956">
        <v>113.29</v>
      </c>
    </row>
    <row r="3957" spans="1:5" x14ac:dyDescent="0.25">
      <c r="A3957" s="34">
        <v>44446</v>
      </c>
      <c r="E3957">
        <v>115.91</v>
      </c>
    </row>
    <row r="3958" spans="1:5" x14ac:dyDescent="0.25">
      <c r="A3958" s="34">
        <v>44447</v>
      </c>
      <c r="E3958">
        <v>115.99</v>
      </c>
    </row>
    <row r="3959" spans="1:5" x14ac:dyDescent="0.25">
      <c r="A3959" s="34">
        <v>44448</v>
      </c>
      <c r="E3959">
        <v>117.91</v>
      </c>
    </row>
    <row r="3960" spans="1:5" x14ac:dyDescent="0.25">
      <c r="A3960" s="34">
        <v>44449</v>
      </c>
      <c r="E3960">
        <v>122.76</v>
      </c>
    </row>
    <row r="3961" spans="1:5" x14ac:dyDescent="0.25">
      <c r="A3961" s="34">
        <v>44452</v>
      </c>
      <c r="E3961">
        <v>119.21</v>
      </c>
    </row>
    <row r="3962" spans="1:5" x14ac:dyDescent="0.25">
      <c r="A3962" s="34">
        <v>44453</v>
      </c>
      <c r="E3962">
        <v>120.05</v>
      </c>
    </row>
    <row r="3963" spans="1:5" x14ac:dyDescent="0.25">
      <c r="A3963" s="34">
        <v>44454</v>
      </c>
      <c r="B3963">
        <v>115.49</v>
      </c>
      <c r="C3963">
        <v>115.49</v>
      </c>
      <c r="D3963">
        <v>115.49</v>
      </c>
      <c r="E3963">
        <v>115.49</v>
      </c>
    </row>
    <row r="3964" spans="1:5" x14ac:dyDescent="0.25">
      <c r="A3964" s="34">
        <v>44455</v>
      </c>
      <c r="B3964">
        <v>114.44</v>
      </c>
      <c r="C3964">
        <v>114.44</v>
      </c>
      <c r="D3964">
        <v>114.44</v>
      </c>
      <c r="E3964">
        <v>114.44</v>
      </c>
    </row>
    <row r="3965" spans="1:5" x14ac:dyDescent="0.25">
      <c r="A3965" s="34">
        <v>44456</v>
      </c>
      <c r="B3965">
        <v>121.27</v>
      </c>
      <c r="C3965">
        <v>121.27</v>
      </c>
      <c r="D3965">
        <v>121.27</v>
      </c>
      <c r="E3965">
        <v>121.27</v>
      </c>
    </row>
    <row r="3966" spans="1:5" x14ac:dyDescent="0.25">
      <c r="A3966" s="34">
        <v>44459</v>
      </c>
      <c r="B3966">
        <v>135.6</v>
      </c>
      <c r="C3966">
        <v>135.6</v>
      </c>
      <c r="D3966">
        <v>135.6</v>
      </c>
      <c r="E3966">
        <v>135.6</v>
      </c>
    </row>
    <row r="3967" spans="1:5" x14ac:dyDescent="0.25">
      <c r="A3967" s="34">
        <v>44460</v>
      </c>
      <c r="B3967">
        <v>129.99</v>
      </c>
      <c r="C3967">
        <v>129.99</v>
      </c>
      <c r="D3967">
        <v>129.99</v>
      </c>
      <c r="E3967">
        <v>129.99</v>
      </c>
    </row>
    <row r="3968" spans="1:5" x14ac:dyDescent="0.25">
      <c r="A3968" s="34">
        <v>44461</v>
      </c>
      <c r="B3968">
        <v>122.92</v>
      </c>
      <c r="C3968">
        <v>122.92</v>
      </c>
      <c r="D3968">
        <v>122.92</v>
      </c>
      <c r="E3968">
        <v>122.92</v>
      </c>
    </row>
    <row r="3969" spans="1:5" x14ac:dyDescent="0.25">
      <c r="A3969" s="34">
        <v>44462</v>
      </c>
      <c r="B3969">
        <v>115.36</v>
      </c>
      <c r="C3969">
        <v>115.36</v>
      </c>
      <c r="D3969">
        <v>115.36</v>
      </c>
      <c r="E3969">
        <v>115.36</v>
      </c>
    </row>
    <row r="3970" spans="1:5" x14ac:dyDescent="0.25">
      <c r="A3970" s="34">
        <v>44463</v>
      </c>
      <c r="B3970">
        <v>111.57</v>
      </c>
      <c r="C3970">
        <v>111.57</v>
      </c>
      <c r="D3970">
        <v>111.57</v>
      </c>
      <c r="E3970">
        <v>111.57</v>
      </c>
    </row>
    <row r="3971" spans="1:5" x14ac:dyDescent="0.25">
      <c r="A3971" s="34">
        <v>44466</v>
      </c>
      <c r="B3971">
        <v>112.63</v>
      </c>
      <c r="C3971">
        <v>112.63</v>
      </c>
      <c r="D3971">
        <v>112.63</v>
      </c>
      <c r="E3971">
        <v>112.63</v>
      </c>
    </row>
    <row r="3972" spans="1:5" x14ac:dyDescent="0.25">
      <c r="A3972" s="34">
        <v>44467</v>
      </c>
      <c r="B3972">
        <v>124.6</v>
      </c>
      <c r="C3972">
        <v>124.6</v>
      </c>
      <c r="D3972">
        <v>124.6</v>
      </c>
      <c r="E3972">
        <v>124.6</v>
      </c>
    </row>
    <row r="3973" spans="1:5" x14ac:dyDescent="0.25">
      <c r="A3973" s="34">
        <v>44468</v>
      </c>
      <c r="B3973">
        <v>125.96</v>
      </c>
      <c r="C3973">
        <v>125.96</v>
      </c>
      <c r="D3973">
        <v>125.96</v>
      </c>
      <c r="E3973">
        <v>125.96</v>
      </c>
    </row>
    <row r="3974" spans="1:5" x14ac:dyDescent="0.25">
      <c r="A3974" s="34">
        <v>44469</v>
      </c>
      <c r="B3974">
        <v>125.99</v>
      </c>
      <c r="C3974">
        <v>125.99</v>
      </c>
      <c r="D3974">
        <v>125.99</v>
      </c>
      <c r="E3974">
        <v>125.99</v>
      </c>
    </row>
    <row r="3975" spans="1:5" x14ac:dyDescent="0.25">
      <c r="A3975" s="34">
        <v>44470</v>
      </c>
      <c r="B3975">
        <v>121.61</v>
      </c>
      <c r="C3975">
        <v>121.61</v>
      </c>
      <c r="D3975">
        <v>121.61</v>
      </c>
      <c r="E3975">
        <v>121.61</v>
      </c>
    </row>
    <row r="3976" spans="1:5" x14ac:dyDescent="0.25">
      <c r="A3976" s="34">
        <v>44473</v>
      </c>
      <c r="B3976">
        <v>125.94</v>
      </c>
      <c r="C3976">
        <v>125.94</v>
      </c>
      <c r="D3976">
        <v>125.94</v>
      </c>
      <c r="E3976">
        <v>125.94</v>
      </c>
    </row>
    <row r="3977" spans="1:5" x14ac:dyDescent="0.25">
      <c r="A3977" s="34">
        <v>44474</v>
      </c>
      <c r="B3977">
        <v>120.59</v>
      </c>
      <c r="C3977">
        <v>120.59</v>
      </c>
      <c r="D3977">
        <v>120.59</v>
      </c>
      <c r="E3977">
        <v>120.59</v>
      </c>
    </row>
    <row r="3978" spans="1:5" x14ac:dyDescent="0.25">
      <c r="A3978" s="34">
        <v>44475</v>
      </c>
      <c r="B3978">
        <v>119.64</v>
      </c>
      <c r="C3978">
        <v>119.64</v>
      </c>
      <c r="D3978">
        <v>119.64</v>
      </c>
      <c r="E3978">
        <v>119.64</v>
      </c>
    </row>
    <row r="3979" spans="1:5" x14ac:dyDescent="0.25">
      <c r="A3979" s="34">
        <v>44476</v>
      </c>
      <c r="B3979">
        <v>115.03</v>
      </c>
      <c r="C3979">
        <v>115.03</v>
      </c>
      <c r="D3979">
        <v>115.03</v>
      </c>
      <c r="E3979">
        <v>115.03</v>
      </c>
    </row>
    <row r="3980" spans="1:5" x14ac:dyDescent="0.25">
      <c r="A3980" s="34">
        <v>44477</v>
      </c>
      <c r="B3980">
        <v>113.67</v>
      </c>
      <c r="C3980">
        <v>114.3</v>
      </c>
      <c r="D3980">
        <v>111.69</v>
      </c>
      <c r="E3980">
        <v>112.61</v>
      </c>
    </row>
    <row r="3981" spans="1:5" x14ac:dyDescent="0.25">
      <c r="A3981" s="34">
        <v>44480</v>
      </c>
      <c r="B3981">
        <v>113.93</v>
      </c>
      <c r="C3981">
        <v>114.55</v>
      </c>
      <c r="D3981">
        <v>109.68</v>
      </c>
      <c r="E3981">
        <v>113.82</v>
      </c>
    </row>
    <row r="3982" spans="1:5" x14ac:dyDescent="0.25">
      <c r="A3982" s="34">
        <v>44481</v>
      </c>
      <c r="B3982">
        <v>112.78</v>
      </c>
      <c r="C3982">
        <v>114.49</v>
      </c>
      <c r="D3982">
        <v>110.53</v>
      </c>
      <c r="E3982">
        <v>112.29</v>
      </c>
    </row>
    <row r="3983" spans="1:5" x14ac:dyDescent="0.25">
      <c r="A3983" s="34">
        <v>44482</v>
      </c>
      <c r="B3983">
        <v>110.75</v>
      </c>
      <c r="C3983">
        <v>113.4</v>
      </c>
      <c r="D3983">
        <v>109.43</v>
      </c>
      <c r="E3983">
        <v>109.76</v>
      </c>
    </row>
    <row r="3984" spans="1:5" x14ac:dyDescent="0.25">
      <c r="A3984" s="34">
        <v>44483</v>
      </c>
      <c r="B3984">
        <v>106.18</v>
      </c>
      <c r="C3984">
        <v>106.44</v>
      </c>
      <c r="D3984">
        <v>103.32</v>
      </c>
      <c r="E3984">
        <v>103.75</v>
      </c>
    </row>
    <row r="3985" spans="1:5" x14ac:dyDescent="0.25">
      <c r="A3985" s="34">
        <v>44484</v>
      </c>
      <c r="B3985">
        <v>102.75</v>
      </c>
      <c r="C3985">
        <v>103.9</v>
      </c>
      <c r="D3985">
        <v>100.77</v>
      </c>
      <c r="E3985">
        <v>103.82</v>
      </c>
    </row>
    <row r="3986" spans="1:5" x14ac:dyDescent="0.25">
      <c r="A3986" s="34">
        <v>44487</v>
      </c>
      <c r="B3986">
        <v>105.58</v>
      </c>
      <c r="C3986">
        <v>105.58</v>
      </c>
      <c r="D3986">
        <v>101.45</v>
      </c>
      <c r="E3986">
        <v>101.86</v>
      </c>
    </row>
    <row r="3987" spans="1:5" x14ac:dyDescent="0.25">
      <c r="A3987" s="34">
        <v>44488</v>
      </c>
      <c r="B3987">
        <v>101.29</v>
      </c>
      <c r="C3987">
        <v>101.55</v>
      </c>
      <c r="D3987">
        <v>100.1</v>
      </c>
      <c r="E3987">
        <v>100.78</v>
      </c>
    </row>
    <row r="3988" spans="1:5" x14ac:dyDescent="0.25">
      <c r="A3988" s="34">
        <v>44489</v>
      </c>
      <c r="B3988">
        <v>100.9</v>
      </c>
      <c r="C3988">
        <v>101.16</v>
      </c>
      <c r="D3988">
        <v>99.62</v>
      </c>
      <c r="E3988">
        <v>99.75</v>
      </c>
    </row>
    <row r="3989" spans="1:5" x14ac:dyDescent="0.25">
      <c r="A3989" s="34">
        <v>44490</v>
      </c>
      <c r="B3989">
        <v>99.96</v>
      </c>
      <c r="C3989">
        <v>100.19</v>
      </c>
      <c r="D3989">
        <v>96.71</v>
      </c>
      <c r="E3989">
        <v>96.71</v>
      </c>
    </row>
    <row r="3990" spans="1:5" x14ac:dyDescent="0.25">
      <c r="A3990" s="34">
        <v>44491</v>
      </c>
      <c r="B3990">
        <v>96.85</v>
      </c>
      <c r="C3990">
        <v>100.89</v>
      </c>
      <c r="D3990">
        <v>95.82</v>
      </c>
      <c r="E3990">
        <v>98.47</v>
      </c>
    </row>
    <row r="3991" spans="1:5" x14ac:dyDescent="0.25">
      <c r="A3991" s="34">
        <v>44494</v>
      </c>
      <c r="B3991">
        <v>97.91</v>
      </c>
      <c r="C3991">
        <v>99.65</v>
      </c>
      <c r="D3991">
        <v>95.59</v>
      </c>
      <c r="E3991">
        <v>95.81</v>
      </c>
    </row>
    <row r="3992" spans="1:5" x14ac:dyDescent="0.25">
      <c r="A3992" s="34">
        <v>44495</v>
      </c>
      <c r="B3992">
        <v>94.84</v>
      </c>
      <c r="C3992">
        <v>99.77</v>
      </c>
      <c r="D3992">
        <v>94.62</v>
      </c>
      <c r="E3992">
        <v>97.09</v>
      </c>
    </row>
    <row r="3993" spans="1:5" x14ac:dyDescent="0.25">
      <c r="A3993" s="34">
        <v>44496</v>
      </c>
      <c r="B3993">
        <v>97.33</v>
      </c>
      <c r="C3993">
        <v>100.31</v>
      </c>
      <c r="D3993">
        <v>95.1</v>
      </c>
      <c r="E3993">
        <v>99.72</v>
      </c>
    </row>
    <row r="3994" spans="1:5" x14ac:dyDescent="0.25">
      <c r="A3994" s="34">
        <v>44497</v>
      </c>
      <c r="B3994" t="s">
        <v>294</v>
      </c>
      <c r="C3994" t="s">
        <v>295</v>
      </c>
      <c r="D3994" t="s">
        <v>296</v>
      </c>
      <c r="E3994" t="s">
        <v>297</v>
      </c>
    </row>
    <row r="3995" spans="1:5" x14ac:dyDescent="0.25">
      <c r="A3995" s="34">
        <v>44498</v>
      </c>
      <c r="B3995" t="s">
        <v>298</v>
      </c>
      <c r="C3995" t="s">
        <v>298</v>
      </c>
      <c r="D3995" t="s">
        <v>299</v>
      </c>
      <c r="E3995" t="s">
        <v>300</v>
      </c>
    </row>
    <row r="3996" spans="1:5" x14ac:dyDescent="0.25">
      <c r="A3996" s="34">
        <v>44501</v>
      </c>
      <c r="B3996" t="s">
        <v>301</v>
      </c>
      <c r="C3996" t="s">
        <v>302</v>
      </c>
      <c r="D3996" t="s">
        <v>303</v>
      </c>
      <c r="E3996" t="s">
        <v>304</v>
      </c>
    </row>
    <row r="3997" spans="1:5" x14ac:dyDescent="0.25">
      <c r="A3997" s="34">
        <v>44502</v>
      </c>
      <c r="B3997" t="s">
        <v>305</v>
      </c>
      <c r="C3997" t="s">
        <v>305</v>
      </c>
      <c r="D3997" t="s">
        <v>306</v>
      </c>
      <c r="E3997" t="s">
        <v>307</v>
      </c>
    </row>
    <row r="3998" spans="1:5" x14ac:dyDescent="0.25">
      <c r="A3998" s="34">
        <v>44503</v>
      </c>
      <c r="B3998" t="s">
        <v>308</v>
      </c>
      <c r="C3998" t="s">
        <v>309</v>
      </c>
      <c r="D3998" t="s">
        <v>310</v>
      </c>
      <c r="E3998" t="s">
        <v>311</v>
      </c>
    </row>
    <row r="3999" spans="1:5" x14ac:dyDescent="0.25">
      <c r="A3999" s="34">
        <v>44504</v>
      </c>
      <c r="B3999" t="s">
        <v>312</v>
      </c>
      <c r="C3999" t="s">
        <v>313</v>
      </c>
      <c r="D3999" t="s">
        <v>314</v>
      </c>
      <c r="E3999" t="s">
        <v>315</v>
      </c>
    </row>
    <row r="4000" spans="1:5" x14ac:dyDescent="0.25">
      <c r="A4000" s="34">
        <v>44505</v>
      </c>
      <c r="B4000" t="s">
        <v>316</v>
      </c>
      <c r="C4000" t="s">
        <v>317</v>
      </c>
      <c r="D4000" t="s">
        <v>318</v>
      </c>
      <c r="E4000" t="s">
        <v>319</v>
      </c>
    </row>
    <row r="4001" spans="1:5" x14ac:dyDescent="0.25">
      <c r="A4001" s="34">
        <v>44508</v>
      </c>
      <c r="B4001" t="s">
        <v>320</v>
      </c>
      <c r="C4001" t="s">
        <v>321</v>
      </c>
      <c r="D4001" t="s">
        <v>322</v>
      </c>
      <c r="E4001" t="s">
        <v>323</v>
      </c>
    </row>
    <row r="4002" spans="1:5" x14ac:dyDescent="0.25">
      <c r="A4002" s="34">
        <v>44509</v>
      </c>
      <c r="B4002" t="s">
        <v>324</v>
      </c>
      <c r="C4002" t="s">
        <v>325</v>
      </c>
      <c r="D4002" t="s">
        <v>326</v>
      </c>
      <c r="E4002" t="s">
        <v>297</v>
      </c>
    </row>
    <row r="4003" spans="1:5" x14ac:dyDescent="0.25">
      <c r="A4003" s="34">
        <v>44510</v>
      </c>
      <c r="B4003" t="s">
        <v>327</v>
      </c>
      <c r="C4003" t="s">
        <v>328</v>
      </c>
      <c r="D4003" t="s">
        <v>329</v>
      </c>
      <c r="E4003" t="s">
        <v>330</v>
      </c>
    </row>
    <row r="4004" spans="1:5" x14ac:dyDescent="0.25">
      <c r="A4004" s="34">
        <v>44511</v>
      </c>
      <c r="B4004" t="s">
        <v>331</v>
      </c>
      <c r="C4004" t="s">
        <v>332</v>
      </c>
      <c r="D4004" t="s">
        <v>333</v>
      </c>
      <c r="E4004" t="s">
        <v>334</v>
      </c>
    </row>
    <row r="4005" spans="1:5" x14ac:dyDescent="0.25">
      <c r="A4005" s="34">
        <v>44512</v>
      </c>
      <c r="B4005" t="s">
        <v>335</v>
      </c>
      <c r="C4005" t="s">
        <v>336</v>
      </c>
      <c r="D4005" t="s">
        <v>337</v>
      </c>
      <c r="E4005" t="s">
        <v>338</v>
      </c>
    </row>
    <row r="4006" spans="1:5" x14ac:dyDescent="0.25">
      <c r="A4006" s="34">
        <v>44515</v>
      </c>
      <c r="B4006" t="s">
        <v>339</v>
      </c>
      <c r="C4006" t="s">
        <v>340</v>
      </c>
      <c r="D4006" t="s">
        <v>341</v>
      </c>
      <c r="E4006" t="s">
        <v>342</v>
      </c>
    </row>
    <row r="4007" spans="1:5" x14ac:dyDescent="0.25">
      <c r="A4007" s="34">
        <v>44516</v>
      </c>
      <c r="B4007" t="s">
        <v>343</v>
      </c>
      <c r="C4007" t="s">
        <v>343</v>
      </c>
      <c r="D4007" t="s">
        <v>344</v>
      </c>
      <c r="E4007" t="s">
        <v>345</v>
      </c>
    </row>
    <row r="4008" spans="1:5" x14ac:dyDescent="0.25">
      <c r="A4008" s="34">
        <v>44517</v>
      </c>
      <c r="B4008" t="s">
        <v>342</v>
      </c>
      <c r="C4008" t="s">
        <v>346</v>
      </c>
      <c r="D4008" t="s">
        <v>347</v>
      </c>
      <c r="E4008" t="s">
        <v>348</v>
      </c>
    </row>
    <row r="4009" spans="1:5" x14ac:dyDescent="0.25">
      <c r="A4009" s="34">
        <v>44518</v>
      </c>
      <c r="B4009" t="s">
        <v>349</v>
      </c>
      <c r="C4009" t="s">
        <v>350</v>
      </c>
      <c r="D4009" t="s">
        <v>351</v>
      </c>
      <c r="E4009" t="s">
        <v>309</v>
      </c>
    </row>
    <row r="4010" spans="1:5" x14ac:dyDescent="0.25">
      <c r="A4010" s="34">
        <v>44519</v>
      </c>
      <c r="B4010" t="s">
        <v>352</v>
      </c>
      <c r="C4010" t="s">
        <v>353</v>
      </c>
      <c r="D4010" t="s">
        <v>354</v>
      </c>
      <c r="E4010" t="s">
        <v>355</v>
      </c>
    </row>
    <row r="4011" spans="1:5" x14ac:dyDescent="0.25">
      <c r="A4011" s="34">
        <v>44522</v>
      </c>
      <c r="B4011" t="s">
        <v>356</v>
      </c>
      <c r="C4011" t="s">
        <v>357</v>
      </c>
      <c r="D4011" t="s">
        <v>358</v>
      </c>
      <c r="E4011" t="s">
        <v>359</v>
      </c>
    </row>
    <row r="4012" spans="1:5" x14ac:dyDescent="0.25">
      <c r="A4012" s="34">
        <v>44523</v>
      </c>
      <c r="B4012" t="s">
        <v>360</v>
      </c>
      <c r="C4012" t="s">
        <v>361</v>
      </c>
      <c r="D4012" t="s">
        <v>362</v>
      </c>
      <c r="E4012" t="s">
        <v>363</v>
      </c>
    </row>
    <row r="4013" spans="1:5" x14ac:dyDescent="0.25">
      <c r="A4013" s="34">
        <v>44524</v>
      </c>
      <c r="B4013" t="s">
        <v>364</v>
      </c>
      <c r="C4013" t="s">
        <v>361</v>
      </c>
      <c r="D4013" t="s">
        <v>365</v>
      </c>
      <c r="E4013" t="s">
        <v>366</v>
      </c>
    </row>
    <row r="4014" spans="1:5" x14ac:dyDescent="0.25">
      <c r="A4014" s="34">
        <v>44526</v>
      </c>
      <c r="B4014" t="s">
        <v>367</v>
      </c>
      <c r="C4014" t="s">
        <v>368</v>
      </c>
      <c r="D4014" t="s">
        <v>366</v>
      </c>
      <c r="E4014" t="s">
        <v>369</v>
      </c>
    </row>
    <row r="4015" spans="1:5" x14ac:dyDescent="0.25">
      <c r="A4015" s="34">
        <v>44529</v>
      </c>
      <c r="B4015" t="s">
        <v>370</v>
      </c>
      <c r="C4015" t="s">
        <v>371</v>
      </c>
      <c r="D4015" t="s">
        <v>372</v>
      </c>
      <c r="E4015" t="s">
        <v>373</v>
      </c>
    </row>
    <row r="4016" spans="1:5" x14ac:dyDescent="0.25">
      <c r="A4016" s="34">
        <v>44530</v>
      </c>
      <c r="B4016" t="s">
        <v>374</v>
      </c>
      <c r="C4016" t="s">
        <v>375</v>
      </c>
      <c r="D4016" t="s">
        <v>376</v>
      </c>
      <c r="E4016" t="s">
        <v>377</v>
      </c>
    </row>
    <row r="4017" spans="1:5" x14ac:dyDescent="0.25">
      <c r="A4017" s="34">
        <v>44531</v>
      </c>
      <c r="B4017" s="49" t="s">
        <v>378</v>
      </c>
      <c r="C4017" s="49" t="s">
        <v>379</v>
      </c>
      <c r="D4017" s="49" t="s">
        <v>380</v>
      </c>
      <c r="E4017" s="49" t="s">
        <v>381</v>
      </c>
    </row>
    <row r="4018" spans="1:5" x14ac:dyDescent="0.25">
      <c r="A4018" s="34">
        <v>44532</v>
      </c>
      <c r="B4018" s="49" t="s">
        <v>382</v>
      </c>
      <c r="C4018" s="49" t="s">
        <v>383</v>
      </c>
      <c r="D4018" s="49" t="s">
        <v>384</v>
      </c>
      <c r="E4018" s="49" t="s">
        <v>385</v>
      </c>
    </row>
    <row r="4019" spans="1:5" x14ac:dyDescent="0.25">
      <c r="A4019" s="34">
        <v>44533</v>
      </c>
      <c r="B4019" s="49" t="s">
        <v>386</v>
      </c>
      <c r="C4019" s="49" t="s">
        <v>387</v>
      </c>
      <c r="D4019" s="49" t="s">
        <v>388</v>
      </c>
      <c r="E4019" s="49" t="s">
        <v>389</v>
      </c>
    </row>
    <row r="4020" spans="1:5" x14ac:dyDescent="0.25">
      <c r="A4020" s="34">
        <v>44536</v>
      </c>
      <c r="B4020" s="49" t="s">
        <v>390</v>
      </c>
      <c r="C4020" s="49" t="s">
        <v>391</v>
      </c>
      <c r="D4020" s="49" t="s">
        <v>392</v>
      </c>
      <c r="E4020" s="49" t="s">
        <v>393</v>
      </c>
    </row>
    <row r="4021" spans="1:5" x14ac:dyDescent="0.25">
      <c r="A4021" s="34">
        <v>44537</v>
      </c>
      <c r="B4021" s="49" t="s">
        <v>394</v>
      </c>
      <c r="C4021" s="49" t="s">
        <v>395</v>
      </c>
      <c r="D4021" s="49" t="s">
        <v>396</v>
      </c>
      <c r="E4021" s="49" t="s">
        <v>397</v>
      </c>
    </row>
    <row r="4022" spans="1:5" x14ac:dyDescent="0.25">
      <c r="A4022" s="34">
        <v>44538</v>
      </c>
      <c r="B4022" s="49" t="s">
        <v>398</v>
      </c>
      <c r="C4022" s="49" t="s">
        <v>399</v>
      </c>
      <c r="D4022" s="49" t="s">
        <v>400</v>
      </c>
      <c r="E4022" s="49" t="s">
        <v>401</v>
      </c>
    </row>
    <row r="4023" spans="1:5" x14ac:dyDescent="0.25">
      <c r="A4023" s="34">
        <v>44539</v>
      </c>
      <c r="B4023" s="49" t="s">
        <v>402</v>
      </c>
      <c r="C4023" s="49" t="s">
        <v>403</v>
      </c>
      <c r="D4023" s="49" t="s">
        <v>404</v>
      </c>
      <c r="E4023" s="49" t="s">
        <v>405</v>
      </c>
    </row>
    <row r="4024" spans="1:5" x14ac:dyDescent="0.25">
      <c r="A4024" s="34">
        <v>44540</v>
      </c>
      <c r="B4024" s="49" t="s">
        <v>406</v>
      </c>
      <c r="C4024" s="49" t="s">
        <v>407</v>
      </c>
      <c r="D4024" s="49" t="s">
        <v>408</v>
      </c>
      <c r="E4024" s="49" t="s">
        <v>409</v>
      </c>
    </row>
    <row r="4025" spans="1:5" x14ac:dyDescent="0.25">
      <c r="A4025" s="34">
        <v>44543</v>
      </c>
      <c r="B4025" s="49" t="s">
        <v>410</v>
      </c>
      <c r="C4025" s="49" t="s">
        <v>411</v>
      </c>
      <c r="D4025" s="49" t="s">
        <v>410</v>
      </c>
      <c r="E4025" s="49" t="s">
        <v>412</v>
      </c>
    </row>
    <row r="4026" spans="1:5" x14ac:dyDescent="0.25">
      <c r="A4026" s="34">
        <v>44544</v>
      </c>
      <c r="B4026" s="49" t="s">
        <v>413</v>
      </c>
      <c r="C4026" s="49" t="s">
        <v>414</v>
      </c>
      <c r="D4026" s="49" t="s">
        <v>415</v>
      </c>
      <c r="E4026" s="49" t="s">
        <v>416</v>
      </c>
    </row>
    <row r="4027" spans="1:5" x14ac:dyDescent="0.25">
      <c r="A4027" s="34">
        <v>44545</v>
      </c>
      <c r="B4027" s="49" t="s">
        <v>417</v>
      </c>
      <c r="C4027" s="49" t="s">
        <v>399</v>
      </c>
      <c r="D4027" s="49" t="s">
        <v>418</v>
      </c>
      <c r="E4027" s="49" t="s">
        <v>307</v>
      </c>
    </row>
    <row r="4028" spans="1:5" x14ac:dyDescent="0.25">
      <c r="A4028" s="34">
        <v>44546</v>
      </c>
      <c r="B4028" s="49" t="s">
        <v>419</v>
      </c>
      <c r="C4028" s="49" t="s">
        <v>420</v>
      </c>
      <c r="D4028" s="49" t="s">
        <v>421</v>
      </c>
      <c r="E4028" s="49" t="s">
        <v>422</v>
      </c>
    </row>
    <row r="4029" spans="1:5" x14ac:dyDescent="0.25">
      <c r="A4029" s="34">
        <v>44547</v>
      </c>
      <c r="B4029" s="49" t="s">
        <v>423</v>
      </c>
      <c r="C4029" s="49" t="s">
        <v>424</v>
      </c>
      <c r="D4029" s="49" t="s">
        <v>425</v>
      </c>
      <c r="E4029" s="49" t="s">
        <v>426</v>
      </c>
    </row>
    <row r="4030" spans="1:5" x14ac:dyDescent="0.25">
      <c r="A4030" s="34">
        <v>44550</v>
      </c>
      <c r="B4030" s="49" t="s">
        <v>427</v>
      </c>
      <c r="C4030" s="49" t="s">
        <v>428</v>
      </c>
      <c r="D4030" s="49" t="s">
        <v>429</v>
      </c>
      <c r="E4030" s="49" t="s">
        <v>398</v>
      </c>
    </row>
    <row r="4031" spans="1:5" x14ac:dyDescent="0.25">
      <c r="A4031" s="34">
        <v>44551</v>
      </c>
      <c r="B4031" s="49" t="s">
        <v>430</v>
      </c>
      <c r="C4031" s="49" t="s">
        <v>431</v>
      </c>
      <c r="D4031" s="49" t="s">
        <v>432</v>
      </c>
      <c r="E4031" s="49" t="s">
        <v>433</v>
      </c>
    </row>
    <row r="4032" spans="1:5" x14ac:dyDescent="0.25">
      <c r="A4032" s="34">
        <v>44552</v>
      </c>
      <c r="B4032" s="49" t="s">
        <v>434</v>
      </c>
      <c r="C4032" s="49" t="s">
        <v>434</v>
      </c>
      <c r="D4032" s="49" t="s">
        <v>435</v>
      </c>
      <c r="E4032" s="49" t="s">
        <v>436</v>
      </c>
    </row>
    <row r="4033" spans="1:5" x14ac:dyDescent="0.25">
      <c r="A4033" s="34">
        <v>44553</v>
      </c>
      <c r="B4033" s="49" t="s">
        <v>437</v>
      </c>
      <c r="C4033" s="49" t="s">
        <v>438</v>
      </c>
      <c r="D4033" s="49" t="s">
        <v>439</v>
      </c>
      <c r="E4033" s="49" t="s">
        <v>440</v>
      </c>
    </row>
    <row r="4034" spans="1:5" x14ac:dyDescent="0.25">
      <c r="A4034" s="60">
        <v>44557</v>
      </c>
      <c r="B4034" s="49" t="s">
        <v>441</v>
      </c>
      <c r="C4034" s="49" t="s">
        <v>442</v>
      </c>
      <c r="D4034" s="49" t="s">
        <v>443</v>
      </c>
      <c r="E4034" s="49" t="s">
        <v>444</v>
      </c>
    </row>
    <row r="4035" spans="1:5" x14ac:dyDescent="0.25">
      <c r="A4035" s="34">
        <v>44558</v>
      </c>
      <c r="B4035" s="49" t="s">
        <v>445</v>
      </c>
      <c r="C4035" s="49" t="s">
        <v>446</v>
      </c>
      <c r="D4035" s="49" t="s">
        <v>447</v>
      </c>
      <c r="E4035" s="49" t="s">
        <v>448</v>
      </c>
    </row>
    <row r="4036" spans="1:5" x14ac:dyDescent="0.25">
      <c r="A4036" s="34">
        <v>44559</v>
      </c>
      <c r="B4036" s="49" t="s">
        <v>449</v>
      </c>
      <c r="C4036" s="49" t="s">
        <v>450</v>
      </c>
      <c r="D4036" s="49" t="s">
        <v>451</v>
      </c>
      <c r="E4036" s="49" t="s">
        <v>452</v>
      </c>
    </row>
    <row r="4037" spans="1:5" x14ac:dyDescent="0.25">
      <c r="A4037" s="34">
        <v>44560</v>
      </c>
      <c r="B4037" s="49" t="s">
        <v>453</v>
      </c>
      <c r="C4037" s="49" t="s">
        <v>454</v>
      </c>
      <c r="D4037" s="49" t="s">
        <v>455</v>
      </c>
      <c r="E4037" s="49" t="s">
        <v>456</v>
      </c>
    </row>
    <row r="4038" spans="1:5" x14ac:dyDescent="0.25">
      <c r="A4038" s="34">
        <v>44561</v>
      </c>
      <c r="B4038" s="49" t="s">
        <v>457</v>
      </c>
      <c r="C4038" s="49" t="s">
        <v>458</v>
      </c>
      <c r="D4038" s="49" t="s">
        <v>459</v>
      </c>
      <c r="E4038" s="49" t="s">
        <v>460</v>
      </c>
    </row>
    <row r="4039" spans="1:5" x14ac:dyDescent="0.25">
      <c r="A4039" s="34">
        <v>44564</v>
      </c>
      <c r="B4039" s="49" t="s">
        <v>461</v>
      </c>
      <c r="C4039" s="49" t="s">
        <v>462</v>
      </c>
      <c r="D4039" s="49" t="s">
        <v>463</v>
      </c>
      <c r="E4039" s="49" t="s">
        <v>464</v>
      </c>
    </row>
    <row r="4040" spans="1:5" x14ac:dyDescent="0.25">
      <c r="A4040" s="34">
        <v>44565</v>
      </c>
      <c r="B4040" s="49" t="s">
        <v>463</v>
      </c>
      <c r="C4040" s="49" t="s">
        <v>465</v>
      </c>
      <c r="D4040" s="49" t="s">
        <v>466</v>
      </c>
      <c r="E4040" s="49" t="s">
        <v>467</v>
      </c>
    </row>
    <row r="4041" spans="1:5" x14ac:dyDescent="0.25">
      <c r="A4041" s="34">
        <v>44566</v>
      </c>
      <c r="B4041" s="49" t="s">
        <v>468</v>
      </c>
      <c r="C4041" s="49" t="s">
        <v>469</v>
      </c>
      <c r="D4041" s="49" t="s">
        <v>470</v>
      </c>
      <c r="E4041" s="49" t="s">
        <v>471</v>
      </c>
    </row>
    <row r="4042" spans="1:5" x14ac:dyDescent="0.25">
      <c r="A4042" s="34">
        <v>44567</v>
      </c>
      <c r="B4042" s="49" t="s">
        <v>472</v>
      </c>
      <c r="C4042" s="49" t="s">
        <v>473</v>
      </c>
      <c r="D4042" s="49" t="s">
        <v>474</v>
      </c>
      <c r="E4042" s="49" t="s">
        <v>475</v>
      </c>
    </row>
    <row r="4043" spans="1:5" x14ac:dyDescent="0.25">
      <c r="A4043" s="34">
        <v>44568</v>
      </c>
      <c r="B4043" s="49" t="s">
        <v>476</v>
      </c>
      <c r="C4043" s="49" t="s">
        <v>477</v>
      </c>
      <c r="D4043" s="49" t="s">
        <v>478</v>
      </c>
      <c r="E4043" s="49" t="s">
        <v>479</v>
      </c>
    </row>
    <row r="4044" spans="1:5" x14ac:dyDescent="0.25">
      <c r="A4044" s="34">
        <v>44571</v>
      </c>
      <c r="B4044" s="49" t="s">
        <v>480</v>
      </c>
      <c r="C4044" s="49" t="s">
        <v>481</v>
      </c>
      <c r="D4044" s="49" t="s">
        <v>482</v>
      </c>
      <c r="E4044" s="49" t="s">
        <v>483</v>
      </c>
    </row>
    <row r="4045" spans="1:5" x14ac:dyDescent="0.25">
      <c r="A4045" s="34">
        <v>44572</v>
      </c>
      <c r="B4045" s="49" t="s">
        <v>458</v>
      </c>
      <c r="C4045" s="49" t="s">
        <v>484</v>
      </c>
      <c r="D4045" s="49" t="s">
        <v>485</v>
      </c>
      <c r="E4045" s="49" t="s">
        <v>486</v>
      </c>
    </row>
    <row r="4046" spans="1:5" x14ac:dyDescent="0.25">
      <c r="A4046" s="34">
        <v>44573</v>
      </c>
      <c r="B4046" s="49" t="s">
        <v>487</v>
      </c>
      <c r="C4046" s="49" t="s">
        <v>488</v>
      </c>
      <c r="D4046" s="49" t="s">
        <v>489</v>
      </c>
      <c r="E4046" s="49" t="s">
        <v>490</v>
      </c>
    </row>
    <row r="4047" spans="1:5" x14ac:dyDescent="0.25">
      <c r="A4047" s="34">
        <v>44574</v>
      </c>
      <c r="B4047" s="49" t="s">
        <v>491</v>
      </c>
      <c r="C4047" s="49" t="s">
        <v>492</v>
      </c>
      <c r="D4047" s="49" t="s">
        <v>493</v>
      </c>
      <c r="E4047" s="49" t="s">
        <v>494</v>
      </c>
    </row>
    <row r="4048" spans="1:5" x14ac:dyDescent="0.25">
      <c r="A4048" s="34">
        <v>44575</v>
      </c>
      <c r="B4048" t="s">
        <v>495</v>
      </c>
      <c r="C4048" t="s">
        <v>496</v>
      </c>
      <c r="D4048" t="s">
        <v>497</v>
      </c>
      <c r="E4048" t="s">
        <v>498</v>
      </c>
    </row>
    <row r="4049" spans="1:5" x14ac:dyDescent="0.25">
      <c r="A4049" s="34">
        <v>44579</v>
      </c>
      <c r="B4049" t="s">
        <v>499</v>
      </c>
      <c r="C4049" t="s">
        <v>500</v>
      </c>
      <c r="D4049" t="s">
        <v>499</v>
      </c>
      <c r="E4049" t="s">
        <v>501</v>
      </c>
    </row>
    <row r="4050" spans="1:5" x14ac:dyDescent="0.25">
      <c r="A4050" s="34">
        <v>44580</v>
      </c>
      <c r="B4050" t="s">
        <v>502</v>
      </c>
      <c r="C4050" t="s">
        <v>307</v>
      </c>
      <c r="D4050" t="s">
        <v>503</v>
      </c>
      <c r="E4050" t="s">
        <v>504</v>
      </c>
    </row>
    <row r="4051" spans="1:5" x14ac:dyDescent="0.25">
      <c r="A4051" s="34">
        <v>44581</v>
      </c>
      <c r="B4051" t="s">
        <v>505</v>
      </c>
      <c r="C4051" t="s">
        <v>353</v>
      </c>
      <c r="D4051" t="s">
        <v>506</v>
      </c>
      <c r="E4051" t="s">
        <v>353</v>
      </c>
    </row>
    <row r="4052" spans="1:5" x14ac:dyDescent="0.25">
      <c r="A4052" s="34">
        <v>44582</v>
      </c>
      <c r="B4052" t="s">
        <v>507</v>
      </c>
      <c r="C4052" t="s">
        <v>508</v>
      </c>
      <c r="D4052" t="s">
        <v>509</v>
      </c>
      <c r="E4052" t="s">
        <v>510</v>
      </c>
    </row>
    <row r="4053" spans="1:5" x14ac:dyDescent="0.25">
      <c r="A4053" s="34">
        <v>44585</v>
      </c>
      <c r="B4053" t="s">
        <v>511</v>
      </c>
      <c r="C4053" t="s">
        <v>512</v>
      </c>
      <c r="D4053" t="s">
        <v>513</v>
      </c>
      <c r="E4053" t="s">
        <v>514</v>
      </c>
    </row>
    <row r="4054" spans="1:5" x14ac:dyDescent="0.25">
      <c r="A4054" s="34">
        <v>44586</v>
      </c>
      <c r="B4054" t="s">
        <v>515</v>
      </c>
      <c r="C4054" t="s">
        <v>516</v>
      </c>
      <c r="D4054" t="s">
        <v>517</v>
      </c>
      <c r="E4054" t="s">
        <v>518</v>
      </c>
    </row>
    <row r="4055" spans="1:5" x14ac:dyDescent="0.25">
      <c r="A4055" s="34">
        <v>44587</v>
      </c>
      <c r="B4055" s="49">
        <v>104.2</v>
      </c>
      <c r="C4055" s="49">
        <v>113.5</v>
      </c>
      <c r="D4055" s="49">
        <v>99.56</v>
      </c>
      <c r="E4055" s="49">
        <v>110.71</v>
      </c>
    </row>
    <row r="4056" spans="1:5" x14ac:dyDescent="0.25">
      <c r="A4056" s="34">
        <v>44588</v>
      </c>
      <c r="B4056" s="49">
        <v>105.13</v>
      </c>
      <c r="C4056" s="49">
        <v>114.85</v>
      </c>
      <c r="D4056" s="49">
        <v>103.23</v>
      </c>
      <c r="E4056" s="49">
        <v>111.55</v>
      </c>
    </row>
    <row r="4057" spans="1:5" x14ac:dyDescent="0.25">
      <c r="A4057" s="34">
        <v>44589</v>
      </c>
      <c r="B4057" s="49">
        <v>110.19</v>
      </c>
      <c r="C4057" s="49">
        <v>114.39</v>
      </c>
      <c r="D4057" s="49">
        <v>103.71</v>
      </c>
      <c r="E4057" s="49">
        <v>105.08</v>
      </c>
    </row>
    <row r="4058" spans="1:5" x14ac:dyDescent="0.25">
      <c r="A4058" s="34">
        <v>44592</v>
      </c>
      <c r="B4058" s="49">
        <v>105.95</v>
      </c>
      <c r="C4058" s="49">
        <v>106.79</v>
      </c>
      <c r="D4058" s="49">
        <v>97.43</v>
      </c>
      <c r="E4058" s="49">
        <v>98.1</v>
      </c>
    </row>
    <row r="4059" spans="1:5" x14ac:dyDescent="0.25">
      <c r="A4059" s="34">
        <v>44593</v>
      </c>
      <c r="B4059" s="49">
        <v>96.21</v>
      </c>
      <c r="C4059" s="49">
        <v>98.66</v>
      </c>
      <c r="D4059" s="49">
        <v>90.25</v>
      </c>
      <c r="E4059" s="49">
        <v>90.8</v>
      </c>
    </row>
    <row r="4060" spans="1:5" x14ac:dyDescent="0.25">
      <c r="A4060" s="34">
        <v>44594</v>
      </c>
      <c r="B4060" s="49">
        <v>90.04</v>
      </c>
      <c r="C4060" s="49">
        <v>92.15</v>
      </c>
      <c r="D4060" s="49">
        <v>88.16</v>
      </c>
      <c r="E4060" s="49">
        <v>88.63</v>
      </c>
    </row>
    <row r="4061" spans="1:5" x14ac:dyDescent="0.25">
      <c r="A4061" s="34">
        <v>44595</v>
      </c>
      <c r="B4061" s="49">
        <v>95.12</v>
      </c>
      <c r="C4061" s="49">
        <v>100.65</v>
      </c>
      <c r="D4061" s="49">
        <v>92.02</v>
      </c>
      <c r="E4061" s="49">
        <v>99.73</v>
      </c>
    </row>
    <row r="4062" spans="1:5" x14ac:dyDescent="0.25">
      <c r="A4062" s="34">
        <v>44596</v>
      </c>
      <c r="B4062" s="49">
        <v>97.72</v>
      </c>
      <c r="C4062" s="49">
        <v>101.23</v>
      </c>
      <c r="D4062" s="49">
        <v>92.7</v>
      </c>
      <c r="E4062" s="49">
        <v>95.56</v>
      </c>
    </row>
    <row r="4063" spans="1:5" x14ac:dyDescent="0.25">
      <c r="A4063" s="34">
        <v>44599</v>
      </c>
      <c r="B4063" s="49">
        <v>93.33</v>
      </c>
      <c r="C4063" s="49">
        <v>94.73</v>
      </c>
      <c r="D4063" s="49">
        <v>91.13</v>
      </c>
      <c r="E4063" s="49">
        <v>93.52</v>
      </c>
    </row>
    <row r="4064" spans="1:5" x14ac:dyDescent="0.25">
      <c r="A4064" s="34">
        <v>44600</v>
      </c>
      <c r="B4064" s="49">
        <v>91.93</v>
      </c>
      <c r="C4064" s="49">
        <v>94</v>
      </c>
      <c r="D4064" s="49">
        <v>88.64</v>
      </c>
      <c r="E4064" s="49">
        <v>88.99</v>
      </c>
    </row>
    <row r="4065" spans="1:5" x14ac:dyDescent="0.25">
      <c r="A4065" s="34">
        <v>44601</v>
      </c>
      <c r="B4065" s="49">
        <v>86.48</v>
      </c>
      <c r="C4065" s="49">
        <v>87.42</v>
      </c>
      <c r="D4065" s="49">
        <v>85.35</v>
      </c>
      <c r="E4065" s="49">
        <v>85.68</v>
      </c>
    </row>
    <row r="4066" spans="1:5" x14ac:dyDescent="0.25">
      <c r="A4066" s="34">
        <v>44602</v>
      </c>
      <c r="B4066" s="49">
        <v>89.85</v>
      </c>
      <c r="C4066" s="49">
        <v>96</v>
      </c>
      <c r="D4066" s="49">
        <v>85.97</v>
      </c>
      <c r="E4066" s="49">
        <v>94.31</v>
      </c>
    </row>
    <row r="4067" spans="1:5" x14ac:dyDescent="0.25">
      <c r="A4067" s="34">
        <v>44603</v>
      </c>
      <c r="B4067" s="49">
        <v>93.1</v>
      </c>
      <c r="C4067" s="49">
        <v>109.44</v>
      </c>
      <c r="D4067" s="49">
        <v>92.79</v>
      </c>
      <c r="E4067" s="49">
        <v>104.94</v>
      </c>
    </row>
    <row r="4068" spans="1:5" x14ac:dyDescent="0.25">
      <c r="A4068" s="34">
        <v>44606</v>
      </c>
      <c r="B4068" s="49">
        <v>105.49</v>
      </c>
      <c r="C4068" s="49">
        <v>113.52</v>
      </c>
      <c r="D4068" s="49">
        <v>105.32</v>
      </c>
      <c r="E4068" s="49">
        <v>106.35</v>
      </c>
    </row>
    <row r="4069" spans="1:5" x14ac:dyDescent="0.25">
      <c r="A4069" s="34">
        <v>44607</v>
      </c>
      <c r="B4069" s="49">
        <v>99.11</v>
      </c>
      <c r="C4069" s="49">
        <v>101.42</v>
      </c>
      <c r="D4069" s="49">
        <v>97.52</v>
      </c>
      <c r="E4069" s="49">
        <v>97.97</v>
      </c>
    </row>
    <row r="4070" spans="1:5" x14ac:dyDescent="0.25">
      <c r="A4070" s="34">
        <v>44608</v>
      </c>
      <c r="B4070" s="49">
        <v>100.54</v>
      </c>
      <c r="C4070" s="49">
        <v>100.54</v>
      </c>
      <c r="D4070" s="49">
        <v>93.83</v>
      </c>
      <c r="E4070" s="49">
        <v>93.83</v>
      </c>
    </row>
    <row r="4071" spans="1:5" x14ac:dyDescent="0.25">
      <c r="A4071" s="34">
        <v>44609</v>
      </c>
      <c r="B4071" s="49">
        <v>99.3</v>
      </c>
      <c r="C4071" s="49">
        <v>104.68</v>
      </c>
      <c r="D4071" s="49">
        <v>99.3</v>
      </c>
      <c r="E4071" s="49">
        <v>104.68</v>
      </c>
    </row>
    <row r="4072" spans="1:5" x14ac:dyDescent="0.25">
      <c r="A4072" s="34">
        <v>44610</v>
      </c>
      <c r="B4072" s="49">
        <v>106.12</v>
      </c>
      <c r="C4072" s="49">
        <v>110.07</v>
      </c>
      <c r="D4072" s="49">
        <v>104.25</v>
      </c>
      <c r="E4072" s="49">
        <v>107.28</v>
      </c>
    </row>
    <row r="4073" spans="1:5" x14ac:dyDescent="0.25">
      <c r="A4073" s="34">
        <v>44614</v>
      </c>
      <c r="B4073" s="49">
        <v>108.27</v>
      </c>
      <c r="C4073" s="49">
        <v>112.66</v>
      </c>
      <c r="D4073" s="49">
        <v>104.74</v>
      </c>
      <c r="E4073" s="49">
        <v>107.23</v>
      </c>
    </row>
    <row r="4074" spans="1:5" x14ac:dyDescent="0.25">
      <c r="A4074" s="34">
        <v>44615</v>
      </c>
      <c r="B4074" s="49">
        <v>103.75</v>
      </c>
      <c r="C4074" s="49">
        <v>113.35</v>
      </c>
      <c r="D4074" s="49">
        <v>103.56</v>
      </c>
      <c r="E4074" s="49">
        <v>113.04</v>
      </c>
    </row>
    <row r="4075" spans="1:5" x14ac:dyDescent="0.25">
      <c r="A4075" s="34">
        <v>44616</v>
      </c>
      <c r="B4075" s="49">
        <v>124.98</v>
      </c>
      <c r="C4075" s="49">
        <v>124.98</v>
      </c>
      <c r="D4075" s="49">
        <v>108.76</v>
      </c>
      <c r="E4075" s="49">
        <v>109.36</v>
      </c>
    </row>
    <row r="4076" spans="1:5" x14ac:dyDescent="0.25">
      <c r="A4076" s="34">
        <v>44617</v>
      </c>
      <c r="B4076" s="49">
        <v>108.98</v>
      </c>
      <c r="C4076" s="49">
        <v>110.55</v>
      </c>
      <c r="D4076" s="49">
        <v>103.4</v>
      </c>
      <c r="E4076" s="49">
        <v>104.93</v>
      </c>
    </row>
    <row r="4077" spans="1:5" x14ac:dyDescent="0.25">
      <c r="A4077" s="34">
        <v>44620</v>
      </c>
      <c r="B4077" s="49">
        <v>112.38</v>
      </c>
      <c r="C4077" s="49">
        <v>114.28</v>
      </c>
      <c r="D4077" s="49">
        <v>107.78</v>
      </c>
      <c r="E4077" s="49">
        <v>110.12</v>
      </c>
    </row>
    <row r="4078" spans="1:5" x14ac:dyDescent="0.25">
      <c r="A4078" s="34">
        <v>44621</v>
      </c>
      <c r="B4078" s="49">
        <v>112.48</v>
      </c>
      <c r="C4078" s="49">
        <v>123.61</v>
      </c>
      <c r="D4078" s="49">
        <v>111.39</v>
      </c>
      <c r="E4078" s="49">
        <v>121.98</v>
      </c>
    </row>
    <row r="4079" spans="1:5" x14ac:dyDescent="0.25">
      <c r="A4079" s="34">
        <v>44622</v>
      </c>
      <c r="B4079" s="49">
        <v>120.68</v>
      </c>
      <c r="C4079" s="49">
        <v>121.17</v>
      </c>
      <c r="D4079" s="49">
        <v>112.74</v>
      </c>
      <c r="E4079" s="49">
        <v>113.91</v>
      </c>
    </row>
    <row r="4080" spans="1:5" x14ac:dyDescent="0.25">
      <c r="A4080" s="34">
        <v>44623</v>
      </c>
      <c r="B4080" s="49">
        <v>112.69</v>
      </c>
      <c r="C4080" s="49">
        <v>117.92</v>
      </c>
      <c r="D4080" s="49">
        <v>111.33</v>
      </c>
      <c r="E4080" s="49">
        <v>115.51</v>
      </c>
    </row>
    <row r="4081" spans="1:5" x14ac:dyDescent="0.25">
      <c r="A4081" s="34">
        <v>44624</v>
      </c>
      <c r="B4081" s="49">
        <v>120.08</v>
      </c>
      <c r="C4081" s="49">
        <v>125.26</v>
      </c>
      <c r="D4081" s="49">
        <v>119.52</v>
      </c>
      <c r="E4081" s="49">
        <v>119.93</v>
      </c>
    </row>
    <row r="4082" spans="1:5" x14ac:dyDescent="0.25">
      <c r="A4082" s="34">
        <v>44627</v>
      </c>
      <c r="B4082" s="49">
        <v>120.5</v>
      </c>
      <c r="C4082" s="49">
        <v>130.84</v>
      </c>
      <c r="D4082" s="49">
        <v>120.27</v>
      </c>
      <c r="E4082" s="49">
        <v>129.75</v>
      </c>
    </row>
    <row r="4083" spans="1:5" x14ac:dyDescent="0.25">
      <c r="A4083" s="34">
        <v>44628</v>
      </c>
      <c r="B4083" s="49">
        <v>130.16</v>
      </c>
      <c r="C4083" s="49">
        <v>134.38</v>
      </c>
      <c r="D4083" s="49">
        <v>122.1</v>
      </c>
      <c r="E4083" s="49">
        <v>128.52000000000001</v>
      </c>
    </row>
    <row r="4084" spans="1:5" x14ac:dyDescent="0.25">
      <c r="A4084" s="34">
        <v>44629</v>
      </c>
      <c r="B4084" s="49">
        <v>122.74</v>
      </c>
      <c r="C4084" s="49">
        <v>124.29</v>
      </c>
      <c r="D4084" s="49">
        <v>120.13</v>
      </c>
      <c r="E4084" s="49">
        <v>123.31</v>
      </c>
    </row>
    <row r="4085" spans="1:5" x14ac:dyDescent="0.25">
      <c r="A4085" s="34">
        <v>44630</v>
      </c>
      <c r="B4085" s="49">
        <v>125.48</v>
      </c>
      <c r="C4085" s="49">
        <v>125.97</v>
      </c>
      <c r="D4085" s="49">
        <v>117.02</v>
      </c>
      <c r="E4085" s="49">
        <v>118.85</v>
      </c>
    </row>
    <row r="4086" spans="1:5" x14ac:dyDescent="0.25">
      <c r="A4086" s="34">
        <v>44631</v>
      </c>
      <c r="B4086" s="49">
        <v>114.63</v>
      </c>
      <c r="C4086" s="49">
        <v>120.97</v>
      </c>
      <c r="D4086" s="49">
        <v>114.44</v>
      </c>
      <c r="E4086" s="49">
        <v>120.35</v>
      </c>
    </row>
    <row r="4087" spans="1:5" x14ac:dyDescent="0.25">
      <c r="A4087" s="34">
        <v>44634</v>
      </c>
      <c r="B4087" s="49">
        <v>120.05</v>
      </c>
      <c r="C4087" s="49">
        <v>128.13</v>
      </c>
      <c r="D4087" s="49">
        <v>116.62</v>
      </c>
      <c r="E4087" s="49">
        <v>124.77</v>
      </c>
    </row>
    <row r="4088" spans="1:5" x14ac:dyDescent="0.25">
      <c r="A4088" s="34">
        <v>44635</v>
      </c>
      <c r="B4088" s="49">
        <v>122.79</v>
      </c>
      <c r="C4088" s="49">
        <v>124.36</v>
      </c>
      <c r="D4088" s="49">
        <v>117.88</v>
      </c>
      <c r="E4088" s="49">
        <v>119.78</v>
      </c>
    </row>
    <row r="4089" spans="1:5" x14ac:dyDescent="0.25">
      <c r="A4089" s="34">
        <v>44636</v>
      </c>
      <c r="B4089" s="49">
        <v>117.1</v>
      </c>
      <c r="C4089" s="49">
        <v>117.69</v>
      </c>
      <c r="D4089" s="49">
        <v>108.63</v>
      </c>
      <c r="E4089" s="49">
        <v>108.63</v>
      </c>
    </row>
    <row r="4090" spans="1:5" x14ac:dyDescent="0.25">
      <c r="A4090" s="34">
        <v>44637</v>
      </c>
      <c r="B4090" s="49">
        <v>108.36</v>
      </c>
      <c r="C4090" s="49">
        <v>109.5</v>
      </c>
      <c r="D4090" s="49">
        <v>105.03</v>
      </c>
      <c r="E4090" s="49">
        <v>106.5</v>
      </c>
    </row>
    <row r="4091" spans="1:5" x14ac:dyDescent="0.25">
      <c r="A4091" s="34">
        <v>44638</v>
      </c>
      <c r="B4091" s="49">
        <v>108.63</v>
      </c>
      <c r="C4091" s="49">
        <v>109.11</v>
      </c>
      <c r="D4091" s="49">
        <v>100.48</v>
      </c>
      <c r="E4091" s="49">
        <v>100.93</v>
      </c>
    </row>
    <row r="4092" spans="1:5" x14ac:dyDescent="0.25">
      <c r="A4092" s="34">
        <v>44641</v>
      </c>
      <c r="B4092" s="49">
        <v>100.82</v>
      </c>
      <c r="C4092" s="49">
        <v>103.97</v>
      </c>
      <c r="D4092" s="49">
        <v>97.66</v>
      </c>
      <c r="E4092" s="49">
        <v>100.8</v>
      </c>
    </row>
    <row r="4093" spans="1:5" x14ac:dyDescent="0.25">
      <c r="A4093" s="34">
        <v>44642</v>
      </c>
      <c r="B4093" s="49">
        <v>98.05</v>
      </c>
      <c r="C4093" s="49">
        <v>99.33</v>
      </c>
      <c r="D4093" s="49">
        <v>97.47</v>
      </c>
      <c r="E4093" s="49">
        <v>98.36</v>
      </c>
    </row>
    <row r="4094" spans="1:5" x14ac:dyDescent="0.25">
      <c r="A4094" s="34">
        <v>44643</v>
      </c>
      <c r="B4094" s="49">
        <v>101.03</v>
      </c>
      <c r="C4094" s="49">
        <v>101.26</v>
      </c>
      <c r="D4094" s="49">
        <v>97.89</v>
      </c>
      <c r="E4094" s="49">
        <v>98.35</v>
      </c>
    </row>
    <row r="4095" spans="1:5" x14ac:dyDescent="0.25">
      <c r="A4095" s="34">
        <v>44644</v>
      </c>
      <c r="B4095" s="49">
        <v>98.3</v>
      </c>
      <c r="C4095" s="49">
        <v>99.28</v>
      </c>
      <c r="D4095" s="49">
        <v>95.16</v>
      </c>
      <c r="E4095" s="49">
        <v>95.76</v>
      </c>
    </row>
    <row r="4096" spans="1:5" x14ac:dyDescent="0.25">
      <c r="A4096" s="34">
        <v>44645</v>
      </c>
      <c r="B4096" s="49">
        <v>95.61</v>
      </c>
      <c r="C4096" s="49">
        <v>97.79</v>
      </c>
      <c r="D4096" s="49">
        <v>93.09</v>
      </c>
      <c r="E4096" s="49">
        <v>93.62</v>
      </c>
    </row>
    <row r="4097" spans="1:5" x14ac:dyDescent="0.25">
      <c r="A4097" s="34">
        <v>44648</v>
      </c>
      <c r="B4097" s="49">
        <v>94.16</v>
      </c>
      <c r="C4097" s="49">
        <v>98.03</v>
      </c>
      <c r="D4097" s="49">
        <v>91.44</v>
      </c>
      <c r="E4097" s="49">
        <v>91.91</v>
      </c>
    </row>
    <row r="4098" spans="1:5" x14ac:dyDescent="0.25">
      <c r="A4098" s="34">
        <v>44649</v>
      </c>
      <c r="B4098" s="49">
        <v>88.99</v>
      </c>
      <c r="C4098" s="49">
        <v>89.62</v>
      </c>
      <c r="D4098" s="49">
        <v>86.93</v>
      </c>
      <c r="E4098" s="49">
        <v>87.52</v>
      </c>
    </row>
    <row r="4099" spans="1:5" x14ac:dyDescent="0.25">
      <c r="A4099" s="60">
        <v>44650</v>
      </c>
      <c r="E4099" s="28">
        <v>89.19</v>
      </c>
    </row>
    <row r="4100" spans="1:5" x14ac:dyDescent="0.25">
      <c r="A4100" s="34">
        <v>44651</v>
      </c>
      <c r="E4100">
        <v>92.43</v>
      </c>
    </row>
    <row r="4101" spans="1:5" x14ac:dyDescent="0.25">
      <c r="A4101" s="34">
        <v>44652</v>
      </c>
      <c r="E4101">
        <v>90.01</v>
      </c>
    </row>
    <row r="4102" spans="1:5" x14ac:dyDescent="0.25">
      <c r="A4102" s="34">
        <v>44655</v>
      </c>
      <c r="E4102">
        <v>85.13</v>
      </c>
    </row>
    <row r="4103" spans="1:5" x14ac:dyDescent="0.25">
      <c r="A4103" s="34">
        <v>44656</v>
      </c>
      <c r="E4103">
        <v>92.11</v>
      </c>
    </row>
    <row r="4104" spans="1:5" x14ac:dyDescent="0.25">
      <c r="A4104" s="34">
        <v>44657</v>
      </c>
      <c r="E4104">
        <v>94.2</v>
      </c>
    </row>
    <row r="4105" spans="1:5" x14ac:dyDescent="0.25">
      <c r="A4105" s="34">
        <v>44658</v>
      </c>
    </row>
    <row r="4106" spans="1:5" x14ac:dyDescent="0.25">
      <c r="A4106" s="34">
        <v>44659</v>
      </c>
    </row>
    <row r="4107" spans="1:5" x14ac:dyDescent="0.25">
      <c r="A4107" s="34">
        <v>44662</v>
      </c>
    </row>
    <row r="4108" spans="1:5" x14ac:dyDescent="0.25">
      <c r="A4108" s="34">
        <v>44663</v>
      </c>
    </row>
    <row r="4109" spans="1:5" x14ac:dyDescent="0.25">
      <c r="A4109" s="34">
        <v>44664</v>
      </c>
    </row>
    <row r="4110" spans="1:5" x14ac:dyDescent="0.25">
      <c r="A4110" s="34">
        <v>44665</v>
      </c>
    </row>
    <row r="4111" spans="1:5" x14ac:dyDescent="0.25">
      <c r="A4111" s="34">
        <v>44669</v>
      </c>
    </row>
    <row r="4112" spans="1:5" x14ac:dyDescent="0.25">
      <c r="A4112" s="34">
        <v>44670</v>
      </c>
    </row>
    <row r="4113" spans="1:1" x14ac:dyDescent="0.25">
      <c r="A4113" s="34">
        <v>44671</v>
      </c>
    </row>
    <row r="4114" spans="1:1" x14ac:dyDescent="0.25">
      <c r="A4114" s="34">
        <v>44672</v>
      </c>
    </row>
    <row r="4115" spans="1:1" x14ac:dyDescent="0.25">
      <c r="A4115" s="34">
        <v>44673</v>
      </c>
    </row>
    <row r="4116" spans="1:1" x14ac:dyDescent="0.25">
      <c r="A4116" s="34">
        <v>44676</v>
      </c>
    </row>
    <row r="4117" spans="1:1" x14ac:dyDescent="0.25">
      <c r="A4117" s="34">
        <v>44677</v>
      </c>
    </row>
    <row r="4118" spans="1:1" x14ac:dyDescent="0.25">
      <c r="A4118" s="34">
        <v>44678</v>
      </c>
    </row>
    <row r="4119" spans="1:1" x14ac:dyDescent="0.25">
      <c r="A4119" s="34">
        <v>44679</v>
      </c>
    </row>
    <row r="4120" spans="1:1" x14ac:dyDescent="0.25">
      <c r="A4120" s="34">
        <v>44680</v>
      </c>
    </row>
    <row r="4121" spans="1:1" x14ac:dyDescent="0.25">
      <c r="A4121" s="34">
        <v>44683</v>
      </c>
    </row>
    <row r="4122" spans="1:1" x14ac:dyDescent="0.25">
      <c r="A4122" s="34">
        <v>44684</v>
      </c>
    </row>
    <row r="4123" spans="1:1" x14ac:dyDescent="0.25">
      <c r="A4123" s="34">
        <v>44685</v>
      </c>
    </row>
    <row r="4124" spans="1:1" x14ac:dyDescent="0.25">
      <c r="A4124" s="34">
        <v>44686</v>
      </c>
    </row>
    <row r="4125" spans="1:1" x14ac:dyDescent="0.25">
      <c r="A4125" s="34">
        <v>44687</v>
      </c>
    </row>
    <row r="4126" spans="1:1" x14ac:dyDescent="0.25">
      <c r="A4126" s="34">
        <v>44690</v>
      </c>
    </row>
    <row r="4127" spans="1:1" x14ac:dyDescent="0.25">
      <c r="A4127" s="34">
        <v>44691</v>
      </c>
    </row>
    <row r="4128" spans="1:1" x14ac:dyDescent="0.25">
      <c r="A4128" s="34">
        <v>44692</v>
      </c>
    </row>
    <row r="4129" spans="1:1" x14ac:dyDescent="0.25">
      <c r="A4129" s="34">
        <v>44693</v>
      </c>
    </row>
    <row r="4130" spans="1:1" x14ac:dyDescent="0.25">
      <c r="A4130" s="34">
        <v>44694</v>
      </c>
    </row>
    <row r="4131" spans="1:1" x14ac:dyDescent="0.25">
      <c r="A4131" s="34">
        <v>44697</v>
      </c>
    </row>
    <row r="4132" spans="1:1" x14ac:dyDescent="0.25">
      <c r="A4132" s="34">
        <v>44698</v>
      </c>
    </row>
    <row r="4133" spans="1:1" x14ac:dyDescent="0.25">
      <c r="A4133" s="34">
        <v>44699</v>
      </c>
    </row>
    <row r="4134" spans="1:1" x14ac:dyDescent="0.25">
      <c r="A4134" s="34">
        <v>44700</v>
      </c>
    </row>
    <row r="4135" spans="1:1" x14ac:dyDescent="0.25">
      <c r="A4135" s="34">
        <v>44701</v>
      </c>
    </row>
    <row r="4136" spans="1:1" x14ac:dyDescent="0.25">
      <c r="A4136" s="34">
        <v>44704</v>
      </c>
    </row>
    <row r="4137" spans="1:1" x14ac:dyDescent="0.25">
      <c r="A4137" s="34">
        <v>44705</v>
      </c>
    </row>
    <row r="4138" spans="1:1" x14ac:dyDescent="0.25">
      <c r="A4138" s="34">
        <v>44706</v>
      </c>
    </row>
    <row r="4139" spans="1:1" x14ac:dyDescent="0.25">
      <c r="A4139" s="34">
        <v>44707</v>
      </c>
    </row>
    <row r="4140" spans="1:1" x14ac:dyDescent="0.25">
      <c r="A4140" s="34">
        <v>44708</v>
      </c>
    </row>
    <row r="4141" spans="1:1" x14ac:dyDescent="0.25">
      <c r="A4141" s="34">
        <v>44712</v>
      </c>
    </row>
    <row r="4142" spans="1:1" x14ac:dyDescent="0.25">
      <c r="A4142" s="34">
        <v>44713</v>
      </c>
    </row>
    <row r="4143" spans="1:1" x14ac:dyDescent="0.25">
      <c r="A4143" s="34">
        <v>44714</v>
      </c>
    </row>
    <row r="4144" spans="1:1" x14ac:dyDescent="0.25">
      <c r="A4144" s="34">
        <v>44715</v>
      </c>
    </row>
    <row r="4145" spans="1:1" x14ac:dyDescent="0.25">
      <c r="A4145" s="34">
        <v>44718</v>
      </c>
    </row>
    <row r="4146" spans="1:1" x14ac:dyDescent="0.25">
      <c r="A4146" s="34">
        <v>44719</v>
      </c>
    </row>
    <row r="4147" spans="1:1" x14ac:dyDescent="0.25">
      <c r="A4147" s="34">
        <v>44720</v>
      </c>
    </row>
    <row r="4148" spans="1:1" x14ac:dyDescent="0.25">
      <c r="A4148" s="34">
        <v>44721</v>
      </c>
    </row>
    <row r="4149" spans="1:1" x14ac:dyDescent="0.25">
      <c r="A4149" s="34">
        <v>44722</v>
      </c>
    </row>
    <row r="4150" spans="1:1" x14ac:dyDescent="0.25">
      <c r="A4150" s="34">
        <v>44725</v>
      </c>
    </row>
    <row r="4151" spans="1:1" x14ac:dyDescent="0.25">
      <c r="A4151" s="34">
        <v>44726</v>
      </c>
    </row>
    <row r="4152" spans="1:1" x14ac:dyDescent="0.25">
      <c r="A4152" s="34">
        <v>44727</v>
      </c>
    </row>
    <row r="4153" spans="1:1" x14ac:dyDescent="0.25">
      <c r="A4153" s="34">
        <v>44728</v>
      </c>
    </row>
    <row r="4154" spans="1:1" x14ac:dyDescent="0.25">
      <c r="A4154" s="34">
        <v>44729</v>
      </c>
    </row>
    <row r="4155" spans="1:1" x14ac:dyDescent="0.25">
      <c r="A4155" s="34">
        <v>44733</v>
      </c>
    </row>
    <row r="4156" spans="1:1" x14ac:dyDescent="0.25">
      <c r="A4156" s="34">
        <v>44734</v>
      </c>
    </row>
    <row r="4157" spans="1:1" x14ac:dyDescent="0.25">
      <c r="A4157" s="34">
        <v>44735</v>
      </c>
    </row>
    <row r="4158" spans="1:1" x14ac:dyDescent="0.25">
      <c r="A4158" s="34">
        <v>44736</v>
      </c>
    </row>
    <row r="4159" spans="1:1" x14ac:dyDescent="0.25">
      <c r="A4159" s="34">
        <v>44739</v>
      </c>
    </row>
    <row r="4160" spans="1:1" x14ac:dyDescent="0.25">
      <c r="A4160" s="34">
        <v>44740</v>
      </c>
    </row>
    <row r="4161" spans="1:1" x14ac:dyDescent="0.25">
      <c r="A4161" s="34">
        <v>44741</v>
      </c>
    </row>
    <row r="4162" spans="1:1" x14ac:dyDescent="0.25">
      <c r="A4162" s="34">
        <v>44742</v>
      </c>
    </row>
    <row r="4163" spans="1:1" x14ac:dyDescent="0.25">
      <c r="A4163" s="34">
        <v>44743</v>
      </c>
    </row>
    <row r="4164" spans="1:1" x14ac:dyDescent="0.25">
      <c r="A4164" s="34">
        <v>44747</v>
      </c>
    </row>
    <row r="4165" spans="1:1" x14ac:dyDescent="0.25">
      <c r="A4165" s="34">
        <v>44748</v>
      </c>
    </row>
    <row r="4166" spans="1:1" x14ac:dyDescent="0.25">
      <c r="A4166" s="34">
        <v>44749</v>
      </c>
    </row>
    <row r="4167" spans="1:1" x14ac:dyDescent="0.25">
      <c r="A4167" s="34">
        <v>44750</v>
      </c>
    </row>
    <row r="4168" spans="1:1" x14ac:dyDescent="0.25">
      <c r="A4168" s="34">
        <v>44753</v>
      </c>
    </row>
    <row r="4169" spans="1:1" x14ac:dyDescent="0.25">
      <c r="A4169" s="34">
        <v>44754</v>
      </c>
    </row>
    <row r="4170" spans="1:1" x14ac:dyDescent="0.25">
      <c r="A4170" s="34">
        <v>44755</v>
      </c>
    </row>
    <row r="4171" spans="1:1" x14ac:dyDescent="0.25">
      <c r="A4171" s="34">
        <v>44756</v>
      </c>
    </row>
    <row r="4172" spans="1:1" x14ac:dyDescent="0.25">
      <c r="A4172" s="34">
        <v>44757</v>
      </c>
    </row>
    <row r="4173" spans="1:1" x14ac:dyDescent="0.25">
      <c r="A4173" s="34">
        <v>44760</v>
      </c>
    </row>
    <row r="4174" spans="1:1" x14ac:dyDescent="0.25">
      <c r="A4174" s="34">
        <v>44761</v>
      </c>
    </row>
    <row r="4175" spans="1:1" x14ac:dyDescent="0.25">
      <c r="A4175" s="34">
        <v>44762</v>
      </c>
    </row>
    <row r="4176" spans="1:1" x14ac:dyDescent="0.25">
      <c r="A4176" s="34">
        <v>44763</v>
      </c>
    </row>
    <row r="4177" spans="1:1" x14ac:dyDescent="0.25">
      <c r="A4177" s="34">
        <v>44764</v>
      </c>
    </row>
    <row r="4178" spans="1:1" x14ac:dyDescent="0.25">
      <c r="A4178" s="34">
        <v>44767</v>
      </c>
    </row>
    <row r="4179" spans="1:1" x14ac:dyDescent="0.25">
      <c r="A4179" s="34">
        <v>44768</v>
      </c>
    </row>
    <row r="4180" spans="1:1" x14ac:dyDescent="0.25">
      <c r="A4180" s="34">
        <v>44769</v>
      </c>
    </row>
    <row r="4181" spans="1:1" x14ac:dyDescent="0.25">
      <c r="A4181" s="34">
        <v>44770</v>
      </c>
    </row>
    <row r="4182" spans="1:1" x14ac:dyDescent="0.25">
      <c r="A4182" s="34">
        <v>44771</v>
      </c>
    </row>
    <row r="4183" spans="1:1" x14ac:dyDescent="0.25">
      <c r="A4183" s="34">
        <v>44774</v>
      </c>
    </row>
    <row r="4184" spans="1:1" x14ac:dyDescent="0.25">
      <c r="A4184" s="34">
        <v>44775</v>
      </c>
    </row>
    <row r="4185" spans="1:1" x14ac:dyDescent="0.25">
      <c r="A4185" s="34">
        <v>44776</v>
      </c>
    </row>
    <row r="4186" spans="1:1" x14ac:dyDescent="0.25">
      <c r="A4186" s="34">
        <v>44777</v>
      </c>
    </row>
    <row r="4187" spans="1:1" x14ac:dyDescent="0.25">
      <c r="A4187" s="34">
        <v>44778</v>
      </c>
    </row>
    <row r="4188" spans="1:1" x14ac:dyDescent="0.25">
      <c r="A4188" s="34">
        <v>44781</v>
      </c>
    </row>
    <row r="4189" spans="1:1" x14ac:dyDescent="0.25">
      <c r="A4189" s="34">
        <v>44782</v>
      </c>
    </row>
    <row r="4190" spans="1:1" x14ac:dyDescent="0.25">
      <c r="A4190" s="34">
        <v>44783</v>
      </c>
    </row>
    <row r="4191" spans="1:1" x14ac:dyDescent="0.25">
      <c r="A4191" s="34">
        <v>44784</v>
      </c>
    </row>
    <row r="4192" spans="1:1" x14ac:dyDescent="0.25">
      <c r="A4192" s="34">
        <v>44785</v>
      </c>
    </row>
    <row r="4193" spans="1:1" x14ac:dyDescent="0.25">
      <c r="A4193" s="34">
        <v>44788</v>
      </c>
    </row>
    <row r="4194" spans="1:1" x14ac:dyDescent="0.25">
      <c r="A4194" s="34">
        <v>44789</v>
      </c>
    </row>
    <row r="4195" spans="1:1" x14ac:dyDescent="0.25">
      <c r="A4195" s="34">
        <v>44790</v>
      </c>
    </row>
    <row r="4196" spans="1:1" x14ac:dyDescent="0.25">
      <c r="A4196" s="34">
        <v>44791</v>
      </c>
    </row>
    <row r="4197" spans="1:1" x14ac:dyDescent="0.25">
      <c r="A4197" s="34">
        <v>44792</v>
      </c>
    </row>
    <row r="4198" spans="1:1" x14ac:dyDescent="0.25">
      <c r="A4198" s="34">
        <v>44795</v>
      </c>
    </row>
    <row r="4199" spans="1:1" x14ac:dyDescent="0.25">
      <c r="A4199" s="34">
        <v>44796</v>
      </c>
    </row>
    <row r="4200" spans="1:1" x14ac:dyDescent="0.25">
      <c r="A4200" s="34">
        <v>44797</v>
      </c>
    </row>
    <row r="4201" spans="1:1" x14ac:dyDescent="0.25">
      <c r="A4201" s="34">
        <v>44798</v>
      </c>
    </row>
    <row r="4202" spans="1:1" x14ac:dyDescent="0.25">
      <c r="A4202" s="34">
        <v>44799</v>
      </c>
    </row>
    <row r="4203" spans="1:1" x14ac:dyDescent="0.25">
      <c r="A4203" s="34">
        <v>44802</v>
      </c>
    </row>
    <row r="4204" spans="1:1" x14ac:dyDescent="0.25">
      <c r="A4204" s="34">
        <v>44803</v>
      </c>
    </row>
    <row r="4205" spans="1:1" x14ac:dyDescent="0.25">
      <c r="A4205" s="34">
        <v>44804</v>
      </c>
    </row>
    <row r="4206" spans="1:1" x14ac:dyDescent="0.25">
      <c r="A4206" s="34">
        <v>44805</v>
      </c>
    </row>
    <row r="4207" spans="1:1" x14ac:dyDescent="0.25">
      <c r="A4207" s="34">
        <v>44806</v>
      </c>
    </row>
    <row r="4208" spans="1:1" x14ac:dyDescent="0.25">
      <c r="A4208" s="34">
        <v>44810</v>
      </c>
    </row>
    <row r="4209" spans="1:1" x14ac:dyDescent="0.25">
      <c r="A4209" s="34">
        <v>44811</v>
      </c>
    </row>
    <row r="4210" spans="1:1" x14ac:dyDescent="0.25">
      <c r="A4210" s="34">
        <v>44812</v>
      </c>
    </row>
    <row r="4211" spans="1:1" x14ac:dyDescent="0.25">
      <c r="A4211" s="34">
        <v>44813</v>
      </c>
    </row>
    <row r="4212" spans="1:1" x14ac:dyDescent="0.25">
      <c r="A4212" s="34">
        <v>44816</v>
      </c>
    </row>
    <row r="4213" spans="1:1" x14ac:dyDescent="0.25">
      <c r="A4213" s="34">
        <v>44817</v>
      </c>
    </row>
    <row r="4214" spans="1:1" x14ac:dyDescent="0.25">
      <c r="A4214" s="34">
        <v>44818</v>
      </c>
    </row>
    <row r="4215" spans="1:1" x14ac:dyDescent="0.25">
      <c r="A4215" s="34">
        <v>44819</v>
      </c>
    </row>
    <row r="4216" spans="1:1" x14ac:dyDescent="0.25">
      <c r="A4216" s="34">
        <v>44820</v>
      </c>
    </row>
    <row r="4217" spans="1:1" x14ac:dyDescent="0.25">
      <c r="A4217" s="34">
        <v>44823</v>
      </c>
    </row>
    <row r="4218" spans="1:1" x14ac:dyDescent="0.25">
      <c r="A4218" s="34">
        <v>44824</v>
      </c>
    </row>
    <row r="4219" spans="1:1" x14ac:dyDescent="0.25">
      <c r="A4219" s="34">
        <v>44825</v>
      </c>
    </row>
    <row r="4220" spans="1:1" x14ac:dyDescent="0.25">
      <c r="A4220" s="34">
        <v>44826</v>
      </c>
    </row>
    <row r="4221" spans="1:1" x14ac:dyDescent="0.25">
      <c r="A4221" s="34">
        <v>44827</v>
      </c>
    </row>
    <row r="4222" spans="1:1" x14ac:dyDescent="0.25">
      <c r="A4222" s="34">
        <v>44830</v>
      </c>
    </row>
    <row r="4223" spans="1:1" x14ac:dyDescent="0.25">
      <c r="A4223" s="34">
        <v>44831</v>
      </c>
    </row>
    <row r="4224" spans="1:1" x14ac:dyDescent="0.25">
      <c r="A4224" s="34">
        <v>44832</v>
      </c>
    </row>
    <row r="4225" spans="1:1" x14ac:dyDescent="0.25">
      <c r="A4225" s="34">
        <v>44833</v>
      </c>
    </row>
    <row r="4226" spans="1:1" x14ac:dyDescent="0.25">
      <c r="A4226" s="34">
        <v>44834</v>
      </c>
    </row>
    <row r="4227" spans="1:1" x14ac:dyDescent="0.25">
      <c r="A4227" s="34">
        <v>44837</v>
      </c>
    </row>
    <row r="4228" spans="1:1" x14ac:dyDescent="0.25">
      <c r="A4228" s="34">
        <v>44838</v>
      </c>
    </row>
    <row r="4229" spans="1:1" x14ac:dyDescent="0.25">
      <c r="A4229" s="34">
        <v>44839</v>
      </c>
    </row>
    <row r="4230" spans="1:1" x14ac:dyDescent="0.25">
      <c r="A4230" s="34">
        <v>44840</v>
      </c>
    </row>
    <row r="4231" spans="1:1" x14ac:dyDescent="0.25">
      <c r="A4231" s="34">
        <v>44841</v>
      </c>
    </row>
    <row r="4232" spans="1:1" x14ac:dyDescent="0.25">
      <c r="A4232" s="34">
        <v>44844</v>
      </c>
    </row>
    <row r="4233" spans="1:1" x14ac:dyDescent="0.25">
      <c r="A4233" s="34">
        <v>44845</v>
      </c>
    </row>
    <row r="4234" spans="1:1" x14ac:dyDescent="0.25">
      <c r="A4234" s="34">
        <v>44846</v>
      </c>
    </row>
    <row r="4235" spans="1:1" x14ac:dyDescent="0.25">
      <c r="A4235" s="34">
        <v>44847</v>
      </c>
    </row>
    <row r="4236" spans="1:1" x14ac:dyDescent="0.25">
      <c r="A4236" s="34">
        <v>44848</v>
      </c>
    </row>
    <row r="4237" spans="1:1" x14ac:dyDescent="0.25">
      <c r="A4237" s="34">
        <v>44851</v>
      </c>
    </row>
    <row r="4238" spans="1:1" x14ac:dyDescent="0.25">
      <c r="A4238" s="34">
        <v>44852</v>
      </c>
    </row>
    <row r="4239" spans="1:1" x14ac:dyDescent="0.25">
      <c r="A4239" s="34">
        <v>44853</v>
      </c>
    </row>
    <row r="4240" spans="1:1" x14ac:dyDescent="0.25">
      <c r="A4240" s="34">
        <v>44854</v>
      </c>
    </row>
    <row r="4241" spans="1:1" x14ac:dyDescent="0.25">
      <c r="A4241" s="34">
        <v>44855</v>
      </c>
    </row>
    <row r="4242" spans="1:1" x14ac:dyDescent="0.25">
      <c r="A4242" s="34">
        <v>44858</v>
      </c>
    </row>
    <row r="4243" spans="1:1" x14ac:dyDescent="0.25">
      <c r="A4243" s="34">
        <v>44859</v>
      </c>
    </row>
    <row r="4244" spans="1:1" x14ac:dyDescent="0.25">
      <c r="A4244" s="34">
        <v>44860</v>
      </c>
    </row>
    <row r="4245" spans="1:1" x14ac:dyDescent="0.25">
      <c r="A4245" s="34">
        <v>44861</v>
      </c>
    </row>
    <row r="4246" spans="1:1" x14ac:dyDescent="0.25">
      <c r="A4246" s="34">
        <v>44862</v>
      </c>
    </row>
    <row r="4247" spans="1:1" x14ac:dyDescent="0.25">
      <c r="A4247" s="34">
        <v>44865</v>
      </c>
    </row>
    <row r="4248" spans="1:1" x14ac:dyDescent="0.25">
      <c r="A4248" s="34">
        <v>44866</v>
      </c>
    </row>
    <row r="4249" spans="1:1" x14ac:dyDescent="0.25">
      <c r="A4249" s="34">
        <v>44867</v>
      </c>
    </row>
    <row r="4250" spans="1:1" x14ac:dyDescent="0.25">
      <c r="A4250" s="34">
        <v>44868</v>
      </c>
    </row>
    <row r="4251" spans="1:1" x14ac:dyDescent="0.25">
      <c r="A4251" s="34">
        <v>44869</v>
      </c>
    </row>
    <row r="4252" spans="1:1" x14ac:dyDescent="0.25">
      <c r="A4252" s="34">
        <v>44872</v>
      </c>
    </row>
    <row r="4253" spans="1:1" x14ac:dyDescent="0.25">
      <c r="A4253" s="34">
        <v>44873</v>
      </c>
    </row>
    <row r="4254" spans="1:1" x14ac:dyDescent="0.25">
      <c r="A4254" s="34">
        <v>44874</v>
      </c>
    </row>
    <row r="4255" spans="1:1" x14ac:dyDescent="0.25">
      <c r="A4255" s="34">
        <v>44875</v>
      </c>
    </row>
    <row r="4256" spans="1:1" x14ac:dyDescent="0.25">
      <c r="A4256" s="34">
        <v>44876</v>
      </c>
    </row>
    <row r="4257" spans="1:1" x14ac:dyDescent="0.25">
      <c r="A4257" s="34">
        <v>44879</v>
      </c>
    </row>
    <row r="4258" spans="1:1" x14ac:dyDescent="0.25">
      <c r="A4258" s="34">
        <v>44880</v>
      </c>
    </row>
    <row r="4259" spans="1:1" x14ac:dyDescent="0.25">
      <c r="A4259" s="34">
        <v>44881</v>
      </c>
    </row>
    <row r="4260" spans="1:1" x14ac:dyDescent="0.25">
      <c r="A4260" s="34">
        <v>44882</v>
      </c>
    </row>
    <row r="4261" spans="1:1" x14ac:dyDescent="0.25">
      <c r="A4261" s="34">
        <v>44883</v>
      </c>
    </row>
    <row r="4262" spans="1:1" x14ac:dyDescent="0.25">
      <c r="A4262" s="34">
        <v>44886</v>
      </c>
    </row>
    <row r="4263" spans="1:1" x14ac:dyDescent="0.25">
      <c r="A4263" s="34">
        <v>44887</v>
      </c>
    </row>
    <row r="4264" spans="1:1" x14ac:dyDescent="0.25">
      <c r="A4264" s="34">
        <v>44888</v>
      </c>
    </row>
    <row r="4265" spans="1:1" x14ac:dyDescent="0.25">
      <c r="A4265" s="34">
        <v>44890</v>
      </c>
    </row>
    <row r="4266" spans="1:1" x14ac:dyDescent="0.25">
      <c r="A4266" s="34">
        <v>44893</v>
      </c>
    </row>
    <row r="4267" spans="1:1" x14ac:dyDescent="0.25">
      <c r="A4267" s="34">
        <v>44894</v>
      </c>
    </row>
    <row r="4268" spans="1:1" x14ac:dyDescent="0.25">
      <c r="A4268" s="34">
        <v>44895</v>
      </c>
    </row>
    <row r="4269" spans="1:1" x14ac:dyDescent="0.25">
      <c r="A4269" s="34">
        <v>44896</v>
      </c>
    </row>
    <row r="4270" spans="1:1" x14ac:dyDescent="0.25">
      <c r="A4270" s="34">
        <v>44897</v>
      </c>
    </row>
    <row r="4271" spans="1:1" x14ac:dyDescent="0.25">
      <c r="A4271" s="34">
        <v>44900</v>
      </c>
    </row>
    <row r="4272" spans="1:1" x14ac:dyDescent="0.25">
      <c r="A4272" s="34">
        <v>44901</v>
      </c>
    </row>
    <row r="4273" spans="1:1" x14ac:dyDescent="0.25">
      <c r="A4273" s="34">
        <v>44902</v>
      </c>
    </row>
    <row r="4274" spans="1:1" x14ac:dyDescent="0.25">
      <c r="A4274" s="34">
        <v>44903</v>
      </c>
    </row>
    <row r="4275" spans="1:1" x14ac:dyDescent="0.25">
      <c r="A4275" s="34">
        <v>44904</v>
      </c>
    </row>
    <row r="4276" spans="1:1" x14ac:dyDescent="0.25">
      <c r="A4276" s="34">
        <v>44907</v>
      </c>
    </row>
    <row r="4277" spans="1:1" x14ac:dyDescent="0.25">
      <c r="A4277" s="34">
        <v>44908</v>
      </c>
    </row>
    <row r="4278" spans="1:1" x14ac:dyDescent="0.25">
      <c r="A4278" s="34">
        <v>44909</v>
      </c>
    </row>
    <row r="4279" spans="1:1" x14ac:dyDescent="0.25">
      <c r="A4279" s="34">
        <v>44910</v>
      </c>
    </row>
    <row r="4280" spans="1:1" x14ac:dyDescent="0.25">
      <c r="A4280" s="34">
        <v>44911</v>
      </c>
    </row>
    <row r="4281" spans="1:1" x14ac:dyDescent="0.25">
      <c r="A4281" s="34">
        <v>44914</v>
      </c>
    </row>
    <row r="4282" spans="1:1" x14ac:dyDescent="0.25">
      <c r="A4282" s="34">
        <v>44915</v>
      </c>
    </row>
    <row r="4283" spans="1:1" x14ac:dyDescent="0.25">
      <c r="A4283" s="34">
        <v>44916</v>
      </c>
    </row>
    <row r="4284" spans="1:1" x14ac:dyDescent="0.25">
      <c r="A4284" s="34">
        <v>44917</v>
      </c>
    </row>
    <row r="4285" spans="1:1" x14ac:dyDescent="0.25">
      <c r="A4285" s="34">
        <v>44918</v>
      </c>
    </row>
    <row r="4286" spans="1:1" x14ac:dyDescent="0.25">
      <c r="A4286" s="34">
        <v>44922</v>
      </c>
    </row>
    <row r="4287" spans="1:1" x14ac:dyDescent="0.25">
      <c r="A4287" s="34">
        <v>44923</v>
      </c>
    </row>
    <row r="4288" spans="1:1" x14ac:dyDescent="0.25">
      <c r="A4288" s="34">
        <v>44924</v>
      </c>
    </row>
    <row r="4289" spans="1:1" x14ac:dyDescent="0.25">
      <c r="A4289" s="34">
        <v>44925</v>
      </c>
    </row>
    <row r="4290" spans="1:1" x14ac:dyDescent="0.25">
      <c r="A4290" s="34">
        <v>44929</v>
      </c>
    </row>
    <row r="4291" spans="1:1" x14ac:dyDescent="0.25">
      <c r="A4291" s="34">
        <v>44930</v>
      </c>
    </row>
    <row r="4292" spans="1:1" x14ac:dyDescent="0.25">
      <c r="A4292" s="34">
        <v>44931</v>
      </c>
    </row>
    <row r="4293" spans="1:1" x14ac:dyDescent="0.25">
      <c r="A4293" s="34">
        <v>44932</v>
      </c>
    </row>
    <row r="4294" spans="1:1" x14ac:dyDescent="0.25">
      <c r="A4294" s="34">
        <v>44935</v>
      </c>
    </row>
    <row r="4295" spans="1:1" x14ac:dyDescent="0.25">
      <c r="A4295" s="34">
        <v>44936</v>
      </c>
    </row>
    <row r="4296" spans="1:1" x14ac:dyDescent="0.25">
      <c r="A4296" s="34">
        <v>44937</v>
      </c>
    </row>
    <row r="4297" spans="1:1" x14ac:dyDescent="0.25">
      <c r="A4297" s="34">
        <v>44938</v>
      </c>
    </row>
    <row r="4298" spans="1:1" x14ac:dyDescent="0.25">
      <c r="A4298" s="34">
        <v>44939</v>
      </c>
    </row>
    <row r="4299" spans="1:1" x14ac:dyDescent="0.25">
      <c r="A4299" s="34">
        <v>44943</v>
      </c>
    </row>
    <row r="4300" spans="1:1" x14ac:dyDescent="0.25">
      <c r="A4300" s="34">
        <v>44944</v>
      </c>
    </row>
    <row r="4301" spans="1:1" x14ac:dyDescent="0.25">
      <c r="A4301" s="34">
        <v>44945</v>
      </c>
    </row>
    <row r="4302" spans="1:1" x14ac:dyDescent="0.25">
      <c r="A4302" s="34">
        <v>44946</v>
      </c>
    </row>
    <row r="4303" spans="1:1" x14ac:dyDescent="0.25">
      <c r="A4303" s="34">
        <v>44949</v>
      </c>
    </row>
    <row r="4304" spans="1:1" x14ac:dyDescent="0.25">
      <c r="A4304" s="34">
        <v>44950</v>
      </c>
    </row>
    <row r="4305" spans="1:1" x14ac:dyDescent="0.25">
      <c r="A4305" s="34">
        <v>44951</v>
      </c>
    </row>
    <row r="4306" spans="1:1" x14ac:dyDescent="0.25">
      <c r="A4306" s="34">
        <v>44952</v>
      </c>
    </row>
    <row r="4307" spans="1:1" x14ac:dyDescent="0.25">
      <c r="A4307" s="34">
        <v>44953</v>
      </c>
    </row>
    <row r="4308" spans="1:1" x14ac:dyDescent="0.25">
      <c r="A4308" s="34">
        <v>44956</v>
      </c>
    </row>
    <row r="4309" spans="1:1" x14ac:dyDescent="0.25">
      <c r="A4309" s="34">
        <v>44957</v>
      </c>
    </row>
    <row r="4310" spans="1:1" x14ac:dyDescent="0.25">
      <c r="A4310" s="34">
        <v>44958</v>
      </c>
    </row>
    <row r="4311" spans="1:1" x14ac:dyDescent="0.25">
      <c r="A4311" s="34">
        <v>44959</v>
      </c>
    </row>
    <row r="4312" spans="1:1" x14ac:dyDescent="0.25">
      <c r="A4312" s="34">
        <v>44960</v>
      </c>
    </row>
    <row r="4313" spans="1:1" x14ac:dyDescent="0.25">
      <c r="A4313" s="34">
        <v>44963</v>
      </c>
    </row>
    <row r="4314" spans="1:1" x14ac:dyDescent="0.25">
      <c r="A4314" s="34">
        <v>44964</v>
      </c>
    </row>
    <row r="4315" spans="1:1" x14ac:dyDescent="0.25">
      <c r="A4315" s="34">
        <v>44965</v>
      </c>
    </row>
    <row r="4316" spans="1:1" x14ac:dyDescent="0.25">
      <c r="A4316" s="34">
        <v>44966</v>
      </c>
    </row>
    <row r="4317" spans="1:1" x14ac:dyDescent="0.25">
      <c r="A4317" s="34">
        <v>44967</v>
      </c>
    </row>
    <row r="4318" spans="1:1" x14ac:dyDescent="0.25">
      <c r="A4318" s="34">
        <v>44970</v>
      </c>
    </row>
    <row r="4319" spans="1:1" x14ac:dyDescent="0.25">
      <c r="A4319" s="34">
        <v>44971</v>
      </c>
    </row>
    <row r="4320" spans="1:1" x14ac:dyDescent="0.25">
      <c r="A4320" s="34">
        <v>44972</v>
      </c>
    </row>
    <row r="4321" spans="1:1" x14ac:dyDescent="0.25">
      <c r="A4321" s="34">
        <v>44973</v>
      </c>
    </row>
    <row r="4322" spans="1:1" x14ac:dyDescent="0.25">
      <c r="A4322" s="34">
        <v>44974</v>
      </c>
    </row>
    <row r="4323" spans="1:1" x14ac:dyDescent="0.25">
      <c r="A4323" s="34">
        <v>44978</v>
      </c>
    </row>
    <row r="4324" spans="1:1" x14ac:dyDescent="0.25">
      <c r="A4324" s="34">
        <v>44979</v>
      </c>
    </row>
    <row r="4325" spans="1:1" x14ac:dyDescent="0.25">
      <c r="A4325" s="34">
        <v>44980</v>
      </c>
    </row>
    <row r="4326" spans="1:1" x14ac:dyDescent="0.25">
      <c r="A4326" s="34">
        <v>44981</v>
      </c>
    </row>
    <row r="4327" spans="1:1" x14ac:dyDescent="0.25">
      <c r="A4327" s="34">
        <v>44984</v>
      </c>
    </row>
    <row r="4328" spans="1:1" x14ac:dyDescent="0.25">
      <c r="A4328" s="34">
        <v>44985</v>
      </c>
    </row>
    <row r="4329" spans="1:1" x14ac:dyDescent="0.25">
      <c r="A4329" s="34">
        <v>44986</v>
      </c>
    </row>
    <row r="4330" spans="1:1" x14ac:dyDescent="0.25">
      <c r="A4330" s="34">
        <v>44987</v>
      </c>
    </row>
    <row r="4331" spans="1:1" x14ac:dyDescent="0.25">
      <c r="A4331" s="34">
        <v>44988</v>
      </c>
    </row>
    <row r="4332" spans="1:1" x14ac:dyDescent="0.25">
      <c r="A4332" s="34">
        <v>44991</v>
      </c>
    </row>
    <row r="4333" spans="1:1" x14ac:dyDescent="0.25">
      <c r="A4333" s="34">
        <v>44992</v>
      </c>
    </row>
    <row r="4334" spans="1:1" x14ac:dyDescent="0.25">
      <c r="A4334" s="34">
        <v>44993</v>
      </c>
    </row>
    <row r="4335" spans="1:1" x14ac:dyDescent="0.25">
      <c r="A4335" s="34">
        <v>44994</v>
      </c>
    </row>
    <row r="4336" spans="1:1" x14ac:dyDescent="0.25">
      <c r="A4336" s="34">
        <v>44995</v>
      </c>
    </row>
    <row r="4337" spans="1:1" x14ac:dyDescent="0.25">
      <c r="A4337" s="34">
        <v>44998</v>
      </c>
    </row>
    <row r="4338" spans="1:1" x14ac:dyDescent="0.25">
      <c r="A4338" s="34">
        <v>44999</v>
      </c>
    </row>
    <row r="4339" spans="1:1" x14ac:dyDescent="0.25">
      <c r="A4339" s="34">
        <v>45000</v>
      </c>
    </row>
    <row r="4340" spans="1:1" x14ac:dyDescent="0.25">
      <c r="A4340" s="34">
        <v>45001</v>
      </c>
    </row>
    <row r="4341" spans="1:1" x14ac:dyDescent="0.25">
      <c r="A4341" s="34">
        <v>45002</v>
      </c>
    </row>
    <row r="4342" spans="1:1" x14ac:dyDescent="0.25">
      <c r="A4342" s="34">
        <v>45005</v>
      </c>
    </row>
    <row r="4343" spans="1:1" x14ac:dyDescent="0.25">
      <c r="A4343" s="34">
        <v>45006</v>
      </c>
    </row>
    <row r="4344" spans="1:1" x14ac:dyDescent="0.25">
      <c r="A4344" s="34">
        <v>45007</v>
      </c>
    </row>
    <row r="4345" spans="1:1" x14ac:dyDescent="0.25">
      <c r="A4345" s="34">
        <v>45008</v>
      </c>
    </row>
    <row r="4346" spans="1:1" x14ac:dyDescent="0.25">
      <c r="A4346" s="34">
        <v>45009</v>
      </c>
    </row>
    <row r="4347" spans="1:1" x14ac:dyDescent="0.25">
      <c r="A4347" s="34">
        <v>45012</v>
      </c>
    </row>
    <row r="4348" spans="1:1" x14ac:dyDescent="0.25">
      <c r="A4348" s="34">
        <v>45013</v>
      </c>
    </row>
    <row r="4349" spans="1:1" x14ac:dyDescent="0.25">
      <c r="A4349" s="34">
        <v>45014</v>
      </c>
    </row>
    <row r="4350" spans="1:1" x14ac:dyDescent="0.25">
      <c r="A4350" s="34">
        <v>45015</v>
      </c>
    </row>
    <row r="4351" spans="1:1" x14ac:dyDescent="0.25">
      <c r="A4351" s="34">
        <v>45016</v>
      </c>
    </row>
    <row r="4352" spans="1:1" x14ac:dyDescent="0.25">
      <c r="A4352" s="34">
        <v>45019</v>
      </c>
    </row>
    <row r="4353" spans="1:1" x14ac:dyDescent="0.25">
      <c r="A4353" s="34">
        <v>45020</v>
      </c>
    </row>
    <row r="4354" spans="1:1" x14ac:dyDescent="0.25">
      <c r="A4354" s="34">
        <v>45021</v>
      </c>
    </row>
    <row r="4355" spans="1:1" x14ac:dyDescent="0.25">
      <c r="A4355" s="34">
        <v>45022</v>
      </c>
    </row>
    <row r="4356" spans="1:1" x14ac:dyDescent="0.25">
      <c r="A4356" s="34">
        <v>45026</v>
      </c>
    </row>
    <row r="4357" spans="1:1" x14ac:dyDescent="0.25">
      <c r="A4357" s="34">
        <v>45027</v>
      </c>
    </row>
    <row r="4358" spans="1:1" x14ac:dyDescent="0.25">
      <c r="A4358" s="34">
        <v>45028</v>
      </c>
    </row>
    <row r="4359" spans="1:1" x14ac:dyDescent="0.25">
      <c r="A4359" s="34">
        <v>45029</v>
      </c>
    </row>
    <row r="4360" spans="1:1" x14ac:dyDescent="0.25">
      <c r="A4360" s="34">
        <v>45030</v>
      </c>
    </row>
  </sheetData>
  <pageMargins left="0.7" right="0.7" top="0.75" bottom="0.75" header="0.3" footer="0.3"/>
  <legacy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D1E92DF-61DE-449B-B740-3C8DB7C8CE1A}">
  <sheetPr codeName="Sheet6"/>
  <dimension ref="A1:K4360"/>
  <sheetViews>
    <sheetView topLeftCell="A4074" workbookViewId="0">
      <selection activeCell="E4106" sqref="E4106"/>
    </sheetView>
  </sheetViews>
  <sheetFormatPr defaultRowHeight="15" x14ac:dyDescent="0.25"/>
  <cols>
    <col min="1" max="1" width="14.42578125" bestFit="1" customWidth="1"/>
    <col min="7" max="7" width="10.7109375" bestFit="1" customWidth="1"/>
    <col min="9" max="9" width="10.7109375" bestFit="1" customWidth="1"/>
  </cols>
  <sheetData>
    <row r="1" spans="1:5" x14ac:dyDescent="0.25">
      <c r="A1" s="51" t="s">
        <v>68</v>
      </c>
      <c r="B1" s="49"/>
      <c r="C1" s="49"/>
      <c r="D1" s="49"/>
      <c r="E1" s="49"/>
    </row>
    <row r="2" spans="1:5" x14ac:dyDescent="0.25">
      <c r="A2" s="51" t="s">
        <v>64</v>
      </c>
      <c r="B2" s="49" t="s">
        <v>69</v>
      </c>
      <c r="C2" s="49" t="s">
        <v>23</v>
      </c>
      <c r="D2" s="49" t="s">
        <v>70</v>
      </c>
      <c r="E2" s="49" t="s">
        <v>25</v>
      </c>
    </row>
    <row r="3" spans="1:5" x14ac:dyDescent="0.25">
      <c r="A3" s="51">
        <v>38706</v>
      </c>
      <c r="B3" s="52"/>
      <c r="C3" s="49"/>
      <c r="D3" s="49"/>
      <c r="E3" s="49">
        <v>100</v>
      </c>
    </row>
    <row r="4" spans="1:5" x14ac:dyDescent="0.25">
      <c r="A4" s="51">
        <v>38707</v>
      </c>
      <c r="B4" s="49"/>
      <c r="C4" s="49"/>
      <c r="D4" s="49"/>
      <c r="E4" s="49">
        <v>101.71</v>
      </c>
    </row>
    <row r="5" spans="1:5" x14ac:dyDescent="0.25">
      <c r="A5" s="51">
        <v>38708</v>
      </c>
      <c r="B5" s="49"/>
      <c r="C5" s="49"/>
      <c r="D5" s="49"/>
      <c r="E5" s="49">
        <v>102.78</v>
      </c>
    </row>
    <row r="6" spans="1:5" x14ac:dyDescent="0.25">
      <c r="A6" s="51">
        <v>38709</v>
      </c>
      <c r="B6" s="49"/>
      <c r="C6" s="49"/>
      <c r="D6" s="49"/>
      <c r="E6" s="49">
        <v>104.73</v>
      </c>
    </row>
    <row r="7" spans="1:5" x14ac:dyDescent="0.25">
      <c r="A7" s="51">
        <v>38713</v>
      </c>
      <c r="B7" s="49"/>
      <c r="C7" s="49"/>
      <c r="D7" s="49"/>
      <c r="E7" s="49">
        <v>103.9</v>
      </c>
    </row>
    <row r="8" spans="1:5" x14ac:dyDescent="0.25">
      <c r="A8" s="51">
        <v>38714</v>
      </c>
      <c r="B8" s="49"/>
      <c r="C8" s="49"/>
      <c r="D8" s="49"/>
      <c r="E8" s="49">
        <v>103.92</v>
      </c>
    </row>
    <row r="9" spans="1:5" x14ac:dyDescent="0.25">
      <c r="A9" s="51">
        <v>38715</v>
      </c>
      <c r="B9" s="49"/>
      <c r="C9" s="49"/>
      <c r="D9" s="49"/>
      <c r="E9" s="49">
        <v>104.63</v>
      </c>
    </row>
    <row r="10" spans="1:5" x14ac:dyDescent="0.25">
      <c r="A10" s="51">
        <v>38716</v>
      </c>
      <c r="B10" s="49"/>
      <c r="C10" s="49"/>
      <c r="D10" s="49"/>
      <c r="E10" s="49">
        <v>103.38</v>
      </c>
    </row>
    <row r="11" spans="1:5" x14ac:dyDescent="0.25">
      <c r="A11" s="51">
        <v>38720</v>
      </c>
      <c r="B11" s="49"/>
      <c r="C11" s="49"/>
      <c r="D11" s="49"/>
      <c r="E11" s="49">
        <v>105.86</v>
      </c>
    </row>
    <row r="12" spans="1:5" x14ac:dyDescent="0.25">
      <c r="A12" s="51">
        <v>38721</v>
      </c>
      <c r="B12" s="49"/>
      <c r="C12" s="49"/>
      <c r="D12" s="49"/>
      <c r="E12" s="49">
        <v>107.62</v>
      </c>
    </row>
    <row r="13" spans="1:5" x14ac:dyDescent="0.25">
      <c r="A13" s="51">
        <v>38722</v>
      </c>
      <c r="B13" s="49"/>
      <c r="C13" s="49"/>
      <c r="D13" s="49"/>
      <c r="E13" s="49">
        <v>107.76</v>
      </c>
    </row>
    <row r="14" spans="1:5" x14ac:dyDescent="0.25">
      <c r="A14" s="51">
        <v>38723</v>
      </c>
      <c r="B14" s="49"/>
      <c r="C14" s="49"/>
      <c r="D14" s="49"/>
      <c r="E14" s="49">
        <v>109.78</v>
      </c>
    </row>
    <row r="15" spans="1:5" x14ac:dyDescent="0.25">
      <c r="A15" s="51">
        <v>38726</v>
      </c>
      <c r="B15" s="49"/>
      <c r="C15" s="49"/>
      <c r="D15" s="49"/>
      <c r="E15" s="49">
        <v>111.67</v>
      </c>
    </row>
    <row r="16" spans="1:5" x14ac:dyDescent="0.25">
      <c r="A16" s="51">
        <v>38727</v>
      </c>
      <c r="B16" s="49"/>
      <c r="C16" s="49"/>
      <c r="D16" s="49"/>
      <c r="E16" s="49">
        <v>113.18</v>
      </c>
    </row>
    <row r="17" spans="1:5" x14ac:dyDescent="0.25">
      <c r="A17" s="51">
        <v>38728</v>
      </c>
      <c r="B17" s="49"/>
      <c r="C17" s="49"/>
      <c r="D17" s="49"/>
      <c r="E17" s="49">
        <v>114.89</v>
      </c>
    </row>
    <row r="18" spans="1:5" x14ac:dyDescent="0.25">
      <c r="A18" s="51">
        <v>38729</v>
      </c>
      <c r="B18" s="49"/>
      <c r="C18" s="49"/>
      <c r="D18" s="49"/>
      <c r="E18" s="49">
        <v>113.73</v>
      </c>
    </row>
    <row r="19" spans="1:5" x14ac:dyDescent="0.25">
      <c r="A19" s="51">
        <v>38730</v>
      </c>
      <c r="B19" s="49"/>
      <c r="C19" s="49"/>
      <c r="D19" s="49"/>
      <c r="E19" s="49">
        <v>113.74</v>
      </c>
    </row>
    <row r="20" spans="1:5" x14ac:dyDescent="0.25">
      <c r="A20" s="51">
        <v>38734</v>
      </c>
      <c r="B20" s="49"/>
      <c r="C20" s="49"/>
      <c r="D20" s="49"/>
      <c r="E20" s="49">
        <v>111.82</v>
      </c>
    </row>
    <row r="21" spans="1:5" x14ac:dyDescent="0.25">
      <c r="A21" s="51">
        <v>38735</v>
      </c>
      <c r="B21" s="49"/>
      <c r="C21" s="49"/>
      <c r="D21" s="49"/>
      <c r="E21" s="49">
        <v>110.79</v>
      </c>
    </row>
    <row r="22" spans="1:5" x14ac:dyDescent="0.25">
      <c r="A22" s="51">
        <v>38736</v>
      </c>
      <c r="B22" s="49"/>
      <c r="C22" s="49"/>
      <c r="D22" s="49"/>
      <c r="E22" s="49">
        <v>112.07</v>
      </c>
    </row>
    <row r="23" spans="1:5" x14ac:dyDescent="0.25">
      <c r="A23" s="51">
        <v>38737</v>
      </c>
      <c r="B23" s="49"/>
      <c r="C23" s="49"/>
      <c r="D23" s="49"/>
      <c r="E23" s="49">
        <v>108.2</v>
      </c>
    </row>
    <row r="24" spans="1:5" x14ac:dyDescent="0.25">
      <c r="A24" s="51">
        <v>38740</v>
      </c>
      <c r="B24" s="49"/>
      <c r="C24" s="49"/>
      <c r="D24" s="49"/>
      <c r="E24" s="49">
        <v>107.25</v>
      </c>
    </row>
    <row r="25" spans="1:5" x14ac:dyDescent="0.25">
      <c r="A25" s="51">
        <v>38741</v>
      </c>
      <c r="B25" s="49"/>
      <c r="C25" s="49"/>
      <c r="D25" s="49"/>
      <c r="E25" s="49">
        <v>107.98</v>
      </c>
    </row>
    <row r="26" spans="1:5" x14ac:dyDescent="0.25">
      <c r="A26" s="51">
        <v>38742</v>
      </c>
      <c r="B26" s="49"/>
      <c r="C26" s="49"/>
      <c r="D26" s="49"/>
      <c r="E26" s="49">
        <v>109.18</v>
      </c>
    </row>
    <row r="27" spans="1:5" x14ac:dyDescent="0.25">
      <c r="A27" s="51">
        <v>38743</v>
      </c>
      <c r="B27" s="49"/>
      <c r="C27" s="49"/>
      <c r="D27" s="49"/>
      <c r="E27" s="49">
        <v>112.51</v>
      </c>
    </row>
    <row r="28" spans="1:5" x14ac:dyDescent="0.25">
      <c r="A28" s="51">
        <v>38744</v>
      </c>
      <c r="B28" s="49"/>
      <c r="C28" s="49"/>
      <c r="D28" s="49"/>
      <c r="E28" s="49">
        <v>114.63</v>
      </c>
    </row>
    <row r="29" spans="1:5" x14ac:dyDescent="0.25">
      <c r="A29" s="51">
        <v>38747</v>
      </c>
      <c r="B29" s="49"/>
      <c r="C29" s="49"/>
      <c r="D29" s="49"/>
      <c r="E29" s="49">
        <v>116.15</v>
      </c>
    </row>
    <row r="30" spans="1:5" x14ac:dyDescent="0.25">
      <c r="A30" s="51">
        <v>38748</v>
      </c>
      <c r="B30" s="49"/>
      <c r="C30" s="49"/>
      <c r="D30" s="49"/>
      <c r="E30" s="49">
        <v>116.22</v>
      </c>
    </row>
    <row r="31" spans="1:5" x14ac:dyDescent="0.25">
      <c r="A31" s="51">
        <v>38749</v>
      </c>
      <c r="B31" s="49"/>
      <c r="C31" s="49"/>
      <c r="D31" s="49"/>
      <c r="E31" s="49">
        <v>115.72</v>
      </c>
    </row>
    <row r="32" spans="1:5" x14ac:dyDescent="0.25">
      <c r="A32" s="51">
        <v>38750</v>
      </c>
      <c r="B32" s="49"/>
      <c r="C32" s="49"/>
      <c r="D32" s="49"/>
      <c r="E32" s="49">
        <v>114.83</v>
      </c>
    </row>
    <row r="33" spans="1:5" x14ac:dyDescent="0.25">
      <c r="A33" s="51">
        <v>38751</v>
      </c>
      <c r="B33" s="49"/>
      <c r="C33" s="49"/>
      <c r="D33" s="49"/>
      <c r="E33" s="49">
        <v>114.61</v>
      </c>
    </row>
    <row r="34" spans="1:5" x14ac:dyDescent="0.25">
      <c r="A34" s="51">
        <v>38754</v>
      </c>
      <c r="B34" s="49"/>
      <c r="C34" s="49"/>
      <c r="D34" s="49"/>
      <c r="E34" s="49">
        <v>115.31</v>
      </c>
    </row>
    <row r="35" spans="1:5" x14ac:dyDescent="0.25">
      <c r="A35" s="51">
        <v>38755</v>
      </c>
      <c r="B35" s="49"/>
      <c r="C35" s="49"/>
      <c r="D35" s="49"/>
      <c r="E35" s="49">
        <v>114.29</v>
      </c>
    </row>
    <row r="36" spans="1:5" x14ac:dyDescent="0.25">
      <c r="A36" s="51">
        <v>38756</v>
      </c>
      <c r="B36" s="49"/>
      <c r="C36" s="49"/>
      <c r="D36" s="49"/>
      <c r="E36" s="49">
        <v>116.91</v>
      </c>
    </row>
    <row r="37" spans="1:5" x14ac:dyDescent="0.25">
      <c r="A37" s="51">
        <v>38757</v>
      </c>
      <c r="B37" s="49"/>
      <c r="C37" s="49"/>
      <c r="D37" s="49"/>
      <c r="E37" s="49">
        <v>118.45</v>
      </c>
    </row>
    <row r="38" spans="1:5" x14ac:dyDescent="0.25">
      <c r="A38" s="51">
        <v>38758</v>
      </c>
      <c r="B38" s="49"/>
      <c r="C38" s="49"/>
      <c r="D38" s="49"/>
      <c r="E38" s="49">
        <v>118.47</v>
      </c>
    </row>
    <row r="39" spans="1:5" x14ac:dyDescent="0.25">
      <c r="A39" s="51">
        <v>38761</v>
      </c>
      <c r="B39" s="49"/>
      <c r="C39" s="49"/>
      <c r="D39" s="49"/>
      <c r="E39" s="49">
        <v>115.76</v>
      </c>
    </row>
    <row r="40" spans="1:5" x14ac:dyDescent="0.25">
      <c r="A40" s="51">
        <v>38762</v>
      </c>
      <c r="B40" s="49"/>
      <c r="C40" s="49"/>
      <c r="D40" s="49"/>
      <c r="E40" s="49">
        <v>118.15</v>
      </c>
    </row>
    <row r="41" spans="1:5" x14ac:dyDescent="0.25">
      <c r="A41" s="51">
        <v>38763</v>
      </c>
      <c r="B41" s="49"/>
      <c r="C41" s="49"/>
      <c r="D41" s="49"/>
      <c r="E41" s="49">
        <v>117.51</v>
      </c>
    </row>
    <row r="42" spans="1:5" x14ac:dyDescent="0.25">
      <c r="A42" s="51">
        <v>38764</v>
      </c>
      <c r="B42" s="49"/>
      <c r="C42" s="49"/>
      <c r="D42" s="49"/>
      <c r="E42" s="49">
        <v>119.93</v>
      </c>
    </row>
    <row r="43" spans="1:5" x14ac:dyDescent="0.25">
      <c r="A43" s="51">
        <v>38765</v>
      </c>
      <c r="B43" s="49"/>
      <c r="C43" s="49"/>
      <c r="D43" s="49"/>
      <c r="E43" s="49">
        <v>120.39</v>
      </c>
    </row>
    <row r="44" spans="1:5" x14ac:dyDescent="0.25">
      <c r="A44" s="51">
        <v>38769</v>
      </c>
      <c r="B44" s="49"/>
      <c r="C44" s="49"/>
      <c r="D44" s="49"/>
      <c r="E44" s="49">
        <v>121.44</v>
      </c>
    </row>
    <row r="45" spans="1:5" x14ac:dyDescent="0.25">
      <c r="A45" s="51">
        <v>38770</v>
      </c>
      <c r="B45" s="49"/>
      <c r="C45" s="49"/>
      <c r="D45" s="49"/>
      <c r="E45" s="49">
        <v>125.11</v>
      </c>
    </row>
    <row r="46" spans="1:5" x14ac:dyDescent="0.25">
      <c r="A46" s="51">
        <v>38771</v>
      </c>
      <c r="B46" s="49"/>
      <c r="C46" s="49"/>
      <c r="D46" s="49"/>
      <c r="E46" s="49">
        <v>124.32</v>
      </c>
    </row>
    <row r="47" spans="1:5" x14ac:dyDescent="0.25">
      <c r="A47" s="51">
        <v>38772</v>
      </c>
      <c r="B47" s="49"/>
      <c r="C47" s="49"/>
      <c r="D47" s="49"/>
      <c r="E47" s="49">
        <v>126.22</v>
      </c>
    </row>
    <row r="48" spans="1:5" x14ac:dyDescent="0.25">
      <c r="A48" s="51">
        <v>38775</v>
      </c>
      <c r="B48" s="49"/>
      <c r="C48" s="49"/>
      <c r="D48" s="49"/>
      <c r="E48" s="49">
        <v>127.61</v>
      </c>
    </row>
    <row r="49" spans="1:5" x14ac:dyDescent="0.25">
      <c r="A49" s="51">
        <v>38776</v>
      </c>
      <c r="B49" s="49"/>
      <c r="C49" s="49"/>
      <c r="D49" s="49"/>
      <c r="E49" s="49">
        <v>125.24</v>
      </c>
    </row>
    <row r="50" spans="1:5" x14ac:dyDescent="0.25">
      <c r="A50" s="51">
        <v>38777</v>
      </c>
      <c r="B50" s="49"/>
      <c r="C50" s="49"/>
      <c r="D50" s="49"/>
      <c r="E50" s="49">
        <v>125.93</v>
      </c>
    </row>
    <row r="51" spans="1:5" x14ac:dyDescent="0.25">
      <c r="A51" s="51">
        <v>38778</v>
      </c>
      <c r="B51" s="49"/>
      <c r="C51" s="49"/>
      <c r="D51" s="49"/>
      <c r="E51" s="49">
        <v>125.84</v>
      </c>
    </row>
    <row r="52" spans="1:5" x14ac:dyDescent="0.25">
      <c r="A52" s="51">
        <v>38779</v>
      </c>
      <c r="B52" s="49"/>
      <c r="C52" s="49"/>
      <c r="D52" s="49"/>
      <c r="E52" s="49">
        <v>126.68</v>
      </c>
    </row>
    <row r="53" spans="1:5" x14ac:dyDescent="0.25">
      <c r="A53" s="51">
        <v>38782</v>
      </c>
      <c r="B53" s="49"/>
      <c r="C53" s="49"/>
      <c r="D53" s="49"/>
      <c r="E53" s="49">
        <v>123.86</v>
      </c>
    </row>
    <row r="54" spans="1:5" x14ac:dyDescent="0.25">
      <c r="A54" s="51">
        <v>38783</v>
      </c>
      <c r="B54" s="49"/>
      <c r="C54" s="49"/>
      <c r="D54" s="49"/>
      <c r="E54" s="49">
        <v>122.68</v>
      </c>
    </row>
    <row r="55" spans="1:5" x14ac:dyDescent="0.25">
      <c r="A55" s="51">
        <v>38784</v>
      </c>
      <c r="B55" s="49"/>
      <c r="C55" s="49"/>
      <c r="D55" s="49"/>
      <c r="E55" s="49">
        <v>124.99</v>
      </c>
    </row>
    <row r="56" spans="1:5" x14ac:dyDescent="0.25">
      <c r="A56" s="51">
        <v>38785</v>
      </c>
      <c r="B56" s="49"/>
      <c r="C56" s="49"/>
      <c r="D56" s="49"/>
      <c r="E56" s="49">
        <v>124.09</v>
      </c>
    </row>
    <row r="57" spans="1:5" x14ac:dyDescent="0.25">
      <c r="A57" s="51">
        <v>38786</v>
      </c>
      <c r="B57" s="49"/>
      <c r="C57" s="49"/>
      <c r="D57" s="49"/>
      <c r="E57" s="49">
        <v>124.38</v>
      </c>
    </row>
    <row r="58" spans="1:5" x14ac:dyDescent="0.25">
      <c r="A58" s="51">
        <v>38789</v>
      </c>
      <c r="B58" s="49"/>
      <c r="C58" s="49"/>
      <c r="D58" s="49"/>
      <c r="E58" s="49">
        <v>125.95</v>
      </c>
    </row>
    <row r="59" spans="1:5" x14ac:dyDescent="0.25">
      <c r="A59" s="51">
        <v>38790</v>
      </c>
      <c r="B59" s="49"/>
      <c r="C59" s="49"/>
      <c r="D59" s="49"/>
      <c r="E59" s="49">
        <v>128.25</v>
      </c>
    </row>
    <row r="60" spans="1:5" x14ac:dyDescent="0.25">
      <c r="A60" s="51">
        <v>38791</v>
      </c>
      <c r="B60" s="49"/>
      <c r="C60" s="49"/>
      <c r="D60" s="49"/>
      <c r="E60" s="49">
        <v>127.7</v>
      </c>
    </row>
    <row r="61" spans="1:5" x14ac:dyDescent="0.25">
      <c r="A61" s="51">
        <v>38792</v>
      </c>
      <c r="B61" s="49"/>
      <c r="C61" s="49"/>
      <c r="D61" s="49"/>
      <c r="E61" s="49">
        <v>129.71</v>
      </c>
    </row>
    <row r="62" spans="1:5" x14ac:dyDescent="0.25">
      <c r="A62" s="51">
        <v>38793</v>
      </c>
      <c r="B62" s="49"/>
      <c r="C62" s="49"/>
      <c r="D62" s="49"/>
      <c r="E62" s="49">
        <v>129.97</v>
      </c>
    </row>
    <row r="63" spans="1:5" x14ac:dyDescent="0.25">
      <c r="A63" s="51">
        <v>38796</v>
      </c>
      <c r="B63" s="49"/>
      <c r="C63" s="49"/>
      <c r="D63" s="49"/>
      <c r="E63" s="49">
        <v>128.30000000000001</v>
      </c>
    </row>
    <row r="64" spans="1:5" x14ac:dyDescent="0.25">
      <c r="A64" s="51">
        <v>38797</v>
      </c>
      <c r="B64" s="49"/>
      <c r="C64" s="49"/>
      <c r="D64" s="49"/>
      <c r="E64" s="49">
        <v>128.25</v>
      </c>
    </row>
    <row r="65" spans="1:5" x14ac:dyDescent="0.25">
      <c r="A65" s="51">
        <v>38798</v>
      </c>
      <c r="B65" s="49"/>
      <c r="C65" s="49"/>
      <c r="D65" s="49"/>
      <c r="E65" s="49">
        <v>130.28</v>
      </c>
    </row>
    <row r="66" spans="1:5" x14ac:dyDescent="0.25">
      <c r="A66" s="51">
        <v>38799</v>
      </c>
      <c r="B66" s="49"/>
      <c r="C66" s="49"/>
      <c r="D66" s="49"/>
      <c r="E66" s="49">
        <v>123.05</v>
      </c>
    </row>
    <row r="67" spans="1:5" x14ac:dyDescent="0.25">
      <c r="A67" s="51">
        <v>38800</v>
      </c>
      <c r="B67" s="49"/>
      <c r="C67" s="49"/>
      <c r="D67" s="49"/>
      <c r="E67" s="49">
        <v>129.54</v>
      </c>
    </row>
    <row r="68" spans="1:5" x14ac:dyDescent="0.25">
      <c r="A68" s="51">
        <v>38803</v>
      </c>
      <c r="B68" s="49"/>
      <c r="C68" s="49"/>
      <c r="D68" s="49"/>
      <c r="E68" s="49">
        <v>129.44</v>
      </c>
    </row>
    <row r="69" spans="1:5" x14ac:dyDescent="0.25">
      <c r="A69" s="51">
        <v>38804</v>
      </c>
      <c r="B69" s="49"/>
      <c r="C69" s="49"/>
      <c r="D69" s="49"/>
      <c r="E69" s="49">
        <v>129.51</v>
      </c>
    </row>
    <row r="70" spans="1:5" x14ac:dyDescent="0.25">
      <c r="A70" s="51">
        <v>38805</v>
      </c>
      <c r="B70" s="49"/>
      <c r="C70" s="49"/>
      <c r="D70" s="49"/>
      <c r="E70" s="49">
        <v>132.01</v>
      </c>
    </row>
    <row r="71" spans="1:5" x14ac:dyDescent="0.25">
      <c r="A71" s="51">
        <v>38806</v>
      </c>
      <c r="B71" s="49"/>
      <c r="C71" s="49"/>
      <c r="D71" s="49"/>
      <c r="E71" s="49">
        <v>133.4</v>
      </c>
    </row>
    <row r="72" spans="1:5" x14ac:dyDescent="0.25">
      <c r="A72" s="51">
        <v>38807</v>
      </c>
      <c r="B72" s="49"/>
      <c r="C72" s="49"/>
      <c r="D72" s="49"/>
      <c r="E72" s="49">
        <v>131.96</v>
      </c>
    </row>
    <row r="73" spans="1:5" x14ac:dyDescent="0.25">
      <c r="A73" s="51">
        <v>38810</v>
      </c>
      <c r="B73" s="49"/>
      <c r="C73" s="49"/>
      <c r="D73" s="49"/>
      <c r="E73" s="49">
        <v>133.34</v>
      </c>
    </row>
    <row r="74" spans="1:5" x14ac:dyDescent="0.25">
      <c r="A74" s="51">
        <v>38811</v>
      </c>
      <c r="B74" s="49"/>
      <c r="C74" s="49"/>
      <c r="D74" s="49"/>
      <c r="E74" s="49">
        <v>133.46</v>
      </c>
    </row>
    <row r="75" spans="1:5" x14ac:dyDescent="0.25">
      <c r="A75" s="51">
        <v>38812</v>
      </c>
      <c r="B75" s="49"/>
      <c r="C75" s="49"/>
      <c r="D75" s="49"/>
      <c r="E75" s="49">
        <v>134.63999999999999</v>
      </c>
    </row>
    <row r="76" spans="1:5" x14ac:dyDescent="0.25">
      <c r="A76" s="51">
        <v>38813</v>
      </c>
      <c r="B76" s="49"/>
      <c r="C76" s="49"/>
      <c r="D76" s="49"/>
      <c r="E76" s="49">
        <v>135.27000000000001</v>
      </c>
    </row>
    <row r="77" spans="1:5" x14ac:dyDescent="0.25">
      <c r="A77" s="51">
        <v>38814</v>
      </c>
      <c r="B77" s="49"/>
      <c r="C77" s="49"/>
      <c r="D77" s="49"/>
      <c r="E77" s="49">
        <v>133.25</v>
      </c>
    </row>
    <row r="78" spans="1:5" x14ac:dyDescent="0.25">
      <c r="A78" s="51">
        <v>38817</v>
      </c>
      <c r="B78" s="49"/>
      <c r="C78" s="49"/>
      <c r="D78" s="49"/>
      <c r="E78" s="49">
        <v>131.87</v>
      </c>
    </row>
    <row r="79" spans="1:5" x14ac:dyDescent="0.25">
      <c r="A79" s="51">
        <v>38818</v>
      </c>
      <c r="B79" s="49"/>
      <c r="C79" s="49"/>
      <c r="D79" s="49"/>
      <c r="E79" s="49">
        <v>129.21</v>
      </c>
    </row>
    <row r="80" spans="1:5" x14ac:dyDescent="0.25">
      <c r="A80" s="51">
        <v>38819</v>
      </c>
      <c r="B80" s="49"/>
      <c r="C80" s="49"/>
      <c r="D80" s="49"/>
      <c r="E80" s="49">
        <v>129.01</v>
      </c>
    </row>
    <row r="81" spans="1:5" x14ac:dyDescent="0.25">
      <c r="A81" s="51">
        <v>38820</v>
      </c>
      <c r="B81" s="49"/>
      <c r="C81" s="49"/>
      <c r="D81" s="49"/>
      <c r="E81" s="49">
        <v>129.19</v>
      </c>
    </row>
    <row r="82" spans="1:5" x14ac:dyDescent="0.25">
      <c r="A82" s="51">
        <v>38824</v>
      </c>
      <c r="B82" s="49"/>
      <c r="C82" s="49"/>
      <c r="D82" s="49"/>
      <c r="E82" s="49">
        <v>128.63999999999999</v>
      </c>
    </row>
    <row r="83" spans="1:5" x14ac:dyDescent="0.25">
      <c r="A83" s="51">
        <v>38825</v>
      </c>
      <c r="B83" s="49"/>
      <c r="C83" s="49"/>
      <c r="D83" s="49"/>
      <c r="E83" s="49">
        <v>131.74</v>
      </c>
    </row>
    <row r="84" spans="1:5" x14ac:dyDescent="0.25">
      <c r="A84" s="51">
        <v>38826</v>
      </c>
      <c r="B84" s="49"/>
      <c r="C84" s="49"/>
      <c r="D84" s="49"/>
      <c r="E84" s="49">
        <v>132.47</v>
      </c>
    </row>
    <row r="85" spans="1:5" x14ac:dyDescent="0.25">
      <c r="A85" s="51">
        <v>38827</v>
      </c>
      <c r="B85" s="49"/>
      <c r="C85" s="49"/>
      <c r="D85" s="49"/>
      <c r="E85" s="49">
        <v>134.03</v>
      </c>
    </row>
    <row r="86" spans="1:5" x14ac:dyDescent="0.25">
      <c r="A86" s="51">
        <v>38828</v>
      </c>
      <c r="B86" s="49"/>
      <c r="C86" s="49"/>
      <c r="D86" s="49"/>
      <c r="E86" s="49">
        <v>132.47</v>
      </c>
    </row>
    <row r="87" spans="1:5" x14ac:dyDescent="0.25">
      <c r="A87" s="51">
        <v>38831</v>
      </c>
      <c r="B87" s="49"/>
      <c r="C87" s="49"/>
      <c r="D87" s="49"/>
      <c r="E87" s="49">
        <v>132.80000000000001</v>
      </c>
    </row>
    <row r="88" spans="1:5" x14ac:dyDescent="0.25">
      <c r="A88" s="51">
        <v>38832</v>
      </c>
      <c r="B88" s="49"/>
      <c r="C88" s="49"/>
      <c r="D88" s="49"/>
      <c r="E88" s="49">
        <v>132.54</v>
      </c>
    </row>
    <row r="89" spans="1:5" x14ac:dyDescent="0.25">
      <c r="A89" s="51">
        <v>38833</v>
      </c>
      <c r="B89" s="49"/>
      <c r="C89" s="49"/>
      <c r="D89" s="49"/>
      <c r="E89" s="49">
        <v>134.30000000000001</v>
      </c>
    </row>
    <row r="90" spans="1:5" x14ac:dyDescent="0.25">
      <c r="A90" s="51">
        <v>38834</v>
      </c>
      <c r="B90" s="49"/>
      <c r="C90" s="49"/>
      <c r="D90" s="49"/>
      <c r="E90" s="49">
        <v>135.27000000000001</v>
      </c>
    </row>
    <row r="91" spans="1:5" x14ac:dyDescent="0.25">
      <c r="A91" s="51">
        <v>38835</v>
      </c>
      <c r="B91" s="49"/>
      <c r="C91" s="49"/>
      <c r="D91" s="49"/>
      <c r="E91" s="49">
        <v>136.27000000000001</v>
      </c>
    </row>
    <row r="92" spans="1:5" x14ac:dyDescent="0.25">
      <c r="A92" s="51">
        <v>38838</v>
      </c>
      <c r="B92" s="49"/>
      <c r="C92" s="49"/>
      <c r="D92" s="49"/>
      <c r="E92" s="49">
        <v>134.63999999999999</v>
      </c>
    </row>
    <row r="93" spans="1:5" x14ac:dyDescent="0.25">
      <c r="A93" s="51">
        <v>38839</v>
      </c>
      <c r="B93" s="49"/>
      <c r="C93" s="49"/>
      <c r="D93" s="49"/>
      <c r="E93" s="49">
        <v>135.82</v>
      </c>
    </row>
    <row r="94" spans="1:5" x14ac:dyDescent="0.25">
      <c r="A94" s="51">
        <v>38840</v>
      </c>
      <c r="B94" s="49"/>
      <c r="C94" s="49"/>
      <c r="D94" s="49"/>
      <c r="E94" s="49">
        <v>134.72999999999999</v>
      </c>
    </row>
    <row r="95" spans="1:5" x14ac:dyDescent="0.25">
      <c r="A95" s="51">
        <v>38841</v>
      </c>
      <c r="B95" s="49"/>
      <c r="C95" s="49"/>
      <c r="D95" s="49"/>
      <c r="E95" s="49">
        <v>135.24</v>
      </c>
    </row>
    <row r="96" spans="1:5" x14ac:dyDescent="0.25">
      <c r="A96" s="51">
        <v>38842</v>
      </c>
      <c r="B96" s="49"/>
      <c r="C96" s="49"/>
      <c r="D96" s="49"/>
      <c r="E96" s="49">
        <v>136.97</v>
      </c>
    </row>
    <row r="97" spans="1:5" x14ac:dyDescent="0.25">
      <c r="A97" s="51">
        <v>38845</v>
      </c>
      <c r="B97" s="49"/>
      <c r="C97" s="49"/>
      <c r="D97" s="49"/>
      <c r="E97" s="49">
        <v>136.79</v>
      </c>
    </row>
    <row r="98" spans="1:5" x14ac:dyDescent="0.25">
      <c r="A98" s="51">
        <v>38846</v>
      </c>
      <c r="B98" s="49"/>
      <c r="C98" s="49"/>
      <c r="D98" s="49"/>
      <c r="E98" s="49">
        <v>137.03</v>
      </c>
    </row>
    <row r="99" spans="1:5" x14ac:dyDescent="0.25">
      <c r="A99" s="51">
        <v>38847</v>
      </c>
      <c r="B99" s="49"/>
      <c r="C99" s="49"/>
      <c r="D99" s="49"/>
      <c r="E99" s="49">
        <v>136.91999999999999</v>
      </c>
    </row>
    <row r="100" spans="1:5" x14ac:dyDescent="0.25">
      <c r="A100" s="51">
        <v>38848</v>
      </c>
      <c r="B100" s="49"/>
      <c r="C100" s="49"/>
      <c r="D100" s="49"/>
      <c r="E100" s="49">
        <v>133.94</v>
      </c>
    </row>
    <row r="101" spans="1:5" x14ac:dyDescent="0.25">
      <c r="A101" s="51">
        <v>38849</v>
      </c>
      <c r="B101" s="49"/>
      <c r="C101" s="49"/>
      <c r="D101" s="49"/>
      <c r="E101" s="49">
        <v>128.74</v>
      </c>
    </row>
    <row r="102" spans="1:5" x14ac:dyDescent="0.25">
      <c r="A102" s="51">
        <v>38852</v>
      </c>
      <c r="B102" s="49"/>
      <c r="C102" s="49"/>
      <c r="D102" s="49"/>
      <c r="E102" s="49">
        <v>128.54</v>
      </c>
    </row>
    <row r="103" spans="1:5" x14ac:dyDescent="0.25">
      <c r="A103" s="51">
        <v>38853</v>
      </c>
      <c r="B103" s="49"/>
      <c r="C103" s="49"/>
      <c r="D103" s="49"/>
      <c r="E103" s="49">
        <v>130.88999999999999</v>
      </c>
    </row>
    <row r="104" spans="1:5" x14ac:dyDescent="0.25">
      <c r="A104" s="51">
        <v>38854</v>
      </c>
      <c r="B104" s="49"/>
      <c r="C104" s="49"/>
      <c r="D104" s="49"/>
      <c r="E104" s="49">
        <v>117.74</v>
      </c>
    </row>
    <row r="105" spans="1:5" x14ac:dyDescent="0.25">
      <c r="A105" s="51">
        <v>38855</v>
      </c>
      <c r="B105" s="49"/>
      <c r="C105" s="49"/>
      <c r="D105" s="49"/>
      <c r="E105" s="49">
        <v>116.93</v>
      </c>
    </row>
    <row r="106" spans="1:5" x14ac:dyDescent="0.25">
      <c r="A106" s="51">
        <v>38856</v>
      </c>
      <c r="B106" s="49"/>
      <c r="C106" s="49"/>
      <c r="D106" s="49"/>
      <c r="E106" s="49">
        <v>113.82</v>
      </c>
    </row>
    <row r="107" spans="1:5" x14ac:dyDescent="0.25">
      <c r="A107" s="51">
        <v>38859</v>
      </c>
      <c r="B107" s="49"/>
      <c r="C107" s="49"/>
      <c r="D107" s="49"/>
      <c r="E107" s="49">
        <v>107.35</v>
      </c>
    </row>
    <row r="108" spans="1:5" x14ac:dyDescent="0.25">
      <c r="A108" s="51">
        <v>38860</v>
      </c>
      <c r="B108" s="49"/>
      <c r="C108" s="49"/>
      <c r="D108" s="49"/>
      <c r="E108" s="49">
        <v>109.52</v>
      </c>
    </row>
    <row r="109" spans="1:5" x14ac:dyDescent="0.25">
      <c r="A109" s="51">
        <v>38861</v>
      </c>
      <c r="B109" s="49"/>
      <c r="C109" s="49"/>
      <c r="D109" s="49"/>
      <c r="E109" s="49">
        <v>104.28</v>
      </c>
    </row>
    <row r="110" spans="1:5" x14ac:dyDescent="0.25">
      <c r="A110" s="51">
        <v>38862</v>
      </c>
      <c r="B110" s="49"/>
      <c r="C110" s="49"/>
      <c r="D110" s="49"/>
      <c r="E110" s="49">
        <v>108.62</v>
      </c>
    </row>
    <row r="111" spans="1:5" x14ac:dyDescent="0.25">
      <c r="A111" s="51">
        <v>38863</v>
      </c>
      <c r="B111" s="49"/>
      <c r="C111" s="49"/>
      <c r="D111" s="49"/>
      <c r="E111" s="49">
        <v>111.31</v>
      </c>
    </row>
    <row r="112" spans="1:5" x14ac:dyDescent="0.25">
      <c r="A112" s="51">
        <v>38867</v>
      </c>
      <c r="B112" s="49"/>
      <c r="C112" s="49"/>
      <c r="D112" s="49"/>
      <c r="E112" s="49">
        <v>103.33</v>
      </c>
    </row>
    <row r="113" spans="1:5" x14ac:dyDescent="0.25">
      <c r="A113" s="51">
        <v>38868</v>
      </c>
      <c r="B113" s="49"/>
      <c r="C113" s="49"/>
      <c r="D113" s="49"/>
      <c r="E113" s="49">
        <v>104.56</v>
      </c>
    </row>
    <row r="114" spans="1:5" x14ac:dyDescent="0.25">
      <c r="A114" s="51">
        <v>38869</v>
      </c>
      <c r="B114" s="49"/>
      <c r="C114" s="49"/>
      <c r="D114" s="49"/>
      <c r="E114" s="49">
        <v>108.25</v>
      </c>
    </row>
    <row r="115" spans="1:5" x14ac:dyDescent="0.25">
      <c r="A115" s="51">
        <v>38870</v>
      </c>
      <c r="B115" s="49"/>
      <c r="C115" s="49"/>
      <c r="D115" s="49"/>
      <c r="E115" s="49">
        <v>111.1</v>
      </c>
    </row>
    <row r="116" spans="1:5" x14ac:dyDescent="0.25">
      <c r="A116" s="51">
        <v>38873</v>
      </c>
      <c r="B116" s="49"/>
      <c r="C116" s="49"/>
      <c r="D116" s="49"/>
      <c r="E116" s="49">
        <v>105.65</v>
      </c>
    </row>
    <row r="117" spans="1:5" x14ac:dyDescent="0.25">
      <c r="A117" s="51">
        <v>38874</v>
      </c>
      <c r="B117" s="49"/>
      <c r="C117" s="49"/>
      <c r="D117" s="49"/>
      <c r="E117" s="49">
        <v>101.43</v>
      </c>
    </row>
    <row r="118" spans="1:5" x14ac:dyDescent="0.25">
      <c r="A118" s="51">
        <v>38875</v>
      </c>
      <c r="B118" s="49"/>
      <c r="C118" s="49"/>
      <c r="D118" s="49"/>
      <c r="E118" s="49">
        <v>100.22</v>
      </c>
    </row>
    <row r="119" spans="1:5" x14ac:dyDescent="0.25">
      <c r="A119" s="51">
        <v>38876</v>
      </c>
      <c r="B119" s="49"/>
      <c r="C119" s="49"/>
      <c r="D119" s="49"/>
      <c r="E119" s="49">
        <v>97.2</v>
      </c>
    </row>
    <row r="120" spans="1:5" x14ac:dyDescent="0.25">
      <c r="A120" s="51">
        <v>38877</v>
      </c>
      <c r="B120" s="49"/>
      <c r="C120" s="49"/>
      <c r="D120" s="49"/>
      <c r="E120" s="49">
        <v>95.37</v>
      </c>
    </row>
    <row r="121" spans="1:5" x14ac:dyDescent="0.25">
      <c r="A121" s="51">
        <v>38880</v>
      </c>
      <c r="B121" s="49"/>
      <c r="C121" s="49"/>
      <c r="D121" s="49"/>
      <c r="E121" s="49">
        <v>92.67</v>
      </c>
    </row>
    <row r="122" spans="1:5" x14ac:dyDescent="0.25">
      <c r="A122" s="51">
        <v>38881</v>
      </c>
      <c r="B122" s="49"/>
      <c r="C122" s="49"/>
      <c r="D122" s="49"/>
      <c r="E122" s="49">
        <v>85.34</v>
      </c>
    </row>
    <row r="123" spans="1:5" x14ac:dyDescent="0.25">
      <c r="A123" s="51">
        <v>38882</v>
      </c>
      <c r="B123" s="49"/>
      <c r="C123" s="49"/>
      <c r="D123" s="49"/>
      <c r="E123" s="49">
        <v>81.69</v>
      </c>
    </row>
    <row r="124" spans="1:5" x14ac:dyDescent="0.25">
      <c r="A124" s="51">
        <v>38883</v>
      </c>
      <c r="B124" s="49"/>
      <c r="C124" s="49"/>
      <c r="D124" s="49"/>
      <c r="E124" s="49">
        <v>94.84</v>
      </c>
    </row>
    <row r="125" spans="1:5" x14ac:dyDescent="0.25">
      <c r="A125" s="51">
        <v>38884</v>
      </c>
      <c r="B125" s="49"/>
      <c r="C125" s="49"/>
      <c r="D125" s="49"/>
      <c r="E125" s="49">
        <v>93.81</v>
      </c>
    </row>
    <row r="126" spans="1:5" x14ac:dyDescent="0.25">
      <c r="A126" s="51">
        <v>38887</v>
      </c>
      <c r="B126" s="49"/>
      <c r="C126" s="49"/>
      <c r="D126" s="49"/>
      <c r="E126" s="49">
        <v>92.41</v>
      </c>
    </row>
    <row r="127" spans="1:5" x14ac:dyDescent="0.25">
      <c r="A127" s="51">
        <v>38888</v>
      </c>
      <c r="B127" s="49"/>
      <c r="C127" s="49"/>
      <c r="D127" s="49"/>
      <c r="E127" s="49">
        <v>93.56</v>
      </c>
    </row>
    <row r="128" spans="1:5" x14ac:dyDescent="0.25">
      <c r="A128" s="51">
        <v>38889</v>
      </c>
      <c r="B128" s="49"/>
      <c r="C128" s="49"/>
      <c r="D128" s="49"/>
      <c r="E128" s="49">
        <v>99.49</v>
      </c>
    </row>
    <row r="129" spans="1:5" x14ac:dyDescent="0.25">
      <c r="A129" s="51">
        <v>38890</v>
      </c>
      <c r="B129" s="49"/>
      <c r="C129" s="49"/>
      <c r="D129" s="49"/>
      <c r="E129" s="49">
        <v>99.4</v>
      </c>
    </row>
    <row r="130" spans="1:5" x14ac:dyDescent="0.25">
      <c r="A130" s="51">
        <v>38891</v>
      </c>
      <c r="B130" s="49"/>
      <c r="C130" s="49"/>
      <c r="D130" s="49"/>
      <c r="E130" s="49">
        <v>100.52</v>
      </c>
    </row>
    <row r="131" spans="1:5" x14ac:dyDescent="0.25">
      <c r="A131" s="51">
        <v>38894</v>
      </c>
      <c r="B131" s="49"/>
      <c r="C131" s="49"/>
      <c r="D131" s="49"/>
      <c r="E131" s="49">
        <v>100.28</v>
      </c>
    </row>
    <row r="132" spans="1:5" x14ac:dyDescent="0.25">
      <c r="A132" s="51">
        <v>38895</v>
      </c>
      <c r="B132" s="49"/>
      <c r="C132" s="49"/>
      <c r="D132" s="49"/>
      <c r="E132" s="49">
        <v>97.68</v>
      </c>
    </row>
    <row r="133" spans="1:5" x14ac:dyDescent="0.25">
      <c r="A133" s="51">
        <v>38896</v>
      </c>
      <c r="B133" s="49"/>
      <c r="C133" s="49"/>
      <c r="D133" s="49"/>
      <c r="E133" s="49">
        <v>97.6</v>
      </c>
    </row>
    <row r="134" spans="1:5" x14ac:dyDescent="0.25">
      <c r="A134" s="51">
        <v>38897</v>
      </c>
      <c r="B134" s="49"/>
      <c r="C134" s="49"/>
      <c r="D134" s="49"/>
      <c r="E134" s="49">
        <v>105.89</v>
      </c>
    </row>
    <row r="135" spans="1:5" x14ac:dyDescent="0.25">
      <c r="A135" s="51">
        <v>38898</v>
      </c>
      <c r="B135" s="49"/>
      <c r="C135" s="49"/>
      <c r="D135" s="49"/>
      <c r="E135" s="49">
        <v>108.25</v>
      </c>
    </row>
    <row r="136" spans="1:5" x14ac:dyDescent="0.25">
      <c r="A136" s="51">
        <v>38901</v>
      </c>
      <c r="B136" s="49"/>
      <c r="C136" s="49"/>
      <c r="D136" s="49"/>
      <c r="E136" s="49">
        <v>110.81</v>
      </c>
    </row>
    <row r="137" spans="1:5" x14ac:dyDescent="0.25">
      <c r="A137" s="51">
        <v>38903</v>
      </c>
      <c r="B137" s="49"/>
      <c r="C137" s="49"/>
      <c r="D137" s="49"/>
      <c r="E137" s="49">
        <v>106.01</v>
      </c>
    </row>
    <row r="138" spans="1:5" x14ac:dyDescent="0.25">
      <c r="A138" s="51">
        <v>38904</v>
      </c>
      <c r="B138" s="49"/>
      <c r="C138" s="49"/>
      <c r="D138" s="49"/>
      <c r="E138" s="49">
        <v>106.57</v>
      </c>
    </row>
    <row r="139" spans="1:5" x14ac:dyDescent="0.25">
      <c r="A139" s="51">
        <v>38905</v>
      </c>
      <c r="B139" s="49"/>
      <c r="C139" s="49"/>
      <c r="D139" s="49"/>
      <c r="E139" s="49">
        <v>105.26</v>
      </c>
    </row>
    <row r="140" spans="1:5" x14ac:dyDescent="0.25">
      <c r="A140" s="51">
        <v>38908</v>
      </c>
      <c r="B140" s="49"/>
      <c r="C140" s="49"/>
      <c r="D140" s="49"/>
      <c r="E140" s="49">
        <v>104.59</v>
      </c>
    </row>
    <row r="141" spans="1:5" x14ac:dyDescent="0.25">
      <c r="A141" s="51">
        <v>38909</v>
      </c>
      <c r="B141" s="49"/>
      <c r="C141" s="49"/>
      <c r="D141" s="49"/>
      <c r="E141" s="49">
        <v>107.01</v>
      </c>
    </row>
    <row r="142" spans="1:5" x14ac:dyDescent="0.25">
      <c r="A142" s="51">
        <v>38910</v>
      </c>
      <c r="B142" s="49"/>
      <c r="C142" s="49"/>
      <c r="D142" s="49"/>
      <c r="E142" s="49">
        <v>102.56</v>
      </c>
    </row>
    <row r="143" spans="1:5" x14ac:dyDescent="0.25">
      <c r="A143" s="51">
        <v>38911</v>
      </c>
      <c r="B143" s="49"/>
      <c r="C143" s="49"/>
      <c r="D143" s="49"/>
      <c r="E143" s="49">
        <v>96.14</v>
      </c>
    </row>
    <row r="144" spans="1:5" x14ac:dyDescent="0.25">
      <c r="A144" s="51">
        <v>38912</v>
      </c>
      <c r="B144" s="49"/>
      <c r="C144" s="49"/>
      <c r="D144" s="49"/>
      <c r="E144" s="49">
        <v>92.43</v>
      </c>
    </row>
    <row r="145" spans="1:5" x14ac:dyDescent="0.25">
      <c r="A145" s="51">
        <v>38915</v>
      </c>
      <c r="B145" s="49"/>
      <c r="C145" s="49"/>
      <c r="D145" s="49"/>
      <c r="E145" s="49">
        <v>93.13</v>
      </c>
    </row>
    <row r="146" spans="1:5" x14ac:dyDescent="0.25">
      <c r="A146" s="51">
        <v>38916</v>
      </c>
      <c r="B146" s="49"/>
      <c r="C146" s="49"/>
      <c r="D146" s="49"/>
      <c r="E146" s="49">
        <v>94.25</v>
      </c>
    </row>
    <row r="147" spans="1:5" x14ac:dyDescent="0.25">
      <c r="A147" s="51">
        <v>38917</v>
      </c>
      <c r="B147" s="49"/>
      <c r="C147" s="49"/>
      <c r="D147" s="49"/>
      <c r="E147" s="49">
        <v>99.64</v>
      </c>
    </row>
    <row r="148" spans="1:5" x14ac:dyDescent="0.25">
      <c r="A148" s="51">
        <v>38918</v>
      </c>
      <c r="B148" s="49"/>
      <c r="C148" s="49"/>
      <c r="D148" s="49"/>
      <c r="E148" s="49">
        <v>97.4</v>
      </c>
    </row>
    <row r="149" spans="1:5" x14ac:dyDescent="0.25">
      <c r="A149" s="51">
        <v>38919</v>
      </c>
      <c r="B149" s="49"/>
      <c r="C149" s="49"/>
      <c r="D149" s="49"/>
      <c r="E149" s="49">
        <v>95.18</v>
      </c>
    </row>
    <row r="150" spans="1:5" x14ac:dyDescent="0.25">
      <c r="A150" s="51">
        <v>38922</v>
      </c>
      <c r="B150" s="49"/>
      <c r="C150" s="49"/>
      <c r="D150" s="49"/>
      <c r="E150" s="49">
        <v>101.33</v>
      </c>
    </row>
    <row r="151" spans="1:5" x14ac:dyDescent="0.25">
      <c r="A151" s="51">
        <v>38923</v>
      </c>
      <c r="B151" s="49"/>
      <c r="C151" s="49"/>
      <c r="D151" s="49"/>
      <c r="E151" s="49">
        <v>104.34</v>
      </c>
    </row>
    <row r="152" spans="1:5" x14ac:dyDescent="0.25">
      <c r="A152" s="51">
        <v>38924</v>
      </c>
      <c r="B152" s="49"/>
      <c r="C152" s="49"/>
      <c r="D152" s="49"/>
      <c r="E152" s="49">
        <v>105.42</v>
      </c>
    </row>
    <row r="153" spans="1:5" x14ac:dyDescent="0.25">
      <c r="A153" s="51">
        <v>38925</v>
      </c>
      <c r="B153" s="49"/>
      <c r="C153" s="49"/>
      <c r="D153" s="49"/>
      <c r="E153" s="49">
        <v>102.2</v>
      </c>
    </row>
    <row r="154" spans="1:5" x14ac:dyDescent="0.25">
      <c r="A154" s="51">
        <v>38926</v>
      </c>
      <c r="B154" s="49"/>
      <c r="C154" s="49"/>
      <c r="D154" s="49"/>
      <c r="E154" s="49">
        <v>105.74</v>
      </c>
    </row>
    <row r="155" spans="1:5" x14ac:dyDescent="0.25">
      <c r="A155" s="51">
        <v>38929</v>
      </c>
      <c r="B155" s="49"/>
      <c r="C155" s="49"/>
      <c r="D155" s="49"/>
      <c r="E155" s="49">
        <v>103.49</v>
      </c>
    </row>
    <row r="156" spans="1:5" x14ac:dyDescent="0.25">
      <c r="A156" s="51">
        <v>38930</v>
      </c>
      <c r="B156" s="49"/>
      <c r="C156" s="49"/>
      <c r="D156" s="49"/>
      <c r="E156" s="49">
        <v>102.33</v>
      </c>
    </row>
    <row r="157" spans="1:5" x14ac:dyDescent="0.25">
      <c r="A157" s="51">
        <v>38931</v>
      </c>
      <c r="B157" s="49"/>
      <c r="C157" s="49"/>
      <c r="D157" s="49"/>
      <c r="E157" s="49">
        <v>103.86</v>
      </c>
    </row>
    <row r="158" spans="1:5" x14ac:dyDescent="0.25">
      <c r="A158" s="51">
        <v>38932</v>
      </c>
      <c r="B158" s="49"/>
      <c r="C158" s="49"/>
      <c r="D158" s="49"/>
      <c r="E158" s="49">
        <v>104.98</v>
      </c>
    </row>
    <row r="159" spans="1:5" x14ac:dyDescent="0.25">
      <c r="A159" s="51">
        <v>38933</v>
      </c>
      <c r="B159" s="49"/>
      <c r="C159" s="49"/>
      <c r="D159" s="49"/>
      <c r="E159" s="49">
        <v>103.65</v>
      </c>
    </row>
    <row r="160" spans="1:5" x14ac:dyDescent="0.25">
      <c r="A160" s="51">
        <v>38936</v>
      </c>
      <c r="B160" s="49"/>
      <c r="C160" s="49"/>
      <c r="D160" s="49"/>
      <c r="E160" s="49">
        <v>102.78</v>
      </c>
    </row>
    <row r="161" spans="1:5" x14ac:dyDescent="0.25">
      <c r="A161" s="51">
        <v>38937</v>
      </c>
      <c r="B161" s="49"/>
      <c r="C161" s="49"/>
      <c r="D161" s="49"/>
      <c r="E161" s="49">
        <v>102.4</v>
      </c>
    </row>
    <row r="162" spans="1:5" x14ac:dyDescent="0.25">
      <c r="A162" s="51">
        <v>38938</v>
      </c>
      <c r="B162" s="49"/>
      <c r="C162" s="49"/>
      <c r="D162" s="49"/>
      <c r="E162" s="49">
        <v>104.03</v>
      </c>
    </row>
    <row r="163" spans="1:5" x14ac:dyDescent="0.25">
      <c r="A163" s="51">
        <v>38939</v>
      </c>
      <c r="B163" s="49"/>
      <c r="C163" s="49"/>
      <c r="D163" s="49"/>
      <c r="E163" s="49">
        <v>103.08</v>
      </c>
    </row>
    <row r="164" spans="1:5" x14ac:dyDescent="0.25">
      <c r="A164" s="51">
        <v>38940</v>
      </c>
      <c r="B164" s="49"/>
      <c r="C164" s="49"/>
      <c r="D164" s="49"/>
      <c r="E164" s="49">
        <v>102.9</v>
      </c>
    </row>
    <row r="165" spans="1:5" x14ac:dyDescent="0.25">
      <c r="A165" s="51">
        <v>38943</v>
      </c>
      <c r="B165" s="49"/>
      <c r="C165" s="49"/>
      <c r="D165" s="49"/>
      <c r="E165" s="49">
        <v>106.98</v>
      </c>
    </row>
    <row r="166" spans="1:5" x14ac:dyDescent="0.25">
      <c r="A166" s="51">
        <v>38944</v>
      </c>
      <c r="B166" s="49"/>
      <c r="C166" s="49"/>
      <c r="D166" s="49"/>
      <c r="E166" s="49">
        <v>108.43</v>
      </c>
    </row>
    <row r="167" spans="1:5" x14ac:dyDescent="0.25">
      <c r="A167" s="51">
        <v>38945</v>
      </c>
      <c r="B167" s="49"/>
      <c r="C167" s="49"/>
      <c r="D167" s="49"/>
      <c r="E167" s="49">
        <v>112.95</v>
      </c>
    </row>
    <row r="168" spans="1:5" x14ac:dyDescent="0.25">
      <c r="A168" s="51">
        <v>38946</v>
      </c>
      <c r="B168" s="49"/>
      <c r="C168" s="49"/>
      <c r="D168" s="49"/>
      <c r="E168" s="49">
        <v>114.18</v>
      </c>
    </row>
    <row r="169" spans="1:5" x14ac:dyDescent="0.25">
      <c r="A169" s="51">
        <v>38947</v>
      </c>
      <c r="B169" s="49"/>
      <c r="C169" s="49"/>
      <c r="D169" s="49"/>
      <c r="E169" s="49">
        <v>115.69</v>
      </c>
    </row>
    <row r="170" spans="1:5" x14ac:dyDescent="0.25">
      <c r="A170" s="51">
        <v>38950</v>
      </c>
      <c r="B170" s="49"/>
      <c r="C170" s="49"/>
      <c r="D170" s="49"/>
      <c r="E170" s="49">
        <v>116.61</v>
      </c>
    </row>
    <row r="171" spans="1:5" x14ac:dyDescent="0.25">
      <c r="A171" s="51">
        <v>38951</v>
      </c>
      <c r="B171" s="49"/>
      <c r="C171" s="49"/>
      <c r="D171" s="49"/>
      <c r="E171" s="49">
        <v>117.93</v>
      </c>
    </row>
    <row r="172" spans="1:5" x14ac:dyDescent="0.25">
      <c r="A172" s="51">
        <v>38952</v>
      </c>
      <c r="B172" s="49"/>
      <c r="C172" s="49"/>
      <c r="D172" s="49"/>
      <c r="E172" s="49">
        <v>115.43</v>
      </c>
    </row>
    <row r="173" spans="1:5" x14ac:dyDescent="0.25">
      <c r="A173" s="51">
        <v>38953</v>
      </c>
      <c r="B173" s="49"/>
      <c r="C173" s="49"/>
      <c r="D173" s="49"/>
      <c r="E173" s="49">
        <v>116.3</v>
      </c>
    </row>
    <row r="174" spans="1:5" x14ac:dyDescent="0.25">
      <c r="A174" s="51">
        <v>38954</v>
      </c>
      <c r="B174" s="49"/>
      <c r="C174" s="49"/>
      <c r="D174" s="49"/>
      <c r="E174" s="49">
        <v>119.22</v>
      </c>
    </row>
    <row r="175" spans="1:5" x14ac:dyDescent="0.25">
      <c r="A175" s="51">
        <v>38957</v>
      </c>
      <c r="B175" s="49"/>
      <c r="C175" s="49"/>
      <c r="D175" s="49"/>
      <c r="E175" s="49">
        <v>120.4</v>
      </c>
    </row>
    <row r="176" spans="1:5" x14ac:dyDescent="0.25">
      <c r="A176" s="51">
        <v>38958</v>
      </c>
      <c r="B176" s="49"/>
      <c r="C176" s="49"/>
      <c r="D176" s="49"/>
      <c r="E176" s="49">
        <v>118.77</v>
      </c>
    </row>
    <row r="177" spans="1:5" x14ac:dyDescent="0.25">
      <c r="A177" s="51">
        <v>38959</v>
      </c>
      <c r="B177" s="49"/>
      <c r="C177" s="49"/>
      <c r="D177" s="49"/>
      <c r="E177" s="49">
        <v>120.11</v>
      </c>
    </row>
    <row r="178" spans="1:5" x14ac:dyDescent="0.25">
      <c r="A178" s="51">
        <v>38960</v>
      </c>
      <c r="B178" s="49"/>
      <c r="C178" s="49"/>
      <c r="D178" s="49"/>
      <c r="E178" s="49">
        <v>121.94</v>
      </c>
    </row>
    <row r="179" spans="1:5" x14ac:dyDescent="0.25">
      <c r="A179" s="51">
        <v>38961</v>
      </c>
      <c r="B179" s="49"/>
      <c r="C179" s="49"/>
      <c r="D179" s="49"/>
      <c r="E179" s="49">
        <v>124.11</v>
      </c>
    </row>
    <row r="180" spans="1:5" x14ac:dyDescent="0.25">
      <c r="A180" s="51">
        <v>38965</v>
      </c>
      <c r="B180" s="49"/>
      <c r="C180" s="49"/>
      <c r="D180" s="49"/>
      <c r="E180" s="49">
        <v>123.56</v>
      </c>
    </row>
    <row r="181" spans="1:5" x14ac:dyDescent="0.25">
      <c r="A181" s="51">
        <v>38966</v>
      </c>
      <c r="B181" s="49"/>
      <c r="C181" s="49"/>
      <c r="D181" s="49"/>
      <c r="E181" s="49">
        <v>118.17</v>
      </c>
    </row>
    <row r="182" spans="1:5" x14ac:dyDescent="0.25">
      <c r="A182" s="51">
        <v>38967</v>
      </c>
      <c r="B182" s="49"/>
      <c r="C182" s="49"/>
      <c r="D182" s="49"/>
      <c r="E182" s="49">
        <v>117.15</v>
      </c>
    </row>
    <row r="183" spans="1:5" x14ac:dyDescent="0.25">
      <c r="A183" s="51">
        <v>38968</v>
      </c>
      <c r="B183" s="49"/>
      <c r="C183" s="49"/>
      <c r="D183" s="49"/>
      <c r="E183" s="49">
        <v>118.15</v>
      </c>
    </row>
    <row r="184" spans="1:5" x14ac:dyDescent="0.25">
      <c r="A184" s="51">
        <v>38971</v>
      </c>
      <c r="B184" s="49"/>
      <c r="C184" s="49"/>
      <c r="D184" s="49"/>
      <c r="E184" s="49">
        <v>117.16</v>
      </c>
    </row>
    <row r="185" spans="1:5" x14ac:dyDescent="0.25">
      <c r="A185" s="51">
        <v>38972</v>
      </c>
      <c r="B185" s="49"/>
      <c r="C185" s="49"/>
      <c r="D185" s="49"/>
      <c r="E185" s="49">
        <v>123.53</v>
      </c>
    </row>
    <row r="186" spans="1:5" x14ac:dyDescent="0.25">
      <c r="A186" s="51">
        <v>38973</v>
      </c>
      <c r="B186" s="49"/>
      <c r="C186" s="49"/>
      <c r="D186" s="49"/>
      <c r="E186" s="49">
        <v>125.48</v>
      </c>
    </row>
    <row r="187" spans="1:5" x14ac:dyDescent="0.25">
      <c r="A187" s="51">
        <v>38974</v>
      </c>
      <c r="B187" s="49"/>
      <c r="C187" s="49"/>
      <c r="D187" s="49"/>
      <c r="E187" s="49">
        <v>123.79</v>
      </c>
    </row>
    <row r="188" spans="1:5" x14ac:dyDescent="0.25">
      <c r="A188" s="51">
        <v>38975</v>
      </c>
      <c r="B188" s="49"/>
      <c r="C188" s="49"/>
      <c r="D188" s="49"/>
      <c r="E188" s="49">
        <v>125.95</v>
      </c>
    </row>
    <row r="189" spans="1:5" x14ac:dyDescent="0.25">
      <c r="A189" s="51">
        <v>38978</v>
      </c>
      <c r="B189" s="49"/>
      <c r="C189" s="49"/>
      <c r="D189" s="49"/>
      <c r="E189" s="49">
        <v>125.33</v>
      </c>
    </row>
    <row r="190" spans="1:5" x14ac:dyDescent="0.25">
      <c r="A190" s="51">
        <v>38979</v>
      </c>
      <c r="B190" s="49"/>
      <c r="C190" s="49"/>
      <c r="D190" s="49"/>
      <c r="E190" s="49">
        <v>124.85</v>
      </c>
    </row>
    <row r="191" spans="1:5" x14ac:dyDescent="0.25">
      <c r="A191" s="51">
        <v>38980</v>
      </c>
      <c r="B191" s="49"/>
      <c r="C191" s="49"/>
      <c r="D191" s="49"/>
      <c r="E191" s="49">
        <v>128.33000000000001</v>
      </c>
    </row>
    <row r="192" spans="1:5" x14ac:dyDescent="0.25">
      <c r="A192" s="51">
        <v>38981</v>
      </c>
      <c r="B192" s="49"/>
      <c r="C192" s="49"/>
      <c r="D192" s="49"/>
      <c r="E192" s="49">
        <v>124.62</v>
      </c>
    </row>
    <row r="193" spans="1:5" x14ac:dyDescent="0.25">
      <c r="A193" s="51">
        <v>38982</v>
      </c>
      <c r="B193" s="49"/>
      <c r="C193" s="49"/>
      <c r="D193" s="49"/>
      <c r="E193" s="49">
        <v>124.35</v>
      </c>
    </row>
    <row r="194" spans="1:5" x14ac:dyDescent="0.25">
      <c r="A194" s="51">
        <v>38985</v>
      </c>
      <c r="B194" s="49"/>
      <c r="C194" s="49"/>
      <c r="D194" s="49"/>
      <c r="E194" s="49">
        <v>128.84</v>
      </c>
    </row>
    <row r="195" spans="1:5" x14ac:dyDescent="0.25">
      <c r="A195" s="51">
        <v>38986</v>
      </c>
      <c r="B195" s="49"/>
      <c r="C195" s="49"/>
      <c r="D195" s="49"/>
      <c r="E195" s="49">
        <v>130.88</v>
      </c>
    </row>
    <row r="196" spans="1:5" x14ac:dyDescent="0.25">
      <c r="A196" s="51">
        <v>38987</v>
      </c>
      <c r="B196" s="49"/>
      <c r="C196" s="49"/>
      <c r="D196" s="49"/>
      <c r="E196" s="49">
        <v>130.71</v>
      </c>
    </row>
    <row r="197" spans="1:5" x14ac:dyDescent="0.25">
      <c r="A197" s="51">
        <v>38988</v>
      </c>
      <c r="B197" s="49"/>
      <c r="C197" s="49"/>
      <c r="D197" s="49"/>
      <c r="E197" s="49">
        <v>131.11000000000001</v>
      </c>
    </row>
    <row r="198" spans="1:5" x14ac:dyDescent="0.25">
      <c r="A198" s="51">
        <v>38989</v>
      </c>
      <c r="B198" s="49"/>
      <c r="C198" s="49"/>
      <c r="D198" s="49"/>
      <c r="E198" s="49">
        <v>130.13999999999999</v>
      </c>
    </row>
    <row r="199" spans="1:5" x14ac:dyDescent="0.25">
      <c r="A199" s="51">
        <v>38992</v>
      </c>
      <c r="B199" s="49"/>
      <c r="C199" s="49"/>
      <c r="D199" s="49"/>
      <c r="E199" s="49">
        <v>129.61000000000001</v>
      </c>
    </row>
    <row r="200" spans="1:5" x14ac:dyDescent="0.25">
      <c r="A200" s="51">
        <v>38993</v>
      </c>
      <c r="B200" s="49"/>
      <c r="C200" s="49"/>
      <c r="D200" s="49"/>
      <c r="E200" s="49">
        <v>129.66</v>
      </c>
    </row>
    <row r="201" spans="1:5" x14ac:dyDescent="0.25">
      <c r="A201" s="51">
        <v>38994</v>
      </c>
      <c r="B201" s="49"/>
      <c r="C201" s="49"/>
      <c r="D201" s="49"/>
      <c r="E201" s="49">
        <v>136.11000000000001</v>
      </c>
    </row>
    <row r="202" spans="1:5" x14ac:dyDescent="0.25">
      <c r="A202" s="51">
        <v>38995</v>
      </c>
      <c r="B202" s="49"/>
      <c r="C202" s="49"/>
      <c r="D202" s="49"/>
      <c r="E202" s="49">
        <v>137.59</v>
      </c>
    </row>
    <row r="203" spans="1:5" x14ac:dyDescent="0.25">
      <c r="A203" s="51">
        <v>38996</v>
      </c>
      <c r="B203" s="49"/>
      <c r="C203" s="49"/>
      <c r="D203" s="49"/>
      <c r="E203" s="49">
        <v>136.77000000000001</v>
      </c>
    </row>
    <row r="204" spans="1:5" x14ac:dyDescent="0.25">
      <c r="A204" s="51">
        <v>38999</v>
      </c>
      <c r="B204" s="49"/>
      <c r="C204" s="49"/>
      <c r="D204" s="49"/>
      <c r="E204" s="49">
        <v>139.47999999999999</v>
      </c>
    </row>
    <row r="205" spans="1:5" x14ac:dyDescent="0.25">
      <c r="A205" s="51">
        <v>39000</v>
      </c>
      <c r="B205" s="49"/>
      <c r="C205" s="49"/>
      <c r="D205" s="49"/>
      <c r="E205" s="49">
        <v>143.26</v>
      </c>
    </row>
    <row r="206" spans="1:5" x14ac:dyDescent="0.25">
      <c r="A206" s="51">
        <v>39001</v>
      </c>
      <c r="B206" s="49"/>
      <c r="C206" s="49"/>
      <c r="D206" s="49"/>
      <c r="E206" s="49">
        <v>145.35</v>
      </c>
    </row>
    <row r="207" spans="1:5" x14ac:dyDescent="0.25">
      <c r="A207" s="51">
        <v>39002</v>
      </c>
      <c r="B207" s="49"/>
      <c r="C207" s="49"/>
      <c r="D207" s="49"/>
      <c r="E207" s="49">
        <v>148.74</v>
      </c>
    </row>
    <row r="208" spans="1:5" x14ac:dyDescent="0.25">
      <c r="A208" s="51">
        <v>39003</v>
      </c>
      <c r="B208" s="49"/>
      <c r="C208" s="49"/>
      <c r="D208" s="49"/>
      <c r="E208" s="49">
        <v>150.71</v>
      </c>
    </row>
    <row r="209" spans="1:5" x14ac:dyDescent="0.25">
      <c r="A209" s="51">
        <v>39006</v>
      </c>
      <c r="B209" s="49"/>
      <c r="C209" s="49"/>
      <c r="D209" s="49"/>
      <c r="E209" s="49">
        <v>154.74</v>
      </c>
    </row>
    <row r="210" spans="1:5" x14ac:dyDescent="0.25">
      <c r="A210" s="51">
        <v>39007</v>
      </c>
      <c r="B210" s="49"/>
      <c r="C210" s="49"/>
      <c r="D210" s="49"/>
      <c r="E210" s="49">
        <v>152.09</v>
      </c>
    </row>
    <row r="211" spans="1:5" x14ac:dyDescent="0.25">
      <c r="A211" s="51">
        <v>39008</v>
      </c>
      <c r="B211" s="49"/>
      <c r="C211" s="49"/>
      <c r="D211" s="49"/>
      <c r="E211" s="49">
        <v>151.61000000000001</v>
      </c>
    </row>
    <row r="212" spans="1:5" x14ac:dyDescent="0.25">
      <c r="A212" s="51">
        <v>39009</v>
      </c>
      <c r="B212" s="49"/>
      <c r="C212" s="49"/>
      <c r="D212" s="49"/>
      <c r="E212" s="49">
        <v>153.91999999999999</v>
      </c>
    </row>
    <row r="213" spans="1:5" x14ac:dyDescent="0.25">
      <c r="A213" s="51">
        <v>39010</v>
      </c>
      <c r="B213" s="49"/>
      <c r="C213" s="49"/>
      <c r="D213" s="49"/>
      <c r="E213" s="49">
        <v>155.88</v>
      </c>
    </row>
    <row r="214" spans="1:5" x14ac:dyDescent="0.25">
      <c r="A214" s="51">
        <v>39013</v>
      </c>
      <c r="B214" s="49"/>
      <c r="C214" s="49"/>
      <c r="D214" s="49"/>
      <c r="E214" s="49">
        <v>159.93</v>
      </c>
    </row>
    <row r="215" spans="1:5" x14ac:dyDescent="0.25">
      <c r="A215" s="51">
        <v>39014</v>
      </c>
      <c r="B215" s="49"/>
      <c r="C215" s="49"/>
      <c r="D215" s="49"/>
      <c r="E215" s="49">
        <v>162.28</v>
      </c>
    </row>
    <row r="216" spans="1:5" x14ac:dyDescent="0.25">
      <c r="A216" s="51">
        <v>39015</v>
      </c>
      <c r="B216" s="49"/>
      <c r="C216" s="49"/>
      <c r="D216" s="49"/>
      <c r="E216" s="49">
        <v>166.37</v>
      </c>
    </row>
    <row r="217" spans="1:5" x14ac:dyDescent="0.25">
      <c r="A217" s="51">
        <v>39016</v>
      </c>
      <c r="B217" s="49"/>
      <c r="C217" s="49"/>
      <c r="D217" s="49"/>
      <c r="E217" s="49">
        <v>170.17</v>
      </c>
    </row>
    <row r="218" spans="1:5" x14ac:dyDescent="0.25">
      <c r="A218" s="51">
        <v>39017</v>
      </c>
      <c r="B218" s="49"/>
      <c r="C218" s="49"/>
      <c r="D218" s="49"/>
      <c r="E218" s="49">
        <v>169.04</v>
      </c>
    </row>
    <row r="219" spans="1:5" x14ac:dyDescent="0.25">
      <c r="A219" s="51">
        <v>39020</v>
      </c>
      <c r="B219" s="49"/>
      <c r="C219" s="49"/>
      <c r="D219" s="49"/>
      <c r="E219" s="49">
        <v>169.36</v>
      </c>
    </row>
    <row r="220" spans="1:5" x14ac:dyDescent="0.25">
      <c r="A220" s="51">
        <v>39021</v>
      </c>
      <c r="B220" s="49"/>
      <c r="C220" s="49"/>
      <c r="D220" s="49"/>
      <c r="E220" s="49">
        <v>170.28</v>
      </c>
    </row>
    <row r="221" spans="1:5" x14ac:dyDescent="0.25">
      <c r="A221" s="51">
        <v>39022</v>
      </c>
      <c r="B221" s="49"/>
      <c r="C221" s="49"/>
      <c r="D221" s="49"/>
      <c r="E221" s="49">
        <v>166.23</v>
      </c>
    </row>
    <row r="222" spans="1:5" x14ac:dyDescent="0.25">
      <c r="A222" s="51">
        <v>39023</v>
      </c>
      <c r="B222" s="49"/>
      <c r="C222" s="49"/>
      <c r="D222" s="49"/>
      <c r="E222" s="49">
        <v>165.91</v>
      </c>
    </row>
    <row r="223" spans="1:5" x14ac:dyDescent="0.25">
      <c r="A223" s="51">
        <v>39024</v>
      </c>
      <c r="B223" s="49"/>
      <c r="C223" s="49"/>
      <c r="D223" s="49"/>
      <c r="E223" s="49">
        <v>167.93</v>
      </c>
    </row>
    <row r="224" spans="1:5" x14ac:dyDescent="0.25">
      <c r="A224" s="51">
        <v>39027</v>
      </c>
      <c r="B224" s="49"/>
      <c r="C224" s="49"/>
      <c r="D224" s="49"/>
      <c r="E224" s="49">
        <v>173.19</v>
      </c>
    </row>
    <row r="225" spans="1:5" x14ac:dyDescent="0.25">
      <c r="A225" s="51">
        <v>39028</v>
      </c>
      <c r="B225" s="49"/>
      <c r="C225" s="49"/>
      <c r="D225" s="49"/>
      <c r="E225" s="49">
        <v>171.69</v>
      </c>
    </row>
    <row r="226" spans="1:5" x14ac:dyDescent="0.25">
      <c r="A226" s="51">
        <v>39029</v>
      </c>
      <c r="B226" s="49"/>
      <c r="C226" s="49"/>
      <c r="D226" s="49"/>
      <c r="E226" s="49">
        <v>174.37</v>
      </c>
    </row>
    <row r="227" spans="1:5" x14ac:dyDescent="0.25">
      <c r="A227" s="51">
        <v>39030</v>
      </c>
      <c r="B227" s="49"/>
      <c r="C227" s="49"/>
      <c r="D227" s="49"/>
      <c r="E227" s="49">
        <v>173.78</v>
      </c>
    </row>
    <row r="228" spans="1:5" x14ac:dyDescent="0.25">
      <c r="A228" s="51">
        <v>39031</v>
      </c>
      <c r="B228" s="49"/>
      <c r="C228" s="49"/>
      <c r="D228" s="49"/>
      <c r="E228" s="49">
        <v>173.63</v>
      </c>
    </row>
    <row r="229" spans="1:5" x14ac:dyDescent="0.25">
      <c r="A229" s="51">
        <v>39034</v>
      </c>
      <c r="B229" s="49"/>
      <c r="C229" s="49"/>
      <c r="D229" s="49"/>
      <c r="E229" s="49">
        <v>174.38</v>
      </c>
    </row>
    <row r="230" spans="1:5" x14ac:dyDescent="0.25">
      <c r="A230" s="51">
        <v>39035</v>
      </c>
      <c r="B230" s="49"/>
      <c r="C230" s="49"/>
      <c r="D230" s="49"/>
      <c r="E230" s="49">
        <v>176.9</v>
      </c>
    </row>
    <row r="231" spans="1:5" x14ac:dyDescent="0.25">
      <c r="A231" s="51">
        <v>39036</v>
      </c>
      <c r="B231" s="49"/>
      <c r="C231" s="49"/>
      <c r="D231" s="49"/>
      <c r="E231" s="49">
        <v>179.01</v>
      </c>
    </row>
    <row r="232" spans="1:5" x14ac:dyDescent="0.25">
      <c r="A232" s="51">
        <v>39037</v>
      </c>
      <c r="B232" s="49"/>
      <c r="C232" s="49"/>
      <c r="D232" s="49"/>
      <c r="E232" s="49">
        <v>180.36</v>
      </c>
    </row>
    <row r="233" spans="1:5" x14ac:dyDescent="0.25">
      <c r="A233" s="51">
        <v>39038</v>
      </c>
      <c r="B233" s="49"/>
      <c r="C233" s="49"/>
      <c r="D233" s="49"/>
      <c r="E233" s="49">
        <v>178.88</v>
      </c>
    </row>
    <row r="234" spans="1:5" x14ac:dyDescent="0.25">
      <c r="A234" s="51">
        <v>39041</v>
      </c>
      <c r="B234" s="49"/>
      <c r="C234" s="49"/>
      <c r="D234" s="49"/>
      <c r="E234" s="49">
        <v>182.18</v>
      </c>
    </row>
    <row r="235" spans="1:5" x14ac:dyDescent="0.25">
      <c r="A235" s="51">
        <v>39042</v>
      </c>
      <c r="B235" s="49"/>
      <c r="C235" s="49"/>
      <c r="D235" s="49"/>
      <c r="E235" s="49">
        <v>180.34</v>
      </c>
    </row>
    <row r="236" spans="1:5" x14ac:dyDescent="0.25">
      <c r="A236" s="51">
        <v>39043</v>
      </c>
      <c r="B236" s="49"/>
      <c r="C236" s="49"/>
      <c r="D236" s="49"/>
      <c r="E236" s="49">
        <v>179.43</v>
      </c>
    </row>
    <row r="237" spans="1:5" x14ac:dyDescent="0.25">
      <c r="A237" s="51">
        <v>39045</v>
      </c>
      <c r="B237" s="49"/>
      <c r="C237" s="49"/>
      <c r="D237" s="49"/>
      <c r="E237" s="49">
        <v>176.58</v>
      </c>
    </row>
    <row r="238" spans="1:5" x14ac:dyDescent="0.25">
      <c r="A238" s="51">
        <v>39048</v>
      </c>
      <c r="B238" s="49"/>
      <c r="C238" s="49"/>
      <c r="D238" s="49"/>
      <c r="E238" s="49">
        <v>165.44</v>
      </c>
    </row>
    <row r="239" spans="1:5" x14ac:dyDescent="0.25">
      <c r="A239" s="51">
        <v>39049</v>
      </c>
      <c r="B239" s="49"/>
      <c r="C239" s="49"/>
      <c r="D239" s="49"/>
      <c r="E239" s="49">
        <v>172.05</v>
      </c>
    </row>
    <row r="240" spans="1:5" x14ac:dyDescent="0.25">
      <c r="A240" s="51">
        <v>39050</v>
      </c>
      <c r="B240" s="49"/>
      <c r="C240" s="49"/>
      <c r="D240" s="49"/>
      <c r="E240" s="49">
        <v>178.4</v>
      </c>
    </row>
    <row r="241" spans="1:5" x14ac:dyDescent="0.25">
      <c r="A241" s="51">
        <v>39051</v>
      </c>
      <c r="B241" s="49"/>
      <c r="C241" s="49"/>
      <c r="D241" s="49"/>
      <c r="E241" s="49">
        <v>178.66</v>
      </c>
    </row>
    <row r="242" spans="1:5" x14ac:dyDescent="0.25">
      <c r="A242" s="51">
        <v>39052</v>
      </c>
      <c r="B242" s="49"/>
      <c r="C242" s="49"/>
      <c r="D242" s="49"/>
      <c r="E242" s="49">
        <v>175.86</v>
      </c>
    </row>
    <row r="243" spans="1:5" x14ac:dyDescent="0.25">
      <c r="A243" s="51">
        <v>39055</v>
      </c>
      <c r="B243" s="49"/>
      <c r="C243" s="49"/>
      <c r="D243" s="49"/>
      <c r="E243" s="49">
        <v>178.81</v>
      </c>
    </row>
    <row r="244" spans="1:5" x14ac:dyDescent="0.25">
      <c r="A244" s="51">
        <v>39056</v>
      </c>
      <c r="B244" s="49"/>
      <c r="C244" s="49"/>
      <c r="D244" s="49"/>
      <c r="E244" s="49">
        <v>178.76</v>
      </c>
    </row>
    <row r="245" spans="1:5" x14ac:dyDescent="0.25">
      <c r="A245" s="51">
        <v>39057</v>
      </c>
      <c r="B245" s="49"/>
      <c r="C245" s="49"/>
      <c r="D245" s="49"/>
      <c r="E245" s="49">
        <v>177.65</v>
      </c>
    </row>
    <row r="246" spans="1:5" x14ac:dyDescent="0.25">
      <c r="A246" s="51">
        <v>39058</v>
      </c>
      <c r="B246" s="49"/>
      <c r="C246" s="49"/>
      <c r="D246" s="49"/>
      <c r="E246" s="49">
        <v>174.4</v>
      </c>
    </row>
    <row r="247" spans="1:5" x14ac:dyDescent="0.25">
      <c r="A247" s="51">
        <v>39059</v>
      </c>
      <c r="B247" s="49"/>
      <c r="C247" s="49"/>
      <c r="D247" s="49"/>
      <c r="E247" s="49">
        <v>173.33</v>
      </c>
    </row>
    <row r="248" spans="1:5" x14ac:dyDescent="0.25">
      <c r="A248" s="51">
        <v>39062</v>
      </c>
      <c r="B248" s="49"/>
      <c r="C248" s="49"/>
      <c r="D248" s="49"/>
      <c r="E248" s="49">
        <v>178.31</v>
      </c>
    </row>
    <row r="249" spans="1:5" x14ac:dyDescent="0.25">
      <c r="A249" s="51">
        <v>39063</v>
      </c>
      <c r="B249" s="49"/>
      <c r="C249" s="49"/>
      <c r="D249" s="49"/>
      <c r="E249" s="49">
        <v>179.8</v>
      </c>
    </row>
    <row r="250" spans="1:5" x14ac:dyDescent="0.25">
      <c r="A250" s="51">
        <v>39064</v>
      </c>
      <c r="B250" s="49"/>
      <c r="C250" s="49"/>
      <c r="D250" s="49"/>
      <c r="E250" s="49">
        <v>182.13</v>
      </c>
    </row>
    <row r="251" spans="1:5" x14ac:dyDescent="0.25">
      <c r="A251" s="51">
        <v>39065</v>
      </c>
      <c r="B251" s="49"/>
      <c r="C251" s="49"/>
      <c r="D251" s="49"/>
      <c r="E251" s="49">
        <v>182.33</v>
      </c>
    </row>
    <row r="252" spans="1:5" x14ac:dyDescent="0.25">
      <c r="A252" s="51">
        <v>39066</v>
      </c>
      <c r="B252" s="49"/>
      <c r="C252" s="49"/>
      <c r="D252" s="49"/>
      <c r="E252" s="49">
        <v>180.95</v>
      </c>
    </row>
    <row r="253" spans="1:5" x14ac:dyDescent="0.25">
      <c r="A253" s="51">
        <v>39069</v>
      </c>
      <c r="B253" s="49"/>
      <c r="C253" s="49"/>
      <c r="D253" s="49"/>
      <c r="E253" s="49">
        <v>178.57</v>
      </c>
    </row>
    <row r="254" spans="1:5" x14ac:dyDescent="0.25">
      <c r="A254" s="51">
        <v>39070</v>
      </c>
      <c r="B254" s="49"/>
      <c r="C254" s="49"/>
      <c r="D254" s="49"/>
      <c r="E254" s="49">
        <v>170.04</v>
      </c>
    </row>
    <row r="255" spans="1:5" x14ac:dyDescent="0.25">
      <c r="A255" s="51">
        <v>39071</v>
      </c>
      <c r="B255" s="49"/>
      <c r="C255" s="49"/>
      <c r="D255" s="49"/>
      <c r="E255" s="49">
        <v>180.71</v>
      </c>
    </row>
    <row r="256" spans="1:5" x14ac:dyDescent="0.25">
      <c r="A256" s="51">
        <v>39072</v>
      </c>
      <c r="B256" s="49"/>
      <c r="C256" s="49"/>
      <c r="D256" s="49"/>
      <c r="E256" s="49">
        <v>182.41</v>
      </c>
    </row>
    <row r="257" spans="1:5" x14ac:dyDescent="0.25">
      <c r="A257" s="51">
        <v>39073</v>
      </c>
      <c r="B257" s="49"/>
      <c r="C257" s="49"/>
      <c r="D257" s="49"/>
      <c r="E257" s="49">
        <v>182.88</v>
      </c>
    </row>
    <row r="258" spans="1:5" x14ac:dyDescent="0.25">
      <c r="A258" s="51">
        <v>39077</v>
      </c>
      <c r="B258" s="49"/>
      <c r="C258" s="49"/>
      <c r="D258" s="49"/>
      <c r="E258" s="49">
        <v>184.71</v>
      </c>
    </row>
    <row r="259" spans="1:5" x14ac:dyDescent="0.25">
      <c r="A259" s="51">
        <v>39078</v>
      </c>
      <c r="B259" s="49"/>
      <c r="C259" s="49"/>
      <c r="D259" s="49"/>
      <c r="E259" s="49">
        <v>189.9</v>
      </c>
    </row>
    <row r="260" spans="1:5" x14ac:dyDescent="0.25">
      <c r="A260" s="51">
        <v>39079</v>
      </c>
      <c r="B260" s="49"/>
      <c r="C260" s="49"/>
      <c r="D260" s="49"/>
      <c r="E260" s="49">
        <v>187.73</v>
      </c>
    </row>
    <row r="261" spans="1:5" x14ac:dyDescent="0.25">
      <c r="A261" s="51">
        <v>39080</v>
      </c>
      <c r="B261" s="49"/>
      <c r="C261" s="49"/>
      <c r="D261" s="49"/>
      <c r="E261" s="49">
        <v>183.68</v>
      </c>
    </row>
    <row r="262" spans="1:5" x14ac:dyDescent="0.25">
      <c r="A262" s="51">
        <v>39085</v>
      </c>
      <c r="B262" s="49"/>
      <c r="C262" s="49"/>
      <c r="D262" s="49"/>
      <c r="E262" s="49">
        <v>184.44</v>
      </c>
    </row>
    <row r="263" spans="1:5" x14ac:dyDescent="0.25">
      <c r="A263" s="51">
        <v>39086</v>
      </c>
      <c r="B263" s="49"/>
      <c r="C263" s="49"/>
      <c r="D263" s="49"/>
      <c r="E263" s="49">
        <v>186.35</v>
      </c>
    </row>
    <row r="264" spans="1:5" x14ac:dyDescent="0.25">
      <c r="A264" s="51">
        <v>39087</v>
      </c>
      <c r="B264" s="49"/>
      <c r="C264" s="49"/>
      <c r="D264" s="49"/>
      <c r="E264" s="49">
        <v>183.64</v>
      </c>
    </row>
    <row r="265" spans="1:5" x14ac:dyDescent="0.25">
      <c r="A265" s="51">
        <v>39090</v>
      </c>
      <c r="B265" s="49"/>
      <c r="C265" s="49"/>
      <c r="D265" s="49"/>
      <c r="E265" s="49">
        <v>183.64</v>
      </c>
    </row>
    <row r="266" spans="1:5" x14ac:dyDescent="0.25">
      <c r="A266" s="51">
        <v>39091</v>
      </c>
      <c r="B266" s="49"/>
      <c r="C266" s="49"/>
      <c r="D266" s="49"/>
      <c r="E266" s="49">
        <v>186.11</v>
      </c>
    </row>
    <row r="267" spans="1:5" x14ac:dyDescent="0.25">
      <c r="A267" s="51">
        <v>39092</v>
      </c>
      <c r="B267" s="49"/>
      <c r="C267" s="49"/>
      <c r="D267" s="49"/>
      <c r="E267" s="49">
        <v>187.06</v>
      </c>
    </row>
    <row r="268" spans="1:5" x14ac:dyDescent="0.25">
      <c r="A268" s="51">
        <v>39093</v>
      </c>
      <c r="B268" s="49"/>
      <c r="C268" s="49"/>
      <c r="D268" s="49"/>
      <c r="E268" s="49">
        <v>200.36</v>
      </c>
    </row>
    <row r="269" spans="1:5" x14ac:dyDescent="0.25">
      <c r="A269" s="51">
        <v>39094</v>
      </c>
      <c r="B269" s="49"/>
      <c r="C269" s="49"/>
      <c r="D269" s="49"/>
      <c r="E269" s="49">
        <v>204</v>
      </c>
    </row>
    <row r="270" spans="1:5" x14ac:dyDescent="0.25">
      <c r="A270" s="51">
        <v>39098</v>
      </c>
      <c r="B270" s="49"/>
      <c r="C270" s="49"/>
      <c r="D270" s="49"/>
      <c r="E270" s="49">
        <v>206.85</v>
      </c>
    </row>
    <row r="271" spans="1:5" x14ac:dyDescent="0.25">
      <c r="A271" s="51">
        <v>39099</v>
      </c>
      <c r="B271" s="49"/>
      <c r="C271" s="49"/>
      <c r="D271" s="49"/>
      <c r="E271" s="49">
        <v>207.54</v>
      </c>
    </row>
    <row r="272" spans="1:5" x14ac:dyDescent="0.25">
      <c r="A272" s="51">
        <v>39100</v>
      </c>
      <c r="B272" s="49"/>
      <c r="C272" s="49"/>
      <c r="D272" s="49"/>
      <c r="E272" s="49">
        <v>205.39</v>
      </c>
    </row>
    <row r="273" spans="1:5" x14ac:dyDescent="0.25">
      <c r="A273" s="51">
        <v>39101</v>
      </c>
      <c r="B273" s="49"/>
      <c r="C273" s="49"/>
      <c r="D273" s="49"/>
      <c r="E273" s="49">
        <v>211.07</v>
      </c>
    </row>
    <row r="274" spans="1:5" x14ac:dyDescent="0.25">
      <c r="A274" s="51">
        <v>39104</v>
      </c>
      <c r="B274" s="49"/>
      <c r="C274" s="49"/>
      <c r="D274" s="49"/>
      <c r="E274" s="49">
        <v>208.03</v>
      </c>
    </row>
    <row r="275" spans="1:5" x14ac:dyDescent="0.25">
      <c r="A275" s="51">
        <v>39105</v>
      </c>
      <c r="B275" s="49"/>
      <c r="C275" s="49"/>
      <c r="D275" s="49"/>
      <c r="E275" s="49">
        <v>211.91</v>
      </c>
    </row>
    <row r="276" spans="1:5" x14ac:dyDescent="0.25">
      <c r="A276" s="51">
        <v>39106</v>
      </c>
      <c r="B276" s="49"/>
      <c r="C276" s="49"/>
      <c r="D276" s="49"/>
      <c r="E276" s="49">
        <v>215.66</v>
      </c>
    </row>
    <row r="277" spans="1:5" x14ac:dyDescent="0.25">
      <c r="A277" s="51">
        <v>39107</v>
      </c>
      <c r="B277" s="49"/>
      <c r="C277" s="49"/>
      <c r="D277" s="49"/>
      <c r="E277" s="49">
        <v>208.4</v>
      </c>
    </row>
    <row r="278" spans="1:5" x14ac:dyDescent="0.25">
      <c r="A278" s="51">
        <v>39108</v>
      </c>
      <c r="B278" s="49"/>
      <c r="C278" s="49"/>
      <c r="D278" s="49"/>
      <c r="E278" s="49">
        <v>208.49</v>
      </c>
    </row>
    <row r="279" spans="1:5" x14ac:dyDescent="0.25">
      <c r="A279" s="51">
        <v>39111</v>
      </c>
      <c r="B279" s="49"/>
      <c r="C279" s="49"/>
      <c r="D279" s="49"/>
      <c r="E279" s="49">
        <v>208.49</v>
      </c>
    </row>
    <row r="280" spans="1:5" x14ac:dyDescent="0.25">
      <c r="A280" s="51">
        <v>39112</v>
      </c>
      <c r="B280" s="49"/>
      <c r="C280" s="49"/>
      <c r="D280" s="49"/>
      <c r="E280" s="49">
        <v>211.52</v>
      </c>
    </row>
    <row r="281" spans="1:5" x14ac:dyDescent="0.25">
      <c r="A281" s="51">
        <v>39113</v>
      </c>
      <c r="B281" s="49"/>
      <c r="C281" s="49"/>
      <c r="D281" s="49"/>
      <c r="E281" s="49">
        <v>214.75</v>
      </c>
    </row>
    <row r="282" spans="1:5" x14ac:dyDescent="0.25">
      <c r="A282" s="51">
        <v>39114</v>
      </c>
      <c r="B282" s="49"/>
      <c r="C282" s="49"/>
      <c r="D282" s="49"/>
      <c r="E282" s="49">
        <v>217.87</v>
      </c>
    </row>
    <row r="283" spans="1:5" x14ac:dyDescent="0.25">
      <c r="A283" s="51">
        <v>39115</v>
      </c>
      <c r="B283" s="49"/>
      <c r="C283" s="49"/>
      <c r="D283" s="49"/>
      <c r="E283" s="49">
        <v>218.57</v>
      </c>
    </row>
    <row r="284" spans="1:5" x14ac:dyDescent="0.25">
      <c r="A284" s="51">
        <v>39118</v>
      </c>
      <c r="B284" s="49"/>
      <c r="C284" s="49"/>
      <c r="D284" s="49"/>
      <c r="E284" s="49">
        <v>218.69</v>
      </c>
    </row>
    <row r="285" spans="1:5" x14ac:dyDescent="0.25">
      <c r="A285" s="51">
        <v>39119</v>
      </c>
      <c r="B285" s="49"/>
      <c r="C285" s="49"/>
      <c r="D285" s="49"/>
      <c r="E285" s="49">
        <v>220.97</v>
      </c>
    </row>
    <row r="286" spans="1:5" x14ac:dyDescent="0.25">
      <c r="A286" s="51">
        <v>39120</v>
      </c>
      <c r="B286" s="49"/>
      <c r="C286" s="49"/>
      <c r="D286" s="49"/>
      <c r="E286" s="49">
        <v>223.58</v>
      </c>
    </row>
    <row r="287" spans="1:5" x14ac:dyDescent="0.25">
      <c r="A287" s="51">
        <v>39121</v>
      </c>
      <c r="B287" s="49"/>
      <c r="C287" s="49"/>
      <c r="D287" s="49"/>
      <c r="E287" s="49">
        <v>224.04</v>
      </c>
    </row>
    <row r="288" spans="1:5" x14ac:dyDescent="0.25">
      <c r="A288" s="51">
        <v>39122</v>
      </c>
      <c r="B288" s="49"/>
      <c r="C288" s="49"/>
      <c r="D288" s="49"/>
      <c r="E288" s="49">
        <v>217.6</v>
      </c>
    </row>
    <row r="289" spans="1:5" x14ac:dyDescent="0.25">
      <c r="A289" s="51">
        <v>39125</v>
      </c>
      <c r="B289" s="49"/>
      <c r="C289" s="49"/>
      <c r="D289" s="49"/>
      <c r="E289" s="49">
        <v>215.56</v>
      </c>
    </row>
    <row r="290" spans="1:5" x14ac:dyDescent="0.25">
      <c r="A290" s="51">
        <v>39126</v>
      </c>
      <c r="B290" s="49"/>
      <c r="C290" s="49"/>
      <c r="D290" s="49"/>
      <c r="E290" s="49">
        <v>221.28</v>
      </c>
    </row>
    <row r="291" spans="1:5" x14ac:dyDescent="0.25">
      <c r="A291" s="51">
        <v>39127</v>
      </c>
      <c r="B291" s="49"/>
      <c r="C291" s="49"/>
      <c r="D291" s="49"/>
      <c r="E291" s="49">
        <v>229.17</v>
      </c>
    </row>
    <row r="292" spans="1:5" x14ac:dyDescent="0.25">
      <c r="A292" s="51">
        <v>39128</v>
      </c>
      <c r="B292" s="49"/>
      <c r="C292" s="49"/>
      <c r="D292" s="49"/>
      <c r="E292" s="49">
        <v>231.47</v>
      </c>
    </row>
    <row r="293" spans="1:5" x14ac:dyDescent="0.25">
      <c r="A293" s="51">
        <v>39129</v>
      </c>
      <c r="B293" s="49"/>
      <c r="C293" s="49"/>
      <c r="D293" s="49"/>
      <c r="E293" s="49">
        <v>231.34</v>
      </c>
    </row>
    <row r="294" spans="1:5" x14ac:dyDescent="0.25">
      <c r="A294" s="51">
        <v>39133</v>
      </c>
      <c r="B294" s="49"/>
      <c r="C294" s="49"/>
      <c r="D294" s="49"/>
      <c r="E294" s="49">
        <v>236.1</v>
      </c>
    </row>
    <row r="295" spans="1:5" x14ac:dyDescent="0.25">
      <c r="A295" s="51">
        <v>39134</v>
      </c>
      <c r="B295" s="49"/>
      <c r="C295" s="49"/>
      <c r="D295" s="49"/>
      <c r="E295" s="49">
        <v>235.86</v>
      </c>
    </row>
    <row r="296" spans="1:5" x14ac:dyDescent="0.25">
      <c r="A296" s="51">
        <v>39135</v>
      </c>
      <c r="B296" s="49"/>
      <c r="C296" s="49"/>
      <c r="D296" s="49"/>
      <c r="E296" s="49">
        <v>238.78</v>
      </c>
    </row>
    <row r="297" spans="1:5" x14ac:dyDescent="0.25">
      <c r="A297" s="51">
        <v>39136</v>
      </c>
      <c r="B297" s="49"/>
      <c r="C297" s="49"/>
      <c r="D297" s="49"/>
      <c r="E297" s="49">
        <v>231.15</v>
      </c>
    </row>
    <row r="298" spans="1:5" x14ac:dyDescent="0.25">
      <c r="A298" s="51">
        <v>39139</v>
      </c>
      <c r="B298" s="49"/>
      <c r="C298" s="49"/>
      <c r="D298" s="49"/>
      <c r="E298" s="49">
        <v>232.74</v>
      </c>
    </row>
    <row r="299" spans="1:5" x14ac:dyDescent="0.25">
      <c r="A299" s="51">
        <v>39140</v>
      </c>
      <c r="B299" s="49"/>
      <c r="C299" s="49"/>
      <c r="D299" s="49"/>
      <c r="E299" s="49">
        <v>177.74</v>
      </c>
    </row>
    <row r="300" spans="1:5" x14ac:dyDescent="0.25">
      <c r="A300" s="51">
        <v>39141</v>
      </c>
      <c r="B300" s="49"/>
      <c r="C300" s="49"/>
      <c r="D300" s="49"/>
      <c r="E300" s="49">
        <v>191.42</v>
      </c>
    </row>
    <row r="301" spans="1:5" x14ac:dyDescent="0.25">
      <c r="A301" s="51">
        <v>39142</v>
      </c>
      <c r="B301" s="49"/>
      <c r="C301" s="49"/>
      <c r="D301" s="49"/>
      <c r="E301" s="49">
        <v>183.85</v>
      </c>
    </row>
    <row r="302" spans="1:5" x14ac:dyDescent="0.25">
      <c r="A302" s="51">
        <v>39143</v>
      </c>
      <c r="B302" s="49"/>
      <c r="C302" s="49"/>
      <c r="D302" s="49"/>
      <c r="E302" s="49">
        <v>172.3</v>
      </c>
    </row>
    <row r="303" spans="1:5" x14ac:dyDescent="0.25">
      <c r="A303" s="51">
        <v>39146</v>
      </c>
      <c r="B303" s="49"/>
      <c r="C303" s="49"/>
      <c r="D303" s="49"/>
      <c r="E303" s="49">
        <v>165.4</v>
      </c>
    </row>
    <row r="304" spans="1:5" x14ac:dyDescent="0.25">
      <c r="A304" s="51">
        <v>39147</v>
      </c>
      <c r="B304" s="49"/>
      <c r="C304" s="49"/>
      <c r="D304" s="49"/>
      <c r="E304" s="49">
        <v>175.1</v>
      </c>
    </row>
    <row r="305" spans="1:5" x14ac:dyDescent="0.25">
      <c r="A305" s="51">
        <v>39148</v>
      </c>
      <c r="B305" s="49"/>
      <c r="C305" s="49"/>
      <c r="D305" s="49"/>
      <c r="E305" s="49">
        <v>177.93</v>
      </c>
    </row>
    <row r="306" spans="1:5" x14ac:dyDescent="0.25">
      <c r="A306" s="51">
        <v>39149</v>
      </c>
      <c r="B306" s="49"/>
      <c r="C306" s="49"/>
      <c r="D306" s="49"/>
      <c r="E306" s="49">
        <v>184.76</v>
      </c>
    </row>
    <row r="307" spans="1:5" x14ac:dyDescent="0.25">
      <c r="A307" s="51">
        <v>39150</v>
      </c>
      <c r="B307" s="49"/>
      <c r="C307" s="49"/>
      <c r="D307" s="49"/>
      <c r="E307" s="49">
        <v>184.63</v>
      </c>
    </row>
    <row r="308" spans="1:5" x14ac:dyDescent="0.25">
      <c r="A308" s="51">
        <v>39153</v>
      </c>
      <c r="B308" s="49"/>
      <c r="C308" s="49"/>
      <c r="D308" s="49"/>
      <c r="E308" s="49">
        <v>188.06</v>
      </c>
    </row>
    <row r="309" spans="1:5" x14ac:dyDescent="0.25">
      <c r="A309" s="51">
        <v>39154</v>
      </c>
      <c r="B309" s="49"/>
      <c r="C309" s="49"/>
      <c r="D309" s="49"/>
      <c r="E309" s="49">
        <v>169.21</v>
      </c>
    </row>
    <row r="310" spans="1:5" x14ac:dyDescent="0.25">
      <c r="A310" s="51">
        <v>39155</v>
      </c>
      <c r="B310" s="49"/>
      <c r="C310" s="49"/>
      <c r="D310" s="49"/>
      <c r="E310" s="49">
        <v>163.13</v>
      </c>
    </row>
    <row r="311" spans="1:5" x14ac:dyDescent="0.25">
      <c r="A311" s="51">
        <v>39156</v>
      </c>
      <c r="B311" s="49"/>
      <c r="C311" s="49"/>
      <c r="D311" s="49"/>
      <c r="E311" s="49">
        <v>162.68</v>
      </c>
    </row>
    <row r="312" spans="1:5" x14ac:dyDescent="0.25">
      <c r="A312" s="51">
        <v>39157</v>
      </c>
      <c r="B312" s="49"/>
      <c r="C312" s="49"/>
      <c r="D312" s="49"/>
      <c r="E312" s="49">
        <v>157.88</v>
      </c>
    </row>
    <row r="313" spans="1:5" x14ac:dyDescent="0.25">
      <c r="A313" s="51">
        <v>39160</v>
      </c>
      <c r="B313" s="49"/>
      <c r="C313" s="49"/>
      <c r="D313" s="49"/>
      <c r="E313" s="49">
        <v>165.82</v>
      </c>
    </row>
    <row r="314" spans="1:5" x14ac:dyDescent="0.25">
      <c r="A314" s="51">
        <v>39161</v>
      </c>
      <c r="B314" s="49"/>
      <c r="C314" s="49"/>
      <c r="D314" s="49"/>
      <c r="E314" s="49">
        <v>172.5</v>
      </c>
    </row>
    <row r="315" spans="1:5" x14ac:dyDescent="0.25">
      <c r="A315" s="51">
        <v>39162</v>
      </c>
      <c r="B315" s="49"/>
      <c r="C315" s="49"/>
      <c r="D315" s="49"/>
      <c r="E315" s="49">
        <v>185.18</v>
      </c>
    </row>
    <row r="316" spans="1:5" x14ac:dyDescent="0.25">
      <c r="A316" s="51">
        <v>39163</v>
      </c>
      <c r="B316" s="49"/>
      <c r="C316" s="49"/>
      <c r="D316" s="49"/>
      <c r="E316" s="49">
        <v>185.23</v>
      </c>
    </row>
    <row r="317" spans="1:5" x14ac:dyDescent="0.25">
      <c r="A317" s="51">
        <v>39164</v>
      </c>
      <c r="B317" s="49"/>
      <c r="C317" s="49"/>
      <c r="D317" s="49"/>
      <c r="E317" s="49">
        <v>184.54</v>
      </c>
    </row>
    <row r="318" spans="1:5" x14ac:dyDescent="0.25">
      <c r="A318" s="51">
        <v>39167</v>
      </c>
      <c r="B318" s="49"/>
      <c r="C318" s="49"/>
      <c r="D318" s="49"/>
      <c r="E318" s="49">
        <v>187.04</v>
      </c>
    </row>
    <row r="319" spans="1:5" x14ac:dyDescent="0.25">
      <c r="A319" s="51">
        <v>39168</v>
      </c>
      <c r="B319" s="49"/>
      <c r="C319" s="49"/>
      <c r="D319" s="49"/>
      <c r="E319" s="49">
        <v>178.36</v>
      </c>
    </row>
    <row r="320" spans="1:5" x14ac:dyDescent="0.25">
      <c r="A320" s="51">
        <v>39169</v>
      </c>
      <c r="B320" s="49"/>
      <c r="C320" s="49"/>
      <c r="D320" s="49"/>
      <c r="E320" s="49">
        <v>168.53</v>
      </c>
    </row>
    <row r="321" spans="1:5" x14ac:dyDescent="0.25">
      <c r="A321" s="51">
        <v>39170</v>
      </c>
      <c r="B321" s="49"/>
      <c r="C321" s="49"/>
      <c r="D321" s="49"/>
      <c r="E321" s="49">
        <v>171.4</v>
      </c>
    </row>
    <row r="322" spans="1:5" x14ac:dyDescent="0.25">
      <c r="A322" s="51">
        <v>39171</v>
      </c>
      <c r="B322" s="49"/>
      <c r="C322" s="49"/>
      <c r="D322" s="49"/>
      <c r="E322" s="49">
        <v>168.83</v>
      </c>
    </row>
    <row r="323" spans="1:5" x14ac:dyDescent="0.25">
      <c r="A323" s="51">
        <v>39174</v>
      </c>
      <c r="B323" s="49"/>
      <c r="C323" s="49"/>
      <c r="D323" s="49"/>
      <c r="E323" s="49">
        <v>169.15</v>
      </c>
    </row>
    <row r="324" spans="1:5" x14ac:dyDescent="0.25">
      <c r="A324" s="51">
        <v>39175</v>
      </c>
      <c r="B324" s="49"/>
      <c r="C324" s="49"/>
      <c r="D324" s="49"/>
      <c r="E324" s="49">
        <v>176.03</v>
      </c>
    </row>
    <row r="325" spans="1:5" x14ac:dyDescent="0.25">
      <c r="A325" s="51">
        <v>39176</v>
      </c>
      <c r="B325" s="49"/>
      <c r="C325" s="49"/>
      <c r="D325" s="49"/>
      <c r="E325" s="49">
        <v>177.94</v>
      </c>
    </row>
    <row r="326" spans="1:5" x14ac:dyDescent="0.25">
      <c r="A326" s="51">
        <v>39177</v>
      </c>
      <c r="B326" s="49"/>
      <c r="C326" s="49"/>
      <c r="D326" s="49"/>
      <c r="E326" s="49">
        <v>179.6</v>
      </c>
    </row>
    <row r="327" spans="1:5" x14ac:dyDescent="0.25">
      <c r="A327" s="51">
        <v>39181</v>
      </c>
      <c r="B327" s="49"/>
      <c r="C327" s="49"/>
      <c r="D327" s="49"/>
      <c r="E327" s="49">
        <v>181.8</v>
      </c>
    </row>
    <row r="328" spans="1:5" x14ac:dyDescent="0.25">
      <c r="A328" s="51">
        <v>39182</v>
      </c>
      <c r="B328" s="49"/>
      <c r="C328" s="49"/>
      <c r="D328" s="49"/>
      <c r="E328" s="49">
        <v>187.38</v>
      </c>
    </row>
    <row r="329" spans="1:5" x14ac:dyDescent="0.25">
      <c r="A329" s="51">
        <v>39183</v>
      </c>
      <c r="B329" s="49"/>
      <c r="C329" s="49"/>
      <c r="D329" s="49"/>
      <c r="E329" s="49">
        <v>180.83</v>
      </c>
    </row>
    <row r="330" spans="1:5" x14ac:dyDescent="0.25">
      <c r="A330" s="51">
        <v>39184</v>
      </c>
      <c r="B330" s="49"/>
      <c r="C330" s="49"/>
      <c r="D330" s="49"/>
      <c r="E330" s="49">
        <v>185</v>
      </c>
    </row>
    <row r="331" spans="1:5" x14ac:dyDescent="0.25">
      <c r="A331" s="51">
        <v>39185</v>
      </c>
      <c r="B331" s="49"/>
      <c r="C331" s="49"/>
      <c r="D331" s="49"/>
      <c r="E331" s="49">
        <v>188.11</v>
      </c>
    </row>
    <row r="332" spans="1:5" x14ac:dyDescent="0.25">
      <c r="A332" s="51">
        <v>39188</v>
      </c>
      <c r="B332" s="49"/>
      <c r="C332" s="49"/>
      <c r="D332" s="49"/>
      <c r="E332" s="49">
        <v>195.77</v>
      </c>
    </row>
    <row r="333" spans="1:5" x14ac:dyDescent="0.25">
      <c r="A333" s="51">
        <v>39189</v>
      </c>
      <c r="B333" s="49"/>
      <c r="C333" s="49"/>
      <c r="D333" s="49"/>
      <c r="E333" s="49">
        <v>196.1</v>
      </c>
    </row>
    <row r="334" spans="1:5" x14ac:dyDescent="0.25">
      <c r="A334" s="51">
        <v>39190</v>
      </c>
      <c r="B334" s="49"/>
      <c r="C334" s="49"/>
      <c r="D334" s="49"/>
      <c r="E334" s="49">
        <v>193.68</v>
      </c>
    </row>
    <row r="335" spans="1:5" x14ac:dyDescent="0.25">
      <c r="A335" s="51">
        <v>39191</v>
      </c>
      <c r="B335" s="49"/>
      <c r="C335" s="49"/>
      <c r="D335" s="49"/>
      <c r="E335" s="49">
        <v>193.85</v>
      </c>
    </row>
    <row r="336" spans="1:5" x14ac:dyDescent="0.25">
      <c r="A336" s="51">
        <v>39192</v>
      </c>
      <c r="B336" s="49"/>
      <c r="C336" s="49"/>
      <c r="D336" s="49"/>
      <c r="E336" s="49">
        <v>195.71</v>
      </c>
    </row>
    <row r="337" spans="1:5" x14ac:dyDescent="0.25">
      <c r="A337" s="51">
        <v>39195</v>
      </c>
      <c r="B337" s="49"/>
      <c r="C337" s="49"/>
      <c r="D337" s="49"/>
      <c r="E337" s="49">
        <v>191.58</v>
      </c>
    </row>
    <row r="338" spans="1:5" x14ac:dyDescent="0.25">
      <c r="A338" s="51">
        <v>39196</v>
      </c>
      <c r="B338" s="49"/>
      <c r="C338" s="49"/>
      <c r="D338" s="49"/>
      <c r="E338" s="49">
        <v>192.07</v>
      </c>
    </row>
    <row r="339" spans="1:5" x14ac:dyDescent="0.25">
      <c r="A339" s="51">
        <v>39197</v>
      </c>
      <c r="B339" s="49"/>
      <c r="C339" s="49"/>
      <c r="D339" s="49"/>
      <c r="E339" s="49">
        <v>194.3</v>
      </c>
    </row>
    <row r="340" spans="1:5" x14ac:dyDescent="0.25">
      <c r="A340" s="51">
        <v>39198</v>
      </c>
      <c r="B340" s="49"/>
      <c r="C340" s="49"/>
      <c r="D340" s="49"/>
      <c r="E340" s="49">
        <v>192.85</v>
      </c>
    </row>
    <row r="341" spans="1:5" x14ac:dyDescent="0.25">
      <c r="A341" s="51">
        <v>39199</v>
      </c>
      <c r="B341" s="49"/>
      <c r="C341" s="49"/>
      <c r="D341" s="49"/>
      <c r="E341" s="49">
        <v>194.42</v>
      </c>
    </row>
    <row r="342" spans="1:5" x14ac:dyDescent="0.25">
      <c r="A342" s="51">
        <v>39202</v>
      </c>
      <c r="B342" s="49"/>
      <c r="C342" s="49"/>
      <c r="D342" s="49"/>
      <c r="E342" s="49">
        <v>188.6</v>
      </c>
    </row>
    <row r="343" spans="1:5" x14ac:dyDescent="0.25">
      <c r="A343" s="51">
        <v>39203</v>
      </c>
      <c r="B343" s="49"/>
      <c r="C343" s="49"/>
      <c r="D343" s="49"/>
      <c r="E343" s="49">
        <v>189.22</v>
      </c>
    </row>
    <row r="344" spans="1:5" x14ac:dyDescent="0.25">
      <c r="A344" s="51">
        <v>39204</v>
      </c>
      <c r="B344" s="49"/>
      <c r="C344" s="49"/>
      <c r="D344" s="49"/>
      <c r="E344" s="49">
        <v>192.06</v>
      </c>
    </row>
    <row r="345" spans="1:5" x14ac:dyDescent="0.25">
      <c r="A345" s="51">
        <v>39205</v>
      </c>
      <c r="B345" s="49"/>
      <c r="C345" s="49"/>
      <c r="D345" s="49"/>
      <c r="E345" s="49">
        <v>192.82</v>
      </c>
    </row>
    <row r="346" spans="1:5" x14ac:dyDescent="0.25">
      <c r="A346" s="51">
        <v>39206</v>
      </c>
      <c r="B346" s="49"/>
      <c r="C346" s="49"/>
      <c r="D346" s="49"/>
      <c r="E346" s="49">
        <v>191.9</v>
      </c>
    </row>
    <row r="347" spans="1:5" x14ac:dyDescent="0.25">
      <c r="A347" s="51">
        <v>39209</v>
      </c>
      <c r="B347" s="49"/>
      <c r="C347" s="49"/>
      <c r="D347" s="49"/>
      <c r="E347" s="49">
        <v>191.55</v>
      </c>
    </row>
    <row r="348" spans="1:5" x14ac:dyDescent="0.25">
      <c r="A348" s="51">
        <v>39210</v>
      </c>
      <c r="B348" s="49"/>
      <c r="C348" s="49"/>
      <c r="D348" s="49"/>
      <c r="E348" s="49">
        <v>189.32</v>
      </c>
    </row>
    <row r="349" spans="1:5" x14ac:dyDescent="0.25">
      <c r="A349" s="51">
        <v>39211</v>
      </c>
      <c r="B349" s="49"/>
      <c r="C349" s="49"/>
      <c r="D349" s="49"/>
      <c r="E349" s="49">
        <v>191.49</v>
      </c>
    </row>
    <row r="350" spans="1:5" x14ac:dyDescent="0.25">
      <c r="A350" s="51">
        <v>39212</v>
      </c>
      <c r="B350" s="49"/>
      <c r="C350" s="49"/>
      <c r="D350" s="49"/>
      <c r="E350" s="49">
        <v>185.68</v>
      </c>
    </row>
    <row r="351" spans="1:5" x14ac:dyDescent="0.25">
      <c r="A351" s="51">
        <v>39213</v>
      </c>
      <c r="B351" s="49"/>
      <c r="C351" s="49"/>
      <c r="D351" s="49"/>
      <c r="E351" s="49">
        <v>191.1</v>
      </c>
    </row>
    <row r="352" spans="1:5" x14ac:dyDescent="0.25">
      <c r="A352" s="51">
        <v>39216</v>
      </c>
      <c r="B352" s="49"/>
      <c r="C352" s="49"/>
      <c r="D352" s="49"/>
      <c r="E352" s="49">
        <v>185.13</v>
      </c>
    </row>
    <row r="353" spans="1:5" x14ac:dyDescent="0.25">
      <c r="A353" s="51">
        <v>39217</v>
      </c>
      <c r="B353" s="49"/>
      <c r="C353" s="49"/>
      <c r="D353" s="49"/>
      <c r="E353" s="49">
        <v>185.4</v>
      </c>
    </row>
    <row r="354" spans="1:5" x14ac:dyDescent="0.25">
      <c r="A354" s="51">
        <v>39218</v>
      </c>
      <c r="B354" s="49"/>
      <c r="C354" s="49"/>
      <c r="D354" s="49"/>
      <c r="E354" s="49">
        <v>186.58</v>
      </c>
    </row>
    <row r="355" spans="1:5" x14ac:dyDescent="0.25">
      <c r="A355" s="51">
        <v>39219</v>
      </c>
      <c r="B355" s="49"/>
      <c r="C355" s="49"/>
      <c r="D355" s="49"/>
      <c r="E355" s="49">
        <v>186.21</v>
      </c>
    </row>
    <row r="356" spans="1:5" x14ac:dyDescent="0.25">
      <c r="A356" s="51">
        <v>39220</v>
      </c>
      <c r="B356" s="49"/>
      <c r="C356" s="49"/>
      <c r="D356" s="49"/>
      <c r="E356" s="49">
        <v>188.74</v>
      </c>
    </row>
    <row r="357" spans="1:5" x14ac:dyDescent="0.25">
      <c r="A357" s="51">
        <v>39223</v>
      </c>
      <c r="B357" s="49"/>
      <c r="C357" s="49"/>
      <c r="D357" s="49"/>
      <c r="E357" s="49">
        <v>190.93</v>
      </c>
    </row>
    <row r="358" spans="1:5" x14ac:dyDescent="0.25">
      <c r="A358" s="51">
        <v>39224</v>
      </c>
      <c r="B358" s="49"/>
      <c r="C358" s="49"/>
      <c r="D358" s="49"/>
      <c r="E358" s="49">
        <v>191.77</v>
      </c>
    </row>
    <row r="359" spans="1:5" x14ac:dyDescent="0.25">
      <c r="A359" s="51">
        <v>39225</v>
      </c>
      <c r="B359" s="49"/>
      <c r="C359" s="49"/>
      <c r="D359" s="49"/>
      <c r="E359" s="49">
        <v>191.56</v>
      </c>
    </row>
    <row r="360" spans="1:5" x14ac:dyDescent="0.25">
      <c r="A360" s="51">
        <v>39226</v>
      </c>
      <c r="B360" s="49"/>
      <c r="C360" s="49"/>
      <c r="D360" s="49"/>
      <c r="E360" s="49">
        <v>185.14</v>
      </c>
    </row>
    <row r="361" spans="1:5" x14ac:dyDescent="0.25">
      <c r="A361" s="51">
        <v>39227</v>
      </c>
      <c r="B361" s="49"/>
      <c r="C361" s="49"/>
      <c r="D361" s="49"/>
      <c r="E361" s="49">
        <v>188.81</v>
      </c>
    </row>
    <row r="362" spans="1:5" x14ac:dyDescent="0.25">
      <c r="A362" s="51">
        <v>39231</v>
      </c>
      <c r="B362" s="49"/>
      <c r="C362" s="49"/>
      <c r="D362" s="49"/>
      <c r="E362" s="49">
        <v>190.33</v>
      </c>
    </row>
    <row r="363" spans="1:5" x14ac:dyDescent="0.25">
      <c r="A363" s="51">
        <v>39232</v>
      </c>
      <c r="B363" s="49"/>
      <c r="C363" s="49"/>
      <c r="D363" s="49"/>
      <c r="E363" s="49">
        <v>191.92</v>
      </c>
    </row>
    <row r="364" spans="1:5" x14ac:dyDescent="0.25">
      <c r="A364" s="51">
        <v>39233</v>
      </c>
      <c r="B364" s="49"/>
      <c r="C364" s="49"/>
      <c r="D364" s="49"/>
      <c r="E364" s="49">
        <v>193.1</v>
      </c>
    </row>
    <row r="365" spans="1:5" x14ac:dyDescent="0.25">
      <c r="A365" s="51">
        <v>39234</v>
      </c>
      <c r="B365" s="49"/>
      <c r="C365" s="49"/>
      <c r="D365" s="49"/>
      <c r="E365" s="49">
        <v>193.71</v>
      </c>
    </row>
    <row r="366" spans="1:5" x14ac:dyDescent="0.25">
      <c r="A366" s="51">
        <v>39237</v>
      </c>
      <c r="B366" s="49"/>
      <c r="C366" s="49"/>
      <c r="D366" s="49"/>
      <c r="E366" s="49">
        <v>193.15</v>
      </c>
    </row>
    <row r="367" spans="1:5" x14ac:dyDescent="0.25">
      <c r="A367" s="51">
        <v>39238</v>
      </c>
      <c r="B367" s="49"/>
      <c r="C367" s="49"/>
      <c r="D367" s="49"/>
      <c r="E367" s="49">
        <v>191.19</v>
      </c>
    </row>
    <row r="368" spans="1:5" x14ac:dyDescent="0.25">
      <c r="A368" s="51">
        <v>39239</v>
      </c>
      <c r="B368" s="49"/>
      <c r="C368" s="49"/>
      <c r="D368" s="49"/>
      <c r="E368" s="49">
        <v>185.29</v>
      </c>
    </row>
    <row r="369" spans="1:5" x14ac:dyDescent="0.25">
      <c r="A369" s="51">
        <v>39240</v>
      </c>
      <c r="B369" s="49"/>
      <c r="C369" s="49"/>
      <c r="D369" s="49"/>
      <c r="E369" s="49">
        <v>175.42</v>
      </c>
    </row>
    <row r="370" spans="1:5" x14ac:dyDescent="0.25">
      <c r="A370" s="51">
        <v>39241</v>
      </c>
      <c r="B370" s="49"/>
      <c r="C370" s="49"/>
      <c r="D370" s="49"/>
      <c r="E370" s="49">
        <v>177.85</v>
      </c>
    </row>
    <row r="371" spans="1:5" x14ac:dyDescent="0.25">
      <c r="A371" s="51">
        <v>39244</v>
      </c>
      <c r="B371" s="49"/>
      <c r="C371" s="49"/>
      <c r="D371" s="49"/>
      <c r="E371" s="49">
        <v>181.43</v>
      </c>
    </row>
    <row r="372" spans="1:5" x14ac:dyDescent="0.25">
      <c r="A372" s="51">
        <v>39245</v>
      </c>
      <c r="B372" s="49"/>
      <c r="C372" s="49"/>
      <c r="D372" s="49"/>
      <c r="E372" s="49">
        <v>176.39</v>
      </c>
    </row>
    <row r="373" spans="1:5" x14ac:dyDescent="0.25">
      <c r="A373" s="51">
        <v>39246</v>
      </c>
      <c r="B373" s="49"/>
      <c r="C373" s="49"/>
      <c r="D373" s="49"/>
      <c r="E373" s="49">
        <v>180.04</v>
      </c>
    </row>
    <row r="374" spans="1:5" x14ac:dyDescent="0.25">
      <c r="A374" s="51">
        <v>39247</v>
      </c>
      <c r="B374" s="49"/>
      <c r="C374" s="49"/>
      <c r="D374" s="49"/>
      <c r="E374" s="49">
        <v>184.56</v>
      </c>
    </row>
    <row r="375" spans="1:5" x14ac:dyDescent="0.25">
      <c r="A375" s="51">
        <v>39248</v>
      </c>
      <c r="B375" s="49"/>
      <c r="C375" s="49"/>
      <c r="D375" s="49"/>
      <c r="E375" s="49">
        <v>187.99</v>
      </c>
    </row>
    <row r="376" spans="1:5" x14ac:dyDescent="0.25">
      <c r="A376" s="51">
        <v>39251</v>
      </c>
      <c r="B376" s="49"/>
      <c r="C376" s="49"/>
      <c r="D376" s="49"/>
      <c r="E376" s="49">
        <v>187.39</v>
      </c>
    </row>
    <row r="377" spans="1:5" x14ac:dyDescent="0.25">
      <c r="A377" s="51">
        <v>39252</v>
      </c>
      <c r="B377" s="49"/>
      <c r="C377" s="49"/>
      <c r="D377" s="49"/>
      <c r="E377" s="49">
        <v>191.66</v>
      </c>
    </row>
    <row r="378" spans="1:5" x14ac:dyDescent="0.25">
      <c r="A378" s="51">
        <v>39253</v>
      </c>
      <c r="B378" s="49"/>
      <c r="C378" s="49"/>
      <c r="D378" s="49"/>
      <c r="E378" s="49">
        <v>180.84</v>
      </c>
    </row>
    <row r="379" spans="1:5" x14ac:dyDescent="0.25">
      <c r="A379" s="51">
        <v>39254</v>
      </c>
      <c r="B379" s="49"/>
      <c r="C379" s="49"/>
      <c r="D379" s="49"/>
      <c r="E379" s="49">
        <v>180.21</v>
      </c>
    </row>
    <row r="380" spans="1:5" x14ac:dyDescent="0.25">
      <c r="A380" s="51">
        <v>39255</v>
      </c>
      <c r="B380" s="49"/>
      <c r="C380" s="49"/>
      <c r="D380" s="49"/>
      <c r="E380" s="49">
        <v>170.17</v>
      </c>
    </row>
    <row r="381" spans="1:5" x14ac:dyDescent="0.25">
      <c r="A381" s="51">
        <v>39258</v>
      </c>
      <c r="B381" s="49"/>
      <c r="C381" s="49"/>
      <c r="D381" s="49"/>
      <c r="E381" s="49">
        <v>168.87</v>
      </c>
    </row>
    <row r="382" spans="1:5" x14ac:dyDescent="0.25">
      <c r="A382" s="51">
        <v>39259</v>
      </c>
      <c r="B382" s="49"/>
      <c r="C382" s="49"/>
      <c r="D382" s="49"/>
      <c r="E382" s="49">
        <v>165.41</v>
      </c>
    </row>
    <row r="383" spans="1:5" x14ac:dyDescent="0.25">
      <c r="A383" s="51">
        <v>39260</v>
      </c>
      <c r="B383" s="49"/>
      <c r="C383" s="49"/>
      <c r="D383" s="49"/>
      <c r="E383" s="49">
        <v>173.42</v>
      </c>
    </row>
    <row r="384" spans="1:5" x14ac:dyDescent="0.25">
      <c r="A384" s="51">
        <v>39261</v>
      </c>
      <c r="B384" s="49"/>
      <c r="C384" s="49"/>
      <c r="D384" s="49"/>
      <c r="E384" s="49">
        <v>173.64</v>
      </c>
    </row>
    <row r="385" spans="1:5" x14ac:dyDescent="0.25">
      <c r="A385" s="51">
        <v>39262</v>
      </c>
      <c r="B385" s="49"/>
      <c r="C385" s="49"/>
      <c r="D385" s="49"/>
      <c r="E385" s="49">
        <v>166.43</v>
      </c>
    </row>
    <row r="386" spans="1:5" x14ac:dyDescent="0.25">
      <c r="A386" s="51">
        <v>39265</v>
      </c>
      <c r="B386" s="49"/>
      <c r="C386" s="49"/>
      <c r="D386" s="49"/>
      <c r="E386" s="49">
        <v>170.62</v>
      </c>
    </row>
    <row r="387" spans="1:5" x14ac:dyDescent="0.25">
      <c r="A387" s="51">
        <v>39266</v>
      </c>
      <c r="B387" s="49"/>
      <c r="C387" s="49"/>
      <c r="D387" s="49"/>
      <c r="E387" s="49">
        <v>173.13</v>
      </c>
    </row>
    <row r="388" spans="1:5" x14ac:dyDescent="0.25">
      <c r="A388" s="51">
        <v>39268</v>
      </c>
      <c r="B388" s="49"/>
      <c r="C388" s="49"/>
      <c r="D388" s="49"/>
      <c r="E388" s="49">
        <v>170.74</v>
      </c>
    </row>
    <row r="389" spans="1:5" x14ac:dyDescent="0.25">
      <c r="A389" s="51">
        <v>39269</v>
      </c>
      <c r="B389" s="49"/>
      <c r="C389" s="49"/>
      <c r="D389" s="49"/>
      <c r="E389" s="49">
        <v>173.38</v>
      </c>
    </row>
    <row r="390" spans="1:5" x14ac:dyDescent="0.25">
      <c r="A390" s="51">
        <v>39272</v>
      </c>
      <c r="B390" s="49"/>
      <c r="C390" s="49"/>
      <c r="D390" s="49"/>
      <c r="E390" s="49">
        <v>173.54</v>
      </c>
    </row>
    <row r="391" spans="1:5" x14ac:dyDescent="0.25">
      <c r="A391" s="51">
        <v>39273</v>
      </c>
      <c r="B391" s="49"/>
      <c r="C391" s="49"/>
      <c r="D391" s="49"/>
      <c r="E391" s="49">
        <v>162.71</v>
      </c>
    </row>
    <row r="392" spans="1:5" x14ac:dyDescent="0.25">
      <c r="A392" s="51">
        <v>39274</v>
      </c>
      <c r="B392" s="49"/>
      <c r="C392" s="49"/>
      <c r="D392" s="49"/>
      <c r="E392" s="49">
        <v>162.22999999999999</v>
      </c>
    </row>
    <row r="393" spans="1:5" x14ac:dyDescent="0.25">
      <c r="A393" s="51">
        <v>39275</v>
      </c>
      <c r="B393" s="49"/>
      <c r="C393" s="49"/>
      <c r="D393" s="49"/>
      <c r="E393" s="49">
        <v>167.32</v>
      </c>
    </row>
    <row r="394" spans="1:5" x14ac:dyDescent="0.25">
      <c r="A394" s="51">
        <v>39276</v>
      </c>
      <c r="B394" s="49"/>
      <c r="C394" s="49"/>
      <c r="D394" s="49"/>
      <c r="E394" s="49">
        <v>165.65</v>
      </c>
    </row>
    <row r="395" spans="1:5" x14ac:dyDescent="0.25">
      <c r="A395" s="51">
        <v>39279</v>
      </c>
      <c r="B395" s="49"/>
      <c r="C395" s="49"/>
      <c r="D395" s="49"/>
      <c r="E395" s="49">
        <v>163.07</v>
      </c>
    </row>
    <row r="396" spans="1:5" x14ac:dyDescent="0.25">
      <c r="A396" s="51">
        <v>39280</v>
      </c>
      <c r="B396" s="49"/>
      <c r="C396" s="49"/>
      <c r="D396" s="49"/>
      <c r="E396" s="49">
        <v>162.01</v>
      </c>
    </row>
    <row r="397" spans="1:5" x14ac:dyDescent="0.25">
      <c r="A397" s="51">
        <v>39281</v>
      </c>
      <c r="B397" s="49"/>
      <c r="C397" s="49"/>
      <c r="D397" s="49"/>
      <c r="E397" s="49">
        <v>157.11000000000001</v>
      </c>
    </row>
    <row r="398" spans="1:5" x14ac:dyDescent="0.25">
      <c r="A398" s="51">
        <v>39282</v>
      </c>
      <c r="B398" s="49"/>
      <c r="C398" s="49"/>
      <c r="D398" s="49"/>
      <c r="E398" s="49">
        <v>159.66</v>
      </c>
    </row>
    <row r="399" spans="1:5" x14ac:dyDescent="0.25">
      <c r="A399" s="51">
        <v>39283</v>
      </c>
      <c r="B399" s="49"/>
      <c r="C399" s="49"/>
      <c r="D399" s="49"/>
      <c r="E399" s="49">
        <v>154.28</v>
      </c>
    </row>
    <row r="400" spans="1:5" x14ac:dyDescent="0.25">
      <c r="A400" s="51">
        <v>39286</v>
      </c>
      <c r="B400" s="49"/>
      <c r="C400" s="49"/>
      <c r="D400" s="49"/>
      <c r="E400" s="49">
        <v>155.75</v>
      </c>
    </row>
    <row r="401" spans="1:5" x14ac:dyDescent="0.25">
      <c r="A401" s="51">
        <v>39287</v>
      </c>
      <c r="B401" s="49"/>
      <c r="C401" s="49"/>
      <c r="D401" s="49"/>
      <c r="E401" s="49">
        <v>149.6</v>
      </c>
    </row>
    <row r="402" spans="1:5" x14ac:dyDescent="0.25">
      <c r="A402" s="51">
        <v>39288</v>
      </c>
      <c r="B402" s="49"/>
      <c r="C402" s="49"/>
      <c r="D402" s="49"/>
      <c r="E402" s="49">
        <v>150.96</v>
      </c>
    </row>
    <row r="403" spans="1:5" x14ac:dyDescent="0.25">
      <c r="A403" s="51">
        <v>39289</v>
      </c>
      <c r="B403" s="49"/>
      <c r="C403" s="49"/>
      <c r="D403" s="49"/>
      <c r="E403" s="49">
        <v>139.83000000000001</v>
      </c>
    </row>
    <row r="404" spans="1:5" x14ac:dyDescent="0.25">
      <c r="A404" s="51">
        <v>39290</v>
      </c>
      <c r="B404" s="49"/>
      <c r="C404" s="49"/>
      <c r="D404" s="49"/>
      <c r="E404" s="49">
        <v>139.18</v>
      </c>
    </row>
    <row r="405" spans="1:5" x14ac:dyDescent="0.25">
      <c r="A405" s="51">
        <v>39293</v>
      </c>
      <c r="B405" s="49"/>
      <c r="C405" s="49"/>
      <c r="D405" s="49"/>
      <c r="E405" s="49">
        <v>140.04</v>
      </c>
    </row>
    <row r="406" spans="1:5" x14ac:dyDescent="0.25">
      <c r="A406" s="51">
        <v>39294</v>
      </c>
      <c r="B406" s="49"/>
      <c r="C406" s="49"/>
      <c r="D406" s="49"/>
      <c r="E406" s="49">
        <v>132.88</v>
      </c>
    </row>
    <row r="407" spans="1:5" x14ac:dyDescent="0.25">
      <c r="A407" s="51">
        <v>39295</v>
      </c>
      <c r="B407" s="49"/>
      <c r="C407" s="49"/>
      <c r="D407" s="49"/>
      <c r="E407" s="49">
        <v>122.79</v>
      </c>
    </row>
    <row r="408" spans="1:5" x14ac:dyDescent="0.25">
      <c r="A408" s="51">
        <v>39296</v>
      </c>
      <c r="B408" s="49"/>
      <c r="C408" s="49"/>
      <c r="D408" s="49"/>
      <c r="E408" s="49">
        <v>128.77000000000001</v>
      </c>
    </row>
    <row r="409" spans="1:5" x14ac:dyDescent="0.25">
      <c r="A409" s="51">
        <v>39297</v>
      </c>
      <c r="B409" s="49"/>
      <c r="C409" s="49"/>
      <c r="D409" s="49"/>
      <c r="E409" s="49">
        <v>119.54</v>
      </c>
    </row>
    <row r="410" spans="1:5" x14ac:dyDescent="0.25">
      <c r="A410" s="51">
        <v>39300</v>
      </c>
      <c r="B410" s="49"/>
      <c r="C410" s="49"/>
      <c r="D410" s="49"/>
      <c r="E410" s="49">
        <v>120.66</v>
      </c>
    </row>
    <row r="411" spans="1:5" x14ac:dyDescent="0.25">
      <c r="A411" s="51">
        <v>39301</v>
      </c>
      <c r="B411" s="49"/>
      <c r="C411" s="49"/>
      <c r="D411" s="49"/>
      <c r="E411" s="49">
        <v>128.44999999999999</v>
      </c>
    </row>
    <row r="412" spans="1:5" x14ac:dyDescent="0.25">
      <c r="A412" s="51">
        <v>39302</v>
      </c>
      <c r="B412" s="49"/>
      <c r="C412" s="49"/>
      <c r="D412" s="49"/>
      <c r="E412" s="49">
        <v>129.66999999999999</v>
      </c>
    </row>
    <row r="413" spans="1:5" x14ac:dyDescent="0.25">
      <c r="A413" s="51">
        <v>39303</v>
      </c>
      <c r="B413" s="49"/>
      <c r="C413" s="49"/>
      <c r="D413" s="49"/>
      <c r="E413" s="49">
        <v>113.66</v>
      </c>
    </row>
    <row r="414" spans="1:5" x14ac:dyDescent="0.25">
      <c r="A414" s="51">
        <v>39304</v>
      </c>
      <c r="B414" s="49"/>
      <c r="C414" s="49"/>
      <c r="D414" s="49"/>
      <c r="E414" s="49">
        <v>104.45</v>
      </c>
    </row>
    <row r="415" spans="1:5" x14ac:dyDescent="0.25">
      <c r="A415" s="51">
        <v>39307</v>
      </c>
      <c r="B415" s="49"/>
      <c r="C415" s="49"/>
      <c r="D415" s="49"/>
      <c r="E415" s="49">
        <v>108.2</v>
      </c>
    </row>
    <row r="416" spans="1:5" x14ac:dyDescent="0.25">
      <c r="A416" s="51">
        <v>39308</v>
      </c>
      <c r="B416" s="49"/>
      <c r="C416" s="49"/>
      <c r="D416" s="49"/>
      <c r="E416" s="49">
        <v>101.49</v>
      </c>
    </row>
    <row r="417" spans="1:5" x14ac:dyDescent="0.25">
      <c r="A417" s="51">
        <v>39309</v>
      </c>
      <c r="B417" s="49"/>
      <c r="C417" s="49"/>
      <c r="D417" s="49"/>
      <c r="E417" s="49">
        <v>97.71</v>
      </c>
    </row>
    <row r="418" spans="1:5" x14ac:dyDescent="0.25">
      <c r="A418" s="51">
        <v>39310</v>
      </c>
      <c r="B418" s="49"/>
      <c r="C418" s="49"/>
      <c r="D418" s="49"/>
      <c r="E418" s="49">
        <v>88.92</v>
      </c>
    </row>
    <row r="419" spans="1:5" x14ac:dyDescent="0.25">
      <c r="A419" s="51">
        <v>39311</v>
      </c>
      <c r="B419" s="49"/>
      <c r="C419" s="49"/>
      <c r="D419" s="49"/>
      <c r="E419" s="49">
        <v>92.85</v>
      </c>
    </row>
    <row r="420" spans="1:5" x14ac:dyDescent="0.25">
      <c r="A420" s="51">
        <v>39314</v>
      </c>
      <c r="B420" s="49"/>
      <c r="C420" s="49"/>
      <c r="D420" s="49"/>
      <c r="E420" s="49">
        <v>100.46</v>
      </c>
    </row>
    <row r="421" spans="1:5" x14ac:dyDescent="0.25">
      <c r="A421" s="51">
        <v>39315</v>
      </c>
      <c r="B421" s="49"/>
      <c r="C421" s="49"/>
      <c r="D421" s="49"/>
      <c r="E421" s="49">
        <v>102.66</v>
      </c>
    </row>
    <row r="422" spans="1:5" x14ac:dyDescent="0.25">
      <c r="A422" s="51">
        <v>39316</v>
      </c>
      <c r="B422" s="49"/>
      <c r="C422" s="49"/>
      <c r="D422" s="49"/>
      <c r="E422" s="49">
        <v>105.83</v>
      </c>
    </row>
    <row r="423" spans="1:5" x14ac:dyDescent="0.25">
      <c r="A423" s="51">
        <v>39317</v>
      </c>
      <c r="B423" s="49"/>
      <c r="C423" s="49"/>
      <c r="D423" s="49"/>
      <c r="E423" s="49">
        <v>105.13</v>
      </c>
    </row>
    <row r="424" spans="1:5" x14ac:dyDescent="0.25">
      <c r="A424" s="51">
        <v>39318</v>
      </c>
      <c r="B424" s="49"/>
      <c r="C424" s="49"/>
      <c r="D424" s="49"/>
      <c r="E424" s="49">
        <v>108.9</v>
      </c>
    </row>
    <row r="425" spans="1:5" x14ac:dyDescent="0.25">
      <c r="A425" s="51">
        <v>39321</v>
      </c>
      <c r="B425" s="49"/>
      <c r="C425" s="49"/>
      <c r="D425" s="49"/>
      <c r="E425" s="49">
        <v>104.98</v>
      </c>
    </row>
    <row r="426" spans="1:5" x14ac:dyDescent="0.25">
      <c r="A426" s="51">
        <v>39322</v>
      </c>
      <c r="B426" s="49"/>
      <c r="C426" s="49"/>
      <c r="D426" s="49"/>
      <c r="E426" s="49">
        <v>95.63</v>
      </c>
    </row>
    <row r="427" spans="1:5" x14ac:dyDescent="0.25">
      <c r="A427" s="51">
        <v>39323</v>
      </c>
      <c r="B427" s="49"/>
      <c r="C427" s="49"/>
      <c r="D427" s="49"/>
      <c r="E427" s="49">
        <v>99.09</v>
      </c>
    </row>
    <row r="428" spans="1:5" x14ac:dyDescent="0.25">
      <c r="A428" s="51">
        <v>39324</v>
      </c>
      <c r="B428" s="49"/>
      <c r="C428" s="49"/>
      <c r="D428" s="49"/>
      <c r="E428" s="49">
        <v>98.07</v>
      </c>
    </row>
    <row r="429" spans="1:5" x14ac:dyDescent="0.25">
      <c r="A429" s="51">
        <v>39325</v>
      </c>
      <c r="B429" s="49"/>
      <c r="C429" s="49"/>
      <c r="D429" s="49"/>
      <c r="E429" s="49">
        <v>102.54</v>
      </c>
    </row>
    <row r="430" spans="1:5" x14ac:dyDescent="0.25">
      <c r="A430" s="51">
        <v>39329</v>
      </c>
      <c r="B430" s="49"/>
      <c r="C430" s="49"/>
      <c r="D430" s="49"/>
      <c r="E430" s="49">
        <v>104.96</v>
      </c>
    </row>
    <row r="431" spans="1:5" x14ac:dyDescent="0.25">
      <c r="A431" s="51">
        <v>39330</v>
      </c>
      <c r="B431" s="49"/>
      <c r="C431" s="49"/>
      <c r="D431" s="49"/>
      <c r="E431" s="49">
        <v>99.1</v>
      </c>
    </row>
    <row r="432" spans="1:5" x14ac:dyDescent="0.25">
      <c r="A432" s="51">
        <v>39331</v>
      </c>
      <c r="B432" s="49"/>
      <c r="C432" s="49"/>
      <c r="D432" s="49"/>
      <c r="E432" s="49">
        <v>99.58</v>
      </c>
    </row>
    <row r="433" spans="1:5" x14ac:dyDescent="0.25">
      <c r="A433" s="51">
        <v>39332</v>
      </c>
      <c r="B433" s="49"/>
      <c r="C433" s="49"/>
      <c r="D433" s="49"/>
      <c r="E433" s="49">
        <v>92.79</v>
      </c>
    </row>
    <row r="434" spans="1:5" x14ac:dyDescent="0.25">
      <c r="A434" s="51">
        <v>39335</v>
      </c>
      <c r="B434" s="49"/>
      <c r="C434" s="49"/>
      <c r="D434" s="49"/>
      <c r="E434" s="49">
        <v>91.72</v>
      </c>
    </row>
    <row r="435" spans="1:5" x14ac:dyDescent="0.25">
      <c r="A435" s="51">
        <v>39336</v>
      </c>
      <c r="B435" s="49"/>
      <c r="C435" s="49"/>
      <c r="D435" s="49"/>
      <c r="E435" s="49">
        <v>94.93</v>
      </c>
    </row>
    <row r="436" spans="1:5" x14ac:dyDescent="0.25">
      <c r="A436" s="51">
        <v>39337</v>
      </c>
      <c r="B436" s="49"/>
      <c r="C436" s="49"/>
      <c r="D436" s="49"/>
      <c r="E436" s="49">
        <v>94.74</v>
      </c>
    </row>
    <row r="437" spans="1:5" x14ac:dyDescent="0.25">
      <c r="A437" s="51">
        <v>39338</v>
      </c>
      <c r="B437" s="49"/>
      <c r="C437" s="49"/>
      <c r="D437" s="49"/>
      <c r="E437" s="49">
        <v>95.12</v>
      </c>
    </row>
    <row r="438" spans="1:5" x14ac:dyDescent="0.25">
      <c r="A438" s="51">
        <v>39339</v>
      </c>
      <c r="B438" s="49"/>
      <c r="C438" s="49"/>
      <c r="D438" s="49"/>
      <c r="E438" s="49">
        <v>94.82</v>
      </c>
    </row>
    <row r="439" spans="1:5" x14ac:dyDescent="0.25">
      <c r="A439" s="51">
        <v>39342</v>
      </c>
      <c r="B439" s="49"/>
      <c r="C439" s="49"/>
      <c r="D439" s="49"/>
      <c r="E439" s="49">
        <v>93.21</v>
      </c>
    </row>
    <row r="440" spans="1:5" x14ac:dyDescent="0.25">
      <c r="A440" s="51">
        <v>39343</v>
      </c>
      <c r="B440" s="49"/>
      <c r="C440" s="49"/>
      <c r="D440" s="49"/>
      <c r="E440" s="49">
        <v>104.34</v>
      </c>
    </row>
    <row r="441" spans="1:5" x14ac:dyDescent="0.25">
      <c r="A441" s="51">
        <v>39344</v>
      </c>
      <c r="B441" s="49"/>
      <c r="C441" s="49"/>
      <c r="D441" s="49"/>
      <c r="E441" s="49">
        <v>109.77</v>
      </c>
    </row>
    <row r="442" spans="1:5" x14ac:dyDescent="0.25">
      <c r="A442" s="51">
        <v>39345</v>
      </c>
      <c r="B442" s="49"/>
      <c r="C442" s="49"/>
      <c r="D442" s="49"/>
      <c r="E442" s="49">
        <v>107.26</v>
      </c>
    </row>
    <row r="443" spans="1:5" x14ac:dyDescent="0.25">
      <c r="A443" s="51">
        <v>39346</v>
      </c>
      <c r="B443" s="49"/>
      <c r="C443" s="49"/>
      <c r="D443" s="49"/>
      <c r="E443" s="49">
        <v>111.49</v>
      </c>
    </row>
    <row r="444" spans="1:5" x14ac:dyDescent="0.25">
      <c r="A444" s="51">
        <v>39349</v>
      </c>
      <c r="B444" s="49"/>
      <c r="C444" s="49"/>
      <c r="D444" s="49"/>
      <c r="E444" s="49">
        <v>112.92</v>
      </c>
    </row>
    <row r="445" spans="1:5" x14ac:dyDescent="0.25">
      <c r="A445" s="51">
        <v>39350</v>
      </c>
      <c r="B445" s="49"/>
      <c r="C445" s="49"/>
      <c r="D445" s="49"/>
      <c r="E445" s="49">
        <v>112.4</v>
      </c>
    </row>
    <row r="446" spans="1:5" x14ac:dyDescent="0.25">
      <c r="A446" s="51">
        <v>39351</v>
      </c>
      <c r="B446" s="49"/>
      <c r="C446" s="49"/>
      <c r="D446" s="49"/>
      <c r="E446" s="49">
        <v>116.29</v>
      </c>
    </row>
    <row r="447" spans="1:5" x14ac:dyDescent="0.25">
      <c r="A447" s="51">
        <v>39352</v>
      </c>
      <c r="B447" s="49"/>
      <c r="C447" s="49"/>
      <c r="D447" s="49"/>
      <c r="E447" s="49">
        <v>118.08</v>
      </c>
    </row>
    <row r="448" spans="1:5" x14ac:dyDescent="0.25">
      <c r="A448" s="51">
        <v>39353</v>
      </c>
      <c r="B448" s="49"/>
      <c r="C448" s="49"/>
      <c r="D448" s="49"/>
      <c r="E448" s="49">
        <v>115.51</v>
      </c>
    </row>
    <row r="449" spans="1:5" x14ac:dyDescent="0.25">
      <c r="A449" s="51">
        <v>39356</v>
      </c>
      <c r="B449" s="49"/>
      <c r="C449" s="49"/>
      <c r="D449" s="49"/>
      <c r="E449" s="49">
        <v>119.41</v>
      </c>
    </row>
    <row r="450" spans="1:5" x14ac:dyDescent="0.25">
      <c r="A450" s="51">
        <v>39357</v>
      </c>
      <c r="B450" s="49"/>
      <c r="C450" s="49"/>
      <c r="D450" s="49"/>
      <c r="E450" s="49">
        <v>116.63</v>
      </c>
    </row>
    <row r="451" spans="1:5" x14ac:dyDescent="0.25">
      <c r="A451" s="51">
        <v>39358</v>
      </c>
      <c r="B451" s="49"/>
      <c r="C451" s="49"/>
      <c r="D451" s="49"/>
      <c r="E451" s="49">
        <v>114.14</v>
      </c>
    </row>
    <row r="452" spans="1:5" x14ac:dyDescent="0.25">
      <c r="A452" s="51">
        <v>39359</v>
      </c>
      <c r="B452" s="49"/>
      <c r="C452" s="49"/>
      <c r="D452" s="49"/>
      <c r="E452" s="49">
        <v>114.62</v>
      </c>
    </row>
    <row r="453" spans="1:5" x14ac:dyDescent="0.25">
      <c r="A453" s="51">
        <v>39360</v>
      </c>
      <c r="B453" s="49"/>
      <c r="C453" s="49"/>
      <c r="D453" s="49"/>
      <c r="E453" s="49">
        <v>120.36</v>
      </c>
    </row>
    <row r="454" spans="1:5" x14ac:dyDescent="0.25">
      <c r="A454" s="51">
        <v>39363</v>
      </c>
      <c r="B454" s="49"/>
      <c r="C454" s="49"/>
      <c r="D454" s="49"/>
      <c r="E454" s="49">
        <v>118.42</v>
      </c>
    </row>
    <row r="455" spans="1:5" x14ac:dyDescent="0.25">
      <c r="A455" s="51">
        <v>39364</v>
      </c>
      <c r="B455" s="49"/>
      <c r="C455" s="49"/>
      <c r="D455" s="49"/>
      <c r="E455" s="49">
        <v>123.57</v>
      </c>
    </row>
    <row r="456" spans="1:5" x14ac:dyDescent="0.25">
      <c r="A456" s="51">
        <v>39365</v>
      </c>
      <c r="B456" s="49"/>
      <c r="C456" s="49"/>
      <c r="D456" s="49"/>
      <c r="E456" s="49">
        <v>124.33</v>
      </c>
    </row>
    <row r="457" spans="1:5" x14ac:dyDescent="0.25">
      <c r="A457" s="51">
        <v>39366</v>
      </c>
      <c r="B457" s="49"/>
      <c r="C457" s="49"/>
      <c r="D457" s="49"/>
      <c r="E457" s="49">
        <v>117.86</v>
      </c>
    </row>
    <row r="458" spans="1:5" x14ac:dyDescent="0.25">
      <c r="A458" s="51">
        <v>39367</v>
      </c>
      <c r="B458" s="49"/>
      <c r="C458" s="49"/>
      <c r="D458" s="49"/>
      <c r="E458" s="49">
        <v>118.56</v>
      </c>
    </row>
    <row r="459" spans="1:5" x14ac:dyDescent="0.25">
      <c r="A459" s="51">
        <v>39370</v>
      </c>
      <c r="B459" s="49"/>
      <c r="C459" s="49"/>
      <c r="D459" s="49"/>
      <c r="E459" s="49">
        <v>112.49</v>
      </c>
    </row>
    <row r="460" spans="1:5" x14ac:dyDescent="0.25">
      <c r="A460" s="51">
        <v>39371</v>
      </c>
      <c r="B460" s="49"/>
      <c r="C460" s="49"/>
      <c r="D460" s="49"/>
      <c r="E460" s="49">
        <v>108.36</v>
      </c>
    </row>
    <row r="461" spans="1:5" x14ac:dyDescent="0.25">
      <c r="A461" s="51">
        <v>39372</v>
      </c>
      <c r="B461" s="49"/>
      <c r="C461" s="49"/>
      <c r="D461" s="49"/>
      <c r="E461" s="49">
        <v>108.61</v>
      </c>
    </row>
    <row r="462" spans="1:5" x14ac:dyDescent="0.25">
      <c r="A462" s="51">
        <v>39373</v>
      </c>
      <c r="B462" s="49"/>
      <c r="C462" s="49"/>
      <c r="D462" s="49"/>
      <c r="E462" s="49">
        <v>109.29</v>
      </c>
    </row>
    <row r="463" spans="1:5" x14ac:dyDescent="0.25">
      <c r="A463" s="51">
        <v>39374</v>
      </c>
      <c r="B463" s="49"/>
      <c r="C463" s="49"/>
      <c r="D463" s="49"/>
      <c r="E463" s="49">
        <v>101.27</v>
      </c>
    </row>
    <row r="464" spans="1:5" x14ac:dyDescent="0.25">
      <c r="A464" s="51">
        <v>39377</v>
      </c>
      <c r="B464" s="49"/>
      <c r="C464" s="49"/>
      <c r="D464" s="49"/>
      <c r="E464" s="49">
        <v>102.74</v>
      </c>
    </row>
    <row r="465" spans="1:5" x14ac:dyDescent="0.25">
      <c r="A465" s="51">
        <v>39378</v>
      </c>
      <c r="B465" s="49"/>
      <c r="C465" s="49"/>
      <c r="D465" s="49"/>
      <c r="E465" s="49">
        <v>105.9</v>
      </c>
    </row>
    <row r="466" spans="1:5" x14ac:dyDescent="0.25">
      <c r="A466" s="51">
        <v>39379</v>
      </c>
      <c r="B466" s="49"/>
      <c r="C466" s="49"/>
      <c r="D466" s="49"/>
      <c r="E466" s="49">
        <v>103.62</v>
      </c>
    </row>
    <row r="467" spans="1:5" x14ac:dyDescent="0.25">
      <c r="A467" s="51">
        <v>39380</v>
      </c>
      <c r="B467" s="49"/>
      <c r="C467" s="49"/>
      <c r="D467" s="49"/>
      <c r="E467" s="49">
        <v>104.32</v>
      </c>
    </row>
    <row r="468" spans="1:5" x14ac:dyDescent="0.25">
      <c r="A468" s="51">
        <v>39381</v>
      </c>
      <c r="B468" s="49"/>
      <c r="C468" s="49"/>
      <c r="D468" s="49"/>
      <c r="E468" s="49">
        <v>108.33</v>
      </c>
    </row>
    <row r="469" spans="1:5" x14ac:dyDescent="0.25">
      <c r="A469" s="51">
        <v>39384</v>
      </c>
      <c r="B469" s="49"/>
      <c r="C469" s="49"/>
      <c r="D469" s="49"/>
      <c r="E469" s="49">
        <v>109.87</v>
      </c>
    </row>
    <row r="470" spans="1:5" x14ac:dyDescent="0.25">
      <c r="A470" s="51">
        <v>39385</v>
      </c>
      <c r="B470" s="49"/>
      <c r="C470" s="49"/>
      <c r="D470" s="49"/>
      <c r="E470" s="49">
        <v>105.8</v>
      </c>
    </row>
    <row r="471" spans="1:5" x14ac:dyDescent="0.25">
      <c r="A471" s="51">
        <v>39386</v>
      </c>
      <c r="B471" s="49"/>
      <c r="C471" s="49"/>
      <c r="D471" s="49"/>
      <c r="E471" s="49">
        <v>114.91</v>
      </c>
    </row>
    <row r="472" spans="1:5" x14ac:dyDescent="0.25">
      <c r="A472" s="51">
        <v>39387</v>
      </c>
      <c r="B472" s="49"/>
      <c r="C472" s="49"/>
      <c r="D472" s="49"/>
      <c r="E472" s="49">
        <v>99.37</v>
      </c>
    </row>
    <row r="473" spans="1:5" x14ac:dyDescent="0.25">
      <c r="A473" s="51">
        <v>39388</v>
      </c>
      <c r="B473" s="49"/>
      <c r="C473" s="49"/>
      <c r="D473" s="49"/>
      <c r="E473" s="49">
        <v>94.65</v>
      </c>
    </row>
    <row r="474" spans="1:5" x14ac:dyDescent="0.25">
      <c r="A474" s="51">
        <v>39391</v>
      </c>
      <c r="B474" s="49"/>
      <c r="C474" s="49"/>
      <c r="D474" s="49"/>
      <c r="E474" s="49">
        <v>93</v>
      </c>
    </row>
    <row r="475" spans="1:5" x14ac:dyDescent="0.25">
      <c r="A475" s="51">
        <v>39392</v>
      </c>
      <c r="B475" s="49"/>
      <c r="C475" s="49"/>
      <c r="D475" s="49"/>
      <c r="E475" s="49">
        <v>97.01</v>
      </c>
    </row>
    <row r="476" spans="1:5" x14ac:dyDescent="0.25">
      <c r="A476" s="51">
        <v>39393</v>
      </c>
      <c r="B476" s="49"/>
      <c r="C476" s="49"/>
      <c r="D476" s="49"/>
      <c r="E476" s="49">
        <v>87.24</v>
      </c>
    </row>
    <row r="477" spans="1:5" x14ac:dyDescent="0.25">
      <c r="A477" s="51">
        <v>39394</v>
      </c>
      <c r="B477" s="49"/>
      <c r="C477" s="49"/>
      <c r="D477" s="49"/>
      <c r="E477" s="49">
        <v>87.74</v>
      </c>
    </row>
    <row r="478" spans="1:5" x14ac:dyDescent="0.25">
      <c r="A478" s="51">
        <v>39395</v>
      </c>
      <c r="B478" s="49"/>
      <c r="C478" s="49"/>
      <c r="D478" s="49"/>
      <c r="E478" s="49">
        <v>83.44</v>
      </c>
    </row>
    <row r="479" spans="1:5" x14ac:dyDescent="0.25">
      <c r="A479" s="51">
        <v>39398</v>
      </c>
      <c r="B479" s="49"/>
      <c r="C479" s="49"/>
      <c r="D479" s="49"/>
      <c r="E479" s="49">
        <v>81.239999999999995</v>
      </c>
    </row>
    <row r="480" spans="1:5" x14ac:dyDescent="0.25">
      <c r="A480" s="51">
        <v>39399</v>
      </c>
      <c r="B480" s="49"/>
      <c r="C480" s="49"/>
      <c r="D480" s="49"/>
      <c r="E480" s="49">
        <v>87.43</v>
      </c>
    </row>
    <row r="481" spans="1:5" x14ac:dyDescent="0.25">
      <c r="A481" s="51">
        <v>39400</v>
      </c>
      <c r="B481" s="49"/>
      <c r="C481" s="49"/>
      <c r="D481" s="49"/>
      <c r="E481" s="49">
        <v>85.61</v>
      </c>
    </row>
    <row r="482" spans="1:5" x14ac:dyDescent="0.25">
      <c r="A482" s="51">
        <v>39401</v>
      </c>
      <c r="B482" s="49"/>
      <c r="C482" s="49"/>
      <c r="D482" s="49"/>
      <c r="E482" s="49">
        <v>79.78</v>
      </c>
    </row>
    <row r="483" spans="1:5" x14ac:dyDescent="0.25">
      <c r="A483" s="51">
        <v>39402</v>
      </c>
      <c r="B483" s="49"/>
      <c r="C483" s="49"/>
      <c r="D483" s="49"/>
      <c r="E483" s="49">
        <v>81.25</v>
      </c>
    </row>
    <row r="484" spans="1:5" x14ac:dyDescent="0.25">
      <c r="A484" s="51">
        <v>39405</v>
      </c>
      <c r="B484" s="49"/>
      <c r="C484" s="49"/>
      <c r="D484" s="49"/>
      <c r="E484" s="49">
        <v>79.83</v>
      </c>
    </row>
    <row r="485" spans="1:5" x14ac:dyDescent="0.25">
      <c r="A485" s="51">
        <v>39406</v>
      </c>
      <c r="B485" s="49"/>
      <c r="C485" s="49"/>
      <c r="D485" s="49"/>
      <c r="E485" s="49">
        <v>81.97</v>
      </c>
    </row>
    <row r="486" spans="1:5" x14ac:dyDescent="0.25">
      <c r="A486" s="51">
        <v>39407</v>
      </c>
      <c r="B486" s="49"/>
      <c r="C486" s="49"/>
      <c r="D486" s="49"/>
      <c r="E486" s="49">
        <v>80.81</v>
      </c>
    </row>
    <row r="487" spans="1:5" x14ac:dyDescent="0.25">
      <c r="A487" s="51">
        <v>39409</v>
      </c>
      <c r="B487" s="49"/>
      <c r="C487" s="49"/>
      <c r="D487" s="49"/>
      <c r="E487" s="49">
        <v>83.36</v>
      </c>
    </row>
    <row r="488" spans="1:5" x14ac:dyDescent="0.25">
      <c r="A488" s="51">
        <v>39412</v>
      </c>
      <c r="B488" s="49"/>
      <c r="C488" s="49"/>
      <c r="D488" s="49"/>
      <c r="E488" s="49">
        <v>79.09</v>
      </c>
    </row>
    <row r="489" spans="1:5" x14ac:dyDescent="0.25">
      <c r="A489" s="51">
        <v>39413</v>
      </c>
      <c r="B489" s="49"/>
      <c r="C489" s="49"/>
      <c r="D489" s="49"/>
      <c r="E489" s="49">
        <v>80.73</v>
      </c>
    </row>
    <row r="490" spans="1:5" x14ac:dyDescent="0.25">
      <c r="A490" s="51">
        <v>39414</v>
      </c>
      <c r="B490" s="49"/>
      <c r="C490" s="49"/>
      <c r="D490" s="49"/>
      <c r="E490" s="49">
        <v>86.77</v>
      </c>
    </row>
    <row r="491" spans="1:5" x14ac:dyDescent="0.25">
      <c r="A491" s="51">
        <v>39415</v>
      </c>
      <c r="B491" s="49"/>
      <c r="C491" s="49"/>
      <c r="D491" s="49"/>
      <c r="E491" s="49">
        <v>86.39</v>
      </c>
    </row>
    <row r="492" spans="1:5" x14ac:dyDescent="0.25">
      <c r="A492" s="51">
        <v>39416</v>
      </c>
      <c r="B492" s="49"/>
      <c r="C492" s="49"/>
      <c r="D492" s="49"/>
      <c r="E492" s="49">
        <v>88.17</v>
      </c>
    </row>
    <row r="493" spans="1:5" x14ac:dyDescent="0.25">
      <c r="A493" s="51">
        <v>39419</v>
      </c>
      <c r="B493" s="49"/>
      <c r="C493" s="49"/>
      <c r="D493" s="49"/>
      <c r="E493" s="49">
        <v>87.39</v>
      </c>
    </row>
    <row r="494" spans="1:5" x14ac:dyDescent="0.25">
      <c r="A494" s="51">
        <v>39420</v>
      </c>
      <c r="B494" s="49"/>
      <c r="C494" s="49"/>
      <c r="D494" s="49"/>
      <c r="E494" s="49">
        <v>86.99</v>
      </c>
    </row>
    <row r="495" spans="1:5" x14ac:dyDescent="0.25">
      <c r="A495" s="51">
        <v>39421</v>
      </c>
      <c r="B495" s="49"/>
      <c r="C495" s="49"/>
      <c r="D495" s="49"/>
      <c r="E495" s="49">
        <v>90.72</v>
      </c>
    </row>
    <row r="496" spans="1:5" x14ac:dyDescent="0.25">
      <c r="A496" s="51">
        <v>39422</v>
      </c>
      <c r="B496" s="49"/>
      <c r="C496" s="49"/>
      <c r="D496" s="49"/>
      <c r="E496" s="49">
        <v>96</v>
      </c>
    </row>
    <row r="497" spans="1:5" x14ac:dyDescent="0.25">
      <c r="A497" s="51">
        <v>39423</v>
      </c>
      <c r="B497" s="49"/>
      <c r="C497" s="49"/>
      <c r="D497" s="49"/>
      <c r="E497" s="49">
        <v>93.77</v>
      </c>
    </row>
    <row r="498" spans="1:5" x14ac:dyDescent="0.25">
      <c r="A498" s="51">
        <v>39426</v>
      </c>
      <c r="B498" s="49"/>
      <c r="C498" s="49"/>
      <c r="D498" s="49"/>
      <c r="E498" s="49">
        <v>95.75</v>
      </c>
    </row>
    <row r="499" spans="1:5" x14ac:dyDescent="0.25">
      <c r="A499" s="51">
        <v>39427</v>
      </c>
      <c r="B499" s="49"/>
      <c r="C499" s="49"/>
      <c r="D499" s="49"/>
      <c r="E499" s="49">
        <v>90.69</v>
      </c>
    </row>
    <row r="500" spans="1:5" x14ac:dyDescent="0.25">
      <c r="A500" s="51">
        <v>39428</v>
      </c>
      <c r="B500" s="49"/>
      <c r="C500" s="49"/>
      <c r="D500" s="49"/>
      <c r="E500" s="49">
        <v>91.53</v>
      </c>
    </row>
    <row r="501" spans="1:5" x14ac:dyDescent="0.25">
      <c r="A501" s="51">
        <v>39429</v>
      </c>
      <c r="B501" s="49"/>
      <c r="C501" s="49"/>
      <c r="D501" s="49"/>
      <c r="E501" s="49">
        <v>91.39</v>
      </c>
    </row>
    <row r="502" spans="1:5" x14ac:dyDescent="0.25">
      <c r="A502" s="51">
        <v>39430</v>
      </c>
      <c r="B502" s="49"/>
      <c r="C502" s="49"/>
      <c r="D502" s="49"/>
      <c r="E502" s="49">
        <v>88.77</v>
      </c>
    </row>
    <row r="503" spans="1:5" x14ac:dyDescent="0.25">
      <c r="A503" s="51">
        <v>39433</v>
      </c>
      <c r="B503" s="49"/>
      <c r="C503" s="49"/>
      <c r="D503" s="49"/>
      <c r="E503" s="49">
        <v>85.71</v>
      </c>
    </row>
    <row r="504" spans="1:5" x14ac:dyDescent="0.25">
      <c r="A504" s="51">
        <v>39434</v>
      </c>
      <c r="B504" s="49"/>
      <c r="C504" s="49"/>
      <c r="D504" s="49"/>
      <c r="E504" s="49">
        <v>88.15</v>
      </c>
    </row>
    <row r="505" spans="1:5" x14ac:dyDescent="0.25">
      <c r="A505" s="51">
        <v>39435</v>
      </c>
      <c r="B505" s="49"/>
      <c r="C505" s="49"/>
      <c r="D505" s="49"/>
      <c r="E505" s="49">
        <v>89.54</v>
      </c>
    </row>
    <row r="506" spans="1:5" x14ac:dyDescent="0.25">
      <c r="A506" s="51">
        <v>39436</v>
      </c>
      <c r="B506" s="49"/>
      <c r="C506" s="49"/>
      <c r="D506" s="49"/>
      <c r="E506" s="49">
        <v>89.75</v>
      </c>
    </row>
    <row r="507" spans="1:5" x14ac:dyDescent="0.25">
      <c r="A507" s="51">
        <v>39437</v>
      </c>
      <c r="B507" s="49"/>
      <c r="C507" s="49"/>
      <c r="D507" s="49"/>
      <c r="E507" s="49">
        <v>93.73</v>
      </c>
    </row>
    <row r="508" spans="1:5" x14ac:dyDescent="0.25">
      <c r="A508" s="51">
        <v>39440</v>
      </c>
      <c r="B508" s="49"/>
      <c r="C508" s="49"/>
      <c r="D508" s="49"/>
      <c r="E508" s="49">
        <v>97.59</v>
      </c>
    </row>
    <row r="509" spans="1:5" x14ac:dyDescent="0.25">
      <c r="A509" s="51">
        <v>39442</v>
      </c>
      <c r="B509" s="49"/>
      <c r="C509" s="49"/>
      <c r="D509" s="49"/>
      <c r="E509" s="49">
        <v>97.56</v>
      </c>
    </row>
    <row r="510" spans="1:5" x14ac:dyDescent="0.25">
      <c r="A510" s="51">
        <v>39443</v>
      </c>
      <c r="B510" s="49"/>
      <c r="C510" s="49"/>
      <c r="D510" s="49"/>
      <c r="E510" s="49">
        <v>94.32</v>
      </c>
    </row>
    <row r="511" spans="1:5" x14ac:dyDescent="0.25">
      <c r="A511" s="51">
        <v>39444</v>
      </c>
      <c r="B511" s="49"/>
      <c r="C511" s="49"/>
      <c r="D511" s="49"/>
      <c r="E511" s="49">
        <v>95.12</v>
      </c>
    </row>
    <row r="512" spans="1:5" x14ac:dyDescent="0.25">
      <c r="A512" s="51">
        <v>39447</v>
      </c>
      <c r="B512" s="49"/>
      <c r="C512" s="49"/>
      <c r="D512" s="49"/>
      <c r="E512" s="49">
        <v>93.15</v>
      </c>
    </row>
    <row r="513" spans="1:5" x14ac:dyDescent="0.25">
      <c r="A513" s="51">
        <v>39449</v>
      </c>
      <c r="B513" s="49"/>
      <c r="C513" s="49"/>
      <c r="D513" s="49"/>
      <c r="E513" s="49">
        <v>90.19</v>
      </c>
    </row>
    <row r="514" spans="1:5" x14ac:dyDescent="0.25">
      <c r="A514" s="51">
        <v>39450</v>
      </c>
      <c r="B514" s="49"/>
      <c r="C514" s="49"/>
      <c r="D514" s="49"/>
      <c r="E514" s="49">
        <v>91.1</v>
      </c>
    </row>
    <row r="515" spans="1:5" x14ac:dyDescent="0.25">
      <c r="A515" s="51">
        <v>39451</v>
      </c>
      <c r="B515" s="49"/>
      <c r="C515" s="49"/>
      <c r="D515" s="49"/>
      <c r="E515" s="49">
        <v>87.58</v>
      </c>
    </row>
    <row r="516" spans="1:5" x14ac:dyDescent="0.25">
      <c r="A516" s="51">
        <v>39454</v>
      </c>
      <c r="B516" s="49"/>
      <c r="C516" s="49"/>
      <c r="D516" s="49"/>
      <c r="E516" s="49">
        <v>88.99</v>
      </c>
    </row>
    <row r="517" spans="1:5" x14ac:dyDescent="0.25">
      <c r="A517" s="51">
        <v>39455</v>
      </c>
      <c r="B517" s="49"/>
      <c r="C517" s="49"/>
      <c r="D517" s="49"/>
      <c r="E517" s="49">
        <v>87.07</v>
      </c>
    </row>
    <row r="518" spans="1:5" x14ac:dyDescent="0.25">
      <c r="A518" s="51">
        <v>39456</v>
      </c>
      <c r="B518" s="49"/>
      <c r="C518" s="49"/>
      <c r="D518" s="49"/>
      <c r="E518" s="49">
        <v>86.74</v>
      </c>
    </row>
    <row r="519" spans="1:5" x14ac:dyDescent="0.25">
      <c r="A519" s="51">
        <v>39457</v>
      </c>
      <c r="B519" s="49"/>
      <c r="C519" s="49"/>
      <c r="D519" s="49"/>
      <c r="E519" s="49">
        <v>90.01</v>
      </c>
    </row>
    <row r="520" spans="1:5" x14ac:dyDescent="0.25">
      <c r="A520" s="51">
        <v>39458</v>
      </c>
      <c r="B520" s="49"/>
      <c r="C520" s="49"/>
      <c r="D520" s="49"/>
      <c r="E520" s="49">
        <v>86.09</v>
      </c>
    </row>
    <row r="521" spans="1:5" x14ac:dyDescent="0.25">
      <c r="A521" s="51">
        <v>39461</v>
      </c>
      <c r="B521" s="49"/>
      <c r="C521" s="49"/>
      <c r="D521" s="49"/>
      <c r="E521" s="49">
        <v>88.92</v>
      </c>
    </row>
    <row r="522" spans="1:5" x14ac:dyDescent="0.25">
      <c r="A522" s="51">
        <v>39462</v>
      </c>
      <c r="B522" s="49"/>
      <c r="C522" s="49"/>
      <c r="D522" s="49"/>
      <c r="E522" s="49">
        <v>88.05</v>
      </c>
    </row>
    <row r="523" spans="1:5" x14ac:dyDescent="0.25">
      <c r="A523" s="51">
        <v>39463</v>
      </c>
      <c r="B523" s="49"/>
      <c r="C523" s="49"/>
      <c r="D523" s="49"/>
      <c r="E523" s="49">
        <v>88.67</v>
      </c>
    </row>
    <row r="524" spans="1:5" x14ac:dyDescent="0.25">
      <c r="A524" s="51">
        <v>39464</v>
      </c>
      <c r="B524" s="49"/>
      <c r="C524" s="49"/>
      <c r="D524" s="49"/>
      <c r="E524" s="49">
        <v>82.39</v>
      </c>
    </row>
    <row r="525" spans="1:5" x14ac:dyDescent="0.25">
      <c r="A525" s="51">
        <v>39465</v>
      </c>
      <c r="B525" s="49"/>
      <c r="C525" s="49"/>
      <c r="D525" s="49"/>
      <c r="E525" s="49">
        <v>81.48</v>
      </c>
    </row>
    <row r="526" spans="1:5" x14ac:dyDescent="0.25">
      <c r="A526" s="51">
        <v>39469</v>
      </c>
      <c r="B526" s="49"/>
      <c r="C526" s="49"/>
      <c r="D526" s="49"/>
      <c r="E526" s="49">
        <v>80.540000000000006</v>
      </c>
    </row>
    <row r="527" spans="1:5" x14ac:dyDescent="0.25">
      <c r="A527" s="51">
        <v>39470</v>
      </c>
      <c r="B527" s="49"/>
      <c r="C527" s="49"/>
      <c r="D527" s="49"/>
      <c r="E527" s="49">
        <v>82.53</v>
      </c>
    </row>
    <row r="528" spans="1:5" x14ac:dyDescent="0.25">
      <c r="A528" s="51">
        <v>39471</v>
      </c>
      <c r="B528" s="49"/>
      <c r="C528" s="49"/>
      <c r="D528" s="49"/>
      <c r="E528" s="49">
        <v>84.11</v>
      </c>
    </row>
    <row r="529" spans="1:5" x14ac:dyDescent="0.25">
      <c r="A529" s="51">
        <v>39472</v>
      </c>
      <c r="B529" s="49"/>
      <c r="C529" s="49"/>
      <c r="D529" s="49"/>
      <c r="E529" s="49">
        <v>82.67</v>
      </c>
    </row>
    <row r="530" spans="1:5" x14ac:dyDescent="0.25">
      <c r="A530" s="51">
        <v>39475</v>
      </c>
      <c r="B530" s="49"/>
      <c r="C530" s="49"/>
      <c r="D530" s="49"/>
      <c r="E530" s="49">
        <v>84.13</v>
      </c>
    </row>
    <row r="531" spans="1:5" x14ac:dyDescent="0.25">
      <c r="A531" s="51">
        <v>39476</v>
      </c>
      <c r="B531" s="49"/>
      <c r="C531" s="49"/>
      <c r="D531" s="49"/>
      <c r="E531" s="49">
        <v>85.07</v>
      </c>
    </row>
    <row r="532" spans="1:5" x14ac:dyDescent="0.25">
      <c r="A532" s="51">
        <v>39477</v>
      </c>
      <c r="B532" s="49"/>
      <c r="C532" s="49"/>
      <c r="D532" s="49"/>
      <c r="E532" s="49">
        <v>84.27</v>
      </c>
    </row>
    <row r="533" spans="1:5" x14ac:dyDescent="0.25">
      <c r="A533" s="51">
        <v>39478</v>
      </c>
      <c r="B533" s="49"/>
      <c r="C533" s="49"/>
      <c r="D533" s="49"/>
      <c r="E533" s="49">
        <v>86.6</v>
      </c>
    </row>
    <row r="534" spans="1:5" x14ac:dyDescent="0.25">
      <c r="A534" s="51">
        <v>39479</v>
      </c>
      <c r="B534" s="49"/>
      <c r="C534" s="49"/>
      <c r="D534" s="49"/>
      <c r="E534" s="49">
        <v>87.55</v>
      </c>
    </row>
    <row r="535" spans="1:5" x14ac:dyDescent="0.25">
      <c r="A535" s="51">
        <v>39482</v>
      </c>
      <c r="B535" s="49"/>
      <c r="C535" s="49"/>
      <c r="D535" s="49"/>
      <c r="E535" s="49">
        <v>84.7</v>
      </c>
    </row>
    <row r="536" spans="1:5" x14ac:dyDescent="0.25">
      <c r="A536" s="51">
        <v>39483</v>
      </c>
      <c r="B536" s="49"/>
      <c r="C536" s="49"/>
      <c r="D536" s="49"/>
      <c r="E536" s="49">
        <v>79.39</v>
      </c>
    </row>
    <row r="537" spans="1:5" x14ac:dyDescent="0.25">
      <c r="A537" s="51">
        <v>39484</v>
      </c>
      <c r="B537" s="49"/>
      <c r="C537" s="49"/>
      <c r="D537" s="49"/>
      <c r="E537" s="49">
        <v>77.680000000000007</v>
      </c>
    </row>
    <row r="538" spans="1:5" x14ac:dyDescent="0.25">
      <c r="A538" s="51">
        <v>39485</v>
      </c>
      <c r="B538" s="49"/>
      <c r="C538" s="49"/>
      <c r="D538" s="49"/>
      <c r="E538" s="49">
        <v>77.87</v>
      </c>
    </row>
    <row r="539" spans="1:5" x14ac:dyDescent="0.25">
      <c r="A539" s="51">
        <v>39486</v>
      </c>
      <c r="B539" s="49"/>
      <c r="C539" s="49"/>
      <c r="D539" s="49"/>
      <c r="E539" s="49">
        <v>77.58</v>
      </c>
    </row>
    <row r="540" spans="1:5" x14ac:dyDescent="0.25">
      <c r="A540" s="51">
        <v>39489</v>
      </c>
      <c r="B540" s="49"/>
      <c r="C540" s="49"/>
      <c r="D540" s="49"/>
      <c r="E540" s="49">
        <v>78.23</v>
      </c>
    </row>
    <row r="541" spans="1:5" x14ac:dyDescent="0.25">
      <c r="A541" s="51">
        <v>39490</v>
      </c>
      <c r="B541" s="49"/>
      <c r="C541" s="49"/>
      <c r="D541" s="49"/>
      <c r="E541" s="49">
        <v>79.48</v>
      </c>
    </row>
    <row r="542" spans="1:5" x14ac:dyDescent="0.25">
      <c r="A542" s="51">
        <v>39491</v>
      </c>
      <c r="B542" s="49"/>
      <c r="C542" s="49"/>
      <c r="D542" s="49"/>
      <c r="E542" s="49">
        <v>83.11</v>
      </c>
    </row>
    <row r="543" spans="1:5" x14ac:dyDescent="0.25">
      <c r="A543" s="51">
        <v>39492</v>
      </c>
      <c r="B543" s="49"/>
      <c r="C543" s="49"/>
      <c r="D543" s="49"/>
      <c r="E543" s="49">
        <v>81.55</v>
      </c>
    </row>
    <row r="544" spans="1:5" x14ac:dyDescent="0.25">
      <c r="A544" s="51">
        <v>39493</v>
      </c>
      <c r="B544" s="49"/>
      <c r="C544" s="49"/>
      <c r="D544" s="49"/>
      <c r="E544" s="49">
        <v>82.55</v>
      </c>
    </row>
    <row r="545" spans="1:5" x14ac:dyDescent="0.25">
      <c r="A545" s="51">
        <v>39497</v>
      </c>
      <c r="B545" s="49"/>
      <c r="C545" s="49"/>
      <c r="D545" s="49"/>
      <c r="E545" s="49">
        <v>82.61</v>
      </c>
    </row>
    <row r="546" spans="1:5" x14ac:dyDescent="0.25">
      <c r="A546" s="51">
        <v>39498</v>
      </c>
      <c r="B546" s="49"/>
      <c r="C546" s="49"/>
      <c r="D546" s="49"/>
      <c r="E546" s="49">
        <v>82.25</v>
      </c>
    </row>
    <row r="547" spans="1:5" x14ac:dyDescent="0.25">
      <c r="A547" s="51">
        <v>39499</v>
      </c>
      <c r="B547" s="49"/>
      <c r="C547" s="49"/>
      <c r="D547" s="49"/>
      <c r="E547" s="49">
        <v>82.9</v>
      </c>
    </row>
    <row r="548" spans="1:5" x14ac:dyDescent="0.25">
      <c r="A548" s="51">
        <v>39500</v>
      </c>
      <c r="B548" s="49"/>
      <c r="C548" s="49"/>
      <c r="D548" s="49"/>
      <c r="E548" s="49">
        <v>83.62</v>
      </c>
    </row>
    <row r="549" spans="1:5" x14ac:dyDescent="0.25">
      <c r="A549" s="51">
        <v>39503</v>
      </c>
      <c r="B549" s="49"/>
      <c r="C549" s="49"/>
      <c r="D549" s="49"/>
      <c r="E549" s="49">
        <v>87.73</v>
      </c>
    </row>
    <row r="550" spans="1:5" x14ac:dyDescent="0.25">
      <c r="A550" s="51">
        <v>39504</v>
      </c>
      <c r="B550" s="49"/>
      <c r="C550" s="49"/>
      <c r="D550" s="49"/>
      <c r="E550" s="49">
        <v>89.39</v>
      </c>
    </row>
    <row r="551" spans="1:5" x14ac:dyDescent="0.25">
      <c r="A551" s="51">
        <v>39505</v>
      </c>
      <c r="B551" s="49"/>
      <c r="C551" s="49"/>
      <c r="D551" s="49"/>
      <c r="E551" s="49">
        <v>88.47</v>
      </c>
    </row>
    <row r="552" spans="1:5" x14ac:dyDescent="0.25">
      <c r="A552" s="51">
        <v>39506</v>
      </c>
      <c r="B552" s="49"/>
      <c r="C552" s="49"/>
      <c r="D552" s="49"/>
      <c r="E552" s="49">
        <v>86.11</v>
      </c>
    </row>
    <row r="553" spans="1:5" x14ac:dyDescent="0.25">
      <c r="A553" s="51">
        <v>39507</v>
      </c>
      <c r="B553" s="49"/>
      <c r="C553" s="49"/>
      <c r="D553" s="49"/>
      <c r="E553" s="49">
        <v>80.19</v>
      </c>
    </row>
    <row r="554" spans="1:5" x14ac:dyDescent="0.25">
      <c r="A554" s="51">
        <v>39510</v>
      </c>
      <c r="B554" s="49"/>
      <c r="C554" s="49"/>
      <c r="D554" s="49"/>
      <c r="E554" s="49">
        <v>80.84</v>
      </c>
    </row>
    <row r="555" spans="1:5" x14ac:dyDescent="0.25">
      <c r="A555" s="51">
        <v>39511</v>
      </c>
      <c r="B555" s="49"/>
      <c r="C555" s="49"/>
      <c r="D555" s="49"/>
      <c r="E555" s="49">
        <v>82.6</v>
      </c>
    </row>
    <row r="556" spans="1:5" x14ac:dyDescent="0.25">
      <c r="A556" s="51">
        <v>39512</v>
      </c>
      <c r="B556" s="49"/>
      <c r="C556" s="49"/>
      <c r="D556" s="49"/>
      <c r="E556" s="49">
        <v>84.31</v>
      </c>
    </row>
    <row r="557" spans="1:5" x14ac:dyDescent="0.25">
      <c r="A557" s="51">
        <v>39513</v>
      </c>
      <c r="B557" s="49"/>
      <c r="C557" s="49"/>
      <c r="D557" s="49"/>
      <c r="E557" s="49">
        <v>79.069999999999993</v>
      </c>
    </row>
    <row r="558" spans="1:5" x14ac:dyDescent="0.25">
      <c r="A558" s="51">
        <v>39514</v>
      </c>
      <c r="B558" s="49"/>
      <c r="C558" s="49"/>
      <c r="D558" s="49"/>
      <c r="E558" s="49">
        <v>78.66</v>
      </c>
    </row>
    <row r="559" spans="1:5" x14ac:dyDescent="0.25">
      <c r="A559" s="51">
        <v>39517</v>
      </c>
      <c r="B559" s="49"/>
      <c r="C559" s="49"/>
      <c r="D559" s="49"/>
      <c r="E559" s="49">
        <v>76.290000000000006</v>
      </c>
    </row>
    <row r="560" spans="1:5" x14ac:dyDescent="0.25">
      <c r="A560" s="51">
        <v>39518</v>
      </c>
      <c r="B560" s="49"/>
      <c r="C560" s="49"/>
      <c r="D560" s="49"/>
      <c r="E560" s="49">
        <v>80.19</v>
      </c>
    </row>
    <row r="561" spans="1:5" x14ac:dyDescent="0.25">
      <c r="A561" s="51">
        <v>39519</v>
      </c>
      <c r="B561" s="49"/>
      <c r="C561" s="49"/>
      <c r="D561" s="49"/>
      <c r="E561" s="49">
        <v>78.709999999999994</v>
      </c>
    </row>
    <row r="562" spans="1:5" x14ac:dyDescent="0.25">
      <c r="A562" s="51">
        <v>39520</v>
      </c>
      <c r="B562" s="49"/>
      <c r="C562" s="49"/>
      <c r="D562" s="49"/>
      <c r="E562" s="49">
        <v>78.55</v>
      </c>
    </row>
    <row r="563" spans="1:5" x14ac:dyDescent="0.25">
      <c r="A563" s="51">
        <v>39521</v>
      </c>
      <c r="B563" s="49"/>
      <c r="C563" s="49"/>
      <c r="D563" s="49"/>
      <c r="E563" s="49">
        <v>73.63</v>
      </c>
    </row>
    <row r="564" spans="1:5" x14ac:dyDescent="0.25">
      <c r="A564" s="51">
        <v>39524</v>
      </c>
      <c r="B564" s="49"/>
      <c r="C564" s="49"/>
      <c r="D564" s="49"/>
      <c r="E564" s="49">
        <v>73.989999999999995</v>
      </c>
    </row>
    <row r="565" spans="1:5" x14ac:dyDescent="0.25">
      <c r="A565" s="51">
        <v>39525</v>
      </c>
      <c r="B565" s="49"/>
      <c r="C565" s="49"/>
      <c r="D565" s="49"/>
      <c r="E565" s="49">
        <v>79.319999999999993</v>
      </c>
    </row>
    <row r="566" spans="1:5" x14ac:dyDescent="0.25">
      <c r="A566" s="51">
        <v>39526</v>
      </c>
      <c r="B566" s="49"/>
      <c r="C566" s="49"/>
      <c r="D566" s="49"/>
      <c r="E566" s="49">
        <v>76.180000000000007</v>
      </c>
    </row>
    <row r="567" spans="1:5" x14ac:dyDescent="0.25">
      <c r="A567" s="51">
        <v>39527</v>
      </c>
      <c r="B567" s="49"/>
      <c r="C567" s="49"/>
      <c r="D567" s="49"/>
      <c r="E567" s="49">
        <v>77.349999999999994</v>
      </c>
    </row>
    <row r="568" spans="1:5" x14ac:dyDescent="0.25">
      <c r="A568" s="51">
        <v>39531</v>
      </c>
      <c r="B568" s="49"/>
      <c r="C568" s="49"/>
      <c r="D568" s="49"/>
      <c r="E568" s="49">
        <v>78.73</v>
      </c>
    </row>
    <row r="569" spans="1:5" x14ac:dyDescent="0.25">
      <c r="A569" s="51">
        <v>39532</v>
      </c>
      <c r="B569" s="49"/>
      <c r="C569" s="49"/>
      <c r="D569" s="49"/>
      <c r="E569" s="49">
        <v>79.27</v>
      </c>
    </row>
    <row r="570" spans="1:5" x14ac:dyDescent="0.25">
      <c r="A570" s="51">
        <v>39533</v>
      </c>
      <c r="B570" s="49"/>
      <c r="C570" s="49"/>
      <c r="D570" s="49"/>
      <c r="E570" s="49">
        <v>77.45</v>
      </c>
    </row>
    <row r="571" spans="1:5" x14ac:dyDescent="0.25">
      <c r="A571" s="51">
        <v>39534</v>
      </c>
      <c r="B571" s="49"/>
      <c r="C571" s="49"/>
      <c r="D571" s="49"/>
      <c r="E571" s="49">
        <v>77.150000000000006</v>
      </c>
    </row>
    <row r="572" spans="1:5" x14ac:dyDescent="0.25">
      <c r="A572" s="51">
        <v>39535</v>
      </c>
      <c r="B572" s="49"/>
      <c r="C572" s="49"/>
      <c r="D572" s="49"/>
      <c r="E572" s="49">
        <v>77.39</v>
      </c>
    </row>
    <row r="573" spans="1:5" x14ac:dyDescent="0.25">
      <c r="A573" s="51">
        <v>39538</v>
      </c>
      <c r="B573" s="49"/>
      <c r="C573" s="49"/>
      <c r="D573" s="49"/>
      <c r="E573" s="49">
        <v>79.069999999999993</v>
      </c>
    </row>
    <row r="574" spans="1:5" x14ac:dyDescent="0.25">
      <c r="A574" s="51">
        <v>39539</v>
      </c>
      <c r="B574" s="49"/>
      <c r="C574" s="49"/>
      <c r="D574" s="49"/>
      <c r="E574" s="49">
        <v>84.49</v>
      </c>
    </row>
    <row r="575" spans="1:5" x14ac:dyDescent="0.25">
      <c r="A575" s="51">
        <v>39540</v>
      </c>
      <c r="B575" s="49"/>
      <c r="C575" s="49"/>
      <c r="D575" s="49"/>
      <c r="E575" s="49">
        <v>82.42</v>
      </c>
    </row>
    <row r="576" spans="1:5" x14ac:dyDescent="0.25">
      <c r="A576" s="51">
        <v>39541</v>
      </c>
      <c r="B576" s="49"/>
      <c r="C576" s="49"/>
      <c r="D576" s="49"/>
      <c r="E576" s="49">
        <v>83.1</v>
      </c>
    </row>
    <row r="577" spans="1:5" x14ac:dyDescent="0.25">
      <c r="A577" s="51">
        <v>39542</v>
      </c>
      <c r="B577" s="49"/>
      <c r="C577" s="49"/>
      <c r="D577" s="49"/>
      <c r="E577" s="49">
        <v>83.7</v>
      </c>
    </row>
    <row r="578" spans="1:5" x14ac:dyDescent="0.25">
      <c r="A578" s="51">
        <v>39545</v>
      </c>
      <c r="B578" s="49"/>
      <c r="C578" s="49"/>
      <c r="D578" s="49"/>
      <c r="E578" s="49">
        <v>86.44</v>
      </c>
    </row>
    <row r="579" spans="1:5" x14ac:dyDescent="0.25">
      <c r="A579" s="51">
        <v>39546</v>
      </c>
      <c r="B579" s="49"/>
      <c r="C579" s="49"/>
      <c r="D579" s="49"/>
      <c r="E579" s="49">
        <v>86.95</v>
      </c>
    </row>
    <row r="580" spans="1:5" x14ac:dyDescent="0.25">
      <c r="A580" s="51">
        <v>39547</v>
      </c>
      <c r="B580" s="49"/>
      <c r="C580" s="49"/>
      <c r="D580" s="49"/>
      <c r="E580" s="49">
        <v>85</v>
      </c>
    </row>
    <row r="581" spans="1:5" x14ac:dyDescent="0.25">
      <c r="A581" s="51">
        <v>39548</v>
      </c>
      <c r="B581" s="49"/>
      <c r="C581" s="49"/>
      <c r="D581" s="49"/>
      <c r="E581" s="49">
        <v>86.18</v>
      </c>
    </row>
    <row r="582" spans="1:5" x14ac:dyDescent="0.25">
      <c r="A582" s="51">
        <v>39549</v>
      </c>
      <c r="B582" s="49"/>
      <c r="C582" s="49"/>
      <c r="D582" s="49"/>
      <c r="E582" s="49">
        <v>84.18</v>
      </c>
    </row>
    <row r="583" spans="1:5" x14ac:dyDescent="0.25">
      <c r="A583" s="51">
        <v>39552</v>
      </c>
      <c r="B583" s="49"/>
      <c r="C583" s="49"/>
      <c r="D583" s="49"/>
      <c r="E583" s="49">
        <v>84.62</v>
      </c>
    </row>
    <row r="584" spans="1:5" x14ac:dyDescent="0.25">
      <c r="A584" s="51">
        <v>39553</v>
      </c>
      <c r="B584" s="49"/>
      <c r="C584" s="49"/>
      <c r="D584" s="49"/>
      <c r="E584" s="49">
        <v>85.86</v>
      </c>
    </row>
    <row r="585" spans="1:5" x14ac:dyDescent="0.25">
      <c r="A585" s="51">
        <v>39554</v>
      </c>
      <c r="B585" s="49"/>
      <c r="C585" s="49"/>
      <c r="D585" s="49"/>
      <c r="E585" s="49">
        <v>90.82</v>
      </c>
    </row>
    <row r="586" spans="1:5" x14ac:dyDescent="0.25">
      <c r="A586" s="51">
        <v>39555</v>
      </c>
      <c r="B586" s="49"/>
      <c r="C586" s="49"/>
      <c r="D586" s="49"/>
      <c r="E586" s="49">
        <v>90.43</v>
      </c>
    </row>
    <row r="587" spans="1:5" x14ac:dyDescent="0.25">
      <c r="A587" s="51">
        <v>39556</v>
      </c>
      <c r="B587" s="49"/>
      <c r="C587" s="49"/>
      <c r="D587" s="49"/>
      <c r="E587" s="49">
        <v>93.32</v>
      </c>
    </row>
    <row r="588" spans="1:5" x14ac:dyDescent="0.25">
      <c r="A588" s="51">
        <v>39559</v>
      </c>
      <c r="B588" s="49"/>
      <c r="C588" s="49"/>
      <c r="D588" s="49"/>
      <c r="E588" s="49">
        <v>95.59</v>
      </c>
    </row>
    <row r="589" spans="1:5" x14ac:dyDescent="0.25">
      <c r="A589" s="51">
        <v>39560</v>
      </c>
      <c r="B589" s="49"/>
      <c r="C589" s="49"/>
      <c r="D589" s="49"/>
      <c r="E589" s="49">
        <v>93.46</v>
      </c>
    </row>
    <row r="590" spans="1:5" x14ac:dyDescent="0.25">
      <c r="A590" s="51">
        <v>39561</v>
      </c>
      <c r="B590" s="49"/>
      <c r="C590" s="49"/>
      <c r="D590" s="49"/>
      <c r="E590" s="49">
        <v>95.15</v>
      </c>
    </row>
    <row r="591" spans="1:5" x14ac:dyDescent="0.25">
      <c r="A591" s="51">
        <v>39562</v>
      </c>
      <c r="B591" s="49"/>
      <c r="C591" s="49"/>
      <c r="D591" s="49"/>
      <c r="E591" s="49">
        <v>97.61</v>
      </c>
    </row>
    <row r="592" spans="1:5" x14ac:dyDescent="0.25">
      <c r="A592" s="51">
        <v>39563</v>
      </c>
      <c r="B592" s="49"/>
      <c r="C592" s="49"/>
      <c r="D592" s="49"/>
      <c r="E592" s="49">
        <v>98.92</v>
      </c>
    </row>
    <row r="593" spans="1:5" x14ac:dyDescent="0.25">
      <c r="A593" s="51">
        <v>39566</v>
      </c>
      <c r="B593" s="49"/>
      <c r="C593" s="49"/>
      <c r="D593" s="49"/>
      <c r="E593" s="49">
        <v>100.83</v>
      </c>
    </row>
    <row r="594" spans="1:5" x14ac:dyDescent="0.25">
      <c r="A594" s="51">
        <v>39567</v>
      </c>
      <c r="B594" s="49"/>
      <c r="C594" s="49"/>
      <c r="D594" s="49"/>
      <c r="E594" s="49">
        <v>98.96</v>
      </c>
    </row>
    <row r="595" spans="1:5" x14ac:dyDescent="0.25">
      <c r="A595" s="51">
        <v>39568</v>
      </c>
      <c r="B595" s="49"/>
      <c r="C595" s="49"/>
      <c r="D595" s="49"/>
      <c r="E595" s="49">
        <v>98.35</v>
      </c>
    </row>
    <row r="596" spans="1:5" x14ac:dyDescent="0.25">
      <c r="A596" s="51">
        <v>39569</v>
      </c>
      <c r="B596" s="49"/>
      <c r="C596" s="49"/>
      <c r="D596" s="49"/>
      <c r="E596" s="49">
        <v>102.36</v>
      </c>
    </row>
    <row r="597" spans="1:5" x14ac:dyDescent="0.25">
      <c r="A597" s="51">
        <v>39570</v>
      </c>
      <c r="B597" s="49"/>
      <c r="C597" s="49"/>
      <c r="D597" s="49"/>
      <c r="E597" s="49">
        <v>104.23</v>
      </c>
    </row>
    <row r="598" spans="1:5" x14ac:dyDescent="0.25">
      <c r="A598" s="51">
        <v>39573</v>
      </c>
      <c r="B598" s="49"/>
      <c r="C598" s="49"/>
      <c r="D598" s="49"/>
      <c r="E598" s="49">
        <v>103.48</v>
      </c>
    </row>
    <row r="599" spans="1:5" x14ac:dyDescent="0.25">
      <c r="A599" s="51">
        <v>39574</v>
      </c>
      <c r="B599" s="49"/>
      <c r="C599" s="49"/>
      <c r="D599" s="49"/>
      <c r="E599" s="49">
        <v>106.74</v>
      </c>
    </row>
    <row r="600" spans="1:5" x14ac:dyDescent="0.25">
      <c r="A600" s="51">
        <v>39575</v>
      </c>
      <c r="B600" s="49"/>
      <c r="C600" s="49"/>
      <c r="D600" s="49"/>
      <c r="E600" s="49">
        <v>102.26</v>
      </c>
    </row>
    <row r="601" spans="1:5" x14ac:dyDescent="0.25">
      <c r="A601" s="51">
        <v>39576</v>
      </c>
      <c r="B601" s="49"/>
      <c r="C601" s="49"/>
      <c r="D601" s="49"/>
      <c r="E601" s="49">
        <v>103.4</v>
      </c>
    </row>
    <row r="602" spans="1:5" x14ac:dyDescent="0.25">
      <c r="A602" s="51">
        <v>39577</v>
      </c>
      <c r="B602" s="49"/>
      <c r="C602" s="49"/>
      <c r="D602" s="49"/>
      <c r="E602" s="49">
        <v>101.72</v>
      </c>
    </row>
    <row r="603" spans="1:5" x14ac:dyDescent="0.25">
      <c r="A603" s="51">
        <v>39580</v>
      </c>
      <c r="B603" s="49"/>
      <c r="C603" s="49"/>
      <c r="D603" s="49"/>
      <c r="E603" s="49">
        <v>104.53</v>
      </c>
    </row>
    <row r="604" spans="1:5" x14ac:dyDescent="0.25">
      <c r="A604" s="51">
        <v>39581</v>
      </c>
      <c r="B604" s="49"/>
      <c r="C604" s="49"/>
      <c r="D604" s="49"/>
      <c r="E604" s="49">
        <v>105.38</v>
      </c>
    </row>
    <row r="605" spans="1:5" x14ac:dyDescent="0.25">
      <c r="A605" s="51">
        <v>39582</v>
      </c>
      <c r="B605" s="49"/>
      <c r="C605" s="49"/>
      <c r="D605" s="49"/>
      <c r="E605" s="49">
        <v>107.64</v>
      </c>
    </row>
    <row r="606" spans="1:5" x14ac:dyDescent="0.25">
      <c r="A606" s="51">
        <v>39583</v>
      </c>
      <c r="B606" s="49"/>
      <c r="C606" s="49"/>
      <c r="D606" s="49"/>
      <c r="E606" s="49">
        <v>110.45</v>
      </c>
    </row>
    <row r="607" spans="1:5" x14ac:dyDescent="0.25">
      <c r="A607" s="51">
        <v>39584</v>
      </c>
      <c r="B607" s="49"/>
      <c r="C607" s="49"/>
      <c r="D607" s="49"/>
      <c r="E607" s="49">
        <v>109.96</v>
      </c>
    </row>
    <row r="608" spans="1:5" x14ac:dyDescent="0.25">
      <c r="A608" s="51">
        <v>39587</v>
      </c>
      <c r="B608" s="49"/>
      <c r="C608" s="49"/>
      <c r="D608" s="49"/>
      <c r="E608" s="49">
        <v>110.92</v>
      </c>
    </row>
    <row r="609" spans="1:5" x14ac:dyDescent="0.25">
      <c r="A609" s="51">
        <v>39588</v>
      </c>
      <c r="B609" s="49"/>
      <c r="C609" s="49"/>
      <c r="D609" s="49"/>
      <c r="E609" s="49">
        <v>104.96</v>
      </c>
    </row>
    <row r="610" spans="1:5" x14ac:dyDescent="0.25">
      <c r="A610" s="51">
        <v>39589</v>
      </c>
      <c r="B610" s="49"/>
      <c r="C610" s="49"/>
      <c r="D610" s="49"/>
      <c r="E610" s="49">
        <v>98.95</v>
      </c>
    </row>
    <row r="611" spans="1:5" x14ac:dyDescent="0.25">
      <c r="A611" s="51">
        <v>39590</v>
      </c>
      <c r="B611" s="49"/>
      <c r="C611" s="49"/>
      <c r="D611" s="49"/>
      <c r="E611" s="49">
        <v>100.64</v>
      </c>
    </row>
    <row r="612" spans="1:5" x14ac:dyDescent="0.25">
      <c r="A612" s="51">
        <v>39591</v>
      </c>
      <c r="B612" s="49"/>
      <c r="C612" s="49"/>
      <c r="D612" s="49"/>
      <c r="E612" s="49">
        <v>98.46</v>
      </c>
    </row>
    <row r="613" spans="1:5" x14ac:dyDescent="0.25">
      <c r="A613" s="51">
        <v>39595</v>
      </c>
      <c r="B613" s="49"/>
      <c r="C613" s="49"/>
      <c r="D613" s="49"/>
      <c r="E613" s="49">
        <v>101.21</v>
      </c>
    </row>
    <row r="614" spans="1:5" x14ac:dyDescent="0.25">
      <c r="A614" s="51">
        <v>39596</v>
      </c>
      <c r="B614" s="49"/>
      <c r="C614" s="49"/>
      <c r="D614" s="49"/>
      <c r="E614" s="49">
        <v>102.81</v>
      </c>
    </row>
    <row r="615" spans="1:5" x14ac:dyDescent="0.25">
      <c r="A615" s="51">
        <v>39597</v>
      </c>
      <c r="B615" s="49"/>
      <c r="C615" s="49"/>
      <c r="D615" s="49"/>
      <c r="E615" s="49">
        <v>108.08</v>
      </c>
    </row>
    <row r="616" spans="1:5" x14ac:dyDescent="0.25">
      <c r="A616" s="51">
        <v>39598</v>
      </c>
      <c r="B616" s="49"/>
      <c r="C616" s="49"/>
      <c r="D616" s="49"/>
      <c r="E616" s="49">
        <v>112.63</v>
      </c>
    </row>
    <row r="617" spans="1:5" x14ac:dyDescent="0.25">
      <c r="A617" s="51">
        <v>39601</v>
      </c>
      <c r="B617" s="49"/>
      <c r="C617" s="49"/>
      <c r="D617" s="49"/>
      <c r="E617" s="49">
        <v>104.12</v>
      </c>
    </row>
    <row r="618" spans="1:5" x14ac:dyDescent="0.25">
      <c r="A618" s="51">
        <v>39602</v>
      </c>
      <c r="B618" s="49"/>
      <c r="C618" s="49"/>
      <c r="D618" s="49"/>
      <c r="E618" s="49">
        <v>103.31</v>
      </c>
    </row>
    <row r="619" spans="1:5" x14ac:dyDescent="0.25">
      <c r="A619" s="51">
        <v>39603</v>
      </c>
      <c r="B619" s="49"/>
      <c r="C619" s="49"/>
      <c r="D619" s="49"/>
      <c r="E619" s="49">
        <v>101.75</v>
      </c>
    </row>
    <row r="620" spans="1:5" x14ac:dyDescent="0.25">
      <c r="A620" s="51">
        <v>39604</v>
      </c>
      <c r="B620" s="49"/>
      <c r="C620" s="49"/>
      <c r="D620" s="49"/>
      <c r="E620" s="49">
        <v>107.25</v>
      </c>
    </row>
    <row r="621" spans="1:5" x14ac:dyDescent="0.25">
      <c r="A621" s="51">
        <v>39605</v>
      </c>
      <c r="B621" s="49"/>
      <c r="C621" s="49"/>
      <c r="D621" s="49"/>
      <c r="E621" s="49">
        <v>95.42</v>
      </c>
    </row>
    <row r="622" spans="1:5" x14ac:dyDescent="0.25">
      <c r="A622" s="51">
        <v>39608</v>
      </c>
      <c r="B622" s="49"/>
      <c r="C622" s="49"/>
      <c r="D622" s="49"/>
      <c r="E622" s="49">
        <v>97.26</v>
      </c>
    </row>
    <row r="623" spans="1:5" x14ac:dyDescent="0.25">
      <c r="A623" s="51">
        <v>39609</v>
      </c>
      <c r="B623" s="49"/>
      <c r="C623" s="49"/>
      <c r="D623" s="49"/>
      <c r="E623" s="49">
        <v>97.53</v>
      </c>
    </row>
    <row r="624" spans="1:5" x14ac:dyDescent="0.25">
      <c r="A624" s="51">
        <v>39610</v>
      </c>
      <c r="B624" s="49"/>
      <c r="C624" s="49"/>
      <c r="D624" s="49"/>
      <c r="E624" s="49">
        <v>94.46</v>
      </c>
    </row>
    <row r="625" spans="1:5" x14ac:dyDescent="0.25">
      <c r="A625" s="51">
        <v>39611</v>
      </c>
      <c r="B625" s="49"/>
      <c r="C625" s="49"/>
      <c r="D625" s="49"/>
      <c r="E625" s="49">
        <v>95.36</v>
      </c>
    </row>
    <row r="626" spans="1:5" x14ac:dyDescent="0.25">
      <c r="A626" s="51">
        <v>39612</v>
      </c>
      <c r="B626" s="49"/>
      <c r="C626" s="49"/>
      <c r="D626" s="49"/>
      <c r="E626" s="49">
        <v>98.6</v>
      </c>
    </row>
    <row r="627" spans="1:5" x14ac:dyDescent="0.25">
      <c r="A627" s="51">
        <v>39615</v>
      </c>
      <c r="B627" s="49"/>
      <c r="C627" s="49"/>
      <c r="D627" s="49"/>
      <c r="E627" s="49">
        <v>100.85</v>
      </c>
    </row>
    <row r="628" spans="1:5" x14ac:dyDescent="0.25">
      <c r="A628" s="51">
        <v>39616</v>
      </c>
      <c r="B628" s="49"/>
      <c r="C628" s="49"/>
      <c r="D628" s="49"/>
      <c r="E628" s="49">
        <v>100.84</v>
      </c>
    </row>
    <row r="629" spans="1:5" x14ac:dyDescent="0.25">
      <c r="A629" s="51">
        <v>39617</v>
      </c>
      <c r="B629" s="49"/>
      <c r="C629" s="49"/>
      <c r="D629" s="49"/>
      <c r="E629" s="49">
        <v>98.31</v>
      </c>
    </row>
    <row r="630" spans="1:5" x14ac:dyDescent="0.25">
      <c r="A630" s="51">
        <v>39618</v>
      </c>
      <c r="B630" s="49"/>
      <c r="C630" s="49"/>
      <c r="D630" s="49"/>
      <c r="E630" s="49">
        <v>100.3</v>
      </c>
    </row>
    <row r="631" spans="1:5" x14ac:dyDescent="0.25">
      <c r="A631" s="51">
        <v>39619</v>
      </c>
      <c r="B631" s="49"/>
      <c r="C631" s="49"/>
      <c r="D631" s="49"/>
      <c r="E631" s="49">
        <v>96.44</v>
      </c>
    </row>
    <row r="632" spans="1:5" x14ac:dyDescent="0.25">
      <c r="A632" s="51">
        <v>39622</v>
      </c>
      <c r="B632" s="49"/>
      <c r="C632" s="49"/>
      <c r="D632" s="49"/>
      <c r="E632" s="49">
        <v>96.88</v>
      </c>
    </row>
    <row r="633" spans="1:5" x14ac:dyDescent="0.25">
      <c r="A633" s="51">
        <v>39623</v>
      </c>
      <c r="B633" s="49"/>
      <c r="C633" s="49"/>
      <c r="D633" s="49"/>
      <c r="E633" s="49">
        <v>97.03</v>
      </c>
    </row>
    <row r="634" spans="1:5" x14ac:dyDescent="0.25">
      <c r="A634" s="51">
        <v>39624</v>
      </c>
      <c r="B634" s="49"/>
      <c r="C634" s="49"/>
      <c r="D634" s="49"/>
      <c r="E634" s="49">
        <v>100.48</v>
      </c>
    </row>
    <row r="635" spans="1:5" x14ac:dyDescent="0.25">
      <c r="A635" s="51">
        <v>39625</v>
      </c>
      <c r="B635" s="49"/>
      <c r="C635" s="49"/>
      <c r="D635" s="49"/>
      <c r="E635" s="49">
        <v>92.61</v>
      </c>
    </row>
    <row r="636" spans="1:5" x14ac:dyDescent="0.25">
      <c r="A636" s="51">
        <v>39626</v>
      </c>
      <c r="B636" s="49"/>
      <c r="C636" s="49"/>
      <c r="D636" s="49"/>
      <c r="E636" s="49">
        <v>92.82</v>
      </c>
    </row>
    <row r="637" spans="1:5" x14ac:dyDescent="0.25">
      <c r="A637" s="51">
        <v>39629</v>
      </c>
      <c r="B637" s="49"/>
      <c r="C637" s="49"/>
      <c r="D637" s="49"/>
      <c r="E637" s="49">
        <v>94.38</v>
      </c>
    </row>
    <row r="638" spans="1:5" x14ac:dyDescent="0.25">
      <c r="A638" s="51">
        <v>39630</v>
      </c>
      <c r="B638" s="49"/>
      <c r="C638" s="49"/>
      <c r="D638" s="49"/>
      <c r="E638" s="49">
        <v>93.95</v>
      </c>
    </row>
    <row r="639" spans="1:5" x14ac:dyDescent="0.25">
      <c r="A639" s="51">
        <v>39631</v>
      </c>
      <c r="B639" s="49"/>
      <c r="C639" s="49"/>
      <c r="D639" s="49"/>
      <c r="E639" s="49">
        <v>89.72</v>
      </c>
    </row>
    <row r="640" spans="1:5" x14ac:dyDescent="0.25">
      <c r="A640" s="51">
        <v>39632</v>
      </c>
      <c r="B640" s="49"/>
      <c r="C640" s="49"/>
      <c r="D640" s="49"/>
      <c r="E640" s="49">
        <v>90.25</v>
      </c>
    </row>
    <row r="641" spans="1:5" x14ac:dyDescent="0.25">
      <c r="A641" s="51">
        <v>39636</v>
      </c>
      <c r="B641" s="49"/>
      <c r="C641" s="49"/>
      <c r="D641" s="49"/>
      <c r="E641" s="49">
        <v>90.43</v>
      </c>
    </row>
    <row r="642" spans="1:5" x14ac:dyDescent="0.25">
      <c r="A642" s="51">
        <v>39637</v>
      </c>
      <c r="B642" s="49"/>
      <c r="C642" s="49"/>
      <c r="D642" s="49"/>
      <c r="E642" s="49">
        <v>94.22</v>
      </c>
    </row>
    <row r="643" spans="1:5" x14ac:dyDescent="0.25">
      <c r="A643" s="51">
        <v>39638</v>
      </c>
      <c r="B643" s="49"/>
      <c r="C643" s="49"/>
      <c r="D643" s="49"/>
      <c r="E643" s="49">
        <v>90.72</v>
      </c>
    </row>
    <row r="644" spans="1:5" x14ac:dyDescent="0.25">
      <c r="A644" s="51">
        <v>39639</v>
      </c>
      <c r="B644" s="49"/>
      <c r="C644" s="49"/>
      <c r="D644" s="49"/>
      <c r="E644" s="49">
        <v>89.07</v>
      </c>
    </row>
    <row r="645" spans="1:5" x14ac:dyDescent="0.25">
      <c r="A645" s="51">
        <v>39640</v>
      </c>
      <c r="B645" s="49"/>
      <c r="C645" s="49"/>
      <c r="D645" s="49"/>
      <c r="E645" s="49">
        <v>87.67</v>
      </c>
    </row>
    <row r="646" spans="1:5" x14ac:dyDescent="0.25">
      <c r="A646" s="51">
        <v>39643</v>
      </c>
      <c r="B646" s="49"/>
      <c r="C646" s="49"/>
      <c r="D646" s="49"/>
      <c r="E646" s="49">
        <v>85.32</v>
      </c>
    </row>
    <row r="647" spans="1:5" x14ac:dyDescent="0.25">
      <c r="A647" s="51">
        <v>39644</v>
      </c>
      <c r="B647" s="49"/>
      <c r="C647" s="49"/>
      <c r="D647" s="49"/>
      <c r="E647" s="49">
        <v>85.15</v>
      </c>
    </row>
    <row r="648" spans="1:5" x14ac:dyDescent="0.25">
      <c r="A648" s="51">
        <v>39645</v>
      </c>
      <c r="B648" s="49"/>
      <c r="C648" s="49"/>
      <c r="D648" s="49"/>
      <c r="E648" s="49">
        <v>89.1</v>
      </c>
    </row>
    <row r="649" spans="1:5" x14ac:dyDescent="0.25">
      <c r="A649" s="51">
        <v>39646</v>
      </c>
      <c r="B649" s="49"/>
      <c r="C649" s="49"/>
      <c r="D649" s="49"/>
      <c r="E649" s="49">
        <v>91.8</v>
      </c>
    </row>
    <row r="650" spans="1:5" x14ac:dyDescent="0.25">
      <c r="A650" s="51">
        <v>39647</v>
      </c>
      <c r="B650" s="49"/>
      <c r="C650" s="49"/>
      <c r="D650" s="49"/>
      <c r="E650" s="49">
        <v>91.18</v>
      </c>
    </row>
    <row r="651" spans="1:5" x14ac:dyDescent="0.25">
      <c r="A651" s="51">
        <v>39650</v>
      </c>
      <c r="B651" s="49"/>
      <c r="C651" s="49"/>
      <c r="D651" s="49"/>
      <c r="E651" s="49">
        <v>93.39</v>
      </c>
    </row>
    <row r="652" spans="1:5" x14ac:dyDescent="0.25">
      <c r="A652" s="51">
        <v>39651</v>
      </c>
      <c r="B652" s="49"/>
      <c r="C652" s="49"/>
      <c r="D652" s="49"/>
      <c r="E652" s="49">
        <v>97.36</v>
      </c>
    </row>
    <row r="653" spans="1:5" x14ac:dyDescent="0.25">
      <c r="A653" s="51">
        <v>39652</v>
      </c>
      <c r="B653" s="49"/>
      <c r="C653" s="49"/>
      <c r="D653" s="49"/>
      <c r="E653" s="49">
        <v>97.34</v>
      </c>
    </row>
    <row r="654" spans="1:5" x14ac:dyDescent="0.25">
      <c r="A654" s="51">
        <v>39653</v>
      </c>
      <c r="B654" s="49"/>
      <c r="C654" s="49"/>
      <c r="D654" s="49"/>
      <c r="E654" s="49">
        <v>92.57</v>
      </c>
    </row>
    <row r="655" spans="1:5" x14ac:dyDescent="0.25">
      <c r="A655" s="51">
        <v>39654</v>
      </c>
      <c r="B655" s="49"/>
      <c r="C655" s="49"/>
      <c r="D655" s="49"/>
      <c r="E655" s="49">
        <v>93.71</v>
      </c>
    </row>
    <row r="656" spans="1:5" x14ac:dyDescent="0.25">
      <c r="A656" s="51">
        <v>39657</v>
      </c>
      <c r="B656" s="49"/>
      <c r="C656" s="49"/>
      <c r="D656" s="49"/>
      <c r="E656" s="49">
        <v>90.09</v>
      </c>
    </row>
    <row r="657" spans="1:5" x14ac:dyDescent="0.25">
      <c r="A657" s="51">
        <v>39658</v>
      </c>
      <c r="B657" s="49"/>
      <c r="C657" s="49"/>
      <c r="D657" s="49"/>
      <c r="E657" s="49">
        <v>95.46</v>
      </c>
    </row>
    <row r="658" spans="1:5" x14ac:dyDescent="0.25">
      <c r="A658" s="51">
        <v>39659</v>
      </c>
      <c r="B658" s="49"/>
      <c r="C658" s="49"/>
      <c r="D658" s="49"/>
      <c r="E658" s="49">
        <v>99.71</v>
      </c>
    </row>
    <row r="659" spans="1:5" x14ac:dyDescent="0.25">
      <c r="A659" s="51">
        <v>39660</v>
      </c>
      <c r="B659" s="49"/>
      <c r="C659" s="49"/>
      <c r="D659" s="49"/>
      <c r="E659" s="49">
        <v>95.4</v>
      </c>
    </row>
    <row r="660" spans="1:5" x14ac:dyDescent="0.25">
      <c r="A660" s="51">
        <v>39661</v>
      </c>
      <c r="B660" s="49"/>
      <c r="C660" s="49"/>
      <c r="D660" s="49"/>
      <c r="E660" s="49">
        <v>94.9</v>
      </c>
    </row>
    <row r="661" spans="1:5" x14ac:dyDescent="0.25">
      <c r="A661" s="51">
        <v>39664</v>
      </c>
      <c r="B661" s="49"/>
      <c r="C661" s="49"/>
      <c r="D661" s="49"/>
      <c r="E661" s="49">
        <v>94.58</v>
      </c>
    </row>
    <row r="662" spans="1:5" x14ac:dyDescent="0.25">
      <c r="A662" s="51">
        <v>39665</v>
      </c>
      <c r="B662" s="49"/>
      <c r="C662" s="49"/>
      <c r="D662" s="49"/>
      <c r="E662" s="49">
        <v>98.99</v>
      </c>
    </row>
    <row r="663" spans="1:5" x14ac:dyDescent="0.25">
      <c r="A663" s="51">
        <v>39666</v>
      </c>
      <c r="B663" s="49"/>
      <c r="C663" s="49"/>
      <c r="D663" s="49"/>
      <c r="E663" s="49">
        <v>102.26</v>
      </c>
    </row>
    <row r="664" spans="1:5" x14ac:dyDescent="0.25">
      <c r="A664" s="51">
        <v>39667</v>
      </c>
      <c r="B664" s="49"/>
      <c r="C664" s="49"/>
      <c r="D664" s="49"/>
      <c r="E664" s="49">
        <v>98.19</v>
      </c>
    </row>
    <row r="665" spans="1:5" x14ac:dyDescent="0.25">
      <c r="A665" s="51">
        <v>39668</v>
      </c>
      <c r="B665" s="49"/>
      <c r="C665" s="49"/>
      <c r="D665" s="49"/>
      <c r="E665" s="49">
        <v>101.29</v>
      </c>
    </row>
    <row r="666" spans="1:5" x14ac:dyDescent="0.25">
      <c r="A666" s="51">
        <v>39671</v>
      </c>
      <c r="B666" s="49"/>
      <c r="C666" s="49"/>
      <c r="D666" s="49"/>
      <c r="E666" s="49">
        <v>101.93</v>
      </c>
    </row>
    <row r="667" spans="1:5" x14ac:dyDescent="0.25">
      <c r="A667" s="51">
        <v>39672</v>
      </c>
      <c r="B667" s="49"/>
      <c r="C667" s="49"/>
      <c r="D667" s="49"/>
      <c r="E667" s="49">
        <v>97.7</v>
      </c>
    </row>
    <row r="668" spans="1:5" x14ac:dyDescent="0.25">
      <c r="A668" s="51">
        <v>39673</v>
      </c>
      <c r="B668" s="49"/>
      <c r="C668" s="49"/>
      <c r="D668" s="49"/>
      <c r="E668" s="49">
        <v>96.58</v>
      </c>
    </row>
    <row r="669" spans="1:5" x14ac:dyDescent="0.25">
      <c r="A669" s="51">
        <v>39674</v>
      </c>
      <c r="B669" s="49"/>
      <c r="C669" s="49"/>
      <c r="D669" s="49"/>
      <c r="E669" s="49">
        <v>99.43</v>
      </c>
    </row>
    <row r="670" spans="1:5" x14ac:dyDescent="0.25">
      <c r="A670" s="51">
        <v>39675</v>
      </c>
      <c r="B670" s="49"/>
      <c r="C670" s="49"/>
      <c r="D670" s="49"/>
      <c r="E670" s="49">
        <v>100.69</v>
      </c>
    </row>
    <row r="671" spans="1:5" x14ac:dyDescent="0.25">
      <c r="A671" s="51">
        <v>39678</v>
      </c>
      <c r="B671" s="49"/>
      <c r="C671" s="49"/>
      <c r="D671" s="49"/>
      <c r="E671" s="49">
        <v>98.69</v>
      </c>
    </row>
    <row r="672" spans="1:5" x14ac:dyDescent="0.25">
      <c r="A672" s="51">
        <v>39679</v>
      </c>
      <c r="B672" s="49"/>
      <c r="C672" s="49"/>
      <c r="D672" s="49"/>
      <c r="E672" s="49">
        <v>95.93</v>
      </c>
    </row>
    <row r="673" spans="1:5" x14ac:dyDescent="0.25">
      <c r="A673" s="51">
        <v>39680</v>
      </c>
      <c r="B673" s="49"/>
      <c r="C673" s="49"/>
      <c r="D673" s="49"/>
      <c r="E673" s="49">
        <v>98.18</v>
      </c>
    </row>
    <row r="674" spans="1:5" x14ac:dyDescent="0.25">
      <c r="A674" s="51">
        <v>39681</v>
      </c>
      <c r="B674" s="49"/>
      <c r="C674" s="49"/>
      <c r="D674" s="49"/>
      <c r="E674" s="49">
        <v>99.06</v>
      </c>
    </row>
    <row r="675" spans="1:5" x14ac:dyDescent="0.25">
      <c r="A675" s="51">
        <v>39682</v>
      </c>
      <c r="B675" s="49"/>
      <c r="C675" s="49"/>
      <c r="D675" s="49"/>
      <c r="E675" s="49">
        <v>101.54</v>
      </c>
    </row>
    <row r="676" spans="1:5" x14ac:dyDescent="0.25">
      <c r="A676" s="51">
        <v>39685</v>
      </c>
      <c r="B676" s="49"/>
      <c r="C676" s="49"/>
      <c r="D676" s="49"/>
      <c r="E676" s="49">
        <v>97.02</v>
      </c>
    </row>
    <row r="677" spans="1:5" x14ac:dyDescent="0.25">
      <c r="A677" s="51">
        <v>39686</v>
      </c>
      <c r="B677" s="49"/>
      <c r="C677" s="49"/>
      <c r="D677" s="49"/>
      <c r="E677" s="49">
        <v>98.17</v>
      </c>
    </row>
    <row r="678" spans="1:5" x14ac:dyDescent="0.25">
      <c r="A678" s="51">
        <v>39687</v>
      </c>
      <c r="B678" s="49"/>
      <c r="C678" s="49"/>
      <c r="D678" s="49"/>
      <c r="E678" s="49">
        <v>99.77</v>
      </c>
    </row>
    <row r="679" spans="1:5" x14ac:dyDescent="0.25">
      <c r="A679" s="51">
        <v>39688</v>
      </c>
      <c r="B679" s="49"/>
      <c r="C679" s="49"/>
      <c r="D679" s="49"/>
      <c r="E679" s="49">
        <v>102.9</v>
      </c>
    </row>
    <row r="680" spans="1:5" x14ac:dyDescent="0.25">
      <c r="A680" s="51">
        <v>39689</v>
      </c>
      <c r="B680" s="49"/>
      <c r="C680" s="49"/>
      <c r="D680" s="49"/>
      <c r="E680" s="49">
        <v>100.61</v>
      </c>
    </row>
    <row r="681" spans="1:5" x14ac:dyDescent="0.25">
      <c r="A681" s="51">
        <v>39693</v>
      </c>
      <c r="B681" s="49"/>
      <c r="C681" s="49"/>
      <c r="D681" s="49"/>
      <c r="E681" s="49">
        <v>99.06</v>
      </c>
    </row>
    <row r="682" spans="1:5" x14ac:dyDescent="0.25">
      <c r="A682" s="51">
        <v>39694</v>
      </c>
      <c r="B682" s="49"/>
      <c r="C682" s="49"/>
      <c r="D682" s="49"/>
      <c r="E682" s="49">
        <v>99.41</v>
      </c>
    </row>
    <row r="683" spans="1:5" x14ac:dyDescent="0.25">
      <c r="A683" s="51">
        <v>39695</v>
      </c>
      <c r="B683" s="49"/>
      <c r="C683" s="49"/>
      <c r="D683" s="49"/>
      <c r="E683" s="49">
        <v>94</v>
      </c>
    </row>
    <row r="684" spans="1:5" x14ac:dyDescent="0.25">
      <c r="A684" s="51">
        <v>39696</v>
      </c>
      <c r="B684" s="49"/>
      <c r="C684" s="49"/>
      <c r="D684" s="49"/>
      <c r="E684" s="49">
        <v>95.36</v>
      </c>
    </row>
    <row r="685" spans="1:5" x14ac:dyDescent="0.25">
      <c r="A685" s="51">
        <v>39699</v>
      </c>
      <c r="B685" s="49"/>
      <c r="C685" s="49"/>
      <c r="D685" s="49"/>
      <c r="E685" s="49">
        <v>98.1</v>
      </c>
    </row>
    <row r="686" spans="1:5" x14ac:dyDescent="0.25">
      <c r="A686" s="51">
        <v>39700</v>
      </c>
      <c r="B686" s="49"/>
      <c r="C686" s="49"/>
      <c r="D686" s="49"/>
      <c r="E686" s="49">
        <v>91.9</v>
      </c>
    </row>
    <row r="687" spans="1:5" x14ac:dyDescent="0.25">
      <c r="A687" s="51">
        <v>39701</v>
      </c>
      <c r="B687" s="49"/>
      <c r="C687" s="49"/>
      <c r="D687" s="49"/>
      <c r="E687" s="49">
        <v>93.29</v>
      </c>
    </row>
    <row r="688" spans="1:5" x14ac:dyDescent="0.25">
      <c r="A688" s="51">
        <v>39702</v>
      </c>
      <c r="B688" s="49"/>
      <c r="C688" s="49"/>
      <c r="D688" s="49"/>
      <c r="E688" s="49">
        <v>92.26</v>
      </c>
    </row>
    <row r="689" spans="1:5" x14ac:dyDescent="0.25">
      <c r="A689" s="51">
        <v>39703</v>
      </c>
      <c r="B689" s="49"/>
      <c r="C689" s="49"/>
      <c r="D689" s="49"/>
      <c r="E689" s="49">
        <v>91.07</v>
      </c>
    </row>
    <row r="690" spans="1:5" x14ac:dyDescent="0.25">
      <c r="A690" s="51">
        <v>39706</v>
      </c>
      <c r="B690" s="49"/>
      <c r="C690" s="49"/>
      <c r="D690" s="49"/>
      <c r="E690" s="49">
        <v>87.64</v>
      </c>
    </row>
    <row r="691" spans="1:5" x14ac:dyDescent="0.25">
      <c r="A691" s="51">
        <v>39707</v>
      </c>
      <c r="B691" s="49"/>
      <c r="C691" s="49"/>
      <c r="D691" s="49"/>
      <c r="E691" s="49">
        <v>88.04</v>
      </c>
    </row>
    <row r="692" spans="1:5" x14ac:dyDescent="0.25">
      <c r="A692" s="51">
        <v>39708</v>
      </c>
      <c r="B692" s="49"/>
      <c r="C692" s="49"/>
      <c r="D692" s="49"/>
      <c r="E692" s="49">
        <v>83.44</v>
      </c>
    </row>
    <row r="693" spans="1:5" x14ac:dyDescent="0.25">
      <c r="A693" s="51">
        <v>39709</v>
      </c>
      <c r="B693" s="49"/>
      <c r="C693" s="49"/>
      <c r="D693" s="49"/>
      <c r="E693" s="49">
        <v>87.55</v>
      </c>
    </row>
    <row r="694" spans="1:5" x14ac:dyDescent="0.25">
      <c r="A694" s="51">
        <v>39710</v>
      </c>
      <c r="B694" s="49"/>
      <c r="C694" s="49"/>
      <c r="D694" s="49"/>
      <c r="E694" s="49">
        <v>89.64</v>
      </c>
    </row>
    <row r="695" spans="1:5" x14ac:dyDescent="0.25">
      <c r="A695" s="51">
        <v>39713</v>
      </c>
      <c r="B695" s="49"/>
      <c r="C695" s="49"/>
      <c r="D695" s="49"/>
      <c r="E695" s="49">
        <v>82.17</v>
      </c>
    </row>
    <row r="696" spans="1:5" x14ac:dyDescent="0.25">
      <c r="A696" s="51">
        <v>39714</v>
      </c>
      <c r="B696" s="49"/>
      <c r="C696" s="49"/>
      <c r="D696" s="49"/>
      <c r="E696" s="49">
        <v>76.37</v>
      </c>
    </row>
    <row r="697" spans="1:5" x14ac:dyDescent="0.25">
      <c r="A697" s="51">
        <v>39715</v>
      </c>
      <c r="B697" s="49"/>
      <c r="C697" s="49"/>
      <c r="D697" s="49"/>
      <c r="E697" s="49">
        <v>75.930000000000007</v>
      </c>
    </row>
    <row r="698" spans="1:5" x14ac:dyDescent="0.25">
      <c r="A698" s="51">
        <v>39716</v>
      </c>
      <c r="B698" s="49"/>
      <c r="C698" s="49"/>
      <c r="D698" s="49"/>
      <c r="E698" s="49">
        <v>79.010000000000005</v>
      </c>
    </row>
    <row r="699" spans="1:5" x14ac:dyDescent="0.25">
      <c r="A699" s="51">
        <v>39717</v>
      </c>
      <c r="B699" s="49"/>
      <c r="C699" s="49"/>
      <c r="D699" s="49"/>
      <c r="E699" s="49">
        <v>77.260000000000005</v>
      </c>
    </row>
    <row r="700" spans="1:5" x14ac:dyDescent="0.25">
      <c r="A700" s="51">
        <v>39720</v>
      </c>
      <c r="B700" s="49"/>
      <c r="C700" s="49"/>
      <c r="D700" s="49"/>
      <c r="E700" s="49">
        <v>66.91</v>
      </c>
    </row>
    <row r="701" spans="1:5" x14ac:dyDescent="0.25">
      <c r="A701" s="51">
        <v>39721</v>
      </c>
      <c r="B701" s="49"/>
      <c r="C701" s="49"/>
      <c r="D701" s="49"/>
      <c r="E701" s="49">
        <v>70.819999999999993</v>
      </c>
    </row>
    <row r="702" spans="1:5" x14ac:dyDescent="0.25">
      <c r="A702" s="51">
        <v>39722</v>
      </c>
      <c r="B702" s="49"/>
      <c r="C702" s="49"/>
      <c r="D702" s="49"/>
      <c r="E702" s="49">
        <v>68.03</v>
      </c>
    </row>
    <row r="703" spans="1:5" x14ac:dyDescent="0.25">
      <c r="A703" s="51">
        <v>39723</v>
      </c>
      <c r="B703" s="49"/>
      <c r="C703" s="49"/>
      <c r="D703" s="49"/>
      <c r="E703" s="49">
        <v>63.03</v>
      </c>
    </row>
    <row r="704" spans="1:5" x14ac:dyDescent="0.25">
      <c r="A704" s="51">
        <v>39724</v>
      </c>
      <c r="B704" s="49"/>
      <c r="C704" s="49"/>
      <c r="D704" s="49"/>
      <c r="E704" s="49">
        <v>61.32</v>
      </c>
    </row>
    <row r="705" spans="1:5" x14ac:dyDescent="0.25">
      <c r="A705" s="51">
        <v>39727</v>
      </c>
      <c r="B705" s="49"/>
      <c r="C705" s="49"/>
      <c r="D705" s="49"/>
      <c r="E705" s="49">
        <v>58.86</v>
      </c>
    </row>
    <row r="706" spans="1:5" x14ac:dyDescent="0.25">
      <c r="A706" s="51">
        <v>39728</v>
      </c>
      <c r="B706" s="49"/>
      <c r="C706" s="49"/>
      <c r="D706" s="49"/>
      <c r="E706" s="49">
        <v>54.24</v>
      </c>
    </row>
    <row r="707" spans="1:5" x14ac:dyDescent="0.25">
      <c r="A707" s="51">
        <v>39729</v>
      </c>
      <c r="B707" s="49"/>
      <c r="C707" s="49"/>
      <c r="D707" s="49"/>
      <c r="E707" s="49">
        <v>51.87</v>
      </c>
    </row>
    <row r="708" spans="1:5" x14ac:dyDescent="0.25">
      <c r="A708" s="51">
        <v>39730</v>
      </c>
      <c r="B708" s="49"/>
      <c r="C708" s="49"/>
      <c r="D708" s="49"/>
      <c r="E708" s="49">
        <v>45.06</v>
      </c>
    </row>
    <row r="709" spans="1:5" x14ac:dyDescent="0.25">
      <c r="A709" s="51">
        <v>39731</v>
      </c>
      <c r="B709" s="49"/>
      <c r="C709" s="49"/>
      <c r="D709" s="49"/>
      <c r="E709" s="49">
        <v>43.97</v>
      </c>
    </row>
    <row r="710" spans="1:5" x14ac:dyDescent="0.25">
      <c r="A710" s="51">
        <v>39734</v>
      </c>
      <c r="B710" s="49"/>
      <c r="C710" s="49"/>
      <c r="D710" s="49"/>
      <c r="E710" s="49">
        <v>46.18</v>
      </c>
    </row>
    <row r="711" spans="1:5" x14ac:dyDescent="0.25">
      <c r="A711" s="51">
        <v>39735</v>
      </c>
      <c r="B711" s="49"/>
      <c r="C711" s="49"/>
      <c r="D711" s="49"/>
      <c r="E711" s="49">
        <v>45.68</v>
      </c>
    </row>
    <row r="712" spans="1:5" x14ac:dyDescent="0.25">
      <c r="A712" s="51">
        <v>39736</v>
      </c>
      <c r="B712" s="49"/>
      <c r="C712" s="49"/>
      <c r="D712" s="49"/>
      <c r="E712" s="49">
        <v>39.93</v>
      </c>
    </row>
    <row r="713" spans="1:5" x14ac:dyDescent="0.25">
      <c r="A713" s="51">
        <v>39737</v>
      </c>
      <c r="B713" s="49"/>
      <c r="C713" s="49"/>
      <c r="D713" s="49"/>
      <c r="E713" s="49">
        <v>38.200000000000003</v>
      </c>
    </row>
    <row r="714" spans="1:5" x14ac:dyDescent="0.25">
      <c r="A714" s="51">
        <v>39738</v>
      </c>
      <c r="B714" s="49"/>
      <c r="C714" s="49"/>
      <c r="D714" s="49"/>
      <c r="E714" s="49">
        <v>35.909999999999997</v>
      </c>
    </row>
    <row r="715" spans="1:5" x14ac:dyDescent="0.25">
      <c r="A715" s="51">
        <v>39741</v>
      </c>
      <c r="B715" s="49"/>
      <c r="C715" s="49"/>
      <c r="D715" s="49"/>
      <c r="E715" s="49">
        <v>37.67</v>
      </c>
    </row>
    <row r="716" spans="1:5" x14ac:dyDescent="0.25">
      <c r="A716" s="51">
        <v>39742</v>
      </c>
      <c r="B716" s="49"/>
      <c r="C716" s="49"/>
      <c r="D716" s="49"/>
      <c r="E716" s="49">
        <v>37.39</v>
      </c>
    </row>
    <row r="717" spans="1:5" x14ac:dyDescent="0.25">
      <c r="A717" s="51">
        <v>39743</v>
      </c>
      <c r="B717" s="49"/>
      <c r="C717" s="49"/>
      <c r="D717" s="49"/>
      <c r="E717" s="49">
        <v>34.9</v>
      </c>
    </row>
    <row r="718" spans="1:5" x14ac:dyDescent="0.25">
      <c r="A718" s="51">
        <v>39744</v>
      </c>
      <c r="B718" s="49"/>
      <c r="C718" s="49"/>
      <c r="D718" s="49"/>
      <c r="E718" s="49">
        <v>33.19</v>
      </c>
    </row>
    <row r="719" spans="1:5" x14ac:dyDescent="0.25">
      <c r="A719" s="51">
        <v>39745</v>
      </c>
      <c r="B719" s="49"/>
      <c r="C719" s="49"/>
      <c r="D719" s="49"/>
      <c r="E719" s="49">
        <v>30.35</v>
      </c>
    </row>
    <row r="720" spans="1:5" x14ac:dyDescent="0.25">
      <c r="A720" s="51">
        <v>39748</v>
      </c>
      <c r="B720" s="49"/>
      <c r="C720" s="49"/>
      <c r="D720" s="49"/>
      <c r="E720" s="49">
        <v>29.6</v>
      </c>
    </row>
    <row r="721" spans="1:5" x14ac:dyDescent="0.25">
      <c r="A721" s="51">
        <v>39749</v>
      </c>
      <c r="B721" s="49"/>
      <c r="C721" s="49"/>
      <c r="D721" s="49"/>
      <c r="E721" s="49">
        <v>30.67</v>
      </c>
    </row>
    <row r="722" spans="1:5" x14ac:dyDescent="0.25">
      <c r="A722" s="51">
        <v>39750</v>
      </c>
      <c r="B722" s="49"/>
      <c r="C722" s="49"/>
      <c r="D722" s="49"/>
      <c r="E722" s="49">
        <v>30.7</v>
      </c>
    </row>
    <row r="723" spans="1:5" x14ac:dyDescent="0.25">
      <c r="A723" s="51">
        <v>39751</v>
      </c>
      <c r="B723" s="49"/>
      <c r="C723" s="49"/>
      <c r="D723" s="49"/>
      <c r="E723" s="49">
        <v>29.55</v>
      </c>
    </row>
    <row r="724" spans="1:5" x14ac:dyDescent="0.25">
      <c r="A724" s="51">
        <v>39752</v>
      </c>
      <c r="B724" s="49"/>
      <c r="C724" s="49"/>
      <c r="D724" s="49"/>
      <c r="E724" s="49">
        <v>29.85</v>
      </c>
    </row>
    <row r="725" spans="1:5" x14ac:dyDescent="0.25">
      <c r="A725" s="51">
        <v>39755</v>
      </c>
      <c r="B725" s="49"/>
      <c r="C725" s="49"/>
      <c r="D725" s="49"/>
      <c r="E725" s="49">
        <v>30.89</v>
      </c>
    </row>
    <row r="726" spans="1:5" x14ac:dyDescent="0.25">
      <c r="A726" s="51">
        <v>39756</v>
      </c>
      <c r="B726" s="49"/>
      <c r="C726" s="49"/>
      <c r="D726" s="49"/>
      <c r="E726" s="49">
        <v>33.96</v>
      </c>
    </row>
    <row r="727" spans="1:5" x14ac:dyDescent="0.25">
      <c r="A727" s="51">
        <v>39757</v>
      </c>
      <c r="B727" s="49"/>
      <c r="C727" s="49"/>
      <c r="D727" s="49"/>
      <c r="E727" s="49">
        <v>31.43</v>
      </c>
    </row>
    <row r="728" spans="1:5" x14ac:dyDescent="0.25">
      <c r="A728" s="51">
        <v>39758</v>
      </c>
      <c r="B728" s="49"/>
      <c r="C728" s="49"/>
      <c r="D728" s="49"/>
      <c r="E728" s="49">
        <v>27.39</v>
      </c>
    </row>
    <row r="729" spans="1:5" x14ac:dyDescent="0.25">
      <c r="A729" s="51">
        <v>39759</v>
      </c>
      <c r="B729" s="49"/>
      <c r="C729" s="49"/>
      <c r="D729" s="49"/>
      <c r="E729" s="49">
        <v>28.12</v>
      </c>
    </row>
    <row r="730" spans="1:5" x14ac:dyDescent="0.25">
      <c r="A730" s="51">
        <v>39762</v>
      </c>
      <c r="B730" s="49"/>
      <c r="C730" s="49"/>
      <c r="D730" s="49"/>
      <c r="E730" s="49">
        <v>27.57</v>
      </c>
    </row>
    <row r="731" spans="1:5" x14ac:dyDescent="0.25">
      <c r="A731" s="51">
        <v>39763</v>
      </c>
      <c r="B731" s="49"/>
      <c r="C731" s="49"/>
      <c r="D731" s="49"/>
      <c r="E731" s="49">
        <v>27.22</v>
      </c>
    </row>
    <row r="732" spans="1:5" x14ac:dyDescent="0.25">
      <c r="A732" s="51">
        <v>39764</v>
      </c>
      <c r="B732" s="49"/>
      <c r="C732" s="49"/>
      <c r="D732" s="49"/>
      <c r="E732" s="49">
        <v>24.82</v>
      </c>
    </row>
    <row r="733" spans="1:5" x14ac:dyDescent="0.25">
      <c r="A733" s="51">
        <v>39765</v>
      </c>
      <c r="B733" s="49"/>
      <c r="C733" s="49"/>
      <c r="D733" s="49"/>
      <c r="E733" s="49">
        <v>26.59</v>
      </c>
    </row>
    <row r="734" spans="1:5" x14ac:dyDescent="0.25">
      <c r="A734" s="51">
        <v>39766</v>
      </c>
      <c r="B734" s="49"/>
      <c r="C734" s="49"/>
      <c r="D734" s="49"/>
      <c r="E734" s="49">
        <v>25.2</v>
      </c>
    </row>
    <row r="735" spans="1:5" x14ac:dyDescent="0.25">
      <c r="A735" s="51">
        <v>39769</v>
      </c>
      <c r="B735" s="49"/>
      <c r="C735" s="49"/>
      <c r="D735" s="49"/>
      <c r="E735" s="49">
        <v>23.33</v>
      </c>
    </row>
    <row r="736" spans="1:5" x14ac:dyDescent="0.25">
      <c r="A736" s="51">
        <v>39770</v>
      </c>
      <c r="B736" s="49"/>
      <c r="C736" s="49"/>
      <c r="D736" s="49"/>
      <c r="E736" s="49">
        <v>22.44</v>
      </c>
    </row>
    <row r="737" spans="1:5" x14ac:dyDescent="0.25">
      <c r="A737" s="51">
        <v>39771</v>
      </c>
      <c r="B737" s="49"/>
      <c r="C737" s="49"/>
      <c r="D737" s="49"/>
      <c r="E737" s="49">
        <v>20.63</v>
      </c>
    </row>
    <row r="738" spans="1:5" x14ac:dyDescent="0.25">
      <c r="A738" s="51">
        <v>39772</v>
      </c>
      <c r="B738" s="49"/>
      <c r="C738" s="49"/>
      <c r="D738" s="49"/>
      <c r="E738" s="49">
        <v>19.27</v>
      </c>
    </row>
    <row r="739" spans="1:5" x14ac:dyDescent="0.25">
      <c r="A739" s="51">
        <v>39773</v>
      </c>
      <c r="B739" s="49"/>
      <c r="C739" s="49"/>
      <c r="D739" s="49"/>
      <c r="E739" s="49">
        <v>20.21</v>
      </c>
    </row>
    <row r="740" spans="1:5" x14ac:dyDescent="0.25">
      <c r="A740" s="51">
        <v>39776</v>
      </c>
      <c r="B740" s="49"/>
      <c r="C740" s="49"/>
      <c r="D740" s="49"/>
      <c r="E740" s="49">
        <v>22.02</v>
      </c>
    </row>
    <row r="741" spans="1:5" x14ac:dyDescent="0.25">
      <c r="A741" s="51">
        <v>39777</v>
      </c>
      <c r="B741" s="49"/>
      <c r="C741" s="49"/>
      <c r="D741" s="49"/>
      <c r="E741" s="49">
        <v>22.35</v>
      </c>
    </row>
    <row r="742" spans="1:5" x14ac:dyDescent="0.25">
      <c r="A742" s="51">
        <v>39778</v>
      </c>
      <c r="B742" s="49"/>
      <c r="C742" s="49"/>
      <c r="D742" s="49"/>
      <c r="E742" s="49">
        <v>23.37</v>
      </c>
    </row>
    <row r="743" spans="1:5" x14ac:dyDescent="0.25">
      <c r="A743" s="51">
        <v>39780</v>
      </c>
      <c r="B743" s="49"/>
      <c r="C743" s="49"/>
      <c r="D743" s="49"/>
      <c r="E743" s="49">
        <v>23.69</v>
      </c>
    </row>
    <row r="744" spans="1:5" x14ac:dyDescent="0.25">
      <c r="A744" s="51">
        <v>39783</v>
      </c>
      <c r="B744" s="49"/>
      <c r="C744" s="49"/>
      <c r="D744" s="49"/>
      <c r="E744" s="49">
        <v>20.91</v>
      </c>
    </row>
    <row r="745" spans="1:5" x14ac:dyDescent="0.25">
      <c r="A745" s="51">
        <v>39784</v>
      </c>
      <c r="B745" s="49"/>
      <c r="C745" s="49"/>
      <c r="D745" s="49"/>
      <c r="E745" s="49">
        <v>21.11</v>
      </c>
    </row>
    <row r="746" spans="1:5" x14ac:dyDescent="0.25">
      <c r="A746" s="51">
        <v>39785</v>
      </c>
      <c r="B746" s="49"/>
      <c r="C746" s="49"/>
      <c r="D746" s="49"/>
      <c r="E746" s="49">
        <v>21.4</v>
      </c>
    </row>
    <row r="747" spans="1:5" x14ac:dyDescent="0.25">
      <c r="A747" s="51">
        <v>39786</v>
      </c>
      <c r="B747" s="49"/>
      <c r="C747" s="49"/>
      <c r="D747" s="49"/>
      <c r="E747" s="49">
        <v>20.5</v>
      </c>
    </row>
    <row r="748" spans="1:5" x14ac:dyDescent="0.25">
      <c r="A748" s="51">
        <v>39787</v>
      </c>
      <c r="B748" s="49"/>
      <c r="C748" s="49"/>
      <c r="D748" s="49"/>
      <c r="E748" s="49">
        <v>20.94</v>
      </c>
    </row>
    <row r="749" spans="1:5" x14ac:dyDescent="0.25">
      <c r="A749" s="51">
        <v>39790</v>
      </c>
      <c r="B749" s="49"/>
      <c r="C749" s="49"/>
      <c r="D749" s="49"/>
      <c r="E749" s="49">
        <v>21.85</v>
      </c>
    </row>
    <row r="750" spans="1:5" x14ac:dyDescent="0.25">
      <c r="A750" s="51">
        <v>39791</v>
      </c>
      <c r="B750" s="49"/>
      <c r="C750" s="49"/>
      <c r="D750" s="49"/>
      <c r="E750" s="49">
        <v>21.52</v>
      </c>
    </row>
    <row r="751" spans="1:5" x14ac:dyDescent="0.25">
      <c r="A751" s="51">
        <v>39792</v>
      </c>
      <c r="B751" s="49"/>
      <c r="C751" s="49"/>
      <c r="D751" s="49"/>
      <c r="E751" s="49">
        <v>21.98</v>
      </c>
    </row>
    <row r="752" spans="1:5" x14ac:dyDescent="0.25">
      <c r="A752" s="51">
        <v>39793</v>
      </c>
      <c r="B752" s="49"/>
      <c r="C752" s="49"/>
      <c r="D752" s="49"/>
      <c r="E752" s="49">
        <v>21.82</v>
      </c>
    </row>
    <row r="753" spans="1:5" x14ac:dyDescent="0.25">
      <c r="A753" s="51">
        <v>39794</v>
      </c>
      <c r="B753" s="49"/>
      <c r="C753" s="49"/>
      <c r="D753" s="49"/>
      <c r="E753" s="49">
        <v>21.81</v>
      </c>
    </row>
    <row r="754" spans="1:5" x14ac:dyDescent="0.25">
      <c r="A754" s="51">
        <v>39797</v>
      </c>
      <c r="B754" s="49"/>
      <c r="C754" s="49"/>
      <c r="D754" s="49"/>
      <c r="E754" s="49">
        <v>21.54</v>
      </c>
    </row>
    <row r="755" spans="1:5" x14ac:dyDescent="0.25">
      <c r="A755" s="51">
        <v>39798</v>
      </c>
      <c r="B755" s="49"/>
      <c r="C755" s="49"/>
      <c r="D755" s="49"/>
      <c r="E755" s="49">
        <v>22.66</v>
      </c>
    </row>
    <row r="756" spans="1:5" x14ac:dyDescent="0.25">
      <c r="A756" s="51">
        <v>39799</v>
      </c>
      <c r="B756" s="49"/>
      <c r="C756" s="49"/>
      <c r="D756" s="49"/>
      <c r="E756" s="49">
        <v>23.07</v>
      </c>
    </row>
    <row r="757" spans="1:5" x14ac:dyDescent="0.25">
      <c r="A757" s="51">
        <v>39800</v>
      </c>
      <c r="B757" s="49"/>
      <c r="C757" s="49"/>
      <c r="D757" s="49"/>
      <c r="E757" s="49">
        <v>23.53</v>
      </c>
    </row>
    <row r="758" spans="1:5" x14ac:dyDescent="0.25">
      <c r="A758" s="51">
        <v>39801</v>
      </c>
      <c r="B758" s="49"/>
      <c r="C758" s="49"/>
      <c r="D758" s="49"/>
      <c r="E758" s="49">
        <v>25.08</v>
      </c>
    </row>
    <row r="759" spans="1:5" x14ac:dyDescent="0.25">
      <c r="A759" s="51">
        <v>39804</v>
      </c>
      <c r="B759" s="49"/>
      <c r="C759" s="49"/>
      <c r="D759" s="49"/>
      <c r="E759" s="49">
        <v>25.76</v>
      </c>
    </row>
    <row r="760" spans="1:5" x14ac:dyDescent="0.25">
      <c r="A760" s="51">
        <v>39805</v>
      </c>
      <c r="B760" s="49"/>
      <c r="C760" s="49"/>
      <c r="D760" s="49"/>
      <c r="E760" s="49">
        <v>25.67</v>
      </c>
    </row>
    <row r="761" spans="1:5" x14ac:dyDescent="0.25">
      <c r="A761" s="51">
        <v>39806</v>
      </c>
      <c r="B761" s="49"/>
      <c r="C761" s="49"/>
      <c r="D761" s="49"/>
      <c r="E761" s="49">
        <v>25.88</v>
      </c>
    </row>
    <row r="762" spans="1:5" x14ac:dyDescent="0.25">
      <c r="A762" s="51">
        <v>39808</v>
      </c>
      <c r="B762" s="49"/>
      <c r="C762" s="49"/>
      <c r="D762" s="49"/>
      <c r="E762" s="49">
        <v>25.95</v>
      </c>
    </row>
    <row r="763" spans="1:5" x14ac:dyDescent="0.25">
      <c r="A763" s="51">
        <v>39811</v>
      </c>
      <c r="B763" s="49"/>
      <c r="C763" s="49"/>
      <c r="D763" s="49"/>
      <c r="E763" s="49">
        <v>25.2</v>
      </c>
    </row>
    <row r="764" spans="1:5" x14ac:dyDescent="0.25">
      <c r="A764" s="51">
        <v>39812</v>
      </c>
      <c r="B764" s="49"/>
      <c r="C764" s="49"/>
      <c r="D764" s="49"/>
      <c r="E764" s="49">
        <v>26.34</v>
      </c>
    </row>
    <row r="765" spans="1:5" x14ac:dyDescent="0.25">
      <c r="A765" s="51">
        <v>39813</v>
      </c>
      <c r="B765" s="49"/>
      <c r="C765" s="49"/>
      <c r="D765" s="49"/>
      <c r="E765" s="49">
        <v>27.99</v>
      </c>
    </row>
    <row r="766" spans="1:5" x14ac:dyDescent="0.25">
      <c r="A766" s="51">
        <v>39815</v>
      </c>
      <c r="B766" s="49"/>
      <c r="C766" s="49"/>
      <c r="D766" s="49"/>
      <c r="E766" s="49">
        <v>30.16</v>
      </c>
    </row>
    <row r="767" spans="1:5" x14ac:dyDescent="0.25">
      <c r="A767" s="51">
        <v>39818</v>
      </c>
      <c r="B767" s="49"/>
      <c r="C767" s="49"/>
      <c r="D767" s="49"/>
      <c r="E767" s="49">
        <v>29.11</v>
      </c>
    </row>
    <row r="768" spans="1:5" x14ac:dyDescent="0.25">
      <c r="A768" s="51">
        <v>39819</v>
      </c>
      <c r="B768" s="49"/>
      <c r="C768" s="49"/>
      <c r="D768" s="49"/>
      <c r="E768" s="49">
        <v>29.71</v>
      </c>
    </row>
    <row r="769" spans="1:5" x14ac:dyDescent="0.25">
      <c r="A769" s="51">
        <v>39820</v>
      </c>
      <c r="B769" s="49"/>
      <c r="C769" s="49"/>
      <c r="D769" s="49"/>
      <c r="E769" s="49">
        <v>27.2</v>
      </c>
    </row>
    <row r="770" spans="1:5" x14ac:dyDescent="0.25">
      <c r="A770" s="51">
        <v>39821</v>
      </c>
      <c r="B770" s="49"/>
      <c r="C770" s="49"/>
      <c r="D770" s="49"/>
      <c r="E770" s="49">
        <v>26.82</v>
      </c>
    </row>
    <row r="771" spans="1:5" x14ac:dyDescent="0.25">
      <c r="A771" s="51">
        <v>39822</v>
      </c>
      <c r="B771" s="49"/>
      <c r="C771" s="49"/>
      <c r="D771" s="49"/>
      <c r="E771" s="49">
        <v>26.4</v>
      </c>
    </row>
    <row r="772" spans="1:5" x14ac:dyDescent="0.25">
      <c r="A772" s="51">
        <v>39825</v>
      </c>
      <c r="B772" s="49"/>
      <c r="C772" s="49"/>
      <c r="D772" s="49"/>
      <c r="E772" s="49">
        <v>23.97</v>
      </c>
    </row>
    <row r="773" spans="1:5" x14ac:dyDescent="0.25">
      <c r="A773" s="51">
        <v>39826</v>
      </c>
      <c r="B773" s="49"/>
      <c r="C773" s="49"/>
      <c r="D773" s="49"/>
      <c r="E773" s="49">
        <v>24.56</v>
      </c>
    </row>
    <row r="774" spans="1:5" x14ac:dyDescent="0.25">
      <c r="A774" s="51">
        <v>39827</v>
      </c>
      <c r="B774" s="49"/>
      <c r="C774" s="49"/>
      <c r="D774" s="49"/>
      <c r="E774" s="49">
        <v>22.46</v>
      </c>
    </row>
    <row r="775" spans="1:5" x14ac:dyDescent="0.25">
      <c r="A775" s="51">
        <v>39828</v>
      </c>
      <c r="B775" s="49"/>
      <c r="C775" s="49"/>
      <c r="D775" s="49"/>
      <c r="E775" s="49">
        <v>22.4</v>
      </c>
    </row>
    <row r="776" spans="1:5" x14ac:dyDescent="0.25">
      <c r="A776" s="51">
        <v>39829</v>
      </c>
      <c r="B776" s="49"/>
      <c r="C776" s="49"/>
      <c r="D776" s="49"/>
      <c r="E776" s="49">
        <v>23.35</v>
      </c>
    </row>
    <row r="777" spans="1:5" x14ac:dyDescent="0.25">
      <c r="A777" s="51">
        <v>39833</v>
      </c>
      <c r="B777" s="49"/>
      <c r="C777" s="49"/>
      <c r="D777" s="49"/>
      <c r="E777" s="49">
        <v>20.39</v>
      </c>
    </row>
    <row r="778" spans="1:5" x14ac:dyDescent="0.25">
      <c r="A778" s="51">
        <v>39834</v>
      </c>
      <c r="B778" s="49"/>
      <c r="C778" s="49"/>
      <c r="D778" s="49"/>
      <c r="E778" s="49">
        <v>21.55</v>
      </c>
    </row>
    <row r="779" spans="1:5" x14ac:dyDescent="0.25">
      <c r="A779" s="51">
        <v>39835</v>
      </c>
      <c r="B779" s="49"/>
      <c r="C779" s="49"/>
      <c r="D779" s="49"/>
      <c r="E779" s="49">
        <v>21.77</v>
      </c>
    </row>
    <row r="780" spans="1:5" x14ac:dyDescent="0.25">
      <c r="A780" s="51">
        <v>39836</v>
      </c>
      <c r="B780" s="49"/>
      <c r="C780" s="49"/>
      <c r="D780" s="49"/>
      <c r="E780" s="49">
        <v>22.23</v>
      </c>
    </row>
    <row r="781" spans="1:5" x14ac:dyDescent="0.25">
      <c r="A781" s="51">
        <v>39839</v>
      </c>
      <c r="B781" s="49"/>
      <c r="C781" s="49"/>
      <c r="D781" s="49"/>
      <c r="E781" s="49">
        <v>23.24</v>
      </c>
    </row>
    <row r="782" spans="1:5" x14ac:dyDescent="0.25">
      <c r="A782" s="51">
        <v>39840</v>
      </c>
      <c r="B782" s="49"/>
      <c r="C782" s="49"/>
      <c r="D782" s="49"/>
      <c r="E782" s="49">
        <v>24.48</v>
      </c>
    </row>
    <row r="783" spans="1:5" x14ac:dyDescent="0.25">
      <c r="A783" s="51">
        <v>39841</v>
      </c>
      <c r="B783" s="49"/>
      <c r="C783" s="49"/>
      <c r="D783" s="49"/>
      <c r="E783" s="49">
        <v>25.88</v>
      </c>
    </row>
    <row r="784" spans="1:5" x14ac:dyDescent="0.25">
      <c r="A784" s="51">
        <v>39842</v>
      </c>
      <c r="B784" s="49"/>
      <c r="C784" s="49"/>
      <c r="D784" s="49"/>
      <c r="E784" s="49">
        <v>25.01</v>
      </c>
    </row>
    <row r="785" spans="1:5" x14ac:dyDescent="0.25">
      <c r="A785" s="51">
        <v>39843</v>
      </c>
      <c r="B785" s="49"/>
      <c r="C785" s="49"/>
      <c r="D785" s="49"/>
      <c r="E785" s="49">
        <v>24.26</v>
      </c>
    </row>
    <row r="786" spans="1:5" x14ac:dyDescent="0.25">
      <c r="A786" s="51">
        <v>39846</v>
      </c>
      <c r="B786" s="49"/>
      <c r="C786" s="49"/>
      <c r="D786" s="49"/>
      <c r="E786" s="49">
        <v>24.28</v>
      </c>
    </row>
    <row r="787" spans="1:5" x14ac:dyDescent="0.25">
      <c r="A787" s="51">
        <v>39847</v>
      </c>
      <c r="B787" s="49"/>
      <c r="C787" s="49"/>
      <c r="D787" s="49"/>
      <c r="E787" s="49">
        <v>25.4</v>
      </c>
    </row>
    <row r="788" spans="1:5" x14ac:dyDescent="0.25">
      <c r="A788" s="51">
        <v>39848</v>
      </c>
      <c r="B788" s="49"/>
      <c r="C788" s="49"/>
      <c r="D788" s="49"/>
      <c r="E788" s="49">
        <v>25.23</v>
      </c>
    </row>
    <row r="789" spans="1:5" x14ac:dyDescent="0.25">
      <c r="A789" s="51">
        <v>39849</v>
      </c>
      <c r="B789" s="49"/>
      <c r="C789" s="49"/>
      <c r="D789" s="49"/>
      <c r="E789" s="49">
        <v>25.47</v>
      </c>
    </row>
    <row r="790" spans="1:5" x14ac:dyDescent="0.25">
      <c r="A790" s="51">
        <v>39850</v>
      </c>
      <c r="B790" s="49"/>
      <c r="C790" s="49"/>
      <c r="D790" s="49"/>
      <c r="E790" s="49">
        <v>25.91</v>
      </c>
    </row>
    <row r="791" spans="1:5" x14ac:dyDescent="0.25">
      <c r="A791" s="51">
        <v>39853</v>
      </c>
      <c r="B791" s="49"/>
      <c r="C791" s="49"/>
      <c r="D791" s="49"/>
      <c r="E791" s="49">
        <v>25.47</v>
      </c>
    </row>
    <row r="792" spans="1:5" x14ac:dyDescent="0.25">
      <c r="A792" s="51">
        <v>39854</v>
      </c>
      <c r="B792" s="49"/>
      <c r="C792" s="49"/>
      <c r="D792" s="49"/>
      <c r="E792" s="49">
        <v>24.08</v>
      </c>
    </row>
    <row r="793" spans="1:5" x14ac:dyDescent="0.25">
      <c r="A793" s="51">
        <v>39855</v>
      </c>
      <c r="B793" s="49"/>
      <c r="C793" s="49"/>
      <c r="D793" s="49"/>
      <c r="E793" s="49">
        <v>24.31</v>
      </c>
    </row>
    <row r="794" spans="1:5" x14ac:dyDescent="0.25">
      <c r="A794" s="51">
        <v>39856</v>
      </c>
      <c r="B794" s="49"/>
      <c r="C794" s="49"/>
      <c r="D794" s="49"/>
      <c r="E794" s="49">
        <v>24.41</v>
      </c>
    </row>
    <row r="795" spans="1:5" x14ac:dyDescent="0.25">
      <c r="A795" s="51">
        <v>39857</v>
      </c>
      <c r="B795" s="49"/>
      <c r="C795" s="49"/>
      <c r="D795" s="49"/>
      <c r="E795" s="49">
        <v>24.72</v>
      </c>
    </row>
    <row r="796" spans="1:5" x14ac:dyDescent="0.25">
      <c r="A796" s="51">
        <v>39861</v>
      </c>
      <c r="B796" s="49"/>
      <c r="C796" s="49"/>
      <c r="D796" s="49"/>
      <c r="E796" s="49">
        <v>23.5</v>
      </c>
    </row>
    <row r="797" spans="1:5" x14ac:dyDescent="0.25">
      <c r="A797" s="51">
        <v>39862</v>
      </c>
      <c r="B797" s="49"/>
      <c r="C797" s="49"/>
      <c r="D797" s="49"/>
      <c r="E797" s="49">
        <v>23.22</v>
      </c>
    </row>
    <row r="798" spans="1:5" x14ac:dyDescent="0.25">
      <c r="A798" s="51">
        <v>39863</v>
      </c>
      <c r="B798" s="49"/>
      <c r="C798" s="49"/>
      <c r="D798" s="49"/>
      <c r="E798" s="49">
        <v>23.17</v>
      </c>
    </row>
    <row r="799" spans="1:5" x14ac:dyDescent="0.25">
      <c r="A799" s="51">
        <v>39864</v>
      </c>
      <c r="B799" s="49"/>
      <c r="C799" s="49"/>
      <c r="D799" s="49"/>
      <c r="E799" s="49">
        <v>22.11</v>
      </c>
    </row>
    <row r="800" spans="1:5" x14ac:dyDescent="0.25">
      <c r="A800" s="51">
        <v>39867</v>
      </c>
      <c r="B800" s="49"/>
      <c r="C800" s="49"/>
      <c r="D800" s="49"/>
      <c r="E800" s="49">
        <v>21</v>
      </c>
    </row>
    <row r="801" spans="1:5" x14ac:dyDescent="0.25">
      <c r="A801" s="51">
        <v>39868</v>
      </c>
      <c r="B801" s="49"/>
      <c r="C801" s="49"/>
      <c r="D801" s="49"/>
      <c r="E801" s="49">
        <v>22.86</v>
      </c>
    </row>
    <row r="802" spans="1:5" x14ac:dyDescent="0.25">
      <c r="A802" s="51">
        <v>39869</v>
      </c>
      <c r="B802" s="49"/>
      <c r="C802" s="49"/>
      <c r="D802" s="49"/>
      <c r="E802" s="49">
        <v>23.23</v>
      </c>
    </row>
    <row r="803" spans="1:5" x14ac:dyDescent="0.25">
      <c r="A803" s="51">
        <v>39870</v>
      </c>
      <c r="B803" s="49"/>
      <c r="C803" s="49"/>
      <c r="D803" s="49"/>
      <c r="E803" s="49">
        <v>22.93</v>
      </c>
    </row>
    <row r="804" spans="1:5" x14ac:dyDescent="0.25">
      <c r="A804" s="51">
        <v>39871</v>
      </c>
      <c r="B804" s="49"/>
      <c r="C804" s="49"/>
      <c r="D804" s="49"/>
      <c r="E804" s="49">
        <v>22.86</v>
      </c>
    </row>
    <row r="805" spans="1:5" x14ac:dyDescent="0.25">
      <c r="A805" s="51">
        <v>39874</v>
      </c>
      <c r="B805" s="49"/>
      <c r="C805" s="49"/>
      <c r="D805" s="49"/>
      <c r="E805" s="49">
        <v>21.03</v>
      </c>
    </row>
    <row r="806" spans="1:5" x14ac:dyDescent="0.25">
      <c r="A806" s="51">
        <v>39875</v>
      </c>
      <c r="B806" s="49"/>
      <c r="C806" s="49"/>
      <c r="D806" s="49"/>
      <c r="E806" s="49">
        <v>21.27</v>
      </c>
    </row>
    <row r="807" spans="1:5" x14ac:dyDescent="0.25">
      <c r="A807" s="51">
        <v>39876</v>
      </c>
      <c r="B807" s="49"/>
      <c r="C807" s="49"/>
      <c r="D807" s="49"/>
      <c r="E807" s="49">
        <v>22.95</v>
      </c>
    </row>
    <row r="808" spans="1:5" x14ac:dyDescent="0.25">
      <c r="A808" s="51">
        <v>39877</v>
      </c>
      <c r="B808" s="49"/>
      <c r="C808" s="49"/>
      <c r="D808" s="49"/>
      <c r="E808" s="49">
        <v>21.32</v>
      </c>
    </row>
    <row r="809" spans="1:5" x14ac:dyDescent="0.25">
      <c r="A809" s="51">
        <v>39878</v>
      </c>
      <c r="B809" s="49"/>
      <c r="C809" s="49"/>
      <c r="D809" s="49"/>
      <c r="E809" s="49">
        <v>21.43</v>
      </c>
    </row>
    <row r="810" spans="1:5" x14ac:dyDescent="0.25">
      <c r="A810" s="51">
        <v>39881</v>
      </c>
      <c r="B810" s="49"/>
      <c r="C810" s="49"/>
      <c r="D810" s="49"/>
      <c r="E810" s="49">
        <v>21.39</v>
      </c>
    </row>
    <row r="811" spans="1:5" x14ac:dyDescent="0.25">
      <c r="A811" s="51">
        <v>39882</v>
      </c>
      <c r="B811" s="49"/>
      <c r="C811" s="49"/>
      <c r="D811" s="49"/>
      <c r="E811" s="49">
        <v>22.97</v>
      </c>
    </row>
    <row r="812" spans="1:5" x14ac:dyDescent="0.25">
      <c r="A812" s="51">
        <v>39883</v>
      </c>
      <c r="B812" s="49"/>
      <c r="C812" s="49"/>
      <c r="D812" s="49"/>
      <c r="E812" s="49">
        <v>23.26</v>
      </c>
    </row>
    <row r="813" spans="1:5" x14ac:dyDescent="0.25">
      <c r="A813" s="51">
        <v>39884</v>
      </c>
      <c r="B813" s="49"/>
      <c r="C813" s="49"/>
      <c r="D813" s="49"/>
      <c r="E813" s="49">
        <v>23.66</v>
      </c>
    </row>
    <row r="814" spans="1:5" x14ac:dyDescent="0.25">
      <c r="A814" s="51">
        <v>39885</v>
      </c>
      <c r="B814" s="49"/>
      <c r="C814" s="49"/>
      <c r="D814" s="49"/>
      <c r="E814" s="49">
        <v>23.21</v>
      </c>
    </row>
    <row r="815" spans="1:5" x14ac:dyDescent="0.25">
      <c r="A815" s="51">
        <v>39888</v>
      </c>
      <c r="B815" s="49"/>
      <c r="C815" s="49"/>
      <c r="D815" s="49"/>
      <c r="E815" s="49">
        <v>22.48</v>
      </c>
    </row>
    <row r="816" spans="1:5" x14ac:dyDescent="0.25">
      <c r="A816" s="51">
        <v>39889</v>
      </c>
      <c r="B816" s="49"/>
      <c r="C816" s="49"/>
      <c r="D816" s="49"/>
      <c r="E816" s="49">
        <v>23.15</v>
      </c>
    </row>
    <row r="817" spans="1:5" x14ac:dyDescent="0.25">
      <c r="A817" s="51">
        <v>39890</v>
      </c>
      <c r="B817" s="49"/>
      <c r="C817" s="49"/>
      <c r="D817" s="49"/>
      <c r="E817" s="49">
        <v>23.18</v>
      </c>
    </row>
    <row r="818" spans="1:5" x14ac:dyDescent="0.25">
      <c r="A818" s="51">
        <v>39891</v>
      </c>
      <c r="B818" s="49"/>
      <c r="C818" s="49"/>
      <c r="D818" s="49"/>
      <c r="E818" s="49">
        <v>22.12</v>
      </c>
    </row>
    <row r="819" spans="1:5" x14ac:dyDescent="0.25">
      <c r="A819" s="51">
        <v>39892</v>
      </c>
      <c r="B819" s="49"/>
      <c r="C819" s="49"/>
      <c r="D819" s="49"/>
      <c r="E819" s="49">
        <v>20.68</v>
      </c>
    </row>
    <row r="820" spans="1:5" x14ac:dyDescent="0.25">
      <c r="A820" s="51">
        <v>39895</v>
      </c>
      <c r="B820" s="49"/>
      <c r="C820" s="49"/>
      <c r="D820" s="49"/>
      <c r="E820" s="49">
        <v>22.06</v>
      </c>
    </row>
    <row r="821" spans="1:5" x14ac:dyDescent="0.25">
      <c r="A821" s="51">
        <v>39896</v>
      </c>
      <c r="B821" s="49"/>
      <c r="C821" s="49"/>
      <c r="D821" s="49"/>
      <c r="E821" s="49">
        <v>21.83</v>
      </c>
    </row>
    <row r="822" spans="1:5" x14ac:dyDescent="0.25">
      <c r="A822" s="51">
        <v>39897</v>
      </c>
      <c r="B822" s="49"/>
      <c r="C822" s="49"/>
      <c r="D822" s="49"/>
      <c r="E822" s="49">
        <v>21.92</v>
      </c>
    </row>
    <row r="823" spans="1:5" x14ac:dyDescent="0.25">
      <c r="A823" s="51">
        <v>39898</v>
      </c>
      <c r="B823" s="49"/>
      <c r="C823" s="49"/>
      <c r="D823" s="49"/>
      <c r="E823" s="49">
        <v>22.85</v>
      </c>
    </row>
    <row r="824" spans="1:5" x14ac:dyDescent="0.25">
      <c r="A824" s="51">
        <v>39899</v>
      </c>
      <c r="B824" s="49"/>
      <c r="C824" s="49"/>
      <c r="D824" s="49"/>
      <c r="E824" s="49">
        <v>22.26</v>
      </c>
    </row>
    <row r="825" spans="1:5" x14ac:dyDescent="0.25">
      <c r="A825" s="51">
        <v>39902</v>
      </c>
      <c r="B825" s="49"/>
      <c r="C825" s="49"/>
      <c r="D825" s="49"/>
      <c r="E825" s="49">
        <v>20.46</v>
      </c>
    </row>
    <row r="826" spans="1:5" x14ac:dyDescent="0.25">
      <c r="A826" s="51">
        <v>39903</v>
      </c>
      <c r="B826" s="49"/>
      <c r="C826" s="49"/>
      <c r="D826" s="49"/>
      <c r="E826" s="49">
        <v>20.9</v>
      </c>
    </row>
    <row r="827" spans="1:5" x14ac:dyDescent="0.25">
      <c r="A827" s="51">
        <v>39904</v>
      </c>
      <c r="B827" s="49"/>
      <c r="C827" s="49"/>
      <c r="D827" s="49"/>
      <c r="E827" s="49">
        <v>21.37</v>
      </c>
    </row>
    <row r="828" spans="1:5" x14ac:dyDescent="0.25">
      <c r="A828" s="51">
        <v>39905</v>
      </c>
      <c r="B828" s="49"/>
      <c r="C828" s="49"/>
      <c r="D828" s="49"/>
      <c r="E828" s="49">
        <v>21.64</v>
      </c>
    </row>
    <row r="829" spans="1:5" x14ac:dyDescent="0.25">
      <c r="A829" s="51">
        <v>39906</v>
      </c>
      <c r="B829" s="49"/>
      <c r="C829" s="49"/>
      <c r="D829" s="49"/>
      <c r="E829" s="49">
        <v>22.03</v>
      </c>
    </row>
    <row r="830" spans="1:5" x14ac:dyDescent="0.25">
      <c r="A830" s="51">
        <v>39909</v>
      </c>
      <c r="B830" s="49"/>
      <c r="C830" s="49"/>
      <c r="D830" s="49"/>
      <c r="E830" s="49">
        <v>21.92</v>
      </c>
    </row>
    <row r="831" spans="1:5" x14ac:dyDescent="0.25">
      <c r="A831" s="51">
        <v>39910</v>
      </c>
      <c r="B831" s="49"/>
      <c r="C831" s="49"/>
      <c r="D831" s="49"/>
      <c r="E831" s="49">
        <v>22.02</v>
      </c>
    </row>
    <row r="832" spans="1:5" x14ac:dyDescent="0.25">
      <c r="A832" s="51">
        <v>39911</v>
      </c>
      <c r="B832" s="49"/>
      <c r="C832" s="49"/>
      <c r="D832" s="49"/>
      <c r="E832" s="49">
        <v>22.33</v>
      </c>
    </row>
    <row r="833" spans="1:5" x14ac:dyDescent="0.25">
      <c r="A833" s="51">
        <v>39912</v>
      </c>
      <c r="B833" s="49"/>
      <c r="C833" s="49"/>
      <c r="D833" s="49"/>
      <c r="E833" s="49">
        <v>23.16</v>
      </c>
    </row>
    <row r="834" spans="1:5" x14ac:dyDescent="0.25">
      <c r="A834" s="51">
        <v>39916</v>
      </c>
      <c r="B834" s="49"/>
      <c r="C834" s="49"/>
      <c r="D834" s="49"/>
      <c r="E834" s="49">
        <v>23.53</v>
      </c>
    </row>
    <row r="835" spans="1:5" x14ac:dyDescent="0.25">
      <c r="A835" s="51">
        <v>39917</v>
      </c>
      <c r="B835" s="49"/>
      <c r="C835" s="49"/>
      <c r="D835" s="49"/>
      <c r="E835" s="49">
        <v>23.39</v>
      </c>
    </row>
    <row r="836" spans="1:5" x14ac:dyDescent="0.25">
      <c r="A836" s="51">
        <v>39918</v>
      </c>
      <c r="B836" s="49"/>
      <c r="C836" s="49"/>
      <c r="D836" s="49"/>
      <c r="E836" s="49">
        <v>24.03</v>
      </c>
    </row>
    <row r="837" spans="1:5" x14ac:dyDescent="0.25">
      <c r="A837" s="51">
        <v>39919</v>
      </c>
      <c r="B837" s="49"/>
      <c r="C837" s="49"/>
      <c r="D837" s="49"/>
      <c r="E837" s="49">
        <v>24.86</v>
      </c>
    </row>
    <row r="838" spans="1:5" x14ac:dyDescent="0.25">
      <c r="A838" s="51">
        <v>39920</v>
      </c>
      <c r="B838" s="49"/>
      <c r="C838" s="49"/>
      <c r="D838" s="49"/>
      <c r="E838" s="49">
        <v>25.37</v>
      </c>
    </row>
    <row r="839" spans="1:5" x14ac:dyDescent="0.25">
      <c r="A839" s="51">
        <v>39923</v>
      </c>
      <c r="B839" s="49"/>
      <c r="C839" s="49"/>
      <c r="D839" s="49"/>
      <c r="E839" s="49">
        <v>23.47</v>
      </c>
    </row>
    <row r="840" spans="1:5" x14ac:dyDescent="0.25">
      <c r="A840" s="51">
        <v>39924</v>
      </c>
      <c r="B840" s="49"/>
      <c r="C840" s="49"/>
      <c r="D840" s="49"/>
      <c r="E840" s="49">
        <v>24.3</v>
      </c>
    </row>
    <row r="841" spans="1:5" x14ac:dyDescent="0.25">
      <c r="A841" s="51">
        <v>39925</v>
      </c>
      <c r="B841" s="49"/>
      <c r="C841" s="49"/>
      <c r="D841" s="49"/>
      <c r="E841" s="49">
        <v>24.41</v>
      </c>
    </row>
    <row r="842" spans="1:5" x14ac:dyDescent="0.25">
      <c r="A842" s="51">
        <v>39926</v>
      </c>
      <c r="B842" s="49"/>
      <c r="C842" s="49"/>
      <c r="D842" s="49"/>
      <c r="E842" s="49">
        <v>24.36</v>
      </c>
    </row>
    <row r="843" spans="1:5" x14ac:dyDescent="0.25">
      <c r="A843" s="51">
        <v>39927</v>
      </c>
      <c r="B843" s="49"/>
      <c r="C843" s="49"/>
      <c r="D843" s="49"/>
      <c r="E843" s="49">
        <v>24.47</v>
      </c>
    </row>
    <row r="844" spans="1:5" x14ac:dyDescent="0.25">
      <c r="A844" s="51">
        <v>39930</v>
      </c>
      <c r="B844" s="49"/>
      <c r="C844" s="49"/>
      <c r="D844" s="49"/>
      <c r="E844" s="49">
        <v>23.85</v>
      </c>
    </row>
    <row r="845" spans="1:5" x14ac:dyDescent="0.25">
      <c r="A845" s="51">
        <v>39931</v>
      </c>
      <c r="B845" s="49"/>
      <c r="C845" s="49"/>
      <c r="D845" s="49"/>
      <c r="E845" s="49">
        <v>24.13</v>
      </c>
    </row>
    <row r="846" spans="1:5" x14ac:dyDescent="0.25">
      <c r="A846" s="51">
        <v>39932</v>
      </c>
      <c r="B846" s="49"/>
      <c r="C846" s="49"/>
      <c r="D846" s="49"/>
      <c r="E846" s="49">
        <v>24.98</v>
      </c>
    </row>
    <row r="847" spans="1:5" x14ac:dyDescent="0.25">
      <c r="A847" s="51">
        <v>39933</v>
      </c>
      <c r="B847" s="49"/>
      <c r="C847" s="49"/>
      <c r="D847" s="49"/>
      <c r="E847" s="49">
        <v>24.91</v>
      </c>
    </row>
    <row r="848" spans="1:5" x14ac:dyDescent="0.25">
      <c r="A848" s="51">
        <v>39934</v>
      </c>
      <c r="B848" s="49"/>
      <c r="C848" s="49"/>
      <c r="D848" s="49"/>
      <c r="E848" s="49">
        <v>25.19</v>
      </c>
    </row>
    <row r="849" spans="1:5" x14ac:dyDescent="0.25">
      <c r="A849" s="51">
        <v>39937</v>
      </c>
      <c r="B849" s="49"/>
      <c r="C849" s="49"/>
      <c r="D849" s="49"/>
      <c r="E849" s="49">
        <v>26.52</v>
      </c>
    </row>
    <row r="850" spans="1:5" x14ac:dyDescent="0.25">
      <c r="A850" s="51">
        <v>39938</v>
      </c>
      <c r="B850" s="49"/>
      <c r="C850" s="49"/>
      <c r="D850" s="49"/>
      <c r="E850" s="49">
        <v>26.31</v>
      </c>
    </row>
    <row r="851" spans="1:5" x14ac:dyDescent="0.25">
      <c r="A851" s="51">
        <v>39939</v>
      </c>
      <c r="B851" s="49"/>
      <c r="C851" s="49"/>
      <c r="D851" s="49"/>
      <c r="E851" s="49">
        <v>27.26</v>
      </c>
    </row>
    <row r="852" spans="1:5" x14ac:dyDescent="0.25">
      <c r="A852" s="51">
        <v>39940</v>
      </c>
      <c r="B852" s="49"/>
      <c r="C852" s="49"/>
      <c r="D852" s="49"/>
      <c r="E852" s="49">
        <v>26.76</v>
      </c>
    </row>
    <row r="853" spans="1:5" x14ac:dyDescent="0.25">
      <c r="A853" s="51">
        <v>39941</v>
      </c>
      <c r="B853" s="49"/>
      <c r="C853" s="49"/>
      <c r="D853" s="49"/>
      <c r="E853" s="49">
        <v>28.07</v>
      </c>
    </row>
    <row r="854" spans="1:5" x14ac:dyDescent="0.25">
      <c r="A854" s="51">
        <v>39944</v>
      </c>
      <c r="B854" s="49"/>
      <c r="C854" s="49"/>
      <c r="D854" s="49"/>
      <c r="E854" s="49">
        <v>27.87</v>
      </c>
    </row>
    <row r="855" spans="1:5" x14ac:dyDescent="0.25">
      <c r="A855" s="51">
        <v>39945</v>
      </c>
      <c r="B855" s="49"/>
      <c r="C855" s="49"/>
      <c r="D855" s="49"/>
      <c r="E855" s="49">
        <v>27.93</v>
      </c>
    </row>
    <row r="856" spans="1:5" x14ac:dyDescent="0.25">
      <c r="A856" s="51">
        <v>39946</v>
      </c>
      <c r="B856" s="49"/>
      <c r="C856" s="49"/>
      <c r="D856" s="49"/>
      <c r="E856" s="49">
        <v>27.04</v>
      </c>
    </row>
    <row r="857" spans="1:5" x14ac:dyDescent="0.25">
      <c r="A857" s="51">
        <v>39947</v>
      </c>
      <c r="B857" s="49"/>
      <c r="C857" s="49"/>
      <c r="D857" s="49"/>
      <c r="E857" s="49">
        <v>28.24</v>
      </c>
    </row>
    <row r="858" spans="1:5" x14ac:dyDescent="0.25">
      <c r="A858" s="51">
        <v>39948</v>
      </c>
      <c r="B858" s="49"/>
      <c r="C858" s="49"/>
      <c r="D858" s="49"/>
      <c r="E858" s="49">
        <v>27.61</v>
      </c>
    </row>
    <row r="859" spans="1:5" x14ac:dyDescent="0.25">
      <c r="A859" s="51">
        <v>39951</v>
      </c>
      <c r="B859" s="49"/>
      <c r="C859" s="49"/>
      <c r="D859" s="49"/>
      <c r="E859" s="49">
        <v>29.56</v>
      </c>
    </row>
    <row r="860" spans="1:5" x14ac:dyDescent="0.25">
      <c r="A860" s="51">
        <v>39952</v>
      </c>
      <c r="B860" s="49"/>
      <c r="C860" s="49"/>
      <c r="D860" s="49"/>
      <c r="E860" s="49">
        <v>30.16</v>
      </c>
    </row>
    <row r="861" spans="1:5" x14ac:dyDescent="0.25">
      <c r="A861" s="51">
        <v>39953</v>
      </c>
      <c r="B861" s="49"/>
      <c r="C861" s="49"/>
      <c r="D861" s="49"/>
      <c r="E861" s="49">
        <v>29.85</v>
      </c>
    </row>
    <row r="862" spans="1:5" x14ac:dyDescent="0.25">
      <c r="A862" s="51">
        <v>39954</v>
      </c>
      <c r="B862" s="49"/>
      <c r="C862" s="49"/>
      <c r="D862" s="49"/>
      <c r="E862" s="49">
        <v>27.77</v>
      </c>
    </row>
    <row r="863" spans="1:5" x14ac:dyDescent="0.25">
      <c r="A863" s="51">
        <v>39955</v>
      </c>
      <c r="B863" s="49"/>
      <c r="C863" s="49"/>
      <c r="D863" s="49"/>
      <c r="E863" s="49">
        <v>27.58</v>
      </c>
    </row>
    <row r="864" spans="1:5" x14ac:dyDescent="0.25">
      <c r="A864" s="51">
        <v>39959</v>
      </c>
      <c r="B864" s="49"/>
      <c r="C864" s="49"/>
      <c r="D864" s="49"/>
      <c r="E864" s="49">
        <v>28.92</v>
      </c>
    </row>
    <row r="865" spans="1:5" x14ac:dyDescent="0.25">
      <c r="A865" s="51">
        <v>39960</v>
      </c>
      <c r="B865" s="49"/>
      <c r="C865" s="49"/>
      <c r="D865" s="49"/>
      <c r="E865" s="49">
        <v>28.23</v>
      </c>
    </row>
    <row r="866" spans="1:5" x14ac:dyDescent="0.25">
      <c r="A866" s="51">
        <v>39961</v>
      </c>
      <c r="B866" s="49"/>
      <c r="C866" s="49"/>
      <c r="D866" s="49"/>
      <c r="E866" s="49">
        <v>28.5</v>
      </c>
    </row>
    <row r="867" spans="1:5" x14ac:dyDescent="0.25">
      <c r="A867" s="51">
        <v>39962</v>
      </c>
      <c r="B867" s="49"/>
      <c r="C867" s="49"/>
      <c r="D867" s="49"/>
      <c r="E867" s="49">
        <v>29</v>
      </c>
    </row>
    <row r="868" spans="1:5" x14ac:dyDescent="0.25">
      <c r="A868" s="51">
        <v>39965</v>
      </c>
      <c r="B868" s="49"/>
      <c r="C868" s="49"/>
      <c r="D868" s="49"/>
      <c r="E868" s="49">
        <v>30.44</v>
      </c>
    </row>
    <row r="869" spans="1:5" x14ac:dyDescent="0.25">
      <c r="A869" s="51">
        <v>39966</v>
      </c>
      <c r="B869" s="49"/>
      <c r="C869" s="49"/>
      <c r="D869" s="49"/>
      <c r="E869" s="49">
        <v>30.08</v>
      </c>
    </row>
    <row r="870" spans="1:5" x14ac:dyDescent="0.25">
      <c r="A870" s="51">
        <v>39967</v>
      </c>
      <c r="B870" s="49"/>
      <c r="C870" s="49"/>
      <c r="D870" s="49"/>
      <c r="E870" s="49">
        <v>28.54</v>
      </c>
    </row>
    <row r="871" spans="1:5" x14ac:dyDescent="0.25">
      <c r="A871" s="51">
        <v>39968</v>
      </c>
      <c r="B871" s="49"/>
      <c r="C871" s="49"/>
      <c r="D871" s="49"/>
      <c r="E871" s="49">
        <v>29.07</v>
      </c>
    </row>
    <row r="872" spans="1:5" x14ac:dyDescent="0.25">
      <c r="A872" s="51">
        <v>39969</v>
      </c>
      <c r="B872" s="49"/>
      <c r="C872" s="49"/>
      <c r="D872" s="49"/>
      <c r="E872" s="49">
        <v>29.06</v>
      </c>
    </row>
    <row r="873" spans="1:5" x14ac:dyDescent="0.25">
      <c r="A873" s="51">
        <v>39972</v>
      </c>
      <c r="B873" s="49"/>
      <c r="C873" s="49"/>
      <c r="D873" s="49"/>
      <c r="E873" s="49">
        <v>29.24</v>
      </c>
    </row>
    <row r="874" spans="1:5" x14ac:dyDescent="0.25">
      <c r="A874" s="51">
        <v>39973</v>
      </c>
      <c r="B874" s="49"/>
      <c r="C874" s="49"/>
      <c r="D874" s="49"/>
      <c r="E874" s="49">
        <v>30.47</v>
      </c>
    </row>
    <row r="875" spans="1:5" x14ac:dyDescent="0.25">
      <c r="A875" s="51">
        <v>39974</v>
      </c>
      <c r="B875" s="49"/>
      <c r="C875" s="49"/>
      <c r="D875" s="49"/>
      <c r="E875" s="49">
        <v>29.91</v>
      </c>
    </row>
    <row r="876" spans="1:5" x14ac:dyDescent="0.25">
      <c r="A876" s="51">
        <v>39975</v>
      </c>
      <c r="B876" s="49"/>
      <c r="C876" s="49"/>
      <c r="D876" s="49"/>
      <c r="E876" s="49">
        <v>30.86</v>
      </c>
    </row>
    <row r="877" spans="1:5" x14ac:dyDescent="0.25">
      <c r="A877" s="51">
        <v>39976</v>
      </c>
      <c r="B877" s="49"/>
      <c r="C877" s="49"/>
      <c r="D877" s="49"/>
      <c r="E877" s="49">
        <v>31.21</v>
      </c>
    </row>
    <row r="878" spans="1:5" x14ac:dyDescent="0.25">
      <c r="A878" s="51">
        <v>39979</v>
      </c>
      <c r="B878" s="49"/>
      <c r="C878" s="49"/>
      <c r="D878" s="49"/>
      <c r="E878" s="49">
        <v>29.92</v>
      </c>
    </row>
    <row r="879" spans="1:5" x14ac:dyDescent="0.25">
      <c r="A879" s="51">
        <v>39980</v>
      </c>
      <c r="B879" s="49"/>
      <c r="C879" s="49"/>
      <c r="D879" s="49"/>
      <c r="E879" s="49">
        <v>28.89</v>
      </c>
    </row>
    <row r="880" spans="1:5" x14ac:dyDescent="0.25">
      <c r="A880" s="51">
        <v>39981</v>
      </c>
      <c r="B880" s="49"/>
      <c r="C880" s="49"/>
      <c r="D880" s="49"/>
      <c r="E880" s="49">
        <v>28.64</v>
      </c>
    </row>
    <row r="881" spans="1:5" x14ac:dyDescent="0.25">
      <c r="A881" s="51">
        <v>39982</v>
      </c>
      <c r="B881" s="49"/>
      <c r="C881" s="49"/>
      <c r="D881" s="49"/>
      <c r="E881" s="49">
        <v>28.65</v>
      </c>
    </row>
    <row r="882" spans="1:5" x14ac:dyDescent="0.25">
      <c r="A882" s="51">
        <v>39983</v>
      </c>
      <c r="B882" s="49"/>
      <c r="C882" s="49"/>
      <c r="D882" s="49"/>
      <c r="E882" s="49">
        <v>29.54</v>
      </c>
    </row>
    <row r="883" spans="1:5" x14ac:dyDescent="0.25">
      <c r="A883" s="51">
        <v>39986</v>
      </c>
      <c r="B883" s="49"/>
      <c r="C883" s="49"/>
      <c r="D883" s="49"/>
      <c r="E883" s="49">
        <v>28.29</v>
      </c>
    </row>
    <row r="884" spans="1:5" x14ac:dyDescent="0.25">
      <c r="A884" s="51">
        <v>39987</v>
      </c>
      <c r="B884" s="49"/>
      <c r="C884" s="49"/>
      <c r="D884" s="49"/>
      <c r="E884" s="49">
        <v>28.94</v>
      </c>
    </row>
    <row r="885" spans="1:5" x14ac:dyDescent="0.25">
      <c r="A885" s="51">
        <v>39988</v>
      </c>
      <c r="B885" s="49"/>
      <c r="C885" s="49"/>
      <c r="D885" s="49"/>
      <c r="E885" s="49">
        <v>29.93</v>
      </c>
    </row>
    <row r="886" spans="1:5" x14ac:dyDescent="0.25">
      <c r="A886" s="51">
        <v>39989</v>
      </c>
      <c r="B886" s="49"/>
      <c r="C886" s="49"/>
      <c r="D886" s="49"/>
      <c r="E886" s="49">
        <v>31.35</v>
      </c>
    </row>
    <row r="887" spans="1:5" x14ac:dyDescent="0.25">
      <c r="A887" s="51">
        <v>39990</v>
      </c>
      <c r="B887" s="49"/>
      <c r="C887" s="49"/>
      <c r="D887" s="49"/>
      <c r="E887" s="49">
        <v>32.08</v>
      </c>
    </row>
    <row r="888" spans="1:5" x14ac:dyDescent="0.25">
      <c r="A888" s="51">
        <v>39993</v>
      </c>
      <c r="B888" s="49"/>
      <c r="C888" s="49"/>
      <c r="D888" s="49"/>
      <c r="E888" s="49">
        <v>33.18</v>
      </c>
    </row>
    <row r="889" spans="1:5" x14ac:dyDescent="0.25">
      <c r="A889" s="51">
        <v>39994</v>
      </c>
      <c r="B889" s="49"/>
      <c r="C889" s="49"/>
      <c r="D889" s="49"/>
      <c r="E889" s="49">
        <v>32.65</v>
      </c>
    </row>
    <row r="890" spans="1:5" x14ac:dyDescent="0.25">
      <c r="A890" s="51">
        <v>39995</v>
      </c>
      <c r="B890" s="49"/>
      <c r="C890" s="49"/>
      <c r="D890" s="49"/>
      <c r="E890" s="49">
        <v>32.869999999999997</v>
      </c>
    </row>
    <row r="891" spans="1:5" x14ac:dyDescent="0.25">
      <c r="A891" s="51">
        <v>39996</v>
      </c>
      <c r="B891" s="49"/>
      <c r="C891" s="49"/>
      <c r="D891" s="49"/>
      <c r="E891" s="49">
        <v>31.12</v>
      </c>
    </row>
    <row r="892" spans="1:5" x14ac:dyDescent="0.25">
      <c r="A892" s="51">
        <v>40000</v>
      </c>
      <c r="B892" s="49"/>
      <c r="C892" s="49"/>
      <c r="D892" s="49"/>
      <c r="E892" s="49">
        <v>31.34</v>
      </c>
    </row>
    <row r="893" spans="1:5" x14ac:dyDescent="0.25">
      <c r="A893" s="51">
        <v>40001</v>
      </c>
      <c r="B893" s="49"/>
      <c r="C893" s="49"/>
      <c r="D893" s="49"/>
      <c r="E893" s="49">
        <v>30.22</v>
      </c>
    </row>
    <row r="894" spans="1:5" x14ac:dyDescent="0.25">
      <c r="A894" s="51">
        <v>40002</v>
      </c>
      <c r="B894" s="49"/>
      <c r="C894" s="49"/>
      <c r="D894" s="49"/>
      <c r="E894" s="49">
        <v>29.66</v>
      </c>
    </row>
    <row r="895" spans="1:5" x14ac:dyDescent="0.25">
      <c r="A895" s="51">
        <v>40003</v>
      </c>
      <c r="B895" s="49"/>
      <c r="C895" s="49"/>
      <c r="D895" s="49"/>
      <c r="E895" s="49">
        <v>30.29</v>
      </c>
    </row>
    <row r="896" spans="1:5" x14ac:dyDescent="0.25">
      <c r="A896" s="51">
        <v>40004</v>
      </c>
      <c r="B896" s="49"/>
      <c r="C896" s="49"/>
      <c r="D896" s="49"/>
      <c r="E896" s="49">
        <v>30.19</v>
      </c>
    </row>
    <row r="897" spans="1:5" x14ac:dyDescent="0.25">
      <c r="A897" s="51">
        <v>40007</v>
      </c>
      <c r="B897" s="49"/>
      <c r="C897" s="49"/>
      <c r="D897" s="49"/>
      <c r="E897" s="49">
        <v>31.37</v>
      </c>
    </row>
    <row r="898" spans="1:5" x14ac:dyDescent="0.25">
      <c r="A898" s="51">
        <v>40008</v>
      </c>
      <c r="B898" s="49"/>
      <c r="C898" s="49"/>
      <c r="D898" s="49"/>
      <c r="E898" s="49">
        <v>32</v>
      </c>
    </row>
    <row r="899" spans="1:5" x14ac:dyDescent="0.25">
      <c r="A899" s="51">
        <v>40009</v>
      </c>
      <c r="B899" s="49"/>
      <c r="C899" s="49"/>
      <c r="D899" s="49"/>
      <c r="E899" s="49">
        <v>32.79</v>
      </c>
    </row>
    <row r="900" spans="1:5" x14ac:dyDescent="0.25">
      <c r="A900" s="51">
        <v>40010</v>
      </c>
      <c r="B900" s="49"/>
      <c r="C900" s="49"/>
      <c r="D900" s="49"/>
      <c r="E900" s="49">
        <v>33.35</v>
      </c>
    </row>
    <row r="901" spans="1:5" x14ac:dyDescent="0.25">
      <c r="A901" s="51">
        <v>40011</v>
      </c>
      <c r="B901" s="49"/>
      <c r="C901" s="49"/>
      <c r="D901" s="49"/>
      <c r="E901" s="49">
        <v>33.369999999999997</v>
      </c>
    </row>
    <row r="902" spans="1:5" x14ac:dyDescent="0.25">
      <c r="A902" s="51">
        <v>40014</v>
      </c>
      <c r="B902" s="49"/>
      <c r="C902" s="49"/>
      <c r="D902" s="49"/>
      <c r="E902" s="49">
        <v>33.9</v>
      </c>
    </row>
    <row r="903" spans="1:5" x14ac:dyDescent="0.25">
      <c r="A903" s="51">
        <v>40015</v>
      </c>
      <c r="B903" s="49"/>
      <c r="C903" s="49"/>
      <c r="D903" s="49"/>
      <c r="E903" s="49">
        <v>34.409999999999997</v>
      </c>
    </row>
    <row r="904" spans="1:5" x14ac:dyDescent="0.25">
      <c r="A904" s="51">
        <v>40016</v>
      </c>
      <c r="B904" s="49"/>
      <c r="C904" s="49"/>
      <c r="D904" s="49"/>
      <c r="E904" s="49">
        <v>35.799999999999997</v>
      </c>
    </row>
    <row r="905" spans="1:5" x14ac:dyDescent="0.25">
      <c r="A905" s="51">
        <v>40017</v>
      </c>
      <c r="B905" s="49"/>
      <c r="C905" s="49"/>
      <c r="D905" s="49"/>
      <c r="E905" s="49">
        <v>36.83</v>
      </c>
    </row>
    <row r="906" spans="1:5" x14ac:dyDescent="0.25">
      <c r="A906" s="51">
        <v>40018</v>
      </c>
      <c r="B906" s="49"/>
      <c r="C906" s="49"/>
      <c r="D906" s="49"/>
      <c r="E906" s="49">
        <v>36.99</v>
      </c>
    </row>
    <row r="907" spans="1:5" x14ac:dyDescent="0.25">
      <c r="A907" s="51">
        <v>40021</v>
      </c>
      <c r="B907" s="49"/>
      <c r="C907" s="49"/>
      <c r="D907" s="49"/>
      <c r="E907" s="49">
        <v>36.47</v>
      </c>
    </row>
    <row r="908" spans="1:5" x14ac:dyDescent="0.25">
      <c r="A908" s="51">
        <v>40022</v>
      </c>
      <c r="B908" s="49"/>
      <c r="C908" s="49"/>
      <c r="D908" s="49"/>
      <c r="E908" s="49">
        <v>35.04</v>
      </c>
    </row>
    <row r="909" spans="1:5" x14ac:dyDescent="0.25">
      <c r="A909" s="51">
        <v>40023</v>
      </c>
      <c r="B909" s="49"/>
      <c r="C909" s="49"/>
      <c r="D909" s="49"/>
      <c r="E909" s="49">
        <v>34.72</v>
      </c>
    </row>
    <row r="910" spans="1:5" x14ac:dyDescent="0.25">
      <c r="A910" s="51">
        <v>40024</v>
      </c>
      <c r="B910" s="49"/>
      <c r="C910" s="49"/>
      <c r="D910" s="49"/>
      <c r="E910" s="49">
        <v>35.57</v>
      </c>
    </row>
    <row r="911" spans="1:5" x14ac:dyDescent="0.25">
      <c r="A911" s="51">
        <v>40025</v>
      </c>
      <c r="B911" s="49"/>
      <c r="C911" s="49"/>
      <c r="D911" s="49"/>
      <c r="E911" s="49">
        <v>35.4</v>
      </c>
    </row>
    <row r="912" spans="1:5" x14ac:dyDescent="0.25">
      <c r="A912" s="51">
        <v>40028</v>
      </c>
      <c r="B912" s="49"/>
      <c r="C912" s="49"/>
      <c r="D912" s="49"/>
      <c r="E912" s="49">
        <v>35.92</v>
      </c>
    </row>
    <row r="913" spans="1:5" x14ac:dyDescent="0.25">
      <c r="A913" s="51">
        <v>40029</v>
      </c>
      <c r="B913" s="49"/>
      <c r="C913" s="49"/>
      <c r="D913" s="49"/>
      <c r="E913" s="49">
        <v>36.33</v>
      </c>
    </row>
    <row r="914" spans="1:5" x14ac:dyDescent="0.25">
      <c r="A914" s="51">
        <v>40030</v>
      </c>
      <c r="B914" s="49"/>
      <c r="C914" s="49"/>
      <c r="D914" s="49"/>
      <c r="E914" s="49">
        <v>36.46</v>
      </c>
    </row>
    <row r="915" spans="1:5" x14ac:dyDescent="0.25">
      <c r="A915" s="51">
        <v>40031</v>
      </c>
      <c r="B915" s="49"/>
      <c r="C915" s="49"/>
      <c r="D915" s="49"/>
      <c r="E915" s="49">
        <v>36.119999999999997</v>
      </c>
    </row>
    <row r="916" spans="1:5" x14ac:dyDescent="0.25">
      <c r="A916" s="51">
        <v>40032</v>
      </c>
      <c r="B916" s="49"/>
      <c r="C916" s="49"/>
      <c r="D916" s="49"/>
      <c r="E916" s="49">
        <v>37.56</v>
      </c>
    </row>
    <row r="917" spans="1:5" x14ac:dyDescent="0.25">
      <c r="A917" s="51">
        <v>40035</v>
      </c>
      <c r="B917" s="49"/>
      <c r="C917" s="49"/>
      <c r="D917" s="49"/>
      <c r="E917" s="49">
        <v>37.4</v>
      </c>
    </row>
    <row r="918" spans="1:5" x14ac:dyDescent="0.25">
      <c r="A918" s="51">
        <v>40036</v>
      </c>
      <c r="B918" s="49"/>
      <c r="C918" s="49"/>
      <c r="D918" s="49"/>
      <c r="E918" s="49">
        <v>36.57</v>
      </c>
    </row>
    <row r="919" spans="1:5" x14ac:dyDescent="0.25">
      <c r="A919" s="51">
        <v>40037</v>
      </c>
      <c r="B919" s="49"/>
      <c r="C919" s="49"/>
      <c r="D919" s="49"/>
      <c r="E919" s="49">
        <v>37.08</v>
      </c>
    </row>
    <row r="920" spans="1:5" x14ac:dyDescent="0.25">
      <c r="A920" s="51">
        <v>40038</v>
      </c>
      <c r="B920" s="49"/>
      <c r="C920" s="49"/>
      <c r="D920" s="49"/>
      <c r="E920" s="49">
        <v>37.880000000000003</v>
      </c>
    </row>
    <row r="921" spans="1:5" x14ac:dyDescent="0.25">
      <c r="A921" s="51">
        <v>40039</v>
      </c>
      <c r="B921" s="49"/>
      <c r="C921" s="49"/>
      <c r="D921" s="49"/>
      <c r="E921" s="49">
        <v>36.99</v>
      </c>
    </row>
    <row r="922" spans="1:5" x14ac:dyDescent="0.25">
      <c r="A922" s="51">
        <v>40042</v>
      </c>
      <c r="B922" s="49"/>
      <c r="C922" s="49"/>
      <c r="D922" s="49"/>
      <c r="E922" s="49">
        <v>34.99</v>
      </c>
    </row>
    <row r="923" spans="1:5" x14ac:dyDescent="0.25">
      <c r="A923" s="51">
        <v>40043</v>
      </c>
      <c r="B923" s="49"/>
      <c r="C923" s="49"/>
      <c r="D923" s="49"/>
      <c r="E923" s="49">
        <v>35.75</v>
      </c>
    </row>
    <row r="924" spans="1:5" x14ac:dyDescent="0.25">
      <c r="A924" s="51">
        <v>40044</v>
      </c>
      <c r="B924" s="49"/>
      <c r="C924" s="49"/>
      <c r="D924" s="49"/>
      <c r="E924" s="49">
        <v>36.770000000000003</v>
      </c>
    </row>
    <row r="925" spans="1:5" x14ac:dyDescent="0.25">
      <c r="A925" s="51">
        <v>40045</v>
      </c>
      <c r="B925" s="49"/>
      <c r="C925" s="49"/>
      <c r="D925" s="49"/>
      <c r="E925" s="49">
        <v>37.51</v>
      </c>
    </row>
    <row r="926" spans="1:5" x14ac:dyDescent="0.25">
      <c r="A926" s="51">
        <v>40046</v>
      </c>
      <c r="B926" s="49"/>
      <c r="C926" s="49"/>
      <c r="D926" s="49"/>
      <c r="E926" s="49">
        <v>38.15</v>
      </c>
    </row>
    <row r="927" spans="1:5" x14ac:dyDescent="0.25">
      <c r="A927" s="51">
        <v>40049</v>
      </c>
      <c r="B927" s="49"/>
      <c r="C927" s="49"/>
      <c r="D927" s="49"/>
      <c r="E927" s="49">
        <v>38</v>
      </c>
    </row>
    <row r="928" spans="1:5" x14ac:dyDescent="0.25">
      <c r="A928" s="51">
        <v>40050</v>
      </c>
      <c r="B928" s="49"/>
      <c r="C928" s="49"/>
      <c r="D928" s="49"/>
      <c r="E928" s="49">
        <v>37.04</v>
      </c>
    </row>
    <row r="929" spans="1:5" x14ac:dyDescent="0.25">
      <c r="A929" s="51">
        <v>40051</v>
      </c>
      <c r="B929" s="49"/>
      <c r="C929" s="49"/>
      <c r="D929" s="49"/>
      <c r="E929" s="49">
        <v>36.61</v>
      </c>
    </row>
    <row r="930" spans="1:5" x14ac:dyDescent="0.25">
      <c r="A930" s="51">
        <v>40052</v>
      </c>
      <c r="B930" s="49"/>
      <c r="C930" s="49"/>
      <c r="D930" s="49"/>
      <c r="E930" s="49">
        <v>37.42</v>
      </c>
    </row>
    <row r="931" spans="1:5" x14ac:dyDescent="0.25">
      <c r="A931" s="51">
        <v>40053</v>
      </c>
      <c r="B931" s="49"/>
      <c r="C931" s="49"/>
      <c r="D931" s="49"/>
      <c r="E931" s="49">
        <v>36.950000000000003</v>
      </c>
    </row>
    <row r="932" spans="1:5" x14ac:dyDescent="0.25">
      <c r="A932" s="51">
        <v>40056</v>
      </c>
      <c r="B932" s="49"/>
      <c r="C932" s="49"/>
      <c r="D932" s="49"/>
      <c r="E932" s="49">
        <v>36.26</v>
      </c>
    </row>
    <row r="933" spans="1:5" x14ac:dyDescent="0.25">
      <c r="A933" s="51">
        <v>40057</v>
      </c>
      <c r="B933" s="49"/>
      <c r="C933" s="49"/>
      <c r="D933" s="49"/>
      <c r="E933" s="49">
        <v>34.56</v>
      </c>
    </row>
    <row r="934" spans="1:5" x14ac:dyDescent="0.25">
      <c r="A934" s="51">
        <v>40058</v>
      </c>
      <c r="B934" s="49"/>
      <c r="C934" s="49"/>
      <c r="D934" s="49"/>
      <c r="E934" s="49">
        <v>34.29</v>
      </c>
    </row>
    <row r="935" spans="1:5" x14ac:dyDescent="0.25">
      <c r="A935" s="51">
        <v>40059</v>
      </c>
      <c r="B935" s="49"/>
      <c r="C935" s="49"/>
      <c r="D935" s="49"/>
      <c r="E935" s="49">
        <v>35.81</v>
      </c>
    </row>
    <row r="936" spans="1:5" x14ac:dyDescent="0.25">
      <c r="A936" s="51">
        <v>40060</v>
      </c>
      <c r="B936" s="49"/>
      <c r="C936" s="49"/>
      <c r="D936" s="49"/>
      <c r="E936" s="49">
        <v>36.9</v>
      </c>
    </row>
    <row r="937" spans="1:5" x14ac:dyDescent="0.25">
      <c r="A937" s="51">
        <v>40064</v>
      </c>
      <c r="B937" s="49"/>
      <c r="C937" s="49"/>
      <c r="D937" s="49"/>
      <c r="E937" s="49">
        <v>38.07</v>
      </c>
    </row>
    <row r="938" spans="1:5" x14ac:dyDescent="0.25">
      <c r="A938" s="51">
        <v>40065</v>
      </c>
      <c r="B938" s="49"/>
      <c r="C938" s="49"/>
      <c r="D938" s="49"/>
      <c r="E938" s="49">
        <v>39.31</v>
      </c>
    </row>
    <row r="939" spans="1:5" x14ac:dyDescent="0.25">
      <c r="A939" s="51">
        <v>40066</v>
      </c>
      <c r="B939" s="49"/>
      <c r="C939" s="49"/>
      <c r="D939" s="49"/>
      <c r="E939" s="49">
        <v>40.9</v>
      </c>
    </row>
    <row r="940" spans="1:5" x14ac:dyDescent="0.25">
      <c r="A940" s="51">
        <v>40067</v>
      </c>
      <c r="B940" s="49"/>
      <c r="C940" s="49"/>
      <c r="D940" s="49"/>
      <c r="E940" s="49">
        <v>40.49</v>
      </c>
    </row>
    <row r="941" spans="1:5" x14ac:dyDescent="0.25">
      <c r="A941" s="51">
        <v>40070</v>
      </c>
      <c r="B941" s="49"/>
      <c r="C941" s="49"/>
      <c r="D941" s="49"/>
      <c r="E941" s="49">
        <v>41.49</v>
      </c>
    </row>
    <row r="942" spans="1:5" x14ac:dyDescent="0.25">
      <c r="A942" s="51">
        <v>40071</v>
      </c>
      <c r="B942" s="49"/>
      <c r="C942" s="49"/>
      <c r="D942" s="49"/>
      <c r="E942" s="49">
        <v>41.55</v>
      </c>
    </row>
    <row r="943" spans="1:5" x14ac:dyDescent="0.25">
      <c r="A943" s="51">
        <v>40072</v>
      </c>
      <c r="B943" s="49"/>
      <c r="C943" s="49"/>
      <c r="D943" s="49"/>
      <c r="E943" s="49">
        <v>42.99</v>
      </c>
    </row>
    <row r="944" spans="1:5" x14ac:dyDescent="0.25">
      <c r="A944" s="51">
        <v>40073</v>
      </c>
      <c r="B944" s="49"/>
      <c r="C944" s="49"/>
      <c r="D944" s="49"/>
      <c r="E944" s="49">
        <v>42.87</v>
      </c>
    </row>
    <row r="945" spans="1:5" x14ac:dyDescent="0.25">
      <c r="A945" s="51">
        <v>40074</v>
      </c>
      <c r="B945" s="49"/>
      <c r="C945" s="49"/>
      <c r="D945" s="49"/>
      <c r="E945" s="49">
        <v>42.09</v>
      </c>
    </row>
    <row r="946" spans="1:5" x14ac:dyDescent="0.25">
      <c r="A946" s="51">
        <v>40077</v>
      </c>
      <c r="B946" s="49"/>
      <c r="C946" s="49"/>
      <c r="D946" s="49"/>
      <c r="E946" s="49">
        <v>41.73</v>
      </c>
    </row>
    <row r="947" spans="1:5" x14ac:dyDescent="0.25">
      <c r="A947" s="51">
        <v>40078</v>
      </c>
      <c r="B947" s="49"/>
      <c r="C947" s="49"/>
      <c r="D947" s="49"/>
      <c r="E947" s="49">
        <v>42.84</v>
      </c>
    </row>
    <row r="948" spans="1:5" x14ac:dyDescent="0.25">
      <c r="A948" s="51">
        <v>40079</v>
      </c>
      <c r="B948" s="49"/>
      <c r="C948" s="49"/>
      <c r="D948" s="49"/>
      <c r="E948" s="49">
        <v>42.73</v>
      </c>
    </row>
    <row r="949" spans="1:5" x14ac:dyDescent="0.25">
      <c r="A949" s="51">
        <v>40080</v>
      </c>
      <c r="B949" s="49"/>
      <c r="C949" s="49"/>
      <c r="D949" s="49"/>
      <c r="E949" s="49">
        <v>41.53</v>
      </c>
    </row>
    <row r="950" spans="1:5" x14ac:dyDescent="0.25">
      <c r="A950" s="51">
        <v>40081</v>
      </c>
      <c r="B950" s="49"/>
      <c r="C950" s="49"/>
      <c r="D950" s="49"/>
      <c r="E950" s="49">
        <v>41.53</v>
      </c>
    </row>
    <row r="951" spans="1:5" x14ac:dyDescent="0.25">
      <c r="A951" s="51">
        <v>40084</v>
      </c>
      <c r="B951" s="49"/>
      <c r="C951" s="49"/>
      <c r="D951" s="49"/>
      <c r="E951" s="49">
        <v>42.87</v>
      </c>
    </row>
    <row r="952" spans="1:5" x14ac:dyDescent="0.25">
      <c r="A952" s="51">
        <v>40085</v>
      </c>
      <c r="B952" s="49"/>
      <c r="C952" s="49"/>
      <c r="D952" s="49"/>
      <c r="E952" s="49">
        <v>43.16</v>
      </c>
    </row>
    <row r="953" spans="1:5" x14ac:dyDescent="0.25">
      <c r="A953" s="51">
        <v>40086</v>
      </c>
      <c r="B953" s="49"/>
      <c r="C953" s="49"/>
      <c r="D953" s="49"/>
      <c r="E953" s="49">
        <v>42.41</v>
      </c>
    </row>
    <row r="954" spans="1:5" x14ac:dyDescent="0.25">
      <c r="A954" s="51">
        <v>40087</v>
      </c>
      <c r="B954" s="49"/>
      <c r="C954" s="49"/>
      <c r="D954" s="49"/>
      <c r="E954" s="49">
        <v>40.43</v>
      </c>
    </row>
    <row r="955" spans="1:5" x14ac:dyDescent="0.25">
      <c r="A955" s="51">
        <v>40088</v>
      </c>
      <c r="B955" s="49"/>
      <c r="C955" s="49"/>
      <c r="D955" s="49"/>
      <c r="E955" s="49">
        <v>40.450000000000003</v>
      </c>
    </row>
    <row r="956" spans="1:5" x14ac:dyDescent="0.25">
      <c r="A956" s="51">
        <v>40091</v>
      </c>
      <c r="B956" s="49"/>
      <c r="C956" s="49"/>
      <c r="D956" s="49"/>
      <c r="E956" s="49">
        <v>41.78</v>
      </c>
    </row>
    <row r="957" spans="1:5" x14ac:dyDescent="0.25">
      <c r="A957" s="51">
        <v>40092</v>
      </c>
      <c r="B957" s="49"/>
      <c r="C957" s="49"/>
      <c r="D957" s="49"/>
      <c r="E957" s="49">
        <v>43.07</v>
      </c>
    </row>
    <row r="958" spans="1:5" x14ac:dyDescent="0.25">
      <c r="A958" s="51">
        <v>40093</v>
      </c>
      <c r="B958" s="49"/>
      <c r="C958" s="49"/>
      <c r="D958" s="49"/>
      <c r="E958" s="49">
        <v>43.44</v>
      </c>
    </row>
    <row r="959" spans="1:5" x14ac:dyDescent="0.25">
      <c r="A959" s="51">
        <v>40094</v>
      </c>
      <c r="B959" s="49"/>
      <c r="C959" s="49"/>
      <c r="D959" s="49"/>
      <c r="E959" s="49">
        <v>43.73</v>
      </c>
    </row>
    <row r="960" spans="1:5" x14ac:dyDescent="0.25">
      <c r="A960" s="51">
        <v>40095</v>
      </c>
      <c r="B960" s="49"/>
      <c r="C960" s="49"/>
      <c r="D960" s="49"/>
      <c r="E960" s="49">
        <v>44.36</v>
      </c>
    </row>
    <row r="961" spans="1:5" x14ac:dyDescent="0.25">
      <c r="A961" s="51">
        <v>40098</v>
      </c>
      <c r="B961" s="49"/>
      <c r="C961" s="49"/>
      <c r="D961" s="49"/>
      <c r="E961" s="49">
        <v>45.84</v>
      </c>
    </row>
    <row r="962" spans="1:5" x14ac:dyDescent="0.25">
      <c r="A962" s="51">
        <v>40099</v>
      </c>
      <c r="B962" s="49"/>
      <c r="C962" s="49"/>
      <c r="D962" s="49"/>
      <c r="E962" s="49">
        <v>45.88</v>
      </c>
    </row>
    <row r="963" spans="1:5" x14ac:dyDescent="0.25">
      <c r="A963" s="51">
        <v>40100</v>
      </c>
      <c r="B963" s="49"/>
      <c r="C963" s="49"/>
      <c r="D963" s="49"/>
      <c r="E963" s="49">
        <v>47</v>
      </c>
    </row>
    <row r="964" spans="1:5" x14ac:dyDescent="0.25">
      <c r="A964" s="51">
        <v>40101</v>
      </c>
      <c r="B964" s="49"/>
      <c r="C964" s="49"/>
      <c r="D964" s="49"/>
      <c r="E964" s="49">
        <v>47.81</v>
      </c>
    </row>
    <row r="965" spans="1:5" x14ac:dyDescent="0.25">
      <c r="A965" s="51">
        <v>40102</v>
      </c>
      <c r="B965" s="49"/>
      <c r="C965" s="49"/>
      <c r="D965" s="49"/>
      <c r="E965" s="49">
        <v>47.31</v>
      </c>
    </row>
    <row r="966" spans="1:5" x14ac:dyDescent="0.25">
      <c r="A966" s="51">
        <v>40105</v>
      </c>
      <c r="B966" s="49"/>
      <c r="C966" s="49"/>
      <c r="D966" s="49"/>
      <c r="E966" s="49">
        <v>48.25</v>
      </c>
    </row>
    <row r="967" spans="1:5" x14ac:dyDescent="0.25">
      <c r="A967" s="51">
        <v>40106</v>
      </c>
      <c r="B967" s="49"/>
      <c r="C967" s="49"/>
      <c r="D967" s="49"/>
      <c r="E967" s="49">
        <v>48.54</v>
      </c>
    </row>
    <row r="968" spans="1:5" x14ac:dyDescent="0.25">
      <c r="A968" s="51">
        <v>40107</v>
      </c>
      <c r="B968" s="49"/>
      <c r="C968" s="49"/>
      <c r="D968" s="49"/>
      <c r="E968" s="49">
        <v>47.95</v>
      </c>
    </row>
    <row r="969" spans="1:5" x14ac:dyDescent="0.25">
      <c r="A969" s="51">
        <v>40108</v>
      </c>
      <c r="B969" s="49"/>
      <c r="C969" s="49"/>
      <c r="D969" s="49"/>
      <c r="E969" s="49">
        <v>49.4</v>
      </c>
    </row>
    <row r="970" spans="1:5" x14ac:dyDescent="0.25">
      <c r="A970" s="51">
        <v>40109</v>
      </c>
      <c r="B970" s="49"/>
      <c r="C970" s="49"/>
      <c r="D970" s="49"/>
      <c r="E970" s="49">
        <v>49.14</v>
      </c>
    </row>
    <row r="971" spans="1:5" x14ac:dyDescent="0.25">
      <c r="A971" s="51">
        <v>40112</v>
      </c>
      <c r="B971" s="49"/>
      <c r="C971" s="49"/>
      <c r="D971" s="49"/>
      <c r="E971" s="49">
        <v>47.61</v>
      </c>
    </row>
    <row r="972" spans="1:5" x14ac:dyDescent="0.25">
      <c r="A972" s="51">
        <v>40113</v>
      </c>
      <c r="B972" s="49"/>
      <c r="C972" s="49"/>
      <c r="D972" s="49"/>
      <c r="E972" s="49">
        <v>48.1</v>
      </c>
    </row>
    <row r="973" spans="1:5" x14ac:dyDescent="0.25">
      <c r="A973" s="51">
        <v>40114</v>
      </c>
      <c r="B973" s="49"/>
      <c r="C973" s="49"/>
      <c r="D973" s="49"/>
      <c r="E973" s="49">
        <v>45.07</v>
      </c>
    </row>
    <row r="974" spans="1:5" x14ac:dyDescent="0.25">
      <c r="A974" s="51">
        <v>40115</v>
      </c>
      <c r="B974" s="49"/>
      <c r="C974" s="49"/>
      <c r="D974" s="49"/>
      <c r="E974" s="49">
        <v>47.11</v>
      </c>
    </row>
    <row r="975" spans="1:5" x14ac:dyDescent="0.25">
      <c r="A975" s="51">
        <v>40116</v>
      </c>
      <c r="B975" s="49"/>
      <c r="C975" s="49"/>
      <c r="D975" s="49"/>
      <c r="E975" s="49">
        <v>42.54</v>
      </c>
    </row>
    <row r="976" spans="1:5" x14ac:dyDescent="0.25">
      <c r="A976" s="51">
        <v>40119</v>
      </c>
      <c r="B976" s="49"/>
      <c r="C976" s="49"/>
      <c r="D976" s="49"/>
      <c r="E976" s="49">
        <v>42.04</v>
      </c>
    </row>
    <row r="977" spans="1:5" x14ac:dyDescent="0.25">
      <c r="A977" s="51">
        <v>40120</v>
      </c>
      <c r="B977" s="49"/>
      <c r="C977" s="49"/>
      <c r="D977" s="49"/>
      <c r="E977" s="49">
        <v>41.79</v>
      </c>
    </row>
    <row r="978" spans="1:5" x14ac:dyDescent="0.25">
      <c r="A978" s="51">
        <v>40121</v>
      </c>
      <c r="B978" s="49"/>
      <c r="C978" s="49"/>
      <c r="D978" s="49"/>
      <c r="E978" s="49">
        <v>42.2</v>
      </c>
    </row>
    <row r="979" spans="1:5" x14ac:dyDescent="0.25">
      <c r="A979" s="51">
        <v>40122</v>
      </c>
      <c r="B979" s="49"/>
      <c r="C979" s="49"/>
      <c r="D979" s="49"/>
      <c r="E979" s="49">
        <v>44.4</v>
      </c>
    </row>
    <row r="980" spans="1:5" x14ac:dyDescent="0.25">
      <c r="A980" s="51">
        <v>40123</v>
      </c>
      <c r="B980" s="49"/>
      <c r="C980" s="49"/>
      <c r="D980" s="49"/>
      <c r="E980" s="49">
        <v>45.64</v>
      </c>
    </row>
    <row r="981" spans="1:5" x14ac:dyDescent="0.25">
      <c r="A981" s="51">
        <v>40126</v>
      </c>
      <c r="B981" s="49"/>
      <c r="C981" s="49"/>
      <c r="D981" s="49"/>
      <c r="E981" s="49">
        <v>48.32</v>
      </c>
    </row>
    <row r="982" spans="1:5" x14ac:dyDescent="0.25">
      <c r="A982" s="51">
        <v>40127</v>
      </c>
      <c r="B982" s="49"/>
      <c r="C982" s="49"/>
      <c r="D982" s="49"/>
      <c r="E982" s="49">
        <v>48.05</v>
      </c>
    </row>
    <row r="983" spans="1:5" x14ac:dyDescent="0.25">
      <c r="A983" s="51">
        <v>40128</v>
      </c>
      <c r="B983" s="49"/>
      <c r="C983" s="49"/>
      <c r="D983" s="49"/>
      <c r="E983" s="49">
        <v>47.8</v>
      </c>
    </row>
    <row r="984" spans="1:5" x14ac:dyDescent="0.25">
      <c r="A984" s="51">
        <v>40129</v>
      </c>
      <c r="B984" s="49"/>
      <c r="C984" s="49"/>
      <c r="D984" s="49"/>
      <c r="E984" s="49">
        <v>45.91</v>
      </c>
    </row>
    <row r="985" spans="1:5" x14ac:dyDescent="0.25">
      <c r="A985" s="51">
        <v>40130</v>
      </c>
      <c r="B985" s="49"/>
      <c r="C985" s="49"/>
      <c r="D985" s="49"/>
      <c r="E985" s="49">
        <v>46.55</v>
      </c>
    </row>
    <row r="986" spans="1:5" x14ac:dyDescent="0.25">
      <c r="A986" s="51">
        <v>40133</v>
      </c>
      <c r="B986" s="49"/>
      <c r="C986" s="49"/>
      <c r="D986" s="49"/>
      <c r="E986" s="49">
        <v>47.23</v>
      </c>
    </row>
    <row r="987" spans="1:5" x14ac:dyDescent="0.25">
      <c r="A987" s="51">
        <v>40134</v>
      </c>
      <c r="B987" s="49"/>
      <c r="C987" s="49"/>
      <c r="D987" s="49"/>
      <c r="E987" s="49">
        <v>48.06</v>
      </c>
    </row>
    <row r="988" spans="1:5" x14ac:dyDescent="0.25">
      <c r="A988" s="51">
        <v>40135</v>
      </c>
      <c r="B988" s="49"/>
      <c r="C988" s="49"/>
      <c r="D988" s="49"/>
      <c r="E988" s="49">
        <v>48.85</v>
      </c>
    </row>
    <row r="989" spans="1:5" x14ac:dyDescent="0.25">
      <c r="A989" s="51">
        <v>40136</v>
      </c>
      <c r="B989" s="49"/>
      <c r="C989" s="49"/>
      <c r="D989" s="49"/>
      <c r="E989" s="49">
        <v>47.8</v>
      </c>
    </row>
    <row r="990" spans="1:5" x14ac:dyDescent="0.25">
      <c r="A990" s="51">
        <v>40137</v>
      </c>
      <c r="B990" s="49"/>
      <c r="C990" s="49"/>
      <c r="D990" s="49"/>
      <c r="E990" s="49">
        <v>49.13</v>
      </c>
    </row>
    <row r="991" spans="1:5" x14ac:dyDescent="0.25">
      <c r="A991" s="51">
        <v>40140</v>
      </c>
      <c r="B991" s="49"/>
      <c r="C991" s="49"/>
      <c r="D991" s="49"/>
      <c r="E991" s="49">
        <v>51.61</v>
      </c>
    </row>
    <row r="992" spans="1:5" x14ac:dyDescent="0.25">
      <c r="A992" s="51">
        <v>40141</v>
      </c>
      <c r="B992" s="49"/>
      <c r="C992" s="49"/>
      <c r="D992" s="49"/>
      <c r="E992" s="49">
        <v>52.03</v>
      </c>
    </row>
    <row r="993" spans="1:5" x14ac:dyDescent="0.25">
      <c r="A993" s="51">
        <v>40142</v>
      </c>
      <c r="B993" s="49"/>
      <c r="C993" s="49"/>
      <c r="D993" s="49"/>
      <c r="E993" s="49">
        <v>52.76</v>
      </c>
    </row>
    <row r="994" spans="1:5" x14ac:dyDescent="0.25">
      <c r="A994" s="51">
        <v>40144</v>
      </c>
      <c r="B994" s="49"/>
      <c r="C994" s="49"/>
      <c r="D994" s="49"/>
      <c r="E994" s="49">
        <v>49.44</v>
      </c>
    </row>
    <row r="995" spans="1:5" x14ac:dyDescent="0.25">
      <c r="A995" s="51">
        <v>40147</v>
      </c>
      <c r="B995" s="49"/>
      <c r="C995" s="49"/>
      <c r="D995" s="49"/>
      <c r="E995" s="49">
        <v>49.48</v>
      </c>
    </row>
    <row r="996" spans="1:5" x14ac:dyDescent="0.25">
      <c r="A996" s="51">
        <v>40148</v>
      </c>
      <c r="B996" s="49"/>
      <c r="C996" s="49"/>
      <c r="D996" s="49"/>
      <c r="E996" s="49">
        <v>51.37</v>
      </c>
    </row>
    <row r="997" spans="1:5" x14ac:dyDescent="0.25">
      <c r="A997" s="51">
        <v>40149</v>
      </c>
      <c r="B997" s="49"/>
      <c r="C997" s="49"/>
      <c r="D997" s="49"/>
      <c r="E997" s="49">
        <v>51.66</v>
      </c>
    </row>
    <row r="998" spans="1:5" x14ac:dyDescent="0.25">
      <c r="A998" s="51">
        <v>40150</v>
      </c>
      <c r="B998" s="49"/>
      <c r="C998" s="49"/>
      <c r="D998" s="49"/>
      <c r="E998" s="49">
        <v>50.68</v>
      </c>
    </row>
    <row r="999" spans="1:5" x14ac:dyDescent="0.25">
      <c r="A999" s="51">
        <v>40151</v>
      </c>
      <c r="B999" s="49"/>
      <c r="C999" s="49"/>
      <c r="D999" s="49"/>
      <c r="E999" s="49">
        <v>51.64</v>
      </c>
    </row>
    <row r="1000" spans="1:5" x14ac:dyDescent="0.25">
      <c r="A1000" s="51">
        <v>40154</v>
      </c>
      <c r="B1000" s="49"/>
      <c r="C1000" s="49"/>
      <c r="D1000" s="49"/>
      <c r="E1000" s="49">
        <v>52.01</v>
      </c>
    </row>
    <row r="1001" spans="1:5" x14ac:dyDescent="0.25">
      <c r="A1001" s="51">
        <v>40155</v>
      </c>
      <c r="B1001" s="49"/>
      <c r="C1001" s="49"/>
      <c r="D1001" s="49"/>
      <c r="E1001" s="49">
        <v>50.62</v>
      </c>
    </row>
    <row r="1002" spans="1:5" x14ac:dyDescent="0.25">
      <c r="A1002" s="51">
        <v>40156</v>
      </c>
      <c r="B1002" s="49"/>
      <c r="C1002" s="49"/>
      <c r="D1002" s="49"/>
      <c r="E1002" s="49">
        <v>50.97</v>
      </c>
    </row>
    <row r="1003" spans="1:5" x14ac:dyDescent="0.25">
      <c r="A1003" s="51">
        <v>40157</v>
      </c>
      <c r="B1003" s="49"/>
      <c r="C1003" s="49"/>
      <c r="D1003" s="49"/>
      <c r="E1003" s="49">
        <v>51.86</v>
      </c>
    </row>
    <row r="1004" spans="1:5" x14ac:dyDescent="0.25">
      <c r="A1004" s="51">
        <v>40158</v>
      </c>
      <c r="B1004" s="49"/>
      <c r="C1004" s="49"/>
      <c r="D1004" s="49"/>
      <c r="E1004" s="49">
        <v>52.12</v>
      </c>
    </row>
    <row r="1005" spans="1:5" x14ac:dyDescent="0.25">
      <c r="A1005" s="51">
        <v>40161</v>
      </c>
      <c r="B1005" s="49"/>
      <c r="C1005" s="49"/>
      <c r="D1005" s="49"/>
      <c r="E1005" s="49">
        <v>53.02</v>
      </c>
    </row>
    <row r="1006" spans="1:5" x14ac:dyDescent="0.25">
      <c r="A1006" s="51">
        <v>40162</v>
      </c>
      <c r="B1006" s="49"/>
      <c r="C1006" s="49"/>
      <c r="D1006" s="49"/>
      <c r="E1006" s="49">
        <v>53.73</v>
      </c>
    </row>
    <row r="1007" spans="1:5" x14ac:dyDescent="0.25">
      <c r="A1007" s="51">
        <v>40163</v>
      </c>
      <c r="B1007" s="49"/>
      <c r="C1007" s="49"/>
      <c r="D1007" s="49"/>
      <c r="E1007" s="49">
        <v>55.74</v>
      </c>
    </row>
    <row r="1008" spans="1:5" x14ac:dyDescent="0.25">
      <c r="A1008" s="51">
        <v>40164</v>
      </c>
      <c r="B1008" s="49"/>
      <c r="C1008" s="49"/>
      <c r="D1008" s="49"/>
      <c r="E1008" s="49">
        <v>54.96</v>
      </c>
    </row>
    <row r="1009" spans="1:5" x14ac:dyDescent="0.25">
      <c r="A1009" s="51">
        <v>40165</v>
      </c>
      <c r="B1009" s="49"/>
      <c r="C1009" s="49"/>
      <c r="D1009" s="49"/>
      <c r="E1009" s="49">
        <v>55.91</v>
      </c>
    </row>
    <row r="1010" spans="1:5" x14ac:dyDescent="0.25">
      <c r="A1010" s="51">
        <v>40168</v>
      </c>
      <c r="B1010" s="49"/>
      <c r="C1010" s="49"/>
      <c r="D1010" s="49"/>
      <c r="E1010" s="49">
        <v>57.5</v>
      </c>
    </row>
    <row r="1011" spans="1:5" x14ac:dyDescent="0.25">
      <c r="A1011" s="51">
        <v>40169</v>
      </c>
      <c r="B1011" s="49"/>
      <c r="C1011" s="49"/>
      <c r="D1011" s="49"/>
      <c r="E1011" s="49">
        <v>59.07</v>
      </c>
    </row>
    <row r="1012" spans="1:5" x14ac:dyDescent="0.25">
      <c r="A1012" s="51">
        <v>40170</v>
      </c>
      <c r="B1012" s="49"/>
      <c r="C1012" s="49"/>
      <c r="D1012" s="49"/>
      <c r="E1012" s="49">
        <v>59.76</v>
      </c>
    </row>
    <row r="1013" spans="1:5" x14ac:dyDescent="0.25">
      <c r="A1013" s="51">
        <v>40171</v>
      </c>
      <c r="B1013" s="49"/>
      <c r="C1013" s="49"/>
      <c r="D1013" s="49"/>
      <c r="E1013" s="49">
        <v>60.49</v>
      </c>
    </row>
    <row r="1014" spans="1:5" x14ac:dyDescent="0.25">
      <c r="A1014" s="51">
        <v>40175</v>
      </c>
      <c r="B1014" s="49"/>
      <c r="C1014" s="49"/>
      <c r="D1014" s="49"/>
      <c r="E1014" s="49">
        <v>60.27</v>
      </c>
    </row>
    <row r="1015" spans="1:5" x14ac:dyDescent="0.25">
      <c r="A1015" s="51">
        <v>40176</v>
      </c>
      <c r="B1015" s="49"/>
      <c r="C1015" s="49"/>
      <c r="D1015" s="49"/>
      <c r="E1015" s="49">
        <v>60.55</v>
      </c>
    </row>
    <row r="1016" spans="1:5" x14ac:dyDescent="0.25">
      <c r="A1016" s="51">
        <v>40177</v>
      </c>
      <c r="B1016" s="49"/>
      <c r="C1016" s="49"/>
      <c r="D1016" s="49"/>
      <c r="E1016" s="49">
        <v>59.29</v>
      </c>
    </row>
    <row r="1017" spans="1:5" x14ac:dyDescent="0.25">
      <c r="A1017" s="51">
        <v>40178</v>
      </c>
      <c r="B1017" s="49"/>
      <c r="C1017" s="49"/>
      <c r="D1017" s="49"/>
      <c r="E1017" s="49">
        <v>57.73</v>
      </c>
    </row>
    <row r="1018" spans="1:5" x14ac:dyDescent="0.25">
      <c r="A1018" s="51">
        <v>40182</v>
      </c>
      <c r="B1018" s="49"/>
      <c r="C1018" s="49"/>
      <c r="D1018" s="49"/>
      <c r="E1018" s="49">
        <v>59.83</v>
      </c>
    </row>
    <row r="1019" spans="1:5" x14ac:dyDescent="0.25">
      <c r="A1019" s="51">
        <v>40183</v>
      </c>
      <c r="B1019" s="49"/>
      <c r="C1019" s="49"/>
      <c r="D1019" s="49"/>
      <c r="E1019" s="49">
        <v>61.08</v>
      </c>
    </row>
    <row r="1020" spans="1:5" x14ac:dyDescent="0.25">
      <c r="A1020" s="51">
        <v>40184</v>
      </c>
      <c r="B1020" s="49"/>
      <c r="C1020" s="49"/>
      <c r="D1020" s="49"/>
      <c r="E1020" s="49">
        <v>62.64</v>
      </c>
    </row>
    <row r="1021" spans="1:5" x14ac:dyDescent="0.25">
      <c r="A1021" s="51">
        <v>40185</v>
      </c>
      <c r="B1021" s="49"/>
      <c r="C1021" s="49"/>
      <c r="D1021" s="49"/>
      <c r="E1021" s="49">
        <v>64.22</v>
      </c>
    </row>
    <row r="1022" spans="1:5" x14ac:dyDescent="0.25">
      <c r="A1022" s="51">
        <v>40186</v>
      </c>
      <c r="B1022" s="49"/>
      <c r="C1022" s="49"/>
      <c r="D1022" s="49"/>
      <c r="E1022" s="49">
        <v>66.06</v>
      </c>
    </row>
    <row r="1023" spans="1:5" x14ac:dyDescent="0.25">
      <c r="A1023" s="51">
        <v>40189</v>
      </c>
      <c r="B1023" s="49"/>
      <c r="C1023" s="49"/>
      <c r="D1023" s="49"/>
      <c r="E1023" s="49">
        <v>67.180000000000007</v>
      </c>
    </row>
    <row r="1024" spans="1:5" x14ac:dyDescent="0.25">
      <c r="A1024" s="51">
        <v>40190</v>
      </c>
      <c r="B1024" s="49"/>
      <c r="C1024" s="49"/>
      <c r="D1024" s="49"/>
      <c r="E1024" s="49">
        <v>64.62</v>
      </c>
    </row>
    <row r="1025" spans="1:5" x14ac:dyDescent="0.25">
      <c r="A1025" s="51">
        <v>40191</v>
      </c>
      <c r="B1025" s="49"/>
      <c r="C1025" s="49"/>
      <c r="D1025" s="49"/>
      <c r="E1025" s="49">
        <v>66.52</v>
      </c>
    </row>
    <row r="1026" spans="1:5" x14ac:dyDescent="0.25">
      <c r="A1026" s="51">
        <v>40192</v>
      </c>
      <c r="B1026" s="49"/>
      <c r="C1026" s="49"/>
      <c r="D1026" s="49"/>
      <c r="E1026" s="49">
        <v>67.739999999999995</v>
      </c>
    </row>
    <row r="1027" spans="1:5" x14ac:dyDescent="0.25">
      <c r="A1027" s="51">
        <v>40193</v>
      </c>
      <c r="B1027" s="49"/>
      <c r="C1027" s="49"/>
      <c r="D1027" s="49"/>
      <c r="E1027" s="49">
        <v>66</v>
      </c>
    </row>
    <row r="1028" spans="1:5" x14ac:dyDescent="0.25">
      <c r="A1028" s="51">
        <v>40197</v>
      </c>
      <c r="B1028" s="49"/>
      <c r="C1028" s="49"/>
      <c r="D1028" s="49"/>
      <c r="E1028" s="49">
        <v>69.73</v>
      </c>
    </row>
    <row r="1029" spans="1:5" x14ac:dyDescent="0.25">
      <c r="A1029" s="51">
        <v>40198</v>
      </c>
      <c r="B1029" s="49"/>
      <c r="C1029" s="49"/>
      <c r="D1029" s="49"/>
      <c r="E1029" s="49">
        <v>69.44</v>
      </c>
    </row>
    <row r="1030" spans="1:5" x14ac:dyDescent="0.25">
      <c r="A1030" s="51">
        <v>40199</v>
      </c>
      <c r="B1030" s="49"/>
      <c r="C1030" s="49"/>
      <c r="D1030" s="49"/>
      <c r="E1030" s="49">
        <v>65.650000000000006</v>
      </c>
    </row>
    <row r="1031" spans="1:5" x14ac:dyDescent="0.25">
      <c r="A1031" s="51">
        <v>40200</v>
      </c>
      <c r="B1031" s="49"/>
      <c r="C1031" s="49"/>
      <c r="D1031" s="49"/>
      <c r="E1031" s="49">
        <v>59.36</v>
      </c>
    </row>
    <row r="1032" spans="1:5" x14ac:dyDescent="0.25">
      <c r="A1032" s="51">
        <v>40203</v>
      </c>
      <c r="B1032" s="49"/>
      <c r="C1032" s="49"/>
      <c r="D1032" s="49"/>
      <c r="E1032" s="49">
        <v>60.45</v>
      </c>
    </row>
    <row r="1033" spans="1:5" x14ac:dyDescent="0.25">
      <c r="A1033" s="51">
        <v>40204</v>
      </c>
      <c r="B1033" s="49"/>
      <c r="C1033" s="49"/>
      <c r="D1033" s="49"/>
      <c r="E1033" s="49">
        <v>60.16</v>
      </c>
    </row>
    <row r="1034" spans="1:5" x14ac:dyDescent="0.25">
      <c r="A1034" s="51">
        <v>40205</v>
      </c>
      <c r="B1034" s="49"/>
      <c r="C1034" s="49"/>
      <c r="D1034" s="49"/>
      <c r="E1034" s="49">
        <v>61.16</v>
      </c>
    </row>
    <row r="1035" spans="1:5" x14ac:dyDescent="0.25">
      <c r="A1035" s="51">
        <v>40206</v>
      </c>
      <c r="B1035" s="49"/>
      <c r="C1035" s="49"/>
      <c r="D1035" s="49"/>
      <c r="E1035" s="49">
        <v>61.2</v>
      </c>
    </row>
    <row r="1036" spans="1:5" x14ac:dyDescent="0.25">
      <c r="A1036" s="51">
        <v>40207</v>
      </c>
      <c r="B1036" s="49"/>
      <c r="C1036" s="49"/>
      <c r="D1036" s="49"/>
      <c r="E1036" s="49">
        <v>60.2</v>
      </c>
    </row>
    <row r="1037" spans="1:5" x14ac:dyDescent="0.25">
      <c r="A1037" s="51">
        <v>40210</v>
      </c>
      <c r="B1037" s="49"/>
      <c r="C1037" s="49"/>
      <c r="D1037" s="49"/>
      <c r="E1037" s="49">
        <v>62.87</v>
      </c>
    </row>
    <row r="1038" spans="1:5" x14ac:dyDescent="0.25">
      <c r="A1038" s="51">
        <v>40211</v>
      </c>
      <c r="B1038" s="49"/>
      <c r="C1038" s="49"/>
      <c r="D1038" s="49"/>
      <c r="E1038" s="49">
        <v>65.45</v>
      </c>
    </row>
    <row r="1039" spans="1:5" x14ac:dyDescent="0.25">
      <c r="A1039" s="51">
        <v>40212</v>
      </c>
      <c r="B1039" s="49"/>
      <c r="C1039" s="49"/>
      <c r="D1039" s="49"/>
      <c r="E1039" s="49">
        <v>65.14</v>
      </c>
    </row>
    <row r="1040" spans="1:5" x14ac:dyDescent="0.25">
      <c r="A1040" s="51">
        <v>40213</v>
      </c>
      <c r="B1040" s="49"/>
      <c r="C1040" s="49"/>
      <c r="D1040" s="49"/>
      <c r="E1040" s="49">
        <v>57.95</v>
      </c>
    </row>
    <row r="1041" spans="1:5" x14ac:dyDescent="0.25">
      <c r="A1041" s="51">
        <v>40214</v>
      </c>
      <c r="B1041" s="49"/>
      <c r="C1041" s="49"/>
      <c r="D1041" s="49"/>
      <c r="E1041" s="49">
        <v>56.88</v>
      </c>
    </row>
    <row r="1042" spans="1:5" x14ac:dyDescent="0.25">
      <c r="A1042" s="51">
        <v>40217</v>
      </c>
      <c r="B1042" s="49"/>
      <c r="C1042" s="49"/>
      <c r="D1042" s="49"/>
      <c r="E1042" s="49">
        <v>56.33</v>
      </c>
    </row>
    <row r="1043" spans="1:5" x14ac:dyDescent="0.25">
      <c r="A1043" s="51">
        <v>40218</v>
      </c>
      <c r="B1043" s="49"/>
      <c r="C1043" s="49"/>
      <c r="D1043" s="49"/>
      <c r="E1043" s="49">
        <v>57.95</v>
      </c>
    </row>
    <row r="1044" spans="1:5" x14ac:dyDescent="0.25">
      <c r="A1044" s="51">
        <v>40219</v>
      </c>
      <c r="B1044" s="49"/>
      <c r="C1044" s="49"/>
      <c r="D1044" s="49"/>
      <c r="E1044" s="49">
        <v>57.84</v>
      </c>
    </row>
    <row r="1045" spans="1:5" x14ac:dyDescent="0.25">
      <c r="A1045" s="51">
        <v>40220</v>
      </c>
      <c r="B1045" s="49"/>
      <c r="C1045" s="49"/>
      <c r="D1045" s="49"/>
      <c r="E1045" s="49">
        <v>59.54</v>
      </c>
    </row>
    <row r="1046" spans="1:5" x14ac:dyDescent="0.25">
      <c r="A1046" s="51">
        <v>40221</v>
      </c>
      <c r="B1046" s="49"/>
      <c r="C1046" s="49"/>
      <c r="D1046" s="49"/>
      <c r="E1046" s="49">
        <v>59.2</v>
      </c>
    </row>
    <row r="1047" spans="1:5" x14ac:dyDescent="0.25">
      <c r="A1047" s="51">
        <v>40225</v>
      </c>
      <c r="B1047" s="49"/>
      <c r="C1047" s="49"/>
      <c r="D1047" s="49"/>
      <c r="E1047" s="49">
        <v>62.51</v>
      </c>
    </row>
    <row r="1048" spans="1:5" x14ac:dyDescent="0.25">
      <c r="A1048" s="51">
        <v>40226</v>
      </c>
      <c r="B1048" s="49"/>
      <c r="C1048" s="49"/>
      <c r="D1048" s="49"/>
      <c r="E1048" s="49">
        <v>64</v>
      </c>
    </row>
    <row r="1049" spans="1:5" x14ac:dyDescent="0.25">
      <c r="A1049" s="51">
        <v>40227</v>
      </c>
      <c r="B1049" s="49"/>
      <c r="C1049" s="49"/>
      <c r="D1049" s="49"/>
      <c r="E1049" s="49">
        <v>66.81</v>
      </c>
    </row>
    <row r="1050" spans="1:5" x14ac:dyDescent="0.25">
      <c r="A1050" s="51">
        <v>40228</v>
      </c>
      <c r="B1050" s="49"/>
      <c r="C1050" s="49"/>
      <c r="D1050" s="49"/>
      <c r="E1050" s="49">
        <v>68.33</v>
      </c>
    </row>
    <row r="1051" spans="1:5" x14ac:dyDescent="0.25">
      <c r="A1051" s="51">
        <v>40231</v>
      </c>
      <c r="B1051" s="49"/>
      <c r="C1051" s="49"/>
      <c r="D1051" s="49"/>
      <c r="E1051" s="49">
        <v>69.239999999999995</v>
      </c>
    </row>
    <row r="1052" spans="1:5" x14ac:dyDescent="0.25">
      <c r="A1052" s="51">
        <v>40232</v>
      </c>
      <c r="B1052" s="49"/>
      <c r="C1052" s="49"/>
      <c r="D1052" s="49"/>
      <c r="E1052" s="49">
        <v>67.5</v>
      </c>
    </row>
    <row r="1053" spans="1:5" x14ac:dyDescent="0.25">
      <c r="A1053" s="51">
        <v>40233</v>
      </c>
      <c r="B1053" s="49"/>
      <c r="C1053" s="49"/>
      <c r="D1053" s="49"/>
      <c r="E1053" s="49">
        <v>69.010000000000005</v>
      </c>
    </row>
    <row r="1054" spans="1:5" x14ac:dyDescent="0.25">
      <c r="A1054" s="51">
        <v>40234</v>
      </c>
      <c r="B1054" s="49"/>
      <c r="C1054" s="49"/>
      <c r="D1054" s="49"/>
      <c r="E1054" s="49">
        <v>68.72</v>
      </c>
    </row>
    <row r="1055" spans="1:5" x14ac:dyDescent="0.25">
      <c r="A1055" s="51">
        <v>40235</v>
      </c>
      <c r="B1055" s="49"/>
      <c r="C1055" s="49"/>
      <c r="D1055" s="49"/>
      <c r="E1055" s="49">
        <v>70.209999999999994</v>
      </c>
    </row>
    <row r="1056" spans="1:5" x14ac:dyDescent="0.25">
      <c r="A1056" s="51">
        <v>40238</v>
      </c>
      <c r="B1056" s="49"/>
      <c r="C1056" s="49"/>
      <c r="D1056" s="49"/>
      <c r="E1056" s="49">
        <v>71.849999999999994</v>
      </c>
    </row>
    <row r="1057" spans="1:5" x14ac:dyDescent="0.25">
      <c r="A1057" s="51">
        <v>40239</v>
      </c>
      <c r="B1057" s="49"/>
      <c r="C1057" s="49"/>
      <c r="D1057" s="49"/>
      <c r="E1057" s="49">
        <v>72.290000000000006</v>
      </c>
    </row>
    <row r="1058" spans="1:5" x14ac:dyDescent="0.25">
      <c r="A1058" s="51">
        <v>40240</v>
      </c>
      <c r="B1058" s="49"/>
      <c r="C1058" s="49"/>
      <c r="D1058" s="49"/>
      <c r="E1058" s="49">
        <v>72.95</v>
      </c>
    </row>
    <row r="1059" spans="1:5" x14ac:dyDescent="0.25">
      <c r="A1059" s="51">
        <v>40241</v>
      </c>
      <c r="B1059" s="49"/>
      <c r="C1059" s="49"/>
      <c r="D1059" s="49"/>
      <c r="E1059" s="49">
        <v>73.39</v>
      </c>
    </row>
    <row r="1060" spans="1:5" x14ac:dyDescent="0.25">
      <c r="A1060" s="51">
        <v>40242</v>
      </c>
      <c r="B1060" s="49"/>
      <c r="C1060" s="49"/>
      <c r="D1060" s="49"/>
      <c r="E1060" s="49">
        <v>76.45</v>
      </c>
    </row>
    <row r="1061" spans="1:5" x14ac:dyDescent="0.25">
      <c r="A1061" s="51">
        <v>40245</v>
      </c>
      <c r="B1061" s="49"/>
      <c r="C1061" s="49"/>
      <c r="D1061" s="49"/>
      <c r="E1061" s="49">
        <v>78.06</v>
      </c>
    </row>
    <row r="1062" spans="1:5" x14ac:dyDescent="0.25">
      <c r="A1062" s="51">
        <v>40246</v>
      </c>
      <c r="B1062" s="49"/>
      <c r="C1062" s="49"/>
      <c r="D1062" s="49"/>
      <c r="E1062" s="49">
        <v>77.19</v>
      </c>
    </row>
    <row r="1063" spans="1:5" x14ac:dyDescent="0.25">
      <c r="A1063" s="51">
        <v>40247</v>
      </c>
      <c r="B1063" s="49"/>
      <c r="C1063" s="49"/>
      <c r="D1063" s="49"/>
      <c r="E1063" s="49">
        <v>77.02</v>
      </c>
    </row>
    <row r="1064" spans="1:5" x14ac:dyDescent="0.25">
      <c r="A1064" s="51">
        <v>40248</v>
      </c>
      <c r="B1064" s="49"/>
      <c r="C1064" s="49"/>
      <c r="D1064" s="49"/>
      <c r="E1064" s="49">
        <v>76.09</v>
      </c>
    </row>
    <row r="1065" spans="1:5" x14ac:dyDescent="0.25">
      <c r="A1065" s="51">
        <v>40249</v>
      </c>
      <c r="B1065" s="49"/>
      <c r="C1065" s="49"/>
      <c r="D1065" s="49"/>
      <c r="E1065" s="49">
        <v>76.8</v>
      </c>
    </row>
    <row r="1066" spans="1:5" x14ac:dyDescent="0.25">
      <c r="A1066" s="51">
        <v>40252</v>
      </c>
      <c r="B1066" s="49"/>
      <c r="C1066" s="49"/>
      <c r="D1066" s="49"/>
      <c r="E1066" s="49">
        <v>76.61</v>
      </c>
    </row>
    <row r="1067" spans="1:5" x14ac:dyDescent="0.25">
      <c r="A1067" s="51">
        <v>40253</v>
      </c>
      <c r="B1067" s="49"/>
      <c r="C1067" s="49"/>
      <c r="D1067" s="49"/>
      <c r="E1067" s="49">
        <v>78.95</v>
      </c>
    </row>
    <row r="1068" spans="1:5" x14ac:dyDescent="0.25">
      <c r="A1068" s="51">
        <v>40254</v>
      </c>
      <c r="B1068" s="49"/>
      <c r="C1068" s="49"/>
      <c r="D1068" s="49"/>
      <c r="E1068" s="49">
        <v>81.84</v>
      </c>
    </row>
    <row r="1069" spans="1:5" x14ac:dyDescent="0.25">
      <c r="A1069" s="51">
        <v>40255</v>
      </c>
      <c r="B1069" s="49"/>
      <c r="C1069" s="49"/>
      <c r="D1069" s="49"/>
      <c r="E1069" s="49">
        <v>82.82</v>
      </c>
    </row>
    <row r="1070" spans="1:5" x14ac:dyDescent="0.25">
      <c r="A1070" s="51">
        <v>40256</v>
      </c>
      <c r="B1070" s="49"/>
      <c r="C1070" s="49"/>
      <c r="D1070" s="49"/>
      <c r="E1070" s="49">
        <v>81.84</v>
      </c>
    </row>
    <row r="1071" spans="1:5" x14ac:dyDescent="0.25">
      <c r="A1071" s="51">
        <v>40259</v>
      </c>
      <c r="B1071" s="49"/>
      <c r="C1071" s="49"/>
      <c r="D1071" s="49"/>
      <c r="E1071" s="49">
        <v>83.17</v>
      </c>
    </row>
    <row r="1072" spans="1:5" x14ac:dyDescent="0.25">
      <c r="A1072" s="51">
        <v>40260</v>
      </c>
      <c r="B1072" s="49"/>
      <c r="C1072" s="49"/>
      <c r="D1072" s="49"/>
      <c r="E1072" s="49">
        <v>84.88</v>
      </c>
    </row>
    <row r="1073" spans="1:5" x14ac:dyDescent="0.25">
      <c r="A1073" s="51">
        <v>40261</v>
      </c>
      <c r="B1073" s="49"/>
      <c r="C1073" s="49"/>
      <c r="D1073" s="49"/>
      <c r="E1073" s="49">
        <v>82.51</v>
      </c>
    </row>
    <row r="1074" spans="1:5" x14ac:dyDescent="0.25">
      <c r="A1074" s="51">
        <v>40262</v>
      </c>
      <c r="B1074" s="49"/>
      <c r="C1074" s="49"/>
      <c r="D1074" s="49"/>
      <c r="E1074" s="49">
        <v>82.39</v>
      </c>
    </row>
    <row r="1075" spans="1:5" x14ac:dyDescent="0.25">
      <c r="A1075" s="51">
        <v>40263</v>
      </c>
      <c r="B1075" s="49"/>
      <c r="C1075" s="49"/>
      <c r="D1075" s="49"/>
      <c r="E1075" s="49">
        <v>82.69</v>
      </c>
    </row>
    <row r="1076" spans="1:5" x14ac:dyDescent="0.25">
      <c r="A1076" s="51">
        <v>40266</v>
      </c>
      <c r="B1076" s="49"/>
      <c r="C1076" s="49"/>
      <c r="D1076" s="49"/>
      <c r="E1076" s="49">
        <v>84.32</v>
      </c>
    </row>
    <row r="1077" spans="1:5" x14ac:dyDescent="0.25">
      <c r="A1077" s="51">
        <v>40267</v>
      </c>
      <c r="B1077" s="49"/>
      <c r="C1077" s="49"/>
      <c r="D1077" s="49"/>
      <c r="E1077" s="49">
        <v>85.14</v>
      </c>
    </row>
    <row r="1078" spans="1:5" x14ac:dyDescent="0.25">
      <c r="A1078" s="51">
        <v>40268</v>
      </c>
      <c r="B1078" s="49"/>
      <c r="C1078" s="49"/>
      <c r="D1078" s="49"/>
      <c r="E1078" s="49">
        <v>86</v>
      </c>
    </row>
    <row r="1079" spans="1:5" x14ac:dyDescent="0.25">
      <c r="A1079" s="51">
        <v>40269</v>
      </c>
      <c r="B1079" s="49"/>
      <c r="C1079" s="49"/>
      <c r="D1079" s="49"/>
      <c r="E1079" s="49">
        <v>86.43</v>
      </c>
    </row>
    <row r="1080" spans="1:5" x14ac:dyDescent="0.25">
      <c r="A1080" s="51">
        <v>40273</v>
      </c>
      <c r="B1080" s="49"/>
      <c r="C1080" s="49"/>
      <c r="D1080" s="49"/>
      <c r="E1080" s="49">
        <v>89.66</v>
      </c>
    </row>
    <row r="1081" spans="1:5" x14ac:dyDescent="0.25">
      <c r="A1081" s="51">
        <v>40274</v>
      </c>
      <c r="B1081" s="49"/>
      <c r="C1081" s="49"/>
      <c r="D1081" s="49"/>
      <c r="E1081" s="49">
        <v>92.53</v>
      </c>
    </row>
    <row r="1082" spans="1:5" x14ac:dyDescent="0.25">
      <c r="A1082" s="51">
        <v>40275</v>
      </c>
      <c r="B1082" s="49"/>
      <c r="C1082" s="49"/>
      <c r="D1082" s="49"/>
      <c r="E1082" s="49">
        <v>90.91</v>
      </c>
    </row>
    <row r="1083" spans="1:5" x14ac:dyDescent="0.25">
      <c r="A1083" s="51">
        <v>40276</v>
      </c>
      <c r="B1083" s="49"/>
      <c r="C1083" s="49"/>
      <c r="D1083" s="49"/>
      <c r="E1083" s="49">
        <v>91.76</v>
      </c>
    </row>
    <row r="1084" spans="1:5" x14ac:dyDescent="0.25">
      <c r="A1084" s="51">
        <v>40277</v>
      </c>
      <c r="B1084" s="49"/>
      <c r="C1084" s="49"/>
      <c r="D1084" s="49"/>
      <c r="E1084" s="49">
        <v>93.14</v>
      </c>
    </row>
    <row r="1085" spans="1:5" x14ac:dyDescent="0.25">
      <c r="A1085" s="51">
        <v>40280</v>
      </c>
      <c r="B1085" s="49"/>
      <c r="C1085" s="49"/>
      <c r="D1085" s="49"/>
      <c r="E1085" s="49">
        <v>93.1</v>
      </c>
    </row>
    <row r="1086" spans="1:5" x14ac:dyDescent="0.25">
      <c r="A1086" s="51">
        <v>40281</v>
      </c>
      <c r="B1086" s="49"/>
      <c r="C1086" s="49"/>
      <c r="D1086" s="49"/>
      <c r="E1086" s="49">
        <v>92.93</v>
      </c>
    </row>
    <row r="1087" spans="1:5" x14ac:dyDescent="0.25">
      <c r="A1087" s="51">
        <v>40282</v>
      </c>
      <c r="B1087" s="49"/>
      <c r="C1087" s="49"/>
      <c r="D1087" s="49"/>
      <c r="E1087" s="49">
        <v>94.93</v>
      </c>
    </row>
    <row r="1088" spans="1:5" x14ac:dyDescent="0.25">
      <c r="A1088" s="51">
        <v>40283</v>
      </c>
      <c r="B1088" s="49"/>
      <c r="C1088" s="49"/>
      <c r="D1088" s="49"/>
      <c r="E1088" s="49">
        <v>94.73</v>
      </c>
    </row>
    <row r="1089" spans="1:5" x14ac:dyDescent="0.25">
      <c r="A1089" s="51">
        <v>40284</v>
      </c>
      <c r="B1089" s="49"/>
      <c r="C1089" s="49"/>
      <c r="D1089" s="49"/>
      <c r="E1089" s="49">
        <v>91.11</v>
      </c>
    </row>
    <row r="1090" spans="1:5" x14ac:dyDescent="0.25">
      <c r="A1090" s="51">
        <v>40287</v>
      </c>
      <c r="B1090" s="49"/>
      <c r="C1090" s="49"/>
      <c r="D1090" s="49"/>
      <c r="E1090" s="49">
        <v>92.24</v>
      </c>
    </row>
    <row r="1091" spans="1:5" x14ac:dyDescent="0.25">
      <c r="A1091" s="51">
        <v>40288</v>
      </c>
      <c r="B1091" s="49"/>
      <c r="C1091" s="49"/>
      <c r="D1091" s="49"/>
      <c r="E1091" s="49">
        <v>98.25</v>
      </c>
    </row>
    <row r="1092" spans="1:5" x14ac:dyDescent="0.25">
      <c r="A1092" s="51">
        <v>40289</v>
      </c>
      <c r="B1092" s="49"/>
      <c r="C1092" s="49"/>
      <c r="D1092" s="49"/>
      <c r="E1092" s="49">
        <v>96.65</v>
      </c>
    </row>
    <row r="1093" spans="1:5" x14ac:dyDescent="0.25">
      <c r="A1093" s="51">
        <v>40290</v>
      </c>
      <c r="B1093" s="49"/>
      <c r="C1093" s="49"/>
      <c r="D1093" s="49"/>
      <c r="E1093" s="49">
        <v>97.15</v>
      </c>
    </row>
    <row r="1094" spans="1:5" x14ac:dyDescent="0.25">
      <c r="A1094" s="51">
        <v>40291</v>
      </c>
      <c r="B1094" s="49"/>
      <c r="C1094" s="49"/>
      <c r="D1094" s="49"/>
      <c r="E1094" s="49">
        <v>97.85</v>
      </c>
    </row>
    <row r="1095" spans="1:5" x14ac:dyDescent="0.25">
      <c r="A1095" s="51">
        <v>40294</v>
      </c>
      <c r="B1095" s="49"/>
      <c r="C1095" s="49"/>
      <c r="D1095" s="49"/>
      <c r="E1095" s="49">
        <v>96.35</v>
      </c>
    </row>
    <row r="1096" spans="1:5" x14ac:dyDescent="0.25">
      <c r="A1096" s="51">
        <v>40295</v>
      </c>
      <c r="B1096" s="49"/>
      <c r="C1096" s="49"/>
      <c r="D1096" s="49"/>
      <c r="E1096" s="49">
        <v>86.24</v>
      </c>
    </row>
    <row r="1097" spans="1:5" x14ac:dyDescent="0.25">
      <c r="A1097" s="51">
        <v>40296</v>
      </c>
      <c r="B1097" s="49"/>
      <c r="C1097" s="49"/>
      <c r="D1097" s="49"/>
      <c r="E1097" s="49">
        <v>86.46</v>
      </c>
    </row>
    <row r="1098" spans="1:5" x14ac:dyDescent="0.25">
      <c r="A1098" s="51">
        <v>40297</v>
      </c>
      <c r="B1098" s="49"/>
      <c r="C1098" s="49"/>
      <c r="D1098" s="49"/>
      <c r="E1098" s="49">
        <v>90.53</v>
      </c>
    </row>
    <row r="1099" spans="1:5" x14ac:dyDescent="0.25">
      <c r="A1099" s="51">
        <v>40298</v>
      </c>
      <c r="B1099" s="49"/>
      <c r="C1099" s="49"/>
      <c r="D1099" s="49"/>
      <c r="E1099" s="49">
        <v>82.68</v>
      </c>
    </row>
    <row r="1100" spans="1:5" x14ac:dyDescent="0.25">
      <c r="A1100" s="51">
        <v>40301</v>
      </c>
      <c r="B1100" s="49"/>
      <c r="C1100" s="49"/>
      <c r="D1100" s="49"/>
      <c r="E1100" s="49">
        <v>86.08</v>
      </c>
    </row>
    <row r="1101" spans="1:5" x14ac:dyDescent="0.25">
      <c r="A1101" s="51">
        <v>40302</v>
      </c>
      <c r="B1101" s="49"/>
      <c r="C1101" s="49"/>
      <c r="D1101" s="49"/>
      <c r="E1101" s="49">
        <v>76.7</v>
      </c>
    </row>
    <row r="1102" spans="1:5" x14ac:dyDescent="0.25">
      <c r="A1102" s="51">
        <v>40303</v>
      </c>
      <c r="B1102" s="49"/>
      <c r="C1102" s="49"/>
      <c r="D1102" s="49"/>
      <c r="E1102" s="49">
        <v>73.06</v>
      </c>
    </row>
    <row r="1103" spans="1:5" x14ac:dyDescent="0.25">
      <c r="A1103" s="51">
        <v>40304</v>
      </c>
      <c r="B1103" s="49"/>
      <c r="C1103" s="49"/>
      <c r="D1103" s="49"/>
      <c r="E1103" s="49">
        <v>64.53</v>
      </c>
    </row>
    <row r="1104" spans="1:5" x14ac:dyDescent="0.25">
      <c r="A1104" s="51">
        <v>40305</v>
      </c>
      <c r="B1104" s="49"/>
      <c r="C1104" s="49"/>
      <c r="D1104" s="49"/>
      <c r="E1104" s="49">
        <v>56.42</v>
      </c>
    </row>
    <row r="1105" spans="1:5" x14ac:dyDescent="0.25">
      <c r="A1105" s="51">
        <v>40308</v>
      </c>
      <c r="B1105" s="49"/>
      <c r="C1105" s="49"/>
      <c r="D1105" s="49"/>
      <c r="E1105" s="49">
        <v>64.650000000000006</v>
      </c>
    </row>
    <row r="1106" spans="1:5" x14ac:dyDescent="0.25">
      <c r="A1106" s="51">
        <v>40309</v>
      </c>
      <c r="B1106" s="49"/>
      <c r="C1106" s="49"/>
      <c r="D1106" s="49"/>
      <c r="E1106" s="49">
        <v>63.83</v>
      </c>
    </row>
    <row r="1107" spans="1:5" x14ac:dyDescent="0.25">
      <c r="A1107" s="51">
        <v>40310</v>
      </c>
      <c r="B1107" s="49"/>
      <c r="C1107" s="49"/>
      <c r="D1107" s="49"/>
      <c r="E1107" s="49">
        <v>67.52</v>
      </c>
    </row>
    <row r="1108" spans="1:5" x14ac:dyDescent="0.25">
      <c r="A1108" s="51">
        <v>40311</v>
      </c>
      <c r="B1108" s="49"/>
      <c r="C1108" s="49"/>
      <c r="D1108" s="49"/>
      <c r="E1108" s="49">
        <v>66.38</v>
      </c>
    </row>
    <row r="1109" spans="1:5" x14ac:dyDescent="0.25">
      <c r="A1109" s="51">
        <v>40312</v>
      </c>
      <c r="B1109" s="49"/>
      <c r="C1109" s="49"/>
      <c r="D1109" s="49"/>
      <c r="E1109" s="49">
        <v>59.23</v>
      </c>
    </row>
    <row r="1110" spans="1:5" x14ac:dyDescent="0.25">
      <c r="A1110" s="51">
        <v>40315</v>
      </c>
      <c r="B1110" s="49"/>
      <c r="C1110" s="49"/>
      <c r="D1110" s="49"/>
      <c r="E1110" s="49">
        <v>58.7</v>
      </c>
    </row>
    <row r="1111" spans="1:5" x14ac:dyDescent="0.25">
      <c r="A1111" s="51">
        <v>40316</v>
      </c>
      <c r="B1111" s="49"/>
      <c r="C1111" s="49"/>
      <c r="D1111" s="49"/>
      <c r="E1111" s="49">
        <v>54.85</v>
      </c>
    </row>
    <row r="1112" spans="1:5" x14ac:dyDescent="0.25">
      <c r="A1112" s="51">
        <v>40317</v>
      </c>
      <c r="B1112" s="49"/>
      <c r="C1112" s="49"/>
      <c r="D1112" s="49"/>
      <c r="E1112" s="49">
        <v>54.01</v>
      </c>
    </row>
    <row r="1113" spans="1:5" x14ac:dyDescent="0.25">
      <c r="A1113" s="51">
        <v>40318</v>
      </c>
      <c r="B1113" s="49"/>
      <c r="C1113" s="49"/>
      <c r="D1113" s="49"/>
      <c r="E1113" s="49">
        <v>46.17</v>
      </c>
    </row>
    <row r="1114" spans="1:5" x14ac:dyDescent="0.25">
      <c r="A1114" s="51">
        <v>40319</v>
      </c>
      <c r="B1114" s="49"/>
      <c r="C1114" s="49"/>
      <c r="D1114" s="49"/>
      <c r="E1114" s="49">
        <v>46.68</v>
      </c>
    </row>
    <row r="1115" spans="1:5" x14ac:dyDescent="0.25">
      <c r="A1115" s="51">
        <v>40322</v>
      </c>
      <c r="B1115" s="49"/>
      <c r="C1115" s="49"/>
      <c r="D1115" s="49"/>
      <c r="E1115" s="49">
        <v>47.45</v>
      </c>
    </row>
    <row r="1116" spans="1:5" x14ac:dyDescent="0.25">
      <c r="A1116" s="51">
        <v>40323</v>
      </c>
      <c r="B1116" s="49"/>
      <c r="C1116" s="49"/>
      <c r="D1116" s="49"/>
      <c r="E1116" s="49">
        <v>48.87</v>
      </c>
    </row>
    <row r="1117" spans="1:5" x14ac:dyDescent="0.25">
      <c r="A1117" s="51">
        <v>40324</v>
      </c>
      <c r="B1117" s="49"/>
      <c r="C1117" s="49"/>
      <c r="D1117" s="49"/>
      <c r="E1117" s="49">
        <v>50.63</v>
      </c>
    </row>
    <row r="1118" spans="1:5" x14ac:dyDescent="0.25">
      <c r="A1118" s="51">
        <v>40325</v>
      </c>
      <c r="B1118" s="49"/>
      <c r="C1118" s="49"/>
      <c r="D1118" s="49"/>
      <c r="E1118" s="49">
        <v>54.48</v>
      </c>
    </row>
    <row r="1119" spans="1:5" x14ac:dyDescent="0.25">
      <c r="A1119" s="51">
        <v>40326</v>
      </c>
      <c r="B1119" s="49"/>
      <c r="C1119" s="49"/>
      <c r="D1119" s="49"/>
      <c r="E1119" s="49">
        <v>54.49</v>
      </c>
    </row>
    <row r="1120" spans="1:5" x14ac:dyDescent="0.25">
      <c r="A1120" s="51">
        <v>40330</v>
      </c>
      <c r="B1120" s="49"/>
      <c r="C1120" s="49"/>
      <c r="D1120" s="49"/>
      <c r="E1120" s="49">
        <v>51.66</v>
      </c>
    </row>
    <row r="1121" spans="1:5" x14ac:dyDescent="0.25">
      <c r="A1121" s="51">
        <v>40331</v>
      </c>
      <c r="B1121" s="49"/>
      <c r="C1121" s="49"/>
      <c r="D1121" s="49"/>
      <c r="E1121" s="49">
        <v>53.59</v>
      </c>
    </row>
    <row r="1122" spans="1:5" x14ac:dyDescent="0.25">
      <c r="A1122" s="51">
        <v>40332</v>
      </c>
      <c r="B1122" s="49"/>
      <c r="C1122" s="49"/>
      <c r="D1122" s="49"/>
      <c r="E1122" s="49">
        <v>54.37</v>
      </c>
    </row>
    <row r="1123" spans="1:5" x14ac:dyDescent="0.25">
      <c r="A1123" s="51">
        <v>40333</v>
      </c>
      <c r="B1123" s="49"/>
      <c r="C1123" s="49"/>
      <c r="D1123" s="49"/>
      <c r="E1123" s="49">
        <v>48.91</v>
      </c>
    </row>
    <row r="1124" spans="1:5" x14ac:dyDescent="0.25">
      <c r="A1124" s="51">
        <v>40336</v>
      </c>
      <c r="B1124" s="49"/>
      <c r="C1124" s="49"/>
      <c r="D1124" s="49"/>
      <c r="E1124" s="49">
        <v>47.37</v>
      </c>
    </row>
    <row r="1125" spans="1:5" x14ac:dyDescent="0.25">
      <c r="A1125" s="51">
        <v>40337</v>
      </c>
      <c r="B1125" s="49"/>
      <c r="C1125" s="49"/>
      <c r="D1125" s="49"/>
      <c r="E1125" s="49">
        <v>48.85</v>
      </c>
    </row>
    <row r="1126" spans="1:5" x14ac:dyDescent="0.25">
      <c r="A1126" s="51">
        <v>40338</v>
      </c>
      <c r="B1126" s="49"/>
      <c r="C1126" s="49"/>
      <c r="D1126" s="49"/>
      <c r="E1126" s="49">
        <v>48.71</v>
      </c>
    </row>
    <row r="1127" spans="1:5" x14ac:dyDescent="0.25">
      <c r="A1127" s="51">
        <v>40339</v>
      </c>
      <c r="B1127" s="49"/>
      <c r="C1127" s="49"/>
      <c r="D1127" s="49"/>
      <c r="E1127" s="49">
        <v>51.56</v>
      </c>
    </row>
    <row r="1128" spans="1:5" x14ac:dyDescent="0.25">
      <c r="A1128" s="51">
        <v>40340</v>
      </c>
      <c r="B1128" s="49"/>
      <c r="C1128" s="49"/>
      <c r="D1128" s="49"/>
      <c r="E1128" s="49">
        <v>52.72</v>
      </c>
    </row>
    <row r="1129" spans="1:5" x14ac:dyDescent="0.25">
      <c r="A1129" s="51">
        <v>40343</v>
      </c>
      <c r="B1129" s="49"/>
      <c r="C1129" s="49"/>
      <c r="D1129" s="49"/>
      <c r="E1129" s="49">
        <v>53.88</v>
      </c>
    </row>
    <row r="1130" spans="1:5" x14ac:dyDescent="0.25">
      <c r="A1130" s="51">
        <v>40344</v>
      </c>
      <c r="B1130" s="49"/>
      <c r="C1130" s="49"/>
      <c r="D1130" s="49"/>
      <c r="E1130" s="49">
        <v>56.71</v>
      </c>
    </row>
    <row r="1131" spans="1:5" x14ac:dyDescent="0.25">
      <c r="A1131" s="51">
        <v>40345</v>
      </c>
      <c r="B1131" s="49"/>
      <c r="C1131" s="49"/>
      <c r="D1131" s="49"/>
      <c r="E1131" s="49">
        <v>57.54</v>
      </c>
    </row>
    <row r="1132" spans="1:5" x14ac:dyDescent="0.25">
      <c r="A1132" s="51">
        <v>40346</v>
      </c>
      <c r="B1132" s="49"/>
      <c r="C1132" s="49"/>
      <c r="D1132" s="49"/>
      <c r="E1132" s="49">
        <v>59.1</v>
      </c>
    </row>
    <row r="1133" spans="1:5" x14ac:dyDescent="0.25">
      <c r="A1133" s="51">
        <v>40347</v>
      </c>
      <c r="B1133" s="49"/>
      <c r="C1133" s="49"/>
      <c r="D1133" s="49"/>
      <c r="E1133" s="49">
        <v>60.27</v>
      </c>
    </row>
    <row r="1134" spans="1:5" x14ac:dyDescent="0.25">
      <c r="A1134" s="51">
        <v>40350</v>
      </c>
      <c r="B1134" s="49"/>
      <c r="C1134" s="49"/>
      <c r="D1134" s="49"/>
      <c r="E1134" s="49">
        <v>59.21</v>
      </c>
    </row>
    <row r="1135" spans="1:5" x14ac:dyDescent="0.25">
      <c r="A1135" s="51">
        <v>40351</v>
      </c>
      <c r="B1135" s="49"/>
      <c r="C1135" s="49"/>
      <c r="D1135" s="49"/>
      <c r="E1135" s="49">
        <v>56.62</v>
      </c>
    </row>
    <row r="1136" spans="1:5" x14ac:dyDescent="0.25">
      <c r="A1136" s="51">
        <v>40352</v>
      </c>
      <c r="B1136" s="49"/>
      <c r="C1136" s="49"/>
      <c r="D1136" s="49"/>
      <c r="E1136" s="49">
        <v>56.36</v>
      </c>
    </row>
    <row r="1137" spans="1:5" x14ac:dyDescent="0.25">
      <c r="A1137" s="51">
        <v>40353</v>
      </c>
      <c r="B1137" s="49"/>
      <c r="C1137" s="49"/>
      <c r="D1137" s="49"/>
      <c r="E1137" s="49">
        <v>53</v>
      </c>
    </row>
    <row r="1138" spans="1:5" x14ac:dyDescent="0.25">
      <c r="A1138" s="51">
        <v>40354</v>
      </c>
      <c r="B1138" s="49"/>
      <c r="C1138" s="49"/>
      <c r="D1138" s="49"/>
      <c r="E1138" s="49">
        <v>53.76</v>
      </c>
    </row>
    <row r="1139" spans="1:5" x14ac:dyDescent="0.25">
      <c r="A1139" s="51">
        <v>40357</v>
      </c>
      <c r="B1139" s="49"/>
      <c r="C1139" s="49"/>
      <c r="D1139" s="49"/>
      <c r="E1139" s="49">
        <v>53.52</v>
      </c>
    </row>
    <row r="1140" spans="1:5" x14ac:dyDescent="0.25">
      <c r="A1140" s="51">
        <v>40358</v>
      </c>
      <c r="B1140" s="49"/>
      <c r="C1140" s="49"/>
      <c r="D1140" s="49"/>
      <c r="E1140" s="49">
        <v>47.81</v>
      </c>
    </row>
    <row r="1141" spans="1:5" x14ac:dyDescent="0.25">
      <c r="A1141" s="51">
        <v>40359</v>
      </c>
      <c r="B1141" s="49"/>
      <c r="C1141" s="49"/>
      <c r="D1141" s="49"/>
      <c r="E1141" s="49">
        <v>47.43</v>
      </c>
    </row>
    <row r="1142" spans="1:5" x14ac:dyDescent="0.25">
      <c r="A1142" s="51">
        <v>40360</v>
      </c>
      <c r="B1142" s="49"/>
      <c r="C1142" s="49"/>
      <c r="D1142" s="49"/>
      <c r="E1142" s="49">
        <v>47.84</v>
      </c>
    </row>
    <row r="1143" spans="1:5" x14ac:dyDescent="0.25">
      <c r="A1143" s="51">
        <v>40361</v>
      </c>
      <c r="B1143" s="49"/>
      <c r="C1143" s="49"/>
      <c r="D1143" s="49"/>
      <c r="E1143" s="49">
        <v>49.45</v>
      </c>
    </row>
    <row r="1144" spans="1:5" x14ac:dyDescent="0.25">
      <c r="A1144" s="51">
        <v>40365</v>
      </c>
      <c r="B1144" s="49"/>
      <c r="C1144" s="49"/>
      <c r="D1144" s="49"/>
      <c r="E1144" s="49">
        <v>51.25</v>
      </c>
    </row>
    <row r="1145" spans="1:5" x14ac:dyDescent="0.25">
      <c r="A1145" s="51">
        <v>40366</v>
      </c>
      <c r="B1145" s="49"/>
      <c r="C1145" s="49"/>
      <c r="D1145" s="49"/>
      <c r="E1145" s="49">
        <v>54.83</v>
      </c>
    </row>
    <row r="1146" spans="1:5" x14ac:dyDescent="0.25">
      <c r="A1146" s="51">
        <v>40367</v>
      </c>
      <c r="B1146" s="49"/>
      <c r="C1146" s="49"/>
      <c r="D1146" s="49"/>
      <c r="E1146" s="49">
        <v>56.1</v>
      </c>
    </row>
    <row r="1147" spans="1:5" x14ac:dyDescent="0.25">
      <c r="A1147" s="51">
        <v>40368</v>
      </c>
      <c r="B1147" s="49"/>
      <c r="C1147" s="49"/>
      <c r="D1147" s="49"/>
      <c r="E1147" s="49">
        <v>57.4</v>
      </c>
    </row>
    <row r="1148" spans="1:5" x14ac:dyDescent="0.25">
      <c r="A1148" s="51">
        <v>40371</v>
      </c>
      <c r="B1148" s="49"/>
      <c r="C1148" s="49"/>
      <c r="D1148" s="49"/>
      <c r="E1148" s="49">
        <v>58.26</v>
      </c>
    </row>
    <row r="1149" spans="1:5" x14ac:dyDescent="0.25">
      <c r="A1149" s="51">
        <v>40372</v>
      </c>
      <c r="B1149" s="49"/>
      <c r="C1149" s="49"/>
      <c r="D1149" s="49"/>
      <c r="E1149" s="49">
        <v>59.33</v>
      </c>
    </row>
    <row r="1150" spans="1:5" x14ac:dyDescent="0.25">
      <c r="A1150" s="51">
        <v>40373</v>
      </c>
      <c r="B1150" s="49"/>
      <c r="C1150" s="49"/>
      <c r="D1150" s="49"/>
      <c r="E1150" s="49">
        <v>56.07</v>
      </c>
    </row>
    <row r="1151" spans="1:5" x14ac:dyDescent="0.25">
      <c r="A1151" s="51">
        <v>40374</v>
      </c>
      <c r="B1151" s="49"/>
      <c r="C1151" s="49"/>
      <c r="D1151" s="49"/>
      <c r="E1151" s="49">
        <v>56.77</v>
      </c>
    </row>
    <row r="1152" spans="1:5" x14ac:dyDescent="0.25">
      <c r="A1152" s="51">
        <v>40375</v>
      </c>
      <c r="B1152" s="49"/>
      <c r="C1152" s="49"/>
      <c r="D1152" s="49"/>
      <c r="E1152" s="49">
        <v>53.01</v>
      </c>
    </row>
    <row r="1153" spans="1:5" x14ac:dyDescent="0.25">
      <c r="A1153" s="51">
        <v>40378</v>
      </c>
      <c r="B1153" s="49"/>
      <c r="C1153" s="49"/>
      <c r="D1153" s="49"/>
      <c r="E1153" s="49">
        <v>54.77</v>
      </c>
    </row>
    <row r="1154" spans="1:5" x14ac:dyDescent="0.25">
      <c r="A1154" s="51">
        <v>40379</v>
      </c>
      <c r="B1154" s="49"/>
      <c r="C1154" s="49"/>
      <c r="D1154" s="49"/>
      <c r="E1154" s="49">
        <v>57.59</v>
      </c>
    </row>
    <row r="1155" spans="1:5" x14ac:dyDescent="0.25">
      <c r="A1155" s="51">
        <v>40380</v>
      </c>
      <c r="B1155" s="49"/>
      <c r="C1155" s="49"/>
      <c r="D1155" s="49"/>
      <c r="E1155" s="49">
        <v>56.84</v>
      </c>
    </row>
    <row r="1156" spans="1:5" x14ac:dyDescent="0.25">
      <c r="A1156" s="51">
        <v>40381</v>
      </c>
      <c r="B1156" s="49"/>
      <c r="C1156" s="49"/>
      <c r="D1156" s="49"/>
      <c r="E1156" s="49">
        <v>59.67</v>
      </c>
    </row>
    <row r="1157" spans="1:5" x14ac:dyDescent="0.25">
      <c r="A1157" s="51">
        <v>40382</v>
      </c>
      <c r="B1157" s="49"/>
      <c r="C1157" s="49"/>
      <c r="D1157" s="49"/>
      <c r="E1157" s="49">
        <v>61.01</v>
      </c>
    </row>
    <row r="1158" spans="1:5" x14ac:dyDescent="0.25">
      <c r="A1158" s="51">
        <v>40385</v>
      </c>
      <c r="B1158" s="49"/>
      <c r="C1158" s="49"/>
      <c r="D1158" s="49"/>
      <c r="E1158" s="49">
        <v>63.26</v>
      </c>
    </row>
    <row r="1159" spans="1:5" x14ac:dyDescent="0.25">
      <c r="A1159" s="51">
        <v>40386</v>
      </c>
      <c r="B1159" s="49"/>
      <c r="C1159" s="49"/>
      <c r="D1159" s="49"/>
      <c r="E1159" s="49">
        <v>63.77</v>
      </c>
    </row>
    <row r="1160" spans="1:5" x14ac:dyDescent="0.25">
      <c r="A1160" s="51">
        <v>40387</v>
      </c>
      <c r="B1160" s="49"/>
      <c r="C1160" s="49"/>
      <c r="D1160" s="49"/>
      <c r="E1160" s="49">
        <v>62.89</v>
      </c>
    </row>
    <row r="1161" spans="1:5" x14ac:dyDescent="0.25">
      <c r="A1161" s="51">
        <v>40388</v>
      </c>
      <c r="B1161" s="49"/>
      <c r="C1161" s="49"/>
      <c r="D1161" s="49"/>
      <c r="E1161" s="49">
        <v>63.12</v>
      </c>
    </row>
    <row r="1162" spans="1:5" x14ac:dyDescent="0.25">
      <c r="A1162" s="51">
        <v>40389</v>
      </c>
      <c r="B1162" s="49"/>
      <c r="C1162" s="49"/>
      <c r="D1162" s="49"/>
      <c r="E1162" s="49">
        <v>63.92</v>
      </c>
    </row>
    <row r="1163" spans="1:5" x14ac:dyDescent="0.25">
      <c r="A1163" s="51">
        <v>40392</v>
      </c>
      <c r="B1163" s="49"/>
      <c r="C1163" s="49"/>
      <c r="D1163" s="49"/>
      <c r="E1163" s="49">
        <v>67.400000000000006</v>
      </c>
    </row>
    <row r="1164" spans="1:5" x14ac:dyDescent="0.25">
      <c r="A1164" s="51">
        <v>40393</v>
      </c>
      <c r="B1164" s="49"/>
      <c r="C1164" s="49"/>
      <c r="D1164" s="49"/>
      <c r="E1164" s="49">
        <v>66.569999999999993</v>
      </c>
    </row>
    <row r="1165" spans="1:5" x14ac:dyDescent="0.25">
      <c r="A1165" s="51">
        <v>40394</v>
      </c>
      <c r="B1165" s="49"/>
      <c r="C1165" s="49"/>
      <c r="D1165" s="49"/>
      <c r="E1165" s="49">
        <v>66.790000000000006</v>
      </c>
    </row>
    <row r="1166" spans="1:5" x14ac:dyDescent="0.25">
      <c r="A1166" s="51">
        <v>40395</v>
      </c>
      <c r="B1166" s="49"/>
      <c r="C1166" s="49"/>
      <c r="D1166" s="49"/>
      <c r="E1166" s="49">
        <v>66.67</v>
      </c>
    </row>
    <row r="1167" spans="1:5" x14ac:dyDescent="0.25">
      <c r="A1167" s="51">
        <v>40396</v>
      </c>
      <c r="B1167" s="49"/>
      <c r="C1167" s="49"/>
      <c r="D1167" s="49"/>
      <c r="E1167" s="49">
        <v>66.61</v>
      </c>
    </row>
    <row r="1168" spans="1:5" x14ac:dyDescent="0.25">
      <c r="A1168" s="51">
        <v>40399</v>
      </c>
      <c r="B1168" s="49"/>
      <c r="C1168" s="49"/>
      <c r="D1168" s="49"/>
      <c r="E1168" s="49">
        <v>67.91</v>
      </c>
    </row>
    <row r="1169" spans="1:5" x14ac:dyDescent="0.25">
      <c r="A1169" s="51">
        <v>40400</v>
      </c>
      <c r="B1169" s="49"/>
      <c r="C1169" s="49"/>
      <c r="D1169" s="49"/>
      <c r="E1169" s="49">
        <v>67.48</v>
      </c>
    </row>
    <row r="1170" spans="1:5" x14ac:dyDescent="0.25">
      <c r="A1170" s="51">
        <v>40401</v>
      </c>
      <c r="B1170" s="49"/>
      <c r="C1170" s="49"/>
      <c r="D1170" s="49"/>
      <c r="E1170" s="49">
        <v>62.44</v>
      </c>
    </row>
    <row r="1171" spans="1:5" x14ac:dyDescent="0.25">
      <c r="A1171" s="51">
        <v>40402</v>
      </c>
      <c r="B1171" s="49"/>
      <c r="C1171" s="49"/>
      <c r="D1171" s="49"/>
      <c r="E1171" s="49">
        <v>61.37</v>
      </c>
    </row>
    <row r="1172" spans="1:5" x14ac:dyDescent="0.25">
      <c r="A1172" s="51">
        <v>40403</v>
      </c>
      <c r="B1172" s="49"/>
      <c r="C1172" s="49"/>
      <c r="D1172" s="49"/>
      <c r="E1172" s="49">
        <v>59.6</v>
      </c>
    </row>
    <row r="1173" spans="1:5" x14ac:dyDescent="0.25">
      <c r="A1173" s="51">
        <v>40406</v>
      </c>
      <c r="B1173" s="49"/>
      <c r="C1173" s="49"/>
      <c r="D1173" s="49"/>
      <c r="E1173" s="49">
        <v>60.28</v>
      </c>
    </row>
    <row r="1174" spans="1:5" x14ac:dyDescent="0.25">
      <c r="A1174" s="51">
        <v>40407</v>
      </c>
      <c r="B1174" s="49"/>
      <c r="C1174" s="49"/>
      <c r="D1174" s="49"/>
      <c r="E1174" s="49">
        <v>62.71</v>
      </c>
    </row>
    <row r="1175" spans="1:5" x14ac:dyDescent="0.25">
      <c r="A1175" s="51">
        <v>40408</v>
      </c>
      <c r="B1175" s="49"/>
      <c r="C1175" s="49"/>
      <c r="D1175" s="49"/>
      <c r="E1175" s="49">
        <v>63.8</v>
      </c>
    </row>
    <row r="1176" spans="1:5" x14ac:dyDescent="0.25">
      <c r="A1176" s="51">
        <v>40409</v>
      </c>
      <c r="B1176" s="49"/>
      <c r="C1176" s="49"/>
      <c r="D1176" s="49"/>
      <c r="E1176" s="49">
        <v>60.97</v>
      </c>
    </row>
    <row r="1177" spans="1:5" x14ac:dyDescent="0.25">
      <c r="A1177" s="51">
        <v>40410</v>
      </c>
      <c r="B1177" s="49"/>
      <c r="C1177" s="49"/>
      <c r="D1177" s="49"/>
      <c r="E1177" s="49">
        <v>61.74</v>
      </c>
    </row>
    <row r="1178" spans="1:5" x14ac:dyDescent="0.25">
      <c r="A1178" s="51">
        <v>40413</v>
      </c>
      <c r="B1178" s="49"/>
      <c r="C1178" s="49"/>
      <c r="D1178" s="49"/>
      <c r="E1178" s="49">
        <v>62.58</v>
      </c>
    </row>
    <row r="1179" spans="1:5" x14ac:dyDescent="0.25">
      <c r="A1179" s="51">
        <v>40414</v>
      </c>
      <c r="B1179" s="49"/>
      <c r="C1179" s="49"/>
      <c r="D1179" s="49"/>
      <c r="E1179" s="49">
        <v>61.02</v>
      </c>
    </row>
    <row r="1180" spans="1:5" x14ac:dyDescent="0.25">
      <c r="A1180" s="51">
        <v>40415</v>
      </c>
      <c r="B1180" s="49"/>
      <c r="C1180" s="49"/>
      <c r="D1180" s="49"/>
      <c r="E1180" s="49">
        <v>62.4</v>
      </c>
    </row>
    <row r="1181" spans="1:5" x14ac:dyDescent="0.25">
      <c r="A1181" s="51">
        <v>40416</v>
      </c>
      <c r="B1181" s="49"/>
      <c r="C1181" s="49"/>
      <c r="D1181" s="49"/>
      <c r="E1181" s="49">
        <v>61.94</v>
      </c>
    </row>
    <row r="1182" spans="1:5" x14ac:dyDescent="0.25">
      <c r="A1182" s="51">
        <v>40417</v>
      </c>
      <c r="B1182" s="49"/>
      <c r="C1182" s="49"/>
      <c r="D1182" s="49"/>
      <c r="E1182" s="49">
        <v>65.34</v>
      </c>
    </row>
    <row r="1183" spans="1:5" x14ac:dyDescent="0.25">
      <c r="A1183" s="51">
        <v>40420</v>
      </c>
      <c r="B1183" s="49"/>
      <c r="C1183" s="49"/>
      <c r="D1183" s="49"/>
      <c r="E1183" s="49">
        <v>63.87</v>
      </c>
    </row>
    <row r="1184" spans="1:5" x14ac:dyDescent="0.25">
      <c r="A1184" s="51">
        <v>40421</v>
      </c>
      <c r="B1184" s="49"/>
      <c r="C1184" s="49"/>
      <c r="D1184" s="49"/>
      <c r="E1184" s="49">
        <v>63.84</v>
      </c>
    </row>
    <row r="1185" spans="1:5" x14ac:dyDescent="0.25">
      <c r="A1185" s="51">
        <v>40422</v>
      </c>
      <c r="B1185" s="49"/>
      <c r="C1185" s="49"/>
      <c r="D1185" s="49"/>
      <c r="E1185" s="49">
        <v>67.86</v>
      </c>
    </row>
    <row r="1186" spans="1:5" x14ac:dyDescent="0.25">
      <c r="A1186" s="51">
        <v>40423</v>
      </c>
      <c r="B1186" s="49"/>
      <c r="C1186" s="49"/>
      <c r="D1186" s="49"/>
      <c r="E1186" s="49">
        <v>69.930000000000007</v>
      </c>
    </row>
    <row r="1187" spans="1:5" x14ac:dyDescent="0.25">
      <c r="A1187" s="51">
        <v>40424</v>
      </c>
      <c r="B1187" s="49"/>
      <c r="C1187" s="49"/>
      <c r="D1187" s="49"/>
      <c r="E1187" s="49">
        <v>73.17</v>
      </c>
    </row>
    <row r="1188" spans="1:5" x14ac:dyDescent="0.25">
      <c r="A1188" s="51">
        <v>40428</v>
      </c>
      <c r="B1188" s="49"/>
      <c r="C1188" s="49"/>
      <c r="D1188" s="49"/>
      <c r="E1188" s="49">
        <v>71.19</v>
      </c>
    </row>
    <row r="1189" spans="1:5" x14ac:dyDescent="0.25">
      <c r="A1189" s="51">
        <v>40429</v>
      </c>
      <c r="B1189" s="49"/>
      <c r="C1189" s="49"/>
      <c r="D1189" s="49"/>
      <c r="E1189" s="49">
        <v>72.400000000000006</v>
      </c>
    </row>
    <row r="1190" spans="1:5" x14ac:dyDescent="0.25">
      <c r="A1190" s="51">
        <v>40430</v>
      </c>
      <c r="B1190" s="49"/>
      <c r="C1190" s="49"/>
      <c r="D1190" s="49"/>
      <c r="E1190" s="49">
        <v>74.349999999999994</v>
      </c>
    </row>
    <row r="1191" spans="1:5" x14ac:dyDescent="0.25">
      <c r="A1191" s="51">
        <v>40431</v>
      </c>
      <c r="B1191" s="49"/>
      <c r="C1191" s="49"/>
      <c r="D1191" s="49"/>
      <c r="E1191" s="49">
        <v>75.14</v>
      </c>
    </row>
    <row r="1192" spans="1:5" x14ac:dyDescent="0.25">
      <c r="A1192" s="51">
        <v>40434</v>
      </c>
      <c r="B1192" s="49"/>
      <c r="C1192" s="49"/>
      <c r="D1192" s="49"/>
      <c r="E1192" s="49">
        <v>79.11</v>
      </c>
    </row>
    <row r="1193" spans="1:5" x14ac:dyDescent="0.25">
      <c r="A1193" s="51">
        <v>40435</v>
      </c>
      <c r="B1193" s="49"/>
      <c r="C1193" s="49"/>
      <c r="D1193" s="49"/>
      <c r="E1193" s="49">
        <v>79.319999999999993</v>
      </c>
    </row>
    <row r="1194" spans="1:5" x14ac:dyDescent="0.25">
      <c r="A1194" s="51">
        <v>40436</v>
      </c>
      <c r="B1194" s="49"/>
      <c r="C1194" s="49"/>
      <c r="D1194" s="49"/>
      <c r="E1194" s="49">
        <v>80.31</v>
      </c>
    </row>
    <row r="1195" spans="1:5" x14ac:dyDescent="0.25">
      <c r="A1195" s="51">
        <v>40437</v>
      </c>
      <c r="B1195" s="49"/>
      <c r="C1195" s="49"/>
      <c r="D1195" s="49"/>
      <c r="E1195" s="49">
        <v>79.86</v>
      </c>
    </row>
    <row r="1196" spans="1:5" x14ac:dyDescent="0.25">
      <c r="A1196" s="51">
        <v>40438</v>
      </c>
      <c r="B1196" s="49"/>
      <c r="C1196" s="49"/>
      <c r="D1196" s="49"/>
      <c r="E1196" s="49">
        <v>80.739999999999995</v>
      </c>
    </row>
    <row r="1197" spans="1:5" x14ac:dyDescent="0.25">
      <c r="A1197" s="51">
        <v>40441</v>
      </c>
      <c r="B1197" s="49"/>
      <c r="C1197" s="49"/>
      <c r="D1197" s="49"/>
      <c r="E1197" s="49">
        <v>82.83</v>
      </c>
    </row>
    <row r="1198" spans="1:5" x14ac:dyDescent="0.25">
      <c r="A1198" s="51">
        <v>40442</v>
      </c>
      <c r="B1198" s="49"/>
      <c r="C1198" s="49"/>
      <c r="D1198" s="49"/>
      <c r="E1198" s="49">
        <v>82.42</v>
      </c>
    </row>
    <row r="1199" spans="1:5" x14ac:dyDescent="0.25">
      <c r="A1199" s="51">
        <v>40443</v>
      </c>
      <c r="B1199" s="49"/>
      <c r="C1199" s="49"/>
      <c r="D1199" s="49"/>
      <c r="E1199" s="49">
        <v>81.17</v>
      </c>
    </row>
    <row r="1200" spans="1:5" x14ac:dyDescent="0.25">
      <c r="A1200" s="51">
        <v>40444</v>
      </c>
      <c r="B1200" s="49"/>
      <c r="C1200" s="49"/>
      <c r="D1200" s="49"/>
      <c r="E1200" s="49">
        <v>78.41</v>
      </c>
    </row>
    <row r="1201" spans="1:5" x14ac:dyDescent="0.25">
      <c r="A1201" s="51">
        <v>40445</v>
      </c>
      <c r="B1201" s="49"/>
      <c r="C1201" s="49"/>
      <c r="D1201" s="49"/>
      <c r="E1201" s="49">
        <v>82.72</v>
      </c>
    </row>
    <row r="1202" spans="1:5" x14ac:dyDescent="0.25">
      <c r="A1202" s="51">
        <v>40448</v>
      </c>
      <c r="B1202" s="49"/>
      <c r="C1202" s="49"/>
      <c r="D1202" s="49"/>
      <c r="E1202" s="49">
        <v>82.58</v>
      </c>
    </row>
    <row r="1203" spans="1:5" x14ac:dyDescent="0.25">
      <c r="A1203" s="51">
        <v>40449</v>
      </c>
      <c r="B1203" s="49"/>
      <c r="C1203" s="49"/>
      <c r="D1203" s="49"/>
      <c r="E1203" s="49">
        <v>83.07</v>
      </c>
    </row>
    <row r="1204" spans="1:5" x14ac:dyDescent="0.25">
      <c r="A1204" s="51">
        <v>40450</v>
      </c>
      <c r="B1204" s="49"/>
      <c r="C1204" s="49"/>
      <c r="D1204" s="49"/>
      <c r="E1204" s="49">
        <v>81.400000000000006</v>
      </c>
    </row>
    <row r="1205" spans="1:5" x14ac:dyDescent="0.25">
      <c r="A1205" s="51">
        <v>40451</v>
      </c>
      <c r="B1205" s="49"/>
      <c r="C1205" s="49"/>
      <c r="D1205" s="49"/>
      <c r="E1205" s="49">
        <v>79.680000000000007</v>
      </c>
    </row>
    <row r="1206" spans="1:5" x14ac:dyDescent="0.25">
      <c r="A1206" s="51">
        <v>40452</v>
      </c>
      <c r="B1206" s="49"/>
      <c r="C1206" s="49"/>
      <c r="D1206" s="49"/>
      <c r="E1206" s="49">
        <v>80.64</v>
      </c>
    </row>
    <row r="1207" spans="1:5" x14ac:dyDescent="0.25">
      <c r="A1207" s="51">
        <v>40455</v>
      </c>
      <c r="B1207" s="49"/>
      <c r="C1207" s="49"/>
      <c r="D1207" s="49"/>
      <c r="E1207" s="49">
        <v>79.099999999999994</v>
      </c>
    </row>
    <row r="1208" spans="1:5" x14ac:dyDescent="0.25">
      <c r="A1208" s="51">
        <v>40456</v>
      </c>
      <c r="B1208" s="49"/>
      <c r="C1208" s="49"/>
      <c r="D1208" s="49"/>
      <c r="E1208" s="49">
        <v>83.59</v>
      </c>
    </row>
    <row r="1209" spans="1:5" x14ac:dyDescent="0.25">
      <c r="A1209" s="51">
        <v>40457</v>
      </c>
      <c r="B1209" s="49"/>
      <c r="C1209" s="49"/>
      <c r="D1209" s="49"/>
      <c r="E1209" s="49">
        <v>84.27</v>
      </c>
    </row>
    <row r="1210" spans="1:5" x14ac:dyDescent="0.25">
      <c r="A1210" s="51">
        <v>40458</v>
      </c>
      <c r="B1210" s="49"/>
      <c r="C1210" s="49"/>
      <c r="D1210" s="49"/>
      <c r="E1210" s="49">
        <v>84.81</v>
      </c>
    </row>
    <row r="1211" spans="1:5" x14ac:dyDescent="0.25">
      <c r="A1211" s="51">
        <v>40459</v>
      </c>
      <c r="B1211" s="49"/>
      <c r="C1211" s="49"/>
      <c r="D1211" s="49"/>
      <c r="E1211" s="49">
        <v>88.57</v>
      </c>
    </row>
    <row r="1212" spans="1:5" x14ac:dyDescent="0.25">
      <c r="A1212" s="51">
        <v>40462</v>
      </c>
      <c r="B1212" s="49"/>
      <c r="C1212" s="49"/>
      <c r="D1212" s="49"/>
      <c r="E1212" s="49">
        <v>90.16</v>
      </c>
    </row>
    <row r="1213" spans="1:5" x14ac:dyDescent="0.25">
      <c r="A1213" s="51">
        <v>40463</v>
      </c>
      <c r="B1213" s="49"/>
      <c r="C1213" s="49"/>
      <c r="D1213" s="49"/>
      <c r="E1213" s="49">
        <v>93.9</v>
      </c>
    </row>
    <row r="1214" spans="1:5" x14ac:dyDescent="0.25">
      <c r="A1214" s="51">
        <v>40464</v>
      </c>
      <c r="B1214" s="49"/>
      <c r="C1214" s="49"/>
      <c r="D1214" s="49"/>
      <c r="E1214" s="49">
        <v>96.1</v>
      </c>
    </row>
    <row r="1215" spans="1:5" x14ac:dyDescent="0.25">
      <c r="A1215" s="51">
        <v>40465</v>
      </c>
      <c r="B1215" s="49"/>
      <c r="C1215" s="49"/>
      <c r="D1215" s="49"/>
      <c r="E1215" s="49">
        <v>91.98</v>
      </c>
    </row>
    <row r="1216" spans="1:5" x14ac:dyDescent="0.25">
      <c r="A1216" s="51">
        <v>40466</v>
      </c>
      <c r="B1216" s="49"/>
      <c r="C1216" s="49"/>
      <c r="D1216" s="49"/>
      <c r="E1216" s="49">
        <v>93.93</v>
      </c>
    </row>
    <row r="1217" spans="1:5" x14ac:dyDescent="0.25">
      <c r="A1217" s="51">
        <v>40469</v>
      </c>
      <c r="B1217" s="49"/>
      <c r="C1217" s="49"/>
      <c r="D1217" s="49"/>
      <c r="E1217" s="49">
        <v>97.64</v>
      </c>
    </row>
    <row r="1218" spans="1:5" x14ac:dyDescent="0.25">
      <c r="A1218" s="51">
        <v>40470</v>
      </c>
      <c r="B1218" s="49"/>
      <c r="C1218" s="49"/>
      <c r="D1218" s="49"/>
      <c r="E1218" s="49">
        <v>93.45</v>
      </c>
    </row>
    <row r="1219" spans="1:5" x14ac:dyDescent="0.25">
      <c r="A1219" s="51">
        <v>40471</v>
      </c>
      <c r="B1219" s="49"/>
      <c r="C1219" s="49"/>
      <c r="D1219" s="49"/>
      <c r="E1219" s="49">
        <v>98.17</v>
      </c>
    </row>
    <row r="1220" spans="1:5" x14ac:dyDescent="0.25">
      <c r="A1220" s="51">
        <v>40472</v>
      </c>
      <c r="B1220" s="49"/>
      <c r="C1220" s="49"/>
      <c r="D1220" s="49"/>
      <c r="E1220" s="49">
        <v>100.6</v>
      </c>
    </row>
    <row r="1221" spans="1:5" x14ac:dyDescent="0.25">
      <c r="A1221" s="51">
        <v>40473</v>
      </c>
      <c r="B1221" s="49"/>
      <c r="C1221" s="49"/>
      <c r="D1221" s="49"/>
      <c r="E1221" s="49">
        <v>104.4</v>
      </c>
    </row>
    <row r="1222" spans="1:5" x14ac:dyDescent="0.25">
      <c r="A1222" s="51">
        <v>40476</v>
      </c>
      <c r="B1222" s="49"/>
      <c r="C1222" s="49"/>
      <c r="D1222" s="49"/>
      <c r="E1222" s="49">
        <v>106.06</v>
      </c>
    </row>
    <row r="1223" spans="1:5" x14ac:dyDescent="0.25">
      <c r="A1223" s="51">
        <v>40477</v>
      </c>
      <c r="B1223" s="49"/>
      <c r="C1223" s="49"/>
      <c r="D1223" s="49"/>
      <c r="E1223" s="49">
        <v>103.96</v>
      </c>
    </row>
    <row r="1224" spans="1:5" x14ac:dyDescent="0.25">
      <c r="A1224" s="51">
        <v>40478</v>
      </c>
      <c r="B1224" s="49"/>
      <c r="C1224" s="49"/>
      <c r="D1224" s="49"/>
      <c r="E1224" s="49">
        <v>102.04</v>
      </c>
    </row>
    <row r="1225" spans="1:5" x14ac:dyDescent="0.25">
      <c r="A1225" s="51">
        <v>40479</v>
      </c>
      <c r="B1225" s="49"/>
      <c r="C1225" s="49"/>
      <c r="D1225" s="49"/>
      <c r="E1225" s="49">
        <v>102.76</v>
      </c>
    </row>
    <row r="1226" spans="1:5" x14ac:dyDescent="0.25">
      <c r="A1226" s="51">
        <v>40480</v>
      </c>
      <c r="B1226" s="49"/>
      <c r="C1226" s="49"/>
      <c r="D1226" s="49"/>
      <c r="E1226" s="49">
        <v>102.46</v>
      </c>
    </row>
    <row r="1227" spans="1:5" x14ac:dyDescent="0.25">
      <c r="A1227" s="51">
        <v>40483</v>
      </c>
      <c r="B1227" s="49"/>
      <c r="C1227" s="49"/>
      <c r="D1227" s="49"/>
      <c r="E1227" s="49">
        <v>101.53</v>
      </c>
    </row>
    <row r="1228" spans="1:5" x14ac:dyDescent="0.25">
      <c r="A1228" s="51">
        <v>40484</v>
      </c>
      <c r="B1228" s="49"/>
      <c r="C1228" s="49"/>
      <c r="D1228" s="49"/>
      <c r="E1228" s="49">
        <v>104.25</v>
      </c>
    </row>
    <row r="1229" spans="1:5" x14ac:dyDescent="0.25">
      <c r="A1229" s="51">
        <v>40485</v>
      </c>
      <c r="B1229" s="49"/>
      <c r="C1229" s="49"/>
      <c r="D1229" s="49"/>
      <c r="E1229" s="49">
        <v>109.53</v>
      </c>
    </row>
    <row r="1230" spans="1:5" x14ac:dyDescent="0.25">
      <c r="A1230" s="51">
        <v>40486</v>
      </c>
      <c r="B1230" s="49"/>
      <c r="C1230" s="49"/>
      <c r="D1230" s="49"/>
      <c r="E1230" s="49">
        <v>117.4</v>
      </c>
    </row>
    <row r="1231" spans="1:5" x14ac:dyDescent="0.25">
      <c r="A1231" s="51">
        <v>40487</v>
      </c>
      <c r="B1231" s="49"/>
      <c r="C1231" s="49"/>
      <c r="D1231" s="49"/>
      <c r="E1231" s="49">
        <v>118.11</v>
      </c>
    </row>
    <row r="1232" spans="1:5" x14ac:dyDescent="0.25">
      <c r="A1232" s="51">
        <v>40490</v>
      </c>
      <c r="B1232" s="49"/>
      <c r="C1232" s="49"/>
      <c r="D1232" s="49"/>
      <c r="E1232" s="49">
        <v>117.38</v>
      </c>
    </row>
    <row r="1233" spans="1:5" x14ac:dyDescent="0.25">
      <c r="A1233" s="51">
        <v>40491</v>
      </c>
      <c r="B1233" s="49"/>
      <c r="C1233" s="49"/>
      <c r="D1233" s="49"/>
      <c r="E1233" s="49">
        <v>115.22</v>
      </c>
    </row>
    <row r="1234" spans="1:5" x14ac:dyDescent="0.25">
      <c r="A1234" s="51">
        <v>40492</v>
      </c>
      <c r="B1234" s="49"/>
      <c r="C1234" s="49"/>
      <c r="D1234" s="49"/>
      <c r="E1234" s="49">
        <v>117.87</v>
      </c>
    </row>
    <row r="1235" spans="1:5" x14ac:dyDescent="0.25">
      <c r="A1235" s="51">
        <v>40493</v>
      </c>
      <c r="B1235" s="49"/>
      <c r="C1235" s="49"/>
      <c r="D1235" s="49"/>
      <c r="E1235" s="49">
        <v>116.36</v>
      </c>
    </row>
    <row r="1236" spans="1:5" x14ac:dyDescent="0.25">
      <c r="A1236" s="51">
        <v>40494</v>
      </c>
      <c r="B1236" s="49"/>
      <c r="C1236" s="49"/>
      <c r="D1236" s="49"/>
      <c r="E1236" s="49">
        <v>110.75</v>
      </c>
    </row>
    <row r="1237" spans="1:5" x14ac:dyDescent="0.25">
      <c r="A1237" s="51">
        <v>40497</v>
      </c>
      <c r="B1237" s="49"/>
      <c r="C1237" s="49"/>
      <c r="D1237" s="49"/>
      <c r="E1237" s="49">
        <v>112.09</v>
      </c>
    </row>
    <row r="1238" spans="1:5" x14ac:dyDescent="0.25">
      <c r="A1238" s="51">
        <v>40498</v>
      </c>
      <c r="B1238" s="49"/>
      <c r="C1238" s="49"/>
      <c r="D1238" s="49"/>
      <c r="E1238" s="49">
        <v>105.99</v>
      </c>
    </row>
    <row r="1239" spans="1:5" x14ac:dyDescent="0.25">
      <c r="A1239" s="51">
        <v>40499</v>
      </c>
      <c r="B1239" s="49"/>
      <c r="C1239" s="49"/>
      <c r="D1239" s="49"/>
      <c r="E1239" s="49">
        <v>109.13</v>
      </c>
    </row>
    <row r="1240" spans="1:5" x14ac:dyDescent="0.25">
      <c r="A1240" s="51">
        <v>40500</v>
      </c>
      <c r="B1240" s="49"/>
      <c r="C1240" s="49"/>
      <c r="D1240" s="49"/>
      <c r="E1240" s="49">
        <v>115.56</v>
      </c>
    </row>
    <row r="1241" spans="1:5" x14ac:dyDescent="0.25">
      <c r="A1241" s="51">
        <v>40501</v>
      </c>
      <c r="B1241" s="49"/>
      <c r="C1241" s="49"/>
      <c r="D1241" s="49"/>
      <c r="E1241" s="49">
        <v>117.63</v>
      </c>
    </row>
    <row r="1242" spans="1:5" x14ac:dyDescent="0.25">
      <c r="A1242" s="51">
        <v>40504</v>
      </c>
      <c r="B1242" s="49"/>
      <c r="C1242" s="49"/>
      <c r="D1242" s="49"/>
      <c r="E1242" s="49">
        <v>121.23</v>
      </c>
    </row>
    <row r="1243" spans="1:5" x14ac:dyDescent="0.25">
      <c r="A1243" s="51">
        <v>40505</v>
      </c>
      <c r="B1243" s="49"/>
      <c r="C1243" s="49"/>
      <c r="D1243" s="49"/>
      <c r="E1243" s="49">
        <v>116.15</v>
      </c>
    </row>
    <row r="1244" spans="1:5" x14ac:dyDescent="0.25">
      <c r="A1244" s="51">
        <v>40506</v>
      </c>
      <c r="B1244" s="49"/>
      <c r="C1244" s="49"/>
      <c r="D1244" s="49"/>
      <c r="E1244" s="49">
        <v>120.4</v>
      </c>
    </row>
    <row r="1245" spans="1:5" x14ac:dyDescent="0.25">
      <c r="A1245" s="51">
        <v>40508</v>
      </c>
      <c r="B1245" s="49"/>
      <c r="C1245" s="49"/>
      <c r="D1245" s="49"/>
      <c r="E1245" s="49">
        <v>113.56</v>
      </c>
    </row>
    <row r="1246" spans="1:5" x14ac:dyDescent="0.25">
      <c r="A1246" s="51">
        <v>40511</v>
      </c>
      <c r="B1246" s="49"/>
      <c r="C1246" s="49"/>
      <c r="D1246" s="49"/>
      <c r="E1246" s="49">
        <v>113.1</v>
      </c>
    </row>
    <row r="1247" spans="1:5" x14ac:dyDescent="0.25">
      <c r="A1247" s="51">
        <v>40512</v>
      </c>
      <c r="B1247" s="49"/>
      <c r="C1247" s="49"/>
      <c r="D1247" s="49"/>
      <c r="E1247" s="49">
        <v>105.57</v>
      </c>
    </row>
    <row r="1248" spans="1:5" x14ac:dyDescent="0.25">
      <c r="A1248" s="51">
        <v>40513</v>
      </c>
      <c r="B1248" s="49"/>
      <c r="C1248" s="49"/>
      <c r="D1248" s="49"/>
      <c r="E1248" s="49">
        <v>110.09</v>
      </c>
    </row>
    <row r="1249" spans="1:5" x14ac:dyDescent="0.25">
      <c r="A1249" s="51">
        <v>40514</v>
      </c>
      <c r="B1249" s="49"/>
      <c r="C1249" s="49"/>
      <c r="D1249" s="49"/>
      <c r="E1249" s="49">
        <v>118.44</v>
      </c>
    </row>
    <row r="1250" spans="1:5" x14ac:dyDescent="0.25">
      <c r="A1250" s="51">
        <v>40515</v>
      </c>
      <c r="B1250" s="49"/>
      <c r="C1250" s="49"/>
      <c r="D1250" s="49"/>
      <c r="E1250" s="49">
        <v>124.07</v>
      </c>
    </row>
    <row r="1251" spans="1:5" x14ac:dyDescent="0.25">
      <c r="A1251" s="51">
        <v>40518</v>
      </c>
      <c r="B1251" s="49"/>
      <c r="C1251" s="49"/>
      <c r="D1251" s="49"/>
      <c r="E1251" s="49">
        <v>126.55</v>
      </c>
    </row>
    <row r="1252" spans="1:5" x14ac:dyDescent="0.25">
      <c r="A1252" s="51">
        <v>40519</v>
      </c>
      <c r="B1252" s="49"/>
      <c r="C1252" s="49"/>
      <c r="D1252" s="49"/>
      <c r="E1252" s="49">
        <v>127.87</v>
      </c>
    </row>
    <row r="1253" spans="1:5" x14ac:dyDescent="0.25">
      <c r="A1253" s="51">
        <v>40520</v>
      </c>
      <c r="B1253" s="49"/>
      <c r="C1253" s="49"/>
      <c r="D1253" s="49"/>
      <c r="E1253" s="49">
        <v>130.72</v>
      </c>
    </row>
    <row r="1254" spans="1:5" x14ac:dyDescent="0.25">
      <c r="A1254" s="51">
        <v>40521</v>
      </c>
      <c r="B1254" s="49"/>
      <c r="C1254" s="49"/>
      <c r="D1254" s="49"/>
      <c r="E1254" s="49">
        <v>132.79</v>
      </c>
    </row>
    <row r="1255" spans="1:5" x14ac:dyDescent="0.25">
      <c r="A1255" s="51">
        <v>40522</v>
      </c>
      <c r="B1255" s="49"/>
      <c r="C1255" s="49"/>
      <c r="D1255" s="49"/>
      <c r="E1255" s="49">
        <v>134.12</v>
      </c>
    </row>
    <row r="1256" spans="1:5" x14ac:dyDescent="0.25">
      <c r="A1256" s="51">
        <v>40525</v>
      </c>
      <c r="B1256" s="49"/>
      <c r="C1256" s="49"/>
      <c r="D1256" s="49"/>
      <c r="E1256" s="49">
        <v>132.21</v>
      </c>
    </row>
    <row r="1257" spans="1:5" x14ac:dyDescent="0.25">
      <c r="A1257" s="51">
        <v>40526</v>
      </c>
      <c r="B1257" s="49"/>
      <c r="C1257" s="49"/>
      <c r="D1257" s="49"/>
      <c r="E1257" s="49">
        <v>131.21</v>
      </c>
    </row>
    <row r="1258" spans="1:5" x14ac:dyDescent="0.25">
      <c r="A1258" s="51">
        <v>40527</v>
      </c>
      <c r="B1258" s="49"/>
      <c r="C1258" s="49"/>
      <c r="D1258" s="49"/>
      <c r="E1258" s="49">
        <v>128.87</v>
      </c>
    </row>
    <row r="1259" spans="1:5" x14ac:dyDescent="0.25">
      <c r="A1259" s="51">
        <v>40528</v>
      </c>
      <c r="B1259" s="49"/>
      <c r="C1259" s="49"/>
      <c r="D1259" s="49"/>
      <c r="E1259" s="49">
        <v>130.28</v>
      </c>
    </row>
    <row r="1260" spans="1:5" x14ac:dyDescent="0.25">
      <c r="A1260" s="51">
        <v>40529</v>
      </c>
      <c r="B1260" s="49"/>
      <c r="C1260" s="49"/>
      <c r="D1260" s="49"/>
      <c r="E1260" s="49">
        <v>133.29</v>
      </c>
    </row>
    <row r="1261" spans="1:5" x14ac:dyDescent="0.25">
      <c r="A1261" s="51">
        <v>40532</v>
      </c>
      <c r="B1261" s="49"/>
      <c r="C1261" s="49"/>
      <c r="D1261" s="49"/>
      <c r="E1261" s="49">
        <v>136.87</v>
      </c>
    </row>
    <row r="1262" spans="1:5" x14ac:dyDescent="0.25">
      <c r="A1262" s="51">
        <v>40533</v>
      </c>
      <c r="B1262" s="49"/>
      <c r="C1262" s="49"/>
      <c r="D1262" s="49"/>
      <c r="E1262" s="49">
        <v>139.41999999999999</v>
      </c>
    </row>
    <row r="1263" spans="1:5" x14ac:dyDescent="0.25">
      <c r="A1263" s="51">
        <v>40534</v>
      </c>
      <c r="B1263" s="49"/>
      <c r="C1263" s="49"/>
      <c r="D1263" s="49"/>
      <c r="E1263" s="49">
        <v>139.63999999999999</v>
      </c>
    </row>
    <row r="1264" spans="1:5" x14ac:dyDescent="0.25">
      <c r="A1264" s="51">
        <v>40535</v>
      </c>
      <c r="B1264" s="49"/>
      <c r="C1264" s="49"/>
      <c r="D1264" s="49"/>
      <c r="E1264" s="49">
        <v>134.78</v>
      </c>
    </row>
    <row r="1265" spans="1:5" x14ac:dyDescent="0.25">
      <c r="A1265" s="51">
        <v>40539</v>
      </c>
      <c r="B1265" s="49"/>
      <c r="C1265" s="49"/>
      <c r="D1265" s="49"/>
      <c r="E1265" s="49">
        <v>132.72</v>
      </c>
    </row>
    <row r="1266" spans="1:5" x14ac:dyDescent="0.25">
      <c r="A1266" s="51">
        <v>40540</v>
      </c>
      <c r="B1266" s="49"/>
      <c r="C1266" s="49"/>
      <c r="D1266" s="49"/>
      <c r="E1266" s="49">
        <v>131.66</v>
      </c>
    </row>
    <row r="1267" spans="1:5" x14ac:dyDescent="0.25">
      <c r="A1267" s="51">
        <v>40541</v>
      </c>
      <c r="B1267" s="49"/>
      <c r="C1267" s="49"/>
      <c r="D1267" s="49"/>
      <c r="E1267" s="49">
        <v>133.21</v>
      </c>
    </row>
    <row r="1268" spans="1:5" x14ac:dyDescent="0.25">
      <c r="A1268" s="51">
        <v>40542</v>
      </c>
      <c r="B1268" s="49"/>
      <c r="C1268" s="49"/>
      <c r="D1268" s="49"/>
      <c r="E1268" s="49">
        <v>134.26</v>
      </c>
    </row>
    <row r="1269" spans="1:5" x14ac:dyDescent="0.25">
      <c r="A1269" s="51">
        <v>40543</v>
      </c>
      <c r="B1269" s="49"/>
      <c r="C1269" s="49"/>
      <c r="D1269" s="49"/>
      <c r="E1269" s="49">
        <v>135.06</v>
      </c>
    </row>
    <row r="1270" spans="1:5" x14ac:dyDescent="0.25">
      <c r="A1270" s="51">
        <v>40546</v>
      </c>
      <c r="B1270" s="49"/>
      <c r="C1270" s="49"/>
      <c r="D1270" s="49"/>
      <c r="E1270" s="49">
        <v>139.65</v>
      </c>
    </row>
    <row r="1271" spans="1:5" x14ac:dyDescent="0.25">
      <c r="A1271" s="51">
        <v>40547</v>
      </c>
      <c r="B1271" s="49"/>
      <c r="C1271" s="49"/>
      <c r="D1271" s="49"/>
      <c r="E1271" s="49">
        <v>140.13</v>
      </c>
    </row>
    <row r="1272" spans="1:5" x14ac:dyDescent="0.25">
      <c r="A1272" s="51">
        <v>40548</v>
      </c>
      <c r="B1272" s="49"/>
      <c r="C1272" s="49"/>
      <c r="D1272" s="49"/>
      <c r="E1272" s="49">
        <v>142.30000000000001</v>
      </c>
    </row>
    <row r="1273" spans="1:5" x14ac:dyDescent="0.25">
      <c r="A1273" s="51">
        <v>40549</v>
      </c>
      <c r="B1273" s="49"/>
      <c r="C1273" s="49"/>
      <c r="D1273" s="49"/>
      <c r="E1273" s="49">
        <v>141.38</v>
      </c>
    </row>
    <row r="1274" spans="1:5" x14ac:dyDescent="0.25">
      <c r="A1274" s="51">
        <v>40550</v>
      </c>
      <c r="B1274" s="49"/>
      <c r="C1274" s="49"/>
      <c r="D1274" s="49"/>
      <c r="E1274" s="49">
        <v>141.22</v>
      </c>
    </row>
    <row r="1275" spans="1:5" x14ac:dyDescent="0.25">
      <c r="A1275" s="51">
        <v>40553</v>
      </c>
      <c r="B1275" s="49"/>
      <c r="C1275" s="49"/>
      <c r="D1275" s="49"/>
      <c r="E1275" s="49">
        <v>141.71</v>
      </c>
    </row>
    <row r="1276" spans="1:5" x14ac:dyDescent="0.25">
      <c r="A1276" s="51">
        <v>40554</v>
      </c>
      <c r="B1276" s="49"/>
      <c r="C1276" s="49"/>
      <c r="D1276" s="49"/>
      <c r="E1276" s="49">
        <v>145.62</v>
      </c>
    </row>
    <row r="1277" spans="1:5" x14ac:dyDescent="0.25">
      <c r="A1277" s="51">
        <v>40555</v>
      </c>
      <c r="B1277" s="49"/>
      <c r="C1277" s="49"/>
      <c r="D1277" s="49"/>
      <c r="E1277" s="49">
        <v>152.06</v>
      </c>
    </row>
    <row r="1278" spans="1:5" x14ac:dyDescent="0.25">
      <c r="A1278" s="51">
        <v>40556</v>
      </c>
      <c r="B1278" s="49"/>
      <c r="C1278" s="49"/>
      <c r="D1278" s="49"/>
      <c r="E1278" s="49">
        <v>152.85</v>
      </c>
    </row>
    <row r="1279" spans="1:5" x14ac:dyDescent="0.25">
      <c r="A1279" s="51">
        <v>40557</v>
      </c>
      <c r="B1279" s="49"/>
      <c r="C1279" s="49"/>
      <c r="D1279" s="49"/>
      <c r="E1279" s="49">
        <v>160.19</v>
      </c>
    </row>
    <row r="1280" spans="1:5" x14ac:dyDescent="0.25">
      <c r="A1280" s="51">
        <v>40561</v>
      </c>
      <c r="B1280" s="49"/>
      <c r="C1280" s="49"/>
      <c r="D1280" s="49"/>
      <c r="E1280" s="49">
        <v>164.84</v>
      </c>
    </row>
    <row r="1281" spans="1:5" x14ac:dyDescent="0.25">
      <c r="A1281" s="51">
        <v>40562</v>
      </c>
      <c r="B1281" s="49"/>
      <c r="C1281" s="49"/>
      <c r="D1281" s="49"/>
      <c r="E1281" s="49">
        <v>155.44999999999999</v>
      </c>
    </row>
    <row r="1282" spans="1:5" x14ac:dyDescent="0.25">
      <c r="A1282" s="51">
        <v>40563</v>
      </c>
      <c r="B1282" s="49"/>
      <c r="C1282" s="49"/>
      <c r="D1282" s="49"/>
      <c r="E1282" s="49">
        <v>156.4</v>
      </c>
    </row>
    <row r="1283" spans="1:5" x14ac:dyDescent="0.25">
      <c r="A1283" s="51">
        <v>40564</v>
      </c>
      <c r="B1283" s="49"/>
      <c r="C1283" s="49"/>
      <c r="D1283" s="49"/>
      <c r="E1283" s="49">
        <v>155.57</v>
      </c>
    </row>
    <row r="1284" spans="1:5" x14ac:dyDescent="0.25">
      <c r="A1284" s="51">
        <v>40567</v>
      </c>
      <c r="B1284" s="49"/>
      <c r="C1284" s="49"/>
      <c r="D1284" s="49"/>
      <c r="E1284" s="49">
        <v>159.07</v>
      </c>
    </row>
    <row r="1285" spans="1:5" x14ac:dyDescent="0.25">
      <c r="A1285" s="51">
        <v>40568</v>
      </c>
      <c r="B1285" s="49"/>
      <c r="C1285" s="49"/>
      <c r="D1285" s="49"/>
      <c r="E1285" s="49">
        <v>160.22999999999999</v>
      </c>
    </row>
    <row r="1286" spans="1:5" x14ac:dyDescent="0.25">
      <c r="A1286" s="51">
        <v>40569</v>
      </c>
      <c r="B1286" s="49"/>
      <c r="C1286" s="49"/>
      <c r="D1286" s="49"/>
      <c r="E1286" s="49">
        <v>166.22</v>
      </c>
    </row>
    <row r="1287" spans="1:5" x14ac:dyDescent="0.25">
      <c r="A1287" s="51">
        <v>40570</v>
      </c>
      <c r="B1287" s="49"/>
      <c r="C1287" s="49"/>
      <c r="D1287" s="49"/>
      <c r="E1287" s="49">
        <v>168.98</v>
      </c>
    </row>
    <row r="1288" spans="1:5" x14ac:dyDescent="0.25">
      <c r="A1288" s="51">
        <v>40571</v>
      </c>
      <c r="B1288" s="49"/>
      <c r="C1288" s="49"/>
      <c r="D1288" s="49"/>
      <c r="E1288" s="49">
        <v>155.29</v>
      </c>
    </row>
    <row r="1289" spans="1:5" x14ac:dyDescent="0.25">
      <c r="A1289" s="51">
        <v>40574</v>
      </c>
      <c r="B1289" s="49"/>
      <c r="C1289" s="49"/>
      <c r="D1289" s="49"/>
      <c r="E1289" s="49">
        <v>155.68</v>
      </c>
    </row>
    <row r="1290" spans="1:5" x14ac:dyDescent="0.25">
      <c r="A1290" s="51">
        <v>40575</v>
      </c>
      <c r="B1290" s="49"/>
      <c r="C1290" s="49"/>
      <c r="D1290" s="49"/>
      <c r="E1290" s="49">
        <v>163.68</v>
      </c>
    </row>
    <row r="1291" spans="1:5" x14ac:dyDescent="0.25">
      <c r="A1291" s="51">
        <v>40576</v>
      </c>
      <c r="B1291" s="49"/>
      <c r="C1291" s="49"/>
      <c r="D1291" s="49"/>
      <c r="E1291" s="49">
        <v>163.72999999999999</v>
      </c>
    </row>
    <row r="1292" spans="1:5" x14ac:dyDescent="0.25">
      <c r="A1292" s="51">
        <v>40577</v>
      </c>
      <c r="B1292" s="49"/>
      <c r="C1292" s="49"/>
      <c r="D1292" s="49"/>
      <c r="E1292" s="49">
        <v>166.06</v>
      </c>
    </row>
    <row r="1293" spans="1:5" x14ac:dyDescent="0.25">
      <c r="A1293" s="51">
        <v>40578</v>
      </c>
      <c r="B1293" s="49"/>
      <c r="C1293" s="49"/>
      <c r="D1293" s="49"/>
      <c r="E1293" s="49">
        <v>169.74</v>
      </c>
    </row>
    <row r="1294" spans="1:5" x14ac:dyDescent="0.25">
      <c r="A1294" s="51">
        <v>40581</v>
      </c>
      <c r="B1294" s="49"/>
      <c r="C1294" s="49"/>
      <c r="D1294" s="49"/>
      <c r="E1294" s="49">
        <v>172.53</v>
      </c>
    </row>
    <row r="1295" spans="1:5" x14ac:dyDescent="0.25">
      <c r="A1295" s="51">
        <v>40582</v>
      </c>
      <c r="B1295" s="49"/>
      <c r="C1295" s="49"/>
      <c r="D1295" s="49"/>
      <c r="E1295" s="49">
        <v>175.02</v>
      </c>
    </row>
    <row r="1296" spans="1:5" x14ac:dyDescent="0.25">
      <c r="A1296" s="51">
        <v>40583</v>
      </c>
      <c r="B1296" s="49"/>
      <c r="C1296" s="49"/>
      <c r="D1296" s="49"/>
      <c r="E1296" s="49">
        <v>173.74</v>
      </c>
    </row>
    <row r="1297" spans="1:5" x14ac:dyDescent="0.25">
      <c r="A1297" s="51">
        <v>40584</v>
      </c>
      <c r="B1297" s="49"/>
      <c r="C1297" s="49"/>
      <c r="D1297" s="49"/>
      <c r="E1297" s="49">
        <v>174.09</v>
      </c>
    </row>
    <row r="1298" spans="1:5" x14ac:dyDescent="0.25">
      <c r="A1298" s="51">
        <v>40585</v>
      </c>
      <c r="B1298" s="49"/>
      <c r="C1298" s="49"/>
      <c r="D1298" s="49"/>
      <c r="E1298" s="49">
        <v>176.83</v>
      </c>
    </row>
    <row r="1299" spans="1:5" x14ac:dyDescent="0.25">
      <c r="A1299" s="51">
        <v>40588</v>
      </c>
      <c r="B1299" s="49"/>
      <c r="C1299" s="49"/>
      <c r="D1299" s="49"/>
      <c r="E1299" s="49">
        <v>178.83</v>
      </c>
    </row>
    <row r="1300" spans="1:5" x14ac:dyDescent="0.25">
      <c r="A1300" s="51">
        <v>40589</v>
      </c>
      <c r="B1300" s="49"/>
      <c r="C1300" s="49"/>
      <c r="D1300" s="49"/>
      <c r="E1300" s="49">
        <v>176.61</v>
      </c>
    </row>
    <row r="1301" spans="1:5" x14ac:dyDescent="0.25">
      <c r="A1301" s="51">
        <v>40590</v>
      </c>
      <c r="B1301" s="49"/>
      <c r="C1301" s="49"/>
      <c r="D1301" s="49"/>
      <c r="E1301" s="49">
        <v>174.94</v>
      </c>
    </row>
    <row r="1302" spans="1:5" x14ac:dyDescent="0.25">
      <c r="A1302" s="51">
        <v>40591</v>
      </c>
      <c r="B1302" s="49"/>
      <c r="C1302" s="49"/>
      <c r="D1302" s="49"/>
      <c r="E1302" s="49">
        <v>171.85</v>
      </c>
    </row>
    <row r="1303" spans="1:5" x14ac:dyDescent="0.25">
      <c r="A1303" s="51">
        <v>40592</v>
      </c>
      <c r="B1303" s="49"/>
      <c r="C1303" s="49"/>
      <c r="D1303" s="49"/>
      <c r="E1303" s="49">
        <v>170.3</v>
      </c>
    </row>
    <row r="1304" spans="1:5" x14ac:dyDescent="0.25">
      <c r="A1304" s="51">
        <v>40596</v>
      </c>
      <c r="B1304" s="49"/>
      <c r="C1304" s="49"/>
      <c r="D1304" s="49"/>
      <c r="E1304" s="49">
        <v>149.26</v>
      </c>
    </row>
    <row r="1305" spans="1:5" x14ac:dyDescent="0.25">
      <c r="A1305" s="51">
        <v>40597</v>
      </c>
      <c r="B1305" s="49"/>
      <c r="C1305" s="49"/>
      <c r="D1305" s="49"/>
      <c r="E1305" s="49">
        <v>143.47</v>
      </c>
    </row>
    <row r="1306" spans="1:5" x14ac:dyDescent="0.25">
      <c r="A1306" s="51">
        <v>40598</v>
      </c>
      <c r="B1306" s="49"/>
      <c r="C1306" s="49"/>
      <c r="D1306" s="49"/>
      <c r="E1306" s="49">
        <v>144.5</v>
      </c>
    </row>
    <row r="1307" spans="1:5" x14ac:dyDescent="0.25">
      <c r="A1307" s="51">
        <v>40599</v>
      </c>
      <c r="B1307" s="49"/>
      <c r="C1307" s="49"/>
      <c r="D1307" s="49"/>
      <c r="E1307" s="49">
        <v>153.63999999999999</v>
      </c>
    </row>
    <row r="1308" spans="1:5" x14ac:dyDescent="0.25">
      <c r="A1308" s="51">
        <v>40602</v>
      </c>
      <c r="B1308" s="49"/>
      <c r="C1308" s="49"/>
      <c r="D1308" s="49"/>
      <c r="E1308" s="49">
        <v>160.08000000000001</v>
      </c>
    </row>
    <row r="1309" spans="1:5" x14ac:dyDescent="0.25">
      <c r="A1309" s="51">
        <v>40603</v>
      </c>
      <c r="B1309" s="49"/>
      <c r="C1309" s="49"/>
      <c r="D1309" s="49"/>
      <c r="E1309" s="49">
        <v>148.77000000000001</v>
      </c>
    </row>
    <row r="1310" spans="1:5" x14ac:dyDescent="0.25">
      <c r="A1310" s="51">
        <v>40604</v>
      </c>
      <c r="B1310" s="49"/>
      <c r="C1310" s="49"/>
      <c r="D1310" s="49"/>
      <c r="E1310" s="49">
        <v>148.57</v>
      </c>
    </row>
    <row r="1311" spans="1:5" x14ac:dyDescent="0.25">
      <c r="A1311" s="51">
        <v>40605</v>
      </c>
      <c r="B1311" s="49"/>
      <c r="C1311" s="49"/>
      <c r="D1311" s="49"/>
      <c r="E1311" s="49">
        <v>155.49</v>
      </c>
    </row>
    <row r="1312" spans="1:5" x14ac:dyDescent="0.25">
      <c r="A1312" s="51">
        <v>40606</v>
      </c>
      <c r="B1312" s="49"/>
      <c r="C1312" s="49"/>
      <c r="D1312" s="49"/>
      <c r="E1312" s="49">
        <v>151.08000000000001</v>
      </c>
    </row>
    <row r="1313" spans="1:5" x14ac:dyDescent="0.25">
      <c r="A1313" s="51">
        <v>40609</v>
      </c>
      <c r="B1313" s="49"/>
      <c r="C1313" s="49"/>
      <c r="D1313" s="49"/>
      <c r="E1313" s="49">
        <v>148.05000000000001</v>
      </c>
    </row>
    <row r="1314" spans="1:5" x14ac:dyDescent="0.25">
      <c r="A1314" s="51">
        <v>40610</v>
      </c>
      <c r="B1314" s="49"/>
      <c r="C1314" s="49"/>
      <c r="D1314" s="49"/>
      <c r="E1314" s="49">
        <v>150.72999999999999</v>
      </c>
    </row>
    <row r="1315" spans="1:5" x14ac:dyDescent="0.25">
      <c r="A1315" s="51">
        <v>40611</v>
      </c>
      <c r="B1315" s="49"/>
      <c r="C1315" s="49"/>
      <c r="D1315" s="49"/>
      <c r="E1315" s="49">
        <v>147.94999999999999</v>
      </c>
    </row>
    <row r="1316" spans="1:5" x14ac:dyDescent="0.25">
      <c r="A1316" s="51">
        <v>40612</v>
      </c>
      <c r="B1316" s="49"/>
      <c r="C1316" s="49"/>
      <c r="D1316" s="49"/>
      <c r="E1316" s="49">
        <v>141.26</v>
      </c>
    </row>
    <row r="1317" spans="1:5" x14ac:dyDescent="0.25">
      <c r="A1317" s="51">
        <v>40613</v>
      </c>
      <c r="B1317" s="49"/>
      <c r="C1317" s="49"/>
      <c r="D1317" s="49"/>
      <c r="E1317" s="49">
        <v>145.46</v>
      </c>
    </row>
    <row r="1318" spans="1:5" x14ac:dyDescent="0.25">
      <c r="A1318" s="51">
        <v>40616</v>
      </c>
      <c r="B1318" s="49"/>
      <c r="C1318" s="49"/>
      <c r="D1318" s="49"/>
      <c r="E1318" s="49">
        <v>143.59</v>
      </c>
    </row>
    <row r="1319" spans="1:5" x14ac:dyDescent="0.25">
      <c r="A1319" s="51">
        <v>40617</v>
      </c>
      <c r="B1319" s="49"/>
      <c r="C1319" s="49"/>
      <c r="D1319" s="49"/>
      <c r="E1319" s="49">
        <v>138.66</v>
      </c>
    </row>
    <row r="1320" spans="1:5" x14ac:dyDescent="0.25">
      <c r="A1320" s="51">
        <v>40618</v>
      </c>
      <c r="B1320" s="49"/>
      <c r="C1320" s="49"/>
      <c r="D1320" s="49"/>
      <c r="E1320" s="49">
        <v>125.98</v>
      </c>
    </row>
    <row r="1321" spans="1:5" x14ac:dyDescent="0.25">
      <c r="A1321" s="51">
        <v>40619</v>
      </c>
      <c r="B1321" s="49"/>
      <c r="C1321" s="49"/>
      <c r="D1321" s="49"/>
      <c r="E1321" s="49">
        <v>130.27000000000001</v>
      </c>
    </row>
    <row r="1322" spans="1:5" x14ac:dyDescent="0.25">
      <c r="A1322" s="51">
        <v>40620</v>
      </c>
      <c r="B1322" s="49"/>
      <c r="C1322" s="49"/>
      <c r="D1322" s="49"/>
      <c r="E1322" s="49">
        <v>133.32</v>
      </c>
    </row>
    <row r="1323" spans="1:5" x14ac:dyDescent="0.25">
      <c r="A1323" s="51">
        <v>40623</v>
      </c>
      <c r="B1323" s="49"/>
      <c r="C1323" s="49"/>
      <c r="D1323" s="49"/>
      <c r="E1323" s="49">
        <v>143.38</v>
      </c>
    </row>
    <row r="1324" spans="1:5" x14ac:dyDescent="0.25">
      <c r="A1324" s="51">
        <v>40624</v>
      </c>
      <c r="B1324" s="49"/>
      <c r="C1324" s="49"/>
      <c r="D1324" s="49"/>
      <c r="E1324" s="49">
        <v>144.94</v>
      </c>
    </row>
    <row r="1325" spans="1:5" x14ac:dyDescent="0.25">
      <c r="A1325" s="51">
        <v>40625</v>
      </c>
      <c r="B1325" s="49"/>
      <c r="C1325" s="49"/>
      <c r="D1325" s="49"/>
      <c r="E1325" s="49">
        <v>150.32</v>
      </c>
    </row>
    <row r="1326" spans="1:5" x14ac:dyDescent="0.25">
      <c r="A1326" s="51">
        <v>40626</v>
      </c>
      <c r="B1326" s="49"/>
      <c r="C1326" s="49"/>
      <c r="D1326" s="49"/>
      <c r="E1326" s="49">
        <v>154.44</v>
      </c>
    </row>
    <row r="1327" spans="1:5" x14ac:dyDescent="0.25">
      <c r="A1327" s="51">
        <v>40627</v>
      </c>
      <c r="B1327" s="49"/>
      <c r="C1327" s="49"/>
      <c r="D1327" s="49"/>
      <c r="E1327" s="49">
        <v>154.49</v>
      </c>
    </row>
    <row r="1328" spans="1:5" x14ac:dyDescent="0.25">
      <c r="A1328" s="51">
        <v>40630</v>
      </c>
      <c r="B1328" s="49"/>
      <c r="C1328" s="49"/>
      <c r="D1328" s="49"/>
      <c r="E1328" s="49">
        <v>152.69</v>
      </c>
    </row>
    <row r="1329" spans="1:5" x14ac:dyDescent="0.25">
      <c r="A1329" s="51">
        <v>40631</v>
      </c>
      <c r="B1329" s="49"/>
      <c r="C1329" s="49"/>
      <c r="D1329" s="49"/>
      <c r="E1329" s="49">
        <v>155.97999999999999</v>
      </c>
    </row>
    <row r="1330" spans="1:5" x14ac:dyDescent="0.25">
      <c r="A1330" s="51">
        <v>40632</v>
      </c>
      <c r="B1330" s="49"/>
      <c r="C1330" s="49"/>
      <c r="D1330" s="49"/>
      <c r="E1330" s="49">
        <v>159.25</v>
      </c>
    </row>
    <row r="1331" spans="1:5" x14ac:dyDescent="0.25">
      <c r="A1331" s="51">
        <v>40633</v>
      </c>
      <c r="B1331" s="49"/>
      <c r="C1331" s="49"/>
      <c r="D1331" s="49"/>
      <c r="E1331" s="49">
        <v>158.88999999999999</v>
      </c>
    </row>
    <row r="1332" spans="1:5" x14ac:dyDescent="0.25">
      <c r="A1332" s="51">
        <v>40634</v>
      </c>
      <c r="B1332" s="49"/>
      <c r="C1332" s="49"/>
      <c r="D1332" s="49"/>
      <c r="E1332" s="49">
        <v>160.63999999999999</v>
      </c>
    </row>
    <row r="1333" spans="1:5" x14ac:dyDescent="0.25">
      <c r="A1333" s="51">
        <v>40637</v>
      </c>
      <c r="B1333" s="49"/>
      <c r="C1333" s="49"/>
      <c r="D1333" s="49"/>
      <c r="E1333" s="49">
        <v>162.13</v>
      </c>
    </row>
    <row r="1334" spans="1:5" x14ac:dyDescent="0.25">
      <c r="A1334" s="51">
        <v>40638</v>
      </c>
      <c r="B1334" s="49"/>
      <c r="C1334" s="49"/>
      <c r="D1334" s="49"/>
      <c r="E1334" s="49">
        <v>164.73</v>
      </c>
    </row>
    <row r="1335" spans="1:5" x14ac:dyDescent="0.25">
      <c r="A1335" s="51">
        <v>40639</v>
      </c>
      <c r="B1335" s="49"/>
      <c r="C1335" s="49"/>
      <c r="D1335" s="49"/>
      <c r="E1335" s="49">
        <v>165.85</v>
      </c>
    </row>
    <row r="1336" spans="1:5" x14ac:dyDescent="0.25">
      <c r="A1336" s="51">
        <v>40640</v>
      </c>
      <c r="B1336" s="49"/>
      <c r="C1336" s="49"/>
      <c r="D1336" s="49"/>
      <c r="E1336" s="49">
        <v>164.08</v>
      </c>
    </row>
    <row r="1337" spans="1:5" x14ac:dyDescent="0.25">
      <c r="A1337" s="51">
        <v>40641</v>
      </c>
      <c r="B1337" s="49"/>
      <c r="C1337" s="49"/>
      <c r="D1337" s="49"/>
      <c r="E1337" s="49">
        <v>161.51</v>
      </c>
    </row>
    <row r="1338" spans="1:5" x14ac:dyDescent="0.25">
      <c r="A1338" s="51">
        <v>40644</v>
      </c>
      <c r="B1338" s="49"/>
      <c r="C1338" s="49"/>
      <c r="D1338" s="49"/>
      <c r="E1338" s="49">
        <v>162.57</v>
      </c>
    </row>
    <row r="1339" spans="1:5" x14ac:dyDescent="0.25">
      <c r="A1339" s="51">
        <v>40645</v>
      </c>
      <c r="B1339" s="49"/>
      <c r="C1339" s="49"/>
      <c r="D1339" s="49"/>
      <c r="E1339" s="49">
        <v>161.57</v>
      </c>
    </row>
    <row r="1340" spans="1:5" x14ac:dyDescent="0.25">
      <c r="A1340" s="51">
        <v>40646</v>
      </c>
      <c r="B1340" s="49"/>
      <c r="C1340" s="49"/>
      <c r="D1340" s="49"/>
      <c r="E1340" s="49">
        <v>164.02</v>
      </c>
    </row>
    <row r="1341" spans="1:5" x14ac:dyDescent="0.25">
      <c r="A1341" s="51">
        <v>40647</v>
      </c>
      <c r="B1341" s="49"/>
      <c r="C1341" s="49"/>
      <c r="D1341" s="49"/>
      <c r="E1341" s="49">
        <v>165.98</v>
      </c>
    </row>
    <row r="1342" spans="1:5" x14ac:dyDescent="0.25">
      <c r="A1342" s="51">
        <v>40648</v>
      </c>
      <c r="B1342" s="49"/>
      <c r="C1342" s="49"/>
      <c r="D1342" s="49"/>
      <c r="E1342" s="49">
        <v>169.53</v>
      </c>
    </row>
    <row r="1343" spans="1:5" x14ac:dyDescent="0.25">
      <c r="A1343" s="51">
        <v>40651</v>
      </c>
      <c r="B1343" s="49"/>
      <c r="C1343" s="49"/>
      <c r="D1343" s="49"/>
      <c r="E1343" s="49">
        <v>164.95</v>
      </c>
    </row>
    <row r="1344" spans="1:5" x14ac:dyDescent="0.25">
      <c r="A1344" s="51">
        <v>40652</v>
      </c>
      <c r="B1344" s="49"/>
      <c r="C1344" s="49"/>
      <c r="D1344" s="49"/>
      <c r="E1344" s="49">
        <v>173.56</v>
      </c>
    </row>
    <row r="1345" spans="1:5" x14ac:dyDescent="0.25">
      <c r="A1345" s="51">
        <v>40653</v>
      </c>
      <c r="B1345" s="49"/>
      <c r="C1345" s="49"/>
      <c r="D1345" s="49"/>
      <c r="E1345" s="49">
        <v>181.24</v>
      </c>
    </row>
    <row r="1346" spans="1:5" x14ac:dyDescent="0.25">
      <c r="A1346" s="51">
        <v>40654</v>
      </c>
      <c r="B1346" s="49"/>
      <c r="C1346" s="49"/>
      <c r="D1346" s="49"/>
      <c r="E1346" s="49">
        <v>185.7</v>
      </c>
    </row>
    <row r="1347" spans="1:5" x14ac:dyDescent="0.25">
      <c r="A1347" s="51">
        <v>40658</v>
      </c>
      <c r="B1347" s="49"/>
      <c r="C1347" s="49"/>
      <c r="D1347" s="49"/>
      <c r="E1347" s="49">
        <v>190.05</v>
      </c>
    </row>
    <row r="1348" spans="1:5" x14ac:dyDescent="0.25">
      <c r="A1348" s="51">
        <v>40659</v>
      </c>
      <c r="B1348" s="49"/>
      <c r="C1348" s="49"/>
      <c r="D1348" s="49"/>
      <c r="E1348" s="49">
        <v>193.98</v>
      </c>
    </row>
    <row r="1349" spans="1:5" x14ac:dyDescent="0.25">
      <c r="A1349" s="51">
        <v>40660</v>
      </c>
      <c r="B1349" s="49"/>
      <c r="C1349" s="49"/>
      <c r="D1349" s="49"/>
      <c r="E1349" s="49">
        <v>195.63</v>
      </c>
    </row>
    <row r="1350" spans="1:5" x14ac:dyDescent="0.25">
      <c r="A1350" s="51">
        <v>40661</v>
      </c>
      <c r="B1350" s="49"/>
      <c r="C1350" s="49"/>
      <c r="D1350" s="49"/>
      <c r="E1350" s="49">
        <v>199.72</v>
      </c>
    </row>
    <row r="1351" spans="1:5" x14ac:dyDescent="0.25">
      <c r="A1351" s="51">
        <v>40662</v>
      </c>
      <c r="B1351" s="49"/>
      <c r="C1351" s="49"/>
      <c r="D1351" s="49"/>
      <c r="E1351" s="49">
        <v>198.07</v>
      </c>
    </row>
    <row r="1352" spans="1:5" x14ac:dyDescent="0.25">
      <c r="A1352" s="51">
        <v>40665</v>
      </c>
      <c r="B1352" s="49"/>
      <c r="C1352" s="49"/>
      <c r="D1352" s="49"/>
      <c r="E1352" s="49">
        <v>193.03</v>
      </c>
    </row>
    <row r="1353" spans="1:5" x14ac:dyDescent="0.25">
      <c r="A1353" s="51">
        <v>40666</v>
      </c>
      <c r="B1353" s="49"/>
      <c r="C1353" s="49"/>
      <c r="D1353" s="49"/>
      <c r="E1353" s="49">
        <v>188.51</v>
      </c>
    </row>
    <row r="1354" spans="1:5" x14ac:dyDescent="0.25">
      <c r="A1354" s="51">
        <v>40667</v>
      </c>
      <c r="B1354" s="49"/>
      <c r="C1354" s="49"/>
      <c r="D1354" s="49"/>
      <c r="E1354" s="49">
        <v>186.61</v>
      </c>
    </row>
    <row r="1355" spans="1:5" x14ac:dyDescent="0.25">
      <c r="A1355" s="51">
        <v>40668</v>
      </c>
      <c r="B1355" s="49"/>
      <c r="C1355" s="49"/>
      <c r="D1355" s="49"/>
      <c r="E1355" s="49">
        <v>181.45</v>
      </c>
    </row>
    <row r="1356" spans="1:5" x14ac:dyDescent="0.25">
      <c r="A1356" s="51">
        <v>40669</v>
      </c>
      <c r="B1356" s="49"/>
      <c r="C1356" s="49"/>
      <c r="D1356" s="49"/>
      <c r="E1356" s="49">
        <v>185.29</v>
      </c>
    </row>
    <row r="1357" spans="1:5" x14ac:dyDescent="0.25">
      <c r="A1357" s="51">
        <v>40672</v>
      </c>
      <c r="B1357" s="49"/>
      <c r="C1357" s="49"/>
      <c r="D1357" s="49"/>
      <c r="E1357" s="49">
        <v>191.17</v>
      </c>
    </row>
    <row r="1358" spans="1:5" x14ac:dyDescent="0.25">
      <c r="A1358" s="51">
        <v>40673</v>
      </c>
      <c r="B1358" s="49"/>
      <c r="C1358" s="49"/>
      <c r="D1358" s="49"/>
      <c r="E1358" s="49">
        <v>198.63</v>
      </c>
    </row>
    <row r="1359" spans="1:5" x14ac:dyDescent="0.25">
      <c r="A1359" s="51">
        <v>40674</v>
      </c>
      <c r="B1359" s="49"/>
      <c r="C1359" s="49"/>
      <c r="D1359" s="49"/>
      <c r="E1359" s="49">
        <v>193.42</v>
      </c>
    </row>
    <row r="1360" spans="1:5" x14ac:dyDescent="0.25">
      <c r="A1360" s="51">
        <v>40675</v>
      </c>
      <c r="B1360" s="49"/>
      <c r="C1360" s="49"/>
      <c r="D1360" s="49"/>
      <c r="E1360" s="49">
        <v>196.8</v>
      </c>
    </row>
    <row r="1361" spans="1:5" x14ac:dyDescent="0.25">
      <c r="A1361" s="51">
        <v>40676</v>
      </c>
      <c r="B1361" s="49"/>
      <c r="C1361" s="49"/>
      <c r="D1361" s="49"/>
      <c r="E1361" s="49">
        <v>193.9</v>
      </c>
    </row>
    <row r="1362" spans="1:5" x14ac:dyDescent="0.25">
      <c r="A1362" s="51">
        <v>40679</v>
      </c>
      <c r="B1362" s="49"/>
      <c r="C1362" s="49"/>
      <c r="D1362" s="49"/>
      <c r="E1362" s="49">
        <v>190.42</v>
      </c>
    </row>
    <row r="1363" spans="1:5" x14ac:dyDescent="0.25">
      <c r="A1363" s="51">
        <v>40680</v>
      </c>
      <c r="B1363" s="49"/>
      <c r="C1363" s="49"/>
      <c r="D1363" s="49"/>
      <c r="E1363" s="49">
        <v>193.29</v>
      </c>
    </row>
    <row r="1364" spans="1:5" x14ac:dyDescent="0.25">
      <c r="A1364" s="51">
        <v>40681</v>
      </c>
      <c r="B1364" s="49"/>
      <c r="C1364" s="49"/>
      <c r="D1364" s="49"/>
      <c r="E1364" s="49">
        <v>199</v>
      </c>
    </row>
    <row r="1365" spans="1:5" x14ac:dyDescent="0.25">
      <c r="A1365" s="51">
        <v>40682</v>
      </c>
      <c r="B1365" s="49"/>
      <c r="C1365" s="49"/>
      <c r="D1365" s="49"/>
      <c r="E1365" s="49">
        <v>202.69</v>
      </c>
    </row>
    <row r="1366" spans="1:5" x14ac:dyDescent="0.25">
      <c r="A1366" s="51">
        <v>40683</v>
      </c>
      <c r="B1366" s="49"/>
      <c r="C1366" s="49"/>
      <c r="D1366" s="49"/>
      <c r="E1366" s="49">
        <v>201.33</v>
      </c>
    </row>
    <row r="1367" spans="1:5" x14ac:dyDescent="0.25">
      <c r="A1367" s="51">
        <v>40686</v>
      </c>
      <c r="B1367" s="49"/>
      <c r="C1367" s="49"/>
      <c r="D1367" s="49"/>
      <c r="E1367" s="49">
        <v>194.08</v>
      </c>
    </row>
    <row r="1368" spans="1:5" x14ac:dyDescent="0.25">
      <c r="A1368" s="51">
        <v>40687</v>
      </c>
      <c r="B1368" s="49"/>
      <c r="C1368" s="49"/>
      <c r="D1368" s="49"/>
      <c r="E1368" s="49">
        <v>195.72</v>
      </c>
    </row>
    <row r="1369" spans="1:5" x14ac:dyDescent="0.25">
      <c r="A1369" s="51">
        <v>40688</v>
      </c>
      <c r="B1369" s="49"/>
      <c r="C1369" s="49"/>
      <c r="D1369" s="49"/>
      <c r="E1369" s="49">
        <v>200.44</v>
      </c>
    </row>
    <row r="1370" spans="1:5" x14ac:dyDescent="0.25">
      <c r="A1370" s="51">
        <v>40689</v>
      </c>
      <c r="B1370" s="49"/>
      <c r="C1370" s="49"/>
      <c r="D1370" s="49"/>
      <c r="E1370" s="49">
        <v>203.65</v>
      </c>
    </row>
    <row r="1371" spans="1:5" x14ac:dyDescent="0.25">
      <c r="A1371" s="51">
        <v>40690</v>
      </c>
      <c r="B1371" s="49"/>
      <c r="C1371" s="49"/>
      <c r="D1371" s="49"/>
      <c r="E1371" s="49">
        <v>208.11</v>
      </c>
    </row>
    <row r="1372" spans="1:5" x14ac:dyDescent="0.25">
      <c r="A1372" s="51">
        <v>40694</v>
      </c>
      <c r="B1372" s="49"/>
      <c r="C1372" s="49"/>
      <c r="D1372" s="49"/>
      <c r="E1372" s="49">
        <v>213.03</v>
      </c>
    </row>
    <row r="1373" spans="1:5" x14ac:dyDescent="0.25">
      <c r="A1373" s="51">
        <v>40695</v>
      </c>
      <c r="B1373" s="49"/>
      <c r="C1373" s="49"/>
      <c r="D1373" s="49"/>
      <c r="E1373" s="49">
        <v>200.43</v>
      </c>
    </row>
    <row r="1374" spans="1:5" x14ac:dyDescent="0.25">
      <c r="A1374" s="51">
        <v>40696</v>
      </c>
      <c r="B1374" s="49"/>
      <c r="C1374" s="49"/>
      <c r="D1374" s="49"/>
      <c r="E1374" s="49">
        <v>201.24</v>
      </c>
    </row>
    <row r="1375" spans="1:5" x14ac:dyDescent="0.25">
      <c r="A1375" s="51">
        <v>40697</v>
      </c>
      <c r="B1375" s="49"/>
      <c r="C1375" s="49"/>
      <c r="D1375" s="49"/>
      <c r="E1375" s="49">
        <v>201.83</v>
      </c>
    </row>
    <row r="1376" spans="1:5" x14ac:dyDescent="0.25">
      <c r="A1376" s="51">
        <v>40700</v>
      </c>
      <c r="B1376" s="49"/>
      <c r="C1376" s="49"/>
      <c r="D1376" s="49"/>
      <c r="E1376" s="49">
        <v>199.15</v>
      </c>
    </row>
    <row r="1377" spans="1:5" x14ac:dyDescent="0.25">
      <c r="A1377" s="51">
        <v>40701</v>
      </c>
      <c r="B1377" s="49"/>
      <c r="C1377" s="49"/>
      <c r="D1377" s="49"/>
      <c r="E1377" s="49">
        <v>202.21</v>
      </c>
    </row>
    <row r="1378" spans="1:5" x14ac:dyDescent="0.25">
      <c r="A1378" s="51">
        <v>40702</v>
      </c>
      <c r="B1378" s="49"/>
      <c r="C1378" s="49"/>
      <c r="D1378" s="49"/>
      <c r="E1378" s="49">
        <v>198.33</v>
      </c>
    </row>
    <row r="1379" spans="1:5" x14ac:dyDescent="0.25">
      <c r="A1379" s="51">
        <v>40703</v>
      </c>
      <c r="B1379" s="49"/>
      <c r="C1379" s="49"/>
      <c r="D1379" s="49"/>
      <c r="E1379" s="49">
        <v>203.93</v>
      </c>
    </row>
    <row r="1380" spans="1:5" x14ac:dyDescent="0.25">
      <c r="A1380" s="51">
        <v>40704</v>
      </c>
      <c r="B1380" s="49"/>
      <c r="C1380" s="49"/>
      <c r="D1380" s="49"/>
      <c r="E1380" s="49">
        <v>196.92</v>
      </c>
    </row>
    <row r="1381" spans="1:5" x14ac:dyDescent="0.25">
      <c r="A1381" s="51">
        <v>40707</v>
      </c>
      <c r="B1381" s="49"/>
      <c r="C1381" s="49"/>
      <c r="D1381" s="49"/>
      <c r="E1381" s="49">
        <v>193.83</v>
      </c>
    </row>
    <row r="1382" spans="1:5" x14ac:dyDescent="0.25">
      <c r="A1382" s="51">
        <v>40708</v>
      </c>
      <c r="B1382" s="49"/>
      <c r="C1382" s="49"/>
      <c r="D1382" s="49"/>
      <c r="E1382" s="49">
        <v>200.6</v>
      </c>
    </row>
    <row r="1383" spans="1:5" x14ac:dyDescent="0.25">
      <c r="A1383" s="51">
        <v>40709</v>
      </c>
      <c r="B1383" s="49"/>
      <c r="C1383" s="49"/>
      <c r="D1383" s="49"/>
      <c r="E1383" s="49">
        <v>183.97</v>
      </c>
    </row>
    <row r="1384" spans="1:5" x14ac:dyDescent="0.25">
      <c r="A1384" s="51">
        <v>40710</v>
      </c>
      <c r="B1384" s="49"/>
      <c r="C1384" s="49"/>
      <c r="D1384" s="49"/>
      <c r="E1384" s="49">
        <v>173.67</v>
      </c>
    </row>
    <row r="1385" spans="1:5" x14ac:dyDescent="0.25">
      <c r="A1385" s="51">
        <v>40711</v>
      </c>
      <c r="B1385" s="49"/>
      <c r="C1385" s="49"/>
      <c r="D1385" s="49"/>
      <c r="E1385" s="49">
        <v>176.64</v>
      </c>
    </row>
    <row r="1386" spans="1:5" x14ac:dyDescent="0.25">
      <c r="A1386" s="51">
        <v>40714</v>
      </c>
      <c r="B1386" s="49"/>
      <c r="C1386" s="49"/>
      <c r="D1386" s="49"/>
      <c r="E1386" s="49">
        <v>184.35</v>
      </c>
    </row>
    <row r="1387" spans="1:5" x14ac:dyDescent="0.25">
      <c r="A1387" s="51">
        <v>40715</v>
      </c>
      <c r="B1387" s="49"/>
      <c r="C1387" s="49"/>
      <c r="D1387" s="49"/>
      <c r="E1387" s="49">
        <v>191.53</v>
      </c>
    </row>
    <row r="1388" spans="1:5" x14ac:dyDescent="0.25">
      <c r="A1388" s="51">
        <v>40716</v>
      </c>
      <c r="B1388" s="49"/>
      <c r="C1388" s="49"/>
      <c r="D1388" s="49"/>
      <c r="E1388" s="49">
        <v>189.51</v>
      </c>
    </row>
    <row r="1389" spans="1:5" x14ac:dyDescent="0.25">
      <c r="A1389" s="51">
        <v>40717</v>
      </c>
      <c r="B1389" s="49"/>
      <c r="C1389" s="49"/>
      <c r="D1389" s="49"/>
      <c r="E1389" s="49">
        <v>187.45</v>
      </c>
    </row>
    <row r="1390" spans="1:5" x14ac:dyDescent="0.25">
      <c r="A1390" s="51">
        <v>40718</v>
      </c>
      <c r="B1390" s="49"/>
      <c r="C1390" s="49"/>
      <c r="D1390" s="49"/>
      <c r="E1390" s="49">
        <v>181.31</v>
      </c>
    </row>
    <row r="1391" spans="1:5" x14ac:dyDescent="0.25">
      <c r="A1391" s="51">
        <v>40721</v>
      </c>
      <c r="B1391" s="49"/>
      <c r="C1391" s="49"/>
      <c r="D1391" s="49"/>
      <c r="E1391" s="49">
        <v>184.23</v>
      </c>
    </row>
    <row r="1392" spans="1:5" x14ac:dyDescent="0.25">
      <c r="A1392" s="51">
        <v>40722</v>
      </c>
      <c r="B1392" s="49"/>
      <c r="C1392" s="49"/>
      <c r="D1392" s="49"/>
      <c r="E1392" s="49">
        <v>191.54</v>
      </c>
    </row>
    <row r="1393" spans="1:5" x14ac:dyDescent="0.25">
      <c r="A1393" s="51">
        <v>40723</v>
      </c>
      <c r="B1393" s="49"/>
      <c r="C1393" s="49"/>
      <c r="D1393" s="49"/>
      <c r="E1393" s="49">
        <v>201.2</v>
      </c>
    </row>
    <row r="1394" spans="1:5" x14ac:dyDescent="0.25">
      <c r="A1394" s="51">
        <v>40724</v>
      </c>
      <c r="B1394" s="49"/>
      <c r="C1394" s="49"/>
      <c r="D1394" s="49"/>
      <c r="E1394" s="49">
        <v>210.22</v>
      </c>
    </row>
    <row r="1395" spans="1:5" x14ac:dyDescent="0.25">
      <c r="A1395" s="51">
        <v>40725</v>
      </c>
      <c r="B1395" s="49"/>
      <c r="C1395" s="49"/>
      <c r="D1395" s="49"/>
      <c r="E1395" s="49">
        <v>218.24</v>
      </c>
    </row>
    <row r="1396" spans="1:5" x14ac:dyDescent="0.25">
      <c r="A1396" s="51">
        <v>40729</v>
      </c>
      <c r="B1396" s="49"/>
      <c r="C1396" s="49"/>
      <c r="D1396" s="49"/>
      <c r="E1396" s="49">
        <v>217.05</v>
      </c>
    </row>
    <row r="1397" spans="1:5" x14ac:dyDescent="0.25">
      <c r="A1397" s="51">
        <v>40730</v>
      </c>
      <c r="B1397" s="49"/>
      <c r="C1397" s="49"/>
      <c r="D1397" s="49"/>
      <c r="E1397" s="49">
        <v>212.74</v>
      </c>
    </row>
    <row r="1398" spans="1:5" x14ac:dyDescent="0.25">
      <c r="A1398" s="51">
        <v>40731</v>
      </c>
      <c r="B1398" s="49"/>
      <c r="C1398" s="49"/>
      <c r="D1398" s="49"/>
      <c r="E1398" s="49">
        <v>219.42</v>
      </c>
    </row>
    <row r="1399" spans="1:5" x14ac:dyDescent="0.25">
      <c r="A1399" s="51">
        <v>40732</v>
      </c>
      <c r="B1399" s="49"/>
      <c r="C1399" s="49"/>
      <c r="D1399" s="49"/>
      <c r="E1399" s="49">
        <v>215.85</v>
      </c>
    </row>
    <row r="1400" spans="1:5" x14ac:dyDescent="0.25">
      <c r="A1400" s="51">
        <v>40735</v>
      </c>
      <c r="B1400" s="49"/>
      <c r="C1400" s="49"/>
      <c r="D1400" s="49"/>
      <c r="E1400" s="49">
        <v>198.16</v>
      </c>
    </row>
    <row r="1401" spans="1:5" x14ac:dyDescent="0.25">
      <c r="A1401" s="51">
        <v>40736</v>
      </c>
      <c r="B1401" s="49"/>
      <c r="C1401" s="49"/>
      <c r="D1401" s="49"/>
      <c r="E1401" s="49">
        <v>193.59</v>
      </c>
    </row>
    <row r="1402" spans="1:5" x14ac:dyDescent="0.25">
      <c r="A1402" s="51">
        <v>40737</v>
      </c>
      <c r="B1402" s="49"/>
      <c r="C1402" s="49"/>
      <c r="D1402" s="49"/>
      <c r="E1402" s="49">
        <v>192.54</v>
      </c>
    </row>
    <row r="1403" spans="1:5" x14ac:dyDescent="0.25">
      <c r="A1403" s="51">
        <v>40738</v>
      </c>
      <c r="B1403" s="49"/>
      <c r="C1403" s="49"/>
      <c r="D1403" s="49"/>
      <c r="E1403" s="49">
        <v>185.5</v>
      </c>
    </row>
    <row r="1404" spans="1:5" x14ac:dyDescent="0.25">
      <c r="A1404" s="51">
        <v>40739</v>
      </c>
      <c r="B1404" s="49"/>
      <c r="C1404" s="49"/>
      <c r="D1404" s="49"/>
      <c r="E1404" s="49">
        <v>186.95</v>
      </c>
    </row>
    <row r="1405" spans="1:5" x14ac:dyDescent="0.25">
      <c r="A1405" s="51">
        <v>40742</v>
      </c>
      <c r="B1405" s="49"/>
      <c r="C1405" s="49"/>
      <c r="D1405" s="49"/>
      <c r="E1405" s="49">
        <v>183.73</v>
      </c>
    </row>
    <row r="1406" spans="1:5" x14ac:dyDescent="0.25">
      <c r="A1406" s="51">
        <v>40743</v>
      </c>
      <c r="B1406" s="49"/>
      <c r="C1406" s="49"/>
      <c r="D1406" s="49"/>
      <c r="E1406" s="49">
        <v>192.81</v>
      </c>
    </row>
    <row r="1407" spans="1:5" x14ac:dyDescent="0.25">
      <c r="A1407" s="51">
        <v>40744</v>
      </c>
      <c r="B1407" s="49"/>
      <c r="C1407" s="49"/>
      <c r="D1407" s="49"/>
      <c r="E1407" s="49">
        <v>196.68</v>
      </c>
    </row>
    <row r="1408" spans="1:5" x14ac:dyDescent="0.25">
      <c r="A1408" s="51">
        <v>40745</v>
      </c>
      <c r="B1408" s="49"/>
      <c r="C1408" s="49"/>
      <c r="D1408" s="49"/>
      <c r="E1408" s="49">
        <v>207.01</v>
      </c>
    </row>
    <row r="1409" spans="1:5" x14ac:dyDescent="0.25">
      <c r="A1409" s="51">
        <v>40746</v>
      </c>
      <c r="B1409" s="49"/>
      <c r="C1409" s="49"/>
      <c r="D1409" s="49"/>
      <c r="E1409" s="49">
        <v>209.07</v>
      </c>
    </row>
    <row r="1410" spans="1:5" x14ac:dyDescent="0.25">
      <c r="A1410" s="51">
        <v>40749</v>
      </c>
      <c r="B1410" s="49"/>
      <c r="C1410" s="49"/>
      <c r="D1410" s="49"/>
      <c r="E1410" s="49">
        <v>201.07</v>
      </c>
    </row>
    <row r="1411" spans="1:5" x14ac:dyDescent="0.25">
      <c r="A1411" s="51">
        <v>40750</v>
      </c>
      <c r="B1411" s="49"/>
      <c r="C1411" s="49"/>
      <c r="D1411" s="49"/>
      <c r="E1411" s="49">
        <v>195.93</v>
      </c>
    </row>
    <row r="1412" spans="1:5" x14ac:dyDescent="0.25">
      <c r="A1412" s="51">
        <v>40751</v>
      </c>
      <c r="B1412" s="49"/>
      <c r="C1412" s="49"/>
      <c r="D1412" s="49"/>
      <c r="E1412" s="49">
        <v>185.13</v>
      </c>
    </row>
    <row r="1413" spans="1:5" x14ac:dyDescent="0.25">
      <c r="A1413" s="51">
        <v>40752</v>
      </c>
      <c r="B1413" s="49"/>
      <c r="C1413" s="49"/>
      <c r="D1413" s="49"/>
      <c r="E1413" s="49">
        <v>180.56</v>
      </c>
    </row>
    <row r="1414" spans="1:5" x14ac:dyDescent="0.25">
      <c r="A1414" s="51">
        <v>40753</v>
      </c>
      <c r="B1414" s="49"/>
      <c r="C1414" s="49"/>
      <c r="D1414" s="49"/>
      <c r="E1414" s="49">
        <v>182.33</v>
      </c>
    </row>
    <row r="1415" spans="1:5" x14ac:dyDescent="0.25">
      <c r="A1415" s="51">
        <v>40756</v>
      </c>
      <c r="B1415" s="49"/>
      <c r="C1415" s="49"/>
      <c r="D1415" s="49"/>
      <c r="E1415" s="49">
        <v>191.54</v>
      </c>
    </row>
    <row r="1416" spans="1:5" x14ac:dyDescent="0.25">
      <c r="A1416" s="51">
        <v>40757</v>
      </c>
      <c r="B1416" s="49"/>
      <c r="C1416" s="49"/>
      <c r="D1416" s="49"/>
      <c r="E1416" s="49">
        <v>181.73</v>
      </c>
    </row>
    <row r="1417" spans="1:5" x14ac:dyDescent="0.25">
      <c r="A1417" s="51">
        <v>40758</v>
      </c>
      <c r="B1417" s="49"/>
      <c r="C1417" s="49"/>
      <c r="D1417" s="49"/>
      <c r="E1417" s="49">
        <v>178.24</v>
      </c>
    </row>
    <row r="1418" spans="1:5" x14ac:dyDescent="0.25">
      <c r="A1418" s="51">
        <v>40759</v>
      </c>
      <c r="B1418" s="49"/>
      <c r="C1418" s="49"/>
      <c r="D1418" s="49"/>
      <c r="E1418" s="49">
        <v>146.54</v>
      </c>
    </row>
    <row r="1419" spans="1:5" x14ac:dyDescent="0.25">
      <c r="A1419" s="51">
        <v>40760</v>
      </c>
      <c r="B1419" s="49"/>
      <c r="C1419" s="49"/>
      <c r="D1419" s="49"/>
      <c r="E1419" s="49">
        <v>135.34</v>
      </c>
    </row>
    <row r="1420" spans="1:5" x14ac:dyDescent="0.25">
      <c r="A1420" s="51">
        <v>40763</v>
      </c>
      <c r="B1420" s="49"/>
      <c r="C1420" s="49"/>
      <c r="D1420" s="49"/>
      <c r="E1420" s="49">
        <v>116.93</v>
      </c>
    </row>
    <row r="1421" spans="1:5" x14ac:dyDescent="0.25">
      <c r="A1421" s="51">
        <v>40764</v>
      </c>
      <c r="B1421" s="49"/>
      <c r="C1421" s="49"/>
      <c r="D1421" s="49"/>
      <c r="E1421" s="49">
        <v>125.8</v>
      </c>
    </row>
    <row r="1422" spans="1:5" x14ac:dyDescent="0.25">
      <c r="A1422" s="51">
        <v>40765</v>
      </c>
      <c r="B1422" s="49"/>
      <c r="C1422" s="49"/>
      <c r="D1422" s="49"/>
      <c r="E1422" s="49">
        <v>114.84</v>
      </c>
    </row>
    <row r="1423" spans="1:5" x14ac:dyDescent="0.25">
      <c r="A1423" s="51">
        <v>40766</v>
      </c>
      <c r="B1423" s="49"/>
      <c r="C1423" s="49"/>
      <c r="D1423" s="49"/>
      <c r="E1423" s="49">
        <v>120.53</v>
      </c>
    </row>
    <row r="1424" spans="1:5" x14ac:dyDescent="0.25">
      <c r="A1424" s="51">
        <v>40767</v>
      </c>
      <c r="B1424" s="49"/>
      <c r="C1424" s="49"/>
      <c r="D1424" s="49"/>
      <c r="E1424" s="49">
        <v>117.54</v>
      </c>
    </row>
    <row r="1425" spans="1:5" x14ac:dyDescent="0.25">
      <c r="A1425" s="51">
        <v>40770</v>
      </c>
      <c r="B1425" s="49"/>
      <c r="C1425" s="49"/>
      <c r="D1425" s="49"/>
      <c r="E1425" s="49">
        <v>123.48</v>
      </c>
    </row>
    <row r="1426" spans="1:5" x14ac:dyDescent="0.25">
      <c r="A1426" s="51">
        <v>40771</v>
      </c>
      <c r="B1426" s="49"/>
      <c r="C1426" s="49"/>
      <c r="D1426" s="49"/>
      <c r="E1426" s="49">
        <v>122.15</v>
      </c>
    </row>
    <row r="1427" spans="1:5" x14ac:dyDescent="0.25">
      <c r="A1427" s="51">
        <v>40772</v>
      </c>
      <c r="B1427" s="49"/>
      <c r="C1427" s="49"/>
      <c r="D1427" s="49"/>
      <c r="E1427" s="49">
        <v>119.77</v>
      </c>
    </row>
    <row r="1428" spans="1:5" x14ac:dyDescent="0.25">
      <c r="A1428" s="51">
        <v>40773</v>
      </c>
      <c r="B1428" s="49"/>
      <c r="C1428" s="49"/>
      <c r="D1428" s="49"/>
      <c r="E1428" s="49">
        <v>94.85</v>
      </c>
    </row>
    <row r="1429" spans="1:5" x14ac:dyDescent="0.25">
      <c r="A1429" s="51">
        <v>40774</v>
      </c>
      <c r="B1429" s="49"/>
      <c r="C1429" s="49"/>
      <c r="D1429" s="49"/>
      <c r="E1429" s="49">
        <v>90.26</v>
      </c>
    </row>
    <row r="1430" spans="1:5" x14ac:dyDescent="0.25">
      <c r="A1430" s="51">
        <v>40777</v>
      </c>
      <c r="B1430" s="49"/>
      <c r="C1430" s="49"/>
      <c r="D1430" s="49"/>
      <c r="E1430" s="49">
        <v>87.37</v>
      </c>
    </row>
    <row r="1431" spans="1:5" x14ac:dyDescent="0.25">
      <c r="A1431" s="51">
        <v>40778</v>
      </c>
      <c r="B1431" s="49"/>
      <c r="C1431" s="49"/>
      <c r="D1431" s="49"/>
      <c r="E1431" s="49">
        <v>91.44</v>
      </c>
    </row>
    <row r="1432" spans="1:5" x14ac:dyDescent="0.25">
      <c r="A1432" s="51">
        <v>40779</v>
      </c>
      <c r="B1432" s="49"/>
      <c r="C1432" s="49"/>
      <c r="D1432" s="49"/>
      <c r="E1432" s="49">
        <v>93.57</v>
      </c>
    </row>
    <row r="1433" spans="1:5" x14ac:dyDescent="0.25">
      <c r="A1433" s="51">
        <v>40780</v>
      </c>
      <c r="B1433" s="49"/>
      <c r="C1433" s="49"/>
      <c r="D1433" s="49"/>
      <c r="E1433" s="49">
        <v>90.8</v>
      </c>
    </row>
    <row r="1434" spans="1:5" x14ac:dyDescent="0.25">
      <c r="A1434" s="51">
        <v>40781</v>
      </c>
      <c r="B1434" s="49"/>
      <c r="C1434" s="49"/>
      <c r="D1434" s="49"/>
      <c r="E1434" s="49">
        <v>92.56</v>
      </c>
    </row>
    <row r="1435" spans="1:5" x14ac:dyDescent="0.25">
      <c r="A1435" s="51">
        <v>40784</v>
      </c>
      <c r="B1435" s="49"/>
      <c r="C1435" s="49"/>
      <c r="D1435" s="49"/>
      <c r="E1435" s="49">
        <v>98.43</v>
      </c>
    </row>
    <row r="1436" spans="1:5" x14ac:dyDescent="0.25">
      <c r="A1436" s="51">
        <v>40785</v>
      </c>
      <c r="B1436" s="49"/>
      <c r="C1436" s="49"/>
      <c r="D1436" s="49"/>
      <c r="E1436" s="49">
        <v>98.28</v>
      </c>
    </row>
    <row r="1437" spans="1:5" x14ac:dyDescent="0.25">
      <c r="A1437" s="51">
        <v>40786</v>
      </c>
      <c r="B1437" s="49"/>
      <c r="C1437" s="49"/>
      <c r="D1437" s="49"/>
      <c r="E1437" s="49">
        <v>97.91</v>
      </c>
    </row>
    <row r="1438" spans="1:5" x14ac:dyDescent="0.25">
      <c r="A1438" s="51">
        <v>40787</v>
      </c>
      <c r="B1438" s="49"/>
      <c r="C1438" s="49"/>
      <c r="D1438" s="49"/>
      <c r="E1438" s="49">
        <v>96.88</v>
      </c>
    </row>
    <row r="1439" spans="1:5" x14ac:dyDescent="0.25">
      <c r="A1439" s="51">
        <v>40788</v>
      </c>
      <c r="B1439" s="49"/>
      <c r="C1439" s="49"/>
      <c r="D1439" s="49"/>
      <c r="E1439" s="49">
        <v>91.46</v>
      </c>
    </row>
    <row r="1440" spans="1:5" x14ac:dyDescent="0.25">
      <c r="A1440" s="51">
        <v>40792</v>
      </c>
      <c r="B1440" s="49"/>
      <c r="C1440" s="49"/>
      <c r="D1440" s="49"/>
      <c r="E1440" s="49">
        <v>87.92</v>
      </c>
    </row>
    <row r="1441" spans="1:5" x14ac:dyDescent="0.25">
      <c r="A1441" s="51">
        <v>40793</v>
      </c>
      <c r="B1441" s="49"/>
      <c r="C1441" s="49"/>
      <c r="D1441" s="49"/>
      <c r="E1441" s="49">
        <v>91.73</v>
      </c>
    </row>
    <row r="1442" spans="1:5" x14ac:dyDescent="0.25">
      <c r="A1442" s="51">
        <v>40794</v>
      </c>
      <c r="B1442" s="49"/>
      <c r="C1442" s="49"/>
      <c r="D1442" s="49"/>
      <c r="E1442" s="49">
        <v>90.62</v>
      </c>
    </row>
    <row r="1443" spans="1:5" x14ac:dyDescent="0.25">
      <c r="A1443" s="51">
        <v>40795</v>
      </c>
      <c r="B1443" s="49"/>
      <c r="C1443" s="49"/>
      <c r="D1443" s="49"/>
      <c r="E1443" s="49">
        <v>81.75</v>
      </c>
    </row>
    <row r="1444" spans="1:5" x14ac:dyDescent="0.25">
      <c r="A1444" s="51">
        <v>40798</v>
      </c>
      <c r="B1444" s="49"/>
      <c r="C1444" s="49"/>
      <c r="D1444" s="49"/>
      <c r="E1444" s="49">
        <v>80.209999999999994</v>
      </c>
    </row>
    <row r="1445" spans="1:5" x14ac:dyDescent="0.25">
      <c r="A1445" s="51">
        <v>40799</v>
      </c>
      <c r="B1445" s="49"/>
      <c r="C1445" s="49"/>
      <c r="D1445" s="49"/>
      <c r="E1445" s="49">
        <v>81.8</v>
      </c>
    </row>
    <row r="1446" spans="1:5" x14ac:dyDescent="0.25">
      <c r="A1446" s="51">
        <v>40800</v>
      </c>
      <c r="B1446" s="49"/>
      <c r="C1446" s="49"/>
      <c r="D1446" s="49"/>
      <c r="E1446" s="49">
        <v>84.45</v>
      </c>
    </row>
    <row r="1447" spans="1:5" x14ac:dyDescent="0.25">
      <c r="A1447" s="51">
        <v>40801</v>
      </c>
      <c r="B1447" s="49"/>
      <c r="C1447" s="49"/>
      <c r="D1447" s="49"/>
      <c r="E1447" s="49">
        <v>88.05</v>
      </c>
    </row>
    <row r="1448" spans="1:5" x14ac:dyDescent="0.25">
      <c r="A1448" s="51">
        <v>40802</v>
      </c>
      <c r="B1448" s="49"/>
      <c r="C1448" s="49"/>
      <c r="D1448" s="49"/>
      <c r="E1448" s="49">
        <v>90.22</v>
      </c>
    </row>
    <row r="1449" spans="1:5" x14ac:dyDescent="0.25">
      <c r="A1449" s="51">
        <v>40805</v>
      </c>
      <c r="B1449" s="49"/>
      <c r="C1449" s="49"/>
      <c r="D1449" s="49"/>
      <c r="E1449" s="49">
        <v>87.2</v>
      </c>
    </row>
    <row r="1450" spans="1:5" x14ac:dyDescent="0.25">
      <c r="A1450" s="51">
        <v>40806</v>
      </c>
      <c r="B1450" s="49"/>
      <c r="C1450" s="49"/>
      <c r="D1450" s="49"/>
      <c r="E1450" s="49">
        <v>87.2</v>
      </c>
    </row>
    <row r="1451" spans="1:5" x14ac:dyDescent="0.25">
      <c r="A1451" s="51">
        <v>40807</v>
      </c>
      <c r="B1451" s="49"/>
      <c r="C1451" s="49"/>
      <c r="D1451" s="49"/>
      <c r="E1451" s="49">
        <v>83.47</v>
      </c>
    </row>
    <row r="1452" spans="1:5" x14ac:dyDescent="0.25">
      <c r="A1452" s="51">
        <v>40808</v>
      </c>
      <c r="B1452" s="49"/>
      <c r="C1452" s="49"/>
      <c r="D1452" s="49"/>
      <c r="E1452" s="49">
        <v>73.37</v>
      </c>
    </row>
    <row r="1453" spans="1:5" x14ac:dyDescent="0.25">
      <c r="A1453" s="51">
        <v>40809</v>
      </c>
      <c r="B1453" s="49"/>
      <c r="C1453" s="49"/>
      <c r="D1453" s="49"/>
      <c r="E1453" s="49">
        <v>73.16</v>
      </c>
    </row>
    <row r="1454" spans="1:5" x14ac:dyDescent="0.25">
      <c r="A1454" s="51">
        <v>40812</v>
      </c>
      <c r="B1454" s="49"/>
      <c r="C1454" s="49"/>
      <c r="D1454" s="49"/>
      <c r="E1454" s="49">
        <v>75.44</v>
      </c>
    </row>
    <row r="1455" spans="1:5" x14ac:dyDescent="0.25">
      <c r="A1455" s="51">
        <v>40813</v>
      </c>
      <c r="B1455" s="49"/>
      <c r="C1455" s="49"/>
      <c r="D1455" s="49"/>
      <c r="E1455" s="49">
        <v>76.98</v>
      </c>
    </row>
    <row r="1456" spans="1:5" x14ac:dyDescent="0.25">
      <c r="A1456" s="51">
        <v>40814</v>
      </c>
      <c r="B1456" s="49"/>
      <c r="C1456" s="49"/>
      <c r="D1456" s="49"/>
      <c r="E1456" s="49">
        <v>72.63</v>
      </c>
    </row>
    <row r="1457" spans="1:5" x14ac:dyDescent="0.25">
      <c r="A1457" s="51">
        <v>40815</v>
      </c>
      <c r="B1457" s="49"/>
      <c r="C1457" s="49"/>
      <c r="D1457" s="49"/>
      <c r="E1457" s="49">
        <v>72.849999999999994</v>
      </c>
    </row>
    <row r="1458" spans="1:5" x14ac:dyDescent="0.25">
      <c r="A1458" s="51">
        <v>40816</v>
      </c>
      <c r="B1458" s="49"/>
      <c r="C1458" s="49"/>
      <c r="D1458" s="49"/>
      <c r="E1458" s="49">
        <v>68.86</v>
      </c>
    </row>
    <row r="1459" spans="1:5" x14ac:dyDescent="0.25">
      <c r="A1459" s="51">
        <v>40819</v>
      </c>
      <c r="B1459" s="49"/>
      <c r="C1459" s="49"/>
      <c r="D1459" s="49"/>
      <c r="E1459" s="49">
        <v>64.56</v>
      </c>
    </row>
    <row r="1460" spans="1:5" x14ac:dyDescent="0.25">
      <c r="A1460" s="51">
        <v>40820</v>
      </c>
      <c r="B1460" s="49"/>
      <c r="C1460" s="49"/>
      <c r="D1460" s="49"/>
      <c r="E1460" s="49">
        <v>67.540000000000006</v>
      </c>
    </row>
    <row r="1461" spans="1:5" x14ac:dyDescent="0.25">
      <c r="A1461" s="51">
        <v>40821</v>
      </c>
      <c r="B1461" s="49"/>
      <c r="C1461" s="49"/>
      <c r="D1461" s="49"/>
      <c r="E1461" s="49">
        <v>71.8</v>
      </c>
    </row>
    <row r="1462" spans="1:5" x14ac:dyDescent="0.25">
      <c r="A1462" s="51">
        <v>40822</v>
      </c>
      <c r="B1462" s="49"/>
      <c r="C1462" s="49"/>
      <c r="D1462" s="49"/>
      <c r="E1462" s="49">
        <v>72.98</v>
      </c>
    </row>
    <row r="1463" spans="1:5" x14ac:dyDescent="0.25">
      <c r="A1463" s="51">
        <v>40823</v>
      </c>
      <c r="B1463" s="49"/>
      <c r="C1463" s="49"/>
      <c r="D1463" s="49"/>
      <c r="E1463" s="49">
        <v>72.8</v>
      </c>
    </row>
    <row r="1464" spans="1:5" x14ac:dyDescent="0.25">
      <c r="A1464" s="51">
        <v>40826</v>
      </c>
      <c r="B1464" s="49"/>
      <c r="C1464" s="49"/>
      <c r="D1464" s="49"/>
      <c r="E1464" s="49">
        <v>76.59</v>
      </c>
    </row>
    <row r="1465" spans="1:5" x14ac:dyDescent="0.25">
      <c r="A1465" s="51">
        <v>40827</v>
      </c>
      <c r="B1465" s="49"/>
      <c r="C1465" s="49"/>
      <c r="D1465" s="49"/>
      <c r="E1465" s="49">
        <v>78.45</v>
      </c>
    </row>
    <row r="1466" spans="1:5" x14ac:dyDescent="0.25">
      <c r="A1466" s="51">
        <v>40828</v>
      </c>
      <c r="B1466" s="49"/>
      <c r="C1466" s="49"/>
      <c r="D1466" s="49"/>
      <c r="E1466" s="49">
        <v>83.83</v>
      </c>
    </row>
    <row r="1467" spans="1:5" x14ac:dyDescent="0.25">
      <c r="A1467" s="51">
        <v>40829</v>
      </c>
      <c r="B1467" s="49"/>
      <c r="C1467" s="49"/>
      <c r="D1467" s="49"/>
      <c r="E1467" s="49">
        <v>83.36</v>
      </c>
    </row>
    <row r="1468" spans="1:5" x14ac:dyDescent="0.25">
      <c r="A1468" s="51">
        <v>40830</v>
      </c>
      <c r="B1468" s="49"/>
      <c r="C1468" s="49"/>
      <c r="D1468" s="49"/>
      <c r="E1468" s="49">
        <v>88.19</v>
      </c>
    </row>
    <row r="1469" spans="1:5" x14ac:dyDescent="0.25">
      <c r="A1469" s="51">
        <v>40833</v>
      </c>
      <c r="B1469" s="49"/>
      <c r="C1469" s="49"/>
      <c r="D1469" s="49"/>
      <c r="E1469" s="49">
        <v>80.02</v>
      </c>
    </row>
    <row r="1470" spans="1:5" x14ac:dyDescent="0.25">
      <c r="A1470" s="51">
        <v>40834</v>
      </c>
      <c r="B1470" s="49"/>
      <c r="C1470" s="49"/>
      <c r="D1470" s="49"/>
      <c r="E1470" s="49">
        <v>83.37</v>
      </c>
    </row>
    <row r="1471" spans="1:5" x14ac:dyDescent="0.25">
      <c r="A1471" s="51">
        <v>40835</v>
      </c>
      <c r="B1471" s="49"/>
      <c r="C1471" s="49"/>
      <c r="D1471" s="49"/>
      <c r="E1471" s="49">
        <v>76.599999999999994</v>
      </c>
    </row>
    <row r="1472" spans="1:5" x14ac:dyDescent="0.25">
      <c r="A1472" s="51">
        <v>40836</v>
      </c>
      <c r="B1472" s="49"/>
      <c r="C1472" s="49"/>
      <c r="D1472" s="49"/>
      <c r="E1472" s="49">
        <v>76.42</v>
      </c>
    </row>
    <row r="1473" spans="1:5" x14ac:dyDescent="0.25">
      <c r="A1473" s="51">
        <v>40837</v>
      </c>
      <c r="B1473" s="49"/>
      <c r="C1473" s="49"/>
      <c r="D1473" s="49"/>
      <c r="E1473" s="49">
        <v>79.98</v>
      </c>
    </row>
    <row r="1474" spans="1:5" x14ac:dyDescent="0.25">
      <c r="A1474" s="51">
        <v>40840</v>
      </c>
      <c r="B1474" s="49"/>
      <c r="C1474" s="49"/>
      <c r="D1474" s="49"/>
      <c r="E1474" s="49">
        <v>84.82</v>
      </c>
    </row>
    <row r="1475" spans="1:5" x14ac:dyDescent="0.25">
      <c r="A1475" s="51">
        <v>40841</v>
      </c>
      <c r="B1475" s="49"/>
      <c r="C1475" s="49"/>
      <c r="D1475" s="49"/>
      <c r="E1475" s="49">
        <v>79.47</v>
      </c>
    </row>
    <row r="1476" spans="1:5" x14ac:dyDescent="0.25">
      <c r="A1476" s="51">
        <v>40842</v>
      </c>
      <c r="B1476" s="49"/>
      <c r="C1476" s="49"/>
      <c r="D1476" s="49"/>
      <c r="E1476" s="49">
        <v>82.52</v>
      </c>
    </row>
    <row r="1477" spans="1:5" x14ac:dyDescent="0.25">
      <c r="A1477" s="51">
        <v>40843</v>
      </c>
      <c r="B1477" s="49"/>
      <c r="C1477" s="49"/>
      <c r="D1477" s="49"/>
      <c r="E1477" s="49">
        <v>93.36</v>
      </c>
    </row>
    <row r="1478" spans="1:5" x14ac:dyDescent="0.25">
      <c r="A1478" s="51">
        <v>40844</v>
      </c>
      <c r="B1478" s="49"/>
      <c r="C1478" s="49"/>
      <c r="D1478" s="49"/>
      <c r="E1478" s="49">
        <v>94.82</v>
      </c>
    </row>
    <row r="1479" spans="1:5" x14ac:dyDescent="0.25">
      <c r="A1479" s="51">
        <v>40847</v>
      </c>
      <c r="B1479" s="49"/>
      <c r="C1479" s="49"/>
      <c r="D1479" s="49"/>
      <c r="E1479" s="49">
        <v>85.66</v>
      </c>
    </row>
    <row r="1480" spans="1:5" x14ac:dyDescent="0.25">
      <c r="A1480" s="51">
        <v>40848</v>
      </c>
      <c r="B1480" s="49"/>
      <c r="C1480" s="49"/>
      <c r="D1480" s="49"/>
      <c r="E1480" s="49">
        <v>71.72</v>
      </c>
    </row>
    <row r="1481" spans="1:5" x14ac:dyDescent="0.25">
      <c r="A1481" s="51">
        <v>40849</v>
      </c>
      <c r="B1481" s="49"/>
      <c r="C1481" s="49"/>
      <c r="D1481" s="49"/>
      <c r="E1481" s="49">
        <v>73.59</v>
      </c>
    </row>
    <row r="1482" spans="1:5" x14ac:dyDescent="0.25">
      <c r="A1482" s="51">
        <v>40850</v>
      </c>
      <c r="B1482" s="49"/>
      <c r="C1482" s="49"/>
      <c r="D1482" s="49"/>
      <c r="E1482" s="49">
        <v>77.56</v>
      </c>
    </row>
    <row r="1483" spans="1:5" x14ac:dyDescent="0.25">
      <c r="A1483" s="51">
        <v>40851</v>
      </c>
      <c r="B1483" s="49"/>
      <c r="C1483" s="49"/>
      <c r="D1483" s="49"/>
      <c r="E1483" s="49">
        <v>76.180000000000007</v>
      </c>
    </row>
    <row r="1484" spans="1:5" x14ac:dyDescent="0.25">
      <c r="A1484" s="51">
        <v>40854</v>
      </c>
      <c r="B1484" s="49"/>
      <c r="C1484" s="49"/>
      <c r="D1484" s="49"/>
      <c r="E1484" s="49">
        <v>76.64</v>
      </c>
    </row>
    <row r="1485" spans="1:5" x14ac:dyDescent="0.25">
      <c r="A1485" s="51">
        <v>40855</v>
      </c>
      <c r="B1485" s="49"/>
      <c r="C1485" s="49"/>
      <c r="D1485" s="49"/>
      <c r="E1485" s="49">
        <v>80.17</v>
      </c>
    </row>
    <row r="1486" spans="1:5" x14ac:dyDescent="0.25">
      <c r="A1486" s="51">
        <v>40856</v>
      </c>
      <c r="B1486" s="49"/>
      <c r="C1486" s="49"/>
      <c r="D1486" s="49"/>
      <c r="E1486" s="49">
        <v>65.290000000000006</v>
      </c>
    </row>
    <row r="1487" spans="1:5" x14ac:dyDescent="0.25">
      <c r="A1487" s="51">
        <v>40857</v>
      </c>
      <c r="B1487" s="49"/>
      <c r="C1487" s="49"/>
      <c r="D1487" s="49"/>
      <c r="E1487" s="49">
        <v>69.14</v>
      </c>
    </row>
    <row r="1488" spans="1:5" x14ac:dyDescent="0.25">
      <c r="A1488" s="51">
        <v>40858</v>
      </c>
      <c r="B1488" s="49"/>
      <c r="C1488" s="49"/>
      <c r="D1488" s="49"/>
      <c r="E1488" s="49">
        <v>72.41</v>
      </c>
    </row>
    <row r="1489" spans="1:5" x14ac:dyDescent="0.25">
      <c r="A1489" s="51">
        <v>40861</v>
      </c>
      <c r="B1489" s="49"/>
      <c r="C1489" s="49"/>
      <c r="D1489" s="49"/>
      <c r="E1489" s="49">
        <v>70.599999999999994</v>
      </c>
    </row>
    <row r="1490" spans="1:5" x14ac:dyDescent="0.25">
      <c r="A1490" s="51">
        <v>40862</v>
      </c>
      <c r="B1490" s="49"/>
      <c r="C1490" s="49"/>
      <c r="D1490" s="49"/>
      <c r="E1490" s="49">
        <v>71.34</v>
      </c>
    </row>
    <row r="1491" spans="1:5" x14ac:dyDescent="0.25">
      <c r="A1491" s="51">
        <v>40863</v>
      </c>
      <c r="B1491" s="49"/>
      <c r="C1491" s="49"/>
      <c r="D1491" s="49"/>
      <c r="E1491" s="49">
        <v>68.19</v>
      </c>
    </row>
    <row r="1492" spans="1:5" x14ac:dyDescent="0.25">
      <c r="A1492" s="51">
        <v>40864</v>
      </c>
      <c r="B1492" s="49"/>
      <c r="C1492" s="49"/>
      <c r="D1492" s="49"/>
      <c r="E1492" s="49">
        <v>63.93</v>
      </c>
    </row>
    <row r="1493" spans="1:5" x14ac:dyDescent="0.25">
      <c r="A1493" s="51">
        <v>40865</v>
      </c>
      <c r="B1493" s="49"/>
      <c r="C1493" s="49"/>
      <c r="D1493" s="49"/>
      <c r="E1493" s="49">
        <v>66.510000000000005</v>
      </c>
    </row>
    <row r="1494" spans="1:5" x14ac:dyDescent="0.25">
      <c r="A1494" s="51">
        <v>40868</v>
      </c>
      <c r="B1494" s="49"/>
      <c r="C1494" s="49"/>
      <c r="D1494" s="49"/>
      <c r="E1494" s="49">
        <v>66.040000000000006</v>
      </c>
    </row>
    <row r="1495" spans="1:5" x14ac:dyDescent="0.25">
      <c r="A1495" s="51">
        <v>40869</v>
      </c>
      <c r="B1495" s="49"/>
      <c r="C1495" s="49"/>
      <c r="D1495" s="49"/>
      <c r="E1495" s="49">
        <v>67.28</v>
      </c>
    </row>
    <row r="1496" spans="1:5" x14ac:dyDescent="0.25">
      <c r="A1496" s="51">
        <v>40870</v>
      </c>
      <c r="B1496" s="49"/>
      <c r="C1496" s="49"/>
      <c r="D1496" s="49"/>
      <c r="E1496" s="49">
        <v>64.77</v>
      </c>
    </row>
    <row r="1497" spans="1:5" x14ac:dyDescent="0.25">
      <c r="A1497" s="51">
        <v>40872</v>
      </c>
      <c r="B1497" s="49"/>
      <c r="C1497" s="49"/>
      <c r="D1497" s="49"/>
      <c r="E1497" s="49">
        <v>62.84</v>
      </c>
    </row>
    <row r="1498" spans="1:5" x14ac:dyDescent="0.25">
      <c r="A1498" s="51">
        <v>40875</v>
      </c>
      <c r="B1498" s="49"/>
      <c r="C1498" s="49"/>
      <c r="D1498" s="49"/>
      <c r="E1498" s="49">
        <v>66.099999999999994</v>
      </c>
    </row>
    <row r="1499" spans="1:5" x14ac:dyDescent="0.25">
      <c r="A1499" s="51">
        <v>40876</v>
      </c>
      <c r="B1499" s="49"/>
      <c r="C1499" s="49"/>
      <c r="D1499" s="49"/>
      <c r="E1499" s="49">
        <v>67.86</v>
      </c>
    </row>
    <row r="1500" spans="1:5" x14ac:dyDescent="0.25">
      <c r="A1500" s="51">
        <v>40877</v>
      </c>
      <c r="B1500" s="49"/>
      <c r="C1500" s="49"/>
      <c r="D1500" s="49"/>
      <c r="E1500" s="49">
        <v>73.88</v>
      </c>
    </row>
    <row r="1501" spans="1:5" x14ac:dyDescent="0.25">
      <c r="A1501" s="51">
        <v>40878</v>
      </c>
      <c r="B1501" s="49"/>
      <c r="C1501" s="49"/>
      <c r="D1501" s="49"/>
      <c r="E1501" s="49">
        <v>75.47</v>
      </c>
    </row>
    <row r="1502" spans="1:5" x14ac:dyDescent="0.25">
      <c r="A1502" s="51">
        <v>40879</v>
      </c>
      <c r="B1502" s="49"/>
      <c r="C1502" s="49"/>
      <c r="D1502" s="49"/>
      <c r="E1502" s="49">
        <v>75.75</v>
      </c>
    </row>
    <row r="1503" spans="1:5" x14ac:dyDescent="0.25">
      <c r="A1503" s="51">
        <v>40882</v>
      </c>
      <c r="B1503" s="49"/>
      <c r="C1503" s="49"/>
      <c r="D1503" s="49"/>
      <c r="E1503" s="49">
        <v>75.569999999999993</v>
      </c>
    </row>
    <row r="1504" spans="1:5" x14ac:dyDescent="0.25">
      <c r="A1504" s="51">
        <v>40883</v>
      </c>
      <c r="B1504" s="49"/>
      <c r="C1504" s="49"/>
      <c r="D1504" s="49"/>
      <c r="E1504" s="49">
        <v>76.06</v>
      </c>
    </row>
    <row r="1505" spans="1:5" x14ac:dyDescent="0.25">
      <c r="A1505" s="51">
        <v>40884</v>
      </c>
      <c r="B1505" s="49"/>
      <c r="C1505" s="49"/>
      <c r="D1505" s="49"/>
      <c r="E1505" s="49">
        <v>74.290000000000006</v>
      </c>
    </row>
    <row r="1506" spans="1:5" x14ac:dyDescent="0.25">
      <c r="A1506" s="51">
        <v>40885</v>
      </c>
      <c r="B1506" s="49"/>
      <c r="C1506" s="49"/>
      <c r="D1506" s="49"/>
      <c r="E1506" s="49">
        <v>69.98</v>
      </c>
    </row>
    <row r="1507" spans="1:5" x14ac:dyDescent="0.25">
      <c r="A1507" s="51">
        <v>40886</v>
      </c>
      <c r="B1507" s="49"/>
      <c r="C1507" s="49"/>
      <c r="D1507" s="49"/>
      <c r="E1507" s="49">
        <v>74.900000000000006</v>
      </c>
    </row>
    <row r="1508" spans="1:5" x14ac:dyDescent="0.25">
      <c r="A1508" s="51">
        <v>40889</v>
      </c>
      <c r="B1508" s="49"/>
      <c r="C1508" s="49"/>
      <c r="D1508" s="49"/>
      <c r="E1508" s="49">
        <v>74.33</v>
      </c>
    </row>
    <row r="1509" spans="1:5" x14ac:dyDescent="0.25">
      <c r="A1509" s="51">
        <v>40890</v>
      </c>
      <c r="B1509" s="49"/>
      <c r="C1509" s="49"/>
      <c r="D1509" s="49"/>
      <c r="E1509" s="49">
        <v>74.73</v>
      </c>
    </row>
    <row r="1510" spans="1:5" x14ac:dyDescent="0.25">
      <c r="A1510" s="51">
        <v>40891</v>
      </c>
      <c r="B1510" s="49"/>
      <c r="C1510" s="49"/>
      <c r="D1510" s="49"/>
      <c r="E1510" s="49">
        <v>74.989999999999995</v>
      </c>
    </row>
    <row r="1511" spans="1:5" x14ac:dyDescent="0.25">
      <c r="A1511" s="51">
        <v>40892</v>
      </c>
      <c r="B1511" s="49"/>
      <c r="C1511" s="49"/>
      <c r="D1511" s="49"/>
      <c r="E1511" s="49">
        <v>77.97</v>
      </c>
    </row>
    <row r="1512" spans="1:5" x14ac:dyDescent="0.25">
      <c r="A1512" s="51">
        <v>40893</v>
      </c>
      <c r="B1512" s="49"/>
      <c r="C1512" s="49"/>
      <c r="D1512" s="49"/>
      <c r="E1512" s="49">
        <v>78.47</v>
      </c>
    </row>
    <row r="1513" spans="1:5" x14ac:dyDescent="0.25">
      <c r="A1513" s="51">
        <v>40896</v>
      </c>
      <c r="B1513" s="49"/>
      <c r="C1513" s="49"/>
      <c r="D1513" s="49"/>
      <c r="E1513" s="49">
        <v>78.86</v>
      </c>
    </row>
    <row r="1514" spans="1:5" x14ac:dyDescent="0.25">
      <c r="A1514" s="51">
        <v>40897</v>
      </c>
      <c r="B1514" s="49"/>
      <c r="C1514" s="49"/>
      <c r="D1514" s="49"/>
      <c r="E1514" s="49">
        <v>84.04</v>
      </c>
    </row>
    <row r="1515" spans="1:5" x14ac:dyDescent="0.25">
      <c r="A1515" s="51">
        <v>40898</v>
      </c>
      <c r="B1515" s="49"/>
      <c r="C1515" s="49"/>
      <c r="D1515" s="49"/>
      <c r="E1515" s="49">
        <v>89.49</v>
      </c>
    </row>
    <row r="1516" spans="1:5" x14ac:dyDescent="0.25">
      <c r="A1516" s="51">
        <v>40899</v>
      </c>
      <c r="B1516" s="49"/>
      <c r="C1516" s="49"/>
      <c r="D1516" s="49"/>
      <c r="E1516" s="49">
        <v>89.37</v>
      </c>
    </row>
    <row r="1517" spans="1:5" x14ac:dyDescent="0.25">
      <c r="A1517" s="51">
        <v>40900</v>
      </c>
      <c r="B1517" s="49"/>
      <c r="C1517" s="49"/>
      <c r="D1517" s="49"/>
      <c r="E1517" s="49">
        <v>87.32</v>
      </c>
    </row>
    <row r="1518" spans="1:5" x14ac:dyDescent="0.25">
      <c r="A1518" s="51">
        <v>40904</v>
      </c>
      <c r="B1518" s="49"/>
      <c r="C1518" s="49"/>
      <c r="D1518" s="49"/>
      <c r="E1518" s="49">
        <v>88.07</v>
      </c>
    </row>
    <row r="1519" spans="1:5" x14ac:dyDescent="0.25">
      <c r="A1519" s="51">
        <v>40905</v>
      </c>
      <c r="B1519" s="49"/>
      <c r="C1519" s="49"/>
      <c r="D1519" s="49"/>
      <c r="E1519" s="49">
        <v>84.43</v>
      </c>
    </row>
    <row r="1520" spans="1:5" x14ac:dyDescent="0.25">
      <c r="A1520" s="51">
        <v>40906</v>
      </c>
      <c r="B1520" s="49"/>
      <c r="C1520" s="49"/>
      <c r="D1520" s="49"/>
      <c r="E1520" s="49">
        <v>86.48</v>
      </c>
    </row>
    <row r="1521" spans="1:5" x14ac:dyDescent="0.25">
      <c r="A1521" s="51">
        <v>40907</v>
      </c>
      <c r="B1521" s="49"/>
      <c r="C1521" s="49"/>
      <c r="D1521" s="49"/>
      <c r="E1521" s="49">
        <v>85.3</v>
      </c>
    </row>
    <row r="1522" spans="1:5" x14ac:dyDescent="0.25">
      <c r="A1522" s="51">
        <v>40911</v>
      </c>
      <c r="B1522" s="49"/>
      <c r="C1522" s="49"/>
      <c r="D1522" s="49"/>
      <c r="E1522" s="49">
        <v>89.68</v>
      </c>
    </row>
    <row r="1523" spans="1:5" x14ac:dyDescent="0.25">
      <c r="A1523" s="51">
        <v>40912</v>
      </c>
      <c r="B1523" s="49"/>
      <c r="C1523" s="49"/>
      <c r="D1523" s="49"/>
      <c r="E1523" s="49">
        <v>91.19</v>
      </c>
    </row>
    <row r="1524" spans="1:5" x14ac:dyDescent="0.25">
      <c r="A1524" s="51">
        <v>40913</v>
      </c>
      <c r="B1524" s="49"/>
      <c r="C1524" s="49"/>
      <c r="D1524" s="49"/>
      <c r="E1524" s="49">
        <v>93.3</v>
      </c>
    </row>
    <row r="1525" spans="1:5" x14ac:dyDescent="0.25">
      <c r="A1525" s="51">
        <v>40914</v>
      </c>
      <c r="B1525" s="49"/>
      <c r="C1525" s="49"/>
      <c r="D1525" s="49"/>
      <c r="E1525" s="49">
        <v>95.02</v>
      </c>
    </row>
    <row r="1526" spans="1:5" x14ac:dyDescent="0.25">
      <c r="A1526" s="51">
        <v>40917</v>
      </c>
      <c r="B1526" s="49"/>
      <c r="C1526" s="49"/>
      <c r="D1526" s="49"/>
      <c r="E1526" s="49">
        <v>96.53</v>
      </c>
    </row>
    <row r="1527" spans="1:5" x14ac:dyDescent="0.25">
      <c r="A1527" s="51">
        <v>40918</v>
      </c>
      <c r="B1527" s="49"/>
      <c r="C1527" s="49"/>
      <c r="D1527" s="49"/>
      <c r="E1527" s="49">
        <v>98.2</v>
      </c>
    </row>
    <row r="1528" spans="1:5" x14ac:dyDescent="0.25">
      <c r="A1528" s="51">
        <v>40919</v>
      </c>
      <c r="B1528" s="49"/>
      <c r="C1528" s="49"/>
      <c r="D1528" s="49"/>
      <c r="E1528" s="49">
        <v>97.17</v>
      </c>
    </row>
    <row r="1529" spans="1:5" x14ac:dyDescent="0.25">
      <c r="A1529" s="51">
        <v>40920</v>
      </c>
      <c r="B1529" s="49"/>
      <c r="C1529" s="49"/>
      <c r="D1529" s="49"/>
      <c r="E1529" s="49">
        <v>98.02</v>
      </c>
    </row>
    <row r="1530" spans="1:5" x14ac:dyDescent="0.25">
      <c r="A1530" s="51">
        <v>40921</v>
      </c>
      <c r="B1530" s="49"/>
      <c r="C1530" s="49"/>
      <c r="D1530" s="49"/>
      <c r="E1530" s="49">
        <v>95.22</v>
      </c>
    </row>
    <row r="1531" spans="1:5" x14ac:dyDescent="0.25">
      <c r="A1531" s="51">
        <v>40925</v>
      </c>
      <c r="B1531" s="49"/>
      <c r="C1531" s="49"/>
      <c r="D1531" s="49"/>
      <c r="E1531" s="49">
        <v>96.46</v>
      </c>
    </row>
    <row r="1532" spans="1:5" x14ac:dyDescent="0.25">
      <c r="A1532" s="51">
        <v>40926</v>
      </c>
      <c r="B1532" s="49"/>
      <c r="C1532" s="49"/>
      <c r="D1532" s="49"/>
      <c r="E1532" s="49">
        <v>99.54</v>
      </c>
    </row>
    <row r="1533" spans="1:5" x14ac:dyDescent="0.25">
      <c r="A1533" s="51">
        <v>40927</v>
      </c>
      <c r="B1533" s="49"/>
      <c r="C1533" s="49"/>
      <c r="D1533" s="49"/>
      <c r="E1533" s="49">
        <v>101.8</v>
      </c>
    </row>
    <row r="1534" spans="1:5" x14ac:dyDescent="0.25">
      <c r="A1534" s="51">
        <v>40928</v>
      </c>
      <c r="B1534" s="49"/>
      <c r="C1534" s="49"/>
      <c r="D1534" s="49"/>
      <c r="E1534" s="49">
        <v>105.33</v>
      </c>
    </row>
    <row r="1535" spans="1:5" x14ac:dyDescent="0.25">
      <c r="A1535" s="51">
        <v>40931</v>
      </c>
      <c r="B1535" s="49"/>
      <c r="C1535" s="49"/>
      <c r="D1535" s="49"/>
      <c r="E1535" s="49">
        <v>108.34</v>
      </c>
    </row>
    <row r="1536" spans="1:5" x14ac:dyDescent="0.25">
      <c r="A1536" s="51">
        <v>40932</v>
      </c>
      <c r="B1536" s="49"/>
      <c r="C1536" s="49"/>
      <c r="D1536" s="49"/>
      <c r="E1536" s="49">
        <v>107.65</v>
      </c>
    </row>
    <row r="1537" spans="1:5" x14ac:dyDescent="0.25">
      <c r="A1537" s="51">
        <v>40933</v>
      </c>
      <c r="B1537" s="49"/>
      <c r="C1537" s="49"/>
      <c r="D1537" s="49"/>
      <c r="E1537" s="49">
        <v>112.23</v>
      </c>
    </row>
    <row r="1538" spans="1:5" x14ac:dyDescent="0.25">
      <c r="A1538" s="51">
        <v>40934</v>
      </c>
      <c r="B1538" s="49"/>
      <c r="C1538" s="49"/>
      <c r="D1538" s="49"/>
      <c r="E1538" s="49">
        <v>111.9</v>
      </c>
    </row>
    <row r="1539" spans="1:5" x14ac:dyDescent="0.25">
      <c r="A1539" s="51">
        <v>40935</v>
      </c>
      <c r="B1539" s="49"/>
      <c r="C1539" s="49"/>
      <c r="D1539" s="49"/>
      <c r="E1539" s="49">
        <v>114.55</v>
      </c>
    </row>
    <row r="1540" spans="1:5" x14ac:dyDescent="0.25">
      <c r="A1540" s="51">
        <v>40938</v>
      </c>
      <c r="B1540" s="49"/>
      <c r="C1540" s="49"/>
      <c r="D1540" s="49"/>
      <c r="E1540" s="49">
        <v>111.01</v>
      </c>
    </row>
    <row r="1541" spans="1:5" x14ac:dyDescent="0.25">
      <c r="A1541" s="51">
        <v>40939</v>
      </c>
      <c r="B1541" s="49"/>
      <c r="C1541" s="49"/>
      <c r="D1541" s="49"/>
      <c r="E1541" s="49">
        <v>111.12</v>
      </c>
    </row>
    <row r="1542" spans="1:5" x14ac:dyDescent="0.25">
      <c r="A1542" s="51">
        <v>40940</v>
      </c>
      <c r="B1542" s="49"/>
      <c r="C1542" s="49"/>
      <c r="D1542" s="49"/>
      <c r="E1542" s="49">
        <v>114.29</v>
      </c>
    </row>
    <row r="1543" spans="1:5" x14ac:dyDescent="0.25">
      <c r="A1543" s="51">
        <v>40941</v>
      </c>
      <c r="B1543" s="49"/>
      <c r="C1543" s="49"/>
      <c r="D1543" s="49"/>
      <c r="E1543" s="49">
        <v>117.18</v>
      </c>
    </row>
    <row r="1544" spans="1:5" x14ac:dyDescent="0.25">
      <c r="A1544" s="51">
        <v>40942</v>
      </c>
      <c r="B1544" s="49"/>
      <c r="C1544" s="49"/>
      <c r="D1544" s="49"/>
      <c r="E1544" s="49">
        <v>123.27</v>
      </c>
    </row>
    <row r="1545" spans="1:5" x14ac:dyDescent="0.25">
      <c r="A1545" s="51">
        <v>40945</v>
      </c>
      <c r="B1545" s="49"/>
      <c r="C1545" s="49"/>
      <c r="D1545" s="49"/>
      <c r="E1545" s="49">
        <v>124.59</v>
      </c>
    </row>
    <row r="1546" spans="1:5" x14ac:dyDescent="0.25">
      <c r="A1546" s="51">
        <v>40946</v>
      </c>
      <c r="B1546" s="49"/>
      <c r="C1546" s="49"/>
      <c r="D1546" s="49"/>
      <c r="E1546" s="49">
        <v>124.36</v>
      </c>
    </row>
    <row r="1547" spans="1:5" x14ac:dyDescent="0.25">
      <c r="A1547" s="51">
        <v>40947</v>
      </c>
      <c r="B1547" s="49"/>
      <c r="C1547" s="49"/>
      <c r="D1547" s="49"/>
      <c r="E1547" s="49">
        <v>121.51</v>
      </c>
    </row>
    <row r="1548" spans="1:5" x14ac:dyDescent="0.25">
      <c r="A1548" s="51">
        <v>40948</v>
      </c>
      <c r="B1548" s="49"/>
      <c r="C1548" s="49"/>
      <c r="D1548" s="49"/>
      <c r="E1548" s="49">
        <v>115.73</v>
      </c>
    </row>
    <row r="1549" spans="1:5" x14ac:dyDescent="0.25">
      <c r="A1549" s="51">
        <v>40949</v>
      </c>
      <c r="B1549" s="49"/>
      <c r="C1549" s="49"/>
      <c r="D1549" s="49"/>
      <c r="E1549" s="49">
        <v>104.84</v>
      </c>
    </row>
    <row r="1550" spans="1:5" x14ac:dyDescent="0.25">
      <c r="A1550" s="51">
        <v>40952</v>
      </c>
      <c r="B1550" s="49"/>
      <c r="C1550" s="49"/>
      <c r="D1550" s="49"/>
      <c r="E1550" s="49">
        <v>112.65</v>
      </c>
    </row>
    <row r="1551" spans="1:5" x14ac:dyDescent="0.25">
      <c r="A1551" s="51">
        <v>40953</v>
      </c>
      <c r="B1551" s="49"/>
      <c r="C1551" s="49"/>
      <c r="D1551" s="49"/>
      <c r="E1551" s="49">
        <v>108.43</v>
      </c>
    </row>
    <row r="1552" spans="1:5" x14ac:dyDescent="0.25">
      <c r="A1552" s="51">
        <v>40954</v>
      </c>
      <c r="B1552" s="49"/>
      <c r="C1552" s="49"/>
      <c r="D1552" s="49"/>
      <c r="E1552" s="49">
        <v>103.94</v>
      </c>
    </row>
    <row r="1553" spans="1:5" x14ac:dyDescent="0.25">
      <c r="A1553" s="51">
        <v>40955</v>
      </c>
      <c r="B1553" s="49"/>
      <c r="C1553" s="49"/>
      <c r="D1553" s="49"/>
      <c r="E1553" s="49">
        <v>107.72</v>
      </c>
    </row>
    <row r="1554" spans="1:5" x14ac:dyDescent="0.25">
      <c r="A1554" s="51">
        <v>40956</v>
      </c>
      <c r="B1554" s="49"/>
      <c r="C1554" s="49"/>
      <c r="D1554" s="49"/>
      <c r="E1554" s="49">
        <v>109.69</v>
      </c>
    </row>
    <row r="1555" spans="1:5" x14ac:dyDescent="0.25">
      <c r="A1555" s="51">
        <v>40960</v>
      </c>
      <c r="B1555" s="49"/>
      <c r="C1555" s="49"/>
      <c r="D1555" s="49"/>
      <c r="E1555" s="49">
        <v>109.04</v>
      </c>
    </row>
    <row r="1556" spans="1:5" x14ac:dyDescent="0.25">
      <c r="A1556" s="51">
        <v>40961</v>
      </c>
      <c r="B1556" s="49"/>
      <c r="C1556" s="49"/>
      <c r="D1556" s="49"/>
      <c r="E1556" s="49">
        <v>111.74</v>
      </c>
    </row>
    <row r="1557" spans="1:5" x14ac:dyDescent="0.25">
      <c r="A1557" s="51">
        <v>40962</v>
      </c>
      <c r="B1557" s="49"/>
      <c r="C1557" s="49"/>
      <c r="D1557" s="49"/>
      <c r="E1557" s="49">
        <v>119.53</v>
      </c>
    </row>
    <row r="1558" spans="1:5" x14ac:dyDescent="0.25">
      <c r="A1558" s="51">
        <v>40963</v>
      </c>
      <c r="B1558" s="49"/>
      <c r="C1558" s="49"/>
      <c r="D1558" s="49"/>
      <c r="E1558" s="49">
        <v>114.63</v>
      </c>
    </row>
    <row r="1559" spans="1:5" x14ac:dyDescent="0.25">
      <c r="A1559" s="51">
        <v>40966</v>
      </c>
      <c r="B1559" s="49"/>
      <c r="C1559" s="49"/>
      <c r="D1559" s="49"/>
      <c r="E1559" s="49">
        <v>114.14</v>
      </c>
    </row>
    <row r="1560" spans="1:5" x14ac:dyDescent="0.25">
      <c r="A1560" s="51">
        <v>40967</v>
      </c>
      <c r="B1560" s="49"/>
      <c r="C1560" s="49"/>
      <c r="D1560" s="49"/>
      <c r="E1560" s="49">
        <v>114.65</v>
      </c>
    </row>
    <row r="1561" spans="1:5" x14ac:dyDescent="0.25">
      <c r="A1561" s="51">
        <v>40968</v>
      </c>
      <c r="B1561" s="49"/>
      <c r="C1561" s="49"/>
      <c r="D1561" s="49"/>
      <c r="E1561" s="49">
        <v>116.61</v>
      </c>
    </row>
    <row r="1562" spans="1:5" x14ac:dyDescent="0.25">
      <c r="A1562" s="51">
        <v>40969</v>
      </c>
      <c r="B1562" s="49"/>
      <c r="C1562" s="49"/>
      <c r="D1562" s="49"/>
      <c r="E1562" s="49">
        <v>118.76</v>
      </c>
    </row>
    <row r="1563" spans="1:5" x14ac:dyDescent="0.25">
      <c r="A1563" s="51">
        <v>40970</v>
      </c>
      <c r="B1563" s="49"/>
      <c r="C1563" s="49"/>
      <c r="D1563" s="49"/>
      <c r="E1563" s="49">
        <v>117.57</v>
      </c>
    </row>
    <row r="1564" spans="1:5" x14ac:dyDescent="0.25">
      <c r="A1564" s="51">
        <v>40973</v>
      </c>
      <c r="B1564" s="49"/>
      <c r="C1564" s="49"/>
      <c r="D1564" s="49"/>
      <c r="E1564" s="49">
        <v>118.64</v>
      </c>
    </row>
    <row r="1565" spans="1:5" x14ac:dyDescent="0.25">
      <c r="A1565" s="51">
        <v>40974</v>
      </c>
      <c r="B1565" s="49"/>
      <c r="C1565" s="49"/>
      <c r="D1565" s="49"/>
      <c r="E1565" s="49">
        <v>109.54</v>
      </c>
    </row>
    <row r="1566" spans="1:5" x14ac:dyDescent="0.25">
      <c r="A1566" s="51">
        <v>40975</v>
      </c>
      <c r="B1566" s="49"/>
      <c r="C1566" s="49"/>
      <c r="D1566" s="49"/>
      <c r="E1566" s="49">
        <v>114.81</v>
      </c>
    </row>
    <row r="1567" spans="1:5" x14ac:dyDescent="0.25">
      <c r="A1567" s="51">
        <v>40976</v>
      </c>
      <c r="B1567" s="49"/>
      <c r="C1567" s="49"/>
      <c r="D1567" s="49"/>
      <c r="E1567" s="49">
        <v>119.57</v>
      </c>
    </row>
    <row r="1568" spans="1:5" x14ac:dyDescent="0.25">
      <c r="A1568" s="51">
        <v>40977</v>
      </c>
      <c r="B1568" s="49"/>
      <c r="C1568" s="49"/>
      <c r="D1568" s="49"/>
      <c r="E1568" s="49">
        <v>121.6</v>
      </c>
    </row>
    <row r="1569" spans="1:5" x14ac:dyDescent="0.25">
      <c r="A1569" s="51">
        <v>40980</v>
      </c>
      <c r="B1569" s="49"/>
      <c r="C1569" s="49"/>
      <c r="D1569" s="49"/>
      <c r="E1569" s="49">
        <v>127.13</v>
      </c>
    </row>
    <row r="1570" spans="1:5" x14ac:dyDescent="0.25">
      <c r="A1570" s="51">
        <v>40981</v>
      </c>
      <c r="B1570" s="49"/>
      <c r="C1570" s="49"/>
      <c r="D1570" s="49"/>
      <c r="E1570" s="49">
        <v>133.13999999999999</v>
      </c>
    </row>
    <row r="1571" spans="1:5" x14ac:dyDescent="0.25">
      <c r="A1571" s="51">
        <v>40982</v>
      </c>
      <c r="B1571" s="49"/>
      <c r="C1571" s="49"/>
      <c r="D1571" s="49"/>
      <c r="E1571" s="49">
        <v>128.47999999999999</v>
      </c>
    </row>
    <row r="1572" spans="1:5" x14ac:dyDescent="0.25">
      <c r="A1572" s="51">
        <v>40983</v>
      </c>
      <c r="B1572" s="49"/>
      <c r="C1572" s="49"/>
      <c r="D1572" s="49"/>
      <c r="E1572" s="49">
        <v>129.91999999999999</v>
      </c>
    </row>
    <row r="1573" spans="1:5" x14ac:dyDescent="0.25">
      <c r="A1573" s="51">
        <v>40984</v>
      </c>
      <c r="B1573" s="49"/>
      <c r="C1573" s="49"/>
      <c r="D1573" s="49"/>
      <c r="E1573" s="49">
        <v>130.72999999999999</v>
      </c>
    </row>
    <row r="1574" spans="1:5" x14ac:dyDescent="0.25">
      <c r="A1574" s="51">
        <v>40987</v>
      </c>
      <c r="B1574" s="49"/>
      <c r="C1574" s="49"/>
      <c r="D1574" s="49"/>
      <c r="E1574" s="49">
        <v>138.72999999999999</v>
      </c>
    </row>
    <row r="1575" spans="1:5" x14ac:dyDescent="0.25">
      <c r="A1575" s="51">
        <v>40988</v>
      </c>
      <c r="B1575" s="49"/>
      <c r="C1575" s="49"/>
      <c r="D1575" s="49"/>
      <c r="E1575" s="49">
        <v>144.02000000000001</v>
      </c>
    </row>
    <row r="1576" spans="1:5" x14ac:dyDescent="0.25">
      <c r="A1576" s="51">
        <v>40989</v>
      </c>
      <c r="B1576" s="49"/>
      <c r="C1576" s="49"/>
      <c r="D1576" s="49"/>
      <c r="E1576" s="49">
        <v>152.86000000000001</v>
      </c>
    </row>
    <row r="1577" spans="1:5" x14ac:dyDescent="0.25">
      <c r="A1577" s="51">
        <v>40990</v>
      </c>
      <c r="B1577" s="49"/>
      <c r="C1577" s="49"/>
      <c r="D1577" s="49"/>
      <c r="E1577" s="49">
        <v>149.91</v>
      </c>
    </row>
    <row r="1578" spans="1:5" x14ac:dyDescent="0.25">
      <c r="A1578" s="51">
        <v>40991</v>
      </c>
      <c r="B1578" s="49"/>
      <c r="C1578" s="49"/>
      <c r="D1578" s="49"/>
      <c r="E1578" s="49">
        <v>160.22</v>
      </c>
    </row>
    <row r="1579" spans="1:5" x14ac:dyDescent="0.25">
      <c r="A1579" s="51">
        <v>40994</v>
      </c>
      <c r="B1579" s="49"/>
      <c r="C1579" s="49"/>
      <c r="D1579" s="49"/>
      <c r="E1579" s="49">
        <v>175.01</v>
      </c>
    </row>
    <row r="1580" spans="1:5" x14ac:dyDescent="0.25">
      <c r="A1580" s="51">
        <v>40995</v>
      </c>
      <c r="B1580" s="49"/>
      <c r="C1580" s="49"/>
      <c r="D1580" s="49"/>
      <c r="E1580" s="49">
        <v>158.33000000000001</v>
      </c>
    </row>
    <row r="1581" spans="1:5" x14ac:dyDescent="0.25">
      <c r="A1581" s="51">
        <v>40996</v>
      </c>
      <c r="B1581" s="49"/>
      <c r="C1581" s="49"/>
      <c r="D1581" s="49"/>
      <c r="E1581" s="49">
        <v>155.02000000000001</v>
      </c>
    </row>
    <row r="1582" spans="1:5" x14ac:dyDescent="0.25">
      <c r="A1582" s="51">
        <v>40997</v>
      </c>
      <c r="B1582" s="49"/>
      <c r="C1582" s="49"/>
      <c r="D1582" s="49"/>
      <c r="E1582" s="49">
        <v>158.07</v>
      </c>
    </row>
    <row r="1583" spans="1:5" x14ac:dyDescent="0.25">
      <c r="A1583" s="51">
        <v>40998</v>
      </c>
      <c r="B1583" s="49"/>
      <c r="C1583" s="49"/>
      <c r="D1583" s="49"/>
      <c r="E1583" s="49">
        <v>160.85</v>
      </c>
    </row>
    <row r="1584" spans="1:5" x14ac:dyDescent="0.25">
      <c r="A1584" s="51">
        <v>41001</v>
      </c>
      <c r="B1584" s="49"/>
      <c r="C1584" s="49"/>
      <c r="D1584" s="49"/>
      <c r="E1584" s="49">
        <v>163.69</v>
      </c>
    </row>
    <row r="1585" spans="1:5" x14ac:dyDescent="0.25">
      <c r="A1585" s="51">
        <v>41002</v>
      </c>
      <c r="B1585" s="49"/>
      <c r="C1585" s="49"/>
      <c r="D1585" s="49"/>
      <c r="E1585" s="49">
        <v>158.38999999999999</v>
      </c>
    </row>
    <row r="1586" spans="1:5" x14ac:dyDescent="0.25">
      <c r="A1586" s="51">
        <v>41003</v>
      </c>
      <c r="B1586" s="49"/>
      <c r="C1586" s="49"/>
      <c r="D1586" s="49"/>
      <c r="E1586" s="49">
        <v>155.24</v>
      </c>
    </row>
    <row r="1587" spans="1:5" x14ac:dyDescent="0.25">
      <c r="A1587" s="51">
        <v>41004</v>
      </c>
      <c r="B1587" s="49"/>
      <c r="C1587" s="49"/>
      <c r="D1587" s="49"/>
      <c r="E1587" s="49">
        <v>151.88999999999999</v>
      </c>
    </row>
    <row r="1588" spans="1:5" x14ac:dyDescent="0.25">
      <c r="A1588" s="51">
        <v>41008</v>
      </c>
      <c r="B1588" s="49"/>
      <c r="C1588" s="49"/>
      <c r="D1588" s="49"/>
      <c r="E1588" s="49">
        <v>143.71</v>
      </c>
    </row>
    <row r="1589" spans="1:5" x14ac:dyDescent="0.25">
      <c r="A1589" s="51">
        <v>41009</v>
      </c>
      <c r="B1589" s="49"/>
      <c r="C1589" s="49"/>
      <c r="D1589" s="49"/>
      <c r="E1589" s="49">
        <v>130.76</v>
      </c>
    </row>
    <row r="1590" spans="1:5" x14ac:dyDescent="0.25">
      <c r="A1590" s="51">
        <v>41010</v>
      </c>
      <c r="B1590" s="49"/>
      <c r="C1590" s="49"/>
      <c r="D1590" s="49"/>
      <c r="E1590" s="49">
        <v>133.09</v>
      </c>
    </row>
    <row r="1591" spans="1:5" x14ac:dyDescent="0.25">
      <c r="A1591" s="51">
        <v>41011</v>
      </c>
      <c r="B1591" s="49"/>
      <c r="C1591" s="49"/>
      <c r="D1591" s="49"/>
      <c r="E1591" s="49">
        <v>144.97999999999999</v>
      </c>
    </row>
    <row r="1592" spans="1:5" x14ac:dyDescent="0.25">
      <c r="A1592" s="51">
        <v>41012</v>
      </c>
      <c r="B1592" s="49"/>
      <c r="C1592" s="49"/>
      <c r="D1592" s="49"/>
      <c r="E1592" s="49">
        <v>137.09</v>
      </c>
    </row>
    <row r="1593" spans="1:5" x14ac:dyDescent="0.25">
      <c r="A1593" s="51">
        <v>41015</v>
      </c>
      <c r="B1593" s="49"/>
      <c r="C1593" s="49"/>
      <c r="D1593" s="49"/>
      <c r="E1593" s="49">
        <v>138.25</v>
      </c>
    </row>
    <row r="1594" spans="1:5" x14ac:dyDescent="0.25">
      <c r="A1594" s="51">
        <v>41016</v>
      </c>
      <c r="B1594" s="49"/>
      <c r="C1594" s="49"/>
      <c r="D1594" s="49"/>
      <c r="E1594" s="49">
        <v>147.28</v>
      </c>
    </row>
    <row r="1595" spans="1:5" x14ac:dyDescent="0.25">
      <c r="A1595" s="51">
        <v>41017</v>
      </c>
      <c r="B1595" s="49"/>
      <c r="C1595" s="49"/>
      <c r="D1595" s="49"/>
      <c r="E1595" s="49">
        <v>144.11000000000001</v>
      </c>
    </row>
    <row r="1596" spans="1:5" x14ac:dyDescent="0.25">
      <c r="A1596" s="51">
        <v>41018</v>
      </c>
      <c r="B1596" s="49"/>
      <c r="C1596" s="49"/>
      <c r="D1596" s="49"/>
      <c r="E1596" s="49">
        <v>142.94</v>
      </c>
    </row>
    <row r="1597" spans="1:5" x14ac:dyDescent="0.25">
      <c r="A1597" s="51">
        <v>41019</v>
      </c>
      <c r="B1597" s="49"/>
      <c r="C1597" s="49"/>
      <c r="D1597" s="49"/>
      <c r="E1597" s="49">
        <v>147.16</v>
      </c>
    </row>
    <row r="1598" spans="1:5" x14ac:dyDescent="0.25">
      <c r="A1598" s="51">
        <v>41022</v>
      </c>
      <c r="B1598" s="49"/>
      <c r="C1598" s="49"/>
      <c r="D1598" s="49"/>
      <c r="E1598" s="49">
        <v>142.74</v>
      </c>
    </row>
    <row r="1599" spans="1:5" x14ac:dyDescent="0.25">
      <c r="A1599" s="51">
        <v>41023</v>
      </c>
      <c r="B1599" s="49"/>
      <c r="C1599" s="49"/>
      <c r="D1599" s="49"/>
      <c r="E1599" s="49">
        <v>145.99</v>
      </c>
    </row>
    <row r="1600" spans="1:5" x14ac:dyDescent="0.25">
      <c r="A1600" s="51">
        <v>41024</v>
      </c>
      <c r="B1600" s="49"/>
      <c r="C1600" s="49"/>
      <c r="D1600" s="49"/>
      <c r="E1600" s="49">
        <v>155.4</v>
      </c>
    </row>
    <row r="1601" spans="1:5" x14ac:dyDescent="0.25">
      <c r="A1601" s="51">
        <v>41025</v>
      </c>
      <c r="B1601" s="49"/>
      <c r="C1601" s="49"/>
      <c r="D1601" s="49"/>
      <c r="E1601" s="49">
        <v>161.33000000000001</v>
      </c>
    </row>
    <row r="1602" spans="1:5" x14ac:dyDescent="0.25">
      <c r="A1602" s="51">
        <v>41026</v>
      </c>
      <c r="B1602" s="49"/>
      <c r="C1602" s="49"/>
      <c r="D1602" s="49"/>
      <c r="E1602" s="49">
        <v>161.01</v>
      </c>
    </row>
    <row r="1603" spans="1:5" x14ac:dyDescent="0.25">
      <c r="A1603" s="51">
        <v>41029</v>
      </c>
      <c r="B1603" s="49"/>
      <c r="C1603" s="49"/>
      <c r="D1603" s="49"/>
      <c r="E1603" s="49">
        <v>156.9</v>
      </c>
    </row>
    <row r="1604" spans="1:5" x14ac:dyDescent="0.25">
      <c r="A1604" s="51">
        <v>41030</v>
      </c>
      <c r="B1604" s="49"/>
      <c r="C1604" s="49"/>
      <c r="D1604" s="49"/>
      <c r="E1604" s="49">
        <v>162.13</v>
      </c>
    </row>
    <row r="1605" spans="1:5" x14ac:dyDescent="0.25">
      <c r="A1605" s="51">
        <v>41031</v>
      </c>
      <c r="B1605" s="49"/>
      <c r="C1605" s="49"/>
      <c r="D1605" s="49"/>
      <c r="E1605" s="49">
        <v>161.4</v>
      </c>
    </row>
    <row r="1606" spans="1:5" x14ac:dyDescent="0.25">
      <c r="A1606" s="51">
        <v>41032</v>
      </c>
      <c r="B1606" s="49"/>
      <c r="C1606" s="49"/>
      <c r="D1606" s="49"/>
      <c r="E1606" s="49">
        <v>157.83000000000001</v>
      </c>
    </row>
    <row r="1607" spans="1:5" x14ac:dyDescent="0.25">
      <c r="A1607" s="51">
        <v>41033</v>
      </c>
      <c r="B1607" s="49"/>
      <c r="C1607" s="49"/>
      <c r="D1607" s="49"/>
      <c r="E1607" s="49">
        <v>150.16</v>
      </c>
    </row>
    <row r="1608" spans="1:5" x14ac:dyDescent="0.25">
      <c r="A1608" s="51">
        <v>41036</v>
      </c>
      <c r="B1608" s="49"/>
      <c r="C1608" s="49"/>
      <c r="D1608" s="49"/>
      <c r="E1608" s="49">
        <v>152.47</v>
      </c>
    </row>
    <row r="1609" spans="1:5" x14ac:dyDescent="0.25">
      <c r="A1609" s="51">
        <v>41037</v>
      </c>
      <c r="B1609" s="49"/>
      <c r="C1609" s="49"/>
      <c r="D1609" s="49"/>
      <c r="E1609" s="49">
        <v>151.19</v>
      </c>
    </row>
    <row r="1610" spans="1:5" x14ac:dyDescent="0.25">
      <c r="A1610" s="51">
        <v>41038</v>
      </c>
      <c r="B1610" s="49"/>
      <c r="C1610" s="49"/>
      <c r="D1610" s="49"/>
      <c r="E1610" s="49">
        <v>146.06</v>
      </c>
    </row>
    <row r="1611" spans="1:5" x14ac:dyDescent="0.25">
      <c r="A1611" s="51">
        <v>41039</v>
      </c>
      <c r="B1611" s="49"/>
      <c r="C1611" s="49"/>
      <c r="D1611" s="49"/>
      <c r="E1611" s="49">
        <v>149.47999999999999</v>
      </c>
    </row>
    <row r="1612" spans="1:5" x14ac:dyDescent="0.25">
      <c r="A1612" s="51">
        <v>41040</v>
      </c>
      <c r="B1612" s="49"/>
      <c r="C1612" s="49"/>
      <c r="D1612" s="49"/>
      <c r="E1612" s="49">
        <v>148.08000000000001</v>
      </c>
    </row>
    <row r="1613" spans="1:5" x14ac:dyDescent="0.25">
      <c r="A1613" s="51">
        <v>41043</v>
      </c>
      <c r="B1613" s="49"/>
      <c r="C1613" s="49"/>
      <c r="D1613" s="49"/>
      <c r="E1613" s="49">
        <v>139.09</v>
      </c>
    </row>
    <row r="1614" spans="1:5" x14ac:dyDescent="0.25">
      <c r="A1614" s="51">
        <v>41044</v>
      </c>
      <c r="B1614" s="49"/>
      <c r="C1614" s="49"/>
      <c r="D1614" s="49"/>
      <c r="E1614" s="49">
        <v>132.68</v>
      </c>
    </row>
    <row r="1615" spans="1:5" x14ac:dyDescent="0.25">
      <c r="A1615" s="51">
        <v>41045</v>
      </c>
      <c r="B1615" s="49"/>
      <c r="C1615" s="49"/>
      <c r="D1615" s="49"/>
      <c r="E1615" s="49">
        <v>127.41</v>
      </c>
    </row>
    <row r="1616" spans="1:5" x14ac:dyDescent="0.25">
      <c r="A1616" s="51">
        <v>41046</v>
      </c>
      <c r="B1616" s="49"/>
      <c r="C1616" s="49"/>
      <c r="D1616" s="49"/>
      <c r="E1616" s="49">
        <v>121.53</v>
      </c>
    </row>
    <row r="1617" spans="1:5" x14ac:dyDescent="0.25">
      <c r="A1617" s="51">
        <v>41047</v>
      </c>
      <c r="B1617" s="49"/>
      <c r="C1617" s="49"/>
      <c r="D1617" s="49"/>
      <c r="E1617" s="49">
        <v>112.05</v>
      </c>
    </row>
    <row r="1618" spans="1:5" x14ac:dyDescent="0.25">
      <c r="A1618" s="51">
        <v>41050</v>
      </c>
      <c r="B1618" s="49"/>
      <c r="C1618" s="49"/>
      <c r="D1618" s="49"/>
      <c r="E1618" s="49">
        <v>124.5</v>
      </c>
    </row>
    <row r="1619" spans="1:5" x14ac:dyDescent="0.25">
      <c r="A1619" s="51">
        <v>41051</v>
      </c>
      <c r="B1619" s="49"/>
      <c r="C1619" s="49"/>
      <c r="D1619" s="49"/>
      <c r="E1619" s="49">
        <v>119.39</v>
      </c>
    </row>
    <row r="1620" spans="1:5" x14ac:dyDescent="0.25">
      <c r="A1620" s="51">
        <v>41052</v>
      </c>
      <c r="B1620" s="49"/>
      <c r="C1620" s="49"/>
      <c r="D1620" s="49"/>
      <c r="E1620" s="49">
        <v>122.67</v>
      </c>
    </row>
    <row r="1621" spans="1:5" x14ac:dyDescent="0.25">
      <c r="A1621" s="51">
        <v>41053</v>
      </c>
      <c r="B1621" s="49"/>
      <c r="C1621" s="49"/>
      <c r="D1621" s="49"/>
      <c r="E1621" s="49">
        <v>122.42</v>
      </c>
    </row>
    <row r="1622" spans="1:5" x14ac:dyDescent="0.25">
      <c r="A1622" s="51">
        <v>41054</v>
      </c>
      <c r="B1622" s="49"/>
      <c r="C1622" s="49"/>
      <c r="D1622" s="49"/>
      <c r="E1622" s="49">
        <v>123.04</v>
      </c>
    </row>
    <row r="1623" spans="1:5" x14ac:dyDescent="0.25">
      <c r="A1623" s="51">
        <v>41058</v>
      </c>
      <c r="B1623" s="49"/>
      <c r="C1623" s="49"/>
      <c r="D1623" s="49"/>
      <c r="E1623" s="49">
        <v>129.56</v>
      </c>
    </row>
    <row r="1624" spans="1:5" x14ac:dyDescent="0.25">
      <c r="A1624" s="51">
        <v>41059</v>
      </c>
      <c r="B1624" s="49"/>
      <c r="C1624" s="49"/>
      <c r="D1624" s="49"/>
      <c r="E1624" s="49">
        <v>121.43</v>
      </c>
    </row>
    <row r="1625" spans="1:5" x14ac:dyDescent="0.25">
      <c r="A1625" s="51">
        <v>41060</v>
      </c>
      <c r="B1625" s="49"/>
      <c r="C1625" s="49"/>
      <c r="D1625" s="49"/>
      <c r="E1625" s="49">
        <v>120.52</v>
      </c>
    </row>
    <row r="1626" spans="1:5" x14ac:dyDescent="0.25">
      <c r="A1626" s="51">
        <v>41061</v>
      </c>
      <c r="B1626" s="49"/>
      <c r="C1626" s="49"/>
      <c r="D1626" s="49"/>
      <c r="E1626" s="49">
        <v>108.55</v>
      </c>
    </row>
    <row r="1627" spans="1:5" x14ac:dyDescent="0.25">
      <c r="A1627" s="51">
        <v>41064</v>
      </c>
      <c r="B1627" s="49"/>
      <c r="C1627" s="49"/>
      <c r="D1627" s="49"/>
      <c r="E1627" s="49">
        <v>112.19</v>
      </c>
    </row>
    <row r="1628" spans="1:5" x14ac:dyDescent="0.25">
      <c r="A1628" s="51">
        <v>41065</v>
      </c>
      <c r="B1628" s="49"/>
      <c r="C1628" s="49"/>
      <c r="D1628" s="49"/>
      <c r="E1628" s="49">
        <v>115.94</v>
      </c>
    </row>
    <row r="1629" spans="1:5" x14ac:dyDescent="0.25">
      <c r="A1629" s="51">
        <v>41066</v>
      </c>
      <c r="B1629" s="49"/>
      <c r="C1629" s="49"/>
      <c r="D1629" s="49"/>
      <c r="E1629" s="49">
        <v>123.87</v>
      </c>
    </row>
    <row r="1630" spans="1:5" x14ac:dyDescent="0.25">
      <c r="A1630" s="51">
        <v>41067</v>
      </c>
      <c r="B1630" s="49"/>
      <c r="C1630" s="49"/>
      <c r="D1630" s="49"/>
      <c r="E1630" s="49">
        <v>125.33</v>
      </c>
    </row>
    <row r="1631" spans="1:5" x14ac:dyDescent="0.25">
      <c r="A1631" s="51">
        <v>41068</v>
      </c>
      <c r="B1631" s="49"/>
      <c r="C1631" s="49"/>
      <c r="D1631" s="49"/>
      <c r="E1631" s="49">
        <v>131.91</v>
      </c>
    </row>
    <row r="1632" spans="1:5" x14ac:dyDescent="0.25">
      <c r="A1632" s="51">
        <v>41071</v>
      </c>
      <c r="B1632" s="49"/>
      <c r="C1632" s="49"/>
      <c r="D1632" s="49"/>
      <c r="E1632" s="49">
        <v>123.46</v>
      </c>
    </row>
    <row r="1633" spans="1:5" x14ac:dyDescent="0.25">
      <c r="A1633" s="51">
        <v>41072</v>
      </c>
      <c r="B1633" s="49"/>
      <c r="C1633" s="49"/>
      <c r="D1633" s="49"/>
      <c r="E1633" s="49">
        <v>123.23</v>
      </c>
    </row>
    <row r="1634" spans="1:5" x14ac:dyDescent="0.25">
      <c r="A1634" s="51">
        <v>41073</v>
      </c>
      <c r="B1634" s="49"/>
      <c r="C1634" s="49"/>
      <c r="D1634" s="49"/>
      <c r="E1634" s="49">
        <v>116.03</v>
      </c>
    </row>
    <row r="1635" spans="1:5" x14ac:dyDescent="0.25">
      <c r="A1635" s="51">
        <v>41074</v>
      </c>
      <c r="B1635" s="49"/>
      <c r="C1635" s="49"/>
      <c r="D1635" s="49"/>
      <c r="E1635" s="49">
        <v>123.13</v>
      </c>
    </row>
    <row r="1636" spans="1:5" x14ac:dyDescent="0.25">
      <c r="A1636" s="51">
        <v>41075</v>
      </c>
      <c r="B1636" s="49"/>
      <c r="C1636" s="49"/>
      <c r="D1636" s="49"/>
      <c r="E1636" s="49">
        <v>130.44</v>
      </c>
    </row>
    <row r="1637" spans="1:5" x14ac:dyDescent="0.25">
      <c r="A1637" s="51">
        <v>41078</v>
      </c>
      <c r="B1637" s="49"/>
      <c r="C1637" s="49"/>
      <c r="D1637" s="49"/>
      <c r="E1637" s="49">
        <v>140.28</v>
      </c>
    </row>
    <row r="1638" spans="1:5" x14ac:dyDescent="0.25">
      <c r="A1638" s="51">
        <v>41079</v>
      </c>
      <c r="B1638" s="49"/>
      <c r="C1638" s="49"/>
      <c r="D1638" s="49"/>
      <c r="E1638" s="49">
        <v>143.82</v>
      </c>
    </row>
    <row r="1639" spans="1:5" x14ac:dyDescent="0.25">
      <c r="A1639" s="51">
        <v>41080</v>
      </c>
      <c r="B1639" s="49"/>
      <c r="C1639" s="49"/>
      <c r="D1639" s="49"/>
      <c r="E1639" s="49">
        <v>148.18</v>
      </c>
    </row>
    <row r="1640" spans="1:5" x14ac:dyDescent="0.25">
      <c r="A1640" s="51">
        <v>41081</v>
      </c>
      <c r="B1640" s="49"/>
      <c r="C1640" s="49"/>
      <c r="D1640" s="49"/>
      <c r="E1640" s="49">
        <v>133.78</v>
      </c>
    </row>
    <row r="1641" spans="1:5" x14ac:dyDescent="0.25">
      <c r="A1641" s="51">
        <v>41082</v>
      </c>
      <c r="B1641" s="49"/>
      <c r="C1641" s="49"/>
      <c r="D1641" s="49"/>
      <c r="E1641" s="49">
        <v>147.19999999999999</v>
      </c>
    </row>
    <row r="1642" spans="1:5" x14ac:dyDescent="0.25">
      <c r="A1642" s="51">
        <v>41085</v>
      </c>
      <c r="B1642" s="49"/>
      <c r="C1642" s="49"/>
      <c r="D1642" s="49"/>
      <c r="E1642" s="49">
        <v>135.77000000000001</v>
      </c>
    </row>
    <row r="1643" spans="1:5" x14ac:dyDescent="0.25">
      <c r="A1643" s="51">
        <v>41086</v>
      </c>
      <c r="B1643" s="49"/>
      <c r="C1643" s="49"/>
      <c r="D1643" s="49"/>
      <c r="E1643" s="49">
        <v>139.56</v>
      </c>
    </row>
    <row r="1644" spans="1:5" x14ac:dyDescent="0.25">
      <c r="A1644" s="51">
        <v>41087</v>
      </c>
      <c r="B1644" s="49"/>
      <c r="C1644" s="49"/>
      <c r="D1644" s="49"/>
      <c r="E1644" s="49">
        <v>138.49</v>
      </c>
    </row>
    <row r="1645" spans="1:5" x14ac:dyDescent="0.25">
      <c r="A1645" s="51">
        <v>41088</v>
      </c>
      <c r="B1645" s="49"/>
      <c r="C1645" s="49"/>
      <c r="D1645" s="49"/>
      <c r="E1645" s="49">
        <v>141.04</v>
      </c>
    </row>
    <row r="1646" spans="1:5" x14ac:dyDescent="0.25">
      <c r="A1646" s="51">
        <v>41089</v>
      </c>
      <c r="B1646" s="49"/>
      <c r="C1646" s="49"/>
      <c r="D1646" s="49"/>
      <c r="E1646" s="49">
        <v>151.51</v>
      </c>
    </row>
    <row r="1647" spans="1:5" x14ac:dyDescent="0.25">
      <c r="A1647" s="51">
        <v>41092</v>
      </c>
      <c r="B1647" s="49"/>
      <c r="C1647" s="49"/>
      <c r="D1647" s="49"/>
      <c r="E1647" s="49">
        <v>161.02000000000001</v>
      </c>
    </row>
    <row r="1648" spans="1:5" x14ac:dyDescent="0.25">
      <c r="A1648" s="51">
        <v>41093</v>
      </c>
      <c r="B1648" s="49"/>
      <c r="C1648" s="49"/>
      <c r="D1648" s="49"/>
      <c r="E1648" s="49">
        <v>166.2</v>
      </c>
    </row>
    <row r="1649" spans="1:5" x14ac:dyDescent="0.25">
      <c r="A1649" s="51">
        <v>41095</v>
      </c>
      <c r="B1649" s="49"/>
      <c r="C1649" s="49"/>
      <c r="D1649" s="49"/>
      <c r="E1649" s="49">
        <v>158.81</v>
      </c>
    </row>
    <row r="1650" spans="1:5" x14ac:dyDescent="0.25">
      <c r="A1650" s="51">
        <v>41096</v>
      </c>
      <c r="B1650" s="49"/>
      <c r="C1650" s="49"/>
      <c r="D1650" s="49"/>
      <c r="E1650" s="49">
        <v>159.76</v>
      </c>
    </row>
    <row r="1651" spans="1:5" x14ac:dyDescent="0.25">
      <c r="A1651" s="51">
        <v>41099</v>
      </c>
      <c r="B1651" s="49"/>
      <c r="C1651" s="49"/>
      <c r="D1651" s="49"/>
      <c r="E1651" s="49">
        <v>161.61000000000001</v>
      </c>
    </row>
    <row r="1652" spans="1:5" x14ac:dyDescent="0.25">
      <c r="A1652" s="51">
        <v>41100</v>
      </c>
      <c r="B1652" s="49"/>
      <c r="C1652" s="49"/>
      <c r="D1652" s="49"/>
      <c r="E1652" s="49">
        <v>156.47999999999999</v>
      </c>
    </row>
    <row r="1653" spans="1:5" x14ac:dyDescent="0.25">
      <c r="A1653" s="51">
        <v>41101</v>
      </c>
      <c r="B1653" s="49"/>
      <c r="C1653" s="49"/>
      <c r="D1653" s="49"/>
      <c r="E1653" s="49">
        <v>162.13</v>
      </c>
    </row>
    <row r="1654" spans="1:5" x14ac:dyDescent="0.25">
      <c r="A1654" s="51">
        <v>41102</v>
      </c>
      <c r="B1654" s="49"/>
      <c r="C1654" s="49"/>
      <c r="D1654" s="49"/>
      <c r="E1654" s="49">
        <v>161.83000000000001</v>
      </c>
    </row>
    <row r="1655" spans="1:5" x14ac:dyDescent="0.25">
      <c r="A1655" s="51">
        <v>41103</v>
      </c>
      <c r="B1655" s="49"/>
      <c r="C1655" s="49"/>
      <c r="D1655" s="49"/>
      <c r="E1655" s="49">
        <v>169.43</v>
      </c>
    </row>
    <row r="1656" spans="1:5" x14ac:dyDescent="0.25">
      <c r="A1656" s="51">
        <v>41106</v>
      </c>
      <c r="B1656" s="49"/>
      <c r="C1656" s="49"/>
      <c r="D1656" s="49"/>
      <c r="E1656" s="49">
        <v>171.01</v>
      </c>
    </row>
    <row r="1657" spans="1:5" x14ac:dyDescent="0.25">
      <c r="A1657" s="51">
        <v>41107</v>
      </c>
      <c r="B1657" s="49"/>
      <c r="C1657" s="49"/>
      <c r="D1657" s="49"/>
      <c r="E1657" s="49">
        <v>178.09</v>
      </c>
    </row>
    <row r="1658" spans="1:5" x14ac:dyDescent="0.25">
      <c r="A1658" s="51">
        <v>41108</v>
      </c>
      <c r="B1658" s="49"/>
      <c r="C1658" s="49"/>
      <c r="D1658" s="49"/>
      <c r="E1658" s="49">
        <v>177.42</v>
      </c>
    </row>
    <row r="1659" spans="1:5" x14ac:dyDescent="0.25">
      <c r="A1659" s="51">
        <v>41109</v>
      </c>
      <c r="B1659" s="49"/>
      <c r="C1659" s="49"/>
      <c r="D1659" s="49"/>
      <c r="E1659" s="49">
        <v>179.51</v>
      </c>
    </row>
    <row r="1660" spans="1:5" x14ac:dyDescent="0.25">
      <c r="A1660" s="51">
        <v>41110</v>
      </c>
      <c r="B1660" s="49"/>
      <c r="C1660" s="49"/>
      <c r="D1660" s="49"/>
      <c r="E1660" s="49">
        <v>171.45</v>
      </c>
    </row>
    <row r="1661" spans="1:5" x14ac:dyDescent="0.25">
      <c r="A1661" s="51">
        <v>41113</v>
      </c>
      <c r="B1661" s="49"/>
      <c r="C1661" s="49"/>
      <c r="D1661" s="49"/>
      <c r="E1661" s="49">
        <v>160.31</v>
      </c>
    </row>
    <row r="1662" spans="1:5" x14ac:dyDescent="0.25">
      <c r="A1662" s="51">
        <v>41114</v>
      </c>
      <c r="B1662" s="49"/>
      <c r="C1662" s="49"/>
      <c r="D1662" s="49"/>
      <c r="E1662" s="49">
        <v>152.02000000000001</v>
      </c>
    </row>
    <row r="1663" spans="1:5" x14ac:dyDescent="0.25">
      <c r="A1663" s="51">
        <v>41115</v>
      </c>
      <c r="B1663" s="49"/>
      <c r="C1663" s="49"/>
      <c r="D1663" s="49"/>
      <c r="E1663" s="49">
        <v>153.72999999999999</v>
      </c>
    </row>
    <row r="1664" spans="1:5" x14ac:dyDescent="0.25">
      <c r="A1664" s="51">
        <v>41116</v>
      </c>
      <c r="B1664" s="49"/>
      <c r="C1664" s="49"/>
      <c r="D1664" s="49"/>
      <c r="E1664" s="49">
        <v>166.26</v>
      </c>
    </row>
    <row r="1665" spans="1:5" x14ac:dyDescent="0.25">
      <c r="A1665" s="51">
        <v>41117</v>
      </c>
      <c r="B1665" s="49"/>
      <c r="C1665" s="49"/>
      <c r="D1665" s="49"/>
      <c r="E1665" s="49">
        <v>171.88</v>
      </c>
    </row>
    <row r="1666" spans="1:5" x14ac:dyDescent="0.25">
      <c r="A1666" s="51">
        <v>41120</v>
      </c>
      <c r="B1666" s="49"/>
      <c r="C1666" s="49"/>
      <c r="D1666" s="49"/>
      <c r="E1666" s="49">
        <v>167.31</v>
      </c>
    </row>
    <row r="1667" spans="1:5" x14ac:dyDescent="0.25">
      <c r="A1667" s="51">
        <v>41121</v>
      </c>
      <c r="B1667" s="49"/>
      <c r="C1667" s="49"/>
      <c r="D1667" s="49"/>
      <c r="E1667" s="49">
        <v>163.35</v>
      </c>
    </row>
    <row r="1668" spans="1:5" x14ac:dyDescent="0.25">
      <c r="A1668" s="51">
        <v>41122</v>
      </c>
      <c r="B1668" s="49"/>
      <c r="C1668" s="49"/>
      <c r="D1668" s="49"/>
      <c r="E1668" s="49">
        <v>166.79</v>
      </c>
    </row>
    <row r="1669" spans="1:5" x14ac:dyDescent="0.25">
      <c r="A1669" s="51">
        <v>41123</v>
      </c>
      <c r="B1669" s="49"/>
      <c r="C1669" s="49"/>
      <c r="D1669" s="49"/>
      <c r="E1669" s="49">
        <v>167.8</v>
      </c>
    </row>
    <row r="1670" spans="1:5" x14ac:dyDescent="0.25">
      <c r="A1670" s="51">
        <v>41124</v>
      </c>
      <c r="B1670" s="49"/>
      <c r="C1670" s="49"/>
      <c r="D1670" s="49"/>
      <c r="E1670" s="49">
        <v>180.31</v>
      </c>
    </row>
    <row r="1671" spans="1:5" x14ac:dyDescent="0.25">
      <c r="A1671" s="51">
        <v>41127</v>
      </c>
      <c r="B1671" s="49"/>
      <c r="C1671" s="49"/>
      <c r="D1671" s="49"/>
      <c r="E1671" s="49">
        <v>186.12</v>
      </c>
    </row>
    <row r="1672" spans="1:5" x14ac:dyDescent="0.25">
      <c r="A1672" s="51">
        <v>41128</v>
      </c>
      <c r="B1672" s="49"/>
      <c r="C1672" s="49"/>
      <c r="D1672" s="49"/>
      <c r="E1672" s="49">
        <v>181.7</v>
      </c>
    </row>
    <row r="1673" spans="1:5" x14ac:dyDescent="0.25">
      <c r="A1673" s="51">
        <v>41129</v>
      </c>
      <c r="B1673" s="49"/>
      <c r="C1673" s="49"/>
      <c r="D1673" s="49"/>
      <c r="E1673" s="49">
        <v>187.48</v>
      </c>
    </row>
    <row r="1674" spans="1:5" x14ac:dyDescent="0.25">
      <c r="A1674" s="51">
        <v>41130</v>
      </c>
      <c r="B1674" s="49"/>
      <c r="C1674" s="49"/>
      <c r="D1674" s="49"/>
      <c r="E1674" s="49">
        <v>188.99</v>
      </c>
    </row>
    <row r="1675" spans="1:5" x14ac:dyDescent="0.25">
      <c r="A1675" s="51">
        <v>41131</v>
      </c>
      <c r="B1675" s="49"/>
      <c r="C1675" s="49"/>
      <c r="D1675" s="49"/>
      <c r="E1675" s="49">
        <v>191.5</v>
      </c>
    </row>
    <row r="1676" spans="1:5" x14ac:dyDescent="0.25">
      <c r="A1676" s="51">
        <v>41134</v>
      </c>
      <c r="B1676" s="49"/>
      <c r="C1676" s="49"/>
      <c r="D1676" s="49"/>
      <c r="E1676" s="49">
        <v>196.41</v>
      </c>
    </row>
    <row r="1677" spans="1:5" x14ac:dyDescent="0.25">
      <c r="A1677" s="51">
        <v>41135</v>
      </c>
      <c r="B1677" s="49"/>
      <c r="C1677" s="49"/>
      <c r="D1677" s="49"/>
      <c r="E1677" s="49">
        <v>186.79</v>
      </c>
    </row>
    <row r="1678" spans="1:5" x14ac:dyDescent="0.25">
      <c r="A1678" s="51">
        <v>41136</v>
      </c>
      <c r="B1678" s="49"/>
      <c r="C1678" s="49"/>
      <c r="D1678" s="49"/>
      <c r="E1678" s="49">
        <v>185.35</v>
      </c>
    </row>
    <row r="1679" spans="1:5" x14ac:dyDescent="0.25">
      <c r="A1679" s="51">
        <v>41137</v>
      </c>
      <c r="B1679" s="49"/>
      <c r="C1679" s="49"/>
      <c r="D1679" s="49"/>
      <c r="E1679" s="49">
        <v>189.15</v>
      </c>
    </row>
    <row r="1680" spans="1:5" x14ac:dyDescent="0.25">
      <c r="A1680" s="51">
        <v>41138</v>
      </c>
      <c r="B1680" s="49"/>
      <c r="C1680" s="49"/>
      <c r="D1680" s="49"/>
      <c r="E1680" s="49">
        <v>195.27</v>
      </c>
    </row>
    <row r="1681" spans="1:5" x14ac:dyDescent="0.25">
      <c r="A1681" s="51">
        <v>41141</v>
      </c>
      <c r="B1681" s="49"/>
      <c r="C1681" s="49"/>
      <c r="D1681" s="49"/>
      <c r="E1681" s="49">
        <v>195.36</v>
      </c>
    </row>
    <row r="1682" spans="1:5" x14ac:dyDescent="0.25">
      <c r="A1682" s="51">
        <v>41142</v>
      </c>
      <c r="B1682" s="49"/>
      <c r="C1682" s="49"/>
      <c r="D1682" s="49"/>
      <c r="E1682" s="49">
        <v>190.09</v>
      </c>
    </row>
    <row r="1683" spans="1:5" x14ac:dyDescent="0.25">
      <c r="A1683" s="51">
        <v>41143</v>
      </c>
      <c r="B1683" s="49"/>
      <c r="C1683" s="49"/>
      <c r="D1683" s="49"/>
      <c r="E1683" s="49">
        <v>187.86</v>
      </c>
    </row>
    <row r="1684" spans="1:5" x14ac:dyDescent="0.25">
      <c r="A1684" s="51">
        <v>41144</v>
      </c>
      <c r="B1684" s="49"/>
      <c r="C1684" s="49"/>
      <c r="D1684" s="49"/>
      <c r="E1684" s="49">
        <v>183.77</v>
      </c>
    </row>
    <row r="1685" spans="1:5" x14ac:dyDescent="0.25">
      <c r="A1685" s="51">
        <v>41145</v>
      </c>
      <c r="B1685" s="49"/>
      <c r="C1685" s="49"/>
      <c r="D1685" s="49"/>
      <c r="E1685" s="49">
        <v>191.35</v>
      </c>
    </row>
    <row r="1686" spans="1:5" x14ac:dyDescent="0.25">
      <c r="A1686" s="51">
        <v>41148</v>
      </c>
      <c r="B1686" s="49"/>
      <c r="C1686" s="49"/>
      <c r="D1686" s="49"/>
      <c r="E1686" s="49">
        <v>190.72</v>
      </c>
    </row>
    <row r="1687" spans="1:5" x14ac:dyDescent="0.25">
      <c r="A1687" s="51">
        <v>41149</v>
      </c>
      <c r="B1687" s="49"/>
      <c r="C1687" s="49"/>
      <c r="D1687" s="49"/>
      <c r="E1687" s="49">
        <v>186.71</v>
      </c>
    </row>
    <row r="1688" spans="1:5" x14ac:dyDescent="0.25">
      <c r="A1688" s="51">
        <v>41150</v>
      </c>
      <c r="B1688" s="49"/>
      <c r="C1688" s="49"/>
      <c r="D1688" s="49"/>
      <c r="E1688" s="49">
        <v>185.59</v>
      </c>
    </row>
    <row r="1689" spans="1:5" x14ac:dyDescent="0.25">
      <c r="A1689" s="51">
        <v>41151</v>
      </c>
      <c r="B1689" s="49"/>
      <c r="C1689" s="49"/>
      <c r="D1689" s="49"/>
      <c r="E1689" s="49">
        <v>182.34</v>
      </c>
    </row>
    <row r="1690" spans="1:5" x14ac:dyDescent="0.25">
      <c r="A1690" s="51">
        <v>41152</v>
      </c>
      <c r="B1690" s="49"/>
      <c r="C1690" s="49"/>
      <c r="D1690" s="49"/>
      <c r="E1690" s="49">
        <v>187.71</v>
      </c>
    </row>
    <row r="1691" spans="1:5" x14ac:dyDescent="0.25">
      <c r="A1691" s="51">
        <v>41156</v>
      </c>
      <c r="B1691" s="49"/>
      <c r="C1691" s="49"/>
      <c r="D1691" s="49"/>
      <c r="E1691" s="49">
        <v>189.15</v>
      </c>
    </row>
    <row r="1692" spans="1:5" x14ac:dyDescent="0.25">
      <c r="A1692" s="51">
        <v>41157</v>
      </c>
      <c r="B1692" s="49"/>
      <c r="C1692" s="49"/>
      <c r="D1692" s="49"/>
      <c r="E1692" s="49">
        <v>193.83</v>
      </c>
    </row>
    <row r="1693" spans="1:5" x14ac:dyDescent="0.25">
      <c r="A1693" s="51">
        <v>41158</v>
      </c>
      <c r="B1693" s="49"/>
      <c r="C1693" s="49"/>
      <c r="D1693" s="49"/>
      <c r="E1693" s="49">
        <v>213.25</v>
      </c>
    </row>
    <row r="1694" spans="1:5" x14ac:dyDescent="0.25">
      <c r="A1694" s="51">
        <v>41159</v>
      </c>
      <c r="B1694" s="49"/>
      <c r="C1694" s="49"/>
      <c r="D1694" s="49"/>
      <c r="E1694" s="49">
        <v>226.67</v>
      </c>
    </row>
    <row r="1695" spans="1:5" x14ac:dyDescent="0.25">
      <c r="A1695" s="51">
        <v>41162</v>
      </c>
      <c r="B1695" s="49"/>
      <c r="C1695" s="49"/>
      <c r="D1695" s="49"/>
      <c r="E1695" s="49">
        <v>215.95</v>
      </c>
    </row>
    <row r="1696" spans="1:5" x14ac:dyDescent="0.25">
      <c r="A1696" s="51">
        <v>41163</v>
      </c>
      <c r="B1696" s="49"/>
      <c r="C1696" s="49"/>
      <c r="D1696" s="49"/>
      <c r="E1696" s="49">
        <v>214.13</v>
      </c>
    </row>
    <row r="1697" spans="1:5" x14ac:dyDescent="0.25">
      <c r="A1697" s="51">
        <v>41164</v>
      </c>
      <c r="B1697" s="49"/>
      <c r="C1697" s="49"/>
      <c r="D1697" s="49"/>
      <c r="E1697" s="49">
        <v>219.72</v>
      </c>
    </row>
    <row r="1698" spans="1:5" x14ac:dyDescent="0.25">
      <c r="A1698" s="51">
        <v>41165</v>
      </c>
      <c r="B1698" s="49"/>
      <c r="C1698" s="49"/>
      <c r="D1698" s="49"/>
      <c r="E1698" s="49">
        <v>237.79</v>
      </c>
    </row>
    <row r="1699" spans="1:5" x14ac:dyDescent="0.25">
      <c r="A1699" s="51">
        <v>41166</v>
      </c>
      <c r="B1699" s="49"/>
      <c r="C1699" s="49"/>
      <c r="D1699" s="49"/>
      <c r="E1699" s="49">
        <v>230.1</v>
      </c>
    </row>
    <row r="1700" spans="1:5" x14ac:dyDescent="0.25">
      <c r="A1700" s="51">
        <v>41169</v>
      </c>
      <c r="B1700" s="49"/>
      <c r="C1700" s="49"/>
      <c r="D1700" s="49"/>
      <c r="E1700" s="49">
        <v>230.9</v>
      </c>
    </row>
    <row r="1701" spans="1:5" x14ac:dyDescent="0.25">
      <c r="A1701" s="51">
        <v>41170</v>
      </c>
      <c r="B1701" s="49"/>
      <c r="C1701" s="49"/>
      <c r="D1701" s="49"/>
      <c r="E1701" s="49">
        <v>237.66</v>
      </c>
    </row>
    <row r="1702" spans="1:5" x14ac:dyDescent="0.25">
      <c r="A1702" s="51">
        <v>41171</v>
      </c>
      <c r="B1702" s="49"/>
      <c r="C1702" s="49"/>
      <c r="D1702" s="49"/>
      <c r="E1702" s="49">
        <v>238.83</v>
      </c>
    </row>
    <row r="1703" spans="1:5" x14ac:dyDescent="0.25">
      <c r="A1703" s="51">
        <v>41172</v>
      </c>
      <c r="B1703" s="49"/>
      <c r="C1703" s="49"/>
      <c r="D1703" s="49"/>
      <c r="E1703" s="49">
        <v>238.8</v>
      </c>
    </row>
    <row r="1704" spans="1:5" x14ac:dyDescent="0.25">
      <c r="A1704" s="51">
        <v>41173</v>
      </c>
      <c r="B1704" s="49"/>
      <c r="C1704" s="49"/>
      <c r="D1704" s="49"/>
      <c r="E1704" s="49">
        <v>242.5</v>
      </c>
    </row>
    <row r="1705" spans="1:5" x14ac:dyDescent="0.25">
      <c r="A1705" s="51">
        <v>41176</v>
      </c>
      <c r="B1705" s="49"/>
      <c r="C1705" s="49"/>
      <c r="D1705" s="49"/>
      <c r="E1705" s="49">
        <v>244.93</v>
      </c>
    </row>
    <row r="1706" spans="1:5" x14ac:dyDescent="0.25">
      <c r="A1706" s="51">
        <v>41177</v>
      </c>
      <c r="B1706" s="49"/>
      <c r="C1706" s="49"/>
      <c r="D1706" s="49"/>
      <c r="E1706" s="49">
        <v>229.33</v>
      </c>
    </row>
    <row r="1707" spans="1:5" x14ac:dyDescent="0.25">
      <c r="A1707" s="51">
        <v>41178</v>
      </c>
      <c r="B1707" s="49"/>
      <c r="C1707" s="49"/>
      <c r="D1707" s="49"/>
      <c r="E1707" s="49">
        <v>216.9</v>
      </c>
    </row>
    <row r="1708" spans="1:5" x14ac:dyDescent="0.25">
      <c r="A1708" s="51">
        <v>41179</v>
      </c>
      <c r="B1708" s="49"/>
      <c r="C1708" s="49"/>
      <c r="D1708" s="49"/>
      <c r="E1708" s="49">
        <v>235.65</v>
      </c>
    </row>
    <row r="1709" spans="1:5" x14ac:dyDescent="0.25">
      <c r="A1709" s="51">
        <v>41180</v>
      </c>
      <c r="B1709" s="49"/>
      <c r="C1709" s="49"/>
      <c r="D1709" s="49"/>
      <c r="E1709" s="49">
        <v>230.98</v>
      </c>
    </row>
    <row r="1710" spans="1:5" x14ac:dyDescent="0.25">
      <c r="A1710" s="51">
        <v>41183</v>
      </c>
      <c r="B1710" s="49"/>
      <c r="C1710" s="49"/>
      <c r="D1710" s="49"/>
      <c r="E1710" s="49">
        <v>228.37</v>
      </c>
    </row>
    <row r="1711" spans="1:5" x14ac:dyDescent="0.25">
      <c r="A1711" s="51">
        <v>41184</v>
      </c>
      <c r="B1711" s="49"/>
      <c r="C1711" s="49"/>
      <c r="D1711" s="49"/>
      <c r="E1711" s="49">
        <v>231.07</v>
      </c>
    </row>
    <row r="1712" spans="1:5" x14ac:dyDescent="0.25">
      <c r="A1712" s="51">
        <v>41185</v>
      </c>
      <c r="B1712" s="49"/>
      <c r="C1712" s="49"/>
      <c r="D1712" s="49"/>
      <c r="E1712" s="49">
        <v>233.48</v>
      </c>
    </row>
    <row r="1713" spans="1:5" x14ac:dyDescent="0.25">
      <c r="A1713" s="51">
        <v>41186</v>
      </c>
      <c r="B1713" s="49"/>
      <c r="C1713" s="49"/>
      <c r="D1713" s="49"/>
      <c r="E1713" s="49">
        <v>238.77</v>
      </c>
    </row>
    <row r="1714" spans="1:5" x14ac:dyDescent="0.25">
      <c r="A1714" s="51">
        <v>41187</v>
      </c>
      <c r="B1714" s="49"/>
      <c r="C1714" s="49"/>
      <c r="D1714" s="49"/>
      <c r="E1714" s="49">
        <v>241.41</v>
      </c>
    </row>
    <row r="1715" spans="1:5" x14ac:dyDescent="0.25">
      <c r="A1715" s="51">
        <v>41190</v>
      </c>
      <c r="B1715" s="49"/>
      <c r="C1715" s="49"/>
      <c r="D1715" s="49"/>
      <c r="E1715" s="49">
        <v>240.63</v>
      </c>
    </row>
    <row r="1716" spans="1:5" x14ac:dyDescent="0.25">
      <c r="A1716" s="51">
        <v>41191</v>
      </c>
      <c r="B1716" s="49"/>
      <c r="C1716" s="49"/>
      <c r="D1716" s="49"/>
      <c r="E1716" s="49">
        <v>229.09</v>
      </c>
    </row>
    <row r="1717" spans="1:5" x14ac:dyDescent="0.25">
      <c r="A1717" s="51">
        <v>41192</v>
      </c>
      <c r="B1717" s="49"/>
      <c r="C1717" s="49"/>
      <c r="D1717" s="49"/>
      <c r="E1717" s="49">
        <v>230.8</v>
      </c>
    </row>
    <row r="1718" spans="1:5" x14ac:dyDescent="0.25">
      <c r="A1718" s="51">
        <v>41193</v>
      </c>
      <c r="B1718" s="49"/>
      <c r="C1718" s="49"/>
      <c r="D1718" s="49"/>
      <c r="E1718" s="49">
        <v>235.24</v>
      </c>
    </row>
    <row r="1719" spans="1:5" x14ac:dyDescent="0.25">
      <c r="A1719" s="51">
        <v>41194</v>
      </c>
      <c r="B1719" s="49"/>
      <c r="C1719" s="49"/>
      <c r="D1719" s="49"/>
      <c r="E1719" s="49">
        <v>233.23</v>
      </c>
    </row>
    <row r="1720" spans="1:5" x14ac:dyDescent="0.25">
      <c r="A1720" s="51">
        <v>41197</v>
      </c>
      <c r="B1720" s="49"/>
      <c r="C1720" s="49"/>
      <c r="D1720" s="49"/>
      <c r="E1720" s="49">
        <v>240.97</v>
      </c>
    </row>
    <row r="1721" spans="1:5" x14ac:dyDescent="0.25">
      <c r="A1721" s="51">
        <v>41198</v>
      </c>
      <c r="B1721" s="49"/>
      <c r="C1721" s="49"/>
      <c r="D1721" s="49"/>
      <c r="E1721" s="49">
        <v>246.23</v>
      </c>
    </row>
    <row r="1722" spans="1:5" x14ac:dyDescent="0.25">
      <c r="A1722" s="51">
        <v>41199</v>
      </c>
      <c r="B1722" s="49"/>
      <c r="C1722" s="49"/>
      <c r="D1722" s="49"/>
      <c r="E1722" s="49">
        <v>250.33</v>
      </c>
    </row>
    <row r="1723" spans="1:5" x14ac:dyDescent="0.25">
      <c r="A1723" s="51">
        <v>41200</v>
      </c>
      <c r="B1723" s="49"/>
      <c r="C1723" s="49"/>
      <c r="D1723" s="49"/>
      <c r="E1723" s="49">
        <v>250.25</v>
      </c>
    </row>
    <row r="1724" spans="1:5" x14ac:dyDescent="0.25">
      <c r="A1724" s="51">
        <v>41201</v>
      </c>
      <c r="B1724" s="49"/>
      <c r="C1724" s="49"/>
      <c r="D1724" s="49"/>
      <c r="E1724" s="49">
        <v>235.26</v>
      </c>
    </row>
    <row r="1725" spans="1:5" x14ac:dyDescent="0.25">
      <c r="A1725" s="51">
        <v>41204</v>
      </c>
      <c r="B1725" s="49"/>
      <c r="C1725" s="49"/>
      <c r="D1725" s="49"/>
      <c r="E1725" s="49">
        <v>234.6</v>
      </c>
    </row>
    <row r="1726" spans="1:5" x14ac:dyDescent="0.25">
      <c r="A1726" s="51">
        <v>41205</v>
      </c>
      <c r="B1726" s="49"/>
      <c r="C1726" s="49"/>
      <c r="D1726" s="49"/>
      <c r="E1726" s="49">
        <v>219.07</v>
      </c>
    </row>
    <row r="1727" spans="1:5" x14ac:dyDescent="0.25">
      <c r="A1727" s="51">
        <v>41206</v>
      </c>
      <c r="B1727" s="49"/>
      <c r="C1727" s="49"/>
      <c r="D1727" s="49"/>
      <c r="E1727" s="49">
        <v>217.1</v>
      </c>
    </row>
    <row r="1728" spans="1:5" x14ac:dyDescent="0.25">
      <c r="A1728" s="51">
        <v>41207</v>
      </c>
      <c r="B1728" s="49"/>
      <c r="C1728" s="49"/>
      <c r="D1728" s="49"/>
      <c r="E1728" s="49">
        <v>221.79</v>
      </c>
    </row>
    <row r="1729" spans="1:5" x14ac:dyDescent="0.25">
      <c r="A1729" s="51">
        <v>41208</v>
      </c>
      <c r="B1729" s="49"/>
      <c r="C1729" s="49"/>
      <c r="D1729" s="49"/>
      <c r="E1729" s="49">
        <v>224.28</v>
      </c>
    </row>
    <row r="1730" spans="1:5" x14ac:dyDescent="0.25">
      <c r="A1730" s="51">
        <v>41213</v>
      </c>
      <c r="B1730" s="49"/>
      <c r="C1730" s="49"/>
      <c r="D1730" s="49"/>
      <c r="E1730" s="49">
        <v>220.94</v>
      </c>
    </row>
    <row r="1731" spans="1:5" x14ac:dyDescent="0.25">
      <c r="A1731" s="51">
        <v>41214</v>
      </c>
      <c r="B1731" s="49"/>
      <c r="C1731" s="49"/>
      <c r="D1731" s="49"/>
      <c r="E1731" s="49">
        <v>238.15</v>
      </c>
    </row>
    <row r="1732" spans="1:5" x14ac:dyDescent="0.25">
      <c r="A1732" s="51">
        <v>41215</v>
      </c>
      <c r="B1732" s="49"/>
      <c r="C1732" s="49"/>
      <c r="D1732" s="49"/>
      <c r="E1732" s="49">
        <v>231.89</v>
      </c>
    </row>
    <row r="1733" spans="1:5" x14ac:dyDescent="0.25">
      <c r="A1733" s="51">
        <v>41218</v>
      </c>
      <c r="B1733" s="49"/>
      <c r="C1733" s="49"/>
      <c r="D1733" s="49"/>
      <c r="E1733" s="49">
        <v>229.01</v>
      </c>
    </row>
    <row r="1734" spans="1:5" x14ac:dyDescent="0.25">
      <c r="A1734" s="51">
        <v>41219</v>
      </c>
      <c r="B1734" s="49"/>
      <c r="C1734" s="49"/>
      <c r="D1734" s="49"/>
      <c r="E1734" s="49">
        <v>235.91</v>
      </c>
    </row>
    <row r="1735" spans="1:5" x14ac:dyDescent="0.25">
      <c r="A1735" s="51">
        <v>41220</v>
      </c>
      <c r="B1735" s="49"/>
      <c r="C1735" s="49"/>
      <c r="D1735" s="49"/>
      <c r="E1735" s="49">
        <v>218.47</v>
      </c>
    </row>
    <row r="1736" spans="1:5" x14ac:dyDescent="0.25">
      <c r="A1736" s="51">
        <v>41221</v>
      </c>
      <c r="B1736" s="49"/>
      <c r="C1736" s="49"/>
      <c r="D1736" s="49"/>
      <c r="E1736" s="49">
        <v>217.32</v>
      </c>
    </row>
    <row r="1737" spans="1:5" x14ac:dyDescent="0.25">
      <c r="A1737" s="51">
        <v>41222</v>
      </c>
      <c r="B1737" s="49"/>
      <c r="C1737" s="49"/>
      <c r="D1737" s="49"/>
      <c r="E1737" s="49">
        <v>216.88</v>
      </c>
    </row>
    <row r="1738" spans="1:5" x14ac:dyDescent="0.25">
      <c r="A1738" s="51">
        <v>41225</v>
      </c>
      <c r="B1738" s="49"/>
      <c r="C1738" s="49"/>
      <c r="D1738" s="49"/>
      <c r="E1738" s="49">
        <v>230.72</v>
      </c>
    </row>
    <row r="1739" spans="1:5" x14ac:dyDescent="0.25">
      <c r="A1739" s="51">
        <v>41226</v>
      </c>
      <c r="B1739" s="49"/>
      <c r="C1739" s="49"/>
      <c r="D1739" s="49"/>
      <c r="E1739" s="49">
        <v>230.71</v>
      </c>
    </row>
    <row r="1740" spans="1:5" x14ac:dyDescent="0.25">
      <c r="A1740" s="51">
        <v>41227</v>
      </c>
      <c r="B1740" s="49"/>
      <c r="C1740" s="49"/>
      <c r="D1740" s="49"/>
      <c r="E1740" s="49">
        <v>219.65</v>
      </c>
    </row>
    <row r="1741" spans="1:5" x14ac:dyDescent="0.25">
      <c r="A1741" s="51">
        <v>41228</v>
      </c>
      <c r="B1741" s="49"/>
      <c r="C1741" s="49"/>
      <c r="D1741" s="49"/>
      <c r="E1741" s="49">
        <v>218.93</v>
      </c>
    </row>
    <row r="1742" spans="1:5" x14ac:dyDescent="0.25">
      <c r="A1742" s="51">
        <v>41229</v>
      </c>
      <c r="B1742" s="49"/>
      <c r="C1742" s="49"/>
      <c r="D1742" s="49"/>
      <c r="E1742" s="49">
        <v>229.16</v>
      </c>
    </row>
    <row r="1743" spans="1:5" x14ac:dyDescent="0.25">
      <c r="A1743" s="51">
        <v>41232</v>
      </c>
      <c r="B1743" s="49"/>
      <c r="C1743" s="49"/>
      <c r="D1743" s="49"/>
      <c r="E1743" s="49">
        <v>249.26</v>
      </c>
    </row>
    <row r="1744" spans="1:5" x14ac:dyDescent="0.25">
      <c r="A1744" s="51">
        <v>41233</v>
      </c>
      <c r="B1744" s="49"/>
      <c r="C1744" s="49"/>
      <c r="D1744" s="49"/>
      <c r="E1744" s="49">
        <v>254.19</v>
      </c>
    </row>
    <row r="1745" spans="1:5" x14ac:dyDescent="0.25">
      <c r="A1745" s="51">
        <v>41234</v>
      </c>
      <c r="B1745" s="49"/>
      <c r="C1745" s="49"/>
      <c r="D1745" s="49"/>
      <c r="E1745" s="49">
        <v>250.78</v>
      </c>
    </row>
    <row r="1746" spans="1:5" x14ac:dyDescent="0.25">
      <c r="A1746" s="51">
        <v>41236</v>
      </c>
      <c r="B1746" s="49"/>
      <c r="C1746" s="49"/>
      <c r="D1746" s="49"/>
      <c r="E1746" s="49">
        <v>259.39999999999998</v>
      </c>
    </row>
    <row r="1747" spans="1:5" x14ac:dyDescent="0.25">
      <c r="A1747" s="51">
        <v>41239</v>
      </c>
      <c r="B1747" s="49"/>
      <c r="C1747" s="49"/>
      <c r="D1747" s="49"/>
      <c r="E1747" s="49">
        <v>264.77</v>
      </c>
    </row>
    <row r="1748" spans="1:5" x14ac:dyDescent="0.25">
      <c r="A1748" s="51">
        <v>41240</v>
      </c>
      <c r="B1748" s="49"/>
      <c r="C1748" s="49"/>
      <c r="D1748" s="49"/>
      <c r="E1748" s="49">
        <v>260.18</v>
      </c>
    </row>
    <row r="1749" spans="1:5" x14ac:dyDescent="0.25">
      <c r="A1749" s="51">
        <v>41241</v>
      </c>
      <c r="B1749" s="49"/>
      <c r="C1749" s="49"/>
      <c r="D1749" s="49"/>
      <c r="E1749" s="49">
        <v>267.25</v>
      </c>
    </row>
    <row r="1750" spans="1:5" x14ac:dyDescent="0.25">
      <c r="A1750" s="51">
        <v>41242</v>
      </c>
      <c r="B1750" s="49"/>
      <c r="C1750" s="49"/>
      <c r="D1750" s="49"/>
      <c r="E1750" s="49">
        <v>270.70999999999998</v>
      </c>
    </row>
    <row r="1751" spans="1:5" x14ac:dyDescent="0.25">
      <c r="A1751" s="51">
        <v>41243</v>
      </c>
      <c r="B1751" s="49"/>
      <c r="C1751" s="49"/>
      <c r="D1751" s="49"/>
      <c r="E1751" s="49">
        <v>267.01</v>
      </c>
    </row>
    <row r="1752" spans="1:5" x14ac:dyDescent="0.25">
      <c r="A1752" s="51">
        <v>41246</v>
      </c>
      <c r="B1752" s="49"/>
      <c r="C1752" s="49"/>
      <c r="D1752" s="49"/>
      <c r="E1752" s="49">
        <v>261.55</v>
      </c>
    </row>
    <row r="1753" spans="1:5" x14ac:dyDescent="0.25">
      <c r="A1753" s="51">
        <v>41247</v>
      </c>
      <c r="B1753" s="49"/>
      <c r="C1753" s="49"/>
      <c r="D1753" s="49"/>
      <c r="E1753" s="49">
        <v>255.63</v>
      </c>
    </row>
    <row r="1754" spans="1:5" x14ac:dyDescent="0.25">
      <c r="A1754" s="51">
        <v>41248</v>
      </c>
      <c r="B1754" s="49"/>
      <c r="C1754" s="49"/>
      <c r="D1754" s="49"/>
      <c r="E1754" s="49">
        <v>258.79000000000002</v>
      </c>
    </row>
    <row r="1755" spans="1:5" x14ac:dyDescent="0.25">
      <c r="A1755" s="51">
        <v>41249</v>
      </c>
      <c r="B1755" s="49"/>
      <c r="C1755" s="49"/>
      <c r="D1755" s="49"/>
      <c r="E1755" s="49">
        <v>257.22000000000003</v>
      </c>
    </row>
    <row r="1756" spans="1:5" x14ac:dyDescent="0.25">
      <c r="A1756" s="51">
        <v>41250</v>
      </c>
      <c r="B1756" s="49"/>
      <c r="C1756" s="49"/>
      <c r="D1756" s="49"/>
      <c r="E1756" s="49">
        <v>265.45999999999998</v>
      </c>
    </row>
    <row r="1757" spans="1:5" x14ac:dyDescent="0.25">
      <c r="A1757" s="51">
        <v>41253</v>
      </c>
      <c r="B1757" s="49"/>
      <c r="C1757" s="49"/>
      <c r="D1757" s="49"/>
      <c r="E1757" s="49">
        <v>263.27999999999997</v>
      </c>
    </row>
    <row r="1758" spans="1:5" x14ac:dyDescent="0.25">
      <c r="A1758" s="51">
        <v>41254</v>
      </c>
      <c r="B1758" s="49"/>
      <c r="C1758" s="49"/>
      <c r="D1758" s="49"/>
      <c r="E1758" s="49">
        <v>271.10000000000002</v>
      </c>
    </row>
    <row r="1759" spans="1:5" x14ac:dyDescent="0.25">
      <c r="A1759" s="51">
        <v>41255</v>
      </c>
      <c r="B1759" s="49"/>
      <c r="C1759" s="49"/>
      <c r="D1759" s="49"/>
      <c r="E1759" s="49">
        <v>264.58999999999997</v>
      </c>
    </row>
    <row r="1760" spans="1:5" x14ac:dyDescent="0.25">
      <c r="A1760" s="51">
        <v>41256</v>
      </c>
      <c r="B1760" s="49"/>
      <c r="C1760" s="49"/>
      <c r="D1760" s="49"/>
      <c r="E1760" s="49">
        <v>259.43</v>
      </c>
    </row>
    <row r="1761" spans="1:5" x14ac:dyDescent="0.25">
      <c r="A1761" s="51">
        <v>41257</v>
      </c>
      <c r="B1761" s="49"/>
      <c r="C1761" s="49"/>
      <c r="D1761" s="49"/>
      <c r="E1761" s="49">
        <v>257.25</v>
      </c>
    </row>
    <row r="1762" spans="1:5" x14ac:dyDescent="0.25">
      <c r="A1762" s="51">
        <v>41260</v>
      </c>
      <c r="B1762" s="49"/>
      <c r="C1762" s="49"/>
      <c r="D1762" s="49"/>
      <c r="E1762" s="49">
        <v>264.73</v>
      </c>
    </row>
    <row r="1763" spans="1:5" x14ac:dyDescent="0.25">
      <c r="A1763" s="51">
        <v>41261</v>
      </c>
      <c r="B1763" s="49"/>
      <c r="C1763" s="49"/>
      <c r="D1763" s="49"/>
      <c r="E1763" s="49">
        <v>277.07</v>
      </c>
    </row>
    <row r="1764" spans="1:5" x14ac:dyDescent="0.25">
      <c r="A1764" s="51">
        <v>41262</v>
      </c>
      <c r="B1764" s="49"/>
      <c r="C1764" s="49"/>
      <c r="D1764" s="49"/>
      <c r="E1764" s="49">
        <v>260.81</v>
      </c>
    </row>
    <row r="1765" spans="1:5" x14ac:dyDescent="0.25">
      <c r="A1765" s="51">
        <v>41263</v>
      </c>
      <c r="B1765" s="49"/>
      <c r="C1765" s="49"/>
      <c r="D1765" s="49"/>
      <c r="E1765" s="49">
        <v>253.13</v>
      </c>
    </row>
    <row r="1766" spans="1:5" x14ac:dyDescent="0.25">
      <c r="A1766" s="51">
        <v>41264</v>
      </c>
      <c r="B1766" s="49"/>
      <c r="C1766" s="49"/>
      <c r="D1766" s="49"/>
      <c r="E1766" s="49">
        <v>235.93</v>
      </c>
    </row>
    <row r="1767" spans="1:5" x14ac:dyDescent="0.25">
      <c r="A1767" s="51">
        <v>41267</v>
      </c>
      <c r="B1767" s="49"/>
      <c r="C1767" s="49"/>
      <c r="D1767" s="49"/>
      <c r="E1767" s="49">
        <v>236.58</v>
      </c>
    </row>
    <row r="1768" spans="1:5" x14ac:dyDescent="0.25">
      <c r="A1768" s="51">
        <v>41269</v>
      </c>
      <c r="B1768" s="49"/>
      <c r="C1768" s="49"/>
      <c r="D1768" s="49"/>
      <c r="E1768" s="49">
        <v>228.71</v>
      </c>
    </row>
    <row r="1769" spans="1:5" x14ac:dyDescent="0.25">
      <c r="A1769" s="51">
        <v>41270</v>
      </c>
      <c r="B1769" s="49"/>
      <c r="C1769" s="49"/>
      <c r="D1769" s="49"/>
      <c r="E1769" s="49">
        <v>228.76</v>
      </c>
    </row>
    <row r="1770" spans="1:5" x14ac:dyDescent="0.25">
      <c r="A1770" s="51">
        <v>41271</v>
      </c>
      <c r="B1770" s="49"/>
      <c r="C1770" s="49"/>
      <c r="D1770" s="49"/>
      <c r="E1770" s="49">
        <v>216.86</v>
      </c>
    </row>
    <row r="1771" spans="1:5" x14ac:dyDescent="0.25">
      <c r="A1771" s="51">
        <v>41274</v>
      </c>
      <c r="B1771" s="49"/>
      <c r="C1771" s="49"/>
      <c r="D1771" s="49"/>
      <c r="E1771" s="49">
        <v>239.17</v>
      </c>
    </row>
    <row r="1772" spans="1:5" x14ac:dyDescent="0.25">
      <c r="A1772" s="51">
        <v>41276</v>
      </c>
      <c r="B1772" s="49"/>
      <c r="C1772" s="49"/>
      <c r="D1772" s="49"/>
      <c r="E1772" s="49">
        <v>266.25</v>
      </c>
    </row>
    <row r="1773" spans="1:5" x14ac:dyDescent="0.25">
      <c r="A1773" s="51">
        <v>41277</v>
      </c>
      <c r="B1773" s="49"/>
      <c r="C1773" s="49"/>
      <c r="D1773" s="49"/>
      <c r="E1773" s="49">
        <v>266.33</v>
      </c>
    </row>
    <row r="1774" spans="1:5" x14ac:dyDescent="0.25">
      <c r="A1774" s="51">
        <v>41278</v>
      </c>
      <c r="B1774" s="49"/>
      <c r="C1774" s="49"/>
      <c r="D1774" s="49"/>
      <c r="E1774" s="49">
        <v>273.39999999999998</v>
      </c>
    </row>
    <row r="1775" spans="1:5" x14ac:dyDescent="0.25">
      <c r="A1775" s="51">
        <v>41281</v>
      </c>
      <c r="B1775" s="49"/>
      <c r="C1775" s="49"/>
      <c r="D1775" s="49"/>
      <c r="E1775" s="49">
        <v>273.52999999999997</v>
      </c>
    </row>
    <row r="1776" spans="1:5" x14ac:dyDescent="0.25">
      <c r="A1776" s="51">
        <v>41282</v>
      </c>
      <c r="B1776" s="49"/>
      <c r="C1776" s="49"/>
      <c r="D1776" s="49"/>
      <c r="E1776" s="49">
        <v>276.58999999999997</v>
      </c>
    </row>
    <row r="1777" spans="1:5" x14ac:dyDescent="0.25">
      <c r="A1777" s="51">
        <v>41283</v>
      </c>
      <c r="B1777" s="49"/>
      <c r="C1777" s="49"/>
      <c r="D1777" s="49"/>
      <c r="E1777" s="49">
        <v>275.48</v>
      </c>
    </row>
    <row r="1778" spans="1:5" x14ac:dyDescent="0.25">
      <c r="A1778" s="51">
        <v>41284</v>
      </c>
      <c r="B1778" s="49"/>
      <c r="C1778" s="49"/>
      <c r="D1778" s="49"/>
      <c r="E1778" s="49">
        <v>282.47000000000003</v>
      </c>
    </row>
    <row r="1779" spans="1:5" x14ac:dyDescent="0.25">
      <c r="A1779" s="51">
        <v>41285</v>
      </c>
      <c r="B1779" s="49"/>
      <c r="C1779" s="49"/>
      <c r="D1779" s="49"/>
      <c r="E1779" s="49">
        <v>283.64999999999998</v>
      </c>
    </row>
    <row r="1780" spans="1:5" x14ac:dyDescent="0.25">
      <c r="A1780" s="51">
        <v>41288</v>
      </c>
      <c r="B1780" s="49"/>
      <c r="C1780" s="49"/>
      <c r="D1780" s="49"/>
      <c r="E1780" s="49">
        <v>287.89</v>
      </c>
    </row>
    <row r="1781" spans="1:5" x14ac:dyDescent="0.25">
      <c r="A1781" s="51">
        <v>41289</v>
      </c>
      <c r="B1781" s="49"/>
      <c r="C1781" s="49"/>
      <c r="D1781" s="49"/>
      <c r="E1781" s="49">
        <v>289.27999999999997</v>
      </c>
    </row>
    <row r="1782" spans="1:5" x14ac:dyDescent="0.25">
      <c r="A1782" s="51">
        <v>41290</v>
      </c>
      <c r="B1782" s="49"/>
      <c r="C1782" s="49"/>
      <c r="D1782" s="49"/>
      <c r="E1782" s="49">
        <v>294.23</v>
      </c>
    </row>
    <row r="1783" spans="1:5" x14ac:dyDescent="0.25">
      <c r="A1783" s="51">
        <v>41291</v>
      </c>
      <c r="B1783" s="49"/>
      <c r="C1783" s="49"/>
      <c r="D1783" s="49"/>
      <c r="E1783" s="49">
        <v>294.51</v>
      </c>
    </row>
    <row r="1784" spans="1:5" x14ac:dyDescent="0.25">
      <c r="A1784" s="51">
        <v>41292</v>
      </c>
      <c r="B1784" s="49"/>
      <c r="C1784" s="49"/>
      <c r="D1784" s="49"/>
      <c r="E1784" s="49">
        <v>311.92</v>
      </c>
    </row>
    <row r="1785" spans="1:5" x14ac:dyDescent="0.25">
      <c r="A1785" s="51">
        <v>41296</v>
      </c>
      <c r="B1785" s="49"/>
      <c r="C1785" s="49"/>
      <c r="D1785" s="49"/>
      <c r="E1785" s="49">
        <v>320.79000000000002</v>
      </c>
    </row>
    <row r="1786" spans="1:5" x14ac:dyDescent="0.25">
      <c r="A1786" s="51">
        <v>41297</v>
      </c>
      <c r="B1786" s="49"/>
      <c r="C1786" s="49"/>
      <c r="D1786" s="49"/>
      <c r="E1786" s="49">
        <v>329.71</v>
      </c>
    </row>
    <row r="1787" spans="1:5" x14ac:dyDescent="0.25">
      <c r="A1787" s="51">
        <v>41298</v>
      </c>
      <c r="B1787" s="49"/>
      <c r="C1787" s="49"/>
      <c r="D1787" s="49"/>
      <c r="E1787" s="49">
        <v>327.27</v>
      </c>
    </row>
    <row r="1788" spans="1:5" x14ac:dyDescent="0.25">
      <c r="A1788" s="51">
        <v>41299</v>
      </c>
      <c r="B1788" s="49"/>
      <c r="C1788" s="49"/>
      <c r="D1788" s="49"/>
      <c r="E1788" s="49">
        <v>325.29000000000002</v>
      </c>
    </row>
    <row r="1789" spans="1:5" x14ac:dyDescent="0.25">
      <c r="A1789" s="51">
        <v>41302</v>
      </c>
      <c r="B1789" s="49"/>
      <c r="C1789" s="49"/>
      <c r="D1789" s="49"/>
      <c r="E1789" s="49">
        <v>315.27</v>
      </c>
    </row>
    <row r="1790" spans="1:5" x14ac:dyDescent="0.25">
      <c r="A1790" s="51">
        <v>41303</v>
      </c>
      <c r="B1790" s="49"/>
      <c r="C1790" s="49"/>
      <c r="D1790" s="49"/>
      <c r="E1790" s="49">
        <v>326.87</v>
      </c>
    </row>
    <row r="1791" spans="1:5" x14ac:dyDescent="0.25">
      <c r="A1791" s="51">
        <v>41304</v>
      </c>
      <c r="B1791" s="49"/>
      <c r="C1791" s="49"/>
      <c r="D1791" s="49"/>
      <c r="E1791" s="49">
        <v>307.38</v>
      </c>
    </row>
    <row r="1792" spans="1:5" x14ac:dyDescent="0.25">
      <c r="A1792" s="51">
        <v>41305</v>
      </c>
      <c r="B1792" s="49"/>
      <c r="C1792" s="49"/>
      <c r="D1792" s="49"/>
      <c r="E1792" s="49">
        <v>304.93</v>
      </c>
    </row>
    <row r="1793" spans="1:5" x14ac:dyDescent="0.25">
      <c r="A1793" s="51">
        <v>41306</v>
      </c>
      <c r="B1793" s="49"/>
      <c r="C1793" s="49"/>
      <c r="D1793" s="49"/>
      <c r="E1793" s="49">
        <v>321.88</v>
      </c>
    </row>
    <row r="1794" spans="1:5" x14ac:dyDescent="0.25">
      <c r="A1794" s="51">
        <v>41309</v>
      </c>
      <c r="B1794" s="49"/>
      <c r="C1794" s="49"/>
      <c r="D1794" s="49"/>
      <c r="E1794" s="49">
        <v>298.76</v>
      </c>
    </row>
    <row r="1795" spans="1:5" x14ac:dyDescent="0.25">
      <c r="A1795" s="51">
        <v>41310</v>
      </c>
      <c r="B1795" s="49"/>
      <c r="C1795" s="49"/>
      <c r="D1795" s="49"/>
      <c r="E1795" s="49">
        <v>312.3</v>
      </c>
    </row>
    <row r="1796" spans="1:5" x14ac:dyDescent="0.25">
      <c r="A1796" s="51">
        <v>41311</v>
      </c>
      <c r="B1796" s="49"/>
      <c r="C1796" s="49"/>
      <c r="D1796" s="49"/>
      <c r="E1796" s="49">
        <v>311.05</v>
      </c>
    </row>
    <row r="1797" spans="1:5" x14ac:dyDescent="0.25">
      <c r="A1797" s="51">
        <v>41312</v>
      </c>
      <c r="B1797" s="49"/>
      <c r="C1797" s="49"/>
      <c r="D1797" s="49"/>
      <c r="E1797" s="49">
        <v>312.32</v>
      </c>
    </row>
    <row r="1798" spans="1:5" x14ac:dyDescent="0.25">
      <c r="A1798" s="51">
        <v>41313</v>
      </c>
      <c r="B1798" s="49"/>
      <c r="C1798" s="49"/>
      <c r="D1798" s="49"/>
      <c r="E1798" s="49">
        <v>318.82</v>
      </c>
    </row>
    <row r="1799" spans="1:5" x14ac:dyDescent="0.25">
      <c r="A1799" s="51">
        <v>41316</v>
      </c>
      <c r="B1799" s="49"/>
      <c r="C1799" s="49"/>
      <c r="D1799" s="49"/>
      <c r="E1799" s="49">
        <v>325.27</v>
      </c>
    </row>
    <row r="1800" spans="1:5" x14ac:dyDescent="0.25">
      <c r="A1800" s="51">
        <v>41317</v>
      </c>
      <c r="B1800" s="49"/>
      <c r="C1800" s="49"/>
      <c r="D1800" s="49"/>
      <c r="E1800" s="49">
        <v>327</v>
      </c>
    </row>
    <row r="1801" spans="1:5" x14ac:dyDescent="0.25">
      <c r="A1801" s="51">
        <v>41318</v>
      </c>
      <c r="B1801" s="49"/>
      <c r="C1801" s="49"/>
      <c r="D1801" s="49"/>
      <c r="E1801" s="49">
        <v>325</v>
      </c>
    </row>
    <row r="1802" spans="1:5" x14ac:dyDescent="0.25">
      <c r="A1802" s="51">
        <v>41319</v>
      </c>
      <c r="B1802" s="49"/>
      <c r="C1802" s="49"/>
      <c r="D1802" s="49"/>
      <c r="E1802" s="49">
        <v>331.22</v>
      </c>
    </row>
    <row r="1803" spans="1:5" x14ac:dyDescent="0.25">
      <c r="A1803" s="51">
        <v>41320</v>
      </c>
      <c r="B1803" s="49"/>
      <c r="C1803" s="49"/>
      <c r="D1803" s="49"/>
      <c r="E1803" s="49">
        <v>331.92</v>
      </c>
    </row>
    <row r="1804" spans="1:5" x14ac:dyDescent="0.25">
      <c r="A1804" s="51">
        <v>41324</v>
      </c>
      <c r="B1804" s="49"/>
      <c r="C1804" s="49"/>
      <c r="D1804" s="49"/>
      <c r="E1804" s="49">
        <v>347.77</v>
      </c>
    </row>
    <row r="1805" spans="1:5" x14ac:dyDescent="0.25">
      <c r="A1805" s="51">
        <v>41325</v>
      </c>
      <c r="B1805" s="49"/>
      <c r="C1805" s="49"/>
      <c r="D1805" s="49"/>
      <c r="E1805" s="49">
        <v>317.02</v>
      </c>
    </row>
    <row r="1806" spans="1:5" x14ac:dyDescent="0.25">
      <c r="A1806" s="51">
        <v>41326</v>
      </c>
      <c r="B1806" s="49"/>
      <c r="C1806" s="49"/>
      <c r="D1806" s="49"/>
      <c r="E1806" s="49">
        <v>312.08999999999997</v>
      </c>
    </row>
    <row r="1807" spans="1:5" x14ac:dyDescent="0.25">
      <c r="A1807" s="51">
        <v>41327</v>
      </c>
      <c r="B1807" s="49"/>
      <c r="C1807" s="49"/>
      <c r="D1807" s="49"/>
      <c r="E1807" s="49">
        <v>321.57</v>
      </c>
    </row>
    <row r="1808" spans="1:5" x14ac:dyDescent="0.25">
      <c r="A1808" s="51">
        <v>41330</v>
      </c>
      <c r="B1808" s="49"/>
      <c r="C1808" s="49"/>
      <c r="D1808" s="49"/>
      <c r="E1808" s="49">
        <v>278.91000000000003</v>
      </c>
    </row>
    <row r="1809" spans="1:5" x14ac:dyDescent="0.25">
      <c r="A1809" s="51">
        <v>41331</v>
      </c>
      <c r="B1809" s="49"/>
      <c r="C1809" s="49"/>
      <c r="D1809" s="49"/>
      <c r="E1809" s="49">
        <v>284.61</v>
      </c>
    </row>
    <row r="1810" spans="1:5" x14ac:dyDescent="0.25">
      <c r="A1810" s="51">
        <v>41332</v>
      </c>
      <c r="B1810" s="49"/>
      <c r="C1810" s="49"/>
      <c r="D1810" s="49"/>
      <c r="E1810" s="49">
        <v>306.19</v>
      </c>
    </row>
    <row r="1811" spans="1:5" x14ac:dyDescent="0.25">
      <c r="A1811" s="51">
        <v>41333</v>
      </c>
      <c r="B1811" s="49"/>
      <c r="C1811" s="49"/>
      <c r="D1811" s="49"/>
      <c r="E1811" s="49">
        <v>297.29000000000002</v>
      </c>
    </row>
    <row r="1812" spans="1:5" x14ac:dyDescent="0.25">
      <c r="A1812" s="51">
        <v>41334</v>
      </c>
      <c r="B1812" s="49"/>
      <c r="C1812" s="49"/>
      <c r="D1812" s="49"/>
      <c r="E1812" s="49">
        <v>288.94</v>
      </c>
    </row>
    <row r="1813" spans="1:5" x14ac:dyDescent="0.25">
      <c r="A1813" s="51">
        <v>41337</v>
      </c>
      <c r="B1813" s="49"/>
      <c r="C1813" s="49"/>
      <c r="D1813" s="49"/>
      <c r="E1813" s="49">
        <v>305.14999999999998</v>
      </c>
    </row>
    <row r="1814" spans="1:5" x14ac:dyDescent="0.25">
      <c r="A1814" s="51">
        <v>41338</v>
      </c>
      <c r="B1814" s="49"/>
      <c r="C1814" s="49"/>
      <c r="D1814" s="49"/>
      <c r="E1814" s="49">
        <v>315.02999999999997</v>
      </c>
    </row>
    <row r="1815" spans="1:5" x14ac:dyDescent="0.25">
      <c r="A1815" s="51">
        <v>41339</v>
      </c>
      <c r="B1815" s="49"/>
      <c r="C1815" s="49"/>
      <c r="D1815" s="49"/>
      <c r="E1815" s="49">
        <v>313.77</v>
      </c>
    </row>
    <row r="1816" spans="1:5" x14ac:dyDescent="0.25">
      <c r="A1816" s="51">
        <v>41340</v>
      </c>
      <c r="B1816" s="49"/>
      <c r="C1816" s="49"/>
      <c r="D1816" s="49"/>
      <c r="E1816" s="49">
        <v>319.87</v>
      </c>
    </row>
    <row r="1817" spans="1:5" x14ac:dyDescent="0.25">
      <c r="A1817" s="51">
        <v>41341</v>
      </c>
      <c r="B1817" s="49"/>
      <c r="C1817" s="49"/>
      <c r="D1817" s="49"/>
      <c r="E1817" s="49">
        <v>325.92</v>
      </c>
    </row>
    <row r="1818" spans="1:5" x14ac:dyDescent="0.25">
      <c r="A1818" s="51">
        <v>41344</v>
      </c>
      <c r="B1818" s="49"/>
      <c r="C1818" s="49"/>
      <c r="D1818" s="49"/>
      <c r="E1818" s="49">
        <v>337.23</v>
      </c>
    </row>
    <row r="1819" spans="1:5" x14ac:dyDescent="0.25">
      <c r="A1819" s="51">
        <v>41345</v>
      </c>
      <c r="B1819" s="49"/>
      <c r="C1819" s="49"/>
      <c r="D1819" s="49"/>
      <c r="E1819" s="49">
        <v>331.8</v>
      </c>
    </row>
    <row r="1820" spans="1:5" x14ac:dyDescent="0.25">
      <c r="A1820" s="51">
        <v>41346</v>
      </c>
      <c r="B1820" s="49"/>
      <c r="C1820" s="49"/>
      <c r="D1820" s="49"/>
      <c r="E1820" s="49">
        <v>336.04</v>
      </c>
    </row>
    <row r="1821" spans="1:5" x14ac:dyDescent="0.25">
      <c r="A1821" s="51">
        <v>41347</v>
      </c>
      <c r="B1821" s="49"/>
      <c r="C1821" s="49"/>
      <c r="D1821" s="49"/>
      <c r="E1821" s="49">
        <v>341.69</v>
      </c>
    </row>
    <row r="1822" spans="1:5" x14ac:dyDescent="0.25">
      <c r="A1822" s="51">
        <v>41348</v>
      </c>
      <c r="B1822" s="49"/>
      <c r="C1822" s="49"/>
      <c r="D1822" s="49"/>
      <c r="E1822" s="49">
        <v>340.5</v>
      </c>
    </row>
    <row r="1823" spans="1:5" x14ac:dyDescent="0.25">
      <c r="A1823" s="51">
        <v>41351</v>
      </c>
      <c r="B1823" s="49"/>
      <c r="C1823" s="49"/>
      <c r="D1823" s="49"/>
      <c r="E1823" s="49">
        <v>321.54000000000002</v>
      </c>
    </row>
    <row r="1824" spans="1:5" x14ac:dyDescent="0.25">
      <c r="A1824" s="51">
        <v>41352</v>
      </c>
      <c r="B1824" s="49"/>
      <c r="C1824" s="49"/>
      <c r="D1824" s="49"/>
      <c r="E1824" s="49">
        <v>319.70999999999998</v>
      </c>
    </row>
    <row r="1825" spans="1:5" x14ac:dyDescent="0.25">
      <c r="A1825" s="51">
        <v>41353</v>
      </c>
      <c r="B1825" s="49"/>
      <c r="C1825" s="49"/>
      <c r="D1825" s="49"/>
      <c r="E1825" s="49">
        <v>339.2</v>
      </c>
    </row>
    <row r="1826" spans="1:5" x14ac:dyDescent="0.25">
      <c r="A1826" s="51">
        <v>41354</v>
      </c>
      <c r="B1826" s="49"/>
      <c r="C1826" s="49"/>
      <c r="D1826" s="49"/>
      <c r="E1826" s="49">
        <v>329.34</v>
      </c>
    </row>
    <row r="1827" spans="1:5" x14ac:dyDescent="0.25">
      <c r="A1827" s="51">
        <v>41355</v>
      </c>
      <c r="B1827" s="49"/>
      <c r="C1827" s="49"/>
      <c r="D1827" s="49"/>
      <c r="E1827" s="49">
        <v>328.78</v>
      </c>
    </row>
    <row r="1828" spans="1:5" x14ac:dyDescent="0.25">
      <c r="A1828" s="51">
        <v>41358</v>
      </c>
      <c r="B1828" s="49"/>
      <c r="C1828" s="49"/>
      <c r="D1828" s="49"/>
      <c r="E1828" s="49">
        <v>332.46</v>
      </c>
    </row>
    <row r="1829" spans="1:5" x14ac:dyDescent="0.25">
      <c r="A1829" s="51">
        <v>41359</v>
      </c>
      <c r="B1829" s="49"/>
      <c r="C1829" s="49"/>
      <c r="D1829" s="49"/>
      <c r="E1829" s="49">
        <v>343.57</v>
      </c>
    </row>
    <row r="1830" spans="1:5" x14ac:dyDescent="0.25">
      <c r="A1830" s="51">
        <v>41360</v>
      </c>
      <c r="B1830" s="49"/>
      <c r="C1830" s="49"/>
      <c r="D1830" s="49"/>
      <c r="E1830" s="49">
        <v>340.27</v>
      </c>
    </row>
    <row r="1831" spans="1:5" x14ac:dyDescent="0.25">
      <c r="A1831" s="51">
        <v>41361</v>
      </c>
      <c r="B1831" s="49"/>
      <c r="C1831" s="49"/>
      <c r="D1831" s="49"/>
      <c r="E1831" s="49">
        <v>340.66</v>
      </c>
    </row>
    <row r="1832" spans="1:5" x14ac:dyDescent="0.25">
      <c r="A1832" s="51">
        <v>41365</v>
      </c>
      <c r="B1832" s="49"/>
      <c r="C1832" s="49"/>
      <c r="D1832" s="49"/>
      <c r="E1832" s="49">
        <v>338.63</v>
      </c>
    </row>
    <row r="1833" spans="1:5" x14ac:dyDescent="0.25">
      <c r="A1833" s="51">
        <v>41366</v>
      </c>
      <c r="B1833" s="49"/>
      <c r="C1833" s="49"/>
      <c r="D1833" s="49"/>
      <c r="E1833" s="49">
        <v>348.27</v>
      </c>
    </row>
    <row r="1834" spans="1:5" x14ac:dyDescent="0.25">
      <c r="A1834" s="51">
        <v>41367</v>
      </c>
      <c r="B1834" s="49"/>
      <c r="C1834" s="49"/>
      <c r="D1834" s="49"/>
      <c r="E1834" s="49">
        <v>338.57</v>
      </c>
    </row>
    <row r="1835" spans="1:5" x14ac:dyDescent="0.25">
      <c r="A1835" s="51">
        <v>41368</v>
      </c>
      <c r="B1835" s="49"/>
      <c r="C1835" s="49"/>
      <c r="D1835" s="49"/>
      <c r="E1835" s="49">
        <v>341.44</v>
      </c>
    </row>
    <row r="1836" spans="1:5" x14ac:dyDescent="0.25">
      <c r="A1836" s="51">
        <v>41369</v>
      </c>
      <c r="B1836" s="49"/>
      <c r="C1836" s="49"/>
      <c r="D1836" s="49"/>
      <c r="E1836" s="49">
        <v>340.62</v>
      </c>
    </row>
    <row r="1837" spans="1:5" x14ac:dyDescent="0.25">
      <c r="A1837" s="51">
        <v>41372</v>
      </c>
      <c r="B1837" s="49"/>
      <c r="C1837" s="49"/>
      <c r="D1837" s="49"/>
      <c r="E1837" s="49">
        <v>351.16</v>
      </c>
    </row>
    <row r="1838" spans="1:5" x14ac:dyDescent="0.25">
      <c r="A1838" s="51">
        <v>41373</v>
      </c>
      <c r="B1838" s="49"/>
      <c r="C1838" s="49"/>
      <c r="D1838" s="49"/>
      <c r="E1838" s="49">
        <v>356.4</v>
      </c>
    </row>
    <row r="1839" spans="1:5" x14ac:dyDescent="0.25">
      <c r="A1839" s="51">
        <v>41374</v>
      </c>
      <c r="B1839" s="49"/>
      <c r="C1839" s="49"/>
      <c r="D1839" s="49"/>
      <c r="E1839" s="49">
        <v>365.46</v>
      </c>
    </row>
    <row r="1840" spans="1:5" x14ac:dyDescent="0.25">
      <c r="A1840" s="51">
        <v>41375</v>
      </c>
      <c r="B1840" s="49"/>
      <c r="C1840" s="49"/>
      <c r="D1840" s="49"/>
      <c r="E1840" s="49">
        <v>365.78</v>
      </c>
    </row>
    <row r="1841" spans="1:5" x14ac:dyDescent="0.25">
      <c r="A1841" s="51">
        <v>41376</v>
      </c>
      <c r="B1841" s="49"/>
      <c r="C1841" s="49"/>
      <c r="D1841" s="49"/>
      <c r="E1841" s="49">
        <v>372.88</v>
      </c>
    </row>
    <row r="1842" spans="1:5" x14ac:dyDescent="0.25">
      <c r="A1842" s="51">
        <v>41379</v>
      </c>
      <c r="B1842" s="49"/>
      <c r="C1842" s="49"/>
      <c r="D1842" s="49"/>
      <c r="E1842" s="49">
        <v>331.38</v>
      </c>
    </row>
    <row r="1843" spans="1:5" x14ac:dyDescent="0.25">
      <c r="A1843" s="51">
        <v>41380</v>
      </c>
      <c r="B1843" s="49"/>
      <c r="C1843" s="49"/>
      <c r="D1843" s="49"/>
      <c r="E1843" s="49">
        <v>355.77</v>
      </c>
    </row>
    <row r="1844" spans="1:5" x14ac:dyDescent="0.25">
      <c r="A1844" s="51">
        <v>41381</v>
      </c>
      <c r="B1844" s="49"/>
      <c r="C1844" s="49"/>
      <c r="D1844" s="49"/>
      <c r="E1844" s="49">
        <v>313.01</v>
      </c>
    </row>
    <row r="1845" spans="1:5" x14ac:dyDescent="0.25">
      <c r="A1845" s="51">
        <v>41382</v>
      </c>
      <c r="B1845" s="49"/>
      <c r="C1845" s="49"/>
      <c r="D1845" s="49"/>
      <c r="E1845" s="49">
        <v>301.51</v>
      </c>
    </row>
    <row r="1846" spans="1:5" x14ac:dyDescent="0.25">
      <c r="A1846" s="51">
        <v>41383</v>
      </c>
      <c r="B1846" s="49"/>
      <c r="C1846" s="49"/>
      <c r="D1846" s="49"/>
      <c r="E1846" s="49">
        <v>323.69</v>
      </c>
    </row>
    <row r="1847" spans="1:5" x14ac:dyDescent="0.25">
      <c r="A1847" s="51">
        <v>41386</v>
      </c>
      <c r="B1847" s="49"/>
      <c r="C1847" s="49"/>
      <c r="D1847" s="49"/>
      <c r="E1847" s="49">
        <v>328.83</v>
      </c>
    </row>
    <row r="1848" spans="1:5" x14ac:dyDescent="0.25">
      <c r="A1848" s="51">
        <v>41387</v>
      </c>
      <c r="B1848" s="49"/>
      <c r="C1848" s="49"/>
      <c r="D1848" s="49"/>
      <c r="E1848" s="49">
        <v>346.49</v>
      </c>
    </row>
    <row r="1849" spans="1:5" x14ac:dyDescent="0.25">
      <c r="A1849" s="51">
        <v>41388</v>
      </c>
      <c r="B1849" s="49"/>
      <c r="C1849" s="49"/>
      <c r="D1849" s="49"/>
      <c r="E1849" s="49">
        <v>344.08</v>
      </c>
    </row>
    <row r="1850" spans="1:5" x14ac:dyDescent="0.25">
      <c r="A1850" s="51">
        <v>41389</v>
      </c>
      <c r="B1850" s="49"/>
      <c r="C1850" s="49"/>
      <c r="D1850" s="49"/>
      <c r="E1850" s="49">
        <v>341.82</v>
      </c>
    </row>
    <row r="1851" spans="1:5" x14ac:dyDescent="0.25">
      <c r="A1851" s="51">
        <v>41390</v>
      </c>
      <c r="B1851" s="49"/>
      <c r="C1851" s="49"/>
      <c r="D1851" s="49"/>
      <c r="E1851" s="49">
        <v>341.06</v>
      </c>
    </row>
    <row r="1852" spans="1:5" x14ac:dyDescent="0.25">
      <c r="A1852" s="51">
        <v>41393</v>
      </c>
      <c r="B1852" s="49"/>
      <c r="C1852" s="49"/>
      <c r="D1852" s="49"/>
      <c r="E1852" s="49">
        <v>341.96</v>
      </c>
    </row>
    <row r="1853" spans="1:5" x14ac:dyDescent="0.25">
      <c r="A1853" s="51">
        <v>41394</v>
      </c>
      <c r="B1853" s="49"/>
      <c r="C1853" s="49"/>
      <c r="D1853" s="49"/>
      <c r="E1853" s="49">
        <v>346.6</v>
      </c>
    </row>
    <row r="1854" spans="1:5" x14ac:dyDescent="0.25">
      <c r="A1854" s="51">
        <v>41395</v>
      </c>
      <c r="B1854" s="49"/>
      <c r="C1854" s="49"/>
      <c r="D1854" s="49"/>
      <c r="E1854" s="49">
        <v>331.91</v>
      </c>
    </row>
    <row r="1855" spans="1:5" x14ac:dyDescent="0.25">
      <c r="A1855" s="51">
        <v>41396</v>
      </c>
      <c r="B1855" s="49"/>
      <c r="C1855" s="49"/>
      <c r="D1855" s="49"/>
      <c r="E1855" s="49">
        <v>343.59</v>
      </c>
    </row>
    <row r="1856" spans="1:5" x14ac:dyDescent="0.25">
      <c r="A1856" s="51">
        <v>41397</v>
      </c>
      <c r="B1856" s="49"/>
      <c r="C1856" s="49"/>
      <c r="D1856" s="49"/>
      <c r="E1856" s="49">
        <v>350.5</v>
      </c>
    </row>
    <row r="1857" spans="1:5" x14ac:dyDescent="0.25">
      <c r="A1857" s="51">
        <v>41400</v>
      </c>
      <c r="B1857" s="49"/>
      <c r="C1857" s="49"/>
      <c r="D1857" s="49"/>
      <c r="E1857" s="49">
        <v>356.54</v>
      </c>
    </row>
    <row r="1858" spans="1:5" x14ac:dyDescent="0.25">
      <c r="A1858" s="51">
        <v>41401</v>
      </c>
      <c r="B1858" s="49"/>
      <c r="C1858" s="49"/>
      <c r="D1858" s="49"/>
      <c r="E1858" s="49">
        <v>359.76</v>
      </c>
    </row>
    <row r="1859" spans="1:5" x14ac:dyDescent="0.25">
      <c r="A1859" s="51">
        <v>41402</v>
      </c>
      <c r="B1859" s="49"/>
      <c r="C1859" s="49"/>
      <c r="D1859" s="49"/>
      <c r="E1859" s="49">
        <v>356.87</v>
      </c>
    </row>
    <row r="1860" spans="1:5" x14ac:dyDescent="0.25">
      <c r="A1860" s="51">
        <v>41403</v>
      </c>
      <c r="B1860" s="49"/>
      <c r="C1860" s="49"/>
      <c r="D1860" s="49"/>
      <c r="E1860" s="49">
        <v>347.95</v>
      </c>
    </row>
    <row r="1861" spans="1:5" x14ac:dyDescent="0.25">
      <c r="A1861" s="51">
        <v>41404</v>
      </c>
      <c r="B1861" s="49"/>
      <c r="C1861" s="49"/>
      <c r="D1861" s="49"/>
      <c r="E1861" s="49">
        <v>352.76</v>
      </c>
    </row>
    <row r="1862" spans="1:5" x14ac:dyDescent="0.25">
      <c r="A1862" s="51">
        <v>41407</v>
      </c>
      <c r="B1862" s="49"/>
      <c r="C1862" s="49"/>
      <c r="D1862" s="49"/>
      <c r="E1862" s="49">
        <v>355.73</v>
      </c>
    </row>
    <row r="1863" spans="1:5" x14ac:dyDescent="0.25">
      <c r="A1863" s="51">
        <v>41408</v>
      </c>
      <c r="B1863" s="49"/>
      <c r="C1863" s="49"/>
      <c r="D1863" s="49"/>
      <c r="E1863" s="49">
        <v>359.33</v>
      </c>
    </row>
    <row r="1864" spans="1:5" x14ac:dyDescent="0.25">
      <c r="A1864" s="51">
        <v>41409</v>
      </c>
      <c r="B1864" s="49"/>
      <c r="C1864" s="49"/>
      <c r="D1864" s="49"/>
      <c r="E1864" s="49">
        <v>356.05</v>
      </c>
    </row>
    <row r="1865" spans="1:5" x14ac:dyDescent="0.25">
      <c r="A1865" s="51">
        <v>41410</v>
      </c>
      <c r="B1865" s="49"/>
      <c r="C1865" s="49"/>
      <c r="D1865" s="49"/>
      <c r="E1865" s="49">
        <v>352.32</v>
      </c>
    </row>
    <row r="1866" spans="1:5" x14ac:dyDescent="0.25">
      <c r="A1866" s="51">
        <v>41411</v>
      </c>
      <c r="B1866" s="49"/>
      <c r="C1866" s="49"/>
      <c r="D1866" s="49"/>
      <c r="E1866" s="49">
        <v>360.88</v>
      </c>
    </row>
    <row r="1867" spans="1:5" x14ac:dyDescent="0.25">
      <c r="A1867" s="51">
        <v>41414</v>
      </c>
      <c r="B1867" s="49"/>
      <c r="C1867" s="49"/>
      <c r="D1867" s="49"/>
      <c r="E1867" s="49">
        <v>357.37</v>
      </c>
    </row>
    <row r="1868" spans="1:5" x14ac:dyDescent="0.25">
      <c r="A1868" s="51">
        <v>41415</v>
      </c>
      <c r="B1868" s="49"/>
      <c r="C1868" s="49"/>
      <c r="D1868" s="49"/>
      <c r="E1868" s="49">
        <v>353.39</v>
      </c>
    </row>
    <row r="1869" spans="1:5" x14ac:dyDescent="0.25">
      <c r="A1869" s="51">
        <v>41416</v>
      </c>
      <c r="B1869" s="49"/>
      <c r="C1869" s="49"/>
      <c r="D1869" s="49"/>
      <c r="E1869" s="49">
        <v>347.37</v>
      </c>
    </row>
    <row r="1870" spans="1:5" x14ac:dyDescent="0.25">
      <c r="A1870" s="51">
        <v>41417</v>
      </c>
      <c r="B1870" s="49"/>
      <c r="C1870" s="49"/>
      <c r="D1870" s="49"/>
      <c r="E1870" s="49">
        <v>346.58</v>
      </c>
    </row>
    <row r="1871" spans="1:5" x14ac:dyDescent="0.25">
      <c r="A1871" s="51">
        <v>41418</v>
      </c>
      <c r="B1871" s="49"/>
      <c r="C1871" s="49"/>
      <c r="D1871" s="49"/>
      <c r="E1871" s="49">
        <v>346.63</v>
      </c>
    </row>
    <row r="1872" spans="1:5" x14ac:dyDescent="0.25">
      <c r="A1872" s="51">
        <v>41422</v>
      </c>
      <c r="B1872" s="49"/>
      <c r="C1872" s="49"/>
      <c r="D1872" s="49"/>
      <c r="E1872" s="49">
        <v>356.61</v>
      </c>
    </row>
    <row r="1873" spans="1:5" x14ac:dyDescent="0.25">
      <c r="A1873" s="51">
        <v>41423</v>
      </c>
      <c r="B1873" s="49"/>
      <c r="C1873" s="49"/>
      <c r="D1873" s="49"/>
      <c r="E1873" s="49">
        <v>350.23</v>
      </c>
    </row>
    <row r="1874" spans="1:5" x14ac:dyDescent="0.25">
      <c r="A1874" s="51">
        <v>41424</v>
      </c>
      <c r="B1874" s="49"/>
      <c r="C1874" s="49"/>
      <c r="D1874" s="49"/>
      <c r="E1874" s="49">
        <v>352.16</v>
      </c>
    </row>
    <row r="1875" spans="1:5" x14ac:dyDescent="0.25">
      <c r="A1875" s="51">
        <v>41425</v>
      </c>
      <c r="B1875" s="49"/>
      <c r="C1875" s="49"/>
      <c r="D1875" s="49"/>
      <c r="E1875" s="49">
        <v>341.38</v>
      </c>
    </row>
    <row r="1876" spans="1:5" x14ac:dyDescent="0.25">
      <c r="A1876" s="51">
        <v>41428</v>
      </c>
      <c r="B1876" s="49"/>
      <c r="C1876" s="49"/>
      <c r="D1876" s="49"/>
      <c r="E1876" s="49">
        <v>337.52</v>
      </c>
    </row>
    <row r="1877" spans="1:5" x14ac:dyDescent="0.25">
      <c r="A1877" s="51">
        <v>41429</v>
      </c>
      <c r="B1877" s="49"/>
      <c r="C1877" s="49"/>
      <c r="D1877" s="49"/>
      <c r="E1877" s="49">
        <v>335.66</v>
      </c>
    </row>
    <row r="1878" spans="1:5" x14ac:dyDescent="0.25">
      <c r="A1878" s="51">
        <v>41430</v>
      </c>
      <c r="B1878" s="49"/>
      <c r="C1878" s="49"/>
      <c r="D1878" s="49"/>
      <c r="E1878" s="49">
        <v>322.04000000000002</v>
      </c>
    </row>
    <row r="1879" spans="1:5" x14ac:dyDescent="0.25">
      <c r="A1879" s="51">
        <v>41431</v>
      </c>
      <c r="B1879" s="49"/>
      <c r="C1879" s="49"/>
      <c r="D1879" s="49"/>
      <c r="E1879" s="49">
        <v>322.62</v>
      </c>
    </row>
    <row r="1880" spans="1:5" x14ac:dyDescent="0.25">
      <c r="A1880" s="51">
        <v>41432</v>
      </c>
      <c r="B1880" s="49"/>
      <c r="C1880" s="49"/>
      <c r="D1880" s="49"/>
      <c r="E1880" s="49">
        <v>339.34</v>
      </c>
    </row>
    <row r="1881" spans="1:5" x14ac:dyDescent="0.25">
      <c r="A1881" s="51">
        <v>41435</v>
      </c>
      <c r="B1881" s="49"/>
      <c r="C1881" s="49"/>
      <c r="D1881" s="49"/>
      <c r="E1881" s="49">
        <v>340.3</v>
      </c>
    </row>
    <row r="1882" spans="1:5" x14ac:dyDescent="0.25">
      <c r="A1882" s="51">
        <v>41436</v>
      </c>
      <c r="B1882" s="49"/>
      <c r="C1882" s="49"/>
      <c r="D1882" s="49"/>
      <c r="E1882" s="49">
        <v>319.88</v>
      </c>
    </row>
    <row r="1883" spans="1:5" x14ac:dyDescent="0.25">
      <c r="A1883" s="51">
        <v>41437</v>
      </c>
      <c r="B1883" s="49"/>
      <c r="C1883" s="49"/>
      <c r="D1883" s="49"/>
      <c r="E1883" s="49">
        <v>302.2</v>
      </c>
    </row>
    <row r="1884" spans="1:5" x14ac:dyDescent="0.25">
      <c r="A1884" s="51">
        <v>41438</v>
      </c>
      <c r="B1884" s="49"/>
      <c r="C1884" s="49"/>
      <c r="D1884" s="49"/>
      <c r="E1884" s="49">
        <v>317.60000000000002</v>
      </c>
    </row>
    <row r="1885" spans="1:5" x14ac:dyDescent="0.25">
      <c r="A1885" s="51">
        <v>41439</v>
      </c>
      <c r="B1885" s="49"/>
      <c r="C1885" s="49"/>
      <c r="D1885" s="49"/>
      <c r="E1885" s="49">
        <v>308.82</v>
      </c>
    </row>
    <row r="1886" spans="1:5" x14ac:dyDescent="0.25">
      <c r="A1886" s="51">
        <v>41442</v>
      </c>
      <c r="B1886" s="49"/>
      <c r="C1886" s="49"/>
      <c r="D1886" s="49"/>
      <c r="E1886" s="49">
        <v>313.88</v>
      </c>
    </row>
    <row r="1887" spans="1:5" x14ac:dyDescent="0.25">
      <c r="A1887" s="51">
        <v>41443</v>
      </c>
      <c r="B1887" s="49"/>
      <c r="C1887" s="49"/>
      <c r="D1887" s="49"/>
      <c r="E1887" s="49">
        <v>317.47000000000003</v>
      </c>
    </row>
    <row r="1888" spans="1:5" x14ac:dyDescent="0.25">
      <c r="A1888" s="51">
        <v>41444</v>
      </c>
      <c r="B1888" s="49"/>
      <c r="C1888" s="49"/>
      <c r="D1888" s="49"/>
      <c r="E1888" s="49">
        <v>318.73</v>
      </c>
    </row>
    <row r="1889" spans="1:5" x14ac:dyDescent="0.25">
      <c r="A1889" s="51">
        <v>41445</v>
      </c>
      <c r="B1889" s="49"/>
      <c r="C1889" s="49"/>
      <c r="D1889" s="49"/>
      <c r="E1889" s="49">
        <v>277.88</v>
      </c>
    </row>
    <row r="1890" spans="1:5" x14ac:dyDescent="0.25">
      <c r="A1890" s="51">
        <v>41446</v>
      </c>
      <c r="B1890" s="49"/>
      <c r="C1890" s="49"/>
      <c r="D1890" s="49"/>
      <c r="E1890" s="49">
        <v>289.29000000000002</v>
      </c>
    </row>
    <row r="1891" spans="1:5" x14ac:dyDescent="0.25">
      <c r="A1891" s="51">
        <v>41449</v>
      </c>
      <c r="B1891" s="49"/>
      <c r="C1891" s="49"/>
      <c r="D1891" s="49"/>
      <c r="E1891" s="49">
        <v>273.67</v>
      </c>
    </row>
    <row r="1892" spans="1:5" x14ac:dyDescent="0.25">
      <c r="A1892" s="51">
        <v>41450</v>
      </c>
      <c r="B1892" s="49"/>
      <c r="C1892" s="49"/>
      <c r="D1892" s="49"/>
      <c r="E1892" s="49">
        <v>282.35000000000002</v>
      </c>
    </row>
    <row r="1893" spans="1:5" x14ac:dyDescent="0.25">
      <c r="A1893" s="51">
        <v>41451</v>
      </c>
      <c r="B1893" s="49"/>
      <c r="C1893" s="49"/>
      <c r="D1893" s="49"/>
      <c r="E1893" s="49">
        <v>288.3</v>
      </c>
    </row>
    <row r="1894" spans="1:5" x14ac:dyDescent="0.25">
      <c r="A1894" s="51">
        <v>41452</v>
      </c>
      <c r="B1894" s="49"/>
      <c r="C1894" s="49"/>
      <c r="D1894" s="49"/>
      <c r="E1894" s="49">
        <v>299.72000000000003</v>
      </c>
    </row>
    <row r="1895" spans="1:5" x14ac:dyDescent="0.25">
      <c r="A1895" s="51">
        <v>41453</v>
      </c>
      <c r="B1895" s="49"/>
      <c r="C1895" s="49"/>
      <c r="D1895" s="49"/>
      <c r="E1895" s="49">
        <v>303.8</v>
      </c>
    </row>
    <row r="1896" spans="1:5" x14ac:dyDescent="0.25">
      <c r="A1896" s="51">
        <v>41456</v>
      </c>
      <c r="B1896" s="49"/>
      <c r="C1896" s="49"/>
      <c r="D1896" s="49"/>
      <c r="E1896" s="49">
        <v>312.52</v>
      </c>
    </row>
    <row r="1897" spans="1:5" x14ac:dyDescent="0.25">
      <c r="A1897" s="51">
        <v>41457</v>
      </c>
      <c r="B1897" s="49"/>
      <c r="C1897" s="49"/>
      <c r="D1897" s="49"/>
      <c r="E1897" s="49">
        <v>306.51</v>
      </c>
    </row>
    <row r="1898" spans="1:5" x14ac:dyDescent="0.25">
      <c r="A1898" s="51">
        <v>41458</v>
      </c>
      <c r="B1898" s="49"/>
      <c r="C1898" s="49"/>
      <c r="D1898" s="49"/>
      <c r="E1898" s="49">
        <v>311.87</v>
      </c>
    </row>
    <row r="1899" spans="1:5" x14ac:dyDescent="0.25">
      <c r="A1899" s="51">
        <v>41460</v>
      </c>
      <c r="B1899" s="49"/>
      <c r="C1899" s="49"/>
      <c r="D1899" s="49"/>
      <c r="E1899" s="49">
        <v>325.61</v>
      </c>
    </row>
    <row r="1900" spans="1:5" x14ac:dyDescent="0.25">
      <c r="A1900" s="51">
        <v>41463</v>
      </c>
      <c r="B1900" s="49"/>
      <c r="C1900" s="49"/>
      <c r="D1900" s="49"/>
      <c r="E1900" s="49">
        <v>340.99</v>
      </c>
    </row>
    <row r="1901" spans="1:5" x14ac:dyDescent="0.25">
      <c r="A1901" s="51">
        <v>41464</v>
      </c>
      <c r="B1901" s="49"/>
      <c r="C1901" s="49"/>
      <c r="D1901" s="49"/>
      <c r="E1901" s="49">
        <v>348.53</v>
      </c>
    </row>
    <row r="1902" spans="1:5" x14ac:dyDescent="0.25">
      <c r="A1902" s="51">
        <v>41465</v>
      </c>
      <c r="B1902" s="49"/>
      <c r="C1902" s="49"/>
      <c r="D1902" s="49"/>
      <c r="E1902" s="49">
        <v>350.89</v>
      </c>
    </row>
    <row r="1903" spans="1:5" x14ac:dyDescent="0.25">
      <c r="A1903" s="51">
        <v>41466</v>
      </c>
      <c r="B1903" s="49"/>
      <c r="C1903" s="49"/>
      <c r="D1903" s="49"/>
      <c r="E1903" s="49">
        <v>361.91</v>
      </c>
    </row>
    <row r="1904" spans="1:5" x14ac:dyDescent="0.25">
      <c r="A1904" s="51">
        <v>41467</v>
      </c>
      <c r="B1904" s="49"/>
      <c r="C1904" s="49"/>
      <c r="D1904" s="49"/>
      <c r="E1904" s="49">
        <v>357.61</v>
      </c>
    </row>
    <row r="1905" spans="1:5" x14ac:dyDescent="0.25">
      <c r="A1905" s="51">
        <v>41470</v>
      </c>
      <c r="B1905" s="49"/>
      <c r="C1905" s="49"/>
      <c r="D1905" s="49"/>
      <c r="E1905" s="49">
        <v>366.41</v>
      </c>
    </row>
    <row r="1906" spans="1:5" x14ac:dyDescent="0.25">
      <c r="A1906" s="51">
        <v>41471</v>
      </c>
      <c r="B1906" s="49"/>
      <c r="C1906" s="49"/>
      <c r="D1906" s="49"/>
      <c r="E1906" s="49">
        <v>355.09</v>
      </c>
    </row>
    <row r="1907" spans="1:5" x14ac:dyDescent="0.25">
      <c r="A1907" s="51">
        <v>41472</v>
      </c>
      <c r="B1907" s="49"/>
      <c r="C1907" s="49"/>
      <c r="D1907" s="49"/>
      <c r="E1907" s="49">
        <v>367.35</v>
      </c>
    </row>
    <row r="1908" spans="1:5" x14ac:dyDescent="0.25">
      <c r="A1908" s="51">
        <v>41473</v>
      </c>
      <c r="B1908" s="49"/>
      <c r="C1908" s="49"/>
      <c r="D1908" s="49"/>
      <c r="E1908" s="49">
        <v>373.54</v>
      </c>
    </row>
    <row r="1909" spans="1:5" x14ac:dyDescent="0.25">
      <c r="A1909" s="51">
        <v>41474</v>
      </c>
      <c r="B1909" s="49"/>
      <c r="C1909" s="49"/>
      <c r="D1909" s="49"/>
      <c r="E1909" s="49">
        <v>382.74</v>
      </c>
    </row>
    <row r="1910" spans="1:5" x14ac:dyDescent="0.25">
      <c r="A1910" s="51">
        <v>41477</v>
      </c>
      <c r="B1910" s="49"/>
      <c r="C1910" s="49"/>
      <c r="D1910" s="49"/>
      <c r="E1910" s="49">
        <v>389.48</v>
      </c>
    </row>
    <row r="1911" spans="1:5" x14ac:dyDescent="0.25">
      <c r="A1911" s="51">
        <v>41478</v>
      </c>
      <c r="B1911" s="49"/>
      <c r="C1911" s="49"/>
      <c r="D1911" s="49"/>
      <c r="E1911" s="49">
        <v>392.04</v>
      </c>
    </row>
    <row r="1912" spans="1:5" x14ac:dyDescent="0.25">
      <c r="A1912" s="51">
        <v>41479</v>
      </c>
      <c r="B1912" s="49"/>
      <c r="C1912" s="49"/>
      <c r="D1912" s="49"/>
      <c r="E1912" s="49">
        <v>385.26</v>
      </c>
    </row>
    <row r="1913" spans="1:5" x14ac:dyDescent="0.25">
      <c r="A1913" s="51">
        <v>41480</v>
      </c>
      <c r="B1913" s="49"/>
      <c r="C1913" s="49"/>
      <c r="D1913" s="49"/>
      <c r="E1913" s="49">
        <v>396.71</v>
      </c>
    </row>
    <row r="1914" spans="1:5" x14ac:dyDescent="0.25">
      <c r="A1914" s="51">
        <v>41481</v>
      </c>
      <c r="B1914" s="49"/>
      <c r="C1914" s="49"/>
      <c r="D1914" s="49"/>
      <c r="E1914" s="49">
        <v>397.86</v>
      </c>
    </row>
    <row r="1915" spans="1:5" x14ac:dyDescent="0.25">
      <c r="A1915" s="51">
        <v>41484</v>
      </c>
      <c r="B1915" s="49"/>
      <c r="C1915" s="49"/>
      <c r="D1915" s="49"/>
      <c r="E1915" s="49">
        <v>392.38</v>
      </c>
    </row>
    <row r="1916" spans="1:5" x14ac:dyDescent="0.25">
      <c r="A1916" s="51">
        <v>41485</v>
      </c>
      <c r="B1916" s="49"/>
      <c r="C1916" s="49"/>
      <c r="D1916" s="49"/>
      <c r="E1916" s="49">
        <v>399.66</v>
      </c>
    </row>
    <row r="1917" spans="1:5" x14ac:dyDescent="0.25">
      <c r="A1917" s="51">
        <v>41486</v>
      </c>
      <c r="B1917" s="49"/>
      <c r="C1917" s="49"/>
      <c r="D1917" s="49"/>
      <c r="E1917" s="49">
        <v>407.24</v>
      </c>
    </row>
    <row r="1918" spans="1:5" x14ac:dyDescent="0.25">
      <c r="A1918" s="51">
        <v>41487</v>
      </c>
      <c r="B1918" s="49"/>
      <c r="C1918" s="49"/>
      <c r="D1918" s="49"/>
      <c r="E1918" s="49">
        <v>419.67</v>
      </c>
    </row>
    <row r="1919" spans="1:5" x14ac:dyDescent="0.25">
      <c r="A1919" s="51">
        <v>41488</v>
      </c>
      <c r="B1919" s="49"/>
      <c r="C1919" s="49"/>
      <c r="D1919" s="49"/>
      <c r="E1919" s="49">
        <v>431.54</v>
      </c>
    </row>
    <row r="1920" spans="1:5" x14ac:dyDescent="0.25">
      <c r="A1920" s="51">
        <v>41491</v>
      </c>
      <c r="B1920" s="49"/>
      <c r="C1920" s="49"/>
      <c r="D1920" s="49"/>
      <c r="E1920" s="49">
        <v>437.04</v>
      </c>
    </row>
    <row r="1921" spans="1:5" x14ac:dyDescent="0.25">
      <c r="A1921" s="51">
        <v>41492</v>
      </c>
      <c r="B1921" s="49"/>
      <c r="C1921" s="49"/>
      <c r="D1921" s="49"/>
      <c r="E1921" s="49">
        <v>423.35</v>
      </c>
    </row>
    <row r="1922" spans="1:5" x14ac:dyDescent="0.25">
      <c r="A1922" s="51">
        <v>41493</v>
      </c>
      <c r="B1922" s="49"/>
      <c r="C1922" s="49"/>
      <c r="D1922" s="49"/>
      <c r="E1922" s="49">
        <v>419.44</v>
      </c>
    </row>
    <row r="1923" spans="1:5" x14ac:dyDescent="0.25">
      <c r="A1923" s="51">
        <v>41494</v>
      </c>
      <c r="B1923" s="49"/>
      <c r="C1923" s="49"/>
      <c r="D1923" s="49"/>
      <c r="E1923" s="49">
        <v>426.06</v>
      </c>
    </row>
    <row r="1924" spans="1:5" x14ac:dyDescent="0.25">
      <c r="A1924" s="51">
        <v>41495</v>
      </c>
      <c r="B1924" s="49"/>
      <c r="C1924" s="49"/>
      <c r="D1924" s="49"/>
      <c r="E1924" s="49">
        <v>419.42</v>
      </c>
    </row>
    <row r="1925" spans="1:5" x14ac:dyDescent="0.25">
      <c r="A1925" s="51">
        <v>41498</v>
      </c>
      <c r="B1925" s="49"/>
      <c r="C1925" s="49"/>
      <c r="D1925" s="49"/>
      <c r="E1925" s="49">
        <v>422.41</v>
      </c>
    </row>
    <row r="1926" spans="1:5" x14ac:dyDescent="0.25">
      <c r="A1926" s="51">
        <v>41499</v>
      </c>
      <c r="B1926" s="49"/>
      <c r="C1926" s="49"/>
      <c r="D1926" s="49"/>
      <c r="E1926" s="49">
        <v>425.39</v>
      </c>
    </row>
    <row r="1927" spans="1:5" x14ac:dyDescent="0.25">
      <c r="A1927" s="51">
        <v>41500</v>
      </c>
      <c r="B1927" s="49"/>
      <c r="C1927" s="49"/>
      <c r="D1927" s="49"/>
      <c r="E1927" s="49">
        <v>421.35</v>
      </c>
    </row>
    <row r="1928" spans="1:5" x14ac:dyDescent="0.25">
      <c r="A1928" s="51">
        <v>41501</v>
      </c>
      <c r="B1928" s="49"/>
      <c r="C1928" s="49"/>
      <c r="D1928" s="49"/>
      <c r="E1928" s="49">
        <v>399.53</v>
      </c>
    </row>
    <row r="1929" spans="1:5" x14ac:dyDescent="0.25">
      <c r="A1929" s="51">
        <v>41502</v>
      </c>
      <c r="B1929" s="49"/>
      <c r="C1929" s="49"/>
      <c r="D1929" s="49"/>
      <c r="E1929" s="49">
        <v>406.61</v>
      </c>
    </row>
    <row r="1930" spans="1:5" x14ac:dyDescent="0.25">
      <c r="A1930" s="51">
        <v>41505</v>
      </c>
      <c r="B1930" s="49"/>
      <c r="C1930" s="49"/>
      <c r="D1930" s="49"/>
      <c r="E1930" s="49">
        <v>395.14</v>
      </c>
    </row>
    <row r="1931" spans="1:5" x14ac:dyDescent="0.25">
      <c r="A1931" s="51">
        <v>41506</v>
      </c>
      <c r="B1931" s="49"/>
      <c r="C1931" s="49"/>
      <c r="D1931" s="49"/>
      <c r="E1931" s="49">
        <v>403.32</v>
      </c>
    </row>
    <row r="1932" spans="1:5" x14ac:dyDescent="0.25">
      <c r="A1932" s="51">
        <v>41507</v>
      </c>
      <c r="B1932" s="49"/>
      <c r="C1932" s="49"/>
      <c r="D1932" s="49"/>
      <c r="E1932" s="49">
        <v>395.25</v>
      </c>
    </row>
    <row r="1933" spans="1:5" x14ac:dyDescent="0.25">
      <c r="A1933" s="51">
        <v>41508</v>
      </c>
      <c r="B1933" s="49"/>
      <c r="C1933" s="49"/>
      <c r="D1933" s="49"/>
      <c r="E1933" s="49">
        <v>403.95</v>
      </c>
    </row>
    <row r="1934" spans="1:5" x14ac:dyDescent="0.25">
      <c r="A1934" s="51">
        <v>41509</v>
      </c>
      <c r="B1934" s="49"/>
      <c r="C1934" s="49"/>
      <c r="D1934" s="49"/>
      <c r="E1934" s="49">
        <v>410.43</v>
      </c>
    </row>
    <row r="1935" spans="1:5" x14ac:dyDescent="0.25">
      <c r="A1935" s="51">
        <v>41512</v>
      </c>
      <c r="B1935" s="49"/>
      <c r="C1935" s="49"/>
      <c r="D1935" s="49"/>
      <c r="E1935" s="49">
        <v>397.68</v>
      </c>
    </row>
    <row r="1936" spans="1:5" x14ac:dyDescent="0.25">
      <c r="A1936" s="51">
        <v>41513</v>
      </c>
      <c r="B1936" s="49"/>
      <c r="C1936" s="49"/>
      <c r="D1936" s="49"/>
      <c r="E1936" s="49">
        <v>365.09</v>
      </c>
    </row>
    <row r="1937" spans="1:5" x14ac:dyDescent="0.25">
      <c r="A1937" s="51">
        <v>41514</v>
      </c>
      <c r="B1937" s="49"/>
      <c r="C1937" s="49"/>
      <c r="D1937" s="49"/>
      <c r="E1937" s="49">
        <v>367.07</v>
      </c>
    </row>
    <row r="1938" spans="1:5" x14ac:dyDescent="0.25">
      <c r="A1938" s="51">
        <v>41515</v>
      </c>
      <c r="B1938" s="49"/>
      <c r="C1938" s="49"/>
      <c r="D1938" s="49"/>
      <c r="E1938" s="49">
        <v>359.01</v>
      </c>
    </row>
    <row r="1939" spans="1:5" x14ac:dyDescent="0.25">
      <c r="A1939" s="51">
        <v>41516</v>
      </c>
      <c r="B1939" s="49"/>
      <c r="C1939" s="49"/>
      <c r="D1939" s="49"/>
      <c r="E1939" s="49">
        <v>352.75</v>
      </c>
    </row>
    <row r="1940" spans="1:5" x14ac:dyDescent="0.25">
      <c r="A1940" s="51">
        <v>41520</v>
      </c>
      <c r="B1940" s="49"/>
      <c r="C1940" s="49"/>
      <c r="D1940" s="49"/>
      <c r="E1940" s="49">
        <v>365.98</v>
      </c>
    </row>
    <row r="1941" spans="1:5" x14ac:dyDescent="0.25">
      <c r="A1941" s="51">
        <v>41521</v>
      </c>
      <c r="B1941" s="49"/>
      <c r="C1941" s="49"/>
      <c r="D1941" s="49"/>
      <c r="E1941" s="49">
        <v>367.38</v>
      </c>
    </row>
    <row r="1942" spans="1:5" x14ac:dyDescent="0.25">
      <c r="A1942" s="51">
        <v>41522</v>
      </c>
      <c r="B1942" s="49"/>
      <c r="C1942" s="49"/>
      <c r="D1942" s="49"/>
      <c r="E1942" s="49">
        <v>375.7</v>
      </c>
    </row>
    <row r="1943" spans="1:5" x14ac:dyDescent="0.25">
      <c r="A1943" s="51">
        <v>41523</v>
      </c>
      <c r="B1943" s="49"/>
      <c r="C1943" s="49"/>
      <c r="D1943" s="49"/>
      <c r="E1943" s="49">
        <v>373.8</v>
      </c>
    </row>
    <row r="1944" spans="1:5" x14ac:dyDescent="0.25">
      <c r="A1944" s="51">
        <v>41526</v>
      </c>
      <c r="B1944" s="49"/>
      <c r="C1944" s="49"/>
      <c r="D1944" s="49"/>
      <c r="E1944" s="49">
        <v>386.53</v>
      </c>
    </row>
    <row r="1945" spans="1:5" x14ac:dyDescent="0.25">
      <c r="A1945" s="51">
        <v>41527</v>
      </c>
      <c r="B1945" s="49"/>
      <c r="C1945" s="49"/>
      <c r="D1945" s="49"/>
      <c r="E1945" s="49">
        <v>399.68</v>
      </c>
    </row>
    <row r="1946" spans="1:5" x14ac:dyDescent="0.25">
      <c r="A1946" s="51">
        <v>41528</v>
      </c>
      <c r="B1946" s="49"/>
      <c r="C1946" s="49"/>
      <c r="D1946" s="49"/>
      <c r="E1946" s="49">
        <v>412.67</v>
      </c>
    </row>
    <row r="1947" spans="1:5" x14ac:dyDescent="0.25">
      <c r="A1947" s="51">
        <v>41529</v>
      </c>
      <c r="B1947" s="49"/>
      <c r="C1947" s="49"/>
      <c r="D1947" s="49"/>
      <c r="E1947" s="49">
        <v>406.5</v>
      </c>
    </row>
    <row r="1948" spans="1:5" x14ac:dyDescent="0.25">
      <c r="A1948" s="51">
        <v>41530</v>
      </c>
      <c r="B1948" s="49"/>
      <c r="C1948" s="49"/>
      <c r="D1948" s="49"/>
      <c r="E1948" s="49">
        <v>411.18</v>
      </c>
    </row>
    <row r="1949" spans="1:5" x14ac:dyDescent="0.25">
      <c r="A1949" s="51">
        <v>41533</v>
      </c>
      <c r="B1949" s="49"/>
      <c r="C1949" s="49"/>
      <c r="D1949" s="49"/>
      <c r="E1949" s="49">
        <v>415.15</v>
      </c>
    </row>
    <row r="1950" spans="1:5" x14ac:dyDescent="0.25">
      <c r="A1950" s="51">
        <v>41534</v>
      </c>
      <c r="B1950" s="49"/>
      <c r="C1950" s="49"/>
      <c r="D1950" s="49"/>
      <c r="E1950" s="49">
        <v>420.84</v>
      </c>
    </row>
    <row r="1951" spans="1:5" x14ac:dyDescent="0.25">
      <c r="A1951" s="51">
        <v>41535</v>
      </c>
      <c r="B1951" s="49"/>
      <c r="C1951" s="49"/>
      <c r="D1951" s="49"/>
      <c r="E1951" s="49">
        <v>435.05</v>
      </c>
    </row>
    <row r="1952" spans="1:5" x14ac:dyDescent="0.25">
      <c r="A1952" s="51">
        <v>41536</v>
      </c>
      <c r="B1952" s="49"/>
      <c r="C1952" s="49"/>
      <c r="D1952" s="49"/>
      <c r="E1952" s="49">
        <v>438.53</v>
      </c>
    </row>
    <row r="1953" spans="1:5" x14ac:dyDescent="0.25">
      <c r="A1953" s="51">
        <v>41537</v>
      </c>
      <c r="B1953" s="49"/>
      <c r="C1953" s="49"/>
      <c r="D1953" s="49"/>
      <c r="E1953" s="49">
        <v>431.48</v>
      </c>
    </row>
    <row r="1954" spans="1:5" x14ac:dyDescent="0.25">
      <c r="A1954" s="51">
        <v>41540</v>
      </c>
      <c r="B1954" s="49"/>
      <c r="C1954" s="49"/>
      <c r="D1954" s="49"/>
      <c r="E1954" s="49">
        <v>425.15</v>
      </c>
    </row>
    <row r="1955" spans="1:5" x14ac:dyDescent="0.25">
      <c r="A1955" s="51">
        <v>41541</v>
      </c>
      <c r="B1955" s="49"/>
      <c r="C1955" s="49"/>
      <c r="D1955" s="49"/>
      <c r="E1955" s="49">
        <v>427.08</v>
      </c>
    </row>
    <row r="1956" spans="1:5" x14ac:dyDescent="0.25">
      <c r="A1956" s="51">
        <v>41542</v>
      </c>
      <c r="B1956" s="49"/>
      <c r="C1956" s="49"/>
      <c r="D1956" s="49"/>
      <c r="E1956" s="49">
        <v>429.22</v>
      </c>
    </row>
    <row r="1957" spans="1:5" x14ac:dyDescent="0.25">
      <c r="A1957" s="51">
        <v>41543</v>
      </c>
      <c r="B1957" s="49"/>
      <c r="C1957" s="49"/>
      <c r="D1957" s="49"/>
      <c r="E1957" s="49">
        <v>435.29</v>
      </c>
    </row>
    <row r="1958" spans="1:5" x14ac:dyDescent="0.25">
      <c r="A1958" s="51">
        <v>41544</v>
      </c>
      <c r="B1958" s="49"/>
      <c r="C1958" s="49"/>
      <c r="D1958" s="49"/>
      <c r="E1958" s="49">
        <v>417.88</v>
      </c>
    </row>
    <row r="1959" spans="1:5" x14ac:dyDescent="0.25">
      <c r="A1959" s="51">
        <v>41547</v>
      </c>
      <c r="B1959" s="49"/>
      <c r="C1959" s="49"/>
      <c r="D1959" s="49"/>
      <c r="E1959" s="49">
        <v>401.84</v>
      </c>
    </row>
    <row r="1960" spans="1:5" x14ac:dyDescent="0.25">
      <c r="A1960" s="51">
        <v>41548</v>
      </c>
      <c r="B1960" s="49"/>
      <c r="C1960" s="49"/>
      <c r="D1960" s="49"/>
      <c r="E1960" s="49">
        <v>413.94</v>
      </c>
    </row>
    <row r="1961" spans="1:5" x14ac:dyDescent="0.25">
      <c r="A1961" s="51">
        <v>41549</v>
      </c>
      <c r="B1961" s="49"/>
      <c r="C1961" s="49"/>
      <c r="D1961" s="49"/>
      <c r="E1961" s="49">
        <v>402.23</v>
      </c>
    </row>
    <row r="1962" spans="1:5" x14ac:dyDescent="0.25">
      <c r="A1962" s="51">
        <v>41550</v>
      </c>
      <c r="B1962" s="49"/>
      <c r="C1962" s="49"/>
      <c r="D1962" s="49"/>
      <c r="E1962" s="49">
        <v>389.85</v>
      </c>
    </row>
    <row r="1963" spans="1:5" x14ac:dyDescent="0.25">
      <c r="A1963" s="51">
        <v>41551</v>
      </c>
      <c r="B1963" s="49"/>
      <c r="C1963" s="49"/>
      <c r="D1963" s="49"/>
      <c r="E1963" s="49">
        <v>391.72</v>
      </c>
    </row>
    <row r="1964" spans="1:5" x14ac:dyDescent="0.25">
      <c r="A1964" s="51">
        <v>41554</v>
      </c>
      <c r="B1964" s="49"/>
      <c r="C1964" s="49"/>
      <c r="D1964" s="49"/>
      <c r="E1964" s="49">
        <v>363.35</v>
      </c>
    </row>
    <row r="1965" spans="1:5" x14ac:dyDescent="0.25">
      <c r="A1965" s="51">
        <v>41555</v>
      </c>
      <c r="B1965" s="49"/>
      <c r="C1965" s="49"/>
      <c r="D1965" s="49"/>
      <c r="E1965" s="49">
        <v>348.54</v>
      </c>
    </row>
    <row r="1966" spans="1:5" x14ac:dyDescent="0.25">
      <c r="A1966" s="51">
        <v>41556</v>
      </c>
      <c r="B1966" s="49"/>
      <c r="C1966" s="49"/>
      <c r="D1966" s="49"/>
      <c r="E1966" s="49">
        <v>357.23</v>
      </c>
    </row>
    <row r="1967" spans="1:5" x14ac:dyDescent="0.25">
      <c r="A1967" s="51">
        <v>41557</v>
      </c>
      <c r="B1967" s="49"/>
      <c r="C1967" s="49"/>
      <c r="D1967" s="49"/>
      <c r="E1967" s="49">
        <v>392.12</v>
      </c>
    </row>
    <row r="1968" spans="1:5" x14ac:dyDescent="0.25">
      <c r="A1968" s="51">
        <v>41558</v>
      </c>
      <c r="B1968" s="49"/>
      <c r="C1968" s="49"/>
      <c r="D1968" s="49"/>
      <c r="E1968" s="49">
        <v>397.93</v>
      </c>
    </row>
    <row r="1969" spans="1:5" x14ac:dyDescent="0.25">
      <c r="A1969" s="51">
        <v>41561</v>
      </c>
      <c r="B1969" s="49"/>
      <c r="C1969" s="49"/>
      <c r="D1969" s="49"/>
      <c r="E1969" s="49">
        <v>394.52</v>
      </c>
    </row>
    <row r="1970" spans="1:5" x14ac:dyDescent="0.25">
      <c r="A1970" s="51">
        <v>41562</v>
      </c>
      <c r="B1970" s="49"/>
      <c r="C1970" s="49"/>
      <c r="D1970" s="49"/>
      <c r="E1970" s="49">
        <v>372.68</v>
      </c>
    </row>
    <row r="1971" spans="1:5" x14ac:dyDescent="0.25">
      <c r="A1971" s="51">
        <v>41563</v>
      </c>
      <c r="B1971" s="49"/>
      <c r="C1971" s="49"/>
      <c r="D1971" s="49"/>
      <c r="E1971" s="49">
        <v>414.32</v>
      </c>
    </row>
    <row r="1972" spans="1:5" x14ac:dyDescent="0.25">
      <c r="A1972" s="51">
        <v>41564</v>
      </c>
      <c r="B1972" s="49"/>
      <c r="C1972" s="49"/>
      <c r="D1972" s="49"/>
      <c r="E1972" s="49">
        <v>437.9</v>
      </c>
    </row>
    <row r="1973" spans="1:5" x14ac:dyDescent="0.25">
      <c r="A1973" s="51">
        <v>41565</v>
      </c>
      <c r="B1973" s="49"/>
      <c r="C1973" s="49"/>
      <c r="D1973" s="49"/>
      <c r="E1973" s="49">
        <v>439.32</v>
      </c>
    </row>
    <row r="1974" spans="1:5" x14ac:dyDescent="0.25">
      <c r="A1974" s="51">
        <v>41568</v>
      </c>
      <c r="B1974" s="49"/>
      <c r="C1974" s="49"/>
      <c r="D1974" s="49"/>
      <c r="E1974" s="49">
        <v>440.23</v>
      </c>
    </row>
    <row r="1975" spans="1:5" x14ac:dyDescent="0.25">
      <c r="A1975" s="51">
        <v>41569</v>
      </c>
      <c r="B1975" s="49"/>
      <c r="C1975" s="49"/>
      <c r="D1975" s="49"/>
      <c r="E1975" s="49">
        <v>438.94</v>
      </c>
    </row>
    <row r="1976" spans="1:5" x14ac:dyDescent="0.25">
      <c r="A1976" s="51">
        <v>41570</v>
      </c>
      <c r="B1976" s="49"/>
      <c r="C1976" s="49"/>
      <c r="D1976" s="49"/>
      <c r="E1976" s="49">
        <v>433.44</v>
      </c>
    </row>
    <row r="1977" spans="1:5" x14ac:dyDescent="0.25">
      <c r="A1977" s="51">
        <v>41571</v>
      </c>
      <c r="B1977" s="49"/>
      <c r="C1977" s="49"/>
      <c r="D1977" s="49"/>
      <c r="E1977" s="49">
        <v>443.06</v>
      </c>
    </row>
    <row r="1978" spans="1:5" x14ac:dyDescent="0.25">
      <c r="A1978" s="51">
        <v>41572</v>
      </c>
      <c r="B1978" s="49"/>
      <c r="C1978" s="49"/>
      <c r="D1978" s="49"/>
      <c r="E1978" s="49">
        <v>442.26</v>
      </c>
    </row>
    <row r="1979" spans="1:5" x14ac:dyDescent="0.25">
      <c r="A1979" s="51">
        <v>41575</v>
      </c>
      <c r="B1979" s="49"/>
      <c r="C1979" s="49"/>
      <c r="D1979" s="49"/>
      <c r="E1979" s="49">
        <v>440.29</v>
      </c>
    </row>
    <row r="1980" spans="1:5" x14ac:dyDescent="0.25">
      <c r="A1980" s="51">
        <v>41576</v>
      </c>
      <c r="B1980" s="49"/>
      <c r="C1980" s="49"/>
      <c r="D1980" s="49"/>
      <c r="E1980" s="49">
        <v>443.13</v>
      </c>
    </row>
    <row r="1981" spans="1:5" x14ac:dyDescent="0.25">
      <c r="A1981" s="51">
        <v>41577</v>
      </c>
      <c r="B1981" s="49"/>
      <c r="C1981" s="49"/>
      <c r="D1981" s="49"/>
      <c r="E1981" s="49">
        <v>438.13</v>
      </c>
    </row>
    <row r="1982" spans="1:5" x14ac:dyDescent="0.25">
      <c r="A1982" s="51">
        <v>41578</v>
      </c>
      <c r="B1982" s="49"/>
      <c r="C1982" s="49"/>
      <c r="D1982" s="49"/>
      <c r="E1982" s="49">
        <v>440.97</v>
      </c>
    </row>
    <row r="1983" spans="1:5" x14ac:dyDescent="0.25">
      <c r="A1983" s="51">
        <v>41579</v>
      </c>
      <c r="B1983" s="49"/>
      <c r="C1983" s="49"/>
      <c r="D1983" s="49"/>
      <c r="E1983" s="49">
        <v>443.77</v>
      </c>
    </row>
    <row r="1984" spans="1:5" x14ac:dyDescent="0.25">
      <c r="A1984" s="51">
        <v>41582</v>
      </c>
      <c r="B1984" s="49"/>
      <c r="C1984" s="49"/>
      <c r="D1984" s="49"/>
      <c r="E1984" s="49">
        <v>454.07</v>
      </c>
    </row>
    <row r="1985" spans="1:5" x14ac:dyDescent="0.25">
      <c r="A1985" s="51">
        <v>41583</v>
      </c>
      <c r="B1985" s="49"/>
      <c r="C1985" s="49"/>
      <c r="D1985" s="49"/>
      <c r="E1985" s="49">
        <v>456.81</v>
      </c>
    </row>
    <row r="1986" spans="1:5" x14ac:dyDescent="0.25">
      <c r="A1986" s="51">
        <v>41584</v>
      </c>
      <c r="B1986" s="49"/>
      <c r="C1986" s="49"/>
      <c r="D1986" s="49"/>
      <c r="E1986" s="49">
        <v>462.42</v>
      </c>
    </row>
    <row r="1987" spans="1:5" x14ac:dyDescent="0.25">
      <c r="A1987" s="51">
        <v>41585</v>
      </c>
      <c r="B1987" s="49"/>
      <c r="C1987" s="49"/>
      <c r="D1987" s="49"/>
      <c r="E1987" s="49">
        <v>445.43</v>
      </c>
    </row>
    <row r="1988" spans="1:5" x14ac:dyDescent="0.25">
      <c r="A1988" s="51">
        <v>41586</v>
      </c>
      <c r="B1988" s="49"/>
      <c r="C1988" s="49"/>
      <c r="D1988" s="49"/>
      <c r="E1988" s="49">
        <v>464.97</v>
      </c>
    </row>
    <row r="1989" spans="1:5" x14ac:dyDescent="0.25">
      <c r="A1989" s="51">
        <v>41589</v>
      </c>
      <c r="B1989" s="49"/>
      <c r="C1989" s="49"/>
      <c r="D1989" s="49"/>
      <c r="E1989" s="49">
        <v>467.9</v>
      </c>
    </row>
    <row r="1990" spans="1:5" x14ac:dyDescent="0.25">
      <c r="A1990" s="51">
        <v>41590</v>
      </c>
      <c r="B1990" s="49"/>
      <c r="C1990" s="49"/>
      <c r="D1990" s="49"/>
      <c r="E1990" s="49">
        <v>467.94</v>
      </c>
    </row>
    <row r="1991" spans="1:5" x14ac:dyDescent="0.25">
      <c r="A1991" s="51">
        <v>41591</v>
      </c>
      <c r="B1991" s="49"/>
      <c r="C1991" s="49"/>
      <c r="D1991" s="49"/>
      <c r="E1991" s="49">
        <v>471.75</v>
      </c>
    </row>
    <row r="1992" spans="1:5" x14ac:dyDescent="0.25">
      <c r="A1992" s="51">
        <v>41592</v>
      </c>
      <c r="B1992" s="49"/>
      <c r="C1992" s="49"/>
      <c r="D1992" s="49"/>
      <c r="E1992" s="49">
        <v>475.76</v>
      </c>
    </row>
    <row r="1993" spans="1:5" x14ac:dyDescent="0.25">
      <c r="A1993" s="51">
        <v>41593</v>
      </c>
      <c r="B1993" s="49"/>
      <c r="C1993" s="49"/>
      <c r="D1993" s="49"/>
      <c r="E1993" s="49">
        <v>480.64</v>
      </c>
    </row>
    <row r="1994" spans="1:5" x14ac:dyDescent="0.25">
      <c r="A1994" s="51">
        <v>41596</v>
      </c>
      <c r="B1994" s="49"/>
      <c r="C1994" s="49"/>
      <c r="D1994" s="49"/>
      <c r="E1994" s="49">
        <v>481.3</v>
      </c>
    </row>
    <row r="1995" spans="1:5" x14ac:dyDescent="0.25">
      <c r="A1995" s="51">
        <v>41597</v>
      </c>
      <c r="B1995" s="49"/>
      <c r="C1995" s="49"/>
      <c r="D1995" s="49"/>
      <c r="E1995" s="49">
        <v>474.87</v>
      </c>
    </row>
    <row r="1996" spans="1:5" x14ac:dyDescent="0.25">
      <c r="A1996" s="51">
        <v>41598</v>
      </c>
      <c r="B1996" s="49"/>
      <c r="C1996" s="49"/>
      <c r="D1996" s="49"/>
      <c r="E1996" s="49">
        <v>484.34</v>
      </c>
    </row>
    <row r="1997" spans="1:5" x14ac:dyDescent="0.25">
      <c r="A1997" s="51">
        <v>41599</v>
      </c>
      <c r="B1997" s="49"/>
      <c r="C1997" s="49"/>
      <c r="D1997" s="49"/>
      <c r="E1997" s="49">
        <v>500.92</v>
      </c>
    </row>
    <row r="1998" spans="1:5" x14ac:dyDescent="0.25">
      <c r="A1998" s="51">
        <v>41600</v>
      </c>
      <c r="B1998" s="49"/>
      <c r="C1998" s="49"/>
      <c r="D1998" s="49"/>
      <c r="E1998" s="49">
        <v>507.92</v>
      </c>
    </row>
    <row r="1999" spans="1:5" x14ac:dyDescent="0.25">
      <c r="A1999" s="51">
        <v>41603</v>
      </c>
      <c r="B1999" s="49"/>
      <c r="C1999" s="49"/>
      <c r="D1999" s="49"/>
      <c r="E1999" s="49">
        <v>505.29</v>
      </c>
    </row>
    <row r="2000" spans="1:5" x14ac:dyDescent="0.25">
      <c r="A2000" s="51">
        <v>41604</v>
      </c>
      <c r="B2000" s="49"/>
      <c r="C2000" s="49"/>
      <c r="D2000" s="49"/>
      <c r="E2000" s="49">
        <v>504.61</v>
      </c>
    </row>
    <row r="2001" spans="1:5" x14ac:dyDescent="0.25">
      <c r="A2001" s="51">
        <v>41605</v>
      </c>
      <c r="B2001" s="49"/>
      <c r="C2001" s="49"/>
      <c r="D2001" s="49"/>
      <c r="E2001" s="49">
        <v>503.53</v>
      </c>
    </row>
    <row r="2002" spans="1:5" x14ac:dyDescent="0.25">
      <c r="A2002" s="51">
        <v>41607</v>
      </c>
      <c r="B2002" s="49"/>
      <c r="C2002" s="49"/>
      <c r="D2002" s="49"/>
      <c r="E2002" s="49">
        <v>499.23</v>
      </c>
    </row>
    <row r="2003" spans="1:5" x14ac:dyDescent="0.25">
      <c r="A2003" s="51">
        <v>41610</v>
      </c>
      <c r="B2003" s="49"/>
      <c r="C2003" s="49"/>
      <c r="D2003" s="49"/>
      <c r="E2003" s="49">
        <v>490.96</v>
      </c>
    </row>
    <row r="2004" spans="1:5" x14ac:dyDescent="0.25">
      <c r="A2004" s="51">
        <v>41611</v>
      </c>
      <c r="B2004" s="49"/>
      <c r="C2004" s="49"/>
      <c r="D2004" s="49"/>
      <c r="E2004" s="49">
        <v>481.17</v>
      </c>
    </row>
    <row r="2005" spans="1:5" x14ac:dyDescent="0.25">
      <c r="A2005" s="51">
        <v>41612</v>
      </c>
      <c r="B2005" s="49"/>
      <c r="C2005" s="49"/>
      <c r="D2005" s="49"/>
      <c r="E2005" s="49">
        <v>487.34</v>
      </c>
    </row>
    <row r="2006" spans="1:5" x14ac:dyDescent="0.25">
      <c r="A2006" s="51">
        <v>41613</v>
      </c>
      <c r="B2006" s="49"/>
      <c r="C2006" s="49"/>
      <c r="D2006" s="49"/>
      <c r="E2006" s="49">
        <v>482.26</v>
      </c>
    </row>
    <row r="2007" spans="1:5" x14ac:dyDescent="0.25">
      <c r="A2007" s="51">
        <v>41614</v>
      </c>
      <c r="B2007" s="49"/>
      <c r="C2007" s="49"/>
      <c r="D2007" s="49"/>
      <c r="E2007" s="49">
        <v>500.81</v>
      </c>
    </row>
    <row r="2008" spans="1:5" x14ac:dyDescent="0.25">
      <c r="A2008" s="51">
        <v>41617</v>
      </c>
      <c r="B2008" s="49"/>
      <c r="C2008" s="49"/>
      <c r="D2008" s="49"/>
      <c r="E2008" s="49">
        <v>504.14</v>
      </c>
    </row>
    <row r="2009" spans="1:5" x14ac:dyDescent="0.25">
      <c r="A2009" s="51">
        <v>41618</v>
      </c>
      <c r="B2009" s="49"/>
      <c r="C2009" s="49"/>
      <c r="D2009" s="49"/>
      <c r="E2009" s="49">
        <v>503.01</v>
      </c>
    </row>
    <row r="2010" spans="1:5" x14ac:dyDescent="0.25">
      <c r="A2010" s="51">
        <v>41619</v>
      </c>
      <c r="B2010" s="49"/>
      <c r="C2010" s="49"/>
      <c r="D2010" s="49"/>
      <c r="E2010" s="49">
        <v>478.35</v>
      </c>
    </row>
    <row r="2011" spans="1:5" x14ac:dyDescent="0.25">
      <c r="A2011" s="51">
        <v>41620</v>
      </c>
      <c r="B2011" s="49"/>
      <c r="C2011" s="49"/>
      <c r="D2011" s="49"/>
      <c r="E2011" s="49">
        <v>477.1</v>
      </c>
    </row>
    <row r="2012" spans="1:5" x14ac:dyDescent="0.25">
      <c r="A2012" s="51">
        <v>41621</v>
      </c>
      <c r="B2012" s="49"/>
      <c r="C2012" s="49"/>
      <c r="D2012" s="49"/>
      <c r="E2012" s="49">
        <v>476.54</v>
      </c>
    </row>
    <row r="2013" spans="1:5" x14ac:dyDescent="0.25">
      <c r="A2013" s="51">
        <v>41624</v>
      </c>
      <c r="B2013" s="49"/>
      <c r="C2013" s="49"/>
      <c r="D2013" s="49"/>
      <c r="E2013" s="49">
        <v>473.79</v>
      </c>
    </row>
    <row r="2014" spans="1:5" x14ac:dyDescent="0.25">
      <c r="A2014" s="51">
        <v>41625</v>
      </c>
      <c r="B2014" s="49"/>
      <c r="C2014" s="49"/>
      <c r="D2014" s="49"/>
      <c r="E2014" s="49">
        <v>477.79</v>
      </c>
    </row>
    <row r="2015" spans="1:5" x14ac:dyDescent="0.25">
      <c r="A2015" s="51">
        <v>41626</v>
      </c>
      <c r="B2015" s="49"/>
      <c r="C2015" s="49"/>
      <c r="D2015" s="49"/>
      <c r="E2015" s="49">
        <v>508.98</v>
      </c>
    </row>
    <row r="2016" spans="1:5" x14ac:dyDescent="0.25">
      <c r="A2016" s="51">
        <v>41627</v>
      </c>
      <c r="B2016" s="49"/>
      <c r="C2016" s="49"/>
      <c r="D2016" s="49"/>
      <c r="E2016" s="49">
        <v>505.37</v>
      </c>
    </row>
    <row r="2017" spans="1:5" x14ac:dyDescent="0.25">
      <c r="A2017" s="51">
        <v>41628</v>
      </c>
      <c r="B2017" s="49"/>
      <c r="C2017" s="49"/>
      <c r="D2017" s="49"/>
      <c r="E2017" s="49">
        <v>505.53</v>
      </c>
    </row>
    <row r="2018" spans="1:5" x14ac:dyDescent="0.25">
      <c r="A2018" s="51">
        <v>41631</v>
      </c>
      <c r="B2018" s="49"/>
      <c r="C2018" s="49"/>
      <c r="D2018" s="49"/>
      <c r="E2018" s="49">
        <v>521.44000000000005</v>
      </c>
    </row>
    <row r="2019" spans="1:5" x14ac:dyDescent="0.25">
      <c r="A2019" s="51">
        <v>41632</v>
      </c>
      <c r="B2019" s="49"/>
      <c r="C2019" s="49"/>
      <c r="D2019" s="49"/>
      <c r="E2019" s="49">
        <v>543.29999999999995</v>
      </c>
    </row>
    <row r="2020" spans="1:5" x14ac:dyDescent="0.25">
      <c r="A2020" s="51">
        <v>41634</v>
      </c>
      <c r="B2020" s="49"/>
      <c r="C2020" s="49"/>
      <c r="D2020" s="49"/>
      <c r="E2020" s="49">
        <v>541.27</v>
      </c>
    </row>
    <row r="2021" spans="1:5" x14ac:dyDescent="0.25">
      <c r="A2021" s="51">
        <v>41635</v>
      </c>
      <c r="B2021" s="49"/>
      <c r="C2021" s="49"/>
      <c r="D2021" s="49"/>
      <c r="E2021" s="49">
        <v>532.99</v>
      </c>
    </row>
    <row r="2022" spans="1:5" x14ac:dyDescent="0.25">
      <c r="A2022" s="51">
        <v>41638</v>
      </c>
      <c r="B2022" s="49"/>
      <c r="C2022" s="49"/>
      <c r="D2022" s="49"/>
      <c r="E2022" s="49">
        <v>522.78</v>
      </c>
    </row>
    <row r="2023" spans="1:5" x14ac:dyDescent="0.25">
      <c r="A2023" s="51">
        <v>41639</v>
      </c>
      <c r="B2023" s="49"/>
      <c r="C2023" s="49"/>
      <c r="D2023" s="49"/>
      <c r="E2023" s="49">
        <v>524.80999999999995</v>
      </c>
    </row>
    <row r="2024" spans="1:5" x14ac:dyDescent="0.25">
      <c r="A2024" s="51">
        <v>41641</v>
      </c>
      <c r="B2024" s="49"/>
      <c r="C2024" s="49"/>
      <c r="D2024" s="49"/>
      <c r="E2024" s="49">
        <v>514.08000000000004</v>
      </c>
    </row>
    <row r="2025" spans="1:5" x14ac:dyDescent="0.25">
      <c r="A2025" s="51">
        <v>41642</v>
      </c>
      <c r="B2025" s="49"/>
      <c r="C2025" s="49"/>
      <c r="D2025" s="49"/>
      <c r="E2025" s="49">
        <v>519.75</v>
      </c>
    </row>
    <row r="2026" spans="1:5" x14ac:dyDescent="0.25">
      <c r="A2026" s="51">
        <v>41645</v>
      </c>
      <c r="B2026" s="49"/>
      <c r="C2026" s="49"/>
      <c r="D2026" s="49"/>
      <c r="E2026" s="49">
        <v>525.66999999999996</v>
      </c>
    </row>
    <row r="2027" spans="1:5" x14ac:dyDescent="0.25">
      <c r="A2027" s="51">
        <v>41646</v>
      </c>
      <c r="B2027" s="49"/>
      <c r="C2027" s="49"/>
      <c r="D2027" s="49"/>
      <c r="E2027" s="49">
        <v>536.36</v>
      </c>
    </row>
    <row r="2028" spans="1:5" x14ac:dyDescent="0.25">
      <c r="A2028" s="51">
        <v>41647</v>
      </c>
      <c r="B2028" s="49"/>
      <c r="C2028" s="49"/>
      <c r="D2028" s="49"/>
      <c r="E2028" s="49">
        <v>535.11</v>
      </c>
    </row>
    <row r="2029" spans="1:5" x14ac:dyDescent="0.25">
      <c r="A2029" s="51">
        <v>41648</v>
      </c>
      <c r="B2029" s="49"/>
      <c r="C2029" s="49"/>
      <c r="D2029" s="49"/>
      <c r="E2029" s="49">
        <v>534.01</v>
      </c>
    </row>
    <row r="2030" spans="1:5" x14ac:dyDescent="0.25">
      <c r="A2030" s="51">
        <v>41649</v>
      </c>
      <c r="B2030" s="49"/>
      <c r="C2030" s="49"/>
      <c r="D2030" s="49"/>
      <c r="E2030" s="49">
        <v>547.23</v>
      </c>
    </row>
    <row r="2031" spans="1:5" x14ac:dyDescent="0.25">
      <c r="A2031" s="51">
        <v>41652</v>
      </c>
      <c r="B2031" s="49"/>
      <c r="C2031" s="49"/>
      <c r="D2031" s="49"/>
      <c r="E2031" s="49">
        <v>525.11</v>
      </c>
    </row>
    <row r="2032" spans="1:5" x14ac:dyDescent="0.25">
      <c r="A2032" s="51">
        <v>41653</v>
      </c>
      <c r="B2032" s="49"/>
      <c r="C2032" s="49"/>
      <c r="D2032" s="49"/>
      <c r="E2032" s="49">
        <v>547.91999999999996</v>
      </c>
    </row>
    <row r="2033" spans="1:5" x14ac:dyDescent="0.25">
      <c r="A2033" s="51">
        <v>41654</v>
      </c>
      <c r="B2033" s="49"/>
      <c r="C2033" s="49"/>
      <c r="D2033" s="49"/>
      <c r="E2033" s="49">
        <v>545.21</v>
      </c>
    </row>
    <row r="2034" spans="1:5" x14ac:dyDescent="0.25">
      <c r="A2034" s="51">
        <v>41655</v>
      </c>
      <c r="B2034" s="49"/>
      <c r="C2034" s="49"/>
      <c r="D2034" s="49"/>
      <c r="E2034" s="49">
        <v>541.14</v>
      </c>
    </row>
    <row r="2035" spans="1:5" x14ac:dyDescent="0.25">
      <c r="A2035" s="51">
        <v>41656</v>
      </c>
      <c r="B2035" s="49"/>
      <c r="C2035" s="49"/>
      <c r="D2035" s="49"/>
      <c r="E2035" s="49">
        <v>542.6</v>
      </c>
    </row>
    <row r="2036" spans="1:5" x14ac:dyDescent="0.25">
      <c r="A2036" s="51">
        <v>41660</v>
      </c>
      <c r="B2036" s="49"/>
      <c r="C2036" s="49"/>
      <c r="D2036" s="49"/>
      <c r="E2036" s="49">
        <v>549.89</v>
      </c>
    </row>
    <row r="2037" spans="1:5" x14ac:dyDescent="0.25">
      <c r="A2037" s="51">
        <v>41661</v>
      </c>
      <c r="B2037" s="49"/>
      <c r="C2037" s="49"/>
      <c r="D2037" s="49"/>
      <c r="E2037" s="49">
        <v>558.1</v>
      </c>
    </row>
    <row r="2038" spans="1:5" x14ac:dyDescent="0.25">
      <c r="A2038" s="51">
        <v>41662</v>
      </c>
      <c r="B2038" s="49"/>
      <c r="C2038" s="49"/>
      <c r="D2038" s="49"/>
      <c r="E2038" s="49">
        <v>542.79</v>
      </c>
    </row>
    <row r="2039" spans="1:5" x14ac:dyDescent="0.25">
      <c r="A2039" s="51">
        <v>41663</v>
      </c>
      <c r="B2039" s="49"/>
      <c r="C2039" s="49"/>
      <c r="D2039" s="49"/>
      <c r="E2039" s="49">
        <v>490.85</v>
      </c>
    </row>
    <row r="2040" spans="1:5" x14ac:dyDescent="0.25">
      <c r="A2040" s="51">
        <v>41666</v>
      </c>
      <c r="B2040" s="49"/>
      <c r="C2040" s="49"/>
      <c r="D2040" s="49"/>
      <c r="E2040" s="49">
        <v>493.41</v>
      </c>
    </row>
    <row r="2041" spans="1:5" x14ac:dyDescent="0.25">
      <c r="A2041" s="51">
        <v>41667</v>
      </c>
      <c r="B2041" s="49"/>
      <c r="C2041" s="49"/>
      <c r="D2041" s="49"/>
      <c r="E2041" s="49">
        <v>508.04</v>
      </c>
    </row>
    <row r="2042" spans="1:5" x14ac:dyDescent="0.25">
      <c r="A2042" s="51">
        <v>41668</v>
      </c>
      <c r="B2042" s="49"/>
      <c r="C2042" s="49"/>
      <c r="D2042" s="49"/>
      <c r="E2042" s="49">
        <v>475.09</v>
      </c>
    </row>
    <row r="2043" spans="1:5" x14ac:dyDescent="0.25">
      <c r="A2043" s="51">
        <v>41669</v>
      </c>
      <c r="B2043" s="49"/>
      <c r="C2043" s="49"/>
      <c r="D2043" s="49"/>
      <c r="E2043" s="49">
        <v>482.33</v>
      </c>
    </row>
    <row r="2044" spans="1:5" x14ac:dyDescent="0.25">
      <c r="A2044" s="51">
        <v>41670</v>
      </c>
      <c r="B2044" s="49"/>
      <c r="C2044" s="49"/>
      <c r="D2044" s="49"/>
      <c r="E2044" s="49">
        <v>438.66</v>
      </c>
    </row>
    <row r="2045" spans="1:5" x14ac:dyDescent="0.25">
      <c r="A2045" s="51">
        <v>41673</v>
      </c>
      <c r="B2045" s="49"/>
      <c r="C2045" s="49"/>
      <c r="D2045" s="49"/>
      <c r="E2045" s="49">
        <v>408.55</v>
      </c>
    </row>
    <row r="2046" spans="1:5" x14ac:dyDescent="0.25">
      <c r="A2046" s="51">
        <v>41674</v>
      </c>
      <c r="B2046" s="49"/>
      <c r="C2046" s="49"/>
      <c r="D2046" s="49"/>
      <c r="E2046" s="49">
        <v>417.98</v>
      </c>
    </row>
    <row r="2047" spans="1:5" x14ac:dyDescent="0.25">
      <c r="A2047" s="51">
        <v>41675</v>
      </c>
      <c r="B2047" s="49"/>
      <c r="C2047" s="49"/>
      <c r="D2047" s="49"/>
      <c r="E2047" s="49">
        <v>402.71</v>
      </c>
    </row>
    <row r="2048" spans="1:5" x14ac:dyDescent="0.25">
      <c r="A2048" s="51">
        <v>41676</v>
      </c>
      <c r="B2048" s="49"/>
      <c r="C2048" s="49"/>
      <c r="D2048" s="49"/>
      <c r="E2048" s="49">
        <v>440.41</v>
      </c>
    </row>
    <row r="2049" spans="1:5" x14ac:dyDescent="0.25">
      <c r="A2049" s="51">
        <v>41677</v>
      </c>
      <c r="B2049" s="49"/>
      <c r="C2049" s="49"/>
      <c r="D2049" s="49"/>
      <c r="E2049" s="49">
        <v>471.73</v>
      </c>
    </row>
    <row r="2050" spans="1:5" x14ac:dyDescent="0.25">
      <c r="A2050" s="51">
        <v>41680</v>
      </c>
      <c r="B2050" s="49"/>
      <c r="C2050" s="49"/>
      <c r="D2050" s="49"/>
      <c r="E2050" s="49">
        <v>469.9</v>
      </c>
    </row>
    <row r="2051" spans="1:5" x14ac:dyDescent="0.25">
      <c r="A2051" s="51">
        <v>41681</v>
      </c>
      <c r="B2051" s="49"/>
      <c r="C2051" s="49"/>
      <c r="D2051" s="49"/>
      <c r="E2051" s="49">
        <v>489.5</v>
      </c>
    </row>
    <row r="2052" spans="1:5" x14ac:dyDescent="0.25">
      <c r="A2052" s="51">
        <v>41682</v>
      </c>
      <c r="B2052" s="49"/>
      <c r="C2052" s="49"/>
      <c r="D2052" s="49"/>
      <c r="E2052" s="49">
        <v>496.76</v>
      </c>
    </row>
    <row r="2053" spans="1:5" x14ac:dyDescent="0.25">
      <c r="A2053" s="51">
        <v>41683</v>
      </c>
      <c r="B2053" s="49"/>
      <c r="C2053" s="49"/>
      <c r="D2053" s="49"/>
      <c r="E2053" s="49">
        <v>501.59</v>
      </c>
    </row>
    <row r="2054" spans="1:5" x14ac:dyDescent="0.25">
      <c r="A2054" s="51">
        <v>41684</v>
      </c>
      <c r="B2054" s="49"/>
      <c r="C2054" s="49"/>
      <c r="D2054" s="49"/>
      <c r="E2054" s="49">
        <v>510.85</v>
      </c>
    </row>
    <row r="2055" spans="1:5" x14ac:dyDescent="0.25">
      <c r="A2055" s="51">
        <v>41688</v>
      </c>
      <c r="B2055" s="49"/>
      <c r="C2055" s="49"/>
      <c r="D2055" s="49"/>
      <c r="E2055" s="49">
        <v>516.26</v>
      </c>
    </row>
    <row r="2056" spans="1:5" x14ac:dyDescent="0.25">
      <c r="A2056" s="51">
        <v>41689</v>
      </c>
      <c r="B2056" s="49"/>
      <c r="C2056" s="49"/>
      <c r="D2056" s="49"/>
      <c r="E2056" s="49">
        <v>480.8</v>
      </c>
    </row>
    <row r="2057" spans="1:5" x14ac:dyDescent="0.25">
      <c r="A2057" s="51">
        <v>41690</v>
      </c>
      <c r="B2057" s="49"/>
      <c r="C2057" s="49"/>
      <c r="D2057" s="49"/>
      <c r="E2057" s="49">
        <v>500.14</v>
      </c>
    </row>
    <row r="2058" spans="1:5" x14ac:dyDescent="0.25">
      <c r="A2058" s="51">
        <v>41691</v>
      </c>
      <c r="B2058" s="49"/>
      <c r="C2058" s="49"/>
      <c r="D2058" s="49"/>
      <c r="E2058" s="49">
        <v>494.71</v>
      </c>
    </row>
    <row r="2059" spans="1:5" x14ac:dyDescent="0.25">
      <c r="A2059" s="51">
        <v>41694</v>
      </c>
      <c r="B2059" s="49"/>
      <c r="C2059" s="49"/>
      <c r="D2059" s="49"/>
      <c r="E2059" s="49">
        <v>501.51</v>
      </c>
    </row>
    <row r="2060" spans="1:5" x14ac:dyDescent="0.25">
      <c r="A2060" s="51">
        <v>41695</v>
      </c>
      <c r="B2060" s="49"/>
      <c r="C2060" s="49"/>
      <c r="D2060" s="49"/>
      <c r="E2060" s="49">
        <v>495.96</v>
      </c>
    </row>
    <row r="2061" spans="1:5" x14ac:dyDescent="0.25">
      <c r="A2061" s="51">
        <v>41696</v>
      </c>
      <c r="B2061" s="49"/>
      <c r="C2061" s="49"/>
      <c r="D2061" s="49"/>
      <c r="E2061" s="49">
        <v>489.97</v>
      </c>
    </row>
    <row r="2062" spans="1:5" x14ac:dyDescent="0.25">
      <c r="A2062" s="51">
        <v>41697</v>
      </c>
      <c r="B2062" s="49"/>
      <c r="C2062" s="49"/>
      <c r="D2062" s="49"/>
      <c r="E2062" s="49">
        <v>492.1</v>
      </c>
    </row>
    <row r="2063" spans="1:5" x14ac:dyDescent="0.25">
      <c r="A2063" s="51">
        <v>41698</v>
      </c>
      <c r="B2063" s="49"/>
      <c r="C2063" s="49"/>
      <c r="D2063" s="49"/>
      <c r="E2063" s="49">
        <v>484.31</v>
      </c>
    </row>
    <row r="2064" spans="1:5" x14ac:dyDescent="0.25">
      <c r="A2064" s="51">
        <v>41701</v>
      </c>
      <c r="B2064" s="49"/>
      <c r="C2064" s="49"/>
      <c r="D2064" s="49"/>
      <c r="E2064" s="49">
        <v>454.52</v>
      </c>
    </row>
    <row r="2065" spans="1:5" x14ac:dyDescent="0.25">
      <c r="A2065" s="51">
        <v>41702</v>
      </c>
      <c r="B2065" s="49"/>
      <c r="C2065" s="49"/>
      <c r="D2065" s="49"/>
      <c r="E2065" s="49">
        <v>486.83</v>
      </c>
    </row>
    <row r="2066" spans="1:5" x14ac:dyDescent="0.25">
      <c r="A2066" s="51">
        <v>41703</v>
      </c>
      <c r="B2066" s="49"/>
      <c r="C2066" s="49"/>
      <c r="D2066" s="49"/>
      <c r="E2066" s="49">
        <v>486.46</v>
      </c>
    </row>
    <row r="2067" spans="1:5" x14ac:dyDescent="0.25">
      <c r="A2067" s="51">
        <v>41704</v>
      </c>
      <c r="B2067" s="49"/>
      <c r="C2067" s="49"/>
      <c r="D2067" s="49"/>
      <c r="E2067" s="49">
        <v>490.59</v>
      </c>
    </row>
    <row r="2068" spans="1:5" x14ac:dyDescent="0.25">
      <c r="A2068" s="51">
        <v>41705</v>
      </c>
      <c r="B2068" s="49"/>
      <c r="C2068" s="49"/>
      <c r="D2068" s="49"/>
      <c r="E2068" s="49">
        <v>478.16</v>
      </c>
    </row>
    <row r="2069" spans="1:5" x14ac:dyDescent="0.25">
      <c r="A2069" s="51">
        <v>41708</v>
      </c>
      <c r="B2069" s="49"/>
      <c r="C2069" s="49"/>
      <c r="D2069" s="49"/>
      <c r="E2069" s="49">
        <v>482.07</v>
      </c>
    </row>
    <row r="2070" spans="1:5" x14ac:dyDescent="0.25">
      <c r="A2070" s="51">
        <v>41709</v>
      </c>
      <c r="B2070" s="49"/>
      <c r="C2070" s="49"/>
      <c r="D2070" s="49"/>
      <c r="E2070" s="49">
        <v>475.78</v>
      </c>
    </row>
    <row r="2071" spans="1:5" x14ac:dyDescent="0.25">
      <c r="A2071" s="51">
        <v>41710</v>
      </c>
      <c r="B2071" s="49"/>
      <c r="C2071" s="49"/>
      <c r="D2071" s="49"/>
      <c r="E2071" s="49">
        <v>475.44</v>
      </c>
    </row>
    <row r="2072" spans="1:5" x14ac:dyDescent="0.25">
      <c r="A2072" s="51">
        <v>41711</v>
      </c>
      <c r="B2072" s="49"/>
      <c r="C2072" s="49"/>
      <c r="D2072" s="49"/>
      <c r="E2072" s="49">
        <v>456.52</v>
      </c>
    </row>
    <row r="2073" spans="1:5" x14ac:dyDescent="0.25">
      <c r="A2073" s="51">
        <v>41712</v>
      </c>
      <c r="B2073" s="49"/>
      <c r="C2073" s="49"/>
      <c r="D2073" s="49"/>
      <c r="E2073" s="49">
        <v>440.61</v>
      </c>
    </row>
    <row r="2074" spans="1:5" x14ac:dyDescent="0.25">
      <c r="A2074" s="51">
        <v>41715</v>
      </c>
      <c r="B2074" s="49"/>
      <c r="C2074" s="49"/>
      <c r="D2074" s="49"/>
      <c r="E2074" s="49">
        <v>462.62</v>
      </c>
    </row>
    <row r="2075" spans="1:5" x14ac:dyDescent="0.25">
      <c r="A2075" s="51">
        <v>41716</v>
      </c>
      <c r="B2075" s="49"/>
      <c r="C2075" s="49"/>
      <c r="D2075" s="49"/>
      <c r="E2075" s="49">
        <v>481.09</v>
      </c>
    </row>
    <row r="2076" spans="1:5" x14ac:dyDescent="0.25">
      <c r="A2076" s="51">
        <v>41717</v>
      </c>
      <c r="B2076" s="49"/>
      <c r="C2076" s="49"/>
      <c r="D2076" s="49"/>
      <c r="E2076" s="49">
        <v>473.91</v>
      </c>
    </row>
    <row r="2077" spans="1:5" x14ac:dyDescent="0.25">
      <c r="A2077" s="51">
        <v>41718</v>
      </c>
      <c r="B2077" s="49"/>
      <c r="C2077" s="49"/>
      <c r="D2077" s="49"/>
      <c r="E2077" s="49">
        <v>473.98</v>
      </c>
    </row>
    <row r="2078" spans="1:5" x14ac:dyDescent="0.25">
      <c r="A2078" s="51">
        <v>41719</v>
      </c>
      <c r="B2078" s="49"/>
      <c r="C2078" s="49"/>
      <c r="D2078" s="49"/>
      <c r="E2078" s="49">
        <v>471.69</v>
      </c>
    </row>
    <row r="2079" spans="1:5" x14ac:dyDescent="0.25">
      <c r="A2079" s="51">
        <v>41722</v>
      </c>
      <c r="B2079" s="49"/>
      <c r="C2079" s="49"/>
      <c r="D2079" s="49"/>
      <c r="E2079" s="49">
        <v>472.15</v>
      </c>
    </row>
    <row r="2080" spans="1:5" x14ac:dyDescent="0.25">
      <c r="A2080" s="51">
        <v>41723</v>
      </c>
      <c r="B2080" s="49"/>
      <c r="C2080" s="49"/>
      <c r="D2080" s="49"/>
      <c r="E2080" s="49">
        <v>477.09</v>
      </c>
    </row>
    <row r="2081" spans="1:5" x14ac:dyDescent="0.25">
      <c r="A2081" s="51">
        <v>41724</v>
      </c>
      <c r="B2081" s="49"/>
      <c r="C2081" s="49"/>
      <c r="D2081" s="49"/>
      <c r="E2081" s="49">
        <v>470.84</v>
      </c>
    </row>
    <row r="2082" spans="1:5" x14ac:dyDescent="0.25">
      <c r="A2082" s="51">
        <v>41725</v>
      </c>
      <c r="B2082" s="49"/>
      <c r="C2082" s="49"/>
      <c r="D2082" s="49"/>
      <c r="E2082" s="49">
        <v>473.85</v>
      </c>
    </row>
    <row r="2083" spans="1:5" x14ac:dyDescent="0.25">
      <c r="A2083" s="51">
        <v>41726</v>
      </c>
      <c r="B2083" s="49"/>
      <c r="C2083" s="49"/>
      <c r="D2083" s="49"/>
      <c r="E2083" s="49">
        <v>478.63</v>
      </c>
    </row>
    <row r="2084" spans="1:5" x14ac:dyDescent="0.25">
      <c r="A2084" s="51">
        <v>41729</v>
      </c>
      <c r="B2084" s="49"/>
      <c r="C2084" s="49"/>
      <c r="D2084" s="49"/>
      <c r="E2084" s="49">
        <v>494.75</v>
      </c>
    </row>
    <row r="2085" spans="1:5" x14ac:dyDescent="0.25">
      <c r="A2085" s="51">
        <v>41730</v>
      </c>
      <c r="B2085" s="49"/>
      <c r="C2085" s="49"/>
      <c r="D2085" s="49"/>
      <c r="E2085" s="49">
        <v>511.25</v>
      </c>
    </row>
    <row r="2086" spans="1:5" x14ac:dyDescent="0.25">
      <c r="A2086" s="51">
        <v>41731</v>
      </c>
      <c r="B2086" s="49"/>
      <c r="C2086" s="49"/>
      <c r="D2086" s="49"/>
      <c r="E2086" s="49">
        <v>508.01</v>
      </c>
    </row>
    <row r="2087" spans="1:5" x14ac:dyDescent="0.25">
      <c r="A2087" s="51">
        <v>41732</v>
      </c>
      <c r="B2087" s="49"/>
      <c r="C2087" s="49"/>
      <c r="D2087" s="49"/>
      <c r="E2087" s="49">
        <v>508.11</v>
      </c>
    </row>
    <row r="2088" spans="1:5" x14ac:dyDescent="0.25">
      <c r="A2088" s="51">
        <v>41733</v>
      </c>
      <c r="B2088" s="49"/>
      <c r="C2088" s="49"/>
      <c r="D2088" s="49"/>
      <c r="E2088" s="49">
        <v>497.65</v>
      </c>
    </row>
    <row r="2089" spans="1:5" x14ac:dyDescent="0.25">
      <c r="A2089" s="51">
        <v>41736</v>
      </c>
      <c r="B2089" s="49"/>
      <c r="C2089" s="49"/>
      <c r="D2089" s="49"/>
      <c r="E2089" s="49">
        <v>486.2</v>
      </c>
    </row>
    <row r="2090" spans="1:5" x14ac:dyDescent="0.25">
      <c r="A2090" s="51">
        <v>41737</v>
      </c>
      <c r="B2090" s="49"/>
      <c r="C2090" s="49"/>
      <c r="D2090" s="49"/>
      <c r="E2090" s="49">
        <v>494.37</v>
      </c>
    </row>
    <row r="2091" spans="1:5" x14ac:dyDescent="0.25">
      <c r="A2091" s="51">
        <v>41738</v>
      </c>
      <c r="B2091" s="49"/>
      <c r="C2091" s="49"/>
      <c r="D2091" s="49"/>
      <c r="E2091" s="49">
        <v>508.32</v>
      </c>
    </row>
    <row r="2092" spans="1:5" x14ac:dyDescent="0.25">
      <c r="A2092" s="51">
        <v>41739</v>
      </c>
      <c r="B2092" s="49"/>
      <c r="C2092" s="49"/>
      <c r="D2092" s="49"/>
      <c r="E2092" s="49">
        <v>481.06</v>
      </c>
    </row>
    <row r="2093" spans="1:5" x14ac:dyDescent="0.25">
      <c r="A2093" s="51">
        <v>41740</v>
      </c>
      <c r="B2093" s="49"/>
      <c r="C2093" s="49"/>
      <c r="D2093" s="49"/>
      <c r="E2093" s="49">
        <v>462.31</v>
      </c>
    </row>
    <row r="2094" spans="1:5" x14ac:dyDescent="0.25">
      <c r="A2094" s="51">
        <v>41743</v>
      </c>
      <c r="B2094" s="49"/>
      <c r="C2094" s="49"/>
      <c r="D2094" s="49"/>
      <c r="E2094" s="49">
        <v>463.26</v>
      </c>
    </row>
    <row r="2095" spans="1:5" x14ac:dyDescent="0.25">
      <c r="A2095" s="51">
        <v>41744</v>
      </c>
      <c r="B2095" s="49"/>
      <c r="C2095" s="49"/>
      <c r="D2095" s="49"/>
      <c r="E2095" s="49">
        <v>471.44</v>
      </c>
    </row>
    <row r="2096" spans="1:5" x14ac:dyDescent="0.25">
      <c r="A2096" s="51">
        <v>41745</v>
      </c>
      <c r="B2096" s="49"/>
      <c r="C2096" s="49"/>
      <c r="D2096" s="49"/>
      <c r="E2096" s="49">
        <v>488.38</v>
      </c>
    </row>
    <row r="2097" spans="1:5" x14ac:dyDescent="0.25">
      <c r="A2097" s="51">
        <v>41746</v>
      </c>
      <c r="B2097" s="49"/>
      <c r="C2097" s="49"/>
      <c r="D2097" s="49"/>
      <c r="E2097" s="49">
        <v>495.37</v>
      </c>
    </row>
    <row r="2098" spans="1:5" x14ac:dyDescent="0.25">
      <c r="A2098" s="51">
        <v>41750</v>
      </c>
      <c r="B2098" s="49"/>
      <c r="C2098" s="49"/>
      <c r="D2098" s="49"/>
      <c r="E2098" s="49">
        <v>504.34</v>
      </c>
    </row>
    <row r="2099" spans="1:5" x14ac:dyDescent="0.25">
      <c r="A2099" s="51">
        <v>41751</v>
      </c>
      <c r="B2099" s="49"/>
      <c r="C2099" s="49"/>
      <c r="D2099" s="49"/>
      <c r="E2099" s="49">
        <v>506.56</v>
      </c>
    </row>
    <row r="2100" spans="1:5" x14ac:dyDescent="0.25">
      <c r="A2100" s="51">
        <v>41752</v>
      </c>
      <c r="B2100" s="49"/>
      <c r="C2100" s="49"/>
      <c r="D2100" s="49"/>
      <c r="E2100" s="49">
        <v>503.47</v>
      </c>
    </row>
    <row r="2101" spans="1:5" x14ac:dyDescent="0.25">
      <c r="A2101" s="51">
        <v>41753</v>
      </c>
      <c r="B2101" s="49"/>
      <c r="C2101" s="49"/>
      <c r="D2101" s="49"/>
      <c r="E2101" s="49">
        <v>497.44</v>
      </c>
    </row>
    <row r="2102" spans="1:5" x14ac:dyDescent="0.25">
      <c r="A2102" s="51">
        <v>41754</v>
      </c>
      <c r="B2102" s="49"/>
      <c r="C2102" s="49"/>
      <c r="D2102" s="49"/>
      <c r="E2102" s="49">
        <v>493.78</v>
      </c>
    </row>
    <row r="2103" spans="1:5" x14ac:dyDescent="0.25">
      <c r="A2103" s="51">
        <v>41757</v>
      </c>
      <c r="B2103" s="49"/>
      <c r="C2103" s="49"/>
      <c r="D2103" s="49"/>
      <c r="E2103" s="49">
        <v>504.07</v>
      </c>
    </row>
    <row r="2104" spans="1:5" x14ac:dyDescent="0.25">
      <c r="A2104" s="51">
        <v>41758</v>
      </c>
      <c r="B2104" s="49"/>
      <c r="C2104" s="49"/>
      <c r="D2104" s="49"/>
      <c r="E2104" s="49">
        <v>513.94000000000005</v>
      </c>
    </row>
    <row r="2105" spans="1:5" x14ac:dyDescent="0.25">
      <c r="A2105" s="51">
        <v>41759</v>
      </c>
      <c r="B2105" s="49"/>
      <c r="C2105" s="49"/>
      <c r="D2105" s="49"/>
      <c r="E2105" s="49">
        <v>511.24</v>
      </c>
    </row>
    <row r="2106" spans="1:5" x14ac:dyDescent="0.25">
      <c r="A2106" s="51">
        <v>41760</v>
      </c>
      <c r="B2106" s="49"/>
      <c r="C2106" s="49"/>
      <c r="D2106" s="49"/>
      <c r="E2106" s="49">
        <v>513.46</v>
      </c>
    </row>
    <row r="2107" spans="1:5" x14ac:dyDescent="0.25">
      <c r="A2107" s="51">
        <v>41761</v>
      </c>
      <c r="B2107" s="49"/>
      <c r="C2107" s="49"/>
      <c r="D2107" s="49"/>
      <c r="E2107" s="49">
        <v>515.25</v>
      </c>
    </row>
    <row r="2108" spans="1:5" x14ac:dyDescent="0.25">
      <c r="A2108" s="51">
        <v>41764</v>
      </c>
      <c r="B2108" s="49"/>
      <c r="C2108" s="49"/>
      <c r="D2108" s="49"/>
      <c r="E2108" s="49">
        <v>519.63</v>
      </c>
    </row>
    <row r="2109" spans="1:5" x14ac:dyDescent="0.25">
      <c r="A2109" s="51">
        <v>41765</v>
      </c>
      <c r="B2109" s="49"/>
      <c r="C2109" s="49"/>
      <c r="D2109" s="49"/>
      <c r="E2109" s="49">
        <v>517.79999999999995</v>
      </c>
    </row>
    <row r="2110" spans="1:5" x14ac:dyDescent="0.25">
      <c r="A2110" s="51">
        <v>41766</v>
      </c>
      <c r="B2110" s="49"/>
      <c r="C2110" s="49"/>
      <c r="D2110" s="49"/>
      <c r="E2110" s="49">
        <v>527.23</v>
      </c>
    </row>
    <row r="2111" spans="1:5" x14ac:dyDescent="0.25">
      <c r="A2111" s="51">
        <v>41767</v>
      </c>
      <c r="B2111" s="49"/>
      <c r="C2111" s="49"/>
      <c r="D2111" s="49"/>
      <c r="E2111" s="49">
        <v>526</v>
      </c>
    </row>
    <row r="2112" spans="1:5" x14ac:dyDescent="0.25">
      <c r="A2112" s="51">
        <v>41768</v>
      </c>
      <c r="B2112" s="49"/>
      <c r="C2112" s="49"/>
      <c r="D2112" s="49"/>
      <c r="E2112" s="49">
        <v>536.54999999999995</v>
      </c>
    </row>
    <row r="2113" spans="1:5" x14ac:dyDescent="0.25">
      <c r="A2113" s="51">
        <v>41771</v>
      </c>
      <c r="B2113" s="49"/>
      <c r="C2113" s="49"/>
      <c r="D2113" s="49"/>
      <c r="E2113" s="49">
        <v>554.17999999999995</v>
      </c>
    </row>
    <row r="2114" spans="1:5" x14ac:dyDescent="0.25">
      <c r="A2114" s="51">
        <v>41772</v>
      </c>
      <c r="B2114" s="49"/>
      <c r="C2114" s="49"/>
      <c r="D2114" s="49"/>
      <c r="E2114" s="49">
        <v>551.29999999999995</v>
      </c>
    </row>
    <row r="2115" spans="1:5" x14ac:dyDescent="0.25">
      <c r="A2115" s="51">
        <v>41773</v>
      </c>
      <c r="B2115" s="49"/>
      <c r="C2115" s="49"/>
      <c r="D2115" s="49"/>
      <c r="E2115" s="49">
        <v>554.32000000000005</v>
      </c>
    </row>
    <row r="2116" spans="1:5" x14ac:dyDescent="0.25">
      <c r="A2116" s="51">
        <v>41774</v>
      </c>
      <c r="B2116" s="49"/>
      <c r="C2116" s="49"/>
      <c r="D2116" s="49"/>
      <c r="E2116" s="49">
        <v>548.28</v>
      </c>
    </row>
    <row r="2117" spans="1:5" x14ac:dyDescent="0.25">
      <c r="A2117" s="51">
        <v>41775</v>
      </c>
      <c r="B2117" s="49"/>
      <c r="C2117" s="49"/>
      <c r="D2117" s="49"/>
      <c r="E2117" s="49">
        <v>560.54999999999995</v>
      </c>
    </row>
    <row r="2118" spans="1:5" x14ac:dyDescent="0.25">
      <c r="A2118" s="51">
        <v>41778</v>
      </c>
      <c r="B2118" s="49"/>
      <c r="C2118" s="49"/>
      <c r="D2118" s="49"/>
      <c r="E2118" s="49">
        <v>568.14</v>
      </c>
    </row>
    <row r="2119" spans="1:5" x14ac:dyDescent="0.25">
      <c r="A2119" s="51">
        <v>41779</v>
      </c>
      <c r="B2119" s="49"/>
      <c r="C2119" s="49"/>
      <c r="D2119" s="49"/>
      <c r="E2119" s="49">
        <v>572.34</v>
      </c>
    </row>
    <row r="2120" spans="1:5" x14ac:dyDescent="0.25">
      <c r="A2120" s="51">
        <v>41780</v>
      </c>
      <c r="B2120" s="49"/>
      <c r="C2120" s="49"/>
      <c r="D2120" s="49"/>
      <c r="E2120" s="49">
        <v>581.57000000000005</v>
      </c>
    </row>
    <row r="2121" spans="1:5" x14ac:dyDescent="0.25">
      <c r="A2121" s="51">
        <v>41781</v>
      </c>
      <c r="B2121" s="49"/>
      <c r="C2121" s="49"/>
      <c r="D2121" s="49"/>
      <c r="E2121" s="49">
        <v>581.78</v>
      </c>
    </row>
    <row r="2122" spans="1:5" x14ac:dyDescent="0.25">
      <c r="A2122" s="51">
        <v>41782</v>
      </c>
      <c r="B2122" s="49"/>
      <c r="C2122" s="49"/>
      <c r="D2122" s="49"/>
      <c r="E2122" s="49">
        <v>587.52</v>
      </c>
    </row>
    <row r="2123" spans="1:5" x14ac:dyDescent="0.25">
      <c r="A2123" s="51">
        <v>41786</v>
      </c>
      <c r="B2123" s="49"/>
      <c r="C2123" s="49"/>
      <c r="D2123" s="49"/>
      <c r="E2123" s="49">
        <v>604.07000000000005</v>
      </c>
    </row>
    <row r="2124" spans="1:5" x14ac:dyDescent="0.25">
      <c r="A2124" s="51">
        <v>41787</v>
      </c>
      <c r="B2124" s="49"/>
      <c r="C2124" s="49"/>
      <c r="D2124" s="49"/>
      <c r="E2124" s="49">
        <v>606.32000000000005</v>
      </c>
    </row>
    <row r="2125" spans="1:5" x14ac:dyDescent="0.25">
      <c r="A2125" s="51">
        <v>41788</v>
      </c>
      <c r="B2125" s="49"/>
      <c r="C2125" s="49"/>
      <c r="D2125" s="49"/>
      <c r="E2125" s="49">
        <v>608.46</v>
      </c>
    </row>
    <row r="2126" spans="1:5" x14ac:dyDescent="0.25">
      <c r="A2126" s="51">
        <v>41789</v>
      </c>
      <c r="B2126" s="49"/>
      <c r="C2126" s="49"/>
      <c r="D2126" s="49"/>
      <c r="E2126" s="49">
        <v>607.74</v>
      </c>
    </row>
    <row r="2127" spans="1:5" x14ac:dyDescent="0.25">
      <c r="A2127" s="51">
        <v>41792</v>
      </c>
      <c r="B2127" s="49"/>
      <c r="C2127" s="49"/>
      <c r="D2127" s="49"/>
      <c r="E2127" s="49">
        <v>611.98</v>
      </c>
    </row>
    <row r="2128" spans="1:5" x14ac:dyDescent="0.25">
      <c r="A2128" s="51">
        <v>41793</v>
      </c>
      <c r="B2128" s="49"/>
      <c r="C2128" s="49"/>
      <c r="D2128" s="49"/>
      <c r="E2128" s="49">
        <v>611.12</v>
      </c>
    </row>
    <row r="2129" spans="1:5" x14ac:dyDescent="0.25">
      <c r="A2129" s="51">
        <v>41794</v>
      </c>
      <c r="B2129" s="49"/>
      <c r="C2129" s="49"/>
      <c r="D2129" s="49"/>
      <c r="E2129" s="49">
        <v>616.51</v>
      </c>
    </row>
    <row r="2130" spans="1:5" x14ac:dyDescent="0.25">
      <c r="A2130" s="51">
        <v>41795</v>
      </c>
      <c r="B2130" s="49"/>
      <c r="C2130" s="49"/>
      <c r="D2130" s="49"/>
      <c r="E2130" s="49">
        <v>639.53</v>
      </c>
    </row>
    <row r="2131" spans="1:5" x14ac:dyDescent="0.25">
      <c r="A2131" s="51">
        <v>41796</v>
      </c>
      <c r="B2131" s="49"/>
      <c r="C2131" s="49"/>
      <c r="D2131" s="49"/>
      <c r="E2131" s="49">
        <v>668.56</v>
      </c>
    </row>
    <row r="2132" spans="1:5" x14ac:dyDescent="0.25">
      <c r="A2132" s="51">
        <v>41799</v>
      </c>
      <c r="B2132" s="49"/>
      <c r="C2132" s="49"/>
      <c r="D2132" s="49"/>
      <c r="E2132" s="49">
        <v>661.08</v>
      </c>
    </row>
    <row r="2133" spans="1:5" x14ac:dyDescent="0.25">
      <c r="A2133" s="51">
        <v>41800</v>
      </c>
      <c r="B2133" s="49"/>
      <c r="C2133" s="49"/>
      <c r="D2133" s="49"/>
      <c r="E2133" s="49">
        <v>672.91</v>
      </c>
    </row>
    <row r="2134" spans="1:5" x14ac:dyDescent="0.25">
      <c r="A2134" s="51">
        <v>41801</v>
      </c>
      <c r="B2134" s="49"/>
      <c r="C2134" s="49"/>
      <c r="D2134" s="49"/>
      <c r="E2134" s="49">
        <v>658.52</v>
      </c>
    </row>
    <row r="2135" spans="1:5" x14ac:dyDescent="0.25">
      <c r="A2135" s="51">
        <v>41802</v>
      </c>
      <c r="B2135" s="49"/>
      <c r="C2135" s="49"/>
      <c r="D2135" s="49"/>
      <c r="E2135" s="49">
        <v>624.94000000000005</v>
      </c>
    </row>
    <row r="2136" spans="1:5" x14ac:dyDescent="0.25">
      <c r="A2136" s="51">
        <v>41803</v>
      </c>
      <c r="B2136" s="49"/>
      <c r="C2136" s="49"/>
      <c r="D2136" s="49"/>
      <c r="E2136" s="49">
        <v>635.47</v>
      </c>
    </row>
    <row r="2137" spans="1:5" x14ac:dyDescent="0.25">
      <c r="A2137" s="51">
        <v>41806</v>
      </c>
      <c r="B2137" s="49"/>
      <c r="C2137" s="49"/>
      <c r="D2137" s="49"/>
      <c r="E2137" s="49">
        <v>637.29</v>
      </c>
    </row>
    <row r="2138" spans="1:5" x14ac:dyDescent="0.25">
      <c r="A2138" s="51">
        <v>41807</v>
      </c>
      <c r="B2138" s="49"/>
      <c r="C2138" s="49"/>
      <c r="D2138" s="49"/>
      <c r="E2138" s="49">
        <v>660.16</v>
      </c>
    </row>
    <row r="2139" spans="1:5" x14ac:dyDescent="0.25">
      <c r="A2139" s="51">
        <v>41808</v>
      </c>
      <c r="B2139" s="49"/>
      <c r="C2139" s="49"/>
      <c r="D2139" s="49"/>
      <c r="E2139" s="49">
        <v>691.36</v>
      </c>
    </row>
    <row r="2140" spans="1:5" x14ac:dyDescent="0.25">
      <c r="A2140" s="51">
        <v>41809</v>
      </c>
      <c r="B2140" s="49"/>
      <c r="C2140" s="49"/>
      <c r="D2140" s="49"/>
      <c r="E2140" s="49">
        <v>691.79</v>
      </c>
    </row>
    <row r="2141" spans="1:5" x14ac:dyDescent="0.25">
      <c r="A2141" s="51">
        <v>41810</v>
      </c>
      <c r="B2141" s="49"/>
      <c r="C2141" s="49"/>
      <c r="D2141" s="49"/>
      <c r="E2141" s="49">
        <v>682.94</v>
      </c>
    </row>
    <row r="2142" spans="1:5" x14ac:dyDescent="0.25">
      <c r="A2142" s="51">
        <v>41813</v>
      </c>
      <c r="B2142" s="49"/>
      <c r="C2142" s="49"/>
      <c r="D2142" s="49"/>
      <c r="E2142" s="49">
        <v>699.38</v>
      </c>
    </row>
    <row r="2143" spans="1:5" x14ac:dyDescent="0.25">
      <c r="A2143" s="51">
        <v>41814</v>
      </c>
      <c r="B2143" s="49"/>
      <c r="C2143" s="49"/>
      <c r="D2143" s="49"/>
      <c r="E2143" s="49">
        <v>673.64</v>
      </c>
    </row>
    <row r="2144" spans="1:5" x14ac:dyDescent="0.25">
      <c r="A2144" s="51">
        <v>41815</v>
      </c>
      <c r="B2144" s="49"/>
      <c r="C2144" s="49"/>
      <c r="D2144" s="49"/>
      <c r="E2144" s="49">
        <v>695.79</v>
      </c>
    </row>
    <row r="2145" spans="1:5" x14ac:dyDescent="0.25">
      <c r="A2145" s="51">
        <v>41816</v>
      </c>
      <c r="B2145" s="49"/>
      <c r="C2145" s="49"/>
      <c r="D2145" s="49"/>
      <c r="E2145" s="49">
        <v>690.61</v>
      </c>
    </row>
    <row r="2146" spans="1:5" x14ac:dyDescent="0.25">
      <c r="A2146" s="51">
        <v>41817</v>
      </c>
      <c r="B2146" s="49"/>
      <c r="C2146" s="49"/>
      <c r="D2146" s="49"/>
      <c r="E2146" s="49">
        <v>696.86</v>
      </c>
    </row>
    <row r="2147" spans="1:5" x14ac:dyDescent="0.25">
      <c r="A2147" s="51">
        <v>41820</v>
      </c>
      <c r="B2147" s="49"/>
      <c r="C2147" s="49"/>
      <c r="D2147" s="49"/>
      <c r="E2147" s="49">
        <v>703.83</v>
      </c>
    </row>
    <row r="2148" spans="1:5" x14ac:dyDescent="0.25">
      <c r="A2148" s="51">
        <v>41821</v>
      </c>
      <c r="B2148" s="49"/>
      <c r="C2148" s="49"/>
      <c r="D2148" s="49"/>
      <c r="E2148" s="49">
        <v>725.02</v>
      </c>
    </row>
    <row r="2149" spans="1:5" x14ac:dyDescent="0.25">
      <c r="A2149" s="51">
        <v>41822</v>
      </c>
      <c r="B2149" s="49"/>
      <c r="C2149" s="49"/>
      <c r="D2149" s="49"/>
      <c r="E2149" s="49">
        <v>730.74</v>
      </c>
    </row>
    <row r="2150" spans="1:5" x14ac:dyDescent="0.25">
      <c r="A2150" s="51">
        <v>41823</v>
      </c>
      <c r="B2150" s="49"/>
      <c r="C2150" s="49"/>
      <c r="D2150" s="49"/>
      <c r="E2150" s="49">
        <v>738.35</v>
      </c>
    </row>
    <row r="2151" spans="1:5" x14ac:dyDescent="0.25">
      <c r="A2151" s="51">
        <v>41827</v>
      </c>
      <c r="B2151" s="49"/>
      <c r="C2151" s="49"/>
      <c r="D2151" s="49"/>
      <c r="E2151" s="49">
        <v>722.68</v>
      </c>
    </row>
    <row r="2152" spans="1:5" x14ac:dyDescent="0.25">
      <c r="A2152" s="51">
        <v>41828</v>
      </c>
      <c r="B2152" s="49"/>
      <c r="C2152" s="49"/>
      <c r="D2152" s="49"/>
      <c r="E2152" s="49">
        <v>710.5</v>
      </c>
    </row>
    <row r="2153" spans="1:5" x14ac:dyDescent="0.25">
      <c r="A2153" s="51">
        <v>41829</v>
      </c>
      <c r="B2153" s="49"/>
      <c r="C2153" s="49"/>
      <c r="D2153" s="49"/>
      <c r="E2153" s="49">
        <v>726.63</v>
      </c>
    </row>
    <row r="2154" spans="1:5" x14ac:dyDescent="0.25">
      <c r="A2154" s="51">
        <v>41830</v>
      </c>
      <c r="B2154" s="49"/>
      <c r="C2154" s="49"/>
      <c r="D2154" s="49"/>
      <c r="E2154" s="49">
        <v>698.75</v>
      </c>
    </row>
    <row r="2155" spans="1:5" x14ac:dyDescent="0.25">
      <c r="A2155" s="51">
        <v>41831</v>
      </c>
      <c r="B2155" s="49"/>
      <c r="C2155" s="49"/>
      <c r="D2155" s="49"/>
      <c r="E2155" s="49">
        <v>709.11</v>
      </c>
    </row>
    <row r="2156" spans="1:5" x14ac:dyDescent="0.25">
      <c r="A2156" s="51">
        <v>41834</v>
      </c>
      <c r="B2156" s="49"/>
      <c r="C2156" s="49"/>
      <c r="D2156" s="49"/>
      <c r="E2156" s="49">
        <v>728.61</v>
      </c>
    </row>
    <row r="2157" spans="1:5" x14ac:dyDescent="0.25">
      <c r="A2157" s="51">
        <v>41835</v>
      </c>
      <c r="B2157" s="49"/>
      <c r="C2157" s="49"/>
      <c r="D2157" s="49"/>
      <c r="E2157" s="49">
        <v>714.01</v>
      </c>
    </row>
    <row r="2158" spans="1:5" x14ac:dyDescent="0.25">
      <c r="A2158" s="51">
        <v>41836</v>
      </c>
      <c r="B2158" s="49"/>
      <c r="C2158" s="49"/>
      <c r="D2158" s="49"/>
      <c r="E2158" s="49">
        <v>729.92</v>
      </c>
    </row>
    <row r="2159" spans="1:5" x14ac:dyDescent="0.25">
      <c r="A2159" s="51">
        <v>41837</v>
      </c>
      <c r="B2159" s="49"/>
      <c r="C2159" s="49"/>
      <c r="D2159" s="49"/>
      <c r="E2159" s="49">
        <v>656.93</v>
      </c>
    </row>
    <row r="2160" spans="1:5" x14ac:dyDescent="0.25">
      <c r="A2160" s="51">
        <v>41838</v>
      </c>
      <c r="B2160" s="49"/>
      <c r="C2160" s="49"/>
      <c r="D2160" s="49"/>
      <c r="E2160" s="49">
        <v>705.77</v>
      </c>
    </row>
    <row r="2161" spans="1:5" x14ac:dyDescent="0.25">
      <c r="A2161" s="51">
        <v>41841</v>
      </c>
      <c r="B2161" s="49"/>
      <c r="C2161" s="49"/>
      <c r="D2161" s="49"/>
      <c r="E2161" s="49">
        <v>686.45</v>
      </c>
    </row>
    <row r="2162" spans="1:5" x14ac:dyDescent="0.25">
      <c r="A2162" s="51">
        <v>41842</v>
      </c>
      <c r="B2162" s="49"/>
      <c r="C2162" s="49"/>
      <c r="D2162" s="49"/>
      <c r="E2162" s="49">
        <v>703.54</v>
      </c>
    </row>
    <row r="2163" spans="1:5" x14ac:dyDescent="0.25">
      <c r="A2163" s="51">
        <v>41843</v>
      </c>
      <c r="B2163" s="49"/>
      <c r="C2163" s="49"/>
      <c r="D2163" s="49"/>
      <c r="E2163" s="49">
        <v>694.96</v>
      </c>
    </row>
    <row r="2164" spans="1:5" x14ac:dyDescent="0.25">
      <c r="A2164" s="51">
        <v>41844</v>
      </c>
      <c r="B2164" s="49"/>
      <c r="C2164" s="49"/>
      <c r="D2164" s="49"/>
      <c r="E2164" s="49">
        <v>700.27</v>
      </c>
    </row>
    <row r="2165" spans="1:5" x14ac:dyDescent="0.25">
      <c r="A2165" s="51">
        <v>41845</v>
      </c>
      <c r="B2165" s="49"/>
      <c r="C2165" s="49"/>
      <c r="D2165" s="49"/>
      <c r="E2165" s="49">
        <v>679.44</v>
      </c>
    </row>
    <row r="2166" spans="1:5" x14ac:dyDescent="0.25">
      <c r="A2166" s="51">
        <v>41848</v>
      </c>
      <c r="B2166" s="49"/>
      <c r="C2166" s="49"/>
      <c r="D2166" s="49"/>
      <c r="E2166" s="49">
        <v>684.93</v>
      </c>
    </row>
    <row r="2167" spans="1:5" x14ac:dyDescent="0.25">
      <c r="A2167" s="51">
        <v>41849</v>
      </c>
      <c r="B2167" s="49"/>
      <c r="C2167" s="49"/>
      <c r="D2167" s="49"/>
      <c r="E2167" s="49">
        <v>685.15</v>
      </c>
    </row>
    <row r="2168" spans="1:5" x14ac:dyDescent="0.25">
      <c r="A2168" s="51">
        <v>41850</v>
      </c>
      <c r="B2168" s="49"/>
      <c r="C2168" s="49"/>
      <c r="D2168" s="49"/>
      <c r="E2168" s="49">
        <v>674.08</v>
      </c>
    </row>
    <row r="2169" spans="1:5" x14ac:dyDescent="0.25">
      <c r="A2169" s="51">
        <v>41851</v>
      </c>
      <c r="B2169" s="49"/>
      <c r="C2169" s="49"/>
      <c r="D2169" s="49"/>
      <c r="E2169" s="49">
        <v>613.44000000000005</v>
      </c>
    </row>
    <row r="2170" spans="1:5" x14ac:dyDescent="0.25">
      <c r="A2170" s="51">
        <v>41852</v>
      </c>
      <c r="B2170" s="49"/>
      <c r="C2170" s="49"/>
      <c r="D2170" s="49"/>
      <c r="E2170" s="49">
        <v>586.05999999999995</v>
      </c>
    </row>
    <row r="2171" spans="1:5" x14ac:dyDescent="0.25">
      <c r="A2171" s="51">
        <v>41855</v>
      </c>
      <c r="B2171" s="49"/>
      <c r="C2171" s="49"/>
      <c r="D2171" s="49"/>
      <c r="E2171" s="49">
        <v>621.17999999999995</v>
      </c>
    </row>
    <row r="2172" spans="1:5" x14ac:dyDescent="0.25">
      <c r="A2172" s="51">
        <v>41856</v>
      </c>
      <c r="B2172" s="49"/>
      <c r="C2172" s="49"/>
      <c r="D2172" s="49"/>
      <c r="E2172" s="49">
        <v>569.55999999999995</v>
      </c>
    </row>
    <row r="2173" spans="1:5" x14ac:dyDescent="0.25">
      <c r="A2173" s="51">
        <v>41857</v>
      </c>
      <c r="B2173" s="49"/>
      <c r="C2173" s="49"/>
      <c r="D2173" s="49"/>
      <c r="E2173" s="49">
        <v>567.01</v>
      </c>
    </row>
    <row r="2174" spans="1:5" x14ac:dyDescent="0.25">
      <c r="A2174" s="51">
        <v>41858</v>
      </c>
      <c r="B2174" s="49"/>
      <c r="C2174" s="49"/>
      <c r="D2174" s="49"/>
      <c r="E2174" s="49">
        <v>553.17999999999995</v>
      </c>
    </row>
    <row r="2175" spans="1:5" x14ac:dyDescent="0.25">
      <c r="A2175" s="51">
        <v>41859</v>
      </c>
      <c r="B2175" s="49"/>
      <c r="C2175" s="49"/>
      <c r="D2175" s="49"/>
      <c r="E2175" s="49">
        <v>576.46</v>
      </c>
    </row>
    <row r="2176" spans="1:5" x14ac:dyDescent="0.25">
      <c r="A2176" s="51">
        <v>41862</v>
      </c>
      <c r="B2176" s="49"/>
      <c r="C2176" s="49"/>
      <c r="D2176" s="49"/>
      <c r="E2176" s="49">
        <v>599.96</v>
      </c>
    </row>
    <row r="2177" spans="1:5" x14ac:dyDescent="0.25">
      <c r="A2177" s="51">
        <v>41863</v>
      </c>
      <c r="B2177" s="49"/>
      <c r="C2177" s="49"/>
      <c r="D2177" s="49"/>
      <c r="E2177" s="49">
        <v>604.19000000000005</v>
      </c>
    </row>
    <row r="2178" spans="1:5" x14ac:dyDescent="0.25">
      <c r="A2178" s="51">
        <v>41864</v>
      </c>
      <c r="B2178" s="49"/>
      <c r="C2178" s="49"/>
      <c r="D2178" s="49"/>
      <c r="E2178" s="49">
        <v>638.88</v>
      </c>
    </row>
    <row r="2179" spans="1:5" x14ac:dyDescent="0.25">
      <c r="A2179" s="51">
        <v>41865</v>
      </c>
      <c r="B2179" s="49"/>
      <c r="C2179" s="49"/>
      <c r="D2179" s="49"/>
      <c r="E2179" s="49">
        <v>658.21</v>
      </c>
    </row>
    <row r="2180" spans="1:5" x14ac:dyDescent="0.25">
      <c r="A2180" s="51">
        <v>41866</v>
      </c>
      <c r="B2180" s="49"/>
      <c r="C2180" s="49"/>
      <c r="D2180" s="49"/>
      <c r="E2180" s="49">
        <v>661.23</v>
      </c>
    </row>
    <row r="2181" spans="1:5" x14ac:dyDescent="0.25">
      <c r="A2181" s="51">
        <v>41869</v>
      </c>
      <c r="B2181" s="49"/>
      <c r="C2181" s="49"/>
      <c r="D2181" s="49"/>
      <c r="E2181" s="49">
        <v>683.05</v>
      </c>
    </row>
    <row r="2182" spans="1:5" x14ac:dyDescent="0.25">
      <c r="A2182" s="51">
        <v>41870</v>
      </c>
      <c r="B2182" s="49"/>
      <c r="C2182" s="49"/>
      <c r="D2182" s="49"/>
      <c r="E2182" s="49">
        <v>691.17</v>
      </c>
    </row>
    <row r="2183" spans="1:5" x14ac:dyDescent="0.25">
      <c r="A2183" s="51">
        <v>41871</v>
      </c>
      <c r="B2183" s="49"/>
      <c r="C2183" s="49"/>
      <c r="D2183" s="49"/>
      <c r="E2183" s="49">
        <v>688.07</v>
      </c>
    </row>
    <row r="2184" spans="1:5" x14ac:dyDescent="0.25">
      <c r="A2184" s="51">
        <v>41872</v>
      </c>
      <c r="B2184" s="49"/>
      <c r="C2184" s="49"/>
      <c r="D2184" s="49"/>
      <c r="E2184" s="49">
        <v>684.68</v>
      </c>
    </row>
    <row r="2185" spans="1:5" x14ac:dyDescent="0.25">
      <c r="A2185" s="51">
        <v>41873</v>
      </c>
      <c r="B2185" s="49"/>
      <c r="C2185" s="49"/>
      <c r="D2185" s="49"/>
      <c r="E2185" s="49">
        <v>687.26</v>
      </c>
    </row>
    <row r="2186" spans="1:5" x14ac:dyDescent="0.25">
      <c r="A2186" s="51">
        <v>41876</v>
      </c>
      <c r="B2186" s="49"/>
      <c r="C2186" s="49"/>
      <c r="D2186" s="49"/>
      <c r="E2186" s="49">
        <v>693.2</v>
      </c>
    </row>
    <row r="2187" spans="1:5" x14ac:dyDescent="0.25">
      <c r="A2187" s="51">
        <v>41877</v>
      </c>
      <c r="B2187" s="49"/>
      <c r="C2187" s="49"/>
      <c r="D2187" s="49"/>
      <c r="E2187" s="49">
        <v>687.23</v>
      </c>
    </row>
    <row r="2188" spans="1:5" x14ac:dyDescent="0.25">
      <c r="A2188" s="51">
        <v>41878</v>
      </c>
      <c r="B2188" s="49"/>
      <c r="C2188" s="49"/>
      <c r="D2188" s="49"/>
      <c r="E2188" s="49">
        <v>682.07</v>
      </c>
    </row>
    <row r="2189" spans="1:5" x14ac:dyDescent="0.25">
      <c r="A2189" s="51">
        <v>41879</v>
      </c>
      <c r="B2189" s="49"/>
      <c r="C2189" s="49"/>
      <c r="D2189" s="49"/>
      <c r="E2189" s="49">
        <v>671.82</v>
      </c>
    </row>
    <row r="2190" spans="1:5" x14ac:dyDescent="0.25">
      <c r="A2190" s="51">
        <v>41880</v>
      </c>
      <c r="B2190" s="49"/>
      <c r="C2190" s="49"/>
      <c r="D2190" s="49"/>
      <c r="E2190" s="49">
        <v>677.86</v>
      </c>
    </row>
    <row r="2191" spans="1:5" x14ac:dyDescent="0.25">
      <c r="A2191" s="51">
        <v>41884</v>
      </c>
      <c r="B2191" s="49"/>
      <c r="C2191" s="49"/>
      <c r="D2191" s="49"/>
      <c r="E2191" s="49">
        <v>673.16</v>
      </c>
    </row>
    <row r="2192" spans="1:5" x14ac:dyDescent="0.25">
      <c r="A2192" s="51">
        <v>41885</v>
      </c>
      <c r="B2192" s="49"/>
      <c r="C2192" s="49"/>
      <c r="D2192" s="49"/>
      <c r="E2192" s="49">
        <v>680.21</v>
      </c>
    </row>
    <row r="2193" spans="1:5" x14ac:dyDescent="0.25">
      <c r="A2193" s="51">
        <v>41886</v>
      </c>
      <c r="B2193" s="49"/>
      <c r="C2193" s="49"/>
      <c r="D2193" s="49"/>
      <c r="E2193" s="49">
        <v>676.23</v>
      </c>
    </row>
    <row r="2194" spans="1:5" x14ac:dyDescent="0.25">
      <c r="A2194" s="51">
        <v>41887</v>
      </c>
      <c r="B2194" s="49"/>
      <c r="C2194" s="49"/>
      <c r="D2194" s="49"/>
      <c r="E2194" s="49">
        <v>693.47</v>
      </c>
    </row>
    <row r="2195" spans="1:5" x14ac:dyDescent="0.25">
      <c r="A2195" s="51">
        <v>41890</v>
      </c>
      <c r="B2195" s="49"/>
      <c r="C2195" s="49"/>
      <c r="D2195" s="49"/>
      <c r="E2195" s="49">
        <v>690.28</v>
      </c>
    </row>
    <row r="2196" spans="1:5" x14ac:dyDescent="0.25">
      <c r="A2196" s="51">
        <v>41891</v>
      </c>
      <c r="B2196" s="49"/>
      <c r="C2196" s="49"/>
      <c r="D2196" s="49"/>
      <c r="E2196" s="49">
        <v>672.88</v>
      </c>
    </row>
    <row r="2197" spans="1:5" x14ac:dyDescent="0.25">
      <c r="A2197" s="51">
        <v>41892</v>
      </c>
      <c r="B2197" s="49"/>
      <c r="C2197" s="49"/>
      <c r="D2197" s="49"/>
      <c r="E2197" s="49">
        <v>678.38</v>
      </c>
    </row>
    <row r="2198" spans="1:5" x14ac:dyDescent="0.25">
      <c r="A2198" s="51">
        <v>41893</v>
      </c>
      <c r="B2198" s="49"/>
      <c r="C2198" s="49"/>
      <c r="D2198" s="49"/>
      <c r="E2198" s="49">
        <v>678.08</v>
      </c>
    </row>
    <row r="2199" spans="1:5" x14ac:dyDescent="0.25">
      <c r="A2199" s="51">
        <v>41894</v>
      </c>
      <c r="B2199" s="49"/>
      <c r="C2199" s="49"/>
      <c r="D2199" s="49"/>
      <c r="E2199" s="49">
        <v>663.72</v>
      </c>
    </row>
    <row r="2200" spans="1:5" x14ac:dyDescent="0.25">
      <c r="A2200" s="51">
        <v>41897</v>
      </c>
      <c r="B2200" s="49"/>
      <c r="C2200" s="49"/>
      <c r="D2200" s="49"/>
      <c r="E2200" s="49">
        <v>644.73</v>
      </c>
    </row>
    <row r="2201" spans="1:5" x14ac:dyDescent="0.25">
      <c r="A2201" s="51">
        <v>41898</v>
      </c>
      <c r="B2201" s="49"/>
      <c r="C2201" s="49"/>
      <c r="D2201" s="49"/>
      <c r="E2201" s="49">
        <v>679.04</v>
      </c>
    </row>
    <row r="2202" spans="1:5" x14ac:dyDescent="0.25">
      <c r="A2202" s="51">
        <v>41899</v>
      </c>
      <c r="B2202" s="49"/>
      <c r="C2202" s="49"/>
      <c r="D2202" s="49"/>
      <c r="E2202" s="49">
        <v>681.4</v>
      </c>
    </row>
    <row r="2203" spans="1:5" x14ac:dyDescent="0.25">
      <c r="A2203" s="51">
        <v>41900</v>
      </c>
      <c r="B2203" s="49"/>
      <c r="C2203" s="49"/>
      <c r="D2203" s="49"/>
      <c r="E2203" s="49">
        <v>693.03</v>
      </c>
    </row>
    <row r="2204" spans="1:5" x14ac:dyDescent="0.25">
      <c r="A2204" s="51">
        <v>41901</v>
      </c>
      <c r="B2204" s="49"/>
      <c r="C2204" s="49"/>
      <c r="D2204" s="49"/>
      <c r="E2204" s="49">
        <v>694.38</v>
      </c>
    </row>
    <row r="2205" spans="1:5" x14ac:dyDescent="0.25">
      <c r="A2205" s="51">
        <v>41904</v>
      </c>
      <c r="B2205" s="49"/>
      <c r="C2205" s="49"/>
      <c r="D2205" s="49"/>
      <c r="E2205" s="49">
        <v>669.23</v>
      </c>
    </row>
    <row r="2206" spans="1:5" x14ac:dyDescent="0.25">
      <c r="A2206" s="51">
        <v>41905</v>
      </c>
      <c r="B2206" s="49"/>
      <c r="C2206" s="49"/>
      <c r="D2206" s="49"/>
      <c r="E2206" s="49">
        <v>646.92999999999995</v>
      </c>
    </row>
    <row r="2207" spans="1:5" x14ac:dyDescent="0.25">
      <c r="A2207" s="51">
        <v>41906</v>
      </c>
      <c r="B2207" s="49"/>
      <c r="C2207" s="49"/>
      <c r="D2207" s="49"/>
      <c r="E2207" s="49">
        <v>665</v>
      </c>
    </row>
    <row r="2208" spans="1:5" x14ac:dyDescent="0.25">
      <c r="A2208" s="51">
        <v>41907</v>
      </c>
      <c r="B2208" s="49"/>
      <c r="C2208" s="49"/>
      <c r="D2208" s="49"/>
      <c r="E2208" s="49">
        <v>617.29</v>
      </c>
    </row>
    <row r="2209" spans="1:5" x14ac:dyDescent="0.25">
      <c r="A2209" s="51">
        <v>41908</v>
      </c>
      <c r="B2209" s="49"/>
      <c r="C2209" s="49"/>
      <c r="D2209" s="49"/>
      <c r="E2209" s="49">
        <v>636.67999999999995</v>
      </c>
    </row>
    <row r="2210" spans="1:5" x14ac:dyDescent="0.25">
      <c r="A2210" s="51">
        <v>41911</v>
      </c>
      <c r="B2210" s="49"/>
      <c r="C2210" s="49"/>
      <c r="D2210" s="49"/>
      <c r="E2210" s="49">
        <v>605.08000000000004</v>
      </c>
    </row>
    <row r="2211" spans="1:5" x14ac:dyDescent="0.25">
      <c r="A2211" s="51">
        <v>41912</v>
      </c>
      <c r="B2211" s="49"/>
      <c r="C2211" s="49"/>
      <c r="D2211" s="49"/>
      <c r="E2211" s="49">
        <v>600.02</v>
      </c>
    </row>
    <row r="2212" spans="1:5" x14ac:dyDescent="0.25">
      <c r="A2212" s="51">
        <v>41913</v>
      </c>
      <c r="B2212" s="49"/>
      <c r="C2212" s="49"/>
      <c r="D2212" s="49"/>
      <c r="E2212" s="49">
        <v>575.45000000000005</v>
      </c>
    </row>
    <row r="2213" spans="1:5" x14ac:dyDescent="0.25">
      <c r="A2213" s="51">
        <v>41914</v>
      </c>
      <c r="B2213" s="49"/>
      <c r="C2213" s="49"/>
      <c r="D2213" s="49"/>
      <c r="E2213" s="49">
        <v>590.75</v>
      </c>
    </row>
    <row r="2214" spans="1:5" x14ac:dyDescent="0.25">
      <c r="A2214" s="51">
        <v>41915</v>
      </c>
      <c r="B2214" s="49"/>
      <c r="C2214" s="49"/>
      <c r="D2214" s="49"/>
      <c r="E2214" s="49">
        <v>626.72</v>
      </c>
    </row>
    <row r="2215" spans="1:5" x14ac:dyDescent="0.25">
      <c r="A2215" s="51">
        <v>41918</v>
      </c>
      <c r="B2215" s="49"/>
      <c r="C2215" s="49"/>
      <c r="D2215" s="49"/>
      <c r="E2215" s="49">
        <v>616.16999999999996</v>
      </c>
    </row>
    <row r="2216" spans="1:5" x14ac:dyDescent="0.25">
      <c r="A2216" s="51">
        <v>41919</v>
      </c>
      <c r="B2216" s="49"/>
      <c r="C2216" s="49"/>
      <c r="D2216" s="49"/>
      <c r="E2216" s="49">
        <v>574.13</v>
      </c>
    </row>
    <row r="2217" spans="1:5" x14ac:dyDescent="0.25">
      <c r="A2217" s="51">
        <v>41920</v>
      </c>
      <c r="B2217" s="49"/>
      <c r="C2217" s="49"/>
      <c r="D2217" s="49"/>
      <c r="E2217" s="49">
        <v>619.75</v>
      </c>
    </row>
    <row r="2218" spans="1:5" x14ac:dyDescent="0.25">
      <c r="A2218" s="51">
        <v>41921</v>
      </c>
      <c r="B2218" s="49"/>
      <c r="C2218" s="49"/>
      <c r="D2218" s="49"/>
      <c r="E2218" s="49">
        <v>566.21</v>
      </c>
    </row>
    <row r="2219" spans="1:5" x14ac:dyDescent="0.25">
      <c r="A2219" s="51">
        <v>41922</v>
      </c>
      <c r="B2219" s="49"/>
      <c r="C2219" s="49"/>
      <c r="D2219" s="49"/>
      <c r="E2219" s="49">
        <v>509.67</v>
      </c>
    </row>
    <row r="2220" spans="1:5" x14ac:dyDescent="0.25">
      <c r="A2220" s="51">
        <v>41925</v>
      </c>
      <c r="B2220" s="49"/>
      <c r="C2220" s="49"/>
      <c r="D2220" s="49"/>
      <c r="E2220" s="49">
        <v>454.64</v>
      </c>
    </row>
    <row r="2221" spans="1:5" x14ac:dyDescent="0.25">
      <c r="A2221" s="51">
        <v>41926</v>
      </c>
      <c r="B2221" s="49"/>
      <c r="C2221" s="49"/>
      <c r="D2221" s="49"/>
      <c r="E2221" s="49">
        <v>453.08</v>
      </c>
    </row>
    <row r="2222" spans="1:5" x14ac:dyDescent="0.25">
      <c r="A2222" s="51">
        <v>41927</v>
      </c>
      <c r="B2222" s="49"/>
      <c r="C2222" s="49"/>
      <c r="D2222" s="49"/>
      <c r="E2222" s="49">
        <v>448.72</v>
      </c>
    </row>
    <row r="2223" spans="1:5" x14ac:dyDescent="0.25">
      <c r="A2223" s="51">
        <v>41928</v>
      </c>
      <c r="B2223" s="49"/>
      <c r="C2223" s="49"/>
      <c r="D2223" s="49"/>
      <c r="E2223" s="49">
        <v>444.55</v>
      </c>
    </row>
    <row r="2224" spans="1:5" x14ac:dyDescent="0.25">
      <c r="A2224" s="51">
        <v>41929</v>
      </c>
      <c r="B2224" s="49"/>
      <c r="C2224" s="49"/>
      <c r="D2224" s="49"/>
      <c r="E2224" s="49">
        <v>462.57</v>
      </c>
    </row>
    <row r="2225" spans="1:5" x14ac:dyDescent="0.25">
      <c r="A2225" s="51">
        <v>41932</v>
      </c>
      <c r="B2225" s="49"/>
      <c r="C2225" s="49"/>
      <c r="D2225" s="49"/>
      <c r="E2225" s="49">
        <v>495.33</v>
      </c>
    </row>
    <row r="2226" spans="1:5" x14ac:dyDescent="0.25">
      <c r="A2226" s="51">
        <v>41933</v>
      </c>
      <c r="B2226" s="49"/>
      <c r="C2226" s="49"/>
      <c r="D2226" s="49"/>
      <c r="E2226" s="49">
        <v>533.47</v>
      </c>
    </row>
    <row r="2227" spans="1:5" x14ac:dyDescent="0.25">
      <c r="A2227" s="51">
        <v>41934</v>
      </c>
      <c r="B2227" s="49"/>
      <c r="C2227" s="49"/>
      <c r="D2227" s="49"/>
      <c r="E2227" s="49">
        <v>494.3</v>
      </c>
    </row>
    <row r="2228" spans="1:5" x14ac:dyDescent="0.25">
      <c r="A2228" s="51">
        <v>41935</v>
      </c>
      <c r="B2228" s="49"/>
      <c r="C2228" s="49"/>
      <c r="D2228" s="49"/>
      <c r="E2228" s="49">
        <v>520.08000000000004</v>
      </c>
    </row>
    <row r="2229" spans="1:5" x14ac:dyDescent="0.25">
      <c r="A2229" s="51">
        <v>41936</v>
      </c>
      <c r="B2229" s="49"/>
      <c r="C2229" s="49"/>
      <c r="D2229" s="49"/>
      <c r="E2229" s="49">
        <v>524.69000000000005</v>
      </c>
    </row>
    <row r="2230" spans="1:5" x14ac:dyDescent="0.25">
      <c r="A2230" s="51">
        <v>41939</v>
      </c>
      <c r="B2230" s="49"/>
      <c r="C2230" s="49"/>
      <c r="D2230" s="49"/>
      <c r="E2230" s="49">
        <v>534</v>
      </c>
    </row>
    <row r="2231" spans="1:5" x14ac:dyDescent="0.25">
      <c r="A2231" s="51">
        <v>41940</v>
      </c>
      <c r="B2231" s="49"/>
      <c r="C2231" s="49"/>
      <c r="D2231" s="49"/>
      <c r="E2231" s="49">
        <v>568.34</v>
      </c>
    </row>
    <row r="2232" spans="1:5" x14ac:dyDescent="0.25">
      <c r="A2232" s="51">
        <v>41941</v>
      </c>
      <c r="B2232" s="49"/>
      <c r="C2232" s="49"/>
      <c r="D2232" s="49"/>
      <c r="E2232" s="49">
        <v>562.9</v>
      </c>
    </row>
    <row r="2233" spans="1:5" x14ac:dyDescent="0.25">
      <c r="A2233" s="51">
        <v>41942</v>
      </c>
      <c r="B2233" s="49"/>
      <c r="C2233" s="49"/>
      <c r="D2233" s="49"/>
      <c r="E2233" s="49">
        <v>557.76</v>
      </c>
    </row>
    <row r="2234" spans="1:5" x14ac:dyDescent="0.25">
      <c r="A2234" s="51">
        <v>41943</v>
      </c>
      <c r="B2234" s="49"/>
      <c r="C2234" s="49"/>
      <c r="D2234" s="49"/>
      <c r="E2234" s="49">
        <v>575.63</v>
      </c>
    </row>
    <row r="2235" spans="1:5" x14ac:dyDescent="0.25">
      <c r="A2235" s="51">
        <v>41946</v>
      </c>
      <c r="B2235" s="49"/>
      <c r="C2235" s="49"/>
      <c r="D2235" s="49"/>
      <c r="E2235" s="49">
        <v>563.27</v>
      </c>
    </row>
    <row r="2236" spans="1:5" x14ac:dyDescent="0.25">
      <c r="A2236" s="51">
        <v>41947</v>
      </c>
      <c r="B2236" s="49"/>
      <c r="C2236" s="49"/>
      <c r="D2236" s="49"/>
      <c r="E2236" s="49">
        <v>568.76</v>
      </c>
    </row>
    <row r="2237" spans="1:5" x14ac:dyDescent="0.25">
      <c r="A2237" s="51">
        <v>41948</v>
      </c>
      <c r="B2237" s="49"/>
      <c r="C2237" s="49"/>
      <c r="D2237" s="49"/>
      <c r="E2237" s="49">
        <v>573.57000000000005</v>
      </c>
    </row>
    <row r="2238" spans="1:5" x14ac:dyDescent="0.25">
      <c r="A2238" s="51">
        <v>41949</v>
      </c>
      <c r="B2238" s="49"/>
      <c r="C2238" s="49"/>
      <c r="D2238" s="49"/>
      <c r="E2238" s="49">
        <v>592.66999999999996</v>
      </c>
    </row>
    <row r="2239" spans="1:5" x14ac:dyDescent="0.25">
      <c r="A2239" s="51">
        <v>41950</v>
      </c>
      <c r="B2239" s="49"/>
      <c r="C2239" s="49"/>
      <c r="D2239" s="49"/>
      <c r="E2239" s="49">
        <v>599.22</v>
      </c>
    </row>
    <row r="2240" spans="1:5" x14ac:dyDescent="0.25">
      <c r="A2240" s="51">
        <v>41953</v>
      </c>
      <c r="B2240" s="49"/>
      <c r="C2240" s="49"/>
      <c r="D2240" s="49"/>
      <c r="E2240" s="49">
        <v>624.05999999999995</v>
      </c>
    </row>
    <row r="2241" spans="1:5" x14ac:dyDescent="0.25">
      <c r="A2241" s="51">
        <v>41954</v>
      </c>
      <c r="B2241" s="49"/>
      <c r="C2241" s="49"/>
      <c r="D2241" s="49"/>
      <c r="E2241" s="49">
        <v>620.99</v>
      </c>
    </row>
    <row r="2242" spans="1:5" x14ac:dyDescent="0.25">
      <c r="A2242" s="51">
        <v>41955</v>
      </c>
      <c r="B2242" s="49"/>
      <c r="C2242" s="49"/>
      <c r="D2242" s="49"/>
      <c r="E2242" s="49">
        <v>616.89</v>
      </c>
    </row>
    <row r="2243" spans="1:5" x14ac:dyDescent="0.25">
      <c r="A2243" s="51">
        <v>41956</v>
      </c>
      <c r="B2243" s="49"/>
      <c r="C2243" s="49"/>
      <c r="D2243" s="49"/>
      <c r="E2243" s="49">
        <v>605.47</v>
      </c>
    </row>
    <row r="2244" spans="1:5" x14ac:dyDescent="0.25">
      <c r="A2244" s="51">
        <v>41957</v>
      </c>
      <c r="B2244" s="49"/>
      <c r="C2244" s="49"/>
      <c r="D2244" s="49"/>
      <c r="E2244" s="49">
        <v>605.65</v>
      </c>
    </row>
    <row r="2245" spans="1:5" x14ac:dyDescent="0.25">
      <c r="A2245" s="51">
        <v>41960</v>
      </c>
      <c r="B2245" s="49"/>
      <c r="C2245" s="49"/>
      <c r="D2245" s="49"/>
      <c r="E2245" s="49">
        <v>607.54999999999995</v>
      </c>
    </row>
    <row r="2246" spans="1:5" x14ac:dyDescent="0.25">
      <c r="A2246" s="51">
        <v>41961</v>
      </c>
      <c r="B2246" s="49"/>
      <c r="C2246" s="49"/>
      <c r="D2246" s="49"/>
      <c r="E2246" s="49">
        <v>618.36</v>
      </c>
    </row>
    <row r="2247" spans="1:5" x14ac:dyDescent="0.25">
      <c r="A2247" s="51">
        <v>41962</v>
      </c>
      <c r="B2247" s="49"/>
      <c r="C2247" s="49"/>
      <c r="D2247" s="49"/>
      <c r="E2247" s="49">
        <v>603.55999999999995</v>
      </c>
    </row>
    <row r="2248" spans="1:5" x14ac:dyDescent="0.25">
      <c r="A2248" s="51">
        <v>41963</v>
      </c>
      <c r="B2248" s="49"/>
      <c r="C2248" s="49"/>
      <c r="D2248" s="49"/>
      <c r="E2248" s="49">
        <v>608.28</v>
      </c>
    </row>
    <row r="2249" spans="1:5" x14ac:dyDescent="0.25">
      <c r="A2249" s="51">
        <v>41964</v>
      </c>
      <c r="B2249" s="49"/>
      <c r="C2249" s="49"/>
      <c r="D2249" s="49"/>
      <c r="E2249" s="49">
        <v>621.57000000000005</v>
      </c>
    </row>
    <row r="2250" spans="1:5" x14ac:dyDescent="0.25">
      <c r="A2250" s="51">
        <v>41967</v>
      </c>
      <c r="B2250" s="49"/>
      <c r="C2250" s="49"/>
      <c r="D2250" s="49"/>
      <c r="E2250" s="49">
        <v>634.48</v>
      </c>
    </row>
    <row r="2251" spans="1:5" x14ac:dyDescent="0.25">
      <c r="A2251" s="51">
        <v>41968</v>
      </c>
      <c r="B2251" s="49"/>
      <c r="C2251" s="49"/>
      <c r="D2251" s="49"/>
      <c r="E2251" s="49">
        <v>637.36</v>
      </c>
    </row>
    <row r="2252" spans="1:5" x14ac:dyDescent="0.25">
      <c r="A2252" s="51">
        <v>41969</v>
      </c>
      <c r="B2252" s="49"/>
      <c r="C2252" s="49"/>
      <c r="D2252" s="49"/>
      <c r="E2252" s="49">
        <v>648.14</v>
      </c>
    </row>
    <row r="2253" spans="1:5" x14ac:dyDescent="0.25">
      <c r="A2253" s="51">
        <v>41971</v>
      </c>
      <c r="B2253" s="49"/>
      <c r="C2253" s="49"/>
      <c r="D2253" s="49"/>
      <c r="E2253" s="49">
        <v>625.95000000000005</v>
      </c>
    </row>
    <row r="2254" spans="1:5" x14ac:dyDescent="0.25">
      <c r="A2254" s="51">
        <v>41974</v>
      </c>
      <c r="B2254" s="49"/>
      <c r="C2254" s="49"/>
      <c r="D2254" s="49"/>
      <c r="E2254" s="49">
        <v>601.28</v>
      </c>
    </row>
    <row r="2255" spans="1:5" x14ac:dyDescent="0.25">
      <c r="A2255" s="51">
        <v>41975</v>
      </c>
      <c r="B2255" s="49"/>
      <c r="C2255" s="49"/>
      <c r="D2255" s="49"/>
      <c r="E2255" s="49">
        <v>635.19000000000005</v>
      </c>
    </row>
    <row r="2256" spans="1:5" x14ac:dyDescent="0.25">
      <c r="A2256" s="51">
        <v>41976</v>
      </c>
      <c r="B2256" s="49"/>
      <c r="C2256" s="49"/>
      <c r="D2256" s="49"/>
      <c r="E2256" s="49">
        <v>647.94000000000005</v>
      </c>
    </row>
    <row r="2257" spans="1:5" x14ac:dyDescent="0.25">
      <c r="A2257" s="51">
        <v>41977</v>
      </c>
      <c r="B2257" s="49"/>
      <c r="C2257" s="49"/>
      <c r="D2257" s="49"/>
      <c r="E2257" s="49">
        <v>647.77</v>
      </c>
    </row>
    <row r="2258" spans="1:5" x14ac:dyDescent="0.25">
      <c r="A2258" s="51">
        <v>41978</v>
      </c>
      <c r="B2258" s="49"/>
      <c r="C2258" s="49"/>
      <c r="D2258" s="49"/>
      <c r="E2258" s="49">
        <v>656.46</v>
      </c>
    </row>
    <row r="2259" spans="1:5" x14ac:dyDescent="0.25">
      <c r="A2259" s="51">
        <v>41981</v>
      </c>
      <c r="B2259" s="49"/>
      <c r="C2259" s="49"/>
      <c r="D2259" s="49"/>
      <c r="E2259" s="49">
        <v>628.98</v>
      </c>
    </row>
    <row r="2260" spans="1:5" x14ac:dyDescent="0.25">
      <c r="A2260" s="51">
        <v>41982</v>
      </c>
      <c r="B2260" s="49"/>
      <c r="C2260" s="49"/>
      <c r="D2260" s="49"/>
      <c r="E2260" s="49">
        <v>626.95000000000005</v>
      </c>
    </row>
    <row r="2261" spans="1:5" x14ac:dyDescent="0.25">
      <c r="A2261" s="51">
        <v>41983</v>
      </c>
      <c r="B2261" s="49"/>
      <c r="C2261" s="49"/>
      <c r="D2261" s="49"/>
      <c r="E2261" s="49">
        <v>559.82000000000005</v>
      </c>
    </row>
    <row r="2262" spans="1:5" x14ac:dyDescent="0.25">
      <c r="A2262" s="51">
        <v>41984</v>
      </c>
      <c r="B2262" s="49"/>
      <c r="C2262" s="49"/>
      <c r="D2262" s="49"/>
      <c r="E2262" s="49">
        <v>528.01</v>
      </c>
    </row>
    <row r="2263" spans="1:5" x14ac:dyDescent="0.25">
      <c r="A2263" s="51">
        <v>41985</v>
      </c>
      <c r="B2263" s="49"/>
      <c r="C2263" s="49"/>
      <c r="D2263" s="49"/>
      <c r="E2263" s="49">
        <v>493.63</v>
      </c>
    </row>
    <row r="2264" spans="1:5" x14ac:dyDescent="0.25">
      <c r="A2264" s="51">
        <v>41988</v>
      </c>
      <c r="B2264" s="49"/>
      <c r="C2264" s="49"/>
      <c r="D2264" s="49"/>
      <c r="E2264" s="49">
        <v>507.79</v>
      </c>
    </row>
    <row r="2265" spans="1:5" x14ac:dyDescent="0.25">
      <c r="A2265" s="51">
        <v>41989</v>
      </c>
      <c r="B2265" s="49"/>
      <c r="C2265" s="49"/>
      <c r="D2265" s="49"/>
      <c r="E2265" s="49">
        <v>487.17</v>
      </c>
    </row>
    <row r="2266" spans="1:5" x14ac:dyDescent="0.25">
      <c r="A2266" s="51">
        <v>41990</v>
      </c>
      <c r="B2266" s="49"/>
      <c r="C2266" s="49"/>
      <c r="D2266" s="49"/>
      <c r="E2266" s="49">
        <v>532.01</v>
      </c>
    </row>
    <row r="2267" spans="1:5" x14ac:dyDescent="0.25">
      <c r="A2267" s="51">
        <v>41991</v>
      </c>
      <c r="B2267" s="49"/>
      <c r="C2267" s="49"/>
      <c r="D2267" s="49"/>
      <c r="E2267" s="49">
        <v>546.29</v>
      </c>
    </row>
    <row r="2268" spans="1:5" x14ac:dyDescent="0.25">
      <c r="A2268" s="51">
        <v>41992</v>
      </c>
      <c r="B2268" s="49"/>
      <c r="C2268" s="49"/>
      <c r="D2268" s="49"/>
      <c r="E2268" s="49">
        <v>556.84</v>
      </c>
    </row>
    <row r="2269" spans="1:5" x14ac:dyDescent="0.25">
      <c r="A2269" s="51">
        <v>41995</v>
      </c>
      <c r="B2269" s="49"/>
      <c r="C2269" s="49"/>
      <c r="D2269" s="49"/>
      <c r="E2269" s="49">
        <v>579.20000000000005</v>
      </c>
    </row>
    <row r="2270" spans="1:5" x14ac:dyDescent="0.25">
      <c r="A2270" s="51">
        <v>41996</v>
      </c>
      <c r="B2270" s="49"/>
      <c r="C2270" s="49"/>
      <c r="D2270" s="49"/>
      <c r="E2270" s="49">
        <v>580.08000000000004</v>
      </c>
    </row>
    <row r="2271" spans="1:5" x14ac:dyDescent="0.25">
      <c r="A2271" s="51">
        <v>41997</v>
      </c>
      <c r="B2271" s="49"/>
      <c r="C2271" s="49"/>
      <c r="D2271" s="49"/>
      <c r="E2271" s="49">
        <v>577.13</v>
      </c>
    </row>
    <row r="2272" spans="1:5" x14ac:dyDescent="0.25">
      <c r="A2272" s="51">
        <v>41999</v>
      </c>
      <c r="B2272" s="49"/>
      <c r="C2272" s="49"/>
      <c r="D2272" s="49"/>
      <c r="E2272" s="49">
        <v>580.49</v>
      </c>
    </row>
    <row r="2273" spans="1:5" x14ac:dyDescent="0.25">
      <c r="A2273" s="51">
        <v>42002</v>
      </c>
      <c r="B2273" s="49"/>
      <c r="C2273" s="49"/>
      <c r="D2273" s="49"/>
      <c r="E2273" s="49">
        <v>584.49</v>
      </c>
    </row>
    <row r="2274" spans="1:5" x14ac:dyDescent="0.25">
      <c r="A2274" s="51">
        <v>42003</v>
      </c>
      <c r="B2274" s="49"/>
      <c r="C2274" s="49"/>
      <c r="D2274" s="49"/>
      <c r="E2274" s="49">
        <v>568.09</v>
      </c>
    </row>
    <row r="2275" spans="1:5" x14ac:dyDescent="0.25">
      <c r="A2275" s="51">
        <v>42004</v>
      </c>
      <c r="B2275" s="49"/>
      <c r="C2275" s="49"/>
      <c r="D2275" s="49"/>
      <c r="E2275" s="49">
        <v>515.5</v>
      </c>
    </row>
    <row r="2276" spans="1:5" x14ac:dyDescent="0.25">
      <c r="A2276" s="51">
        <v>42006</v>
      </c>
      <c r="B2276" s="49"/>
      <c r="C2276" s="49"/>
      <c r="D2276" s="49"/>
      <c r="E2276" s="49">
        <v>531.45000000000005</v>
      </c>
    </row>
    <row r="2277" spans="1:5" x14ac:dyDescent="0.25">
      <c r="A2277" s="51">
        <v>42009</v>
      </c>
      <c r="B2277" s="49"/>
      <c r="C2277" s="49"/>
      <c r="D2277" s="49"/>
      <c r="E2277" s="49">
        <v>491.33</v>
      </c>
    </row>
    <row r="2278" spans="1:5" x14ac:dyDescent="0.25">
      <c r="A2278" s="51">
        <v>42010</v>
      </c>
      <c r="B2278" s="49"/>
      <c r="C2278" s="49"/>
      <c r="D2278" s="49"/>
      <c r="E2278" s="49">
        <v>485.46</v>
      </c>
    </row>
    <row r="2279" spans="1:5" x14ac:dyDescent="0.25">
      <c r="A2279" s="51">
        <v>42011</v>
      </c>
      <c r="B2279" s="49"/>
      <c r="C2279" s="49"/>
      <c r="D2279" s="49"/>
      <c r="E2279" s="49">
        <v>494.56</v>
      </c>
    </row>
    <row r="2280" spans="1:5" x14ac:dyDescent="0.25">
      <c r="A2280" s="51">
        <v>42012</v>
      </c>
      <c r="B2280" s="49"/>
      <c r="C2280" s="49"/>
      <c r="D2280" s="49"/>
      <c r="E2280" s="49">
        <v>526.27</v>
      </c>
    </row>
    <row r="2281" spans="1:5" x14ac:dyDescent="0.25">
      <c r="A2281" s="51">
        <v>42013</v>
      </c>
      <c r="B2281" s="49"/>
      <c r="C2281" s="49"/>
      <c r="D2281" s="49"/>
      <c r="E2281" s="49">
        <v>506.7</v>
      </c>
    </row>
    <row r="2282" spans="1:5" x14ac:dyDescent="0.25">
      <c r="A2282" s="51">
        <v>42016</v>
      </c>
      <c r="B2282" s="49"/>
      <c r="C2282" s="49"/>
      <c r="D2282" s="49"/>
      <c r="E2282" s="49">
        <v>481.57</v>
      </c>
    </row>
    <row r="2283" spans="1:5" x14ac:dyDescent="0.25">
      <c r="A2283" s="51">
        <v>42017</v>
      </c>
      <c r="B2283" s="49"/>
      <c r="C2283" s="49"/>
      <c r="D2283" s="49"/>
      <c r="E2283" s="49">
        <v>467.47</v>
      </c>
    </row>
    <row r="2284" spans="1:5" x14ac:dyDescent="0.25">
      <c r="A2284" s="51">
        <v>42018</v>
      </c>
      <c r="B2284" s="49"/>
      <c r="C2284" s="49"/>
      <c r="D2284" s="49"/>
      <c r="E2284" s="49">
        <v>458.35</v>
      </c>
    </row>
    <row r="2285" spans="1:5" x14ac:dyDescent="0.25">
      <c r="A2285" s="51">
        <v>42019</v>
      </c>
      <c r="B2285" s="49"/>
      <c r="C2285" s="49"/>
      <c r="D2285" s="49"/>
      <c r="E2285" s="49">
        <v>447.77</v>
      </c>
    </row>
    <row r="2286" spans="1:5" x14ac:dyDescent="0.25">
      <c r="A2286" s="51">
        <v>42020</v>
      </c>
      <c r="B2286" s="49"/>
      <c r="C2286" s="49"/>
      <c r="D2286" s="49"/>
      <c r="E2286" s="49">
        <v>458.55</v>
      </c>
    </row>
    <row r="2287" spans="1:5" x14ac:dyDescent="0.25">
      <c r="A2287" s="51">
        <v>42024</v>
      </c>
      <c r="B2287" s="49"/>
      <c r="C2287" s="49"/>
      <c r="D2287" s="49"/>
      <c r="E2287" s="49">
        <v>458.78</v>
      </c>
    </row>
    <row r="2288" spans="1:5" x14ac:dyDescent="0.25">
      <c r="A2288" s="51">
        <v>42025</v>
      </c>
      <c r="B2288" s="49"/>
      <c r="C2288" s="49"/>
      <c r="D2288" s="49"/>
      <c r="E2288" s="49">
        <v>479.97</v>
      </c>
    </row>
    <row r="2289" spans="1:5" x14ac:dyDescent="0.25">
      <c r="A2289" s="51">
        <v>42026</v>
      </c>
      <c r="B2289" s="49"/>
      <c r="C2289" s="49"/>
      <c r="D2289" s="49"/>
      <c r="E2289" s="49">
        <v>511.22</v>
      </c>
    </row>
    <row r="2290" spans="1:5" x14ac:dyDescent="0.25">
      <c r="A2290" s="51">
        <v>42027</v>
      </c>
      <c r="B2290" s="49"/>
      <c r="C2290" s="49"/>
      <c r="D2290" s="49"/>
      <c r="E2290" s="49">
        <v>500.05</v>
      </c>
    </row>
    <row r="2291" spans="1:5" x14ac:dyDescent="0.25">
      <c r="A2291" s="51">
        <v>42030</v>
      </c>
      <c r="B2291" s="49"/>
      <c r="C2291" s="49"/>
      <c r="D2291" s="49"/>
      <c r="E2291" s="49">
        <v>520.77</v>
      </c>
    </row>
    <row r="2292" spans="1:5" x14ac:dyDescent="0.25">
      <c r="A2292" s="51">
        <v>42031</v>
      </c>
      <c r="B2292" s="49"/>
      <c r="C2292" s="49"/>
      <c r="D2292" s="49"/>
      <c r="E2292" s="49">
        <v>500.31</v>
      </c>
    </row>
    <row r="2293" spans="1:5" x14ac:dyDescent="0.25">
      <c r="A2293" s="51">
        <v>42032</v>
      </c>
      <c r="B2293" s="49"/>
      <c r="C2293" s="49"/>
      <c r="D2293" s="49"/>
      <c r="E2293" s="49">
        <v>456.86</v>
      </c>
    </row>
    <row r="2294" spans="1:5" x14ac:dyDescent="0.25">
      <c r="A2294" s="51">
        <v>42033</v>
      </c>
      <c r="B2294" s="49"/>
      <c r="C2294" s="49"/>
      <c r="D2294" s="49"/>
      <c r="E2294" s="49">
        <v>472.53</v>
      </c>
    </row>
    <row r="2295" spans="1:5" x14ac:dyDescent="0.25">
      <c r="A2295" s="51">
        <v>42034</v>
      </c>
      <c r="B2295" s="49"/>
      <c r="C2295" s="49"/>
      <c r="D2295" s="49"/>
      <c r="E2295" s="49">
        <v>426.37</v>
      </c>
    </row>
    <row r="2296" spans="1:5" x14ac:dyDescent="0.25">
      <c r="A2296" s="51">
        <v>42037</v>
      </c>
      <c r="B2296" s="49"/>
      <c r="C2296" s="49"/>
      <c r="D2296" s="49"/>
      <c r="E2296" s="49">
        <v>447.24</v>
      </c>
    </row>
    <row r="2297" spans="1:5" x14ac:dyDescent="0.25">
      <c r="A2297" s="51">
        <v>42038</v>
      </c>
      <c r="B2297" s="49"/>
      <c r="C2297" s="49"/>
      <c r="D2297" s="49"/>
      <c r="E2297" s="49">
        <v>470.37</v>
      </c>
    </row>
    <row r="2298" spans="1:5" x14ac:dyDescent="0.25">
      <c r="A2298" s="51">
        <v>42039</v>
      </c>
      <c r="B2298" s="49"/>
      <c r="C2298" s="49"/>
      <c r="D2298" s="49"/>
      <c r="E2298" s="49">
        <v>457.08</v>
      </c>
    </row>
    <row r="2299" spans="1:5" x14ac:dyDescent="0.25">
      <c r="A2299" s="51">
        <v>42040</v>
      </c>
      <c r="B2299" s="49"/>
      <c r="C2299" s="49"/>
      <c r="D2299" s="49"/>
      <c r="E2299" s="49">
        <v>474.68</v>
      </c>
    </row>
    <row r="2300" spans="1:5" x14ac:dyDescent="0.25">
      <c r="A2300" s="51">
        <v>42041</v>
      </c>
      <c r="B2300" s="49"/>
      <c r="C2300" s="49"/>
      <c r="D2300" s="49"/>
      <c r="E2300" s="49">
        <v>446.91</v>
      </c>
    </row>
    <row r="2301" spans="1:5" x14ac:dyDescent="0.25">
      <c r="A2301" s="51">
        <v>42044</v>
      </c>
      <c r="B2301" s="49"/>
      <c r="C2301" s="49"/>
      <c r="D2301" s="49"/>
      <c r="E2301" s="49">
        <v>449.02</v>
      </c>
    </row>
    <row r="2302" spans="1:5" x14ac:dyDescent="0.25">
      <c r="A2302" s="51">
        <v>42045</v>
      </c>
      <c r="B2302" s="49"/>
      <c r="C2302" s="49"/>
      <c r="D2302" s="49"/>
      <c r="E2302" s="49">
        <v>468.97</v>
      </c>
    </row>
    <row r="2303" spans="1:5" x14ac:dyDescent="0.25">
      <c r="A2303" s="51">
        <v>42046</v>
      </c>
      <c r="B2303" s="49"/>
      <c r="C2303" s="49"/>
      <c r="D2303" s="49"/>
      <c r="E2303" s="49">
        <v>461.99</v>
      </c>
    </row>
    <row r="2304" spans="1:5" x14ac:dyDescent="0.25">
      <c r="A2304" s="51">
        <v>42047</v>
      </c>
      <c r="B2304" s="49"/>
      <c r="C2304" s="49"/>
      <c r="D2304" s="49"/>
      <c r="E2304" s="49">
        <v>493.48</v>
      </c>
    </row>
    <row r="2305" spans="1:5" x14ac:dyDescent="0.25">
      <c r="A2305" s="51">
        <v>42048</v>
      </c>
      <c r="B2305" s="49"/>
      <c r="C2305" s="49"/>
      <c r="D2305" s="49"/>
      <c r="E2305" s="49">
        <v>498.12</v>
      </c>
    </row>
    <row r="2306" spans="1:5" x14ac:dyDescent="0.25">
      <c r="A2306" s="51">
        <v>42052</v>
      </c>
      <c r="B2306" s="49"/>
      <c r="C2306" s="49"/>
      <c r="D2306" s="49"/>
      <c r="E2306" s="49">
        <v>495.44</v>
      </c>
    </row>
    <row r="2307" spans="1:5" x14ac:dyDescent="0.25">
      <c r="A2307" s="51">
        <v>42053</v>
      </c>
      <c r="B2307" s="49"/>
      <c r="C2307" s="49"/>
      <c r="D2307" s="49"/>
      <c r="E2307" s="49">
        <v>500.61</v>
      </c>
    </row>
    <row r="2308" spans="1:5" x14ac:dyDescent="0.25">
      <c r="A2308" s="51">
        <v>42054</v>
      </c>
      <c r="B2308" s="49"/>
      <c r="C2308" s="49"/>
      <c r="D2308" s="49"/>
      <c r="E2308" s="49">
        <v>509.92</v>
      </c>
    </row>
    <row r="2309" spans="1:5" x14ac:dyDescent="0.25">
      <c r="A2309" s="51">
        <v>42055</v>
      </c>
      <c r="B2309" s="49"/>
      <c r="C2309" s="49"/>
      <c r="D2309" s="49"/>
      <c r="E2309" s="49">
        <v>530.9</v>
      </c>
    </row>
    <row r="2310" spans="1:5" x14ac:dyDescent="0.25">
      <c r="A2310" s="51">
        <v>42058</v>
      </c>
      <c r="B2310" s="49"/>
      <c r="C2310" s="49"/>
      <c r="D2310" s="49"/>
      <c r="E2310" s="49">
        <v>526.59</v>
      </c>
    </row>
    <row r="2311" spans="1:5" x14ac:dyDescent="0.25">
      <c r="A2311" s="51">
        <v>42059</v>
      </c>
      <c r="B2311" s="49"/>
      <c r="C2311" s="49"/>
      <c r="D2311" s="49"/>
      <c r="E2311" s="49">
        <v>550.22</v>
      </c>
    </row>
    <row r="2312" spans="1:5" x14ac:dyDescent="0.25">
      <c r="A2312" s="51">
        <v>42060</v>
      </c>
      <c r="B2312" s="49"/>
      <c r="C2312" s="49"/>
      <c r="D2312" s="49"/>
      <c r="E2312" s="49">
        <v>547.05999999999995</v>
      </c>
    </row>
    <row r="2313" spans="1:5" x14ac:dyDescent="0.25">
      <c r="A2313" s="51">
        <v>42061</v>
      </c>
      <c r="B2313" s="49"/>
      <c r="C2313" s="49"/>
      <c r="D2313" s="49"/>
      <c r="E2313" s="49">
        <v>550.69000000000005</v>
      </c>
    </row>
    <row r="2314" spans="1:5" x14ac:dyDescent="0.25">
      <c r="A2314" s="51">
        <v>42062</v>
      </c>
      <c r="B2314" s="49"/>
      <c r="C2314" s="49"/>
      <c r="D2314" s="49"/>
      <c r="E2314" s="49">
        <v>553.01</v>
      </c>
    </row>
    <row r="2315" spans="1:5" x14ac:dyDescent="0.25">
      <c r="A2315" s="51">
        <v>42065</v>
      </c>
      <c r="B2315" s="49"/>
      <c r="C2315" s="49"/>
      <c r="D2315" s="49"/>
      <c r="E2315" s="49">
        <v>573.54</v>
      </c>
    </row>
    <row r="2316" spans="1:5" x14ac:dyDescent="0.25">
      <c r="A2316" s="51">
        <v>42066</v>
      </c>
      <c r="B2316" s="49"/>
      <c r="C2316" s="49"/>
      <c r="D2316" s="49"/>
      <c r="E2316" s="49">
        <v>560.04999999999995</v>
      </c>
    </row>
    <row r="2317" spans="1:5" x14ac:dyDescent="0.25">
      <c r="A2317" s="51">
        <v>42067</v>
      </c>
      <c r="B2317" s="49"/>
      <c r="C2317" s="49"/>
      <c r="D2317" s="49"/>
      <c r="E2317" s="49">
        <v>561.74</v>
      </c>
    </row>
    <row r="2318" spans="1:5" x14ac:dyDescent="0.25">
      <c r="A2318" s="51">
        <v>42068</v>
      </c>
      <c r="B2318" s="49"/>
      <c r="C2318" s="49"/>
      <c r="D2318" s="49"/>
      <c r="E2318" s="49">
        <v>569.09</v>
      </c>
    </row>
    <row r="2319" spans="1:5" x14ac:dyDescent="0.25">
      <c r="A2319" s="51">
        <v>42069</v>
      </c>
      <c r="B2319" s="49"/>
      <c r="C2319" s="49"/>
      <c r="D2319" s="49"/>
      <c r="E2319" s="49">
        <v>542.17999999999995</v>
      </c>
    </row>
    <row r="2320" spans="1:5" x14ac:dyDescent="0.25">
      <c r="A2320" s="51">
        <v>42072</v>
      </c>
      <c r="B2320" s="49"/>
      <c r="C2320" s="49"/>
      <c r="D2320" s="49"/>
      <c r="E2320" s="49">
        <v>554.42999999999995</v>
      </c>
    </row>
    <row r="2321" spans="1:5" x14ac:dyDescent="0.25">
      <c r="A2321" s="51">
        <v>42073</v>
      </c>
      <c r="B2321" s="49"/>
      <c r="C2321" s="49"/>
      <c r="D2321" s="49"/>
      <c r="E2321" s="49">
        <v>532.9</v>
      </c>
    </row>
    <row r="2322" spans="1:5" x14ac:dyDescent="0.25">
      <c r="A2322" s="51">
        <v>42074</v>
      </c>
      <c r="B2322" s="49"/>
      <c r="C2322" s="49"/>
      <c r="D2322" s="49"/>
      <c r="E2322" s="49">
        <v>518.77</v>
      </c>
    </row>
    <row r="2323" spans="1:5" x14ac:dyDescent="0.25">
      <c r="A2323" s="51">
        <v>42075</v>
      </c>
      <c r="B2323" s="49"/>
      <c r="C2323" s="49"/>
      <c r="D2323" s="49"/>
      <c r="E2323" s="49">
        <v>550.54999999999995</v>
      </c>
    </row>
    <row r="2324" spans="1:5" x14ac:dyDescent="0.25">
      <c r="A2324" s="51">
        <v>42076</v>
      </c>
      <c r="B2324" s="49"/>
      <c r="C2324" s="49"/>
      <c r="D2324" s="49"/>
      <c r="E2324" s="49">
        <v>537.37</v>
      </c>
    </row>
    <row r="2325" spans="1:5" x14ac:dyDescent="0.25">
      <c r="A2325" s="51">
        <v>42079</v>
      </c>
      <c r="B2325" s="49"/>
      <c r="C2325" s="49"/>
      <c r="D2325" s="49"/>
      <c r="E2325" s="49">
        <v>549.61</v>
      </c>
    </row>
    <row r="2326" spans="1:5" x14ac:dyDescent="0.25">
      <c r="A2326" s="51">
        <v>42080</v>
      </c>
      <c r="B2326" s="49"/>
      <c r="C2326" s="49"/>
      <c r="D2326" s="49"/>
      <c r="E2326" s="49">
        <v>554.15</v>
      </c>
    </row>
    <row r="2327" spans="1:5" x14ac:dyDescent="0.25">
      <c r="A2327" s="51">
        <v>42081</v>
      </c>
      <c r="B2327" s="49"/>
      <c r="C2327" s="49"/>
      <c r="D2327" s="49"/>
      <c r="E2327" s="49">
        <v>576.27</v>
      </c>
    </row>
    <row r="2328" spans="1:5" x14ac:dyDescent="0.25">
      <c r="A2328" s="51">
        <v>42082</v>
      </c>
      <c r="B2328" s="49"/>
      <c r="C2328" s="49"/>
      <c r="D2328" s="49"/>
      <c r="E2328" s="49">
        <v>575.87</v>
      </c>
    </row>
    <row r="2329" spans="1:5" x14ac:dyDescent="0.25">
      <c r="A2329" s="51">
        <v>42083</v>
      </c>
      <c r="B2329" s="49"/>
      <c r="C2329" s="49"/>
      <c r="D2329" s="49"/>
      <c r="E2329" s="49">
        <v>588.03</v>
      </c>
    </row>
    <row r="2330" spans="1:5" x14ac:dyDescent="0.25">
      <c r="A2330" s="51">
        <v>42086</v>
      </c>
      <c r="B2330" s="49"/>
      <c r="C2330" s="49"/>
      <c r="D2330" s="49"/>
      <c r="E2330" s="49">
        <v>599.07000000000005</v>
      </c>
    </row>
    <row r="2331" spans="1:5" x14ac:dyDescent="0.25">
      <c r="A2331" s="51">
        <v>42087</v>
      </c>
      <c r="B2331" s="49"/>
      <c r="C2331" s="49"/>
      <c r="D2331" s="49"/>
      <c r="E2331" s="49">
        <v>598.49</v>
      </c>
    </row>
    <row r="2332" spans="1:5" x14ac:dyDescent="0.25">
      <c r="A2332" s="51">
        <v>42088</v>
      </c>
      <c r="B2332" s="49"/>
      <c r="C2332" s="49"/>
      <c r="D2332" s="49"/>
      <c r="E2332" s="49">
        <v>572.11</v>
      </c>
    </row>
    <row r="2333" spans="1:5" x14ac:dyDescent="0.25">
      <c r="A2333" s="51">
        <v>42089</v>
      </c>
      <c r="B2333" s="49"/>
      <c r="C2333" s="49"/>
      <c r="D2333" s="49"/>
      <c r="E2333" s="49">
        <v>574.48</v>
      </c>
    </row>
    <row r="2334" spans="1:5" x14ac:dyDescent="0.25">
      <c r="A2334" s="51">
        <v>42090</v>
      </c>
      <c r="B2334" s="49"/>
      <c r="C2334" s="49"/>
      <c r="D2334" s="49"/>
      <c r="E2334" s="49">
        <v>583.04999999999995</v>
      </c>
    </row>
    <row r="2335" spans="1:5" x14ac:dyDescent="0.25">
      <c r="A2335" s="51">
        <v>42093</v>
      </c>
      <c r="B2335" s="49"/>
      <c r="C2335" s="49"/>
      <c r="D2335" s="49"/>
      <c r="E2335" s="49">
        <v>601.57000000000005</v>
      </c>
    </row>
    <row r="2336" spans="1:5" x14ac:dyDescent="0.25">
      <c r="A2336" s="51">
        <v>42094</v>
      </c>
      <c r="B2336" s="49"/>
      <c r="C2336" s="49"/>
      <c r="D2336" s="49"/>
      <c r="E2336" s="49">
        <v>585.5</v>
      </c>
    </row>
    <row r="2337" spans="1:5" x14ac:dyDescent="0.25">
      <c r="A2337" s="51">
        <v>42095</v>
      </c>
      <c r="B2337" s="49"/>
      <c r="C2337" s="49"/>
      <c r="D2337" s="49"/>
      <c r="E2337" s="49">
        <v>584.36</v>
      </c>
    </row>
    <row r="2338" spans="1:5" x14ac:dyDescent="0.25">
      <c r="A2338" s="51">
        <v>42096</v>
      </c>
      <c r="B2338" s="49"/>
      <c r="C2338" s="49"/>
      <c r="D2338" s="49"/>
      <c r="E2338" s="49">
        <v>598.73</v>
      </c>
    </row>
    <row r="2339" spans="1:5" x14ac:dyDescent="0.25">
      <c r="A2339" s="51">
        <v>42100</v>
      </c>
      <c r="B2339" s="49"/>
      <c r="C2339" s="49"/>
      <c r="D2339" s="49"/>
      <c r="E2339" s="49">
        <v>610.64</v>
      </c>
    </row>
    <row r="2340" spans="1:5" x14ac:dyDescent="0.25">
      <c r="A2340" s="51">
        <v>42101</v>
      </c>
      <c r="B2340" s="49"/>
      <c r="C2340" s="49"/>
      <c r="D2340" s="49"/>
      <c r="E2340" s="49">
        <v>613.72</v>
      </c>
    </row>
    <row r="2341" spans="1:5" x14ac:dyDescent="0.25">
      <c r="A2341" s="51">
        <v>42102</v>
      </c>
      <c r="B2341" s="49"/>
      <c r="C2341" s="49"/>
      <c r="D2341" s="49"/>
      <c r="E2341" s="49">
        <v>621.41999999999996</v>
      </c>
    </row>
    <row r="2342" spans="1:5" x14ac:dyDescent="0.25">
      <c r="A2342" s="51">
        <v>42103</v>
      </c>
      <c r="B2342" s="49"/>
      <c r="C2342" s="49"/>
      <c r="D2342" s="49"/>
      <c r="E2342" s="49">
        <v>643.86</v>
      </c>
    </row>
    <row r="2343" spans="1:5" x14ac:dyDescent="0.25">
      <c r="A2343" s="51">
        <v>42104</v>
      </c>
      <c r="B2343" s="49"/>
      <c r="C2343" s="49"/>
      <c r="D2343" s="49"/>
      <c r="E2343" s="49">
        <v>673.39</v>
      </c>
    </row>
    <row r="2344" spans="1:5" x14ac:dyDescent="0.25">
      <c r="A2344" s="51">
        <v>42107</v>
      </c>
      <c r="B2344" s="49"/>
      <c r="C2344" s="49"/>
      <c r="D2344" s="49"/>
      <c r="E2344" s="49">
        <v>652.05999999999995</v>
      </c>
    </row>
    <row r="2345" spans="1:5" x14ac:dyDescent="0.25">
      <c r="A2345" s="51">
        <v>42108</v>
      </c>
      <c r="B2345" s="49"/>
      <c r="C2345" s="49"/>
      <c r="D2345" s="49"/>
      <c r="E2345" s="49">
        <v>662.01</v>
      </c>
    </row>
    <row r="2346" spans="1:5" x14ac:dyDescent="0.25">
      <c r="A2346" s="51">
        <v>42109</v>
      </c>
      <c r="B2346" s="49"/>
      <c r="C2346" s="49"/>
      <c r="D2346" s="49"/>
      <c r="E2346" s="49">
        <v>674.19</v>
      </c>
    </row>
    <row r="2347" spans="1:5" x14ac:dyDescent="0.25">
      <c r="A2347" s="51">
        <v>42110</v>
      </c>
      <c r="B2347" s="49"/>
      <c r="C2347" s="49"/>
      <c r="D2347" s="49"/>
      <c r="E2347" s="49">
        <v>686.84</v>
      </c>
    </row>
    <row r="2348" spans="1:5" x14ac:dyDescent="0.25">
      <c r="A2348" s="51">
        <v>42111</v>
      </c>
      <c r="B2348" s="49"/>
      <c r="C2348" s="49"/>
      <c r="D2348" s="49"/>
      <c r="E2348" s="49">
        <v>661.56</v>
      </c>
    </row>
    <row r="2349" spans="1:5" x14ac:dyDescent="0.25">
      <c r="A2349" s="51">
        <v>42114</v>
      </c>
      <c r="B2349" s="49"/>
      <c r="C2349" s="49"/>
      <c r="D2349" s="49"/>
      <c r="E2349" s="49">
        <v>686.85</v>
      </c>
    </row>
    <row r="2350" spans="1:5" x14ac:dyDescent="0.25">
      <c r="A2350" s="51">
        <v>42115</v>
      </c>
      <c r="B2350" s="49"/>
      <c r="C2350" s="49"/>
      <c r="D2350" s="49"/>
      <c r="E2350" s="49">
        <v>686.77</v>
      </c>
    </row>
    <row r="2351" spans="1:5" x14ac:dyDescent="0.25">
      <c r="A2351" s="51">
        <v>42116</v>
      </c>
      <c r="B2351" s="49"/>
      <c r="C2351" s="49"/>
      <c r="D2351" s="49"/>
      <c r="E2351" s="49">
        <v>693.82</v>
      </c>
    </row>
    <row r="2352" spans="1:5" x14ac:dyDescent="0.25">
      <c r="A2352" s="51">
        <v>42117</v>
      </c>
      <c r="B2352" s="49"/>
      <c r="C2352" s="49"/>
      <c r="D2352" s="49"/>
      <c r="E2352" s="49">
        <v>702.61</v>
      </c>
    </row>
    <row r="2353" spans="1:5" x14ac:dyDescent="0.25">
      <c r="A2353" s="51">
        <v>42118</v>
      </c>
      <c r="B2353" s="49"/>
      <c r="C2353" s="49"/>
      <c r="D2353" s="49"/>
      <c r="E2353" s="49">
        <v>707.91</v>
      </c>
    </row>
    <row r="2354" spans="1:5" x14ac:dyDescent="0.25">
      <c r="A2354" s="51">
        <v>42121</v>
      </c>
      <c r="B2354" s="49"/>
      <c r="C2354" s="49"/>
      <c r="D2354" s="49"/>
      <c r="E2354" s="49">
        <v>683.27</v>
      </c>
    </row>
    <row r="2355" spans="1:5" x14ac:dyDescent="0.25">
      <c r="A2355" s="51">
        <v>42122</v>
      </c>
      <c r="B2355" s="49"/>
      <c r="C2355" s="49"/>
      <c r="D2355" s="49"/>
      <c r="E2355" s="49">
        <v>708.78</v>
      </c>
    </row>
    <row r="2356" spans="1:5" x14ac:dyDescent="0.25">
      <c r="A2356" s="51">
        <v>42123</v>
      </c>
      <c r="B2356" s="49"/>
      <c r="C2356" s="49"/>
      <c r="D2356" s="49"/>
      <c r="E2356" s="49">
        <v>688.94</v>
      </c>
    </row>
    <row r="2357" spans="1:5" x14ac:dyDescent="0.25">
      <c r="A2357" s="51">
        <v>42124</v>
      </c>
      <c r="B2357" s="49"/>
      <c r="C2357" s="49"/>
      <c r="D2357" s="49"/>
      <c r="E2357" s="49">
        <v>668.19</v>
      </c>
    </row>
    <row r="2358" spans="1:5" x14ac:dyDescent="0.25">
      <c r="A2358" s="51">
        <v>42125</v>
      </c>
      <c r="B2358" s="49"/>
      <c r="C2358" s="49"/>
      <c r="D2358" s="49"/>
      <c r="E2358" s="49">
        <v>704.66</v>
      </c>
    </row>
    <row r="2359" spans="1:5" x14ac:dyDescent="0.25">
      <c r="A2359" s="51">
        <v>42128</v>
      </c>
      <c r="B2359" s="49"/>
      <c r="C2359" s="49"/>
      <c r="D2359" s="49"/>
      <c r="E2359" s="49">
        <v>702.16</v>
      </c>
    </row>
    <row r="2360" spans="1:5" x14ac:dyDescent="0.25">
      <c r="A2360" s="51">
        <v>42129</v>
      </c>
      <c r="B2360" s="49"/>
      <c r="C2360" s="49"/>
      <c r="D2360" s="49"/>
      <c r="E2360" s="49">
        <v>680.56</v>
      </c>
    </row>
    <row r="2361" spans="1:5" x14ac:dyDescent="0.25">
      <c r="A2361" s="51">
        <v>42130</v>
      </c>
      <c r="B2361" s="49"/>
      <c r="C2361" s="49"/>
      <c r="D2361" s="49"/>
      <c r="E2361" s="49">
        <v>665.21</v>
      </c>
    </row>
    <row r="2362" spans="1:5" x14ac:dyDescent="0.25">
      <c r="A2362" s="51">
        <v>42131</v>
      </c>
      <c r="B2362" s="49"/>
      <c r="C2362" s="49"/>
      <c r="D2362" s="49"/>
      <c r="E2362" s="49">
        <v>673.6</v>
      </c>
    </row>
    <row r="2363" spans="1:5" x14ac:dyDescent="0.25">
      <c r="A2363" s="51">
        <v>42132</v>
      </c>
      <c r="B2363" s="49"/>
      <c r="C2363" s="49"/>
      <c r="D2363" s="49"/>
      <c r="E2363" s="49">
        <v>709.77</v>
      </c>
    </row>
    <row r="2364" spans="1:5" x14ac:dyDescent="0.25">
      <c r="A2364" s="51">
        <v>42135</v>
      </c>
      <c r="B2364" s="49"/>
      <c r="C2364" s="49"/>
      <c r="D2364" s="49"/>
      <c r="E2364" s="49">
        <v>689.62</v>
      </c>
    </row>
    <row r="2365" spans="1:5" x14ac:dyDescent="0.25">
      <c r="A2365" s="51">
        <v>42136</v>
      </c>
      <c r="B2365" s="49"/>
      <c r="C2365" s="49"/>
      <c r="D2365" s="49"/>
      <c r="E2365" s="49">
        <v>692.4</v>
      </c>
    </row>
    <row r="2366" spans="1:5" x14ac:dyDescent="0.25">
      <c r="A2366" s="51">
        <v>42137</v>
      </c>
      <c r="B2366" s="49"/>
      <c r="C2366" s="49"/>
      <c r="D2366" s="49"/>
      <c r="E2366" s="49">
        <v>702.69</v>
      </c>
    </row>
    <row r="2367" spans="1:5" x14ac:dyDescent="0.25">
      <c r="A2367" s="51">
        <v>42138</v>
      </c>
      <c r="B2367" s="49"/>
      <c r="C2367" s="49"/>
      <c r="D2367" s="49"/>
      <c r="E2367" s="49">
        <v>717.51</v>
      </c>
    </row>
    <row r="2368" spans="1:5" x14ac:dyDescent="0.25">
      <c r="A2368" s="51">
        <v>42139</v>
      </c>
      <c r="B2368" s="49"/>
      <c r="C2368" s="49"/>
      <c r="D2368" s="49"/>
      <c r="E2368" s="49">
        <v>724.73</v>
      </c>
    </row>
    <row r="2369" spans="1:5" x14ac:dyDescent="0.25">
      <c r="A2369" s="51">
        <v>42142</v>
      </c>
      <c r="B2369" s="49"/>
      <c r="C2369" s="49"/>
      <c r="D2369" s="49"/>
      <c r="E2369" s="49">
        <v>751.17</v>
      </c>
    </row>
    <row r="2370" spans="1:5" x14ac:dyDescent="0.25">
      <c r="A2370" s="51">
        <v>42143</v>
      </c>
      <c r="B2370" s="49"/>
      <c r="C2370" s="49"/>
      <c r="D2370" s="49"/>
      <c r="E2370" s="49">
        <v>758.75</v>
      </c>
    </row>
    <row r="2371" spans="1:5" x14ac:dyDescent="0.25">
      <c r="A2371" s="51">
        <v>42144</v>
      </c>
      <c r="B2371" s="49"/>
      <c r="C2371" s="49"/>
      <c r="D2371" s="49"/>
      <c r="E2371" s="49">
        <v>755.16</v>
      </c>
    </row>
    <row r="2372" spans="1:5" x14ac:dyDescent="0.25">
      <c r="A2372" s="51">
        <v>42145</v>
      </c>
      <c r="B2372" s="49"/>
      <c r="C2372" s="49"/>
      <c r="D2372" s="49"/>
      <c r="E2372" s="49">
        <v>780.2</v>
      </c>
    </row>
    <row r="2373" spans="1:5" x14ac:dyDescent="0.25">
      <c r="A2373" s="51">
        <v>42146</v>
      </c>
      <c r="B2373" s="49"/>
      <c r="C2373" s="49"/>
      <c r="D2373" s="49"/>
      <c r="E2373" s="49">
        <v>774.52</v>
      </c>
    </row>
    <row r="2374" spans="1:5" x14ac:dyDescent="0.25">
      <c r="A2374" s="51">
        <v>42150</v>
      </c>
      <c r="B2374" s="49"/>
      <c r="C2374" s="49"/>
      <c r="D2374" s="49"/>
      <c r="E2374" s="49">
        <v>746.47</v>
      </c>
    </row>
    <row r="2375" spans="1:5" x14ac:dyDescent="0.25">
      <c r="A2375" s="51">
        <v>42151</v>
      </c>
      <c r="B2375" s="49"/>
      <c r="C2375" s="49"/>
      <c r="D2375" s="49"/>
      <c r="E2375" s="49">
        <v>775.8</v>
      </c>
    </row>
    <row r="2376" spans="1:5" x14ac:dyDescent="0.25">
      <c r="A2376" s="51">
        <v>42152</v>
      </c>
      <c r="B2376" s="49"/>
      <c r="C2376" s="49"/>
      <c r="D2376" s="49"/>
      <c r="E2376" s="49">
        <v>763.71</v>
      </c>
    </row>
    <row r="2377" spans="1:5" x14ac:dyDescent="0.25">
      <c r="A2377" s="51">
        <v>42153</v>
      </c>
      <c r="B2377" s="49"/>
      <c r="C2377" s="49"/>
      <c r="D2377" s="49"/>
      <c r="E2377" s="49">
        <v>762.9</v>
      </c>
    </row>
    <row r="2378" spans="1:5" x14ac:dyDescent="0.25">
      <c r="A2378" s="51">
        <v>42156</v>
      </c>
      <c r="B2378" s="49"/>
      <c r="C2378" s="49"/>
      <c r="D2378" s="49"/>
      <c r="E2378" s="49">
        <v>767.92</v>
      </c>
    </row>
    <row r="2379" spans="1:5" x14ac:dyDescent="0.25">
      <c r="A2379" s="51">
        <v>42157</v>
      </c>
      <c r="B2379" s="49"/>
      <c r="C2379" s="49"/>
      <c r="D2379" s="49"/>
      <c r="E2379" s="49">
        <v>752.68</v>
      </c>
    </row>
    <row r="2380" spans="1:5" x14ac:dyDescent="0.25">
      <c r="A2380" s="51">
        <v>42158</v>
      </c>
      <c r="B2380" s="49"/>
      <c r="C2380" s="49"/>
      <c r="D2380" s="49"/>
      <c r="E2380" s="49">
        <v>765.9</v>
      </c>
    </row>
    <row r="2381" spans="1:5" x14ac:dyDescent="0.25">
      <c r="A2381" s="51">
        <v>42159</v>
      </c>
      <c r="B2381" s="49"/>
      <c r="C2381" s="49"/>
      <c r="D2381" s="49"/>
      <c r="E2381" s="49">
        <v>740.51</v>
      </c>
    </row>
    <row r="2382" spans="1:5" x14ac:dyDescent="0.25">
      <c r="A2382" s="51">
        <v>42160</v>
      </c>
      <c r="B2382" s="49"/>
      <c r="C2382" s="49"/>
      <c r="D2382" s="49"/>
      <c r="E2382" s="49">
        <v>752.69</v>
      </c>
    </row>
    <row r="2383" spans="1:5" x14ac:dyDescent="0.25">
      <c r="A2383" s="51">
        <v>42163</v>
      </c>
      <c r="B2383" s="49"/>
      <c r="C2383" s="49"/>
      <c r="D2383" s="49"/>
      <c r="E2383" s="49">
        <v>737.05</v>
      </c>
    </row>
    <row r="2384" spans="1:5" x14ac:dyDescent="0.25">
      <c r="A2384" s="51">
        <v>42164</v>
      </c>
      <c r="B2384" s="49"/>
      <c r="C2384" s="49"/>
      <c r="D2384" s="49"/>
      <c r="E2384" s="49">
        <v>747</v>
      </c>
    </row>
    <row r="2385" spans="1:5" x14ac:dyDescent="0.25">
      <c r="A2385" s="51">
        <v>42165</v>
      </c>
      <c r="B2385" s="49"/>
      <c r="C2385" s="49"/>
      <c r="D2385" s="49"/>
      <c r="E2385" s="49">
        <v>778.86</v>
      </c>
    </row>
    <row r="2386" spans="1:5" x14ac:dyDescent="0.25">
      <c r="A2386" s="51">
        <v>42166</v>
      </c>
      <c r="B2386" s="49"/>
      <c r="C2386" s="49"/>
      <c r="D2386" s="49"/>
      <c r="E2386" s="49">
        <v>795.06</v>
      </c>
    </row>
    <row r="2387" spans="1:5" x14ac:dyDescent="0.25">
      <c r="A2387" s="51">
        <v>42167</v>
      </c>
      <c r="B2387" s="49"/>
      <c r="C2387" s="49"/>
      <c r="D2387" s="49"/>
      <c r="E2387" s="49">
        <v>785.53</v>
      </c>
    </row>
    <row r="2388" spans="1:5" x14ac:dyDescent="0.25">
      <c r="A2388" s="51">
        <v>42170</v>
      </c>
      <c r="B2388" s="49"/>
      <c r="C2388" s="49"/>
      <c r="D2388" s="49"/>
      <c r="E2388" s="49">
        <v>751.48</v>
      </c>
    </row>
    <row r="2389" spans="1:5" x14ac:dyDescent="0.25">
      <c r="A2389" s="51">
        <v>42171</v>
      </c>
      <c r="B2389" s="49"/>
      <c r="C2389" s="49"/>
      <c r="D2389" s="49"/>
      <c r="E2389" s="49">
        <v>766.55</v>
      </c>
    </row>
    <row r="2390" spans="1:5" x14ac:dyDescent="0.25">
      <c r="A2390" s="51">
        <v>42172</v>
      </c>
      <c r="B2390" s="49"/>
      <c r="C2390" s="49"/>
      <c r="D2390" s="49"/>
      <c r="E2390" s="49">
        <v>767.04</v>
      </c>
    </row>
    <row r="2391" spans="1:5" x14ac:dyDescent="0.25">
      <c r="A2391" s="51">
        <v>42173</v>
      </c>
      <c r="B2391" s="49"/>
      <c r="C2391" s="49"/>
      <c r="D2391" s="49"/>
      <c r="E2391" s="49">
        <v>788.4</v>
      </c>
    </row>
    <row r="2392" spans="1:5" x14ac:dyDescent="0.25">
      <c r="A2392" s="51">
        <v>42174</v>
      </c>
      <c r="B2392" s="49"/>
      <c r="C2392" s="49"/>
      <c r="D2392" s="49"/>
      <c r="E2392" s="49">
        <v>781.25</v>
      </c>
    </row>
    <row r="2393" spans="1:5" x14ac:dyDescent="0.25">
      <c r="A2393" s="51">
        <v>42177</v>
      </c>
      <c r="B2393" s="49"/>
      <c r="C2393" s="49"/>
      <c r="D2393" s="49"/>
      <c r="E2393" s="49">
        <v>816.84</v>
      </c>
    </row>
    <row r="2394" spans="1:5" x14ac:dyDescent="0.25">
      <c r="A2394" s="51">
        <v>42178</v>
      </c>
      <c r="B2394" s="49"/>
      <c r="C2394" s="49"/>
      <c r="D2394" s="49"/>
      <c r="E2394" s="49">
        <v>836.59</v>
      </c>
    </row>
    <row r="2395" spans="1:5" x14ac:dyDescent="0.25">
      <c r="A2395" s="51">
        <v>42179</v>
      </c>
      <c r="B2395" s="49"/>
      <c r="C2395" s="49"/>
      <c r="D2395" s="49"/>
      <c r="E2395" s="49">
        <v>820.22</v>
      </c>
    </row>
    <row r="2396" spans="1:5" x14ac:dyDescent="0.25">
      <c r="A2396" s="51">
        <v>42180</v>
      </c>
      <c r="B2396" s="49"/>
      <c r="C2396" s="49"/>
      <c r="D2396" s="49"/>
      <c r="E2396" s="49">
        <v>814.5</v>
      </c>
    </row>
    <row r="2397" spans="1:5" x14ac:dyDescent="0.25">
      <c r="A2397" s="51">
        <v>42181</v>
      </c>
      <c r="B2397" s="49"/>
      <c r="C2397" s="49"/>
      <c r="D2397" s="49"/>
      <c r="E2397" s="49">
        <v>816.36</v>
      </c>
    </row>
    <row r="2398" spans="1:5" x14ac:dyDescent="0.25">
      <c r="A2398" s="51">
        <v>42184</v>
      </c>
      <c r="B2398" s="49"/>
      <c r="C2398" s="49"/>
      <c r="D2398" s="49"/>
      <c r="E2398" s="49">
        <v>677.98</v>
      </c>
    </row>
    <row r="2399" spans="1:5" x14ac:dyDescent="0.25">
      <c r="A2399" s="51">
        <v>42185</v>
      </c>
      <c r="B2399" s="49"/>
      <c r="C2399" s="49"/>
      <c r="D2399" s="49"/>
      <c r="E2399" s="49">
        <v>680.95</v>
      </c>
    </row>
    <row r="2400" spans="1:5" x14ac:dyDescent="0.25">
      <c r="A2400" s="51">
        <v>42186</v>
      </c>
      <c r="B2400" s="49"/>
      <c r="C2400" s="49"/>
      <c r="D2400" s="49"/>
      <c r="E2400" s="49">
        <v>725.43</v>
      </c>
    </row>
    <row r="2401" spans="1:5" x14ac:dyDescent="0.25">
      <c r="A2401" s="51">
        <v>42187</v>
      </c>
      <c r="B2401" s="49"/>
      <c r="C2401" s="49"/>
      <c r="D2401" s="49"/>
      <c r="E2401" s="49">
        <v>684.45</v>
      </c>
    </row>
    <row r="2402" spans="1:5" x14ac:dyDescent="0.25">
      <c r="A2402" s="51">
        <v>42191</v>
      </c>
      <c r="B2402" s="49"/>
      <c r="C2402" s="49"/>
      <c r="D2402" s="49"/>
      <c r="E2402" s="49">
        <v>665.62</v>
      </c>
    </row>
    <row r="2403" spans="1:5" x14ac:dyDescent="0.25">
      <c r="A2403" s="51">
        <v>42192</v>
      </c>
      <c r="B2403" s="49"/>
      <c r="C2403" s="49"/>
      <c r="D2403" s="49"/>
      <c r="E2403" s="49">
        <v>697.59</v>
      </c>
    </row>
    <row r="2404" spans="1:5" x14ac:dyDescent="0.25">
      <c r="A2404" s="51">
        <v>42193</v>
      </c>
      <c r="B2404" s="49"/>
      <c r="C2404" s="49"/>
      <c r="D2404" s="49"/>
      <c r="E2404" s="49">
        <v>636.03</v>
      </c>
    </row>
    <row r="2405" spans="1:5" x14ac:dyDescent="0.25">
      <c r="A2405" s="51">
        <v>42194</v>
      </c>
      <c r="B2405" s="49"/>
      <c r="C2405" s="49"/>
      <c r="D2405" s="49"/>
      <c r="E2405" s="49">
        <v>632.01</v>
      </c>
    </row>
    <row r="2406" spans="1:5" x14ac:dyDescent="0.25">
      <c r="A2406" s="51">
        <v>42195</v>
      </c>
      <c r="B2406" s="49"/>
      <c r="C2406" s="49"/>
      <c r="D2406" s="49"/>
      <c r="E2406" s="49">
        <v>677.11</v>
      </c>
    </row>
    <row r="2407" spans="1:5" x14ac:dyDescent="0.25">
      <c r="A2407" s="51">
        <v>42198</v>
      </c>
      <c r="B2407" s="49"/>
      <c r="C2407" s="49"/>
      <c r="D2407" s="49"/>
      <c r="E2407" s="49">
        <v>747.55</v>
      </c>
    </row>
    <row r="2408" spans="1:5" x14ac:dyDescent="0.25">
      <c r="A2408" s="51">
        <v>42199</v>
      </c>
      <c r="B2408" s="49"/>
      <c r="C2408" s="49"/>
      <c r="D2408" s="49"/>
      <c r="E2408" s="49">
        <v>749.87</v>
      </c>
    </row>
    <row r="2409" spans="1:5" x14ac:dyDescent="0.25">
      <c r="A2409" s="51">
        <v>42200</v>
      </c>
      <c r="B2409" s="49"/>
      <c r="C2409" s="49"/>
      <c r="D2409" s="49"/>
      <c r="E2409" s="49">
        <v>749.54</v>
      </c>
    </row>
    <row r="2410" spans="1:5" x14ac:dyDescent="0.25">
      <c r="A2410" s="51">
        <v>42201</v>
      </c>
      <c r="B2410" s="49"/>
      <c r="C2410" s="49"/>
      <c r="D2410" s="49"/>
      <c r="E2410" s="49">
        <v>802.03</v>
      </c>
    </row>
    <row r="2411" spans="1:5" x14ac:dyDescent="0.25">
      <c r="A2411" s="51">
        <v>42202</v>
      </c>
      <c r="B2411" s="49"/>
      <c r="C2411" s="49"/>
      <c r="D2411" s="49"/>
      <c r="E2411" s="49">
        <v>809.01</v>
      </c>
    </row>
    <row r="2412" spans="1:5" x14ac:dyDescent="0.25">
      <c r="A2412" s="51">
        <v>42205</v>
      </c>
      <c r="B2412" s="49"/>
      <c r="C2412" s="49"/>
      <c r="D2412" s="49"/>
      <c r="E2412" s="49">
        <v>814.15</v>
      </c>
    </row>
    <row r="2413" spans="1:5" x14ac:dyDescent="0.25">
      <c r="A2413" s="51">
        <v>42206</v>
      </c>
      <c r="B2413" s="49"/>
      <c r="C2413" s="49"/>
      <c r="D2413" s="49"/>
      <c r="E2413" s="49">
        <v>816.55</v>
      </c>
    </row>
    <row r="2414" spans="1:5" x14ac:dyDescent="0.25">
      <c r="A2414" s="51">
        <v>42207</v>
      </c>
      <c r="B2414" s="49"/>
      <c r="C2414" s="49"/>
      <c r="D2414" s="49"/>
      <c r="E2414" s="49">
        <v>818.26</v>
      </c>
    </row>
    <row r="2415" spans="1:5" x14ac:dyDescent="0.25">
      <c r="A2415" s="51">
        <v>42208</v>
      </c>
      <c r="B2415" s="49"/>
      <c r="C2415" s="49"/>
      <c r="D2415" s="49"/>
      <c r="E2415" s="49">
        <v>803.89</v>
      </c>
    </row>
    <row r="2416" spans="1:5" x14ac:dyDescent="0.25">
      <c r="A2416" s="51">
        <v>42209</v>
      </c>
      <c r="B2416" s="49"/>
      <c r="C2416" s="49"/>
      <c r="D2416" s="49"/>
      <c r="E2416" s="49">
        <v>781.03</v>
      </c>
    </row>
    <row r="2417" spans="1:5" x14ac:dyDescent="0.25">
      <c r="A2417" s="51">
        <v>42212</v>
      </c>
      <c r="B2417" s="49"/>
      <c r="C2417" s="49"/>
      <c r="D2417" s="49"/>
      <c r="E2417" s="49">
        <v>731.91</v>
      </c>
    </row>
    <row r="2418" spans="1:5" x14ac:dyDescent="0.25">
      <c r="A2418" s="51">
        <v>42213</v>
      </c>
      <c r="B2418" s="49"/>
      <c r="C2418" s="49"/>
      <c r="D2418" s="49"/>
      <c r="E2418" s="49">
        <v>798.07</v>
      </c>
    </row>
    <row r="2419" spans="1:5" x14ac:dyDescent="0.25">
      <c r="A2419" s="51">
        <v>42214</v>
      </c>
      <c r="B2419" s="49"/>
      <c r="C2419" s="49"/>
      <c r="D2419" s="49"/>
      <c r="E2419" s="49">
        <v>806.92</v>
      </c>
    </row>
    <row r="2420" spans="1:5" x14ac:dyDescent="0.25">
      <c r="A2420" s="51">
        <v>42215</v>
      </c>
      <c r="B2420" s="49"/>
      <c r="C2420" s="49"/>
      <c r="D2420" s="49"/>
      <c r="E2420" s="49">
        <v>813.79</v>
      </c>
    </row>
    <row r="2421" spans="1:5" x14ac:dyDescent="0.25">
      <c r="A2421" s="51">
        <v>42216</v>
      </c>
      <c r="B2421" s="49"/>
      <c r="C2421" s="49"/>
      <c r="D2421" s="49"/>
      <c r="E2421" s="49">
        <v>811.77</v>
      </c>
    </row>
    <row r="2422" spans="1:5" x14ac:dyDescent="0.25">
      <c r="A2422" s="51">
        <v>42219</v>
      </c>
      <c r="B2422" s="49"/>
      <c r="C2422" s="49"/>
      <c r="D2422" s="49"/>
      <c r="E2422" s="49">
        <v>821.99</v>
      </c>
    </row>
    <row r="2423" spans="1:5" x14ac:dyDescent="0.25">
      <c r="A2423" s="51">
        <v>42220</v>
      </c>
      <c r="B2423" s="49"/>
      <c r="C2423" s="49"/>
      <c r="D2423" s="49"/>
      <c r="E2423" s="49">
        <v>819.04</v>
      </c>
    </row>
    <row r="2424" spans="1:5" x14ac:dyDescent="0.25">
      <c r="A2424" s="51">
        <v>42221</v>
      </c>
      <c r="B2424" s="49"/>
      <c r="C2424" s="49"/>
      <c r="D2424" s="49"/>
      <c r="E2424" s="49">
        <v>829.43</v>
      </c>
    </row>
    <row r="2425" spans="1:5" x14ac:dyDescent="0.25">
      <c r="A2425" s="51">
        <v>42222</v>
      </c>
      <c r="B2425" s="49"/>
      <c r="C2425" s="49"/>
      <c r="D2425" s="49"/>
      <c r="E2425" s="49">
        <v>797.84</v>
      </c>
    </row>
    <row r="2426" spans="1:5" x14ac:dyDescent="0.25">
      <c r="A2426" s="51">
        <v>42223</v>
      </c>
      <c r="B2426" s="49"/>
      <c r="C2426" s="49"/>
      <c r="D2426" s="49"/>
      <c r="E2426" s="49">
        <v>803.98</v>
      </c>
    </row>
    <row r="2427" spans="1:5" x14ac:dyDescent="0.25">
      <c r="A2427" s="51">
        <v>42226</v>
      </c>
      <c r="B2427" s="49"/>
      <c r="C2427" s="49"/>
      <c r="D2427" s="49"/>
      <c r="E2427" s="49">
        <v>834.28</v>
      </c>
    </row>
    <row r="2428" spans="1:5" x14ac:dyDescent="0.25">
      <c r="A2428" s="51">
        <v>42227</v>
      </c>
      <c r="B2428" s="49"/>
      <c r="C2428" s="49"/>
      <c r="D2428" s="49"/>
      <c r="E2428" s="49">
        <v>794.95</v>
      </c>
    </row>
    <row r="2429" spans="1:5" x14ac:dyDescent="0.25">
      <c r="A2429" s="51">
        <v>42228</v>
      </c>
      <c r="B2429" s="49"/>
      <c r="C2429" s="49"/>
      <c r="D2429" s="49"/>
      <c r="E2429" s="49">
        <v>798.87</v>
      </c>
    </row>
    <row r="2430" spans="1:5" x14ac:dyDescent="0.25">
      <c r="A2430" s="51">
        <v>42229</v>
      </c>
      <c r="B2430" s="49"/>
      <c r="C2430" s="49"/>
      <c r="D2430" s="49"/>
      <c r="E2430" s="49">
        <v>808.34</v>
      </c>
    </row>
    <row r="2431" spans="1:5" x14ac:dyDescent="0.25">
      <c r="A2431" s="51">
        <v>42230</v>
      </c>
      <c r="B2431" s="49"/>
      <c r="C2431" s="49"/>
      <c r="D2431" s="49"/>
      <c r="E2431" s="49">
        <v>809.71</v>
      </c>
    </row>
    <row r="2432" spans="1:5" x14ac:dyDescent="0.25">
      <c r="A2432" s="51">
        <v>42233</v>
      </c>
      <c r="B2432" s="49"/>
      <c r="C2432" s="49"/>
      <c r="D2432" s="49"/>
      <c r="E2432" s="49">
        <v>818.73</v>
      </c>
    </row>
    <row r="2433" spans="1:5" x14ac:dyDescent="0.25">
      <c r="A2433" s="51">
        <v>42234</v>
      </c>
      <c r="B2433" s="49"/>
      <c r="C2433" s="49"/>
      <c r="D2433" s="49"/>
      <c r="E2433" s="49">
        <v>808.17</v>
      </c>
    </row>
    <row r="2434" spans="1:5" x14ac:dyDescent="0.25">
      <c r="A2434" s="51">
        <v>42235</v>
      </c>
      <c r="B2434" s="49"/>
      <c r="C2434" s="49"/>
      <c r="D2434" s="49"/>
      <c r="E2434" s="49">
        <v>797</v>
      </c>
    </row>
    <row r="2435" spans="1:5" x14ac:dyDescent="0.25">
      <c r="A2435" s="51">
        <v>42236</v>
      </c>
      <c r="B2435" s="49"/>
      <c r="C2435" s="49"/>
      <c r="D2435" s="49"/>
      <c r="E2435" s="49">
        <v>725.03</v>
      </c>
    </row>
    <row r="2436" spans="1:5" x14ac:dyDescent="0.25">
      <c r="A2436" s="51">
        <v>42237</v>
      </c>
      <c r="B2436" s="49"/>
      <c r="C2436" s="49"/>
      <c r="D2436" s="49"/>
      <c r="E2436" s="49">
        <v>615.15</v>
      </c>
    </row>
    <row r="2437" spans="1:5" x14ac:dyDescent="0.25">
      <c r="A2437" s="51">
        <v>42240</v>
      </c>
      <c r="B2437" s="49"/>
      <c r="C2437" s="49"/>
      <c r="D2437" s="49"/>
      <c r="E2437" s="49">
        <v>504.77</v>
      </c>
    </row>
    <row r="2438" spans="1:5" x14ac:dyDescent="0.25">
      <c r="A2438" s="51">
        <v>42241</v>
      </c>
      <c r="B2438" s="49"/>
      <c r="C2438" s="49"/>
      <c r="D2438" s="49"/>
      <c r="E2438" s="49">
        <v>458.65</v>
      </c>
    </row>
    <row r="2439" spans="1:5" x14ac:dyDescent="0.25">
      <c r="A2439" s="51">
        <v>42242</v>
      </c>
      <c r="B2439" s="49"/>
      <c r="C2439" s="49"/>
      <c r="D2439" s="49"/>
      <c r="E2439" s="49">
        <v>496.83</v>
      </c>
    </row>
    <row r="2440" spans="1:5" x14ac:dyDescent="0.25">
      <c r="A2440" s="51">
        <v>42243</v>
      </c>
      <c r="B2440" s="49"/>
      <c r="C2440" s="49"/>
      <c r="D2440" s="49"/>
      <c r="E2440" s="49">
        <v>483.64</v>
      </c>
    </row>
    <row r="2441" spans="1:5" x14ac:dyDescent="0.25">
      <c r="A2441" s="51">
        <v>42244</v>
      </c>
      <c r="B2441" s="49"/>
      <c r="C2441" s="49"/>
      <c r="D2441" s="49"/>
      <c r="E2441" s="49">
        <v>448.83</v>
      </c>
    </row>
    <row r="2442" spans="1:5" x14ac:dyDescent="0.25">
      <c r="A2442" s="51">
        <v>42247</v>
      </c>
      <c r="B2442" s="49"/>
      <c r="C2442" s="49"/>
      <c r="D2442" s="49"/>
      <c r="E2442" s="49">
        <v>445.92</v>
      </c>
    </row>
    <row r="2443" spans="1:5" x14ac:dyDescent="0.25">
      <c r="A2443" s="51">
        <v>42248</v>
      </c>
      <c r="B2443" s="49"/>
      <c r="C2443" s="49"/>
      <c r="D2443" s="49"/>
      <c r="E2443" s="49">
        <v>376.95</v>
      </c>
    </row>
    <row r="2444" spans="1:5" x14ac:dyDescent="0.25">
      <c r="A2444" s="51">
        <v>42249</v>
      </c>
      <c r="B2444" s="49"/>
      <c r="C2444" s="49"/>
      <c r="D2444" s="49"/>
      <c r="E2444" s="49">
        <v>414.31</v>
      </c>
    </row>
    <row r="2445" spans="1:5" x14ac:dyDescent="0.25">
      <c r="A2445" s="51">
        <v>42250</v>
      </c>
      <c r="B2445" s="49"/>
      <c r="C2445" s="49"/>
      <c r="D2445" s="49"/>
      <c r="E2445" s="49">
        <v>419.38</v>
      </c>
    </row>
    <row r="2446" spans="1:5" x14ac:dyDescent="0.25">
      <c r="A2446" s="51">
        <v>42251</v>
      </c>
      <c r="B2446" s="49"/>
      <c r="C2446" s="49"/>
      <c r="D2446" s="49"/>
      <c r="E2446" s="49">
        <v>396.86</v>
      </c>
    </row>
    <row r="2447" spans="1:5" x14ac:dyDescent="0.25">
      <c r="A2447" s="51">
        <v>42255</v>
      </c>
      <c r="B2447" s="49"/>
      <c r="C2447" s="49"/>
      <c r="D2447" s="49"/>
      <c r="E2447" s="49">
        <v>426.29</v>
      </c>
    </row>
    <row r="2448" spans="1:5" x14ac:dyDescent="0.25">
      <c r="A2448" s="51">
        <v>42256</v>
      </c>
      <c r="B2448" s="49"/>
      <c r="C2448" s="49"/>
      <c r="D2448" s="49"/>
      <c r="E2448" s="49">
        <v>416.06</v>
      </c>
    </row>
    <row r="2449" spans="1:5" x14ac:dyDescent="0.25">
      <c r="A2449" s="51">
        <v>42257</v>
      </c>
      <c r="B2449" s="49"/>
      <c r="C2449" s="49"/>
      <c r="D2449" s="49"/>
      <c r="E2449" s="49">
        <v>423.05</v>
      </c>
    </row>
    <row r="2450" spans="1:5" x14ac:dyDescent="0.25">
      <c r="A2450" s="51">
        <v>42258</v>
      </c>
      <c r="B2450" s="49"/>
      <c r="C2450" s="49"/>
      <c r="D2450" s="49"/>
      <c r="E2450" s="49">
        <v>436.46</v>
      </c>
    </row>
    <row r="2451" spans="1:5" x14ac:dyDescent="0.25">
      <c r="A2451" s="51">
        <v>42261</v>
      </c>
      <c r="B2451" s="49"/>
      <c r="C2451" s="49"/>
      <c r="D2451" s="49"/>
      <c r="E2451" s="49">
        <v>435.36</v>
      </c>
    </row>
    <row r="2452" spans="1:5" x14ac:dyDescent="0.25">
      <c r="A2452" s="51">
        <v>42262</v>
      </c>
      <c r="B2452" s="49"/>
      <c r="C2452" s="49"/>
      <c r="D2452" s="49"/>
      <c r="E2452" s="49">
        <v>478.91</v>
      </c>
    </row>
    <row r="2453" spans="1:5" x14ac:dyDescent="0.25">
      <c r="A2453" s="51">
        <v>42263</v>
      </c>
      <c r="B2453" s="49"/>
      <c r="C2453" s="49"/>
      <c r="D2453" s="49"/>
      <c r="E2453" s="49">
        <v>507.86</v>
      </c>
    </row>
    <row r="2454" spans="1:5" x14ac:dyDescent="0.25">
      <c r="A2454" s="51">
        <v>42264</v>
      </c>
      <c r="B2454" s="49"/>
      <c r="C2454" s="49"/>
      <c r="D2454" s="49"/>
      <c r="E2454" s="49">
        <v>514.95000000000005</v>
      </c>
    </row>
    <row r="2455" spans="1:5" x14ac:dyDescent="0.25">
      <c r="A2455" s="51">
        <v>42265</v>
      </c>
      <c r="B2455" s="49"/>
      <c r="C2455" s="49"/>
      <c r="D2455" s="49"/>
      <c r="E2455" s="49">
        <v>445.25</v>
      </c>
    </row>
    <row r="2456" spans="1:5" x14ac:dyDescent="0.25">
      <c r="A2456" s="51">
        <v>42268</v>
      </c>
      <c r="B2456" s="49"/>
      <c r="C2456" s="49"/>
      <c r="D2456" s="49"/>
      <c r="E2456" s="49">
        <v>473.33</v>
      </c>
    </row>
    <row r="2457" spans="1:5" x14ac:dyDescent="0.25">
      <c r="A2457" s="51">
        <v>42269</v>
      </c>
      <c r="B2457" s="49"/>
      <c r="C2457" s="49"/>
      <c r="D2457" s="49"/>
      <c r="E2457" s="49">
        <v>444.6</v>
      </c>
    </row>
    <row r="2458" spans="1:5" x14ac:dyDescent="0.25">
      <c r="A2458" s="51">
        <v>42270</v>
      </c>
      <c r="B2458" s="49"/>
      <c r="C2458" s="49"/>
      <c r="D2458" s="49"/>
      <c r="E2458" s="49">
        <v>460.77</v>
      </c>
    </row>
    <row r="2459" spans="1:5" x14ac:dyDescent="0.25">
      <c r="A2459" s="51">
        <v>42271</v>
      </c>
      <c r="B2459" s="49"/>
      <c r="C2459" s="49"/>
      <c r="D2459" s="49"/>
      <c r="E2459" s="49">
        <v>446.48</v>
      </c>
    </row>
    <row r="2460" spans="1:5" x14ac:dyDescent="0.25">
      <c r="A2460" s="51">
        <v>42272</v>
      </c>
      <c r="B2460" s="49"/>
      <c r="C2460" s="49"/>
      <c r="D2460" s="49"/>
      <c r="E2460" s="49">
        <v>437.29</v>
      </c>
    </row>
    <row r="2461" spans="1:5" x14ac:dyDescent="0.25">
      <c r="A2461" s="51">
        <v>42275</v>
      </c>
      <c r="B2461" s="49"/>
      <c r="C2461" s="49"/>
      <c r="D2461" s="49"/>
      <c r="E2461" s="49">
        <v>407.66</v>
      </c>
    </row>
    <row r="2462" spans="1:5" x14ac:dyDescent="0.25">
      <c r="A2462" s="51">
        <v>42276</v>
      </c>
      <c r="B2462" s="49"/>
      <c r="C2462" s="49"/>
      <c r="D2462" s="49"/>
      <c r="E2462" s="49">
        <v>403.08</v>
      </c>
    </row>
    <row r="2463" spans="1:5" x14ac:dyDescent="0.25">
      <c r="A2463" s="51">
        <v>42277</v>
      </c>
      <c r="B2463" s="49"/>
      <c r="C2463" s="49"/>
      <c r="D2463" s="49"/>
      <c r="E2463" s="49">
        <v>424.33</v>
      </c>
    </row>
    <row r="2464" spans="1:5" x14ac:dyDescent="0.25">
      <c r="A2464" s="51">
        <v>42278</v>
      </c>
      <c r="B2464" s="49"/>
      <c r="C2464" s="49"/>
      <c r="D2464" s="49"/>
      <c r="E2464" s="49">
        <v>426.88</v>
      </c>
    </row>
    <row r="2465" spans="1:5" x14ac:dyDescent="0.25">
      <c r="A2465" s="51">
        <v>42279</v>
      </c>
      <c r="B2465" s="49"/>
      <c r="C2465" s="49"/>
      <c r="D2465" s="49"/>
      <c r="E2465" s="49">
        <v>448.94</v>
      </c>
    </row>
    <row r="2466" spans="1:5" x14ac:dyDescent="0.25">
      <c r="A2466" s="51">
        <v>42282</v>
      </c>
      <c r="B2466" s="49"/>
      <c r="C2466" s="49"/>
      <c r="D2466" s="49"/>
      <c r="E2466" s="49">
        <v>477.07</v>
      </c>
    </row>
    <row r="2467" spans="1:5" x14ac:dyDescent="0.25">
      <c r="A2467" s="51">
        <v>42283</v>
      </c>
      <c r="B2467" s="49"/>
      <c r="C2467" s="49"/>
      <c r="D2467" s="49"/>
      <c r="E2467" s="49">
        <v>472.2</v>
      </c>
    </row>
    <row r="2468" spans="1:5" x14ac:dyDescent="0.25">
      <c r="A2468" s="51">
        <v>42284</v>
      </c>
      <c r="B2468" s="49"/>
      <c r="C2468" s="49"/>
      <c r="D2468" s="49"/>
      <c r="E2468" s="49">
        <v>481.95</v>
      </c>
    </row>
    <row r="2469" spans="1:5" x14ac:dyDescent="0.25">
      <c r="A2469" s="51">
        <v>42285</v>
      </c>
      <c r="B2469" s="49"/>
      <c r="C2469" s="49"/>
      <c r="D2469" s="49"/>
      <c r="E2469" s="49">
        <v>505.33</v>
      </c>
    </row>
    <row r="2470" spans="1:5" x14ac:dyDescent="0.25">
      <c r="A2470" s="51">
        <v>42286</v>
      </c>
      <c r="B2470" s="49"/>
      <c r="C2470" s="49"/>
      <c r="D2470" s="49"/>
      <c r="E2470" s="49">
        <v>506.11</v>
      </c>
    </row>
    <row r="2471" spans="1:5" x14ac:dyDescent="0.25">
      <c r="A2471" s="51">
        <v>42289</v>
      </c>
      <c r="B2471" s="49"/>
      <c r="C2471" s="49"/>
      <c r="D2471" s="49"/>
      <c r="E2471" s="49">
        <v>537.09</v>
      </c>
    </row>
    <row r="2472" spans="1:5" x14ac:dyDescent="0.25">
      <c r="A2472" s="51">
        <v>42290</v>
      </c>
      <c r="B2472" s="49"/>
      <c r="C2472" s="49"/>
      <c r="D2472" s="49"/>
      <c r="E2472" s="49">
        <v>507.47</v>
      </c>
    </row>
    <row r="2473" spans="1:5" x14ac:dyDescent="0.25">
      <c r="A2473" s="51">
        <v>42291</v>
      </c>
      <c r="B2473" s="49"/>
      <c r="C2473" s="49"/>
      <c r="D2473" s="49"/>
      <c r="E2473" s="49">
        <v>496.13</v>
      </c>
    </row>
    <row r="2474" spans="1:5" x14ac:dyDescent="0.25">
      <c r="A2474" s="51">
        <v>42292</v>
      </c>
      <c r="B2474" s="49"/>
      <c r="C2474" s="49"/>
      <c r="D2474" s="49"/>
      <c r="E2474" s="49">
        <v>533.41999999999996</v>
      </c>
    </row>
    <row r="2475" spans="1:5" x14ac:dyDescent="0.25">
      <c r="A2475" s="51">
        <v>42293</v>
      </c>
      <c r="B2475" s="49"/>
      <c r="C2475" s="49"/>
      <c r="D2475" s="49"/>
      <c r="E2475" s="49">
        <v>538.1</v>
      </c>
    </row>
    <row r="2476" spans="1:5" x14ac:dyDescent="0.25">
      <c r="A2476" s="51">
        <v>42296</v>
      </c>
      <c r="B2476" s="49"/>
      <c r="C2476" s="49"/>
      <c r="D2476" s="49"/>
      <c r="E2476" s="49">
        <v>575.70000000000005</v>
      </c>
    </row>
    <row r="2477" spans="1:5" x14ac:dyDescent="0.25">
      <c r="A2477" s="51">
        <v>42297</v>
      </c>
      <c r="B2477" s="49"/>
      <c r="C2477" s="49"/>
      <c r="D2477" s="49"/>
      <c r="E2477" s="49">
        <v>560.33000000000004</v>
      </c>
    </row>
    <row r="2478" spans="1:5" x14ac:dyDescent="0.25">
      <c r="A2478" s="51">
        <v>42298</v>
      </c>
      <c r="B2478" s="49"/>
      <c r="C2478" s="49"/>
      <c r="D2478" s="49"/>
      <c r="E2478" s="49">
        <v>520.07000000000005</v>
      </c>
    </row>
    <row r="2479" spans="1:5" x14ac:dyDescent="0.25">
      <c r="A2479" s="51">
        <v>42299</v>
      </c>
      <c r="B2479" s="49"/>
      <c r="C2479" s="49"/>
      <c r="D2479" s="49"/>
      <c r="E2479" s="49">
        <v>564.85</v>
      </c>
    </row>
    <row r="2480" spans="1:5" x14ac:dyDescent="0.25">
      <c r="A2480" s="51">
        <v>42300</v>
      </c>
      <c r="B2480" s="49"/>
      <c r="C2480" s="49"/>
      <c r="D2480" s="49"/>
      <c r="E2480" s="49">
        <v>558.19000000000005</v>
      </c>
    </row>
    <row r="2481" spans="1:5" x14ac:dyDescent="0.25">
      <c r="A2481" s="51">
        <v>42303</v>
      </c>
      <c r="B2481" s="49"/>
      <c r="C2481" s="49"/>
      <c r="D2481" s="49"/>
      <c r="E2481" s="49">
        <v>541.83000000000004</v>
      </c>
    </row>
    <row r="2482" spans="1:5" x14ac:dyDescent="0.25">
      <c r="A2482" s="51">
        <v>42304</v>
      </c>
      <c r="B2482" s="49"/>
      <c r="C2482" s="49"/>
      <c r="D2482" s="49"/>
      <c r="E2482" s="49">
        <v>551.05999999999995</v>
      </c>
    </row>
    <row r="2483" spans="1:5" x14ac:dyDescent="0.25">
      <c r="A2483" s="51">
        <v>42305</v>
      </c>
      <c r="B2483" s="49"/>
      <c r="C2483" s="49"/>
      <c r="D2483" s="49"/>
      <c r="E2483" s="49">
        <v>567.65</v>
      </c>
    </row>
    <row r="2484" spans="1:5" x14ac:dyDescent="0.25">
      <c r="A2484" s="51">
        <v>42306</v>
      </c>
      <c r="B2484" s="49"/>
      <c r="C2484" s="49"/>
      <c r="D2484" s="49"/>
      <c r="E2484" s="49">
        <v>562.66999999999996</v>
      </c>
    </row>
    <row r="2485" spans="1:5" x14ac:dyDescent="0.25">
      <c r="A2485" s="51">
        <v>42307</v>
      </c>
      <c r="B2485" s="49"/>
      <c r="C2485" s="49"/>
      <c r="D2485" s="49"/>
      <c r="E2485" s="49">
        <v>554.52</v>
      </c>
    </row>
    <row r="2486" spans="1:5" x14ac:dyDescent="0.25">
      <c r="A2486" s="51">
        <v>42310</v>
      </c>
      <c r="B2486" s="49"/>
      <c r="C2486" s="49"/>
      <c r="D2486" s="49"/>
      <c r="E2486" s="49">
        <v>582.04</v>
      </c>
    </row>
    <row r="2487" spans="1:5" x14ac:dyDescent="0.25">
      <c r="A2487" s="51">
        <v>42311</v>
      </c>
      <c r="B2487" s="49"/>
      <c r="C2487" s="49"/>
      <c r="D2487" s="49"/>
      <c r="E2487" s="49">
        <v>567.02</v>
      </c>
    </row>
    <row r="2488" spans="1:5" x14ac:dyDescent="0.25">
      <c r="A2488" s="51">
        <v>42312</v>
      </c>
      <c r="B2488" s="49"/>
      <c r="C2488" s="49"/>
      <c r="D2488" s="49"/>
      <c r="E2488" s="49">
        <v>546.13</v>
      </c>
    </row>
    <row r="2489" spans="1:5" x14ac:dyDescent="0.25">
      <c r="A2489" s="51">
        <v>42313</v>
      </c>
      <c r="B2489" s="49"/>
      <c r="C2489" s="49"/>
      <c r="D2489" s="49"/>
      <c r="E2489" s="49">
        <v>562.03</v>
      </c>
    </row>
    <row r="2490" spans="1:5" x14ac:dyDescent="0.25">
      <c r="A2490" s="51">
        <v>42314</v>
      </c>
      <c r="B2490" s="49"/>
      <c r="C2490" s="49"/>
      <c r="D2490" s="49"/>
      <c r="E2490" s="49">
        <v>573.20000000000005</v>
      </c>
    </row>
    <row r="2491" spans="1:5" x14ac:dyDescent="0.25">
      <c r="A2491" s="51">
        <v>42317</v>
      </c>
      <c r="B2491" s="49"/>
      <c r="C2491" s="49"/>
      <c r="D2491" s="49"/>
      <c r="E2491" s="49">
        <v>546.48</v>
      </c>
    </row>
    <row r="2492" spans="1:5" x14ac:dyDescent="0.25">
      <c r="A2492" s="51">
        <v>42318</v>
      </c>
      <c r="B2492" s="49"/>
      <c r="C2492" s="49"/>
      <c r="D2492" s="49"/>
      <c r="E2492" s="49">
        <v>559.42999999999995</v>
      </c>
    </row>
    <row r="2493" spans="1:5" x14ac:dyDescent="0.25">
      <c r="A2493" s="51">
        <v>42319</v>
      </c>
      <c r="B2493" s="49"/>
      <c r="C2493" s="49"/>
      <c r="D2493" s="49"/>
      <c r="E2493" s="49">
        <v>547.97</v>
      </c>
    </row>
    <row r="2494" spans="1:5" x14ac:dyDescent="0.25">
      <c r="A2494" s="51">
        <v>42320</v>
      </c>
      <c r="B2494" s="49"/>
      <c r="C2494" s="49"/>
      <c r="D2494" s="49"/>
      <c r="E2494" s="49">
        <v>497.64</v>
      </c>
    </row>
    <row r="2495" spans="1:5" x14ac:dyDescent="0.25">
      <c r="A2495" s="51">
        <v>42321</v>
      </c>
      <c r="B2495" s="49"/>
      <c r="C2495" s="49"/>
      <c r="D2495" s="49"/>
      <c r="E2495" s="49">
        <v>462.17</v>
      </c>
    </row>
    <row r="2496" spans="1:5" x14ac:dyDescent="0.25">
      <c r="A2496" s="51">
        <v>42324</v>
      </c>
      <c r="B2496" s="49"/>
      <c r="C2496" s="49"/>
      <c r="D2496" s="49"/>
      <c r="E2496" s="49">
        <v>508.07</v>
      </c>
    </row>
    <row r="2497" spans="1:5" x14ac:dyDescent="0.25">
      <c r="A2497" s="51">
        <v>42325</v>
      </c>
      <c r="B2497" s="49"/>
      <c r="C2497" s="49"/>
      <c r="D2497" s="49"/>
      <c r="E2497" s="49">
        <v>484.23</v>
      </c>
    </row>
    <row r="2498" spans="1:5" x14ac:dyDescent="0.25">
      <c r="A2498" s="51">
        <v>42326</v>
      </c>
      <c r="B2498" s="49"/>
      <c r="C2498" s="49"/>
      <c r="D2498" s="49"/>
      <c r="E2498" s="49">
        <v>515.36</v>
      </c>
    </row>
    <row r="2499" spans="1:5" x14ac:dyDescent="0.25">
      <c r="A2499" s="51">
        <v>42327</v>
      </c>
      <c r="B2499" s="49"/>
      <c r="C2499" s="49"/>
      <c r="D2499" s="49"/>
      <c r="E2499" s="49">
        <v>495.2</v>
      </c>
    </row>
    <row r="2500" spans="1:5" x14ac:dyDescent="0.25">
      <c r="A2500" s="51">
        <v>42328</v>
      </c>
      <c r="B2500" s="49"/>
      <c r="C2500" s="49"/>
      <c r="D2500" s="49"/>
      <c r="E2500" s="49">
        <v>512.92999999999995</v>
      </c>
    </row>
    <row r="2501" spans="1:5" x14ac:dyDescent="0.25">
      <c r="A2501" s="51">
        <v>42331</v>
      </c>
      <c r="B2501" s="49"/>
      <c r="C2501" s="49"/>
      <c r="D2501" s="49"/>
      <c r="E2501" s="49">
        <v>527.21</v>
      </c>
    </row>
    <row r="2502" spans="1:5" x14ac:dyDescent="0.25">
      <c r="A2502" s="51">
        <v>42332</v>
      </c>
      <c r="B2502" s="49"/>
      <c r="C2502" s="49"/>
      <c r="D2502" s="49"/>
      <c r="E2502" s="49">
        <v>522.49</v>
      </c>
    </row>
    <row r="2503" spans="1:5" x14ac:dyDescent="0.25">
      <c r="A2503" s="51">
        <v>42333</v>
      </c>
      <c r="B2503" s="49"/>
      <c r="C2503" s="49"/>
      <c r="D2503" s="49"/>
      <c r="E2503" s="49">
        <v>531.34</v>
      </c>
    </row>
    <row r="2504" spans="1:5" x14ac:dyDescent="0.25">
      <c r="A2504" s="51">
        <v>42335</v>
      </c>
      <c r="B2504" s="49"/>
      <c r="C2504" s="49"/>
      <c r="D2504" s="49"/>
      <c r="E2504" s="49">
        <v>525.49</v>
      </c>
    </row>
    <row r="2505" spans="1:5" x14ac:dyDescent="0.25">
      <c r="A2505" s="51">
        <v>42338</v>
      </c>
      <c r="B2505" s="49"/>
      <c r="C2505" s="49"/>
      <c r="D2505" s="49"/>
      <c r="E2505" s="49">
        <v>529.87</v>
      </c>
    </row>
    <row r="2506" spans="1:5" x14ac:dyDescent="0.25">
      <c r="A2506" s="51">
        <v>42339</v>
      </c>
      <c r="B2506" s="49"/>
      <c r="C2506" s="49"/>
      <c r="D2506" s="49"/>
      <c r="E2506" s="49">
        <v>552.85</v>
      </c>
    </row>
    <row r="2507" spans="1:5" x14ac:dyDescent="0.25">
      <c r="A2507" s="51">
        <v>42340</v>
      </c>
      <c r="B2507" s="49"/>
      <c r="C2507" s="49"/>
      <c r="D2507" s="49"/>
      <c r="E2507" s="49">
        <v>530.46</v>
      </c>
    </row>
    <row r="2508" spans="1:5" x14ac:dyDescent="0.25">
      <c r="A2508" s="51">
        <v>42341</v>
      </c>
      <c r="B2508" s="49"/>
      <c r="C2508" s="49"/>
      <c r="D2508" s="49"/>
      <c r="E2508" s="49">
        <v>489.36</v>
      </c>
    </row>
    <row r="2509" spans="1:5" x14ac:dyDescent="0.25">
      <c r="A2509" s="51">
        <v>42342</v>
      </c>
      <c r="B2509" s="49"/>
      <c r="C2509" s="49"/>
      <c r="D2509" s="49"/>
      <c r="E2509" s="49">
        <v>536.01</v>
      </c>
    </row>
    <row r="2510" spans="1:5" x14ac:dyDescent="0.25">
      <c r="A2510" s="51">
        <v>42345</v>
      </c>
      <c r="B2510" s="49"/>
      <c r="C2510" s="49"/>
      <c r="D2510" s="49"/>
      <c r="E2510" s="49">
        <v>521.66999999999996</v>
      </c>
    </row>
    <row r="2511" spans="1:5" x14ac:dyDescent="0.25">
      <c r="A2511" s="51">
        <v>42346</v>
      </c>
      <c r="B2511" s="49"/>
      <c r="C2511" s="49"/>
      <c r="D2511" s="49"/>
      <c r="E2511" s="49">
        <v>505.78</v>
      </c>
    </row>
    <row r="2512" spans="1:5" x14ac:dyDescent="0.25">
      <c r="A2512" s="51">
        <v>42347</v>
      </c>
      <c r="B2512" s="49"/>
      <c r="C2512" s="49"/>
      <c r="D2512" s="49"/>
      <c r="E2512" s="49">
        <v>486.47</v>
      </c>
    </row>
    <row r="2513" spans="1:5" x14ac:dyDescent="0.25">
      <c r="A2513" s="51">
        <v>42348</v>
      </c>
      <c r="B2513" s="49"/>
      <c r="C2513" s="49"/>
      <c r="D2513" s="49"/>
      <c r="E2513" s="49">
        <v>479.91</v>
      </c>
    </row>
    <row r="2514" spans="1:5" x14ac:dyDescent="0.25">
      <c r="A2514" s="51">
        <v>42349</v>
      </c>
      <c r="B2514" s="49"/>
      <c r="C2514" s="49"/>
      <c r="D2514" s="49"/>
      <c r="E2514" s="49">
        <v>407.13</v>
      </c>
    </row>
    <row r="2515" spans="1:5" x14ac:dyDescent="0.25">
      <c r="A2515" s="51">
        <v>42352</v>
      </c>
      <c r="B2515" s="49"/>
      <c r="C2515" s="49"/>
      <c r="D2515" s="49"/>
      <c r="E2515" s="49">
        <v>435.82</v>
      </c>
    </row>
    <row r="2516" spans="1:5" x14ac:dyDescent="0.25">
      <c r="A2516" s="51">
        <v>42353</v>
      </c>
      <c r="B2516" s="49"/>
      <c r="C2516" s="49"/>
      <c r="D2516" s="49"/>
      <c r="E2516" s="49">
        <v>456.13</v>
      </c>
    </row>
    <row r="2517" spans="1:5" x14ac:dyDescent="0.25">
      <c r="A2517" s="51">
        <v>42354</v>
      </c>
      <c r="B2517" s="49"/>
      <c r="C2517" s="49"/>
      <c r="D2517" s="49"/>
      <c r="E2517" s="49">
        <v>488.08</v>
      </c>
    </row>
    <row r="2518" spans="1:5" x14ac:dyDescent="0.25">
      <c r="A2518" s="51">
        <v>42355</v>
      </c>
      <c r="B2518" s="49"/>
      <c r="C2518" s="49"/>
      <c r="D2518" s="49"/>
      <c r="E2518" s="49">
        <v>469.8</v>
      </c>
    </row>
    <row r="2519" spans="1:5" x14ac:dyDescent="0.25">
      <c r="A2519" s="51">
        <v>42356</v>
      </c>
      <c r="B2519" s="49"/>
      <c r="C2519" s="49"/>
      <c r="D2519" s="49"/>
      <c r="E2519" s="49">
        <v>430.03</v>
      </c>
    </row>
    <row r="2520" spans="1:5" x14ac:dyDescent="0.25">
      <c r="A2520" s="51">
        <v>42359</v>
      </c>
      <c r="B2520" s="49"/>
      <c r="C2520" s="49"/>
      <c r="D2520" s="49"/>
      <c r="E2520" s="49">
        <v>443.07</v>
      </c>
    </row>
    <row r="2521" spans="1:5" x14ac:dyDescent="0.25">
      <c r="A2521" s="51">
        <v>42360</v>
      </c>
      <c r="B2521" s="49"/>
      <c r="C2521" s="49"/>
      <c r="D2521" s="49"/>
      <c r="E2521" s="49">
        <v>468.33</v>
      </c>
    </row>
    <row r="2522" spans="1:5" x14ac:dyDescent="0.25">
      <c r="A2522" s="51">
        <v>42361</v>
      </c>
      <c r="B2522" s="49"/>
      <c r="C2522" s="49"/>
      <c r="D2522" s="49"/>
      <c r="E2522" s="49">
        <v>480.05</v>
      </c>
    </row>
    <row r="2523" spans="1:5" x14ac:dyDescent="0.25">
      <c r="A2523" s="51">
        <v>42362</v>
      </c>
      <c r="B2523" s="49"/>
      <c r="C2523" s="49"/>
      <c r="D2523" s="49"/>
      <c r="E2523" s="49">
        <v>468.89</v>
      </c>
    </row>
    <row r="2524" spans="1:5" x14ac:dyDescent="0.25">
      <c r="A2524" s="51">
        <v>42366</v>
      </c>
      <c r="B2524" s="49"/>
      <c r="C2524" s="49"/>
      <c r="D2524" s="49"/>
      <c r="E2524" s="49">
        <v>477.59</v>
      </c>
    </row>
    <row r="2525" spans="1:5" x14ac:dyDescent="0.25">
      <c r="A2525" s="51">
        <v>42367</v>
      </c>
      <c r="B2525" s="49"/>
      <c r="C2525" s="49"/>
      <c r="D2525" s="49"/>
      <c r="E2525" s="49">
        <v>486.1</v>
      </c>
    </row>
    <row r="2526" spans="1:5" x14ac:dyDescent="0.25">
      <c r="A2526" s="51">
        <v>42368</v>
      </c>
      <c r="B2526" s="49"/>
      <c r="C2526" s="49"/>
      <c r="D2526" s="49"/>
      <c r="E2526" s="49">
        <v>471.44</v>
      </c>
    </row>
    <row r="2527" spans="1:5" x14ac:dyDescent="0.25">
      <c r="A2527" s="51">
        <v>42369</v>
      </c>
      <c r="B2527" s="49"/>
      <c r="C2527" s="49"/>
      <c r="D2527" s="49"/>
      <c r="E2527" s="49">
        <v>462.62</v>
      </c>
    </row>
    <row r="2528" spans="1:5" x14ac:dyDescent="0.25">
      <c r="A2528" s="51">
        <v>42373</v>
      </c>
      <c r="B2528" s="49"/>
      <c r="C2528" s="49"/>
      <c r="D2528" s="49"/>
      <c r="E2528" s="49">
        <v>427.89</v>
      </c>
    </row>
    <row r="2529" spans="1:5" x14ac:dyDescent="0.25">
      <c r="A2529" s="51">
        <v>42374</v>
      </c>
      <c r="B2529" s="49"/>
      <c r="C2529" s="49"/>
      <c r="D2529" s="49"/>
      <c r="E2529" s="49">
        <v>443.93</v>
      </c>
    </row>
    <row r="2530" spans="1:5" x14ac:dyDescent="0.25">
      <c r="A2530" s="51">
        <v>42375</v>
      </c>
      <c r="B2530" s="49"/>
      <c r="C2530" s="49"/>
      <c r="D2530" s="49"/>
      <c r="E2530" s="49">
        <v>427.57</v>
      </c>
    </row>
    <row r="2531" spans="1:5" x14ac:dyDescent="0.25">
      <c r="A2531" s="51">
        <v>42376</v>
      </c>
      <c r="B2531" s="49"/>
      <c r="C2531" s="49"/>
      <c r="D2531" s="49"/>
      <c r="E2531" s="49">
        <v>389.39</v>
      </c>
    </row>
    <row r="2532" spans="1:5" x14ac:dyDescent="0.25">
      <c r="A2532" s="51">
        <v>42377</v>
      </c>
      <c r="B2532" s="49"/>
      <c r="C2532" s="49"/>
      <c r="D2532" s="49"/>
      <c r="E2532" s="49">
        <v>362.89</v>
      </c>
    </row>
    <row r="2533" spans="1:5" x14ac:dyDescent="0.25">
      <c r="A2533" s="51">
        <v>42380</v>
      </c>
      <c r="B2533" s="49"/>
      <c r="C2533" s="49"/>
      <c r="D2533" s="49"/>
      <c r="E2533" s="49">
        <v>374.38</v>
      </c>
    </row>
    <row r="2534" spans="1:5" x14ac:dyDescent="0.25">
      <c r="A2534" s="51">
        <v>42381</v>
      </c>
      <c r="B2534" s="49"/>
      <c r="C2534" s="49"/>
      <c r="D2534" s="49"/>
      <c r="E2534" s="49">
        <v>392.92</v>
      </c>
    </row>
    <row r="2535" spans="1:5" x14ac:dyDescent="0.25">
      <c r="A2535" s="51">
        <v>42382</v>
      </c>
      <c r="B2535" s="49"/>
      <c r="C2535" s="49"/>
      <c r="D2535" s="49"/>
      <c r="E2535" s="49">
        <v>354.28</v>
      </c>
    </row>
    <row r="2536" spans="1:5" x14ac:dyDescent="0.25">
      <c r="A2536" s="51">
        <v>42383</v>
      </c>
      <c r="B2536" s="49"/>
      <c r="C2536" s="49"/>
      <c r="D2536" s="49"/>
      <c r="E2536" s="49">
        <v>368.37</v>
      </c>
    </row>
    <row r="2537" spans="1:5" x14ac:dyDescent="0.25">
      <c r="A2537" s="51">
        <v>42384</v>
      </c>
      <c r="B2537" s="49"/>
      <c r="C2537" s="49"/>
      <c r="D2537" s="49"/>
      <c r="E2537" s="49">
        <v>332.83</v>
      </c>
    </row>
    <row r="2538" spans="1:5" x14ac:dyDescent="0.25">
      <c r="A2538" s="51">
        <v>42388</v>
      </c>
      <c r="B2538" s="49"/>
      <c r="C2538" s="49"/>
      <c r="D2538" s="49"/>
      <c r="E2538" s="49">
        <v>332.2</v>
      </c>
    </row>
    <row r="2539" spans="1:5" x14ac:dyDescent="0.25">
      <c r="A2539" s="51">
        <v>42389</v>
      </c>
      <c r="B2539" s="49"/>
      <c r="C2539" s="49"/>
      <c r="D2539" s="49"/>
      <c r="E2539" s="49">
        <v>322.35000000000002</v>
      </c>
    </row>
    <row r="2540" spans="1:5" x14ac:dyDescent="0.25">
      <c r="A2540" s="51">
        <v>42390</v>
      </c>
      <c r="B2540" s="49"/>
      <c r="C2540" s="49"/>
      <c r="D2540" s="49"/>
      <c r="E2540" s="49">
        <v>324.3</v>
      </c>
    </row>
    <row r="2541" spans="1:5" x14ac:dyDescent="0.25">
      <c r="A2541" s="51">
        <v>42391</v>
      </c>
      <c r="B2541" s="49"/>
      <c r="C2541" s="49"/>
      <c r="D2541" s="49"/>
      <c r="E2541" s="49">
        <v>350.32</v>
      </c>
    </row>
    <row r="2542" spans="1:5" x14ac:dyDescent="0.25">
      <c r="A2542" s="51">
        <v>42394</v>
      </c>
      <c r="B2542" s="49"/>
      <c r="C2542" s="49"/>
      <c r="D2542" s="49"/>
      <c r="E2542" s="49">
        <v>334.35</v>
      </c>
    </row>
    <row r="2543" spans="1:5" x14ac:dyDescent="0.25">
      <c r="A2543" s="51">
        <v>42395</v>
      </c>
      <c r="B2543" s="49"/>
      <c r="C2543" s="49"/>
      <c r="D2543" s="49"/>
      <c r="E2543" s="49">
        <v>349.69</v>
      </c>
    </row>
    <row r="2544" spans="1:5" x14ac:dyDescent="0.25">
      <c r="A2544" s="51">
        <v>42396</v>
      </c>
      <c r="B2544" s="49"/>
      <c r="C2544" s="49"/>
      <c r="D2544" s="49"/>
      <c r="E2544" s="49">
        <v>334.45</v>
      </c>
    </row>
    <row r="2545" spans="1:5" x14ac:dyDescent="0.25">
      <c r="A2545" s="51">
        <v>42397</v>
      </c>
      <c r="B2545" s="49"/>
      <c r="C2545" s="49"/>
      <c r="D2545" s="49"/>
      <c r="E2545" s="49">
        <v>346.38</v>
      </c>
    </row>
    <row r="2546" spans="1:5" x14ac:dyDescent="0.25">
      <c r="A2546" s="51">
        <v>42398</v>
      </c>
      <c r="B2546" s="49"/>
      <c r="C2546" s="49"/>
      <c r="D2546" s="49"/>
      <c r="E2546" s="49">
        <v>361.67</v>
      </c>
    </row>
    <row r="2547" spans="1:5" x14ac:dyDescent="0.25">
      <c r="A2547" s="51">
        <v>42401</v>
      </c>
      <c r="B2547" s="49"/>
      <c r="C2547" s="49"/>
      <c r="D2547" s="49"/>
      <c r="E2547" s="49">
        <v>367.63</v>
      </c>
    </row>
    <row r="2548" spans="1:5" x14ac:dyDescent="0.25">
      <c r="A2548" s="51">
        <v>42402</v>
      </c>
      <c r="B2548" s="49"/>
      <c r="C2548" s="49"/>
      <c r="D2548" s="49"/>
      <c r="E2548" s="49">
        <v>339.98</v>
      </c>
    </row>
    <row r="2549" spans="1:5" x14ac:dyDescent="0.25">
      <c r="A2549" s="51">
        <v>42403</v>
      </c>
      <c r="B2549" s="49"/>
      <c r="C2549" s="49"/>
      <c r="D2549" s="49"/>
      <c r="E2549" s="49">
        <v>343.7</v>
      </c>
    </row>
    <row r="2550" spans="1:5" x14ac:dyDescent="0.25">
      <c r="A2550" s="51">
        <v>42404</v>
      </c>
      <c r="B2550" s="49"/>
      <c r="C2550" s="49"/>
      <c r="D2550" s="49"/>
      <c r="E2550" s="49">
        <v>340.9</v>
      </c>
    </row>
    <row r="2551" spans="1:5" x14ac:dyDescent="0.25">
      <c r="A2551" s="51">
        <v>42405</v>
      </c>
      <c r="B2551" s="49"/>
      <c r="C2551" s="49"/>
      <c r="D2551" s="49"/>
      <c r="E2551" s="49">
        <v>326.25</v>
      </c>
    </row>
    <row r="2552" spans="1:5" x14ac:dyDescent="0.25">
      <c r="A2552" s="51">
        <v>42408</v>
      </c>
      <c r="B2552" s="49"/>
      <c r="C2552" s="49"/>
      <c r="D2552" s="49"/>
      <c r="E2552" s="49">
        <v>314.36</v>
      </c>
    </row>
    <row r="2553" spans="1:5" x14ac:dyDescent="0.25">
      <c r="A2553" s="51">
        <v>42409</v>
      </c>
      <c r="B2553" s="49"/>
      <c r="C2553" s="49"/>
      <c r="D2553" s="49"/>
      <c r="E2553" s="49">
        <v>309.44</v>
      </c>
    </row>
    <row r="2554" spans="1:5" x14ac:dyDescent="0.25">
      <c r="A2554" s="51">
        <v>42410</v>
      </c>
      <c r="B2554" s="49"/>
      <c r="C2554" s="49"/>
      <c r="D2554" s="49"/>
      <c r="E2554" s="49">
        <v>307.91000000000003</v>
      </c>
    </row>
    <row r="2555" spans="1:5" x14ac:dyDescent="0.25">
      <c r="A2555" s="51">
        <v>42411</v>
      </c>
      <c r="B2555" s="49"/>
      <c r="C2555" s="49"/>
      <c r="D2555" s="49"/>
      <c r="E2555" s="49">
        <v>292.95</v>
      </c>
    </row>
    <row r="2556" spans="1:5" x14ac:dyDescent="0.25">
      <c r="A2556" s="51">
        <v>42412</v>
      </c>
      <c r="B2556" s="49"/>
      <c r="C2556" s="49"/>
      <c r="D2556" s="49"/>
      <c r="E2556" s="49">
        <v>301.16000000000003</v>
      </c>
    </row>
    <row r="2557" spans="1:5" x14ac:dyDescent="0.25">
      <c r="A2557" s="51">
        <v>42416</v>
      </c>
      <c r="B2557" s="49"/>
      <c r="C2557" s="49"/>
      <c r="D2557" s="49"/>
      <c r="E2557" s="49">
        <v>315.23</v>
      </c>
    </row>
    <row r="2558" spans="1:5" x14ac:dyDescent="0.25">
      <c r="A2558" s="51">
        <v>42417</v>
      </c>
      <c r="B2558" s="49"/>
      <c r="C2558" s="49"/>
      <c r="D2558" s="49"/>
      <c r="E2558" s="49">
        <v>328.16</v>
      </c>
    </row>
    <row r="2559" spans="1:5" x14ac:dyDescent="0.25">
      <c r="A2559" s="51">
        <v>42418</v>
      </c>
      <c r="B2559" s="49"/>
      <c r="C2559" s="49"/>
      <c r="D2559" s="49"/>
      <c r="E2559" s="49">
        <v>328.6</v>
      </c>
    </row>
    <row r="2560" spans="1:5" x14ac:dyDescent="0.25">
      <c r="A2560" s="51">
        <v>42419</v>
      </c>
      <c r="B2560" s="49"/>
      <c r="C2560" s="49"/>
      <c r="D2560" s="49"/>
      <c r="E2560" s="49">
        <v>337.11</v>
      </c>
    </row>
    <row r="2561" spans="1:5" x14ac:dyDescent="0.25">
      <c r="A2561" s="51">
        <v>42422</v>
      </c>
      <c r="B2561" s="49"/>
      <c r="C2561" s="49"/>
      <c r="D2561" s="49"/>
      <c r="E2561" s="49">
        <v>356.31</v>
      </c>
    </row>
    <row r="2562" spans="1:5" x14ac:dyDescent="0.25">
      <c r="A2562" s="51">
        <v>42423</v>
      </c>
      <c r="B2562" s="49"/>
      <c r="C2562" s="49"/>
      <c r="D2562" s="49"/>
      <c r="E2562" s="49">
        <v>341.01</v>
      </c>
    </row>
    <row r="2563" spans="1:5" x14ac:dyDescent="0.25">
      <c r="A2563" s="51">
        <v>42424</v>
      </c>
      <c r="B2563" s="49"/>
      <c r="C2563" s="49"/>
      <c r="D2563" s="49"/>
      <c r="E2563" s="49">
        <v>341.51</v>
      </c>
    </row>
    <row r="2564" spans="1:5" x14ac:dyDescent="0.25">
      <c r="A2564" s="51">
        <v>42425</v>
      </c>
      <c r="B2564" s="49"/>
      <c r="C2564" s="49"/>
      <c r="D2564" s="49"/>
      <c r="E2564" s="49">
        <v>353.16</v>
      </c>
    </row>
    <row r="2565" spans="1:5" x14ac:dyDescent="0.25">
      <c r="A2565" s="51">
        <v>42426</v>
      </c>
      <c r="B2565" s="49"/>
      <c r="C2565" s="49"/>
      <c r="D2565" s="49"/>
      <c r="E2565" s="49">
        <v>349.53</v>
      </c>
    </row>
    <row r="2566" spans="1:5" x14ac:dyDescent="0.25">
      <c r="A2566" s="51">
        <v>42429</v>
      </c>
      <c r="B2566" s="49"/>
      <c r="C2566" s="49"/>
      <c r="D2566" s="49"/>
      <c r="E2566" s="49">
        <v>345.76</v>
      </c>
    </row>
    <row r="2567" spans="1:5" x14ac:dyDescent="0.25">
      <c r="A2567" s="51">
        <v>42430</v>
      </c>
      <c r="B2567" s="49"/>
      <c r="C2567" s="49"/>
      <c r="D2567" s="49"/>
      <c r="E2567" s="49">
        <v>371.57</v>
      </c>
    </row>
    <row r="2568" spans="1:5" x14ac:dyDescent="0.25">
      <c r="A2568" s="51">
        <v>42431</v>
      </c>
      <c r="B2568" s="49"/>
      <c r="C2568" s="49"/>
      <c r="D2568" s="49"/>
      <c r="E2568" s="49">
        <v>379.3</v>
      </c>
    </row>
    <row r="2569" spans="1:5" x14ac:dyDescent="0.25">
      <c r="A2569" s="51">
        <v>42432</v>
      </c>
      <c r="B2569" s="49"/>
      <c r="C2569" s="49"/>
      <c r="D2569" s="49"/>
      <c r="E2569" s="49">
        <v>392.86</v>
      </c>
    </row>
    <row r="2570" spans="1:5" x14ac:dyDescent="0.25">
      <c r="A2570" s="51">
        <v>42433</v>
      </c>
      <c r="B2570" s="49"/>
      <c r="C2570" s="49"/>
      <c r="D2570" s="49"/>
      <c r="E2570" s="49">
        <v>389.26</v>
      </c>
    </row>
    <row r="2571" spans="1:5" x14ac:dyDescent="0.25">
      <c r="A2571" s="51">
        <v>42436</v>
      </c>
      <c r="B2571" s="49"/>
      <c r="C2571" s="49"/>
      <c r="D2571" s="49"/>
      <c r="E2571" s="49">
        <v>386.79</v>
      </c>
    </row>
    <row r="2572" spans="1:5" x14ac:dyDescent="0.25">
      <c r="A2572" s="51">
        <v>42437</v>
      </c>
      <c r="B2572" s="49"/>
      <c r="C2572" s="49"/>
      <c r="D2572" s="49"/>
      <c r="E2572" s="49">
        <v>373.24</v>
      </c>
    </row>
    <row r="2573" spans="1:5" x14ac:dyDescent="0.25">
      <c r="A2573" s="51">
        <v>42438</v>
      </c>
      <c r="B2573" s="49"/>
      <c r="C2573" s="49"/>
      <c r="D2573" s="49"/>
      <c r="E2573" s="49">
        <v>376.69</v>
      </c>
    </row>
    <row r="2574" spans="1:5" x14ac:dyDescent="0.25">
      <c r="A2574" s="51">
        <v>42439</v>
      </c>
      <c r="B2574" s="49"/>
      <c r="C2574" s="49"/>
      <c r="D2574" s="49"/>
      <c r="E2574" s="49">
        <v>382.73</v>
      </c>
    </row>
    <row r="2575" spans="1:5" x14ac:dyDescent="0.25">
      <c r="A2575" s="51">
        <v>42440</v>
      </c>
      <c r="B2575" s="49"/>
      <c r="C2575" s="49"/>
      <c r="D2575" s="49"/>
      <c r="E2575" s="49">
        <v>402.97</v>
      </c>
    </row>
    <row r="2576" spans="1:5" x14ac:dyDescent="0.25">
      <c r="A2576" s="51">
        <v>42443</v>
      </c>
      <c r="B2576" s="49"/>
      <c r="C2576" s="49"/>
      <c r="D2576" s="49"/>
      <c r="E2576" s="49">
        <v>411.4</v>
      </c>
    </row>
    <row r="2577" spans="1:5" x14ac:dyDescent="0.25">
      <c r="A2577" s="51">
        <v>42444</v>
      </c>
      <c r="B2577" s="49"/>
      <c r="C2577" s="49"/>
      <c r="D2577" s="49"/>
      <c r="E2577" s="49">
        <v>403.37</v>
      </c>
    </row>
    <row r="2578" spans="1:5" x14ac:dyDescent="0.25">
      <c r="A2578" s="51">
        <v>42445</v>
      </c>
      <c r="B2578" s="49"/>
      <c r="C2578" s="49"/>
      <c r="D2578" s="49"/>
      <c r="E2578" s="49">
        <v>419.46</v>
      </c>
    </row>
    <row r="2579" spans="1:5" x14ac:dyDescent="0.25">
      <c r="A2579" s="51">
        <v>42446</v>
      </c>
      <c r="B2579" s="49"/>
      <c r="C2579" s="49"/>
      <c r="D2579" s="49"/>
      <c r="E2579" s="49">
        <v>431.84</v>
      </c>
    </row>
    <row r="2580" spans="1:5" x14ac:dyDescent="0.25">
      <c r="A2580" s="51">
        <v>42447</v>
      </c>
      <c r="B2580" s="49"/>
      <c r="C2580" s="49"/>
      <c r="D2580" s="49"/>
      <c r="E2580" s="49">
        <v>434.58</v>
      </c>
    </row>
    <row r="2581" spans="1:5" x14ac:dyDescent="0.25">
      <c r="A2581" s="51">
        <v>42450</v>
      </c>
      <c r="B2581" s="49"/>
      <c r="C2581" s="49"/>
      <c r="D2581" s="49"/>
      <c r="E2581" s="49">
        <v>445.56</v>
      </c>
    </row>
    <row r="2582" spans="1:5" x14ac:dyDescent="0.25">
      <c r="A2582" s="51">
        <v>42451</v>
      </c>
      <c r="B2582" s="49"/>
      <c r="C2582" s="49"/>
      <c r="D2582" s="49"/>
      <c r="E2582" s="49">
        <v>451.29</v>
      </c>
    </row>
    <row r="2583" spans="1:5" x14ac:dyDescent="0.25">
      <c r="A2583" s="51">
        <v>42452</v>
      </c>
      <c r="B2583" s="49"/>
      <c r="C2583" s="49"/>
      <c r="D2583" s="49"/>
      <c r="E2583" s="49">
        <v>431.59</v>
      </c>
    </row>
    <row r="2584" spans="1:5" x14ac:dyDescent="0.25">
      <c r="A2584" s="51">
        <v>42453</v>
      </c>
      <c r="B2584" s="49"/>
      <c r="C2584" s="49"/>
      <c r="D2584" s="49"/>
      <c r="E2584" s="49">
        <v>432.97</v>
      </c>
    </row>
    <row r="2585" spans="1:5" x14ac:dyDescent="0.25">
      <c r="A2585" s="51">
        <v>42457</v>
      </c>
      <c r="B2585" s="49"/>
      <c r="C2585" s="49"/>
      <c r="D2585" s="49"/>
      <c r="E2585" s="49">
        <v>439.73</v>
      </c>
    </row>
    <row r="2586" spans="1:5" x14ac:dyDescent="0.25">
      <c r="A2586" s="51">
        <v>42458</v>
      </c>
      <c r="B2586" s="49"/>
      <c r="C2586" s="49"/>
      <c r="D2586" s="49"/>
      <c r="E2586" s="49">
        <v>463.84</v>
      </c>
    </row>
    <row r="2587" spans="1:5" x14ac:dyDescent="0.25">
      <c r="A2587" s="51">
        <v>42459</v>
      </c>
      <c r="B2587" s="49"/>
      <c r="C2587" s="49"/>
      <c r="D2587" s="49"/>
      <c r="E2587" s="49">
        <v>476.86</v>
      </c>
    </row>
    <row r="2588" spans="1:5" x14ac:dyDescent="0.25">
      <c r="A2588" s="51">
        <v>42460</v>
      </c>
      <c r="B2588" s="49"/>
      <c r="C2588" s="49"/>
      <c r="D2588" s="49"/>
      <c r="E2588" s="49">
        <v>472.87</v>
      </c>
    </row>
    <row r="2589" spans="1:5" x14ac:dyDescent="0.25">
      <c r="A2589" s="51">
        <v>42461</v>
      </c>
      <c r="B2589" s="49"/>
      <c r="C2589" s="49"/>
      <c r="D2589" s="49"/>
      <c r="E2589" s="49">
        <v>486.87</v>
      </c>
    </row>
    <row r="2590" spans="1:5" x14ac:dyDescent="0.25">
      <c r="A2590" s="51">
        <v>42464</v>
      </c>
      <c r="B2590" s="49"/>
      <c r="C2590" s="49"/>
      <c r="D2590" s="49"/>
      <c r="E2590" s="49">
        <v>473.13</v>
      </c>
    </row>
    <row r="2591" spans="1:5" x14ac:dyDescent="0.25">
      <c r="A2591" s="51">
        <v>42465</v>
      </c>
      <c r="B2591" s="49"/>
      <c r="C2591" s="49"/>
      <c r="D2591" s="49"/>
      <c r="E2591" s="49">
        <v>447.57</v>
      </c>
    </row>
    <row r="2592" spans="1:5" x14ac:dyDescent="0.25">
      <c r="A2592" s="51">
        <v>42466</v>
      </c>
      <c r="B2592" s="49"/>
      <c r="C2592" s="49"/>
      <c r="D2592" s="49"/>
      <c r="E2592" s="49">
        <v>474.19</v>
      </c>
    </row>
    <row r="2593" spans="1:5" x14ac:dyDescent="0.25">
      <c r="A2593" s="51">
        <v>42467</v>
      </c>
      <c r="B2593" s="49"/>
      <c r="C2593" s="49"/>
      <c r="D2593" s="49"/>
      <c r="E2593" s="49">
        <v>430.44</v>
      </c>
    </row>
    <row r="2594" spans="1:5" x14ac:dyDescent="0.25">
      <c r="A2594" s="51">
        <v>42468</v>
      </c>
      <c r="B2594" s="49"/>
      <c r="C2594" s="49"/>
      <c r="D2594" s="49"/>
      <c r="E2594" s="49">
        <v>439</v>
      </c>
    </row>
    <row r="2595" spans="1:5" x14ac:dyDescent="0.25">
      <c r="A2595" s="51">
        <v>42471</v>
      </c>
      <c r="B2595" s="49"/>
      <c r="C2595" s="49"/>
      <c r="D2595" s="49"/>
      <c r="E2595" s="49">
        <v>437.16</v>
      </c>
    </row>
    <row r="2596" spans="1:5" x14ac:dyDescent="0.25">
      <c r="A2596" s="51">
        <v>42472</v>
      </c>
      <c r="B2596" s="49"/>
      <c r="C2596" s="49"/>
      <c r="D2596" s="49"/>
      <c r="E2596" s="49">
        <v>450.84</v>
      </c>
    </row>
    <row r="2597" spans="1:5" x14ac:dyDescent="0.25">
      <c r="A2597" s="51">
        <v>42473</v>
      </c>
      <c r="B2597" s="49"/>
      <c r="C2597" s="49"/>
      <c r="D2597" s="49"/>
      <c r="E2597" s="49">
        <v>472.63</v>
      </c>
    </row>
    <row r="2598" spans="1:5" x14ac:dyDescent="0.25">
      <c r="A2598" s="51">
        <v>42474</v>
      </c>
      <c r="B2598" s="49"/>
      <c r="C2598" s="49"/>
      <c r="D2598" s="49"/>
      <c r="E2598" s="49">
        <v>474.34</v>
      </c>
    </row>
    <row r="2599" spans="1:5" x14ac:dyDescent="0.25">
      <c r="A2599" s="51">
        <v>42475</v>
      </c>
      <c r="B2599" s="49"/>
      <c r="C2599" s="49"/>
      <c r="D2599" s="49"/>
      <c r="E2599" s="49">
        <v>480.51</v>
      </c>
    </row>
    <row r="2600" spans="1:5" x14ac:dyDescent="0.25">
      <c r="A2600" s="51">
        <v>42478</v>
      </c>
      <c r="B2600" s="49"/>
      <c r="C2600" s="49"/>
      <c r="D2600" s="49"/>
      <c r="E2600" s="49">
        <v>510.81</v>
      </c>
    </row>
    <row r="2601" spans="1:5" x14ac:dyDescent="0.25">
      <c r="A2601" s="51">
        <v>42479</v>
      </c>
      <c r="B2601" s="49"/>
      <c r="C2601" s="49"/>
      <c r="D2601" s="49"/>
      <c r="E2601" s="49">
        <v>505.04</v>
      </c>
    </row>
    <row r="2602" spans="1:5" x14ac:dyDescent="0.25">
      <c r="A2602" s="51">
        <v>42480</v>
      </c>
      <c r="B2602" s="49"/>
      <c r="C2602" s="49"/>
      <c r="D2602" s="49"/>
      <c r="E2602" s="49">
        <v>502.56</v>
      </c>
    </row>
    <row r="2603" spans="1:5" x14ac:dyDescent="0.25">
      <c r="A2603" s="51">
        <v>42481</v>
      </c>
      <c r="B2603" s="49"/>
      <c r="C2603" s="49"/>
      <c r="D2603" s="49"/>
      <c r="E2603" s="49">
        <v>491.62</v>
      </c>
    </row>
    <row r="2604" spans="1:5" x14ac:dyDescent="0.25">
      <c r="A2604" s="51">
        <v>42482</v>
      </c>
      <c r="B2604" s="49"/>
      <c r="C2604" s="49"/>
      <c r="D2604" s="49"/>
      <c r="E2604" s="49">
        <v>504.99</v>
      </c>
    </row>
    <row r="2605" spans="1:5" x14ac:dyDescent="0.25">
      <c r="A2605" s="51">
        <v>42485</v>
      </c>
      <c r="B2605" s="49"/>
      <c r="C2605" s="49"/>
      <c r="D2605" s="49"/>
      <c r="E2605" s="49">
        <v>495.77</v>
      </c>
    </row>
    <row r="2606" spans="1:5" x14ac:dyDescent="0.25">
      <c r="A2606" s="51">
        <v>42486</v>
      </c>
      <c r="B2606" s="49"/>
      <c r="C2606" s="49"/>
      <c r="D2606" s="49"/>
      <c r="E2606" s="49">
        <v>508.44</v>
      </c>
    </row>
    <row r="2607" spans="1:5" x14ac:dyDescent="0.25">
      <c r="A2607" s="51">
        <v>42487</v>
      </c>
      <c r="B2607" s="49"/>
      <c r="C2607" s="49"/>
      <c r="D2607" s="49"/>
      <c r="E2607" s="49">
        <v>525.48</v>
      </c>
    </row>
    <row r="2608" spans="1:5" x14ac:dyDescent="0.25">
      <c r="A2608" s="51">
        <v>42488</v>
      </c>
      <c r="B2608" s="49"/>
      <c r="C2608" s="49"/>
      <c r="D2608" s="49"/>
      <c r="E2608" s="49">
        <v>493.39</v>
      </c>
    </row>
    <row r="2609" spans="1:5" x14ac:dyDescent="0.25">
      <c r="A2609" s="51">
        <v>42489</v>
      </c>
      <c r="B2609" s="49"/>
      <c r="C2609" s="49"/>
      <c r="D2609" s="49"/>
      <c r="E2609" s="49">
        <v>475.87</v>
      </c>
    </row>
    <row r="2610" spans="1:5" x14ac:dyDescent="0.25">
      <c r="A2610" s="51">
        <v>42492</v>
      </c>
      <c r="B2610" s="49"/>
      <c r="C2610" s="49"/>
      <c r="D2610" s="49"/>
      <c r="E2610" s="49">
        <v>506.12</v>
      </c>
    </row>
    <row r="2611" spans="1:5" x14ac:dyDescent="0.25">
      <c r="A2611" s="51">
        <v>42493</v>
      </c>
      <c r="B2611" s="49"/>
      <c r="C2611" s="49"/>
      <c r="D2611" s="49"/>
      <c r="E2611" s="49">
        <v>480.84</v>
      </c>
    </row>
    <row r="2612" spans="1:5" x14ac:dyDescent="0.25">
      <c r="A2612" s="51">
        <v>42494</v>
      </c>
      <c r="B2612" s="49"/>
      <c r="C2612" s="49"/>
      <c r="D2612" s="49"/>
      <c r="E2612" s="49">
        <v>476.39</v>
      </c>
    </row>
    <row r="2613" spans="1:5" x14ac:dyDescent="0.25">
      <c r="A2613" s="51">
        <v>42495</v>
      </c>
      <c r="B2613" s="49"/>
      <c r="C2613" s="49"/>
      <c r="D2613" s="49"/>
      <c r="E2613" s="49">
        <v>474.16</v>
      </c>
    </row>
    <row r="2614" spans="1:5" x14ac:dyDescent="0.25">
      <c r="A2614" s="51">
        <v>42496</v>
      </c>
      <c r="B2614" s="49"/>
      <c r="C2614" s="49"/>
      <c r="D2614" s="49"/>
      <c r="E2614" s="49">
        <v>495.96</v>
      </c>
    </row>
    <row r="2615" spans="1:5" x14ac:dyDescent="0.25">
      <c r="A2615" s="51">
        <v>42499</v>
      </c>
      <c r="B2615" s="49"/>
      <c r="C2615" s="49"/>
      <c r="D2615" s="49"/>
      <c r="E2615" s="49">
        <v>509.27</v>
      </c>
    </row>
    <row r="2616" spans="1:5" x14ac:dyDescent="0.25">
      <c r="A2616" s="51">
        <v>42500</v>
      </c>
      <c r="B2616" s="49"/>
      <c r="C2616" s="49"/>
      <c r="D2616" s="49"/>
      <c r="E2616" s="49">
        <v>533.45000000000005</v>
      </c>
    </row>
    <row r="2617" spans="1:5" x14ac:dyDescent="0.25">
      <c r="A2617" s="51">
        <v>42501</v>
      </c>
      <c r="B2617" s="49"/>
      <c r="C2617" s="49"/>
      <c r="D2617" s="49"/>
      <c r="E2617" s="49">
        <v>513.39</v>
      </c>
    </row>
    <row r="2618" spans="1:5" x14ac:dyDescent="0.25">
      <c r="A2618" s="51">
        <v>42502</v>
      </c>
      <c r="B2618" s="49"/>
      <c r="C2618" s="49"/>
      <c r="D2618" s="49"/>
      <c r="E2618" s="49">
        <v>522.17999999999995</v>
      </c>
    </row>
    <row r="2619" spans="1:5" x14ac:dyDescent="0.25">
      <c r="A2619" s="51">
        <v>42503</v>
      </c>
      <c r="B2619" s="49"/>
      <c r="C2619" s="49"/>
      <c r="D2619" s="49"/>
      <c r="E2619" s="49">
        <v>502.15</v>
      </c>
    </row>
    <row r="2620" spans="1:5" x14ac:dyDescent="0.25">
      <c r="A2620" s="51">
        <v>42506</v>
      </c>
      <c r="B2620" s="49"/>
      <c r="C2620" s="49"/>
      <c r="D2620" s="49"/>
      <c r="E2620" s="49">
        <v>526.24</v>
      </c>
    </row>
    <row r="2621" spans="1:5" x14ac:dyDescent="0.25">
      <c r="A2621" s="51">
        <v>42507</v>
      </c>
      <c r="B2621" s="49"/>
      <c r="C2621" s="49"/>
      <c r="D2621" s="49"/>
      <c r="E2621" s="49">
        <v>499.05</v>
      </c>
    </row>
    <row r="2622" spans="1:5" x14ac:dyDescent="0.25">
      <c r="A2622" s="51">
        <v>42508</v>
      </c>
      <c r="B2622" s="49"/>
      <c r="C2622" s="49"/>
      <c r="D2622" s="49"/>
      <c r="E2622" s="49">
        <v>498.23</v>
      </c>
    </row>
    <row r="2623" spans="1:5" x14ac:dyDescent="0.25">
      <c r="A2623" s="51">
        <v>42509</v>
      </c>
      <c r="B2623" s="49"/>
      <c r="C2623" s="49"/>
      <c r="D2623" s="49"/>
      <c r="E2623" s="49">
        <v>499.19</v>
      </c>
    </row>
    <row r="2624" spans="1:5" x14ac:dyDescent="0.25">
      <c r="A2624" s="51">
        <v>42510</v>
      </c>
      <c r="B2624" s="49"/>
      <c r="C2624" s="49"/>
      <c r="D2624" s="49"/>
      <c r="E2624" s="49">
        <v>516.20000000000005</v>
      </c>
    </row>
    <row r="2625" spans="1:5" x14ac:dyDescent="0.25">
      <c r="A2625" s="51">
        <v>42513</v>
      </c>
      <c r="B2625" s="49"/>
      <c r="C2625" s="49"/>
      <c r="D2625" s="49"/>
      <c r="E2625" s="49">
        <v>520.1</v>
      </c>
    </row>
    <row r="2626" spans="1:5" x14ac:dyDescent="0.25">
      <c r="A2626" s="51">
        <v>42514</v>
      </c>
      <c r="B2626" s="49"/>
      <c r="C2626" s="49"/>
      <c r="D2626" s="49"/>
      <c r="E2626" s="49">
        <v>544.09</v>
      </c>
    </row>
    <row r="2627" spans="1:5" x14ac:dyDescent="0.25">
      <c r="A2627" s="51">
        <v>42515</v>
      </c>
      <c r="B2627" s="49"/>
      <c r="C2627" s="49"/>
      <c r="D2627" s="49"/>
      <c r="E2627" s="49">
        <v>551.08000000000004</v>
      </c>
    </row>
    <row r="2628" spans="1:5" x14ac:dyDescent="0.25">
      <c r="A2628" s="51">
        <v>42516</v>
      </c>
      <c r="B2628" s="49"/>
      <c r="C2628" s="49"/>
      <c r="D2628" s="49"/>
      <c r="E2628" s="49">
        <v>556.88</v>
      </c>
    </row>
    <row r="2629" spans="1:5" x14ac:dyDescent="0.25">
      <c r="A2629" s="51">
        <v>42517</v>
      </c>
      <c r="B2629" s="49"/>
      <c r="C2629" s="49"/>
      <c r="D2629" s="49"/>
      <c r="E2629" s="49">
        <v>572.54</v>
      </c>
    </row>
    <row r="2630" spans="1:5" x14ac:dyDescent="0.25">
      <c r="A2630" s="51">
        <v>42521</v>
      </c>
      <c r="B2630" s="49"/>
      <c r="C2630" s="49"/>
      <c r="D2630" s="49"/>
      <c r="E2630" s="49">
        <v>573.83000000000004</v>
      </c>
    </row>
    <row r="2631" spans="1:5" x14ac:dyDescent="0.25">
      <c r="A2631" s="51">
        <v>42522</v>
      </c>
      <c r="B2631" s="49"/>
      <c r="C2631" s="49"/>
      <c r="D2631" s="49"/>
      <c r="E2631" s="49">
        <v>578.11</v>
      </c>
    </row>
    <row r="2632" spans="1:5" x14ac:dyDescent="0.25">
      <c r="A2632" s="51">
        <v>42523</v>
      </c>
      <c r="B2632" s="49"/>
      <c r="C2632" s="49"/>
      <c r="D2632" s="49"/>
      <c r="E2632" s="49">
        <v>592.08000000000004</v>
      </c>
    </row>
    <row r="2633" spans="1:5" x14ac:dyDescent="0.25">
      <c r="A2633" s="51">
        <v>42524</v>
      </c>
      <c r="B2633" s="49"/>
      <c r="C2633" s="49"/>
      <c r="D2633" s="49"/>
      <c r="E2633" s="49">
        <v>596.32000000000005</v>
      </c>
    </row>
    <row r="2634" spans="1:5" x14ac:dyDescent="0.25">
      <c r="A2634" s="51">
        <v>42527</v>
      </c>
      <c r="B2634" s="49"/>
      <c r="C2634" s="49"/>
      <c r="D2634" s="49"/>
      <c r="E2634" s="49">
        <v>602.58000000000004</v>
      </c>
    </row>
    <row r="2635" spans="1:5" x14ac:dyDescent="0.25">
      <c r="A2635" s="51">
        <v>42528</v>
      </c>
      <c r="B2635" s="49"/>
      <c r="C2635" s="49"/>
      <c r="D2635" s="49"/>
      <c r="E2635" s="49">
        <v>603.33000000000004</v>
      </c>
    </row>
    <row r="2636" spans="1:5" x14ac:dyDescent="0.25">
      <c r="A2636" s="51">
        <v>42529</v>
      </c>
      <c r="B2636" s="49"/>
      <c r="C2636" s="49"/>
      <c r="D2636" s="49"/>
      <c r="E2636" s="49">
        <v>600.02</v>
      </c>
    </row>
    <row r="2637" spans="1:5" x14ac:dyDescent="0.25">
      <c r="A2637" s="51">
        <v>42530</v>
      </c>
      <c r="B2637" s="49"/>
      <c r="C2637" s="49"/>
      <c r="D2637" s="49"/>
      <c r="E2637" s="49">
        <v>587.72</v>
      </c>
    </row>
    <row r="2638" spans="1:5" x14ac:dyDescent="0.25">
      <c r="A2638" s="51">
        <v>42531</v>
      </c>
      <c r="B2638" s="49"/>
      <c r="C2638" s="49"/>
      <c r="D2638" s="49"/>
      <c r="E2638" s="49">
        <v>537.20000000000005</v>
      </c>
    </row>
    <row r="2639" spans="1:5" x14ac:dyDescent="0.25">
      <c r="A2639" s="51">
        <v>42534</v>
      </c>
      <c r="B2639" s="49"/>
      <c r="C2639" s="49"/>
      <c r="D2639" s="49"/>
      <c r="E2639" s="49">
        <v>455.63</v>
      </c>
    </row>
    <row r="2640" spans="1:5" x14ac:dyDescent="0.25">
      <c r="A2640" s="51">
        <v>42535</v>
      </c>
      <c r="B2640" s="49"/>
      <c r="C2640" s="49"/>
      <c r="D2640" s="49"/>
      <c r="E2640" s="49">
        <v>462.07</v>
      </c>
    </row>
    <row r="2641" spans="1:5" x14ac:dyDescent="0.25">
      <c r="A2641" s="51">
        <v>42536</v>
      </c>
      <c r="B2641" s="49"/>
      <c r="C2641" s="49"/>
      <c r="D2641" s="49"/>
      <c r="E2641" s="49">
        <v>469.62</v>
      </c>
    </row>
    <row r="2642" spans="1:5" x14ac:dyDescent="0.25">
      <c r="A2642" s="51">
        <v>42537</v>
      </c>
      <c r="B2642" s="49"/>
      <c r="C2642" s="49"/>
      <c r="D2642" s="49"/>
      <c r="E2642" s="49">
        <v>481.83</v>
      </c>
    </row>
    <row r="2643" spans="1:5" x14ac:dyDescent="0.25">
      <c r="A2643" s="51">
        <v>42538</v>
      </c>
      <c r="B2643" s="49"/>
      <c r="C2643" s="49"/>
      <c r="D2643" s="49"/>
      <c r="E2643" s="49">
        <v>479.31</v>
      </c>
    </row>
    <row r="2644" spans="1:5" x14ac:dyDescent="0.25">
      <c r="A2644" s="51">
        <v>42541</v>
      </c>
      <c r="B2644" s="49"/>
      <c r="C2644" s="49"/>
      <c r="D2644" s="49"/>
      <c r="E2644" s="49">
        <v>516.21</v>
      </c>
    </row>
    <row r="2645" spans="1:5" x14ac:dyDescent="0.25">
      <c r="A2645" s="51">
        <v>42542</v>
      </c>
      <c r="B2645" s="49"/>
      <c r="C2645" s="49"/>
      <c r="D2645" s="49"/>
      <c r="E2645" s="49">
        <v>513.25</v>
      </c>
    </row>
    <row r="2646" spans="1:5" x14ac:dyDescent="0.25">
      <c r="A2646" s="51">
        <v>42543</v>
      </c>
      <c r="B2646" s="49"/>
      <c r="C2646" s="49"/>
      <c r="D2646" s="49"/>
      <c r="E2646" s="49">
        <v>493.08</v>
      </c>
    </row>
    <row r="2647" spans="1:5" x14ac:dyDescent="0.25">
      <c r="A2647" s="51">
        <v>42544</v>
      </c>
      <c r="B2647" s="49"/>
      <c r="C2647" s="49"/>
      <c r="D2647" s="49"/>
      <c r="E2647" s="49">
        <v>541.70000000000005</v>
      </c>
    </row>
    <row r="2648" spans="1:5" x14ac:dyDescent="0.25">
      <c r="A2648" s="51">
        <v>42545</v>
      </c>
      <c r="B2648" s="49"/>
      <c r="C2648" s="49"/>
      <c r="D2648" s="49"/>
      <c r="E2648" s="49">
        <v>420.76</v>
      </c>
    </row>
    <row r="2649" spans="1:5" x14ac:dyDescent="0.25">
      <c r="A2649" s="51">
        <v>42548</v>
      </c>
      <c r="B2649" s="49"/>
      <c r="C2649" s="49"/>
      <c r="D2649" s="49"/>
      <c r="E2649" s="49">
        <v>414.16</v>
      </c>
    </row>
    <row r="2650" spans="1:5" x14ac:dyDescent="0.25">
      <c r="A2650" s="51">
        <v>42549</v>
      </c>
      <c r="B2650" s="49"/>
      <c r="C2650" s="49"/>
      <c r="D2650" s="49"/>
      <c r="E2650" s="49">
        <v>458.64</v>
      </c>
    </row>
    <row r="2651" spans="1:5" x14ac:dyDescent="0.25">
      <c r="A2651" s="51">
        <v>42550</v>
      </c>
      <c r="B2651" s="49"/>
      <c r="C2651" s="49"/>
      <c r="D2651" s="49"/>
      <c r="E2651" s="49">
        <v>481.78</v>
      </c>
    </row>
    <row r="2652" spans="1:5" x14ac:dyDescent="0.25">
      <c r="A2652" s="51">
        <v>42551</v>
      </c>
      <c r="B2652" s="49"/>
      <c r="C2652" s="49"/>
      <c r="D2652" s="49"/>
      <c r="E2652" s="49">
        <v>494.67</v>
      </c>
    </row>
    <row r="2653" spans="1:5" x14ac:dyDescent="0.25">
      <c r="A2653" s="51">
        <v>42552</v>
      </c>
      <c r="B2653" s="49"/>
      <c r="C2653" s="49"/>
      <c r="D2653" s="49"/>
      <c r="E2653" s="49">
        <v>512.88</v>
      </c>
    </row>
    <row r="2654" spans="1:5" x14ac:dyDescent="0.25">
      <c r="A2654" s="51">
        <v>42556</v>
      </c>
      <c r="B2654" s="49"/>
      <c r="C2654" s="49"/>
      <c r="D2654" s="49"/>
      <c r="E2654" s="49">
        <v>504.56</v>
      </c>
    </row>
    <row r="2655" spans="1:5" x14ac:dyDescent="0.25">
      <c r="A2655" s="51">
        <v>42557</v>
      </c>
      <c r="B2655" s="49"/>
      <c r="C2655" s="49"/>
      <c r="D2655" s="49"/>
      <c r="E2655" s="49">
        <v>516.57000000000005</v>
      </c>
    </row>
    <row r="2656" spans="1:5" x14ac:dyDescent="0.25">
      <c r="A2656" s="51">
        <v>42558</v>
      </c>
      <c r="B2656" s="49"/>
      <c r="C2656" s="49"/>
      <c r="D2656" s="49"/>
      <c r="E2656" s="49">
        <v>525.23</v>
      </c>
    </row>
    <row r="2657" spans="1:5" x14ac:dyDescent="0.25">
      <c r="A2657" s="51">
        <v>42559</v>
      </c>
      <c r="B2657" s="49"/>
      <c r="C2657" s="49"/>
      <c r="D2657" s="49"/>
      <c r="E2657" s="49">
        <v>560.20000000000005</v>
      </c>
    </row>
    <row r="2658" spans="1:5" x14ac:dyDescent="0.25">
      <c r="A2658" s="51">
        <v>42562</v>
      </c>
      <c r="B2658" s="49"/>
      <c r="C2658" s="49"/>
      <c r="D2658" s="49"/>
      <c r="E2658" s="49">
        <v>560.58000000000004</v>
      </c>
    </row>
    <row r="2659" spans="1:5" x14ac:dyDescent="0.25">
      <c r="A2659" s="51">
        <v>42563</v>
      </c>
      <c r="B2659" s="49"/>
      <c r="C2659" s="49"/>
      <c r="D2659" s="49"/>
      <c r="E2659" s="49">
        <v>572.24</v>
      </c>
    </row>
    <row r="2660" spans="1:5" x14ac:dyDescent="0.25">
      <c r="A2660" s="51">
        <v>42564</v>
      </c>
      <c r="B2660" s="49"/>
      <c r="C2660" s="49"/>
      <c r="D2660" s="49"/>
      <c r="E2660" s="49">
        <v>581.74</v>
      </c>
    </row>
    <row r="2661" spans="1:5" x14ac:dyDescent="0.25">
      <c r="A2661" s="51">
        <v>42565</v>
      </c>
      <c r="B2661" s="49"/>
      <c r="C2661" s="49"/>
      <c r="D2661" s="49"/>
      <c r="E2661" s="49">
        <v>584.80999999999995</v>
      </c>
    </row>
    <row r="2662" spans="1:5" x14ac:dyDescent="0.25">
      <c r="A2662" s="51">
        <v>42566</v>
      </c>
      <c r="B2662" s="49"/>
      <c r="C2662" s="49"/>
      <c r="D2662" s="49"/>
      <c r="E2662" s="49">
        <v>586.79999999999995</v>
      </c>
    </row>
    <row r="2663" spans="1:5" x14ac:dyDescent="0.25">
      <c r="A2663" s="51">
        <v>42569</v>
      </c>
      <c r="B2663" s="49"/>
      <c r="C2663" s="49"/>
      <c r="D2663" s="49"/>
      <c r="E2663" s="49">
        <v>599.30999999999995</v>
      </c>
    </row>
    <row r="2664" spans="1:5" x14ac:dyDescent="0.25">
      <c r="A2664" s="51">
        <v>42570</v>
      </c>
      <c r="B2664" s="49"/>
      <c r="C2664" s="49"/>
      <c r="D2664" s="49"/>
      <c r="E2664" s="49">
        <v>593.58000000000004</v>
      </c>
    </row>
    <row r="2665" spans="1:5" x14ac:dyDescent="0.25">
      <c r="A2665" s="51">
        <v>42571</v>
      </c>
      <c r="B2665" s="49"/>
      <c r="C2665" s="49"/>
      <c r="D2665" s="49"/>
      <c r="E2665" s="49">
        <v>613.38</v>
      </c>
    </row>
    <row r="2666" spans="1:5" x14ac:dyDescent="0.25">
      <c r="A2666" s="51">
        <v>42572</v>
      </c>
      <c r="B2666" s="49"/>
      <c r="C2666" s="49"/>
      <c r="D2666" s="49"/>
      <c r="E2666" s="49">
        <v>595.73</v>
      </c>
    </row>
    <row r="2667" spans="1:5" x14ac:dyDescent="0.25">
      <c r="A2667" s="51">
        <v>42573</v>
      </c>
      <c r="B2667" s="49"/>
      <c r="C2667" s="49"/>
      <c r="D2667" s="49"/>
      <c r="E2667" s="49">
        <v>610.86</v>
      </c>
    </row>
    <row r="2668" spans="1:5" x14ac:dyDescent="0.25">
      <c r="A2668" s="51">
        <v>42576</v>
      </c>
      <c r="B2668" s="49"/>
      <c r="C2668" s="49"/>
      <c r="D2668" s="49"/>
      <c r="E2668" s="49">
        <v>610.70000000000005</v>
      </c>
    </row>
    <row r="2669" spans="1:5" x14ac:dyDescent="0.25">
      <c r="A2669" s="51">
        <v>42577</v>
      </c>
      <c r="B2669" s="49"/>
      <c r="C2669" s="49"/>
      <c r="D2669" s="49"/>
      <c r="E2669" s="49">
        <v>616.27</v>
      </c>
    </row>
    <row r="2670" spans="1:5" x14ac:dyDescent="0.25">
      <c r="A2670" s="51">
        <v>42578</v>
      </c>
      <c r="B2670" s="49"/>
      <c r="C2670" s="49"/>
      <c r="D2670" s="49"/>
      <c r="E2670" s="49">
        <v>631.9</v>
      </c>
    </row>
    <row r="2671" spans="1:5" x14ac:dyDescent="0.25">
      <c r="A2671" s="51">
        <v>42579</v>
      </c>
      <c r="B2671" s="49"/>
      <c r="C2671" s="49"/>
      <c r="D2671" s="49"/>
      <c r="E2671" s="49">
        <v>645.04</v>
      </c>
    </row>
    <row r="2672" spans="1:5" x14ac:dyDescent="0.25">
      <c r="A2672" s="51">
        <v>42580</v>
      </c>
      <c r="B2672" s="49"/>
      <c r="C2672" s="49"/>
      <c r="D2672" s="49"/>
      <c r="E2672" s="49">
        <v>668.78</v>
      </c>
    </row>
    <row r="2673" spans="1:5" x14ac:dyDescent="0.25">
      <c r="A2673" s="51">
        <v>42583</v>
      </c>
      <c r="B2673" s="49"/>
      <c r="C2673" s="49"/>
      <c r="D2673" s="49"/>
      <c r="E2673" s="49">
        <v>674.54</v>
      </c>
    </row>
    <row r="2674" spans="1:5" x14ac:dyDescent="0.25">
      <c r="A2674" s="51">
        <v>42584</v>
      </c>
      <c r="B2674" s="49"/>
      <c r="C2674" s="49"/>
      <c r="D2674" s="49"/>
      <c r="E2674" s="49">
        <v>650.24</v>
      </c>
    </row>
    <row r="2675" spans="1:5" x14ac:dyDescent="0.25">
      <c r="A2675" s="51">
        <v>42585</v>
      </c>
      <c r="B2675" s="49"/>
      <c r="C2675" s="49"/>
      <c r="D2675" s="49"/>
      <c r="E2675" s="49">
        <v>666.37</v>
      </c>
    </row>
    <row r="2676" spans="1:5" x14ac:dyDescent="0.25">
      <c r="A2676" s="51">
        <v>42586</v>
      </c>
      <c r="B2676" s="49"/>
      <c r="C2676" s="49"/>
      <c r="D2676" s="49"/>
      <c r="E2676" s="49">
        <v>684.48</v>
      </c>
    </row>
    <row r="2677" spans="1:5" x14ac:dyDescent="0.25">
      <c r="A2677" s="51">
        <v>42587</v>
      </c>
      <c r="B2677" s="49"/>
      <c r="C2677" s="49"/>
      <c r="D2677" s="49"/>
      <c r="E2677" s="49">
        <v>709.37</v>
      </c>
    </row>
    <row r="2678" spans="1:5" x14ac:dyDescent="0.25">
      <c r="A2678" s="51">
        <v>42590</v>
      </c>
      <c r="B2678" s="49"/>
      <c r="C2678" s="49"/>
      <c r="D2678" s="49"/>
      <c r="E2678" s="49">
        <v>722.45</v>
      </c>
    </row>
    <row r="2679" spans="1:5" x14ac:dyDescent="0.25">
      <c r="A2679" s="51">
        <v>42591</v>
      </c>
      <c r="B2679" s="49"/>
      <c r="C2679" s="49"/>
      <c r="D2679" s="49"/>
      <c r="E2679" s="49">
        <v>733.13</v>
      </c>
    </row>
    <row r="2680" spans="1:5" x14ac:dyDescent="0.25">
      <c r="A2680" s="51">
        <v>42592</v>
      </c>
      <c r="B2680" s="49"/>
      <c r="C2680" s="49"/>
      <c r="D2680" s="49"/>
      <c r="E2680" s="49">
        <v>715.84</v>
      </c>
    </row>
    <row r="2681" spans="1:5" x14ac:dyDescent="0.25">
      <c r="A2681" s="51">
        <v>42593</v>
      </c>
      <c r="B2681" s="49"/>
      <c r="C2681" s="49"/>
      <c r="D2681" s="49"/>
      <c r="E2681" s="49">
        <v>723.12</v>
      </c>
    </row>
    <row r="2682" spans="1:5" x14ac:dyDescent="0.25">
      <c r="A2682" s="51">
        <v>42594</v>
      </c>
      <c r="B2682" s="49"/>
      <c r="C2682" s="49"/>
      <c r="D2682" s="49"/>
      <c r="E2682" s="49">
        <v>729.3</v>
      </c>
    </row>
    <row r="2683" spans="1:5" x14ac:dyDescent="0.25">
      <c r="A2683" s="51">
        <v>42597</v>
      </c>
      <c r="B2683" s="49"/>
      <c r="C2683" s="49"/>
      <c r="D2683" s="49"/>
      <c r="E2683" s="49">
        <v>740.59</v>
      </c>
    </row>
    <row r="2684" spans="1:5" x14ac:dyDescent="0.25">
      <c r="A2684" s="51">
        <v>42598</v>
      </c>
      <c r="B2684" s="49"/>
      <c r="C2684" s="49"/>
      <c r="D2684" s="49"/>
      <c r="E2684" s="49">
        <v>716.62</v>
      </c>
    </row>
    <row r="2685" spans="1:5" x14ac:dyDescent="0.25">
      <c r="A2685" s="51">
        <v>42599</v>
      </c>
      <c r="B2685" s="49"/>
      <c r="C2685" s="49"/>
      <c r="D2685" s="49"/>
      <c r="E2685" s="49">
        <v>734.03</v>
      </c>
    </row>
    <row r="2686" spans="1:5" x14ac:dyDescent="0.25">
      <c r="A2686" s="51">
        <v>42600</v>
      </c>
      <c r="B2686" s="49"/>
      <c r="C2686" s="49"/>
      <c r="D2686" s="49"/>
      <c r="E2686" s="49">
        <v>743.56</v>
      </c>
    </row>
    <row r="2687" spans="1:5" x14ac:dyDescent="0.25">
      <c r="A2687" s="51">
        <v>42601</v>
      </c>
      <c r="B2687" s="49"/>
      <c r="C2687" s="49"/>
      <c r="D2687" s="49"/>
      <c r="E2687" s="49">
        <v>742.89</v>
      </c>
    </row>
    <row r="2688" spans="1:5" x14ac:dyDescent="0.25">
      <c r="A2688" s="51">
        <v>42604</v>
      </c>
      <c r="B2688" s="49"/>
      <c r="C2688" s="49"/>
      <c r="D2688" s="49"/>
      <c r="E2688" s="49">
        <v>739.28</v>
      </c>
    </row>
    <row r="2689" spans="1:5" x14ac:dyDescent="0.25">
      <c r="A2689" s="51">
        <v>42605</v>
      </c>
      <c r="B2689" s="49"/>
      <c r="C2689" s="49"/>
      <c r="D2689" s="49"/>
      <c r="E2689" s="49">
        <v>742.96</v>
      </c>
    </row>
    <row r="2690" spans="1:5" x14ac:dyDescent="0.25">
      <c r="A2690" s="51">
        <v>42606</v>
      </c>
      <c r="B2690" s="49"/>
      <c r="C2690" s="49"/>
      <c r="D2690" s="49"/>
      <c r="E2690" s="49">
        <v>719.59</v>
      </c>
    </row>
    <row r="2691" spans="1:5" x14ac:dyDescent="0.25">
      <c r="A2691" s="51">
        <v>42607</v>
      </c>
      <c r="B2691" s="49"/>
      <c r="C2691" s="49"/>
      <c r="D2691" s="49"/>
      <c r="E2691" s="49">
        <v>723.73</v>
      </c>
    </row>
    <row r="2692" spans="1:5" x14ac:dyDescent="0.25">
      <c r="A2692" s="51">
        <v>42608</v>
      </c>
      <c r="B2692" s="49"/>
      <c r="C2692" s="49"/>
      <c r="D2692" s="49"/>
      <c r="E2692" s="49">
        <v>718.77</v>
      </c>
    </row>
    <row r="2693" spans="1:5" x14ac:dyDescent="0.25">
      <c r="A2693" s="51">
        <v>42611</v>
      </c>
      <c r="B2693" s="49"/>
      <c r="C2693" s="49"/>
      <c r="D2693" s="49"/>
      <c r="E2693" s="49">
        <v>737.25</v>
      </c>
    </row>
    <row r="2694" spans="1:5" x14ac:dyDescent="0.25">
      <c r="A2694" s="51">
        <v>42612</v>
      </c>
      <c r="B2694" s="49"/>
      <c r="C2694" s="49"/>
      <c r="D2694" s="49"/>
      <c r="E2694" s="49">
        <v>740.7</v>
      </c>
    </row>
    <row r="2695" spans="1:5" x14ac:dyDescent="0.25">
      <c r="A2695" s="51">
        <v>42613</v>
      </c>
      <c r="B2695" s="49"/>
      <c r="C2695" s="49"/>
      <c r="D2695" s="49"/>
      <c r="E2695" s="49">
        <v>739.59</v>
      </c>
    </row>
    <row r="2696" spans="1:5" x14ac:dyDescent="0.25">
      <c r="A2696" s="51">
        <v>42614</v>
      </c>
      <c r="B2696" s="49"/>
      <c r="C2696" s="49"/>
      <c r="D2696" s="49"/>
      <c r="E2696" s="49">
        <v>740.93</v>
      </c>
    </row>
    <row r="2697" spans="1:5" x14ac:dyDescent="0.25">
      <c r="A2697" s="51">
        <v>42615</v>
      </c>
      <c r="B2697" s="49"/>
      <c r="C2697" s="49"/>
      <c r="D2697" s="49"/>
      <c r="E2697" s="49">
        <v>767.85</v>
      </c>
    </row>
    <row r="2698" spans="1:5" x14ac:dyDescent="0.25">
      <c r="A2698" s="51">
        <v>42619</v>
      </c>
      <c r="B2698" s="49"/>
      <c r="C2698" s="49"/>
      <c r="D2698" s="49"/>
      <c r="E2698" s="49">
        <v>787.72</v>
      </c>
    </row>
    <row r="2699" spans="1:5" x14ac:dyDescent="0.25">
      <c r="A2699" s="51">
        <v>42620</v>
      </c>
      <c r="B2699" s="49"/>
      <c r="C2699" s="49"/>
      <c r="D2699" s="49"/>
      <c r="E2699" s="49">
        <v>798.24</v>
      </c>
    </row>
    <row r="2700" spans="1:5" x14ac:dyDescent="0.25">
      <c r="A2700" s="51">
        <v>42621</v>
      </c>
      <c r="B2700" s="49"/>
      <c r="C2700" s="49"/>
      <c r="D2700" s="49"/>
      <c r="E2700" s="49">
        <v>796.49</v>
      </c>
    </row>
    <row r="2701" spans="1:5" x14ac:dyDescent="0.25">
      <c r="A2701" s="51">
        <v>42622</v>
      </c>
      <c r="B2701" s="49"/>
      <c r="C2701" s="49"/>
      <c r="D2701" s="49"/>
      <c r="E2701" s="49">
        <v>673.91</v>
      </c>
    </row>
    <row r="2702" spans="1:5" x14ac:dyDescent="0.25">
      <c r="A2702" s="51">
        <v>42625</v>
      </c>
      <c r="B2702" s="49"/>
      <c r="C2702" s="49"/>
      <c r="D2702" s="49"/>
      <c r="E2702" s="49">
        <v>715.55</v>
      </c>
    </row>
    <row r="2703" spans="1:5" x14ac:dyDescent="0.25">
      <c r="A2703" s="51">
        <v>42626</v>
      </c>
      <c r="B2703" s="49"/>
      <c r="C2703" s="49"/>
      <c r="D2703" s="49"/>
      <c r="E2703" s="49">
        <v>618.82000000000005</v>
      </c>
    </row>
    <row r="2704" spans="1:5" x14ac:dyDescent="0.25">
      <c r="A2704" s="51">
        <v>42627</v>
      </c>
      <c r="B2704" s="49"/>
      <c r="C2704" s="49"/>
      <c r="D2704" s="49"/>
      <c r="E2704" s="49">
        <v>621.1</v>
      </c>
    </row>
    <row r="2705" spans="1:5" x14ac:dyDescent="0.25">
      <c r="A2705" s="51">
        <v>42628</v>
      </c>
      <c r="B2705" s="49"/>
      <c r="C2705" s="49"/>
      <c r="D2705" s="49"/>
      <c r="E2705" s="49">
        <v>645.99</v>
      </c>
    </row>
    <row r="2706" spans="1:5" x14ac:dyDescent="0.25">
      <c r="A2706" s="51">
        <v>42629</v>
      </c>
      <c r="B2706" s="49"/>
      <c r="C2706" s="49"/>
      <c r="D2706" s="49"/>
      <c r="E2706" s="49">
        <v>655.6</v>
      </c>
    </row>
    <row r="2707" spans="1:5" x14ac:dyDescent="0.25">
      <c r="A2707" s="51">
        <v>42632</v>
      </c>
      <c r="B2707" s="49"/>
      <c r="C2707" s="49"/>
      <c r="D2707" s="49"/>
      <c r="E2707" s="49">
        <v>673.28</v>
      </c>
    </row>
    <row r="2708" spans="1:5" x14ac:dyDescent="0.25">
      <c r="A2708" s="51">
        <v>42633</v>
      </c>
      <c r="B2708" s="49"/>
      <c r="C2708" s="49"/>
      <c r="D2708" s="49"/>
      <c r="E2708" s="49">
        <v>679.79</v>
      </c>
    </row>
    <row r="2709" spans="1:5" x14ac:dyDescent="0.25">
      <c r="A2709" s="51">
        <v>42634</v>
      </c>
      <c r="B2709" s="49"/>
      <c r="C2709" s="49"/>
      <c r="D2709" s="49"/>
      <c r="E2709" s="49">
        <v>727.95</v>
      </c>
    </row>
    <row r="2710" spans="1:5" x14ac:dyDescent="0.25">
      <c r="A2710" s="51">
        <v>42635</v>
      </c>
      <c r="B2710" s="49"/>
      <c r="C2710" s="49"/>
      <c r="D2710" s="49"/>
      <c r="E2710" s="49">
        <v>751.79</v>
      </c>
    </row>
    <row r="2711" spans="1:5" x14ac:dyDescent="0.25">
      <c r="A2711" s="51">
        <v>42636</v>
      </c>
      <c r="B2711" s="49"/>
      <c r="C2711" s="49"/>
      <c r="D2711" s="49"/>
      <c r="E2711" s="49">
        <v>746.26</v>
      </c>
    </row>
    <row r="2712" spans="1:5" x14ac:dyDescent="0.25">
      <c r="A2712" s="51">
        <v>42639</v>
      </c>
      <c r="B2712" s="49"/>
      <c r="C2712" s="49"/>
      <c r="D2712" s="49"/>
      <c r="E2712" s="49">
        <v>706.85</v>
      </c>
    </row>
    <row r="2713" spans="1:5" x14ac:dyDescent="0.25">
      <c r="A2713" s="51">
        <v>42640</v>
      </c>
      <c r="B2713" s="49"/>
      <c r="C2713" s="49"/>
      <c r="D2713" s="49"/>
      <c r="E2713" s="49">
        <v>742.7</v>
      </c>
    </row>
    <row r="2714" spans="1:5" x14ac:dyDescent="0.25">
      <c r="A2714" s="51">
        <v>42641</v>
      </c>
      <c r="B2714" s="49"/>
      <c r="C2714" s="49"/>
      <c r="D2714" s="49"/>
      <c r="E2714" s="49">
        <v>750.35</v>
      </c>
    </row>
    <row r="2715" spans="1:5" x14ac:dyDescent="0.25">
      <c r="A2715" s="51">
        <v>42642</v>
      </c>
      <c r="B2715" s="49"/>
      <c r="C2715" s="49"/>
      <c r="D2715" s="49"/>
      <c r="E2715" s="49">
        <v>704.69</v>
      </c>
    </row>
    <row r="2716" spans="1:5" x14ac:dyDescent="0.25">
      <c r="A2716" s="51">
        <v>42643</v>
      </c>
      <c r="B2716" s="49"/>
      <c r="C2716" s="49"/>
      <c r="D2716" s="49"/>
      <c r="E2716" s="49">
        <v>737.19</v>
      </c>
    </row>
    <row r="2717" spans="1:5" x14ac:dyDescent="0.25">
      <c r="A2717" s="51">
        <v>42646</v>
      </c>
      <c r="B2717" s="49"/>
      <c r="C2717" s="49"/>
      <c r="D2717" s="49"/>
      <c r="E2717" s="49">
        <v>735.16</v>
      </c>
    </row>
    <row r="2718" spans="1:5" x14ac:dyDescent="0.25">
      <c r="A2718" s="51">
        <v>42647</v>
      </c>
      <c r="B2718" s="49"/>
      <c r="C2718" s="49"/>
      <c r="D2718" s="49"/>
      <c r="E2718" s="49">
        <v>735.57</v>
      </c>
    </row>
    <row r="2719" spans="1:5" x14ac:dyDescent="0.25">
      <c r="A2719" s="51">
        <v>42648</v>
      </c>
      <c r="B2719" s="49"/>
      <c r="C2719" s="49"/>
      <c r="D2719" s="49"/>
      <c r="E2719" s="49">
        <v>742.63</v>
      </c>
    </row>
    <row r="2720" spans="1:5" x14ac:dyDescent="0.25">
      <c r="A2720" s="51">
        <v>42649</v>
      </c>
      <c r="B2720" s="49"/>
      <c r="C2720" s="49"/>
      <c r="D2720" s="49"/>
      <c r="E2720" s="49">
        <v>749.38</v>
      </c>
    </row>
    <row r="2721" spans="1:5" x14ac:dyDescent="0.25">
      <c r="A2721" s="51">
        <v>42650</v>
      </c>
      <c r="B2721" s="49"/>
      <c r="C2721" s="49"/>
      <c r="D2721" s="49"/>
      <c r="E2721" s="49">
        <v>748.16</v>
      </c>
    </row>
    <row r="2722" spans="1:5" x14ac:dyDescent="0.25">
      <c r="A2722" s="51">
        <v>42653</v>
      </c>
      <c r="B2722" s="49"/>
      <c r="C2722" s="49"/>
      <c r="D2722" s="49"/>
      <c r="E2722" s="49">
        <v>765.95</v>
      </c>
    </row>
    <row r="2723" spans="1:5" x14ac:dyDescent="0.25">
      <c r="A2723" s="51">
        <v>42654</v>
      </c>
      <c r="B2723" s="49"/>
      <c r="C2723" s="49"/>
      <c r="D2723" s="49"/>
      <c r="E2723" s="49">
        <v>723.3</v>
      </c>
    </row>
    <row r="2724" spans="1:5" x14ac:dyDescent="0.25">
      <c r="A2724" s="51">
        <v>42655</v>
      </c>
      <c r="B2724" s="49"/>
      <c r="C2724" s="49"/>
      <c r="D2724" s="49"/>
      <c r="E2724" s="49">
        <v>725.14</v>
      </c>
    </row>
    <row r="2725" spans="1:5" x14ac:dyDescent="0.25">
      <c r="A2725" s="51">
        <v>42656</v>
      </c>
      <c r="B2725" s="49"/>
      <c r="C2725" s="49"/>
      <c r="D2725" s="49"/>
      <c r="E2725" s="49">
        <v>698.86</v>
      </c>
    </row>
    <row r="2726" spans="1:5" x14ac:dyDescent="0.25">
      <c r="A2726" s="51">
        <v>42657</v>
      </c>
      <c r="B2726" s="49"/>
      <c r="C2726" s="49"/>
      <c r="D2726" s="49"/>
      <c r="E2726" s="49">
        <v>709.3</v>
      </c>
    </row>
    <row r="2727" spans="1:5" x14ac:dyDescent="0.25">
      <c r="A2727" s="51">
        <v>42660</v>
      </c>
      <c r="B2727" s="49"/>
      <c r="C2727" s="49"/>
      <c r="D2727" s="49"/>
      <c r="E2727" s="49">
        <v>709.38</v>
      </c>
    </row>
    <row r="2728" spans="1:5" x14ac:dyDescent="0.25">
      <c r="A2728" s="51">
        <v>42661</v>
      </c>
      <c r="B2728" s="49"/>
      <c r="C2728" s="49"/>
      <c r="D2728" s="49"/>
      <c r="E2728" s="49">
        <v>737.43</v>
      </c>
    </row>
    <row r="2729" spans="1:5" x14ac:dyDescent="0.25">
      <c r="A2729" s="51">
        <v>42662</v>
      </c>
      <c r="B2729" s="49"/>
      <c r="C2729" s="49"/>
      <c r="D2729" s="49"/>
      <c r="E2729" s="49">
        <v>757.06</v>
      </c>
    </row>
    <row r="2730" spans="1:5" x14ac:dyDescent="0.25">
      <c r="A2730" s="51">
        <v>42663</v>
      </c>
      <c r="B2730" s="49"/>
      <c r="C2730" s="49"/>
      <c r="D2730" s="49"/>
      <c r="E2730" s="49">
        <v>765.37</v>
      </c>
    </row>
    <row r="2731" spans="1:5" x14ac:dyDescent="0.25">
      <c r="A2731" s="51">
        <v>42664</v>
      </c>
      <c r="B2731" s="49"/>
      <c r="C2731" s="49"/>
      <c r="D2731" s="49"/>
      <c r="E2731" s="49">
        <v>780.16</v>
      </c>
    </row>
    <row r="2732" spans="1:5" x14ac:dyDescent="0.25">
      <c r="A2732" s="51">
        <v>42667</v>
      </c>
      <c r="B2732" s="49"/>
      <c r="C2732" s="49"/>
      <c r="D2732" s="49"/>
      <c r="E2732" s="49">
        <v>808.94</v>
      </c>
    </row>
    <row r="2733" spans="1:5" x14ac:dyDescent="0.25">
      <c r="A2733" s="51">
        <v>42668</v>
      </c>
      <c r="B2733" s="49"/>
      <c r="C2733" s="49"/>
      <c r="D2733" s="49"/>
      <c r="E2733" s="49">
        <v>797.76</v>
      </c>
    </row>
    <row r="2734" spans="1:5" x14ac:dyDescent="0.25">
      <c r="A2734" s="51">
        <v>42669</v>
      </c>
      <c r="B2734" s="49"/>
      <c r="C2734" s="49"/>
      <c r="D2734" s="49"/>
      <c r="E2734" s="49">
        <v>780.86</v>
      </c>
    </row>
    <row r="2735" spans="1:5" x14ac:dyDescent="0.25">
      <c r="A2735" s="51">
        <v>42670</v>
      </c>
      <c r="B2735" s="49"/>
      <c r="C2735" s="49"/>
      <c r="D2735" s="49"/>
      <c r="E2735" s="49">
        <v>766.64</v>
      </c>
    </row>
    <row r="2736" spans="1:5" x14ac:dyDescent="0.25">
      <c r="A2736" s="51">
        <v>42671</v>
      </c>
      <c r="B2736" s="49"/>
      <c r="C2736" s="49"/>
      <c r="D2736" s="49"/>
      <c r="E2736" s="49">
        <v>733</v>
      </c>
    </row>
    <row r="2737" spans="1:5" x14ac:dyDescent="0.25">
      <c r="A2737" s="51">
        <v>42674</v>
      </c>
      <c r="B2737" s="49"/>
      <c r="C2737" s="49"/>
      <c r="D2737" s="49"/>
      <c r="E2737" s="49">
        <v>719.36</v>
      </c>
    </row>
    <row r="2738" spans="1:5" x14ac:dyDescent="0.25">
      <c r="A2738" s="51">
        <v>42675</v>
      </c>
      <c r="B2738" s="49"/>
      <c r="C2738" s="49"/>
      <c r="D2738" s="49"/>
      <c r="E2738" s="49">
        <v>694.17</v>
      </c>
    </row>
    <row r="2739" spans="1:5" x14ac:dyDescent="0.25">
      <c r="A2739" s="51">
        <v>42676</v>
      </c>
      <c r="B2739" s="49"/>
      <c r="C2739" s="49"/>
      <c r="D2739" s="49"/>
      <c r="E2739" s="49">
        <v>683.44</v>
      </c>
    </row>
    <row r="2740" spans="1:5" x14ac:dyDescent="0.25">
      <c r="A2740" s="51">
        <v>42677</v>
      </c>
      <c r="B2740" s="49"/>
      <c r="C2740" s="49"/>
      <c r="D2740" s="49"/>
      <c r="E2740" s="49">
        <v>639.78</v>
      </c>
    </row>
    <row r="2741" spans="1:5" x14ac:dyDescent="0.25">
      <c r="A2741" s="51">
        <v>42678</v>
      </c>
      <c r="B2741" s="49"/>
      <c r="C2741" s="49"/>
      <c r="D2741" s="49"/>
      <c r="E2741" s="49">
        <v>640.85</v>
      </c>
    </row>
    <row r="2742" spans="1:5" x14ac:dyDescent="0.25">
      <c r="A2742" s="51">
        <v>42681</v>
      </c>
      <c r="B2742" s="49"/>
      <c r="C2742" s="49"/>
      <c r="D2742" s="49"/>
      <c r="E2742" s="49">
        <v>720.37</v>
      </c>
    </row>
    <row r="2743" spans="1:5" x14ac:dyDescent="0.25">
      <c r="A2743" s="51">
        <v>42682</v>
      </c>
      <c r="B2743" s="49"/>
      <c r="C2743" s="49"/>
      <c r="D2743" s="49"/>
      <c r="E2743" s="49">
        <v>744.84</v>
      </c>
    </row>
    <row r="2744" spans="1:5" x14ac:dyDescent="0.25">
      <c r="A2744" s="51">
        <v>42683</v>
      </c>
      <c r="B2744" s="49"/>
      <c r="C2744" s="49"/>
      <c r="D2744" s="49"/>
      <c r="E2744" s="49">
        <v>761.58</v>
      </c>
    </row>
    <row r="2745" spans="1:5" x14ac:dyDescent="0.25">
      <c r="A2745" s="51">
        <v>42684</v>
      </c>
      <c r="B2745" s="49"/>
      <c r="C2745" s="49"/>
      <c r="D2745" s="49"/>
      <c r="E2745" s="49">
        <v>745.11</v>
      </c>
    </row>
    <row r="2746" spans="1:5" x14ac:dyDescent="0.25">
      <c r="A2746" s="51">
        <v>42685</v>
      </c>
      <c r="B2746" s="49"/>
      <c r="C2746" s="49"/>
      <c r="D2746" s="49"/>
      <c r="E2746" s="49">
        <v>761.05</v>
      </c>
    </row>
    <row r="2747" spans="1:5" x14ac:dyDescent="0.25">
      <c r="A2747" s="51">
        <v>42688</v>
      </c>
      <c r="B2747" s="49"/>
      <c r="C2747" s="49"/>
      <c r="D2747" s="49"/>
      <c r="E2747" s="49">
        <v>761.39</v>
      </c>
    </row>
    <row r="2748" spans="1:5" x14ac:dyDescent="0.25">
      <c r="A2748" s="51">
        <v>42689</v>
      </c>
      <c r="B2748" s="49"/>
      <c r="C2748" s="49"/>
      <c r="D2748" s="49"/>
      <c r="E2748" s="49">
        <v>793.72</v>
      </c>
    </row>
    <row r="2749" spans="1:5" x14ac:dyDescent="0.25">
      <c r="A2749" s="51">
        <v>42690</v>
      </c>
      <c r="B2749" s="49"/>
      <c r="C2749" s="49"/>
      <c r="D2749" s="49"/>
      <c r="E2749" s="49">
        <v>792.69</v>
      </c>
    </row>
    <row r="2750" spans="1:5" x14ac:dyDescent="0.25">
      <c r="A2750" s="51">
        <v>42691</v>
      </c>
      <c r="B2750" s="49"/>
      <c r="C2750" s="49"/>
      <c r="D2750" s="49"/>
      <c r="E2750" s="49">
        <v>812.28</v>
      </c>
    </row>
    <row r="2751" spans="1:5" x14ac:dyDescent="0.25">
      <c r="A2751" s="51">
        <v>42692</v>
      </c>
      <c r="B2751" s="49"/>
      <c r="C2751" s="49"/>
      <c r="D2751" s="49"/>
      <c r="E2751" s="49">
        <v>816.86</v>
      </c>
    </row>
    <row r="2752" spans="1:5" x14ac:dyDescent="0.25">
      <c r="A2752" s="51">
        <v>42695</v>
      </c>
      <c r="B2752" s="49"/>
      <c r="C2752" s="49"/>
      <c r="D2752" s="49"/>
      <c r="E2752" s="49">
        <v>854.68</v>
      </c>
    </row>
    <row r="2753" spans="1:5" x14ac:dyDescent="0.25">
      <c r="A2753" s="51">
        <v>42696</v>
      </c>
      <c r="B2753" s="49"/>
      <c r="C2753" s="49"/>
      <c r="D2753" s="49"/>
      <c r="E2753" s="49">
        <v>852.44</v>
      </c>
    </row>
    <row r="2754" spans="1:5" x14ac:dyDescent="0.25">
      <c r="A2754" s="51">
        <v>42697</v>
      </c>
      <c r="B2754" s="49"/>
      <c r="C2754" s="49"/>
      <c r="D2754" s="49"/>
      <c r="E2754" s="49">
        <v>850.43</v>
      </c>
    </row>
    <row r="2755" spans="1:5" x14ac:dyDescent="0.25">
      <c r="A2755" s="51">
        <v>42699</v>
      </c>
      <c r="B2755" s="49"/>
      <c r="C2755" s="49"/>
      <c r="D2755" s="49"/>
      <c r="E2755" s="49">
        <v>856.31</v>
      </c>
    </row>
    <row r="2756" spans="1:5" x14ac:dyDescent="0.25">
      <c r="A2756" s="51">
        <v>42702</v>
      </c>
      <c r="B2756" s="49"/>
      <c r="C2756" s="49"/>
      <c r="D2756" s="49"/>
      <c r="E2756" s="49">
        <v>843.2</v>
      </c>
    </row>
    <row r="2757" spans="1:5" x14ac:dyDescent="0.25">
      <c r="A2757" s="51">
        <v>42703</v>
      </c>
      <c r="B2757" s="49"/>
      <c r="C2757" s="49"/>
      <c r="D2757" s="49"/>
      <c r="E2757" s="49">
        <v>852.32</v>
      </c>
    </row>
    <row r="2758" spans="1:5" x14ac:dyDescent="0.25">
      <c r="A2758" s="51">
        <v>42704</v>
      </c>
      <c r="B2758" s="49"/>
      <c r="C2758" s="49"/>
      <c r="D2758" s="49"/>
      <c r="E2758" s="49">
        <v>855.58</v>
      </c>
    </row>
    <row r="2759" spans="1:5" x14ac:dyDescent="0.25">
      <c r="A2759" s="51">
        <v>42705</v>
      </c>
      <c r="B2759" s="49"/>
      <c r="C2759" s="49"/>
      <c r="D2759" s="49"/>
      <c r="E2759" s="49">
        <v>812.83</v>
      </c>
    </row>
    <row r="2760" spans="1:5" x14ac:dyDescent="0.25">
      <c r="A2760" s="51">
        <v>42706</v>
      </c>
      <c r="B2760" s="49"/>
      <c r="C2760" s="49"/>
      <c r="D2760" s="49"/>
      <c r="E2760" s="49">
        <v>817.89</v>
      </c>
    </row>
    <row r="2761" spans="1:5" x14ac:dyDescent="0.25">
      <c r="A2761" s="51">
        <v>42709</v>
      </c>
      <c r="B2761" s="49"/>
      <c r="C2761" s="49"/>
      <c r="D2761" s="49"/>
      <c r="E2761" s="49">
        <v>871.35</v>
      </c>
    </row>
    <row r="2762" spans="1:5" x14ac:dyDescent="0.25">
      <c r="A2762" s="51">
        <v>42710</v>
      </c>
      <c r="B2762" s="49"/>
      <c r="C2762" s="49"/>
      <c r="D2762" s="49"/>
      <c r="E2762" s="49">
        <v>900.19</v>
      </c>
    </row>
    <row r="2763" spans="1:5" x14ac:dyDescent="0.25">
      <c r="A2763" s="51">
        <v>42711</v>
      </c>
      <c r="B2763" s="49"/>
      <c r="C2763" s="49"/>
      <c r="D2763" s="49"/>
      <c r="E2763" s="49">
        <v>898.33</v>
      </c>
    </row>
    <row r="2764" spans="1:5" x14ac:dyDescent="0.25">
      <c r="A2764" s="51">
        <v>42712</v>
      </c>
      <c r="B2764" s="49"/>
      <c r="C2764" s="49"/>
      <c r="D2764" s="49"/>
      <c r="E2764" s="49">
        <v>898.33</v>
      </c>
    </row>
    <row r="2765" spans="1:5" x14ac:dyDescent="0.25">
      <c r="A2765" s="51">
        <v>42713</v>
      </c>
      <c r="B2765" s="49"/>
      <c r="C2765" s="49"/>
      <c r="D2765" s="49"/>
      <c r="E2765" s="49">
        <v>902.61</v>
      </c>
    </row>
    <row r="2766" spans="1:5" x14ac:dyDescent="0.25">
      <c r="A2766" s="51">
        <v>42716</v>
      </c>
      <c r="B2766" s="49"/>
      <c r="C2766" s="49"/>
      <c r="D2766" s="49"/>
      <c r="E2766" s="49">
        <v>900.49</v>
      </c>
    </row>
    <row r="2767" spans="1:5" x14ac:dyDescent="0.25">
      <c r="A2767" s="51">
        <v>42717</v>
      </c>
      <c r="B2767" s="49"/>
      <c r="C2767" s="49"/>
      <c r="D2767" s="49"/>
      <c r="E2767" s="49">
        <v>893.51</v>
      </c>
    </row>
    <row r="2768" spans="1:5" x14ac:dyDescent="0.25">
      <c r="A2768" s="51">
        <v>42718</v>
      </c>
      <c r="B2768" s="49"/>
      <c r="C2768" s="49"/>
      <c r="D2768" s="49"/>
      <c r="E2768" s="49">
        <v>897.34</v>
      </c>
    </row>
    <row r="2769" spans="1:5" x14ac:dyDescent="0.25">
      <c r="A2769" s="51">
        <v>42719</v>
      </c>
      <c r="B2769" s="49"/>
      <c r="C2769" s="49"/>
      <c r="D2769" s="49"/>
      <c r="E2769" s="49">
        <v>907.97</v>
      </c>
    </row>
    <row r="2770" spans="1:5" x14ac:dyDescent="0.25">
      <c r="A2770" s="51">
        <v>42720</v>
      </c>
      <c r="B2770" s="49"/>
      <c r="C2770" s="49"/>
      <c r="D2770" s="49"/>
      <c r="E2770" s="49">
        <v>919.95</v>
      </c>
    </row>
    <row r="2771" spans="1:5" x14ac:dyDescent="0.25">
      <c r="A2771" s="51">
        <v>42723</v>
      </c>
      <c r="B2771" s="49"/>
      <c r="C2771" s="49"/>
      <c r="D2771" s="49"/>
      <c r="E2771" s="49">
        <v>949.92</v>
      </c>
    </row>
    <row r="2772" spans="1:5" x14ac:dyDescent="0.25">
      <c r="A2772" s="51">
        <v>42724</v>
      </c>
      <c r="B2772" s="49"/>
      <c r="C2772" s="49"/>
      <c r="D2772" s="49"/>
      <c r="E2772" s="49">
        <v>969.2</v>
      </c>
    </row>
    <row r="2773" spans="1:5" x14ac:dyDescent="0.25">
      <c r="A2773" s="51">
        <v>42725</v>
      </c>
      <c r="B2773" s="49"/>
      <c r="C2773" s="49"/>
      <c r="D2773" s="49"/>
      <c r="E2773" s="49">
        <v>982.75</v>
      </c>
    </row>
    <row r="2774" spans="1:5" x14ac:dyDescent="0.25">
      <c r="A2774" s="51">
        <v>42726</v>
      </c>
      <c r="B2774" s="49"/>
      <c r="C2774" s="49"/>
      <c r="D2774" s="49"/>
      <c r="E2774" s="49">
        <v>964.42</v>
      </c>
    </row>
    <row r="2775" spans="1:5" x14ac:dyDescent="0.25">
      <c r="A2775" s="51">
        <v>42727</v>
      </c>
      <c r="B2775" s="49"/>
      <c r="C2775" s="49"/>
      <c r="D2775" s="49"/>
      <c r="E2775" s="49">
        <v>972.06</v>
      </c>
    </row>
    <row r="2776" spans="1:5" x14ac:dyDescent="0.25">
      <c r="A2776" s="51">
        <v>42731</v>
      </c>
      <c r="B2776" s="49"/>
      <c r="C2776" s="49"/>
      <c r="D2776" s="49"/>
      <c r="E2776" s="49">
        <v>987.05</v>
      </c>
    </row>
    <row r="2777" spans="1:5" x14ac:dyDescent="0.25">
      <c r="A2777" s="51">
        <v>42732</v>
      </c>
      <c r="B2777" s="49"/>
      <c r="C2777" s="49"/>
      <c r="D2777" s="49"/>
      <c r="E2777" s="49">
        <v>952.13</v>
      </c>
    </row>
    <row r="2778" spans="1:5" x14ac:dyDescent="0.25">
      <c r="A2778" s="51">
        <v>42733</v>
      </c>
      <c r="B2778" s="49"/>
      <c r="C2778" s="49"/>
      <c r="D2778" s="49"/>
      <c r="E2778" s="49">
        <v>937.77</v>
      </c>
    </row>
    <row r="2779" spans="1:5" x14ac:dyDescent="0.25">
      <c r="A2779" s="51">
        <v>42734</v>
      </c>
      <c r="B2779" s="49"/>
      <c r="C2779" s="49"/>
      <c r="D2779" s="49"/>
      <c r="E2779" s="49">
        <v>912.38</v>
      </c>
    </row>
    <row r="2780" spans="1:5" x14ac:dyDescent="0.25">
      <c r="A2780" s="51">
        <v>42738</v>
      </c>
      <c r="B2780" s="49"/>
      <c r="C2780" s="49"/>
      <c r="D2780" s="49"/>
      <c r="E2780" s="49">
        <v>981.78</v>
      </c>
    </row>
    <row r="2781" spans="1:5" x14ac:dyDescent="0.25">
      <c r="A2781" s="51">
        <v>42739</v>
      </c>
      <c r="B2781" s="49"/>
      <c r="C2781" s="49"/>
      <c r="D2781" s="49"/>
      <c r="E2781" s="49">
        <v>1033.48</v>
      </c>
    </row>
    <row r="2782" spans="1:5" x14ac:dyDescent="0.25">
      <c r="A2782" s="51">
        <v>42740</v>
      </c>
      <c r="B2782" s="49"/>
      <c r="C2782" s="49"/>
      <c r="D2782" s="49"/>
      <c r="E2782" s="49">
        <v>1033.83</v>
      </c>
    </row>
    <row r="2783" spans="1:5" x14ac:dyDescent="0.25">
      <c r="A2783" s="51">
        <v>42741</v>
      </c>
      <c r="B2783" s="49"/>
      <c r="C2783" s="49"/>
      <c r="D2783" s="49"/>
      <c r="E2783" s="49">
        <v>1051.48</v>
      </c>
    </row>
    <row r="2784" spans="1:5" x14ac:dyDescent="0.25">
      <c r="A2784" s="51">
        <v>42744</v>
      </c>
      <c r="B2784" s="49"/>
      <c r="C2784" s="49"/>
      <c r="D2784" s="49"/>
      <c r="E2784" s="49">
        <v>1052.94</v>
      </c>
    </row>
    <row r="2785" spans="1:5" x14ac:dyDescent="0.25">
      <c r="A2785" s="51">
        <v>42745</v>
      </c>
      <c r="B2785" s="49"/>
      <c r="C2785" s="49"/>
      <c r="D2785" s="49"/>
      <c r="E2785" s="49">
        <v>1060.3599999999999</v>
      </c>
    </row>
    <row r="2786" spans="1:5" x14ac:dyDescent="0.25">
      <c r="A2786" s="51">
        <v>42746</v>
      </c>
      <c r="B2786" s="49"/>
      <c r="C2786" s="49"/>
      <c r="D2786" s="49"/>
      <c r="E2786" s="49">
        <v>1080.3</v>
      </c>
    </row>
    <row r="2787" spans="1:5" x14ac:dyDescent="0.25">
      <c r="A2787" s="51">
        <v>42747</v>
      </c>
      <c r="B2787" s="49"/>
      <c r="C2787" s="49"/>
      <c r="D2787" s="49"/>
      <c r="E2787" s="49">
        <v>1081.67</v>
      </c>
    </row>
    <row r="2788" spans="1:5" x14ac:dyDescent="0.25">
      <c r="A2788" s="51">
        <v>42748</v>
      </c>
      <c r="B2788" s="49"/>
      <c r="C2788" s="49"/>
      <c r="D2788" s="49"/>
      <c r="E2788" s="49">
        <v>1077.26</v>
      </c>
    </row>
    <row r="2789" spans="1:5" x14ac:dyDescent="0.25">
      <c r="A2789" s="51">
        <v>42752</v>
      </c>
      <c r="B2789" s="49"/>
      <c r="C2789" s="49"/>
      <c r="D2789" s="49"/>
      <c r="E2789" s="49">
        <v>1081.1500000000001</v>
      </c>
    </row>
    <row r="2790" spans="1:5" x14ac:dyDescent="0.25">
      <c r="A2790" s="51">
        <v>42753</v>
      </c>
      <c r="B2790" s="49"/>
      <c r="C2790" s="49"/>
      <c r="D2790" s="49"/>
      <c r="E2790" s="49">
        <v>1089.49</v>
      </c>
    </row>
    <row r="2791" spans="1:5" x14ac:dyDescent="0.25">
      <c r="A2791" s="51">
        <v>42754</v>
      </c>
      <c r="B2791" s="49"/>
      <c r="C2791" s="49"/>
      <c r="D2791" s="49"/>
      <c r="E2791" s="49">
        <v>1073.93</v>
      </c>
    </row>
    <row r="2792" spans="1:5" x14ac:dyDescent="0.25">
      <c r="A2792" s="51">
        <v>42755</v>
      </c>
      <c r="B2792" s="49"/>
      <c r="C2792" s="49"/>
      <c r="D2792" s="49"/>
      <c r="E2792" s="49">
        <v>1113.22</v>
      </c>
    </row>
    <row r="2793" spans="1:5" x14ac:dyDescent="0.25">
      <c r="A2793" s="51">
        <v>42758</v>
      </c>
      <c r="B2793" s="49"/>
      <c r="C2793" s="49"/>
      <c r="D2793" s="49"/>
      <c r="E2793" s="49">
        <v>1122.99</v>
      </c>
    </row>
    <row r="2794" spans="1:5" x14ac:dyDescent="0.25">
      <c r="A2794" s="51">
        <v>42759</v>
      </c>
      <c r="B2794" s="49"/>
      <c r="C2794" s="49"/>
      <c r="D2794" s="49"/>
      <c r="E2794" s="49">
        <v>1180.55</v>
      </c>
    </row>
    <row r="2795" spans="1:5" x14ac:dyDescent="0.25">
      <c r="A2795" s="51">
        <v>42760</v>
      </c>
      <c r="B2795" s="49"/>
      <c r="C2795" s="49"/>
      <c r="D2795" s="49"/>
      <c r="E2795" s="49">
        <v>1205.3699999999999</v>
      </c>
    </row>
    <row r="2796" spans="1:5" x14ac:dyDescent="0.25">
      <c r="A2796" s="51">
        <v>42761</v>
      </c>
      <c r="B2796" s="49"/>
      <c r="C2796" s="49"/>
      <c r="D2796" s="49"/>
      <c r="E2796" s="49">
        <v>1199.21</v>
      </c>
    </row>
    <row r="2797" spans="1:5" x14ac:dyDescent="0.25">
      <c r="A2797" s="51">
        <v>42762</v>
      </c>
      <c r="B2797" s="49"/>
      <c r="C2797" s="49"/>
      <c r="D2797" s="49"/>
      <c r="E2797" s="49">
        <v>1211.3800000000001</v>
      </c>
    </row>
    <row r="2798" spans="1:5" x14ac:dyDescent="0.25">
      <c r="A2798" s="51">
        <v>42765</v>
      </c>
      <c r="B2798" s="49"/>
      <c r="C2798" s="49"/>
      <c r="D2798" s="49"/>
      <c r="E2798" s="49">
        <v>1183.0999999999999</v>
      </c>
    </row>
    <row r="2799" spans="1:5" x14ac:dyDescent="0.25">
      <c r="A2799" s="51">
        <v>42766</v>
      </c>
      <c r="B2799" s="49"/>
      <c r="C2799" s="49"/>
      <c r="D2799" s="49"/>
      <c r="E2799" s="49">
        <v>1182.8399999999999</v>
      </c>
    </row>
    <row r="2800" spans="1:5" x14ac:dyDescent="0.25">
      <c r="A2800" s="51">
        <v>42767</v>
      </c>
      <c r="B2800" s="49"/>
      <c r="C2800" s="49"/>
      <c r="D2800" s="49"/>
      <c r="E2800" s="49">
        <v>1209.28</v>
      </c>
    </row>
    <row r="2801" spans="1:5" x14ac:dyDescent="0.25">
      <c r="A2801" s="51">
        <v>42768</v>
      </c>
      <c r="B2801" s="49"/>
      <c r="C2801" s="49"/>
      <c r="D2801" s="49"/>
      <c r="E2801" s="49">
        <v>1196.6099999999999</v>
      </c>
    </row>
    <row r="2802" spans="1:5" x14ac:dyDescent="0.25">
      <c r="A2802" s="51">
        <v>42769</v>
      </c>
      <c r="B2802" s="49"/>
      <c r="C2802" s="49"/>
      <c r="D2802" s="49"/>
      <c r="E2802" s="49">
        <v>1224.92</v>
      </c>
    </row>
    <row r="2803" spans="1:5" x14ac:dyDescent="0.25">
      <c r="A2803" s="51">
        <v>42772</v>
      </c>
      <c r="B2803" s="49"/>
      <c r="C2803" s="49"/>
      <c r="D2803" s="49"/>
      <c r="E2803" s="49">
        <v>1220.56</v>
      </c>
    </row>
    <row r="2804" spans="1:5" x14ac:dyDescent="0.25">
      <c r="A2804" s="51">
        <v>42773</v>
      </c>
      <c r="B2804" s="49"/>
      <c r="C2804" s="49"/>
      <c r="D2804" s="49"/>
      <c r="E2804" s="49">
        <v>1213.78</v>
      </c>
    </row>
    <row r="2805" spans="1:5" x14ac:dyDescent="0.25">
      <c r="A2805" s="51">
        <v>42774</v>
      </c>
      <c r="B2805" s="49"/>
      <c r="C2805" s="49"/>
      <c r="D2805" s="49"/>
      <c r="E2805" s="49">
        <v>1222.23</v>
      </c>
    </row>
    <row r="2806" spans="1:5" x14ac:dyDescent="0.25">
      <c r="A2806" s="51">
        <v>42775</v>
      </c>
      <c r="B2806" s="49"/>
      <c r="C2806" s="49"/>
      <c r="D2806" s="49"/>
      <c r="E2806" s="49">
        <v>1244.8699999999999</v>
      </c>
    </row>
    <row r="2807" spans="1:5" x14ac:dyDescent="0.25">
      <c r="A2807" s="51">
        <v>42776</v>
      </c>
      <c r="B2807" s="49"/>
      <c r="C2807" s="49"/>
      <c r="D2807" s="49"/>
      <c r="E2807" s="49">
        <v>1264.55</v>
      </c>
    </row>
    <row r="2808" spans="1:5" x14ac:dyDescent="0.25">
      <c r="A2808" s="51">
        <v>42779</v>
      </c>
      <c r="B2808" s="49"/>
      <c r="C2808" s="49"/>
      <c r="D2808" s="49"/>
      <c r="E2808" s="49">
        <v>1302.2</v>
      </c>
    </row>
    <row r="2809" spans="1:5" x14ac:dyDescent="0.25">
      <c r="A2809" s="51">
        <v>42780</v>
      </c>
      <c r="B2809" s="49"/>
      <c r="C2809" s="49"/>
      <c r="D2809" s="49"/>
      <c r="E2809" s="49">
        <v>1356.66</v>
      </c>
    </row>
    <row r="2810" spans="1:5" x14ac:dyDescent="0.25">
      <c r="A2810" s="51">
        <v>42781</v>
      </c>
      <c r="B2810" s="49"/>
      <c r="C2810" s="49"/>
      <c r="D2810" s="49"/>
      <c r="E2810" s="49">
        <v>1314.36</v>
      </c>
    </row>
    <row r="2811" spans="1:5" x14ac:dyDescent="0.25">
      <c r="A2811" s="51">
        <v>42782</v>
      </c>
      <c r="B2811" s="49"/>
      <c r="C2811" s="49"/>
      <c r="D2811" s="49"/>
      <c r="E2811" s="49">
        <v>1303.03</v>
      </c>
    </row>
    <row r="2812" spans="1:5" x14ac:dyDescent="0.25">
      <c r="A2812" s="51">
        <v>42783</v>
      </c>
      <c r="B2812" s="49"/>
      <c r="C2812" s="49"/>
      <c r="D2812" s="49"/>
      <c r="E2812" s="49">
        <v>1300.8800000000001</v>
      </c>
    </row>
    <row r="2813" spans="1:5" x14ac:dyDescent="0.25">
      <c r="A2813" s="51">
        <v>42787</v>
      </c>
      <c r="B2813" s="49"/>
      <c r="C2813" s="49"/>
      <c r="D2813" s="49"/>
      <c r="E2813" s="49">
        <v>1289.67</v>
      </c>
    </row>
    <row r="2814" spans="1:5" x14ac:dyDescent="0.25">
      <c r="A2814" s="51">
        <v>42788</v>
      </c>
      <c r="B2814" s="49"/>
      <c r="C2814" s="49"/>
      <c r="D2814" s="49"/>
      <c r="E2814" s="49">
        <v>1287.4100000000001</v>
      </c>
    </row>
    <row r="2815" spans="1:5" x14ac:dyDescent="0.25">
      <c r="A2815" s="51">
        <v>42789</v>
      </c>
      <c r="B2815" s="49"/>
      <c r="C2815" s="49"/>
      <c r="D2815" s="49"/>
      <c r="E2815" s="49">
        <v>1245.9000000000001</v>
      </c>
    </row>
    <row r="2816" spans="1:5" x14ac:dyDescent="0.25">
      <c r="A2816" s="51">
        <v>42790</v>
      </c>
      <c r="B2816" s="49"/>
      <c r="C2816" s="49"/>
      <c r="D2816" s="49"/>
      <c r="E2816" s="49">
        <v>1267.55</v>
      </c>
    </row>
    <row r="2817" spans="1:5" x14ac:dyDescent="0.25">
      <c r="A2817" s="51">
        <v>42793</v>
      </c>
      <c r="B2817" s="49"/>
      <c r="C2817" s="49"/>
      <c r="D2817" s="49"/>
      <c r="E2817" s="49">
        <v>1270.92</v>
      </c>
    </row>
    <row r="2818" spans="1:5" x14ac:dyDescent="0.25">
      <c r="A2818" s="51">
        <v>42794</v>
      </c>
      <c r="B2818" s="49"/>
      <c r="C2818" s="49"/>
      <c r="D2818" s="49"/>
      <c r="E2818" s="49">
        <v>1247.3599999999999</v>
      </c>
    </row>
    <row r="2819" spans="1:5" x14ac:dyDescent="0.25">
      <c r="A2819" s="51">
        <v>42795</v>
      </c>
      <c r="B2819" s="49"/>
      <c r="C2819" s="49"/>
      <c r="D2819" s="49"/>
      <c r="E2819" s="49">
        <v>1277.27</v>
      </c>
    </row>
    <row r="2820" spans="1:5" x14ac:dyDescent="0.25">
      <c r="A2820" s="51">
        <v>42796</v>
      </c>
      <c r="B2820" s="49"/>
      <c r="C2820" s="49"/>
      <c r="D2820" s="49"/>
      <c r="E2820" s="49">
        <v>1260.67</v>
      </c>
    </row>
    <row r="2821" spans="1:5" x14ac:dyDescent="0.25">
      <c r="A2821" s="51">
        <v>42797</v>
      </c>
      <c r="B2821" s="49"/>
      <c r="C2821" s="49"/>
      <c r="D2821" s="49"/>
      <c r="E2821" s="49">
        <v>1300.3699999999999</v>
      </c>
    </row>
    <row r="2822" spans="1:5" x14ac:dyDescent="0.25">
      <c r="A2822" s="51">
        <v>42800</v>
      </c>
      <c r="B2822" s="49"/>
      <c r="C2822" s="49"/>
      <c r="D2822" s="49"/>
      <c r="E2822" s="49">
        <v>1329.58</v>
      </c>
    </row>
    <row r="2823" spans="1:5" x14ac:dyDescent="0.25">
      <c r="A2823" s="51">
        <v>42801</v>
      </c>
      <c r="B2823" s="49"/>
      <c r="C2823" s="49"/>
      <c r="D2823" s="49"/>
      <c r="E2823" s="49">
        <v>1331.21</v>
      </c>
    </row>
    <row r="2824" spans="1:5" x14ac:dyDescent="0.25">
      <c r="A2824" s="51">
        <v>42802</v>
      </c>
      <c r="B2824" s="49"/>
      <c r="C2824" s="49"/>
      <c r="D2824" s="49"/>
      <c r="E2824" s="49">
        <v>1319.16</v>
      </c>
    </row>
    <row r="2825" spans="1:5" x14ac:dyDescent="0.25">
      <c r="A2825" s="51">
        <v>42803</v>
      </c>
      <c r="B2825" s="49"/>
      <c r="C2825" s="49"/>
      <c r="D2825" s="49"/>
      <c r="E2825" s="49">
        <v>1325.84</v>
      </c>
    </row>
    <row r="2826" spans="1:5" x14ac:dyDescent="0.25">
      <c r="A2826" s="51">
        <v>42804</v>
      </c>
      <c r="B2826" s="49"/>
      <c r="C2826" s="49"/>
      <c r="D2826" s="49"/>
      <c r="E2826" s="49">
        <v>1342.47</v>
      </c>
    </row>
    <row r="2827" spans="1:5" x14ac:dyDescent="0.25">
      <c r="A2827" s="51">
        <v>42807</v>
      </c>
      <c r="B2827" s="49"/>
      <c r="C2827" s="49"/>
      <c r="D2827" s="49"/>
      <c r="E2827" s="49">
        <v>1372.26</v>
      </c>
    </row>
    <row r="2828" spans="1:5" x14ac:dyDescent="0.25">
      <c r="A2828" s="51">
        <v>42808</v>
      </c>
      <c r="B2828" s="49"/>
      <c r="C2828" s="49"/>
      <c r="D2828" s="49"/>
      <c r="E2828" s="49">
        <v>1352.43</v>
      </c>
    </row>
    <row r="2829" spans="1:5" x14ac:dyDescent="0.25">
      <c r="A2829" s="51">
        <v>42809</v>
      </c>
      <c r="B2829" s="49"/>
      <c r="C2829" s="49"/>
      <c r="D2829" s="49"/>
      <c r="E2829" s="49">
        <v>1397.36</v>
      </c>
    </row>
    <row r="2830" spans="1:5" x14ac:dyDescent="0.25">
      <c r="A2830" s="51">
        <v>42810</v>
      </c>
      <c r="B2830" s="49"/>
      <c r="C2830" s="49"/>
      <c r="D2830" s="49"/>
      <c r="E2830" s="49">
        <v>1424.92</v>
      </c>
    </row>
    <row r="2831" spans="1:5" x14ac:dyDescent="0.25">
      <c r="A2831" s="51">
        <v>42811</v>
      </c>
      <c r="B2831" s="49"/>
      <c r="C2831" s="49"/>
      <c r="D2831" s="49"/>
      <c r="E2831" s="49">
        <v>1442.81</v>
      </c>
    </row>
    <row r="2832" spans="1:5" x14ac:dyDescent="0.25">
      <c r="A2832" s="51">
        <v>42814</v>
      </c>
      <c r="B2832" s="49"/>
      <c r="C2832" s="49"/>
      <c r="D2832" s="49"/>
      <c r="E2832" s="49">
        <v>1444.38</v>
      </c>
    </row>
    <row r="2833" spans="1:5" x14ac:dyDescent="0.25">
      <c r="A2833" s="51">
        <v>42815</v>
      </c>
      <c r="B2833" s="49"/>
      <c r="C2833" s="49"/>
      <c r="D2833" s="49"/>
      <c r="E2833" s="49">
        <v>1385.62</v>
      </c>
    </row>
    <row r="2834" spans="1:5" x14ac:dyDescent="0.25">
      <c r="A2834" s="51">
        <v>42816</v>
      </c>
      <c r="B2834" s="49"/>
      <c r="C2834" s="49"/>
      <c r="D2834" s="49"/>
      <c r="E2834" s="49">
        <v>1376.5</v>
      </c>
    </row>
    <row r="2835" spans="1:5" x14ac:dyDescent="0.25">
      <c r="A2835" s="51">
        <v>42817</v>
      </c>
      <c r="B2835" s="49"/>
      <c r="C2835" s="49"/>
      <c r="D2835" s="49"/>
      <c r="E2835" s="49">
        <v>1333.24</v>
      </c>
    </row>
    <row r="2836" spans="1:5" x14ac:dyDescent="0.25">
      <c r="A2836" s="51">
        <v>42818</v>
      </c>
      <c r="B2836" s="49"/>
      <c r="C2836" s="49"/>
      <c r="D2836" s="49"/>
      <c r="E2836" s="49">
        <v>1354.2</v>
      </c>
    </row>
    <row r="2837" spans="1:5" x14ac:dyDescent="0.25">
      <c r="A2837" s="51">
        <v>42821</v>
      </c>
      <c r="B2837" s="49"/>
      <c r="C2837" s="49"/>
      <c r="D2837" s="49"/>
      <c r="E2837" s="49">
        <v>1390.52</v>
      </c>
    </row>
    <row r="2838" spans="1:5" x14ac:dyDescent="0.25">
      <c r="A2838" s="51">
        <v>42822</v>
      </c>
      <c r="B2838" s="49"/>
      <c r="C2838" s="49"/>
      <c r="D2838" s="49"/>
      <c r="E2838" s="49">
        <v>1455.34</v>
      </c>
    </row>
    <row r="2839" spans="1:5" x14ac:dyDescent="0.25">
      <c r="A2839" s="51">
        <v>42823</v>
      </c>
      <c r="B2839" s="49"/>
      <c r="C2839" s="49"/>
      <c r="D2839" s="49"/>
      <c r="E2839" s="49">
        <v>1466.61</v>
      </c>
    </row>
    <row r="2840" spans="1:5" x14ac:dyDescent="0.25">
      <c r="A2840" s="51">
        <v>42824</v>
      </c>
      <c r="B2840" s="49"/>
      <c r="C2840" s="49"/>
      <c r="D2840" s="49"/>
      <c r="E2840" s="49">
        <v>1458.15</v>
      </c>
    </row>
    <row r="2841" spans="1:5" x14ac:dyDescent="0.25">
      <c r="A2841" s="51">
        <v>42825</v>
      </c>
      <c r="B2841" s="49"/>
      <c r="C2841" s="49"/>
      <c r="D2841" s="49"/>
      <c r="E2841" s="49">
        <v>1438.53</v>
      </c>
    </row>
    <row r="2842" spans="1:5" x14ac:dyDescent="0.25">
      <c r="A2842" s="51">
        <v>42828</v>
      </c>
      <c r="B2842" s="49"/>
      <c r="C2842" s="49"/>
      <c r="D2842" s="49"/>
      <c r="E2842" s="49">
        <v>1423.83</v>
      </c>
    </row>
    <row r="2843" spans="1:5" x14ac:dyDescent="0.25">
      <c r="A2843" s="51">
        <v>42829</v>
      </c>
      <c r="B2843" s="49"/>
      <c r="C2843" s="49"/>
      <c r="D2843" s="49"/>
      <c r="E2843" s="49">
        <v>1444.83</v>
      </c>
    </row>
    <row r="2844" spans="1:5" x14ac:dyDescent="0.25">
      <c r="A2844" s="51">
        <v>42830</v>
      </c>
      <c r="B2844" s="49"/>
      <c r="C2844" s="49"/>
      <c r="D2844" s="49"/>
      <c r="E2844" s="49">
        <v>1402.56</v>
      </c>
    </row>
    <row r="2845" spans="1:5" x14ac:dyDescent="0.25">
      <c r="A2845" s="51">
        <v>42831</v>
      </c>
      <c r="B2845" s="49"/>
      <c r="C2845" s="49"/>
      <c r="D2845" s="49"/>
      <c r="E2845" s="49">
        <v>1418.8</v>
      </c>
    </row>
    <row r="2846" spans="1:5" x14ac:dyDescent="0.25">
      <c r="A2846" s="51">
        <v>42832</v>
      </c>
      <c r="B2846" s="49"/>
      <c r="C2846" s="49"/>
      <c r="D2846" s="49"/>
      <c r="E2846" s="49">
        <v>1373.16</v>
      </c>
    </row>
    <row r="2847" spans="1:5" x14ac:dyDescent="0.25">
      <c r="A2847" s="51">
        <v>42835</v>
      </c>
      <c r="B2847" s="49"/>
      <c r="C2847" s="49"/>
      <c r="D2847" s="49"/>
      <c r="E2847" s="49">
        <v>1327.37</v>
      </c>
    </row>
    <row r="2848" spans="1:5" x14ac:dyDescent="0.25">
      <c r="A2848" s="51">
        <v>42836</v>
      </c>
      <c r="B2848" s="49"/>
      <c r="C2848" s="49"/>
      <c r="D2848" s="49"/>
      <c r="E2848" s="49">
        <v>1255.21</v>
      </c>
    </row>
    <row r="2849" spans="1:5" x14ac:dyDescent="0.25">
      <c r="A2849" s="51">
        <v>42837</v>
      </c>
      <c r="B2849" s="49"/>
      <c r="C2849" s="49"/>
      <c r="D2849" s="49"/>
      <c r="E2849" s="49">
        <v>1251.05</v>
      </c>
    </row>
    <row r="2850" spans="1:5" x14ac:dyDescent="0.25">
      <c r="A2850" s="51">
        <v>42838</v>
      </c>
      <c r="B2850" s="49"/>
      <c r="C2850" s="49"/>
      <c r="D2850" s="49"/>
      <c r="E2850" s="49">
        <v>1234.1400000000001</v>
      </c>
    </row>
    <row r="2851" spans="1:5" x14ac:dyDescent="0.25">
      <c r="A2851" s="51">
        <v>42842</v>
      </c>
      <c r="B2851" s="49"/>
      <c r="C2851" s="49"/>
      <c r="D2851" s="49"/>
      <c r="E2851" s="49">
        <v>1290.24</v>
      </c>
    </row>
    <row r="2852" spans="1:5" x14ac:dyDescent="0.25">
      <c r="A2852" s="51">
        <v>42843</v>
      </c>
      <c r="B2852" s="49"/>
      <c r="C2852" s="49"/>
      <c r="D2852" s="49"/>
      <c r="E2852" s="49">
        <v>1301.45</v>
      </c>
    </row>
    <row r="2853" spans="1:5" x14ac:dyDescent="0.25">
      <c r="A2853" s="51">
        <v>42844</v>
      </c>
      <c r="B2853" s="49"/>
      <c r="C2853" s="49"/>
      <c r="D2853" s="49"/>
      <c r="E2853" s="49">
        <v>1268.76</v>
      </c>
    </row>
    <row r="2854" spans="1:5" x14ac:dyDescent="0.25">
      <c r="A2854" s="51">
        <v>42845</v>
      </c>
      <c r="B2854" s="49"/>
      <c r="C2854" s="49"/>
      <c r="D2854" s="49"/>
      <c r="E2854" s="49">
        <v>1307.97</v>
      </c>
    </row>
    <row r="2855" spans="1:5" x14ac:dyDescent="0.25">
      <c r="A2855" s="51">
        <v>42846</v>
      </c>
      <c r="B2855" s="49"/>
      <c r="C2855" s="49"/>
      <c r="D2855" s="49"/>
      <c r="E2855" s="49">
        <v>1300.72</v>
      </c>
    </row>
    <row r="2856" spans="1:5" x14ac:dyDescent="0.25">
      <c r="A2856" s="51">
        <v>42849</v>
      </c>
      <c r="B2856" s="49"/>
      <c r="C2856" s="49"/>
      <c r="D2856" s="49"/>
      <c r="E2856" s="49">
        <v>1444.93</v>
      </c>
    </row>
    <row r="2857" spans="1:5" x14ac:dyDescent="0.25">
      <c r="A2857" s="51">
        <v>42850</v>
      </c>
      <c r="B2857" s="49"/>
      <c r="C2857" s="49"/>
      <c r="D2857" s="49"/>
      <c r="E2857" s="49">
        <v>1474.13</v>
      </c>
    </row>
    <row r="2858" spans="1:5" x14ac:dyDescent="0.25">
      <c r="A2858" s="51">
        <v>42851</v>
      </c>
      <c r="B2858" s="49"/>
      <c r="C2858" s="49"/>
      <c r="D2858" s="49"/>
      <c r="E2858" s="49">
        <v>1464.14</v>
      </c>
    </row>
    <row r="2859" spans="1:5" x14ac:dyDescent="0.25">
      <c r="A2859" s="51">
        <v>42852</v>
      </c>
      <c r="B2859" s="49"/>
      <c r="C2859" s="49"/>
      <c r="D2859" s="49"/>
      <c r="E2859" s="49">
        <v>1477.89</v>
      </c>
    </row>
    <row r="2860" spans="1:5" x14ac:dyDescent="0.25">
      <c r="A2860" s="51">
        <v>42853</v>
      </c>
      <c r="B2860" s="49"/>
      <c r="C2860" s="49"/>
      <c r="D2860" s="49"/>
      <c r="E2860" s="49">
        <v>1475.96</v>
      </c>
    </row>
    <row r="2861" spans="1:5" x14ac:dyDescent="0.25">
      <c r="A2861" s="51">
        <v>42856</v>
      </c>
      <c r="B2861" s="49"/>
      <c r="C2861" s="49"/>
      <c r="D2861" s="49"/>
      <c r="E2861" s="49">
        <v>1537.57</v>
      </c>
    </row>
    <row r="2862" spans="1:5" x14ac:dyDescent="0.25">
      <c r="A2862" s="51">
        <v>42857</v>
      </c>
      <c r="B2862" s="49"/>
      <c r="C2862" s="49"/>
      <c r="D2862" s="49"/>
      <c r="E2862" s="49">
        <v>1528.85</v>
      </c>
    </row>
    <row r="2863" spans="1:5" x14ac:dyDescent="0.25">
      <c r="A2863" s="51">
        <v>42858</v>
      </c>
      <c r="B2863" s="49"/>
      <c r="C2863" s="49"/>
      <c r="D2863" s="49"/>
      <c r="E2863" s="49">
        <v>1507.69</v>
      </c>
    </row>
    <row r="2864" spans="1:5" x14ac:dyDescent="0.25">
      <c r="A2864" s="51">
        <v>42859</v>
      </c>
      <c r="B2864" s="49"/>
      <c r="C2864" s="49"/>
      <c r="D2864" s="49"/>
      <c r="E2864" s="49">
        <v>1537.98</v>
      </c>
    </row>
    <row r="2865" spans="1:5" x14ac:dyDescent="0.25">
      <c r="A2865" s="51">
        <v>42860</v>
      </c>
      <c r="B2865" s="49"/>
      <c r="C2865" s="49"/>
      <c r="D2865" s="49"/>
      <c r="E2865" s="49">
        <v>1525.22</v>
      </c>
    </row>
    <row r="2866" spans="1:5" x14ac:dyDescent="0.25">
      <c r="A2866" s="51">
        <v>42863</v>
      </c>
      <c r="B2866" s="49"/>
      <c r="C2866" s="49"/>
      <c r="D2866" s="49"/>
      <c r="E2866" s="49">
        <v>1566</v>
      </c>
    </row>
    <row r="2867" spans="1:5" x14ac:dyDescent="0.25">
      <c r="A2867" s="51">
        <v>42864</v>
      </c>
      <c r="B2867" s="49"/>
      <c r="C2867" s="49"/>
      <c r="D2867" s="49"/>
      <c r="E2867" s="49">
        <v>1567.03</v>
      </c>
    </row>
    <row r="2868" spans="1:5" x14ac:dyDescent="0.25">
      <c r="A2868" s="51">
        <v>42865</v>
      </c>
      <c r="B2868" s="49"/>
      <c r="C2868" s="49"/>
      <c r="D2868" s="49"/>
      <c r="E2868" s="49">
        <v>1563.82</v>
      </c>
    </row>
    <row r="2869" spans="1:5" x14ac:dyDescent="0.25">
      <c r="A2869" s="51">
        <v>42866</v>
      </c>
      <c r="B2869" s="49"/>
      <c r="C2869" s="49"/>
      <c r="D2869" s="49"/>
      <c r="E2869" s="49">
        <v>1564.07</v>
      </c>
    </row>
    <row r="2870" spans="1:5" x14ac:dyDescent="0.25">
      <c r="A2870" s="51">
        <v>42867</v>
      </c>
      <c r="B2870" s="49"/>
      <c r="C2870" s="49"/>
      <c r="D2870" s="49"/>
      <c r="E2870" s="49">
        <v>1564.2</v>
      </c>
    </row>
    <row r="2871" spans="1:5" x14ac:dyDescent="0.25">
      <c r="A2871" s="51">
        <v>42870</v>
      </c>
      <c r="B2871" s="49"/>
      <c r="C2871" s="49"/>
      <c r="D2871" s="49"/>
      <c r="E2871" s="49">
        <v>1606.17</v>
      </c>
    </row>
    <row r="2872" spans="1:5" x14ac:dyDescent="0.25">
      <c r="A2872" s="51">
        <v>42871</v>
      </c>
      <c r="B2872" s="49"/>
      <c r="C2872" s="49"/>
      <c r="D2872" s="49"/>
      <c r="E2872" s="49">
        <v>1615.99</v>
      </c>
    </row>
    <row r="2873" spans="1:5" x14ac:dyDescent="0.25">
      <c r="A2873" s="51">
        <v>42872</v>
      </c>
      <c r="B2873" s="49"/>
      <c r="C2873" s="49"/>
      <c r="D2873" s="49"/>
      <c r="E2873" s="49">
        <v>1348.66</v>
      </c>
    </row>
    <row r="2874" spans="1:5" x14ac:dyDescent="0.25">
      <c r="A2874" s="51">
        <v>42873</v>
      </c>
      <c r="B2874" s="49"/>
      <c r="C2874" s="49"/>
      <c r="D2874" s="49"/>
      <c r="E2874" s="49">
        <v>1374.74</v>
      </c>
    </row>
    <row r="2875" spans="1:5" x14ac:dyDescent="0.25">
      <c r="A2875" s="51">
        <v>42874</v>
      </c>
      <c r="B2875" s="49"/>
      <c r="C2875" s="49"/>
      <c r="D2875" s="49"/>
      <c r="E2875" s="49">
        <v>1457.5</v>
      </c>
    </row>
    <row r="2876" spans="1:5" x14ac:dyDescent="0.25">
      <c r="A2876" s="51">
        <v>42877</v>
      </c>
      <c r="B2876" s="49"/>
      <c r="C2876" s="49"/>
      <c r="D2876" s="49"/>
      <c r="E2876" s="49">
        <v>1530.76</v>
      </c>
    </row>
    <row r="2877" spans="1:5" x14ac:dyDescent="0.25">
      <c r="A2877" s="51">
        <v>42878</v>
      </c>
      <c r="B2877" s="49"/>
      <c r="C2877" s="49"/>
      <c r="D2877" s="49"/>
      <c r="E2877" s="49">
        <v>1521.94</v>
      </c>
    </row>
    <row r="2878" spans="1:5" x14ac:dyDescent="0.25">
      <c r="A2878" s="51">
        <v>42879</v>
      </c>
      <c r="B2878" s="49"/>
      <c r="C2878" s="49"/>
      <c r="D2878" s="49"/>
      <c r="E2878" s="49">
        <v>1572.98</v>
      </c>
    </row>
    <row r="2879" spans="1:5" x14ac:dyDescent="0.25">
      <c r="A2879" s="51">
        <v>42880</v>
      </c>
      <c r="B2879" s="49"/>
      <c r="C2879" s="49"/>
      <c r="D2879" s="49"/>
      <c r="E2879" s="49">
        <v>1551.66</v>
      </c>
    </row>
    <row r="2880" spans="1:5" x14ac:dyDescent="0.25">
      <c r="A2880" s="51">
        <v>42881</v>
      </c>
      <c r="B2880" s="49"/>
      <c r="C2880" s="49"/>
      <c r="D2880" s="49"/>
      <c r="E2880" s="49">
        <v>1578.66</v>
      </c>
    </row>
    <row r="2881" spans="1:5" x14ac:dyDescent="0.25">
      <c r="A2881" s="51">
        <v>42885</v>
      </c>
      <c r="B2881" s="49"/>
      <c r="C2881" s="49"/>
      <c r="D2881" s="49"/>
      <c r="E2881" s="49">
        <v>1589.86</v>
      </c>
    </row>
    <row r="2882" spans="1:5" x14ac:dyDescent="0.25">
      <c r="A2882" s="51">
        <v>42886</v>
      </c>
      <c r="B2882" s="49"/>
      <c r="C2882" s="49"/>
      <c r="D2882" s="49"/>
      <c r="E2882" s="49">
        <v>1573.19</v>
      </c>
    </row>
    <row r="2883" spans="1:5" x14ac:dyDescent="0.25">
      <c r="A2883" s="51">
        <v>42887</v>
      </c>
      <c r="B2883" s="49"/>
      <c r="C2883" s="49"/>
      <c r="D2883" s="49"/>
      <c r="E2883" s="49">
        <v>1617.67</v>
      </c>
    </row>
    <row r="2884" spans="1:5" x14ac:dyDescent="0.25">
      <c r="A2884" s="51">
        <v>42888</v>
      </c>
      <c r="B2884" s="49"/>
      <c r="C2884" s="49"/>
      <c r="D2884" s="49"/>
      <c r="E2884" s="49">
        <v>1611.55</v>
      </c>
    </row>
    <row r="2885" spans="1:5" x14ac:dyDescent="0.25">
      <c r="A2885" s="51">
        <v>42891</v>
      </c>
      <c r="B2885" s="49"/>
      <c r="C2885" s="49"/>
      <c r="D2885" s="49"/>
      <c r="E2885" s="49">
        <v>1610.89</v>
      </c>
    </row>
    <row r="2886" spans="1:5" x14ac:dyDescent="0.25">
      <c r="A2886" s="51">
        <v>42892</v>
      </c>
      <c r="B2886" s="49"/>
      <c r="C2886" s="49"/>
      <c r="D2886" s="49"/>
      <c r="E2886" s="49">
        <v>1562.08</v>
      </c>
    </row>
    <row r="2887" spans="1:5" x14ac:dyDescent="0.25">
      <c r="A2887" s="51">
        <v>42893</v>
      </c>
      <c r="B2887" s="49"/>
      <c r="C2887" s="49"/>
      <c r="D2887" s="49"/>
      <c r="E2887" s="49">
        <v>1581.72</v>
      </c>
    </row>
    <row r="2888" spans="1:5" x14ac:dyDescent="0.25">
      <c r="A2888" s="51">
        <v>42894</v>
      </c>
      <c r="B2888" s="49"/>
      <c r="C2888" s="49"/>
      <c r="D2888" s="49"/>
      <c r="E2888" s="49">
        <v>1618.05</v>
      </c>
    </row>
    <row r="2889" spans="1:5" x14ac:dyDescent="0.25">
      <c r="A2889" s="51">
        <v>42895</v>
      </c>
      <c r="B2889" s="49"/>
      <c r="C2889" s="49"/>
      <c r="D2889" s="49"/>
      <c r="E2889" s="49">
        <v>1581.23</v>
      </c>
    </row>
    <row r="2890" spans="1:5" x14ac:dyDescent="0.25">
      <c r="A2890" s="51">
        <v>42898</v>
      </c>
      <c r="B2890" s="49"/>
      <c r="C2890" s="49"/>
      <c r="D2890" s="49"/>
      <c r="E2890" s="49">
        <v>1571.09</v>
      </c>
    </row>
    <row r="2891" spans="1:5" x14ac:dyDescent="0.25">
      <c r="A2891" s="51">
        <v>42899</v>
      </c>
      <c r="B2891" s="49"/>
      <c r="C2891" s="49"/>
      <c r="D2891" s="49"/>
      <c r="E2891" s="49">
        <v>1626.64</v>
      </c>
    </row>
    <row r="2892" spans="1:5" x14ac:dyDescent="0.25">
      <c r="A2892" s="51">
        <v>42900</v>
      </c>
      <c r="B2892" s="49"/>
      <c r="C2892" s="49"/>
      <c r="D2892" s="49"/>
      <c r="E2892" s="49">
        <v>1636.38</v>
      </c>
    </row>
    <row r="2893" spans="1:5" x14ac:dyDescent="0.25">
      <c r="A2893" s="51">
        <v>42901</v>
      </c>
      <c r="B2893" s="49"/>
      <c r="C2893" s="49"/>
      <c r="D2893" s="49"/>
      <c r="E2893" s="49">
        <v>1618.86</v>
      </c>
    </row>
    <row r="2894" spans="1:5" x14ac:dyDescent="0.25">
      <c r="A2894" s="51">
        <v>42902</v>
      </c>
      <c r="B2894" s="49"/>
      <c r="C2894" s="49"/>
      <c r="D2894" s="49"/>
      <c r="E2894" s="49">
        <v>1633.5</v>
      </c>
    </row>
    <row r="2895" spans="1:5" x14ac:dyDescent="0.25">
      <c r="A2895" s="51">
        <v>42905</v>
      </c>
      <c r="B2895" s="49"/>
      <c r="C2895" s="49"/>
      <c r="D2895" s="49"/>
      <c r="E2895" s="49">
        <v>1689.48</v>
      </c>
    </row>
    <row r="2896" spans="1:5" x14ac:dyDescent="0.25">
      <c r="A2896" s="51">
        <v>42906</v>
      </c>
      <c r="B2896" s="49"/>
      <c r="C2896" s="49"/>
      <c r="D2896" s="49"/>
      <c r="E2896" s="49">
        <v>1638.91</v>
      </c>
    </row>
    <row r="2897" spans="1:5" x14ac:dyDescent="0.25">
      <c r="A2897" s="51">
        <v>42907</v>
      </c>
      <c r="B2897" s="49"/>
      <c r="C2897" s="49"/>
      <c r="D2897" s="49"/>
      <c r="E2897" s="49">
        <v>1650.95</v>
      </c>
    </row>
    <row r="2898" spans="1:5" x14ac:dyDescent="0.25">
      <c r="A2898" s="51">
        <v>42908</v>
      </c>
      <c r="B2898" s="49"/>
      <c r="C2898" s="49"/>
      <c r="D2898" s="49"/>
      <c r="E2898" s="49">
        <v>1670.89</v>
      </c>
    </row>
    <row r="2899" spans="1:5" x14ac:dyDescent="0.25">
      <c r="A2899" s="51">
        <v>42909</v>
      </c>
      <c r="B2899" s="49"/>
      <c r="C2899" s="49"/>
      <c r="D2899" s="49"/>
      <c r="E2899" s="49">
        <v>1685.44</v>
      </c>
    </row>
    <row r="2900" spans="1:5" x14ac:dyDescent="0.25">
      <c r="A2900" s="51">
        <v>42912</v>
      </c>
      <c r="B2900" s="49"/>
      <c r="C2900" s="49"/>
      <c r="D2900" s="49"/>
      <c r="E2900" s="49">
        <v>1723.28</v>
      </c>
    </row>
    <row r="2901" spans="1:5" x14ac:dyDescent="0.25">
      <c r="A2901" s="51">
        <v>42913</v>
      </c>
      <c r="B2901" s="49"/>
      <c r="C2901" s="49"/>
      <c r="D2901" s="49"/>
      <c r="E2901" s="49">
        <v>1668.21</v>
      </c>
    </row>
    <row r="2902" spans="1:5" x14ac:dyDescent="0.25">
      <c r="A2902" s="51">
        <v>42914</v>
      </c>
      <c r="B2902" s="49"/>
      <c r="C2902" s="49"/>
      <c r="D2902" s="49"/>
      <c r="E2902" s="49">
        <v>1711.02</v>
      </c>
    </row>
    <row r="2903" spans="1:5" x14ac:dyDescent="0.25">
      <c r="A2903" s="51">
        <v>42915</v>
      </c>
      <c r="B2903" s="49"/>
      <c r="C2903" s="49"/>
      <c r="D2903" s="49"/>
      <c r="E2903" s="49">
        <v>1629.05</v>
      </c>
    </row>
    <row r="2904" spans="1:5" x14ac:dyDescent="0.25">
      <c r="A2904" s="51">
        <v>42916</v>
      </c>
      <c r="B2904" s="49"/>
      <c r="C2904" s="49"/>
      <c r="D2904" s="49"/>
      <c r="E2904" s="49">
        <v>1657.25</v>
      </c>
    </row>
    <row r="2905" spans="1:5" x14ac:dyDescent="0.25">
      <c r="A2905" s="51">
        <v>42919</v>
      </c>
      <c r="B2905" s="49"/>
      <c r="C2905" s="49"/>
      <c r="D2905" s="49"/>
      <c r="E2905" s="49">
        <v>1606.64</v>
      </c>
    </row>
    <row r="2906" spans="1:5" x14ac:dyDescent="0.25">
      <c r="A2906" s="51">
        <v>42921</v>
      </c>
      <c r="B2906" s="49"/>
      <c r="C2906" s="49"/>
      <c r="D2906" s="49"/>
      <c r="E2906" s="49">
        <v>1634.38</v>
      </c>
    </row>
    <row r="2907" spans="1:5" x14ac:dyDescent="0.25">
      <c r="A2907" s="51">
        <v>42922</v>
      </c>
      <c r="B2907" s="49"/>
      <c r="C2907" s="49"/>
      <c r="D2907" s="49"/>
      <c r="E2907" s="49">
        <v>1542.13</v>
      </c>
    </row>
    <row r="2908" spans="1:5" x14ac:dyDescent="0.25">
      <c r="A2908" s="51">
        <v>42923</v>
      </c>
      <c r="B2908" s="49"/>
      <c r="C2908" s="49"/>
      <c r="D2908" s="49"/>
      <c r="E2908" s="49">
        <v>1595.86</v>
      </c>
    </row>
    <row r="2909" spans="1:5" x14ac:dyDescent="0.25">
      <c r="A2909" s="51">
        <v>42926</v>
      </c>
      <c r="B2909" s="49"/>
      <c r="C2909" s="49"/>
      <c r="D2909" s="49"/>
      <c r="E2909" s="49">
        <v>1638.36</v>
      </c>
    </row>
    <row r="2910" spans="1:5" x14ac:dyDescent="0.25">
      <c r="A2910" s="51">
        <v>42927</v>
      </c>
      <c r="B2910" s="49"/>
      <c r="C2910" s="49"/>
      <c r="D2910" s="49"/>
      <c r="E2910" s="49">
        <v>1641.25</v>
      </c>
    </row>
    <row r="2911" spans="1:5" x14ac:dyDescent="0.25">
      <c r="A2911" s="51">
        <v>42928</v>
      </c>
      <c r="B2911" s="49"/>
      <c r="C2911" s="49"/>
      <c r="D2911" s="49"/>
      <c r="E2911" s="49">
        <v>1688.7</v>
      </c>
    </row>
    <row r="2912" spans="1:5" x14ac:dyDescent="0.25">
      <c r="A2912" s="51">
        <v>42929</v>
      </c>
      <c r="B2912" s="49"/>
      <c r="C2912" s="49"/>
      <c r="D2912" s="49"/>
      <c r="E2912" s="49">
        <v>1708.4</v>
      </c>
    </row>
    <row r="2913" spans="1:5" x14ac:dyDescent="0.25">
      <c r="A2913" s="51">
        <v>42930</v>
      </c>
      <c r="B2913" s="49"/>
      <c r="C2913" s="49"/>
      <c r="D2913" s="49"/>
      <c r="E2913" s="49">
        <v>1743.63</v>
      </c>
    </row>
    <row r="2914" spans="1:5" x14ac:dyDescent="0.25">
      <c r="A2914" s="51">
        <v>42933</v>
      </c>
      <c r="B2914" s="49"/>
      <c r="C2914" s="49"/>
      <c r="D2914" s="49"/>
      <c r="E2914" s="49">
        <v>1776.54</v>
      </c>
    </row>
    <row r="2915" spans="1:5" x14ac:dyDescent="0.25">
      <c r="A2915" s="51">
        <v>42934</v>
      </c>
      <c r="B2915" s="49"/>
      <c r="C2915" s="49"/>
      <c r="D2915" s="49"/>
      <c r="E2915" s="49">
        <v>1801.39</v>
      </c>
    </row>
    <row r="2916" spans="1:5" x14ac:dyDescent="0.25">
      <c r="A2916" s="51">
        <v>42935</v>
      </c>
      <c r="B2916" s="49"/>
      <c r="C2916" s="49"/>
      <c r="D2916" s="49"/>
      <c r="E2916" s="49">
        <v>1825.96</v>
      </c>
    </row>
    <row r="2917" spans="1:5" x14ac:dyDescent="0.25">
      <c r="A2917" s="51">
        <v>42936</v>
      </c>
      <c r="B2917" s="49"/>
      <c r="C2917" s="49"/>
      <c r="D2917" s="49"/>
      <c r="E2917" s="49">
        <v>1835.15</v>
      </c>
    </row>
    <row r="2918" spans="1:5" x14ac:dyDescent="0.25">
      <c r="A2918" s="51">
        <v>42937</v>
      </c>
      <c r="B2918" s="49"/>
      <c r="C2918" s="49"/>
      <c r="D2918" s="49"/>
      <c r="E2918" s="49">
        <v>1849.82</v>
      </c>
    </row>
    <row r="2919" spans="1:5" x14ac:dyDescent="0.25">
      <c r="A2919" s="51">
        <v>42940</v>
      </c>
      <c r="B2919" s="49"/>
      <c r="C2919" s="49"/>
      <c r="D2919" s="49"/>
      <c r="E2919" s="49">
        <v>1888.74</v>
      </c>
    </row>
    <row r="2920" spans="1:5" x14ac:dyDescent="0.25">
      <c r="A2920" s="51">
        <v>42941</v>
      </c>
      <c r="B2920" s="49"/>
      <c r="C2920" s="49"/>
      <c r="D2920" s="49"/>
      <c r="E2920" s="49">
        <v>1876.17</v>
      </c>
    </row>
    <row r="2921" spans="1:5" x14ac:dyDescent="0.25">
      <c r="A2921" s="51">
        <v>42942</v>
      </c>
      <c r="B2921" s="49"/>
      <c r="C2921" s="49"/>
      <c r="D2921" s="49"/>
      <c r="E2921" s="49">
        <v>1872.93</v>
      </c>
    </row>
    <row r="2922" spans="1:5" x14ac:dyDescent="0.25">
      <c r="A2922" s="51">
        <v>42943</v>
      </c>
      <c r="B2922" s="49"/>
      <c r="C2922" s="49"/>
      <c r="D2922" s="49"/>
      <c r="E2922" s="49">
        <v>1851.05</v>
      </c>
    </row>
    <row r="2923" spans="1:5" x14ac:dyDescent="0.25">
      <c r="A2923" s="51">
        <v>42944</v>
      </c>
      <c r="B2923" s="49"/>
      <c r="C2923" s="49"/>
      <c r="D2923" s="49"/>
      <c r="E2923" s="49">
        <v>1842.85</v>
      </c>
    </row>
    <row r="2924" spans="1:5" x14ac:dyDescent="0.25">
      <c r="A2924" s="51">
        <v>42947</v>
      </c>
      <c r="B2924" s="49"/>
      <c r="C2924" s="49"/>
      <c r="D2924" s="49"/>
      <c r="E2924" s="49">
        <v>1857.03</v>
      </c>
    </row>
    <row r="2925" spans="1:5" x14ac:dyDescent="0.25">
      <c r="A2925" s="51">
        <v>42948</v>
      </c>
      <c r="B2925" s="49"/>
      <c r="C2925" s="49"/>
      <c r="D2925" s="49"/>
      <c r="E2925" s="49">
        <v>1880.08</v>
      </c>
    </row>
    <row r="2926" spans="1:5" x14ac:dyDescent="0.25">
      <c r="A2926" s="51">
        <v>42949</v>
      </c>
      <c r="B2926" s="49"/>
      <c r="C2926" s="49"/>
      <c r="D2926" s="49"/>
      <c r="E2926" s="49">
        <v>1868.96</v>
      </c>
    </row>
    <row r="2927" spans="1:5" x14ac:dyDescent="0.25">
      <c r="A2927" s="51">
        <v>42950</v>
      </c>
      <c r="B2927" s="49"/>
      <c r="C2927" s="49"/>
      <c r="D2927" s="49"/>
      <c r="E2927" s="49">
        <v>1845</v>
      </c>
    </row>
    <row r="2928" spans="1:5" x14ac:dyDescent="0.25">
      <c r="A2928" s="51">
        <v>42951</v>
      </c>
      <c r="B2928" s="49"/>
      <c r="C2928" s="49"/>
      <c r="D2928" s="49"/>
      <c r="E2928" s="49">
        <v>1851.05</v>
      </c>
    </row>
    <row r="2929" spans="1:5" x14ac:dyDescent="0.25">
      <c r="A2929" s="51">
        <v>42954</v>
      </c>
      <c r="B2929" s="49"/>
      <c r="C2929" s="49"/>
      <c r="D2929" s="49"/>
      <c r="E2929" s="49">
        <v>1873.23</v>
      </c>
    </row>
    <row r="2930" spans="1:5" x14ac:dyDescent="0.25">
      <c r="A2930" s="51">
        <v>42955</v>
      </c>
      <c r="B2930" s="49"/>
      <c r="C2930" s="49"/>
      <c r="D2930" s="49"/>
      <c r="E2930" s="49">
        <v>1819.89</v>
      </c>
    </row>
    <row r="2931" spans="1:5" x14ac:dyDescent="0.25">
      <c r="A2931" s="51">
        <v>42956</v>
      </c>
      <c r="B2931" s="49"/>
      <c r="C2931" s="49"/>
      <c r="D2931" s="49"/>
      <c r="E2931" s="49">
        <v>1766.65</v>
      </c>
    </row>
    <row r="2932" spans="1:5" x14ac:dyDescent="0.25">
      <c r="A2932" s="51">
        <v>42957</v>
      </c>
      <c r="B2932" s="49"/>
      <c r="C2932" s="49"/>
      <c r="D2932" s="49"/>
      <c r="E2932" s="49">
        <v>1539.76</v>
      </c>
    </row>
    <row r="2933" spans="1:5" x14ac:dyDescent="0.25">
      <c r="A2933" s="51">
        <v>42958</v>
      </c>
      <c r="B2933" s="49"/>
      <c r="C2933" s="49"/>
      <c r="D2933" s="49"/>
      <c r="E2933" s="49">
        <v>1484.55</v>
      </c>
    </row>
    <row r="2934" spans="1:5" x14ac:dyDescent="0.25">
      <c r="A2934" s="51">
        <v>42961</v>
      </c>
      <c r="B2934" s="49"/>
      <c r="C2934" s="49"/>
      <c r="D2934" s="49"/>
      <c r="E2934" s="49">
        <v>1673.94</v>
      </c>
    </row>
    <row r="2935" spans="1:5" x14ac:dyDescent="0.25">
      <c r="A2935" s="51">
        <v>42962</v>
      </c>
      <c r="B2935" s="49"/>
      <c r="C2935" s="49"/>
      <c r="D2935" s="49"/>
      <c r="E2935" s="49">
        <v>1698.01</v>
      </c>
    </row>
    <row r="2936" spans="1:5" x14ac:dyDescent="0.25">
      <c r="A2936" s="51">
        <v>42963</v>
      </c>
      <c r="B2936" s="49"/>
      <c r="C2936" s="49"/>
      <c r="D2936" s="49"/>
      <c r="E2936" s="49">
        <v>1703.18</v>
      </c>
    </row>
    <row r="2937" spans="1:5" x14ac:dyDescent="0.25">
      <c r="A2937" s="51">
        <v>42964</v>
      </c>
      <c r="B2937" s="49"/>
      <c r="C2937" s="49"/>
      <c r="D2937" s="49"/>
      <c r="E2937" s="49">
        <v>1429.35</v>
      </c>
    </row>
    <row r="2938" spans="1:5" x14ac:dyDescent="0.25">
      <c r="A2938" s="51">
        <v>42965</v>
      </c>
      <c r="B2938" s="49"/>
      <c r="C2938" s="49"/>
      <c r="D2938" s="49"/>
      <c r="E2938" s="49">
        <v>1466.63</v>
      </c>
    </row>
    <row r="2939" spans="1:5" x14ac:dyDescent="0.25">
      <c r="A2939" s="51">
        <v>42968</v>
      </c>
      <c r="B2939" s="49"/>
      <c r="C2939" s="49"/>
      <c r="D2939" s="49"/>
      <c r="E2939" s="49">
        <v>1524.54</v>
      </c>
    </row>
    <row r="2940" spans="1:5" x14ac:dyDescent="0.25">
      <c r="A2940" s="51">
        <v>42969</v>
      </c>
      <c r="B2940" s="49"/>
      <c r="C2940" s="49"/>
      <c r="D2940" s="49"/>
      <c r="E2940" s="49">
        <v>1638.21</v>
      </c>
    </row>
    <row r="2941" spans="1:5" x14ac:dyDescent="0.25">
      <c r="A2941" s="51">
        <v>42970</v>
      </c>
      <c r="B2941" s="49"/>
      <c r="C2941" s="49"/>
      <c r="D2941" s="49"/>
      <c r="E2941" s="49">
        <v>1620.95</v>
      </c>
    </row>
    <row r="2942" spans="1:5" x14ac:dyDescent="0.25">
      <c r="A2942" s="51">
        <v>42971</v>
      </c>
      <c r="B2942" s="49"/>
      <c r="C2942" s="49"/>
      <c r="D2942" s="49"/>
      <c r="E2942" s="49">
        <v>1574.15</v>
      </c>
    </row>
    <row r="2943" spans="1:5" x14ac:dyDescent="0.25">
      <c r="A2943" s="51">
        <v>42972</v>
      </c>
      <c r="B2943" s="49"/>
      <c r="C2943" s="49"/>
      <c r="D2943" s="49"/>
      <c r="E2943" s="49">
        <v>1623.4</v>
      </c>
    </row>
    <row r="2944" spans="1:5" x14ac:dyDescent="0.25">
      <c r="A2944" s="51">
        <v>42975</v>
      </c>
      <c r="B2944" s="49"/>
      <c r="C2944" s="49"/>
      <c r="D2944" s="49"/>
      <c r="E2944" s="49">
        <v>1633.06</v>
      </c>
    </row>
    <row r="2945" spans="1:5" x14ac:dyDescent="0.25">
      <c r="A2945" s="51">
        <v>42976</v>
      </c>
      <c r="B2945" s="49"/>
      <c r="C2945" s="49"/>
      <c r="D2945" s="49"/>
      <c r="E2945" s="49">
        <v>1613.26</v>
      </c>
    </row>
    <row r="2946" spans="1:5" x14ac:dyDescent="0.25">
      <c r="A2946" s="51">
        <v>42977</v>
      </c>
      <c r="B2946" s="49"/>
      <c r="C2946" s="49"/>
      <c r="D2946" s="49"/>
      <c r="E2946" s="49">
        <v>1619.09</v>
      </c>
    </row>
    <row r="2947" spans="1:5" x14ac:dyDescent="0.25">
      <c r="A2947" s="51">
        <v>42978</v>
      </c>
      <c r="B2947" s="49"/>
      <c r="C2947" s="49"/>
      <c r="D2947" s="49"/>
      <c r="E2947" s="49">
        <v>1668.6</v>
      </c>
    </row>
    <row r="2948" spans="1:5" x14ac:dyDescent="0.25">
      <c r="A2948" s="51">
        <v>42979</v>
      </c>
      <c r="B2948" s="49"/>
      <c r="C2948" s="49"/>
      <c r="D2948" s="49"/>
      <c r="E2948" s="49">
        <v>1678.07</v>
      </c>
    </row>
    <row r="2949" spans="1:5" x14ac:dyDescent="0.25">
      <c r="A2949" s="51">
        <v>42983</v>
      </c>
      <c r="B2949" s="49"/>
      <c r="C2949" s="49"/>
      <c r="D2949" s="49"/>
      <c r="E2949" s="49">
        <v>1573.26</v>
      </c>
    </row>
    <row r="2950" spans="1:5" x14ac:dyDescent="0.25">
      <c r="A2950" s="51">
        <v>42984</v>
      </c>
      <c r="B2950" s="49"/>
      <c r="C2950" s="49"/>
      <c r="D2950" s="49"/>
      <c r="E2950" s="49">
        <v>1613.98</v>
      </c>
    </row>
    <row r="2951" spans="1:5" x14ac:dyDescent="0.25">
      <c r="A2951" s="51">
        <v>42985</v>
      </c>
      <c r="B2951" s="49"/>
      <c r="C2951" s="49"/>
      <c r="D2951" s="49"/>
      <c r="E2951" s="49">
        <v>1620.6</v>
      </c>
    </row>
    <row r="2952" spans="1:5" x14ac:dyDescent="0.25">
      <c r="A2952" s="51">
        <v>42986</v>
      </c>
      <c r="B2952" s="49"/>
      <c r="C2952" s="49"/>
      <c r="D2952" s="49"/>
      <c r="E2952" s="49">
        <v>1588.28</v>
      </c>
    </row>
    <row r="2953" spans="1:5" x14ac:dyDescent="0.25">
      <c r="A2953" s="51">
        <v>42989</v>
      </c>
      <c r="B2953" s="49"/>
      <c r="C2953" s="49"/>
      <c r="D2953" s="49"/>
      <c r="E2953" s="49">
        <v>1676.09</v>
      </c>
    </row>
    <row r="2954" spans="1:5" x14ac:dyDescent="0.25">
      <c r="A2954" s="51">
        <v>42990</v>
      </c>
      <c r="B2954" s="49"/>
      <c r="C2954" s="49"/>
      <c r="D2954" s="49"/>
      <c r="E2954" s="49">
        <v>1714.81</v>
      </c>
    </row>
    <row r="2955" spans="1:5" x14ac:dyDescent="0.25">
      <c r="A2955" s="51">
        <v>42991</v>
      </c>
      <c r="B2955" s="49"/>
      <c r="C2955" s="49"/>
      <c r="D2955" s="49"/>
      <c r="E2955" s="49">
        <v>1775.62</v>
      </c>
    </row>
    <row r="2956" spans="1:5" x14ac:dyDescent="0.25">
      <c r="A2956" s="51">
        <v>42992</v>
      </c>
      <c r="B2956" s="49"/>
      <c r="C2956" s="49"/>
      <c r="D2956" s="49"/>
      <c r="E2956" s="49">
        <v>1760.19</v>
      </c>
    </row>
    <row r="2957" spans="1:5" x14ac:dyDescent="0.25">
      <c r="A2957" s="51">
        <v>42993</v>
      </c>
      <c r="B2957" s="49"/>
      <c r="C2957" s="49"/>
      <c r="D2957" s="49"/>
      <c r="E2957" s="49">
        <v>1782.14</v>
      </c>
    </row>
    <row r="2958" spans="1:5" x14ac:dyDescent="0.25">
      <c r="A2958" s="51">
        <v>42996</v>
      </c>
      <c r="B2958" s="49"/>
      <c r="C2958" s="49"/>
      <c r="D2958" s="49"/>
      <c r="E2958" s="49">
        <v>1866.86</v>
      </c>
    </row>
    <row r="2959" spans="1:5" x14ac:dyDescent="0.25">
      <c r="A2959" s="51">
        <v>42997</v>
      </c>
      <c r="B2959" s="49"/>
      <c r="C2959" s="49"/>
      <c r="D2959" s="49"/>
      <c r="E2959" s="49">
        <v>1854.76</v>
      </c>
    </row>
    <row r="2960" spans="1:5" x14ac:dyDescent="0.25">
      <c r="A2960" s="51">
        <v>42998</v>
      </c>
      <c r="B2960" s="49"/>
      <c r="C2960" s="49"/>
      <c r="D2960" s="49"/>
      <c r="E2960" s="49">
        <v>1859.26</v>
      </c>
    </row>
    <row r="2961" spans="1:5" x14ac:dyDescent="0.25">
      <c r="A2961" s="51">
        <v>42999</v>
      </c>
      <c r="B2961" s="49"/>
      <c r="C2961" s="49"/>
      <c r="D2961" s="49"/>
      <c r="E2961" s="49">
        <v>1853.02</v>
      </c>
    </row>
    <row r="2962" spans="1:5" x14ac:dyDescent="0.25">
      <c r="A2962" s="51">
        <v>43000</v>
      </c>
      <c r="B2962" s="49"/>
      <c r="C2962" s="49"/>
      <c r="D2962" s="49"/>
      <c r="E2962" s="49">
        <v>1851.54</v>
      </c>
    </row>
    <row r="2963" spans="1:5" x14ac:dyDescent="0.25">
      <c r="A2963" s="51">
        <v>43003</v>
      </c>
      <c r="B2963" s="49"/>
      <c r="C2963" s="49"/>
      <c r="D2963" s="49"/>
      <c r="E2963" s="49">
        <v>1840.74</v>
      </c>
    </row>
    <row r="2964" spans="1:5" x14ac:dyDescent="0.25">
      <c r="A2964" s="51">
        <v>43004</v>
      </c>
      <c r="B2964" s="49"/>
      <c r="C2964" s="49"/>
      <c r="D2964" s="49"/>
      <c r="E2964" s="49">
        <v>1864.92</v>
      </c>
    </row>
    <row r="2965" spans="1:5" x14ac:dyDescent="0.25">
      <c r="A2965" s="51">
        <v>43005</v>
      </c>
      <c r="B2965" s="49"/>
      <c r="C2965" s="49"/>
      <c r="D2965" s="49"/>
      <c r="E2965" s="49">
        <v>1880.56</v>
      </c>
    </row>
    <row r="2966" spans="1:5" x14ac:dyDescent="0.25">
      <c r="A2966" s="51">
        <v>43006</v>
      </c>
      <c r="B2966" s="49"/>
      <c r="C2966" s="49"/>
      <c r="D2966" s="49"/>
      <c r="E2966" s="49">
        <v>1905.16</v>
      </c>
    </row>
    <row r="2967" spans="1:5" x14ac:dyDescent="0.25">
      <c r="A2967" s="51">
        <v>43007</v>
      </c>
      <c r="B2967" s="49"/>
      <c r="C2967" s="49"/>
      <c r="D2967" s="49"/>
      <c r="E2967" s="49">
        <v>1941.32</v>
      </c>
    </row>
    <row r="2968" spans="1:5" x14ac:dyDescent="0.25">
      <c r="A2968" s="51">
        <v>43010</v>
      </c>
      <c r="B2968" s="49"/>
      <c r="C2968" s="49"/>
      <c r="D2968" s="49"/>
      <c r="E2968" s="49">
        <v>1981.48</v>
      </c>
    </row>
    <row r="2969" spans="1:5" x14ac:dyDescent="0.25">
      <c r="A2969" s="51">
        <v>43011</v>
      </c>
      <c r="B2969" s="49"/>
      <c r="C2969" s="49"/>
      <c r="D2969" s="49"/>
      <c r="E2969" s="49">
        <v>1980.32</v>
      </c>
    </row>
    <row r="2970" spans="1:5" x14ac:dyDescent="0.25">
      <c r="A2970" s="51">
        <v>43012</v>
      </c>
      <c r="B2970" s="49"/>
      <c r="C2970" s="49"/>
      <c r="D2970" s="49"/>
      <c r="E2970" s="49">
        <v>1978.68</v>
      </c>
    </row>
    <row r="2971" spans="1:5" x14ac:dyDescent="0.25">
      <c r="A2971" s="51">
        <v>43013</v>
      </c>
      <c r="B2971" s="49"/>
      <c r="C2971" s="49"/>
      <c r="D2971" s="49"/>
      <c r="E2971" s="49">
        <v>2045.8</v>
      </c>
    </row>
    <row r="2972" spans="1:5" x14ac:dyDescent="0.25">
      <c r="A2972" s="51">
        <v>43014</v>
      </c>
      <c r="B2972" s="49"/>
      <c r="C2972" s="49"/>
      <c r="D2972" s="49"/>
      <c r="E2972" s="49">
        <v>2034.71</v>
      </c>
    </row>
    <row r="2973" spans="1:5" x14ac:dyDescent="0.25">
      <c r="A2973" s="51">
        <v>43017</v>
      </c>
      <c r="B2973" s="49"/>
      <c r="C2973" s="49"/>
      <c r="D2973" s="49"/>
      <c r="E2973" s="49">
        <v>1991.91</v>
      </c>
    </row>
    <row r="2974" spans="1:5" x14ac:dyDescent="0.25">
      <c r="A2974" s="51">
        <v>43018</v>
      </c>
      <c r="B2974" s="49"/>
      <c r="C2974" s="49"/>
      <c r="D2974" s="49"/>
      <c r="E2974" s="49">
        <v>2045.44</v>
      </c>
    </row>
    <row r="2975" spans="1:5" x14ac:dyDescent="0.25">
      <c r="A2975" s="51">
        <v>43019</v>
      </c>
      <c r="B2975" s="49"/>
      <c r="C2975" s="49"/>
      <c r="D2975" s="49"/>
      <c r="E2975" s="49">
        <v>2088.84</v>
      </c>
    </row>
    <row r="2976" spans="1:5" x14ac:dyDescent="0.25">
      <c r="A2976" s="51">
        <v>43020</v>
      </c>
      <c r="B2976" s="49"/>
      <c r="C2976" s="49"/>
      <c r="D2976" s="49"/>
      <c r="E2976" s="49">
        <v>2096.61</v>
      </c>
    </row>
    <row r="2977" spans="1:5" x14ac:dyDescent="0.25">
      <c r="A2977" s="51">
        <v>43021</v>
      </c>
      <c r="B2977" s="49"/>
      <c r="C2977" s="49"/>
      <c r="D2977" s="49"/>
      <c r="E2977" s="49">
        <v>2134.46</v>
      </c>
    </row>
    <row r="2978" spans="1:5" x14ac:dyDescent="0.25">
      <c r="A2978" s="51">
        <v>43024</v>
      </c>
      <c r="B2978" s="49"/>
      <c r="C2978" s="49"/>
      <c r="D2978" s="49"/>
      <c r="E2978" s="49">
        <v>2174.73</v>
      </c>
    </row>
    <row r="2979" spans="1:5" x14ac:dyDescent="0.25">
      <c r="A2979" s="51">
        <v>43025</v>
      </c>
      <c r="B2979" s="49"/>
      <c r="C2979" s="49"/>
      <c r="D2979" s="49"/>
      <c r="E2979" s="49">
        <v>2165.6999999999998</v>
      </c>
    </row>
    <row r="2980" spans="1:5" x14ac:dyDescent="0.25">
      <c r="A2980" s="51">
        <v>43026</v>
      </c>
      <c r="B2980" s="49"/>
      <c r="C2980" s="49"/>
      <c r="D2980" s="49"/>
      <c r="E2980" s="49">
        <v>2173.12</v>
      </c>
    </row>
    <row r="2981" spans="1:5" x14ac:dyDescent="0.25">
      <c r="A2981" s="51">
        <v>43027</v>
      </c>
      <c r="B2981" s="49"/>
      <c r="C2981" s="49"/>
      <c r="D2981" s="49"/>
      <c r="E2981" s="49">
        <v>2188.0300000000002</v>
      </c>
    </row>
    <row r="2982" spans="1:5" x14ac:dyDescent="0.25">
      <c r="A2982" s="51">
        <v>43028</v>
      </c>
      <c r="B2982" s="49"/>
      <c r="C2982" s="49"/>
      <c r="D2982" s="49"/>
      <c r="E2982" s="49">
        <v>2223.2399999999998</v>
      </c>
    </row>
    <row r="2983" spans="1:5" x14ac:dyDescent="0.25">
      <c r="A2983" s="51">
        <v>43031</v>
      </c>
      <c r="B2983" s="49"/>
      <c r="C2983" s="49"/>
      <c r="D2983" s="49"/>
      <c r="E2983" s="49">
        <v>2159.27</v>
      </c>
    </row>
    <row r="2984" spans="1:5" x14ac:dyDescent="0.25">
      <c r="A2984" s="51">
        <v>43032</v>
      </c>
      <c r="B2984" s="49"/>
      <c r="C2984" s="49"/>
      <c r="D2984" s="49"/>
      <c r="E2984" s="49">
        <v>2128.61</v>
      </c>
    </row>
    <row r="2985" spans="1:5" x14ac:dyDescent="0.25">
      <c r="A2985" s="51">
        <v>43033</v>
      </c>
      <c r="B2985" s="49"/>
      <c r="C2985" s="49"/>
      <c r="D2985" s="49"/>
      <c r="E2985" s="49">
        <v>2036.62</v>
      </c>
    </row>
    <row r="2986" spans="1:5" x14ac:dyDescent="0.25">
      <c r="A2986" s="51">
        <v>43034</v>
      </c>
      <c r="B2986" s="49"/>
      <c r="C2986" s="49"/>
      <c r="D2986" s="49"/>
      <c r="E2986" s="49">
        <v>2073.5500000000002</v>
      </c>
    </row>
    <row r="2987" spans="1:5" x14ac:dyDescent="0.25">
      <c r="A2987" s="51">
        <v>43035</v>
      </c>
      <c r="B2987" s="49"/>
      <c r="C2987" s="49"/>
      <c r="D2987" s="49"/>
      <c r="E2987" s="49">
        <v>2179.73</v>
      </c>
    </row>
    <row r="2988" spans="1:5" x14ac:dyDescent="0.25">
      <c r="A2988" s="51">
        <v>43038</v>
      </c>
      <c r="B2988" s="49"/>
      <c r="C2988" s="49"/>
      <c r="D2988" s="49"/>
      <c r="E2988" s="49">
        <v>2166.02</v>
      </c>
    </row>
    <row r="2989" spans="1:5" x14ac:dyDescent="0.25">
      <c r="A2989" s="51">
        <v>43039</v>
      </c>
      <c r="B2989" s="49"/>
      <c r="C2989" s="49"/>
      <c r="D2989" s="49"/>
      <c r="E2989" s="49">
        <v>2201.11</v>
      </c>
    </row>
    <row r="2990" spans="1:5" x14ac:dyDescent="0.25">
      <c r="A2990" s="51">
        <v>43040</v>
      </c>
      <c r="B2990" s="49"/>
      <c r="C2990" s="49"/>
      <c r="D2990" s="49"/>
      <c r="E2990" s="49">
        <v>2192.67</v>
      </c>
    </row>
    <row r="2991" spans="1:5" x14ac:dyDescent="0.25">
      <c r="A2991" s="51">
        <v>43041</v>
      </c>
      <c r="B2991" s="49"/>
      <c r="C2991" s="49"/>
      <c r="D2991" s="49"/>
      <c r="E2991" s="49">
        <v>2211.2199999999998</v>
      </c>
    </row>
    <row r="2992" spans="1:5" x14ac:dyDescent="0.25">
      <c r="A2992" s="51">
        <v>43042</v>
      </c>
      <c r="B2992" s="49"/>
      <c r="C2992" s="49"/>
      <c r="D2992" s="49"/>
      <c r="E2992" s="49">
        <v>2226.9899999999998</v>
      </c>
    </row>
    <row r="2993" spans="1:5" x14ac:dyDescent="0.25">
      <c r="A2993" s="51">
        <v>43045</v>
      </c>
      <c r="B2993" s="49"/>
      <c r="C2993" s="49"/>
      <c r="D2993" s="49"/>
      <c r="E2993" s="49">
        <v>2240.2399999999998</v>
      </c>
    </row>
    <row r="2994" spans="1:5" x14ac:dyDescent="0.25">
      <c r="A2994" s="51">
        <v>43046</v>
      </c>
      <c r="B2994" s="49"/>
      <c r="C2994" s="49"/>
      <c r="D2994" s="49"/>
      <c r="E2994" s="49">
        <v>2210.5300000000002</v>
      </c>
    </row>
    <row r="2995" spans="1:5" x14ac:dyDescent="0.25">
      <c r="A2995" s="51">
        <v>43047</v>
      </c>
      <c r="B2995" s="49"/>
      <c r="C2995" s="49"/>
      <c r="D2995" s="49"/>
      <c r="E2995" s="49">
        <v>2224.36</v>
      </c>
    </row>
    <row r="2996" spans="1:5" x14ac:dyDescent="0.25">
      <c r="A2996" s="51">
        <v>43048</v>
      </c>
      <c r="B2996" s="49"/>
      <c r="C2996" s="49"/>
      <c r="D2996" s="49"/>
      <c r="E2996" s="49">
        <v>2187.2399999999998</v>
      </c>
    </row>
    <row r="2997" spans="1:5" x14ac:dyDescent="0.25">
      <c r="A2997" s="51">
        <v>43049</v>
      </c>
      <c r="B2997" s="49"/>
      <c r="C2997" s="49"/>
      <c r="D2997" s="49"/>
      <c r="E2997" s="49">
        <v>2145.08</v>
      </c>
    </row>
    <row r="2998" spans="1:5" x14ac:dyDescent="0.25">
      <c r="A2998" s="51">
        <v>43052</v>
      </c>
      <c r="B2998" s="49"/>
      <c r="C2998" s="49"/>
      <c r="D2998" s="49"/>
      <c r="E2998" s="49">
        <v>2135.83</v>
      </c>
    </row>
    <row r="2999" spans="1:5" x14ac:dyDescent="0.25">
      <c r="A2999" s="51">
        <v>43053</v>
      </c>
      <c r="B2999" s="49"/>
      <c r="C2999" s="49"/>
      <c r="D2999" s="49"/>
      <c r="E2999" s="49">
        <v>2107.1</v>
      </c>
    </row>
    <row r="3000" spans="1:5" x14ac:dyDescent="0.25">
      <c r="A3000" s="51">
        <v>43054</v>
      </c>
      <c r="B3000" s="49"/>
      <c r="C3000" s="49"/>
      <c r="D3000" s="49"/>
      <c r="E3000" s="49">
        <v>2046.43</v>
      </c>
    </row>
    <row r="3001" spans="1:5" x14ac:dyDescent="0.25">
      <c r="A3001" s="51">
        <v>43055</v>
      </c>
      <c r="B3001" s="49"/>
      <c r="C3001" s="49"/>
      <c r="D3001" s="49"/>
      <c r="E3001" s="49">
        <v>2119.56</v>
      </c>
    </row>
    <row r="3002" spans="1:5" x14ac:dyDescent="0.25">
      <c r="A3002" s="51">
        <v>43056</v>
      </c>
      <c r="B3002" s="49"/>
      <c r="C3002" s="49"/>
      <c r="D3002" s="49"/>
      <c r="E3002" s="49">
        <v>2160.5300000000002</v>
      </c>
    </row>
    <row r="3003" spans="1:5" x14ac:dyDescent="0.25">
      <c r="A3003" s="51">
        <v>43059</v>
      </c>
      <c r="B3003" s="49"/>
      <c r="C3003" s="49"/>
      <c r="D3003" s="49"/>
      <c r="E3003" s="49">
        <v>2221.36</v>
      </c>
    </row>
    <row r="3004" spans="1:5" x14ac:dyDescent="0.25">
      <c r="A3004" s="51">
        <v>43060</v>
      </c>
      <c r="B3004" s="49"/>
      <c r="C3004" s="49"/>
      <c r="D3004" s="49"/>
      <c r="E3004" s="49">
        <v>2322.06</v>
      </c>
    </row>
    <row r="3005" spans="1:5" x14ac:dyDescent="0.25">
      <c r="A3005" s="51">
        <v>43061</v>
      </c>
      <c r="B3005" s="49"/>
      <c r="C3005" s="49"/>
      <c r="D3005" s="49"/>
      <c r="E3005" s="49">
        <v>2338.4699999999998</v>
      </c>
    </row>
    <row r="3006" spans="1:5" x14ac:dyDescent="0.25">
      <c r="A3006" s="51">
        <v>43063</v>
      </c>
      <c r="B3006" s="49"/>
      <c r="C3006" s="49"/>
      <c r="D3006" s="49"/>
      <c r="E3006" s="49">
        <v>2352.8000000000002</v>
      </c>
    </row>
    <row r="3007" spans="1:5" x14ac:dyDescent="0.25">
      <c r="A3007" s="51">
        <v>43066</v>
      </c>
      <c r="B3007" s="49"/>
      <c r="C3007" s="49"/>
      <c r="D3007" s="49"/>
      <c r="E3007" s="49">
        <v>2356.6999999999998</v>
      </c>
    </row>
    <row r="3008" spans="1:5" x14ac:dyDescent="0.25">
      <c r="A3008" s="51">
        <v>43067</v>
      </c>
      <c r="B3008" s="49"/>
      <c r="C3008" s="49"/>
      <c r="D3008" s="49"/>
      <c r="E3008" s="49">
        <v>2381.89</v>
      </c>
    </row>
    <row r="3009" spans="1:5" x14ac:dyDescent="0.25">
      <c r="A3009" s="51">
        <v>43068</v>
      </c>
      <c r="B3009" s="49"/>
      <c r="C3009" s="49"/>
      <c r="D3009" s="49"/>
      <c r="E3009" s="49">
        <v>2327.59</v>
      </c>
    </row>
    <row r="3010" spans="1:5" x14ac:dyDescent="0.25">
      <c r="A3010" s="51">
        <v>43069</v>
      </c>
      <c r="B3010" s="49"/>
      <c r="C3010" s="49"/>
      <c r="D3010" s="49"/>
      <c r="E3010" s="49">
        <v>2325.83</v>
      </c>
    </row>
    <row r="3011" spans="1:5" x14ac:dyDescent="0.25">
      <c r="A3011" s="51">
        <v>43070</v>
      </c>
      <c r="B3011" s="49"/>
      <c r="C3011" s="49"/>
      <c r="D3011" s="49"/>
      <c r="E3011" s="49">
        <v>2254.88</v>
      </c>
    </row>
    <row r="3012" spans="1:5" x14ac:dyDescent="0.25">
      <c r="A3012" s="51">
        <v>43073</v>
      </c>
      <c r="B3012" s="49"/>
      <c r="C3012" s="49"/>
      <c r="D3012" s="49"/>
      <c r="E3012" s="49">
        <v>2287.96</v>
      </c>
    </row>
    <row r="3013" spans="1:5" x14ac:dyDescent="0.25">
      <c r="A3013" s="51">
        <v>43074</v>
      </c>
      <c r="B3013" s="49"/>
      <c r="C3013" s="49"/>
      <c r="D3013" s="49"/>
      <c r="E3013" s="49">
        <v>2268.25</v>
      </c>
    </row>
    <row r="3014" spans="1:5" x14ac:dyDescent="0.25">
      <c r="A3014" s="51">
        <v>43075</v>
      </c>
      <c r="B3014" s="49"/>
      <c r="C3014" s="49"/>
      <c r="D3014" s="49"/>
      <c r="E3014" s="49">
        <v>2288.59</v>
      </c>
    </row>
    <row r="3015" spans="1:5" x14ac:dyDescent="0.25">
      <c r="A3015" s="51">
        <v>43076</v>
      </c>
      <c r="B3015" s="49"/>
      <c r="C3015" s="49"/>
      <c r="D3015" s="49"/>
      <c r="E3015" s="49">
        <v>2354.11</v>
      </c>
    </row>
    <row r="3016" spans="1:5" x14ac:dyDescent="0.25">
      <c r="A3016" s="51">
        <v>43077</v>
      </c>
      <c r="B3016" s="49"/>
      <c r="C3016" s="49"/>
      <c r="D3016" s="49"/>
      <c r="E3016" s="49">
        <v>2428.25</v>
      </c>
    </row>
    <row r="3017" spans="1:5" x14ac:dyDescent="0.25">
      <c r="A3017" s="51">
        <v>43080</v>
      </c>
      <c r="B3017" s="49"/>
      <c r="C3017" s="49"/>
      <c r="D3017" s="49"/>
      <c r="E3017" s="49">
        <v>2514.33</v>
      </c>
    </row>
    <row r="3018" spans="1:5" x14ac:dyDescent="0.25">
      <c r="A3018" s="51">
        <v>43081</v>
      </c>
      <c r="B3018" s="49"/>
      <c r="C3018" s="49"/>
      <c r="D3018" s="49"/>
      <c r="E3018" s="49">
        <v>2511.08</v>
      </c>
    </row>
    <row r="3019" spans="1:5" x14ac:dyDescent="0.25">
      <c r="A3019" s="51">
        <v>43082</v>
      </c>
      <c r="B3019" s="49"/>
      <c r="C3019" s="49"/>
      <c r="D3019" s="49"/>
      <c r="E3019" s="49">
        <v>2519.14</v>
      </c>
    </row>
    <row r="3020" spans="1:5" x14ac:dyDescent="0.25">
      <c r="A3020" s="51">
        <v>43083</v>
      </c>
      <c r="B3020" s="49"/>
      <c r="C3020" s="49"/>
      <c r="D3020" s="49"/>
      <c r="E3020" s="49">
        <v>2530.98</v>
      </c>
    </row>
    <row r="3021" spans="1:5" x14ac:dyDescent="0.25">
      <c r="A3021" s="51">
        <v>43084</v>
      </c>
      <c r="B3021" s="49"/>
      <c r="C3021" s="49"/>
      <c r="D3021" s="49"/>
      <c r="E3021" s="49">
        <v>2620.42</v>
      </c>
    </row>
    <row r="3022" spans="1:5" x14ac:dyDescent="0.25">
      <c r="A3022" s="51">
        <v>43087</v>
      </c>
      <c r="B3022" s="49"/>
      <c r="C3022" s="49"/>
      <c r="D3022" s="49"/>
      <c r="E3022" s="49">
        <v>2655.79</v>
      </c>
    </row>
    <row r="3023" spans="1:5" x14ac:dyDescent="0.25">
      <c r="A3023" s="51">
        <v>43088</v>
      </c>
      <c r="B3023" s="49"/>
      <c r="C3023" s="49"/>
      <c r="D3023" s="49"/>
      <c r="E3023" s="49">
        <v>2642.52</v>
      </c>
    </row>
    <row r="3024" spans="1:5" x14ac:dyDescent="0.25">
      <c r="A3024" s="51">
        <v>43089</v>
      </c>
      <c r="B3024" s="49"/>
      <c r="C3024" s="49"/>
      <c r="D3024" s="49"/>
      <c r="E3024" s="49">
        <v>2654.13</v>
      </c>
    </row>
    <row r="3025" spans="1:5" x14ac:dyDescent="0.25">
      <c r="A3025" s="51">
        <v>43090</v>
      </c>
      <c r="B3025" s="49"/>
      <c r="C3025" s="49"/>
      <c r="D3025" s="49"/>
      <c r="E3025" s="49">
        <v>2668.67</v>
      </c>
    </row>
    <row r="3026" spans="1:5" x14ac:dyDescent="0.25">
      <c r="A3026" s="51">
        <v>43091</v>
      </c>
      <c r="B3026" s="49"/>
      <c r="C3026" s="49"/>
      <c r="D3026" s="49"/>
      <c r="E3026" s="49">
        <v>2652.53</v>
      </c>
    </row>
    <row r="3027" spans="1:5" x14ac:dyDescent="0.25">
      <c r="A3027" s="51">
        <v>43095</v>
      </c>
      <c r="B3027" s="49"/>
      <c r="C3027" s="49"/>
      <c r="D3027" s="49"/>
      <c r="E3027" s="49">
        <v>2659.72</v>
      </c>
    </row>
    <row r="3028" spans="1:5" x14ac:dyDescent="0.25">
      <c r="A3028" s="51">
        <v>43096</v>
      </c>
      <c r="B3028" s="49"/>
      <c r="C3028" s="49"/>
      <c r="D3028" s="49"/>
      <c r="E3028" s="49">
        <v>2629.71</v>
      </c>
    </row>
    <row r="3029" spans="1:5" x14ac:dyDescent="0.25">
      <c r="A3029" s="51">
        <v>43097</v>
      </c>
      <c r="B3029" s="49"/>
      <c r="C3029" s="49"/>
      <c r="D3029" s="49"/>
      <c r="E3029" s="49">
        <v>2672.25</v>
      </c>
    </row>
    <row r="3030" spans="1:5" x14ac:dyDescent="0.25">
      <c r="A3030" s="51">
        <v>43098</v>
      </c>
      <c r="B3030" s="49"/>
      <c r="C3030" s="49"/>
      <c r="D3030" s="49"/>
      <c r="E3030" s="49">
        <v>2639.26</v>
      </c>
    </row>
    <row r="3031" spans="1:5" x14ac:dyDescent="0.25">
      <c r="A3031" s="51">
        <v>43102</v>
      </c>
      <c r="B3031" s="49"/>
      <c r="C3031" s="49"/>
      <c r="D3031" s="49"/>
      <c r="E3031" s="49">
        <v>2730.32</v>
      </c>
    </row>
    <row r="3032" spans="1:5" x14ac:dyDescent="0.25">
      <c r="A3032" s="51">
        <v>43103</v>
      </c>
      <c r="B3032" s="49"/>
      <c r="C3032" s="49"/>
      <c r="D3032" s="49"/>
      <c r="E3032" s="49">
        <v>2789.98</v>
      </c>
    </row>
    <row r="3033" spans="1:5" x14ac:dyDescent="0.25">
      <c r="A3033" s="51">
        <v>43104</v>
      </c>
      <c r="B3033" s="49"/>
      <c r="C3033" s="49"/>
      <c r="D3033" s="49"/>
      <c r="E3033" s="49">
        <v>2803.1</v>
      </c>
    </row>
    <row r="3034" spans="1:5" x14ac:dyDescent="0.25">
      <c r="A3034" s="51">
        <v>43105</v>
      </c>
      <c r="B3034" s="49"/>
      <c r="C3034" s="49"/>
      <c r="D3034" s="49"/>
      <c r="E3034" s="49">
        <v>2799.59</v>
      </c>
    </row>
    <row r="3035" spans="1:5" x14ac:dyDescent="0.25">
      <c r="A3035" s="51">
        <v>43108</v>
      </c>
      <c r="B3035" s="49"/>
      <c r="C3035" s="49"/>
      <c r="D3035" s="49"/>
      <c r="E3035" s="49">
        <v>2833.07</v>
      </c>
    </row>
    <row r="3036" spans="1:5" x14ac:dyDescent="0.25">
      <c r="A3036" s="51">
        <v>43109</v>
      </c>
      <c r="B3036" s="49"/>
      <c r="C3036" s="49"/>
      <c r="D3036" s="49"/>
      <c r="E3036" s="49">
        <v>2802.82</v>
      </c>
    </row>
    <row r="3037" spans="1:5" x14ac:dyDescent="0.25">
      <c r="A3037" s="51">
        <v>43110</v>
      </c>
      <c r="B3037" s="49"/>
      <c r="C3037" s="49"/>
      <c r="D3037" s="49"/>
      <c r="E3037" s="49">
        <v>2819.48</v>
      </c>
    </row>
    <row r="3038" spans="1:5" x14ac:dyDescent="0.25">
      <c r="A3038" s="51">
        <v>43111</v>
      </c>
      <c r="B3038" s="49"/>
      <c r="C3038" s="49"/>
      <c r="D3038" s="49"/>
      <c r="E3038" s="49">
        <v>2834.96</v>
      </c>
    </row>
    <row r="3039" spans="1:5" x14ac:dyDescent="0.25">
      <c r="A3039" s="51">
        <v>43112</v>
      </c>
      <c r="B3039" s="49"/>
      <c r="C3039" s="49"/>
      <c r="D3039" s="49"/>
      <c r="E3039" s="49">
        <v>2833.21</v>
      </c>
    </row>
    <row r="3040" spans="1:5" x14ac:dyDescent="0.25">
      <c r="A3040" s="51">
        <v>43116</v>
      </c>
      <c r="B3040" s="49"/>
      <c r="C3040" s="49"/>
      <c r="D3040" s="49"/>
      <c r="E3040" s="49">
        <v>2687.89</v>
      </c>
    </row>
    <row r="3041" spans="1:5" x14ac:dyDescent="0.25">
      <c r="A3041" s="51">
        <v>43117</v>
      </c>
      <c r="B3041" s="49"/>
      <c r="C3041" s="49"/>
      <c r="D3041" s="49"/>
      <c r="E3041" s="49">
        <v>2734.38</v>
      </c>
    </row>
    <row r="3042" spans="1:5" x14ac:dyDescent="0.25">
      <c r="A3042" s="51">
        <v>43118</v>
      </c>
      <c r="B3042" s="49"/>
      <c r="C3042" s="49"/>
      <c r="D3042" s="49"/>
      <c r="E3042" s="49">
        <v>2714.04</v>
      </c>
    </row>
    <row r="3043" spans="1:5" x14ac:dyDescent="0.25">
      <c r="A3043" s="51">
        <v>43119</v>
      </c>
      <c r="B3043" s="49"/>
      <c r="C3043" s="49"/>
      <c r="D3043" s="49"/>
      <c r="E3043" s="49">
        <v>2724.59</v>
      </c>
    </row>
    <row r="3044" spans="1:5" x14ac:dyDescent="0.25">
      <c r="A3044" s="51">
        <v>43122</v>
      </c>
      <c r="B3044" s="49"/>
      <c r="C3044" s="49"/>
      <c r="D3044" s="49"/>
      <c r="E3044" s="49">
        <v>2784.41</v>
      </c>
    </row>
    <row r="3045" spans="1:5" x14ac:dyDescent="0.25">
      <c r="A3045" s="51">
        <v>43123</v>
      </c>
      <c r="B3045" s="49"/>
      <c r="C3045" s="49"/>
      <c r="D3045" s="49"/>
      <c r="E3045" s="49">
        <v>2751.97</v>
      </c>
    </row>
    <row r="3046" spans="1:5" x14ac:dyDescent="0.25">
      <c r="A3046" s="51">
        <v>43124</v>
      </c>
      <c r="B3046" s="49"/>
      <c r="C3046" s="49"/>
      <c r="D3046" s="49"/>
      <c r="E3046" s="49">
        <v>2691.31</v>
      </c>
    </row>
    <row r="3047" spans="1:5" x14ac:dyDescent="0.25">
      <c r="A3047" s="51">
        <v>43125</v>
      </c>
      <c r="B3047" s="49"/>
      <c r="C3047" s="49"/>
      <c r="D3047" s="49"/>
      <c r="E3047" s="49">
        <v>2632.36</v>
      </c>
    </row>
    <row r="3048" spans="1:5" x14ac:dyDescent="0.25">
      <c r="A3048" s="51">
        <v>43126</v>
      </c>
      <c r="B3048" s="49"/>
      <c r="C3048" s="49"/>
      <c r="D3048" s="49"/>
      <c r="E3048" s="49">
        <v>2650.28</v>
      </c>
    </row>
    <row r="3049" spans="1:5" x14ac:dyDescent="0.25">
      <c r="A3049" s="51">
        <v>43129</v>
      </c>
      <c r="B3049" s="49"/>
      <c r="C3049" s="49"/>
      <c r="D3049" s="49"/>
      <c r="E3049" s="49">
        <v>2462.39</v>
      </c>
    </row>
    <row r="3050" spans="1:5" x14ac:dyDescent="0.25">
      <c r="A3050" s="51">
        <v>43130</v>
      </c>
      <c r="B3050" s="49"/>
      <c r="C3050" s="49"/>
      <c r="D3050" s="49"/>
      <c r="E3050" s="49">
        <v>2386.38</v>
      </c>
    </row>
    <row r="3051" spans="1:5" x14ac:dyDescent="0.25">
      <c r="A3051" s="51">
        <v>43131</v>
      </c>
      <c r="B3051" s="49"/>
      <c r="C3051" s="49"/>
      <c r="D3051" s="49"/>
      <c r="E3051" s="49">
        <v>2424.96</v>
      </c>
    </row>
    <row r="3052" spans="1:5" x14ac:dyDescent="0.25">
      <c r="A3052" s="51">
        <v>43132</v>
      </c>
      <c r="B3052" s="49"/>
      <c r="C3052" s="49"/>
      <c r="D3052" s="49"/>
      <c r="E3052" s="49">
        <v>2502.4899999999998</v>
      </c>
    </row>
    <row r="3053" spans="1:5" x14ac:dyDescent="0.25">
      <c r="A3053" s="51">
        <v>43133</v>
      </c>
      <c r="B3053" s="49"/>
      <c r="C3053" s="49"/>
      <c r="D3053" s="49"/>
      <c r="E3053" s="49">
        <v>2160.5500000000002</v>
      </c>
    </row>
    <row r="3054" spans="1:5" x14ac:dyDescent="0.25">
      <c r="A3054" s="51">
        <v>43136</v>
      </c>
      <c r="B3054" s="49"/>
      <c r="C3054" s="49"/>
      <c r="D3054" s="49"/>
      <c r="E3054" s="49">
        <v>1509.8</v>
      </c>
    </row>
    <row r="3055" spans="1:5" x14ac:dyDescent="0.25">
      <c r="A3055" s="51">
        <v>43137</v>
      </c>
      <c r="B3055" s="49"/>
      <c r="C3055" s="49"/>
      <c r="D3055" s="49"/>
      <c r="E3055" s="49">
        <v>1498.59</v>
      </c>
    </row>
    <row r="3056" spans="1:5" x14ac:dyDescent="0.25">
      <c r="A3056" s="51">
        <v>43138</v>
      </c>
      <c r="B3056" s="49"/>
      <c r="C3056" s="49"/>
      <c r="D3056" s="49"/>
      <c r="E3056" s="49">
        <v>1493.37</v>
      </c>
    </row>
    <row r="3057" spans="1:5" x14ac:dyDescent="0.25">
      <c r="A3057" s="51">
        <v>43139</v>
      </c>
      <c r="B3057" s="49"/>
      <c r="C3057" s="49"/>
      <c r="D3057" s="49"/>
      <c r="E3057" s="49">
        <v>1114.6600000000001</v>
      </c>
    </row>
    <row r="3058" spans="1:5" x14ac:dyDescent="0.25">
      <c r="A3058" s="51">
        <v>43140</v>
      </c>
      <c r="B3058" s="49"/>
      <c r="C3058" s="49"/>
      <c r="D3058" s="49"/>
      <c r="E3058" s="49">
        <v>1218.46</v>
      </c>
    </row>
    <row r="3059" spans="1:5" x14ac:dyDescent="0.25">
      <c r="A3059" s="51">
        <v>43143</v>
      </c>
      <c r="B3059" s="49"/>
      <c r="C3059" s="49"/>
      <c r="D3059" s="49"/>
      <c r="E3059" s="49">
        <v>1256.5</v>
      </c>
    </row>
    <row r="3060" spans="1:5" x14ac:dyDescent="0.25">
      <c r="A3060" s="51">
        <v>43144</v>
      </c>
      <c r="B3060" s="49"/>
      <c r="C3060" s="49"/>
      <c r="D3060" s="49"/>
      <c r="E3060" s="49">
        <v>1266.44</v>
      </c>
    </row>
    <row r="3061" spans="1:5" x14ac:dyDescent="0.25">
      <c r="A3061" s="51">
        <v>43145</v>
      </c>
      <c r="B3061" s="49"/>
      <c r="C3061" s="49"/>
      <c r="D3061" s="49"/>
      <c r="E3061" s="49">
        <v>1402.38</v>
      </c>
    </row>
    <row r="3062" spans="1:5" x14ac:dyDescent="0.25">
      <c r="A3062" s="51">
        <v>43146</v>
      </c>
      <c r="B3062" s="49"/>
      <c r="C3062" s="49"/>
      <c r="D3062" s="49"/>
      <c r="E3062" s="49">
        <v>1427.31</v>
      </c>
    </row>
    <row r="3063" spans="1:5" x14ac:dyDescent="0.25">
      <c r="A3063" s="51">
        <v>43147</v>
      </c>
      <c r="B3063" s="49"/>
      <c r="C3063" s="49"/>
      <c r="D3063" s="49"/>
      <c r="E3063" s="49">
        <v>1425.55</v>
      </c>
    </row>
    <row r="3064" spans="1:5" x14ac:dyDescent="0.25">
      <c r="A3064" s="51">
        <v>43151</v>
      </c>
      <c r="B3064" s="49"/>
      <c r="C3064" s="49"/>
      <c r="D3064" s="49"/>
      <c r="E3064" s="49">
        <v>1356.28</v>
      </c>
    </row>
    <row r="3065" spans="1:5" x14ac:dyDescent="0.25">
      <c r="A3065" s="51">
        <v>43152</v>
      </c>
      <c r="B3065" s="49"/>
      <c r="C3065" s="49"/>
      <c r="D3065" s="49"/>
      <c r="E3065" s="49">
        <v>1362.67</v>
      </c>
    </row>
    <row r="3066" spans="1:5" x14ac:dyDescent="0.25">
      <c r="A3066" s="51">
        <v>43153</v>
      </c>
      <c r="B3066" s="49"/>
      <c r="C3066" s="49"/>
      <c r="D3066" s="49"/>
      <c r="E3066" s="49">
        <v>1351.43</v>
      </c>
    </row>
    <row r="3067" spans="1:5" x14ac:dyDescent="0.25">
      <c r="A3067" s="51">
        <v>43154</v>
      </c>
      <c r="B3067" s="49"/>
      <c r="C3067" s="49"/>
      <c r="D3067" s="49"/>
      <c r="E3067" s="49">
        <v>1462.19</v>
      </c>
    </row>
    <row r="3068" spans="1:5" x14ac:dyDescent="0.25">
      <c r="A3068" s="51">
        <v>43157</v>
      </c>
      <c r="B3068" s="49"/>
      <c r="C3068" s="49"/>
      <c r="D3068" s="49"/>
      <c r="E3068" s="49">
        <v>1507.32</v>
      </c>
    </row>
    <row r="3069" spans="1:5" x14ac:dyDescent="0.25">
      <c r="A3069" s="51">
        <v>43158</v>
      </c>
      <c r="B3069" s="49"/>
      <c r="C3069" s="49"/>
      <c r="D3069" s="49"/>
      <c r="E3069" s="49">
        <v>1392.74</v>
      </c>
    </row>
    <row r="3070" spans="1:5" x14ac:dyDescent="0.25">
      <c r="A3070" s="51">
        <v>43159</v>
      </c>
      <c r="B3070" s="49"/>
      <c r="C3070" s="49"/>
      <c r="D3070" s="49"/>
      <c r="E3070" s="49">
        <v>1334.58</v>
      </c>
    </row>
    <row r="3071" spans="1:5" x14ac:dyDescent="0.25">
      <c r="A3071" s="51">
        <v>43160</v>
      </c>
      <c r="B3071" s="49"/>
      <c r="C3071" s="49"/>
      <c r="D3071" s="49"/>
      <c r="E3071" s="49">
        <v>1247.02</v>
      </c>
    </row>
    <row r="3072" spans="1:5" x14ac:dyDescent="0.25">
      <c r="A3072" s="51">
        <v>43161</v>
      </c>
      <c r="B3072" s="49"/>
      <c r="C3072" s="49"/>
      <c r="D3072" s="49"/>
      <c r="E3072" s="49">
        <v>1292.44</v>
      </c>
    </row>
    <row r="3073" spans="1:5" x14ac:dyDescent="0.25">
      <c r="A3073" s="51">
        <v>43164</v>
      </c>
      <c r="B3073" s="49"/>
      <c r="C3073" s="49"/>
      <c r="D3073" s="49"/>
      <c r="E3073" s="49">
        <v>1345.86</v>
      </c>
    </row>
    <row r="3074" spans="1:5" x14ac:dyDescent="0.25">
      <c r="A3074" s="51">
        <v>43165</v>
      </c>
      <c r="B3074" s="49"/>
      <c r="C3074" s="49"/>
      <c r="D3074" s="49"/>
      <c r="E3074" s="49">
        <v>1334.5</v>
      </c>
    </row>
    <row r="3075" spans="1:5" x14ac:dyDescent="0.25">
      <c r="A3075" s="51">
        <v>43166</v>
      </c>
      <c r="B3075" s="49"/>
      <c r="C3075" s="49"/>
      <c r="D3075" s="49"/>
      <c r="E3075" s="49">
        <v>1351.58</v>
      </c>
    </row>
    <row r="3076" spans="1:5" x14ac:dyDescent="0.25">
      <c r="A3076" s="51">
        <v>43167</v>
      </c>
      <c r="B3076" s="49"/>
      <c r="C3076" s="49"/>
      <c r="D3076" s="49"/>
      <c r="E3076" s="49">
        <v>1384.85</v>
      </c>
    </row>
    <row r="3077" spans="1:5" x14ac:dyDescent="0.25">
      <c r="A3077" s="51">
        <v>43168</v>
      </c>
      <c r="B3077" s="49"/>
      <c r="C3077" s="49"/>
      <c r="D3077" s="49"/>
      <c r="E3077" s="49">
        <v>1510.87</v>
      </c>
    </row>
    <row r="3078" spans="1:5" x14ac:dyDescent="0.25">
      <c r="A3078" s="51">
        <v>43171</v>
      </c>
      <c r="B3078" s="49"/>
      <c r="C3078" s="49"/>
      <c r="D3078" s="49"/>
      <c r="E3078" s="49">
        <v>1462.26</v>
      </c>
    </row>
    <row r="3079" spans="1:5" x14ac:dyDescent="0.25">
      <c r="A3079" s="51">
        <v>43172</v>
      </c>
      <c r="B3079" s="49"/>
      <c r="C3079" s="49"/>
      <c r="D3079" s="49"/>
      <c r="E3079" s="49">
        <v>1413.69</v>
      </c>
    </row>
    <row r="3080" spans="1:5" x14ac:dyDescent="0.25">
      <c r="A3080" s="51">
        <v>43173</v>
      </c>
      <c r="B3080" s="49"/>
      <c r="C3080" s="49"/>
      <c r="D3080" s="49"/>
      <c r="E3080" s="49">
        <v>1386.15</v>
      </c>
    </row>
    <row r="3081" spans="1:5" x14ac:dyDescent="0.25">
      <c r="A3081" s="51">
        <v>43174</v>
      </c>
      <c r="B3081" s="49"/>
      <c r="C3081" s="49"/>
      <c r="D3081" s="49"/>
      <c r="E3081" s="49">
        <v>1437.33</v>
      </c>
    </row>
    <row r="3082" spans="1:5" x14ac:dyDescent="0.25">
      <c r="A3082" s="51">
        <v>43175</v>
      </c>
      <c r="B3082" s="49"/>
      <c r="C3082" s="49"/>
      <c r="D3082" s="49"/>
      <c r="E3082" s="49">
        <v>1475.1</v>
      </c>
    </row>
    <row r="3083" spans="1:5" x14ac:dyDescent="0.25">
      <c r="A3083" s="51">
        <v>43178</v>
      </c>
      <c r="B3083" s="49"/>
      <c r="C3083" s="49"/>
      <c r="D3083" s="49"/>
      <c r="E3083" s="49">
        <v>1322.97</v>
      </c>
    </row>
    <row r="3084" spans="1:5" x14ac:dyDescent="0.25">
      <c r="A3084" s="51">
        <v>43179</v>
      </c>
      <c r="B3084" s="49"/>
      <c r="C3084" s="49"/>
      <c r="D3084" s="49"/>
      <c r="E3084" s="49">
        <v>1338.84</v>
      </c>
    </row>
    <row r="3085" spans="1:5" x14ac:dyDescent="0.25">
      <c r="A3085" s="51">
        <v>43180</v>
      </c>
      <c r="B3085" s="49"/>
      <c r="C3085" s="49"/>
      <c r="D3085" s="49"/>
      <c r="E3085" s="49">
        <v>1376.87</v>
      </c>
    </row>
    <row r="3086" spans="1:5" x14ac:dyDescent="0.25">
      <c r="A3086" s="51">
        <v>43181</v>
      </c>
      <c r="B3086" s="49"/>
      <c r="C3086" s="49"/>
      <c r="D3086" s="49"/>
      <c r="E3086" s="49">
        <v>1180.31</v>
      </c>
    </row>
    <row r="3087" spans="1:5" x14ac:dyDescent="0.25">
      <c r="A3087" s="51">
        <v>43182</v>
      </c>
      <c r="B3087" s="49"/>
      <c r="C3087" s="49"/>
      <c r="D3087" s="49"/>
      <c r="E3087" s="49">
        <v>1118.53</v>
      </c>
    </row>
    <row r="3088" spans="1:5" x14ac:dyDescent="0.25">
      <c r="A3088" s="51">
        <v>43185</v>
      </c>
      <c r="B3088" s="49"/>
      <c r="C3088" s="49"/>
      <c r="D3088" s="49"/>
      <c r="E3088" s="49">
        <v>1192.57</v>
      </c>
    </row>
    <row r="3089" spans="1:5" x14ac:dyDescent="0.25">
      <c r="A3089" s="51">
        <v>43186</v>
      </c>
      <c r="B3089" s="49"/>
      <c r="C3089" s="49"/>
      <c r="D3089" s="49"/>
      <c r="E3089" s="49">
        <v>1103.7</v>
      </c>
    </row>
    <row r="3090" spans="1:5" x14ac:dyDescent="0.25">
      <c r="A3090" s="51">
        <v>43187</v>
      </c>
      <c r="B3090" s="49"/>
      <c r="C3090" s="49"/>
      <c r="D3090" s="49"/>
      <c r="E3090" s="49">
        <v>1094.01</v>
      </c>
    </row>
    <row r="3091" spans="1:5" x14ac:dyDescent="0.25">
      <c r="A3091" s="51">
        <v>43188</v>
      </c>
      <c r="B3091" s="49"/>
      <c r="C3091" s="49"/>
      <c r="D3091" s="49"/>
      <c r="E3091" s="49">
        <v>1161.3399999999999</v>
      </c>
    </row>
    <row r="3092" spans="1:5" x14ac:dyDescent="0.25">
      <c r="A3092" s="51">
        <v>43192</v>
      </c>
      <c r="B3092" s="49"/>
      <c r="C3092" s="49"/>
      <c r="D3092" s="49"/>
      <c r="E3092" s="49">
        <v>1046.49</v>
      </c>
    </row>
    <row r="3093" spans="1:5" x14ac:dyDescent="0.25">
      <c r="A3093" s="51">
        <v>43193</v>
      </c>
      <c r="B3093" s="49"/>
      <c r="C3093" s="49"/>
      <c r="D3093" s="49"/>
      <c r="E3093" s="49">
        <v>1092.78</v>
      </c>
    </row>
    <row r="3094" spans="1:5" x14ac:dyDescent="0.25">
      <c r="A3094" s="51">
        <v>43194</v>
      </c>
      <c r="B3094" s="49"/>
      <c r="C3094" s="49"/>
      <c r="D3094" s="49"/>
      <c r="E3094" s="49">
        <v>1118.69</v>
      </c>
    </row>
    <row r="3095" spans="1:5" x14ac:dyDescent="0.25">
      <c r="A3095" s="51">
        <v>43195</v>
      </c>
      <c r="B3095" s="49"/>
      <c r="C3095" s="49"/>
      <c r="D3095" s="49"/>
      <c r="E3095" s="49">
        <v>1157.76</v>
      </c>
    </row>
    <row r="3096" spans="1:5" x14ac:dyDescent="0.25">
      <c r="A3096" s="51">
        <v>43196</v>
      </c>
      <c r="B3096" s="49"/>
      <c r="C3096" s="49"/>
      <c r="D3096" s="49"/>
      <c r="E3096" s="49">
        <v>1080.53</v>
      </c>
    </row>
    <row r="3097" spans="1:5" x14ac:dyDescent="0.25">
      <c r="A3097" s="51">
        <v>43199</v>
      </c>
      <c r="B3097" s="49"/>
      <c r="C3097" s="49"/>
      <c r="D3097" s="49"/>
      <c r="E3097" s="49">
        <v>1090.25</v>
      </c>
    </row>
    <row r="3098" spans="1:5" x14ac:dyDescent="0.25">
      <c r="A3098" s="51">
        <v>43200</v>
      </c>
      <c r="B3098" s="49"/>
      <c r="C3098" s="49"/>
      <c r="D3098" s="49"/>
      <c r="E3098" s="49">
        <v>1111.3499999999999</v>
      </c>
    </row>
    <row r="3099" spans="1:5" x14ac:dyDescent="0.25">
      <c r="A3099" s="51">
        <v>43201</v>
      </c>
      <c r="B3099" s="49"/>
      <c r="C3099" s="49"/>
      <c r="D3099" s="49"/>
      <c r="E3099" s="49">
        <v>1104.75</v>
      </c>
    </row>
    <row r="3100" spans="1:5" x14ac:dyDescent="0.25">
      <c r="A3100" s="51">
        <v>43202</v>
      </c>
      <c r="B3100" s="49"/>
      <c r="C3100" s="49"/>
      <c r="D3100" s="49"/>
      <c r="E3100" s="49">
        <v>1148.27</v>
      </c>
    </row>
    <row r="3101" spans="1:5" x14ac:dyDescent="0.25">
      <c r="A3101" s="51">
        <v>43203</v>
      </c>
      <c r="B3101" s="49"/>
      <c r="C3101" s="49"/>
      <c r="D3101" s="49"/>
      <c r="E3101" s="49">
        <v>1186.31</v>
      </c>
    </row>
    <row r="3102" spans="1:5" x14ac:dyDescent="0.25">
      <c r="A3102" s="51">
        <v>43206</v>
      </c>
      <c r="B3102" s="49"/>
      <c r="C3102" s="49"/>
      <c r="D3102" s="49"/>
      <c r="E3102" s="49">
        <v>1254.5899999999999</v>
      </c>
    </row>
    <row r="3103" spans="1:5" x14ac:dyDescent="0.25">
      <c r="A3103" s="51">
        <v>43207</v>
      </c>
      <c r="B3103" s="49"/>
      <c r="C3103" s="49"/>
      <c r="D3103" s="49"/>
      <c r="E3103" s="49">
        <v>1335.66</v>
      </c>
    </row>
    <row r="3104" spans="1:5" x14ac:dyDescent="0.25">
      <c r="A3104" s="51">
        <v>43208</v>
      </c>
      <c r="B3104" s="49"/>
      <c r="C3104" s="49"/>
      <c r="D3104" s="49"/>
      <c r="E3104" s="49">
        <v>1323.23</v>
      </c>
    </row>
    <row r="3105" spans="1:5" x14ac:dyDescent="0.25">
      <c r="A3105" s="51">
        <v>43209</v>
      </c>
      <c r="B3105" s="49"/>
      <c r="C3105" s="49"/>
      <c r="D3105" s="49"/>
      <c r="E3105" s="49">
        <v>1298.3599999999999</v>
      </c>
    </row>
    <row r="3106" spans="1:5" x14ac:dyDescent="0.25">
      <c r="A3106" s="51">
        <v>43210</v>
      </c>
      <c r="B3106" s="49"/>
      <c r="C3106" s="49"/>
      <c r="D3106" s="49"/>
      <c r="E3106" s="49">
        <v>1257.77</v>
      </c>
    </row>
    <row r="3107" spans="1:5" x14ac:dyDescent="0.25">
      <c r="A3107" s="51">
        <v>43213</v>
      </c>
      <c r="B3107" s="49"/>
      <c r="C3107" s="49"/>
      <c r="D3107" s="49"/>
      <c r="E3107" s="49">
        <v>1274.71</v>
      </c>
    </row>
    <row r="3108" spans="1:5" x14ac:dyDescent="0.25">
      <c r="A3108" s="51">
        <v>43214</v>
      </c>
      <c r="B3108" s="49"/>
      <c r="C3108" s="49"/>
      <c r="D3108" s="49"/>
      <c r="E3108" s="49">
        <v>1209.3699999999999</v>
      </c>
    </row>
    <row r="3109" spans="1:5" x14ac:dyDescent="0.25">
      <c r="A3109" s="51">
        <v>43215</v>
      </c>
      <c r="B3109" s="49"/>
      <c r="C3109" s="49"/>
      <c r="D3109" s="49"/>
      <c r="E3109" s="49">
        <v>1187.4000000000001</v>
      </c>
    </row>
    <row r="3110" spans="1:5" x14ac:dyDescent="0.25">
      <c r="A3110" s="51">
        <v>43216</v>
      </c>
      <c r="B3110" s="49"/>
      <c r="C3110" s="49"/>
      <c r="D3110" s="49"/>
      <c r="E3110" s="49">
        <v>1253.6600000000001</v>
      </c>
    </row>
    <row r="3111" spans="1:5" x14ac:dyDescent="0.25">
      <c r="A3111" s="51">
        <v>43217</v>
      </c>
      <c r="B3111" s="49"/>
      <c r="C3111" s="49"/>
      <c r="D3111" s="49"/>
      <c r="E3111" s="49">
        <v>1284.23</v>
      </c>
    </row>
    <row r="3112" spans="1:5" x14ac:dyDescent="0.25">
      <c r="A3112" s="51">
        <v>43220</v>
      </c>
      <c r="B3112" s="49"/>
      <c r="C3112" s="49"/>
      <c r="D3112" s="49"/>
      <c r="E3112" s="49">
        <v>1287.46</v>
      </c>
    </row>
    <row r="3113" spans="1:5" x14ac:dyDescent="0.25">
      <c r="A3113" s="51">
        <v>43221</v>
      </c>
      <c r="B3113" s="49"/>
      <c r="C3113" s="49"/>
      <c r="D3113" s="49"/>
      <c r="E3113" s="49">
        <v>1298.45</v>
      </c>
    </row>
    <row r="3114" spans="1:5" x14ac:dyDescent="0.25">
      <c r="A3114" s="51">
        <v>43222</v>
      </c>
      <c r="B3114" s="49"/>
      <c r="C3114" s="49"/>
      <c r="D3114" s="49"/>
      <c r="E3114" s="49">
        <v>1304.74</v>
      </c>
    </row>
    <row r="3115" spans="1:5" x14ac:dyDescent="0.25">
      <c r="A3115" s="51">
        <v>43223</v>
      </c>
      <c r="B3115" s="49"/>
      <c r="C3115" s="49"/>
      <c r="D3115" s="49"/>
      <c r="E3115" s="49">
        <v>1277.8399999999999</v>
      </c>
    </row>
    <row r="3116" spans="1:5" x14ac:dyDescent="0.25">
      <c r="A3116" s="51">
        <v>43224</v>
      </c>
      <c r="B3116" s="49"/>
      <c r="C3116" s="49"/>
      <c r="D3116" s="49"/>
      <c r="E3116" s="49">
        <v>1315.76</v>
      </c>
    </row>
    <row r="3117" spans="1:5" x14ac:dyDescent="0.25">
      <c r="A3117" s="51">
        <v>43227</v>
      </c>
      <c r="B3117" s="49"/>
      <c r="C3117" s="49"/>
      <c r="D3117" s="49"/>
      <c r="E3117" s="49">
        <v>1329.32</v>
      </c>
    </row>
    <row r="3118" spans="1:5" x14ac:dyDescent="0.25">
      <c r="A3118" s="51">
        <v>43228</v>
      </c>
      <c r="B3118" s="49"/>
      <c r="C3118" s="49"/>
      <c r="D3118" s="49"/>
      <c r="E3118" s="49">
        <v>1332.61</v>
      </c>
    </row>
    <row r="3119" spans="1:5" x14ac:dyDescent="0.25">
      <c r="A3119" s="51">
        <v>43229</v>
      </c>
      <c r="B3119" s="49"/>
      <c r="C3119" s="49"/>
      <c r="D3119" s="49"/>
      <c r="E3119" s="49">
        <v>1388.54</v>
      </c>
    </row>
    <row r="3120" spans="1:5" x14ac:dyDescent="0.25">
      <c r="A3120" s="51">
        <v>43230</v>
      </c>
      <c r="B3120" s="49"/>
      <c r="C3120" s="49"/>
      <c r="D3120" s="49"/>
      <c r="E3120" s="49">
        <v>1455.87</v>
      </c>
    </row>
    <row r="3121" spans="1:5" x14ac:dyDescent="0.25">
      <c r="A3121" s="51">
        <v>43231</v>
      </c>
      <c r="B3121" s="49"/>
      <c r="C3121" s="49"/>
      <c r="D3121" s="49"/>
      <c r="E3121" s="49">
        <v>1472.49</v>
      </c>
    </row>
    <row r="3122" spans="1:5" x14ac:dyDescent="0.25">
      <c r="A3122" s="51">
        <v>43234</v>
      </c>
      <c r="B3122" s="49"/>
      <c r="C3122" s="49"/>
      <c r="D3122" s="49"/>
      <c r="E3122" s="49">
        <v>1521.22</v>
      </c>
    </row>
    <row r="3123" spans="1:5" x14ac:dyDescent="0.25">
      <c r="A3123" s="51">
        <v>43235</v>
      </c>
      <c r="B3123" s="49"/>
      <c r="C3123" s="49"/>
      <c r="D3123" s="49"/>
      <c r="E3123" s="49">
        <v>1404.17</v>
      </c>
    </row>
    <row r="3124" spans="1:5" x14ac:dyDescent="0.25">
      <c r="A3124" s="51">
        <v>43236</v>
      </c>
      <c r="B3124" s="49"/>
      <c r="C3124" s="49"/>
      <c r="D3124" s="49"/>
      <c r="E3124" s="49">
        <v>1461.73</v>
      </c>
    </row>
    <row r="3125" spans="1:5" x14ac:dyDescent="0.25">
      <c r="A3125" s="51">
        <v>43237</v>
      </c>
      <c r="B3125" s="49"/>
      <c r="C3125" s="49"/>
      <c r="D3125" s="49"/>
      <c r="E3125" s="49">
        <v>1498.97</v>
      </c>
    </row>
    <row r="3126" spans="1:5" x14ac:dyDescent="0.25">
      <c r="A3126" s="51">
        <v>43238</v>
      </c>
      <c r="B3126" s="49"/>
      <c r="C3126" s="49"/>
      <c r="D3126" s="49"/>
      <c r="E3126" s="49">
        <v>1475.93</v>
      </c>
    </row>
    <row r="3127" spans="1:5" x14ac:dyDescent="0.25">
      <c r="A3127" s="51">
        <v>43241</v>
      </c>
      <c r="B3127" s="49"/>
      <c r="C3127" s="49"/>
      <c r="D3127" s="49"/>
      <c r="E3127" s="49">
        <v>1526.87</v>
      </c>
    </row>
    <row r="3128" spans="1:5" x14ac:dyDescent="0.25">
      <c r="A3128" s="51">
        <v>43242</v>
      </c>
      <c r="B3128" s="49"/>
      <c r="C3128" s="49"/>
      <c r="D3128" s="49"/>
      <c r="E3128" s="49">
        <v>1509.3</v>
      </c>
    </row>
    <row r="3129" spans="1:5" x14ac:dyDescent="0.25">
      <c r="A3129" s="51">
        <v>43243</v>
      </c>
      <c r="B3129" s="49"/>
      <c r="C3129" s="49"/>
      <c r="D3129" s="49"/>
      <c r="E3129" s="49">
        <v>1531.25</v>
      </c>
    </row>
    <row r="3130" spans="1:5" x14ac:dyDescent="0.25">
      <c r="A3130" s="51">
        <v>43244</v>
      </c>
      <c r="B3130" s="49"/>
      <c r="C3130" s="49"/>
      <c r="D3130" s="49"/>
      <c r="E3130" s="49">
        <v>1541.76</v>
      </c>
    </row>
    <row r="3131" spans="1:5" x14ac:dyDescent="0.25">
      <c r="A3131" s="51">
        <v>43245</v>
      </c>
      <c r="B3131" s="49"/>
      <c r="C3131" s="49"/>
      <c r="D3131" s="49"/>
      <c r="E3131" s="49">
        <v>1522.09</v>
      </c>
    </row>
    <row r="3132" spans="1:5" x14ac:dyDescent="0.25">
      <c r="A3132" s="51">
        <v>43249</v>
      </c>
      <c r="B3132" s="49"/>
      <c r="C3132" s="49"/>
      <c r="D3132" s="49"/>
      <c r="E3132" s="49">
        <v>1342.79</v>
      </c>
    </row>
    <row r="3133" spans="1:5" x14ac:dyDescent="0.25">
      <c r="A3133" s="51">
        <v>43250</v>
      </c>
      <c r="B3133" s="49"/>
      <c r="C3133" s="49"/>
      <c r="D3133" s="49"/>
      <c r="E3133" s="49">
        <v>1396.7</v>
      </c>
    </row>
    <row r="3134" spans="1:5" x14ac:dyDescent="0.25">
      <c r="A3134" s="51">
        <v>43251</v>
      </c>
      <c r="B3134" s="49"/>
      <c r="C3134" s="49"/>
      <c r="D3134" s="49"/>
      <c r="E3134" s="49">
        <v>1388.24</v>
      </c>
    </row>
    <row r="3135" spans="1:5" x14ac:dyDescent="0.25">
      <c r="A3135" s="51">
        <v>43252</v>
      </c>
      <c r="B3135" s="49"/>
      <c r="C3135" s="49"/>
      <c r="D3135" s="49"/>
      <c r="E3135" s="49">
        <v>1447.59</v>
      </c>
    </row>
    <row r="3136" spans="1:5" x14ac:dyDescent="0.25">
      <c r="A3136" s="51">
        <v>43255</v>
      </c>
      <c r="B3136" s="49"/>
      <c r="C3136" s="49"/>
      <c r="D3136" s="49"/>
      <c r="E3136" s="49">
        <v>1507.38</v>
      </c>
    </row>
    <row r="3137" spans="1:5" x14ac:dyDescent="0.25">
      <c r="A3137" s="51">
        <v>43256</v>
      </c>
      <c r="B3137" s="49"/>
      <c r="C3137" s="49"/>
      <c r="D3137" s="49"/>
      <c r="E3137" s="49">
        <v>1526.56</v>
      </c>
    </row>
    <row r="3138" spans="1:5" x14ac:dyDescent="0.25">
      <c r="A3138" s="51">
        <v>43257</v>
      </c>
      <c r="B3138" s="49"/>
      <c r="C3138" s="49"/>
      <c r="D3138" s="49"/>
      <c r="E3138" s="49">
        <v>1583.16</v>
      </c>
    </row>
    <row r="3139" spans="1:5" x14ac:dyDescent="0.25">
      <c r="A3139" s="51">
        <v>43258</v>
      </c>
      <c r="B3139" s="49"/>
      <c r="C3139" s="49"/>
      <c r="D3139" s="49"/>
      <c r="E3139" s="49">
        <v>1559</v>
      </c>
    </row>
    <row r="3140" spans="1:5" x14ac:dyDescent="0.25">
      <c r="A3140" s="51">
        <v>43259</v>
      </c>
      <c r="B3140" s="49"/>
      <c r="C3140" s="49"/>
      <c r="D3140" s="49"/>
      <c r="E3140" s="49">
        <v>1572.43</v>
      </c>
    </row>
    <row r="3141" spans="1:5" x14ac:dyDescent="0.25">
      <c r="A3141" s="51">
        <v>43262</v>
      </c>
      <c r="B3141" s="49"/>
      <c r="C3141" s="49"/>
      <c r="D3141" s="49"/>
      <c r="E3141" s="49">
        <v>1596.56</v>
      </c>
    </row>
    <row r="3142" spans="1:5" x14ac:dyDescent="0.25">
      <c r="A3142" s="51">
        <v>43263</v>
      </c>
      <c r="B3142" s="49"/>
      <c r="C3142" s="49"/>
      <c r="D3142" s="49"/>
      <c r="E3142" s="49">
        <v>1602.4</v>
      </c>
    </row>
    <row r="3143" spans="1:5" x14ac:dyDescent="0.25">
      <c r="A3143" s="51">
        <v>43264</v>
      </c>
      <c r="B3143" s="49"/>
      <c r="C3143" s="49"/>
      <c r="D3143" s="49"/>
      <c r="E3143" s="49">
        <v>1587.95</v>
      </c>
    </row>
    <row r="3144" spans="1:5" x14ac:dyDescent="0.25">
      <c r="A3144" s="51">
        <v>43265</v>
      </c>
      <c r="B3144" s="49"/>
      <c r="C3144" s="49"/>
      <c r="D3144" s="49"/>
      <c r="E3144" s="49">
        <v>1627.53</v>
      </c>
    </row>
    <row r="3145" spans="1:5" x14ac:dyDescent="0.25">
      <c r="A3145" s="51">
        <v>43266</v>
      </c>
      <c r="B3145" s="49"/>
      <c r="C3145" s="49"/>
      <c r="D3145" s="49"/>
      <c r="E3145" s="49">
        <v>1612.96</v>
      </c>
    </row>
    <row r="3146" spans="1:5" x14ac:dyDescent="0.25">
      <c r="A3146" s="51">
        <v>43269</v>
      </c>
      <c r="B3146" s="49"/>
      <c r="C3146" s="49"/>
      <c r="D3146" s="49"/>
      <c r="E3146" s="49">
        <v>1631.79</v>
      </c>
    </row>
    <row r="3147" spans="1:5" x14ac:dyDescent="0.25">
      <c r="A3147" s="51">
        <v>43270</v>
      </c>
      <c r="B3147" s="49"/>
      <c r="C3147" s="49"/>
      <c r="D3147" s="49"/>
      <c r="E3147" s="49">
        <v>1548.59</v>
      </c>
    </row>
    <row r="3148" spans="1:5" x14ac:dyDescent="0.25">
      <c r="A3148" s="51">
        <v>43271</v>
      </c>
      <c r="B3148" s="49"/>
      <c r="C3148" s="49"/>
      <c r="D3148" s="49"/>
      <c r="E3148" s="49">
        <v>1590.82</v>
      </c>
    </row>
    <row r="3149" spans="1:5" x14ac:dyDescent="0.25">
      <c r="A3149" s="51">
        <v>43272</v>
      </c>
      <c r="B3149" s="49"/>
      <c r="C3149" s="49"/>
      <c r="D3149" s="49"/>
      <c r="E3149" s="49">
        <v>1473.53</v>
      </c>
    </row>
    <row r="3150" spans="1:5" x14ac:dyDescent="0.25">
      <c r="A3150" s="51">
        <v>43273</v>
      </c>
      <c r="B3150" s="49"/>
      <c r="C3150" s="49"/>
      <c r="D3150" s="49"/>
      <c r="E3150" s="49">
        <v>1528.1</v>
      </c>
    </row>
    <row r="3151" spans="1:5" x14ac:dyDescent="0.25">
      <c r="A3151" s="51">
        <v>43276</v>
      </c>
      <c r="B3151" s="49"/>
      <c r="C3151" s="49"/>
      <c r="D3151" s="49"/>
      <c r="E3151" s="49">
        <v>1292.6500000000001</v>
      </c>
    </row>
    <row r="3152" spans="1:5" x14ac:dyDescent="0.25">
      <c r="A3152" s="51">
        <v>43277</v>
      </c>
      <c r="B3152" s="49"/>
      <c r="C3152" s="49"/>
      <c r="D3152" s="49"/>
      <c r="E3152" s="49">
        <v>1348.3</v>
      </c>
    </row>
    <row r="3153" spans="1:5" x14ac:dyDescent="0.25">
      <c r="A3153" s="51">
        <v>43278</v>
      </c>
      <c r="B3153" s="49"/>
      <c r="C3153" s="49"/>
      <c r="D3153" s="49"/>
      <c r="E3153" s="49">
        <v>1264.5899999999999</v>
      </c>
    </row>
    <row r="3154" spans="1:5" x14ac:dyDescent="0.25">
      <c r="A3154" s="51">
        <v>43279</v>
      </c>
      <c r="B3154" s="49"/>
      <c r="C3154" s="49"/>
      <c r="D3154" s="49"/>
      <c r="E3154" s="49">
        <v>1286.02</v>
      </c>
    </row>
    <row r="3155" spans="1:5" x14ac:dyDescent="0.25">
      <c r="A3155" s="51">
        <v>43280</v>
      </c>
      <c r="B3155" s="49"/>
      <c r="C3155" s="49"/>
      <c r="D3155" s="49"/>
      <c r="E3155" s="49">
        <v>1326.56</v>
      </c>
    </row>
    <row r="3156" spans="1:5" x14ac:dyDescent="0.25">
      <c r="A3156" s="51">
        <v>43283</v>
      </c>
      <c r="B3156" s="49"/>
      <c r="C3156" s="49"/>
      <c r="D3156" s="49"/>
      <c r="E3156" s="49">
        <v>1315.81</v>
      </c>
    </row>
    <row r="3157" spans="1:5" x14ac:dyDescent="0.25">
      <c r="A3157" s="51">
        <v>43284</v>
      </c>
      <c r="B3157" s="49"/>
      <c r="C3157" s="49"/>
      <c r="D3157" s="49"/>
      <c r="E3157" s="49">
        <v>1343.91</v>
      </c>
    </row>
    <row r="3158" spans="1:5" x14ac:dyDescent="0.25">
      <c r="A3158" s="51">
        <v>43286</v>
      </c>
      <c r="B3158" s="49"/>
      <c r="C3158" s="49"/>
      <c r="D3158" s="49"/>
      <c r="E3158" s="49">
        <v>1350.77</v>
      </c>
    </row>
    <row r="3159" spans="1:5" x14ac:dyDescent="0.25">
      <c r="A3159" s="51">
        <v>43287</v>
      </c>
      <c r="B3159" s="49"/>
      <c r="C3159" s="49"/>
      <c r="D3159" s="49"/>
      <c r="E3159" s="49">
        <v>1416.42</v>
      </c>
    </row>
    <row r="3160" spans="1:5" x14ac:dyDescent="0.25">
      <c r="A3160" s="51">
        <v>43290</v>
      </c>
      <c r="B3160" s="49"/>
      <c r="C3160" s="49"/>
      <c r="D3160" s="49"/>
      <c r="E3160" s="49">
        <v>1500.69</v>
      </c>
    </row>
    <row r="3161" spans="1:5" x14ac:dyDescent="0.25">
      <c r="A3161" s="51">
        <v>43291</v>
      </c>
      <c r="B3161" s="49"/>
      <c r="C3161" s="49"/>
      <c r="D3161" s="49"/>
      <c r="E3161" s="49">
        <v>1525.13</v>
      </c>
    </row>
    <row r="3162" spans="1:5" x14ac:dyDescent="0.25">
      <c r="A3162" s="51">
        <v>43292</v>
      </c>
      <c r="B3162" s="49"/>
      <c r="C3162" s="49"/>
      <c r="D3162" s="49"/>
      <c r="E3162" s="49">
        <v>1481.1</v>
      </c>
    </row>
    <row r="3163" spans="1:5" x14ac:dyDescent="0.25">
      <c r="A3163" s="51">
        <v>43293</v>
      </c>
      <c r="B3163" s="49"/>
      <c r="C3163" s="49"/>
      <c r="D3163" s="49"/>
      <c r="E3163" s="49">
        <v>1525.28</v>
      </c>
    </row>
    <row r="3164" spans="1:5" x14ac:dyDescent="0.25">
      <c r="A3164" s="51">
        <v>43294</v>
      </c>
      <c r="B3164" s="49"/>
      <c r="C3164" s="49"/>
      <c r="D3164" s="49"/>
      <c r="E3164" s="49">
        <v>1542.09</v>
      </c>
    </row>
    <row r="3165" spans="1:5" x14ac:dyDescent="0.25">
      <c r="A3165" s="51">
        <v>43297</v>
      </c>
      <c r="B3165" s="49"/>
      <c r="C3165" s="49"/>
      <c r="D3165" s="49"/>
      <c r="E3165" s="49">
        <v>1553.69</v>
      </c>
    </row>
    <row r="3166" spans="1:5" x14ac:dyDescent="0.25">
      <c r="A3166" s="51">
        <v>43298</v>
      </c>
      <c r="B3166" s="49"/>
      <c r="C3166" s="49"/>
      <c r="D3166" s="49"/>
      <c r="E3166" s="49">
        <v>1580.56</v>
      </c>
    </row>
    <row r="3167" spans="1:5" x14ac:dyDescent="0.25">
      <c r="A3167" s="51">
        <v>43299</v>
      </c>
      <c r="B3167" s="49"/>
      <c r="C3167" s="49"/>
      <c r="D3167" s="49"/>
      <c r="E3167" s="49">
        <v>1587.36</v>
      </c>
    </row>
    <row r="3168" spans="1:5" x14ac:dyDescent="0.25">
      <c r="A3168" s="51">
        <v>43300</v>
      </c>
      <c r="B3168" s="49"/>
      <c r="C3168" s="49"/>
      <c r="D3168" s="49"/>
      <c r="E3168" s="49">
        <v>1545.68</v>
      </c>
    </row>
    <row r="3169" spans="1:5" x14ac:dyDescent="0.25">
      <c r="A3169" s="51">
        <v>43301</v>
      </c>
      <c r="B3169" s="49"/>
      <c r="C3169" s="49"/>
      <c r="D3169" s="49"/>
      <c r="E3169" s="49">
        <v>1545.42</v>
      </c>
    </row>
    <row r="3170" spans="1:5" x14ac:dyDescent="0.25">
      <c r="A3170" s="51">
        <v>43304</v>
      </c>
      <c r="B3170" s="49"/>
      <c r="C3170" s="49"/>
      <c r="D3170" s="49"/>
      <c r="E3170" s="49">
        <v>1557.44</v>
      </c>
    </row>
    <row r="3171" spans="1:5" x14ac:dyDescent="0.25">
      <c r="A3171" s="51">
        <v>43305</v>
      </c>
      <c r="B3171" s="49"/>
      <c r="C3171" s="49"/>
      <c r="D3171" s="49"/>
      <c r="E3171" s="49">
        <v>1574.06</v>
      </c>
    </row>
    <row r="3172" spans="1:5" x14ac:dyDescent="0.25">
      <c r="A3172" s="51">
        <v>43306</v>
      </c>
      <c r="B3172" s="49"/>
      <c r="C3172" s="49"/>
      <c r="D3172" s="49"/>
      <c r="E3172" s="49">
        <v>1592.06</v>
      </c>
    </row>
    <row r="3173" spans="1:5" x14ac:dyDescent="0.25">
      <c r="A3173" s="51">
        <v>43307</v>
      </c>
      <c r="B3173" s="49"/>
      <c r="C3173" s="49"/>
      <c r="D3173" s="49"/>
      <c r="E3173" s="49">
        <v>1586.35</v>
      </c>
    </row>
    <row r="3174" spans="1:5" x14ac:dyDescent="0.25">
      <c r="A3174" s="51">
        <v>43308</v>
      </c>
      <c r="B3174" s="49"/>
      <c r="C3174" s="49"/>
      <c r="D3174" s="49"/>
      <c r="E3174" s="49">
        <v>1535.93</v>
      </c>
    </row>
    <row r="3175" spans="1:5" x14ac:dyDescent="0.25">
      <c r="A3175" s="51">
        <v>43311</v>
      </c>
      <c r="B3175" s="49"/>
      <c r="C3175" s="49"/>
      <c r="D3175" s="49"/>
      <c r="E3175" s="49">
        <v>1490.88</v>
      </c>
    </row>
    <row r="3176" spans="1:5" x14ac:dyDescent="0.25">
      <c r="A3176" s="51">
        <v>43312</v>
      </c>
      <c r="B3176" s="49"/>
      <c r="C3176" s="49"/>
      <c r="D3176" s="49"/>
      <c r="E3176" s="49">
        <v>1530.32</v>
      </c>
    </row>
    <row r="3177" spans="1:5" x14ac:dyDescent="0.25">
      <c r="A3177" s="51">
        <v>43313</v>
      </c>
      <c r="B3177" s="49"/>
      <c r="C3177" s="49"/>
      <c r="D3177" s="49"/>
      <c r="E3177" s="49">
        <v>1554.03</v>
      </c>
    </row>
    <row r="3178" spans="1:5" x14ac:dyDescent="0.25">
      <c r="A3178" s="51">
        <v>43314</v>
      </c>
      <c r="B3178" s="49"/>
      <c r="C3178" s="49"/>
      <c r="D3178" s="49"/>
      <c r="E3178" s="49">
        <v>1571.46</v>
      </c>
    </row>
    <row r="3179" spans="1:5" x14ac:dyDescent="0.25">
      <c r="A3179" s="51">
        <v>43315</v>
      </c>
      <c r="B3179" s="49"/>
      <c r="C3179" s="49"/>
      <c r="D3179" s="49"/>
      <c r="E3179" s="49">
        <v>1590.5</v>
      </c>
    </row>
    <row r="3180" spans="1:5" x14ac:dyDescent="0.25">
      <c r="A3180" s="51">
        <v>43318</v>
      </c>
      <c r="B3180" s="49"/>
      <c r="C3180" s="49"/>
      <c r="D3180" s="49"/>
      <c r="E3180" s="49">
        <v>1649.84</v>
      </c>
    </row>
    <row r="3181" spans="1:5" x14ac:dyDescent="0.25">
      <c r="A3181" s="51">
        <v>43319</v>
      </c>
      <c r="B3181" s="49"/>
      <c r="C3181" s="49"/>
      <c r="D3181" s="49"/>
      <c r="E3181" s="49">
        <v>1684.82</v>
      </c>
    </row>
    <row r="3182" spans="1:5" x14ac:dyDescent="0.25">
      <c r="A3182" s="51">
        <v>43320</v>
      </c>
      <c r="B3182" s="49"/>
      <c r="C3182" s="49"/>
      <c r="D3182" s="49"/>
      <c r="E3182" s="49">
        <v>1711.93</v>
      </c>
    </row>
    <row r="3183" spans="1:5" x14ac:dyDescent="0.25">
      <c r="A3183" s="51">
        <v>43321</v>
      </c>
      <c r="B3183" s="49"/>
      <c r="C3183" s="49"/>
      <c r="D3183" s="49"/>
      <c r="E3183" s="49">
        <v>1692.75</v>
      </c>
    </row>
    <row r="3184" spans="1:5" x14ac:dyDescent="0.25">
      <c r="A3184" s="51">
        <v>43322</v>
      </c>
      <c r="B3184" s="49"/>
      <c r="C3184" s="49"/>
      <c r="D3184" s="49"/>
      <c r="E3184" s="49">
        <v>1595.8</v>
      </c>
    </row>
    <row r="3185" spans="1:5" x14ac:dyDescent="0.25">
      <c r="A3185" s="51">
        <v>43325</v>
      </c>
      <c r="B3185" s="49"/>
      <c r="C3185" s="49"/>
      <c r="D3185" s="49"/>
      <c r="E3185" s="49">
        <v>1507.96</v>
      </c>
    </row>
    <row r="3186" spans="1:5" x14ac:dyDescent="0.25">
      <c r="A3186" s="51">
        <v>43326</v>
      </c>
      <c r="B3186" s="49"/>
      <c r="C3186" s="49"/>
      <c r="D3186" s="49"/>
      <c r="E3186" s="49">
        <v>1581.37</v>
      </c>
    </row>
    <row r="3187" spans="1:5" x14ac:dyDescent="0.25">
      <c r="A3187" s="51">
        <v>43327</v>
      </c>
      <c r="B3187" s="49"/>
      <c r="C3187" s="49"/>
      <c r="D3187" s="49"/>
      <c r="E3187" s="49">
        <v>1484.89</v>
      </c>
    </row>
    <row r="3188" spans="1:5" x14ac:dyDescent="0.25">
      <c r="A3188" s="51">
        <v>43328</v>
      </c>
      <c r="B3188" s="49"/>
      <c r="C3188" s="49"/>
      <c r="D3188" s="49"/>
      <c r="E3188" s="49">
        <v>1557.8</v>
      </c>
    </row>
    <row r="3189" spans="1:5" x14ac:dyDescent="0.25">
      <c r="A3189" s="51">
        <v>43329</v>
      </c>
      <c r="B3189" s="49"/>
      <c r="C3189" s="49"/>
      <c r="D3189" s="49"/>
      <c r="E3189" s="49">
        <v>1604.38</v>
      </c>
    </row>
    <row r="3190" spans="1:5" x14ac:dyDescent="0.25">
      <c r="A3190" s="51">
        <v>43332</v>
      </c>
      <c r="B3190" s="49"/>
      <c r="C3190" s="49"/>
      <c r="D3190" s="49"/>
      <c r="E3190" s="49">
        <v>1640.2</v>
      </c>
    </row>
    <row r="3191" spans="1:5" x14ac:dyDescent="0.25">
      <c r="A3191" s="51">
        <v>43333</v>
      </c>
      <c r="B3191" s="49"/>
      <c r="C3191" s="49"/>
      <c r="D3191" s="49"/>
      <c r="E3191" s="49">
        <v>1609.25</v>
      </c>
    </row>
    <row r="3192" spans="1:5" x14ac:dyDescent="0.25">
      <c r="A3192" s="51">
        <v>43334</v>
      </c>
      <c r="B3192" s="49"/>
      <c r="C3192" s="49"/>
      <c r="D3192" s="49"/>
      <c r="E3192" s="49">
        <v>1626.03</v>
      </c>
    </row>
    <row r="3193" spans="1:5" x14ac:dyDescent="0.25">
      <c r="A3193" s="51">
        <v>43335</v>
      </c>
      <c r="B3193" s="49"/>
      <c r="C3193" s="49"/>
      <c r="D3193" s="49"/>
      <c r="E3193" s="49">
        <v>1625.55</v>
      </c>
    </row>
    <row r="3194" spans="1:5" x14ac:dyDescent="0.25">
      <c r="A3194" s="51">
        <v>43336</v>
      </c>
      <c r="B3194" s="49"/>
      <c r="C3194" s="49"/>
      <c r="D3194" s="49"/>
      <c r="E3194" s="49">
        <v>1637.91</v>
      </c>
    </row>
    <row r="3195" spans="1:5" x14ac:dyDescent="0.25">
      <c r="A3195" s="51">
        <v>43339</v>
      </c>
      <c r="B3195" s="49"/>
      <c r="C3195" s="49"/>
      <c r="D3195" s="49"/>
      <c r="E3195" s="49">
        <v>1640.69</v>
      </c>
    </row>
    <row r="3196" spans="1:5" x14ac:dyDescent="0.25">
      <c r="A3196" s="51">
        <v>43340</v>
      </c>
      <c r="B3196" s="49"/>
      <c r="C3196" s="49"/>
      <c r="D3196" s="49"/>
      <c r="E3196" s="49">
        <v>1632</v>
      </c>
    </row>
    <row r="3197" spans="1:5" x14ac:dyDescent="0.25">
      <c r="A3197" s="51">
        <v>43341</v>
      </c>
      <c r="B3197" s="49"/>
      <c r="C3197" s="49"/>
      <c r="D3197" s="49"/>
      <c r="E3197" s="49">
        <v>1641.87</v>
      </c>
    </row>
    <row r="3198" spans="1:5" x14ac:dyDescent="0.25">
      <c r="A3198" s="51">
        <v>43342</v>
      </c>
      <c r="B3198" s="49"/>
      <c r="C3198" s="49"/>
      <c r="D3198" s="49"/>
      <c r="E3198" s="49">
        <v>1596.54</v>
      </c>
    </row>
    <row r="3199" spans="1:5" x14ac:dyDescent="0.25">
      <c r="A3199" s="51">
        <v>43343</v>
      </c>
      <c r="B3199" s="49"/>
      <c r="C3199" s="49"/>
      <c r="D3199" s="49"/>
      <c r="E3199" s="49">
        <v>1621.8</v>
      </c>
    </row>
    <row r="3200" spans="1:5" x14ac:dyDescent="0.25">
      <c r="A3200" s="51">
        <v>43347</v>
      </c>
      <c r="B3200" s="49"/>
      <c r="C3200" s="49"/>
      <c r="D3200" s="49"/>
      <c r="E3200" s="49">
        <v>1608.09</v>
      </c>
    </row>
    <row r="3201" spans="1:5" x14ac:dyDescent="0.25">
      <c r="A3201" s="51">
        <v>43348</v>
      </c>
      <c r="B3201" s="49"/>
      <c r="C3201" s="49"/>
      <c r="D3201" s="49"/>
      <c r="E3201" s="49">
        <v>1597.1</v>
      </c>
    </row>
    <row r="3202" spans="1:5" x14ac:dyDescent="0.25">
      <c r="A3202" s="51">
        <v>43349</v>
      </c>
      <c r="B3202" s="49"/>
      <c r="C3202" s="49"/>
      <c r="D3202" s="49"/>
      <c r="E3202" s="49">
        <v>1557.48</v>
      </c>
    </row>
    <row r="3203" spans="1:5" x14ac:dyDescent="0.25">
      <c r="A3203" s="51">
        <v>43350</v>
      </c>
      <c r="B3203" s="49"/>
      <c r="C3203" s="49"/>
      <c r="D3203" s="49"/>
      <c r="E3203" s="49">
        <v>1517.92</v>
      </c>
    </row>
    <row r="3204" spans="1:5" x14ac:dyDescent="0.25">
      <c r="A3204" s="51">
        <v>43353</v>
      </c>
      <c r="B3204" s="49"/>
      <c r="C3204" s="49"/>
      <c r="D3204" s="49"/>
      <c r="E3204" s="49">
        <v>1565.35</v>
      </c>
    </row>
    <row r="3205" spans="1:5" x14ac:dyDescent="0.25">
      <c r="A3205" s="51">
        <v>43354</v>
      </c>
      <c r="B3205" s="49"/>
      <c r="C3205" s="49"/>
      <c r="D3205" s="49"/>
      <c r="E3205" s="49">
        <v>1612.86</v>
      </c>
    </row>
    <row r="3206" spans="1:5" x14ac:dyDescent="0.25">
      <c r="A3206" s="51">
        <v>43355</v>
      </c>
      <c r="B3206" s="49"/>
      <c r="C3206" s="49"/>
      <c r="D3206" s="49"/>
      <c r="E3206" s="49">
        <v>1637.6</v>
      </c>
    </row>
    <row r="3207" spans="1:5" x14ac:dyDescent="0.25">
      <c r="A3207" s="51">
        <v>43356</v>
      </c>
      <c r="B3207" s="49"/>
      <c r="C3207" s="49"/>
      <c r="D3207" s="49"/>
      <c r="E3207" s="49">
        <v>1678.27</v>
      </c>
    </row>
    <row r="3208" spans="1:5" x14ac:dyDescent="0.25">
      <c r="A3208" s="51">
        <v>43357</v>
      </c>
      <c r="B3208" s="49"/>
      <c r="C3208" s="49"/>
      <c r="D3208" s="49"/>
      <c r="E3208" s="49">
        <v>1717.64</v>
      </c>
    </row>
    <row r="3209" spans="1:5" x14ac:dyDescent="0.25">
      <c r="A3209" s="51">
        <v>43360</v>
      </c>
      <c r="B3209" s="49"/>
      <c r="C3209" s="49"/>
      <c r="D3209" s="49"/>
      <c r="E3209" s="49">
        <v>1670.57</v>
      </c>
    </row>
    <row r="3210" spans="1:5" x14ac:dyDescent="0.25">
      <c r="A3210" s="51">
        <v>43361</v>
      </c>
      <c r="B3210" s="49"/>
      <c r="C3210" s="49"/>
      <c r="D3210" s="49"/>
      <c r="E3210" s="49">
        <v>1669.49</v>
      </c>
    </row>
    <row r="3211" spans="1:5" x14ac:dyDescent="0.25">
      <c r="A3211" s="51">
        <v>43362</v>
      </c>
      <c r="B3211" s="49"/>
      <c r="C3211" s="49"/>
      <c r="D3211" s="49"/>
      <c r="E3211" s="49">
        <v>1722.51</v>
      </c>
    </row>
    <row r="3212" spans="1:5" x14ac:dyDescent="0.25">
      <c r="A3212" s="51">
        <v>43363</v>
      </c>
      <c r="B3212" s="49"/>
      <c r="C3212" s="49"/>
      <c r="D3212" s="49"/>
      <c r="E3212" s="49">
        <v>1753.5</v>
      </c>
    </row>
    <row r="3213" spans="1:5" x14ac:dyDescent="0.25">
      <c r="A3213" s="51">
        <v>43364</v>
      </c>
      <c r="B3213" s="49"/>
      <c r="C3213" s="49"/>
      <c r="D3213" s="49"/>
      <c r="E3213" s="49">
        <v>1752.02</v>
      </c>
    </row>
    <row r="3214" spans="1:5" x14ac:dyDescent="0.25">
      <c r="A3214" s="51">
        <v>43367</v>
      </c>
      <c r="B3214" s="49"/>
      <c r="C3214" s="49"/>
      <c r="D3214" s="49"/>
      <c r="E3214" s="49">
        <v>1753.07</v>
      </c>
    </row>
    <row r="3215" spans="1:5" x14ac:dyDescent="0.25">
      <c r="A3215" s="51">
        <v>43368</v>
      </c>
      <c r="B3215" s="49"/>
      <c r="C3215" s="49"/>
      <c r="D3215" s="49"/>
      <c r="E3215" s="49">
        <v>1736.82</v>
      </c>
    </row>
    <row r="3216" spans="1:5" x14ac:dyDescent="0.25">
      <c r="A3216" s="51">
        <v>43369</v>
      </c>
      <c r="B3216" s="49"/>
      <c r="C3216" s="49"/>
      <c r="D3216" s="49"/>
      <c r="E3216" s="49">
        <v>1713.33</v>
      </c>
    </row>
    <row r="3217" spans="1:5" x14ac:dyDescent="0.25">
      <c r="A3217" s="51">
        <v>43370</v>
      </c>
      <c r="B3217" s="49"/>
      <c r="C3217" s="49"/>
      <c r="D3217" s="49"/>
      <c r="E3217" s="49">
        <v>1742.21</v>
      </c>
    </row>
    <row r="3218" spans="1:5" x14ac:dyDescent="0.25">
      <c r="A3218" s="51">
        <v>43371</v>
      </c>
      <c r="B3218" s="49"/>
      <c r="C3218" s="49"/>
      <c r="D3218" s="49"/>
      <c r="E3218" s="49">
        <v>1743.05</v>
      </c>
    </row>
    <row r="3219" spans="1:5" x14ac:dyDescent="0.25">
      <c r="A3219" s="51">
        <v>43374</v>
      </c>
      <c r="B3219" s="49"/>
      <c r="C3219" s="49"/>
      <c r="D3219" s="49"/>
      <c r="E3219" s="49">
        <v>1761.82</v>
      </c>
    </row>
    <row r="3220" spans="1:5" x14ac:dyDescent="0.25">
      <c r="A3220" s="51">
        <v>43375</v>
      </c>
      <c r="B3220" s="49"/>
      <c r="C3220" s="49"/>
      <c r="D3220" s="49"/>
      <c r="E3220" s="49">
        <v>1765.86</v>
      </c>
    </row>
    <row r="3221" spans="1:5" x14ac:dyDescent="0.25">
      <c r="A3221" s="51">
        <v>43376</v>
      </c>
      <c r="B3221" s="49"/>
      <c r="C3221" s="49"/>
      <c r="D3221" s="49"/>
      <c r="E3221" s="49">
        <v>1778.13</v>
      </c>
    </row>
    <row r="3222" spans="1:5" x14ac:dyDescent="0.25">
      <c r="A3222" s="51">
        <v>43377</v>
      </c>
      <c r="B3222" s="49"/>
      <c r="C3222" s="49"/>
      <c r="D3222" s="49"/>
      <c r="E3222" s="49">
        <v>1668.07</v>
      </c>
    </row>
    <row r="3223" spans="1:5" x14ac:dyDescent="0.25">
      <c r="A3223" s="51">
        <v>43378</v>
      </c>
      <c r="B3223" s="49"/>
      <c r="C3223" s="49"/>
      <c r="D3223" s="49"/>
      <c r="E3223" s="49">
        <v>1641.37</v>
      </c>
    </row>
    <row r="3224" spans="1:5" x14ac:dyDescent="0.25">
      <c r="A3224" s="51">
        <v>43381</v>
      </c>
      <c r="B3224" s="49"/>
      <c r="C3224" s="49"/>
      <c r="D3224" s="49"/>
      <c r="E3224" s="49">
        <v>1623.32</v>
      </c>
    </row>
    <row r="3225" spans="1:5" x14ac:dyDescent="0.25">
      <c r="A3225" s="51">
        <v>43382</v>
      </c>
      <c r="B3225" s="49"/>
      <c r="C3225" s="49"/>
      <c r="D3225" s="49"/>
      <c r="E3225" s="49">
        <v>1595.98</v>
      </c>
    </row>
    <row r="3226" spans="1:5" x14ac:dyDescent="0.25">
      <c r="A3226" s="51">
        <v>43383</v>
      </c>
      <c r="B3226" s="49"/>
      <c r="C3226" s="49"/>
      <c r="D3226" s="49"/>
      <c r="E3226" s="49">
        <v>1357.11</v>
      </c>
    </row>
    <row r="3227" spans="1:5" x14ac:dyDescent="0.25">
      <c r="A3227" s="51">
        <v>43384</v>
      </c>
      <c r="B3227" s="49"/>
      <c r="C3227" s="49"/>
      <c r="D3227" s="49"/>
      <c r="E3227" s="49">
        <v>1222.21</v>
      </c>
    </row>
    <row r="3228" spans="1:5" x14ac:dyDescent="0.25">
      <c r="A3228" s="51">
        <v>43385</v>
      </c>
      <c r="B3228" s="49"/>
      <c r="C3228" s="49"/>
      <c r="D3228" s="49"/>
      <c r="E3228" s="49">
        <v>1317.1</v>
      </c>
    </row>
    <row r="3229" spans="1:5" x14ac:dyDescent="0.25">
      <c r="A3229" s="51">
        <v>43388</v>
      </c>
      <c r="B3229" s="49"/>
      <c r="C3229" s="49"/>
      <c r="D3229" s="49"/>
      <c r="E3229" s="49">
        <v>1303.5999999999999</v>
      </c>
    </row>
    <row r="3230" spans="1:5" x14ac:dyDescent="0.25">
      <c r="A3230" s="51">
        <v>43389</v>
      </c>
      <c r="B3230" s="49"/>
      <c r="C3230" s="49"/>
      <c r="D3230" s="49"/>
      <c r="E3230" s="49">
        <v>1386.69</v>
      </c>
    </row>
    <row r="3231" spans="1:5" x14ac:dyDescent="0.25">
      <c r="A3231" s="51">
        <v>43390</v>
      </c>
      <c r="B3231" s="49"/>
      <c r="C3231" s="49"/>
      <c r="D3231" s="49"/>
      <c r="E3231" s="49">
        <v>1364.06</v>
      </c>
    </row>
    <row r="3232" spans="1:5" x14ac:dyDescent="0.25">
      <c r="A3232" s="51">
        <v>43391</v>
      </c>
      <c r="B3232" s="49"/>
      <c r="C3232" s="49"/>
      <c r="D3232" s="49"/>
      <c r="E3232" s="49">
        <v>1270.56</v>
      </c>
    </row>
    <row r="3233" spans="1:5" x14ac:dyDescent="0.25">
      <c r="A3233" s="51">
        <v>43392</v>
      </c>
      <c r="B3233" s="49"/>
      <c r="C3233" s="49"/>
      <c r="D3233" s="49"/>
      <c r="E3233" s="49">
        <v>1285.8</v>
      </c>
    </row>
    <row r="3234" spans="1:5" x14ac:dyDescent="0.25">
      <c r="A3234" s="51">
        <v>43395</v>
      </c>
      <c r="B3234" s="49"/>
      <c r="C3234" s="49"/>
      <c r="D3234" s="49"/>
      <c r="E3234" s="49">
        <v>1279.6400000000001</v>
      </c>
    </row>
    <row r="3235" spans="1:5" x14ac:dyDescent="0.25">
      <c r="A3235" s="51">
        <v>43396</v>
      </c>
      <c r="B3235" s="49"/>
      <c r="C3235" s="49"/>
      <c r="D3235" s="49"/>
      <c r="E3235" s="49">
        <v>1233.77</v>
      </c>
    </row>
    <row r="3236" spans="1:5" x14ac:dyDescent="0.25">
      <c r="A3236" s="51">
        <v>43397</v>
      </c>
      <c r="B3236" s="49"/>
      <c r="C3236" s="49"/>
      <c r="D3236" s="49"/>
      <c r="E3236" s="49">
        <v>1128.57</v>
      </c>
    </row>
    <row r="3237" spans="1:5" x14ac:dyDescent="0.25">
      <c r="A3237" s="51">
        <v>43398</v>
      </c>
      <c r="B3237" s="49"/>
      <c r="C3237" s="49"/>
      <c r="D3237" s="49"/>
      <c r="E3237" s="49">
        <v>1158.42</v>
      </c>
    </row>
    <row r="3238" spans="1:5" x14ac:dyDescent="0.25">
      <c r="A3238" s="51">
        <v>43399</v>
      </c>
      <c r="B3238" s="49"/>
      <c r="C3238" s="49"/>
      <c r="D3238" s="49"/>
      <c r="E3238" s="49">
        <v>1093.3699999999999</v>
      </c>
    </row>
    <row r="3239" spans="1:5" x14ac:dyDescent="0.25">
      <c r="A3239" s="51">
        <v>43402</v>
      </c>
      <c r="B3239" s="49"/>
      <c r="C3239" s="49"/>
      <c r="D3239" s="49"/>
      <c r="E3239" s="49">
        <v>1067.04</v>
      </c>
    </row>
    <row r="3240" spans="1:5" x14ac:dyDescent="0.25">
      <c r="A3240" s="51">
        <v>43403</v>
      </c>
      <c r="B3240" s="49"/>
      <c r="C3240" s="49"/>
      <c r="D3240" s="49"/>
      <c r="E3240" s="49">
        <v>1118.8599999999999</v>
      </c>
    </row>
    <row r="3241" spans="1:5" x14ac:dyDescent="0.25">
      <c r="A3241" s="51">
        <v>43404</v>
      </c>
      <c r="B3241" s="49"/>
      <c r="C3241" s="49"/>
      <c r="D3241" s="49"/>
      <c r="E3241" s="49">
        <v>1155.52</v>
      </c>
    </row>
    <row r="3242" spans="1:5" x14ac:dyDescent="0.25">
      <c r="A3242" s="51">
        <v>43405</v>
      </c>
      <c r="B3242" s="49"/>
      <c r="C3242" s="49"/>
      <c r="D3242" s="49"/>
      <c r="E3242" s="49">
        <v>1191.19</v>
      </c>
    </row>
    <row r="3243" spans="1:5" x14ac:dyDescent="0.25">
      <c r="A3243" s="51">
        <v>43406</v>
      </c>
      <c r="B3243" s="49"/>
      <c r="C3243" s="49"/>
      <c r="D3243" s="49"/>
      <c r="E3243" s="49">
        <v>1181.69</v>
      </c>
    </row>
    <row r="3244" spans="1:5" x14ac:dyDescent="0.25">
      <c r="A3244" s="51">
        <v>43409</v>
      </c>
      <c r="B3244" s="49"/>
      <c r="C3244" s="49"/>
      <c r="D3244" s="49"/>
      <c r="E3244" s="49">
        <v>1195.3399999999999</v>
      </c>
    </row>
    <row r="3245" spans="1:5" x14ac:dyDescent="0.25">
      <c r="A3245" s="51">
        <v>43410</v>
      </c>
      <c r="B3245" s="49"/>
      <c r="C3245" s="49"/>
      <c r="D3245" s="49"/>
      <c r="E3245" s="49">
        <v>1228.74</v>
      </c>
    </row>
    <row r="3246" spans="1:5" x14ac:dyDescent="0.25">
      <c r="A3246" s="51">
        <v>43411</v>
      </c>
      <c r="B3246" s="49"/>
      <c r="C3246" s="49"/>
      <c r="D3246" s="49"/>
      <c r="E3246" s="49">
        <v>1320.99</v>
      </c>
    </row>
    <row r="3247" spans="1:5" x14ac:dyDescent="0.25">
      <c r="A3247" s="51">
        <v>43412</v>
      </c>
      <c r="B3247" s="49"/>
      <c r="C3247" s="49"/>
      <c r="D3247" s="49"/>
      <c r="E3247" s="49">
        <v>1328.42</v>
      </c>
    </row>
    <row r="3248" spans="1:5" x14ac:dyDescent="0.25">
      <c r="A3248" s="51">
        <v>43413</v>
      </c>
      <c r="B3248" s="49"/>
      <c r="C3248" s="49"/>
      <c r="D3248" s="49"/>
      <c r="E3248" s="49">
        <v>1301.25</v>
      </c>
    </row>
    <row r="3249" spans="1:5" x14ac:dyDescent="0.25">
      <c r="A3249" s="51">
        <v>43416</v>
      </c>
      <c r="B3249" s="49"/>
      <c r="C3249" s="49"/>
      <c r="D3249" s="49"/>
      <c r="E3249" s="49">
        <v>1192.71</v>
      </c>
    </row>
    <row r="3250" spans="1:5" x14ac:dyDescent="0.25">
      <c r="A3250" s="51">
        <v>43417</v>
      </c>
      <c r="B3250" s="49"/>
      <c r="C3250" s="49"/>
      <c r="D3250" s="49"/>
      <c r="E3250" s="49">
        <v>1181.95</v>
      </c>
    </row>
    <row r="3251" spans="1:5" x14ac:dyDescent="0.25">
      <c r="A3251" s="51">
        <v>43418</v>
      </c>
      <c r="B3251" s="49"/>
      <c r="C3251" s="49"/>
      <c r="D3251" s="49"/>
      <c r="E3251" s="49">
        <v>1149.94</v>
      </c>
    </row>
    <row r="3252" spans="1:5" x14ac:dyDescent="0.25">
      <c r="A3252" s="51">
        <v>43419</v>
      </c>
      <c r="B3252" s="49"/>
      <c r="C3252" s="49"/>
      <c r="D3252" s="49"/>
      <c r="E3252" s="49">
        <v>1154.3399999999999</v>
      </c>
    </row>
    <row r="3253" spans="1:5" x14ac:dyDescent="0.25">
      <c r="A3253" s="51">
        <v>43420</v>
      </c>
      <c r="B3253" s="49"/>
      <c r="C3253" s="49"/>
      <c r="D3253" s="49"/>
      <c r="E3253" s="49">
        <v>1211.06</v>
      </c>
    </row>
    <row r="3254" spans="1:5" x14ac:dyDescent="0.25">
      <c r="A3254" s="51">
        <v>43423</v>
      </c>
      <c r="B3254" s="49"/>
      <c r="C3254" s="49"/>
      <c r="D3254" s="49"/>
      <c r="E3254" s="49">
        <v>1138.6500000000001</v>
      </c>
    </row>
    <row r="3255" spans="1:5" x14ac:dyDescent="0.25">
      <c r="A3255" s="51">
        <v>43424</v>
      </c>
      <c r="B3255" s="49"/>
      <c r="C3255" s="49"/>
      <c r="D3255" s="49"/>
      <c r="E3255" s="49">
        <v>1077.32</v>
      </c>
    </row>
    <row r="3256" spans="1:5" x14ac:dyDescent="0.25">
      <c r="A3256" s="51">
        <v>43425</v>
      </c>
      <c r="B3256" s="49"/>
      <c r="C3256" s="49"/>
      <c r="D3256" s="49"/>
      <c r="E3256" s="49">
        <v>1103.51</v>
      </c>
    </row>
    <row r="3257" spans="1:5" x14ac:dyDescent="0.25">
      <c r="A3257" s="51">
        <v>43427</v>
      </c>
      <c r="B3257" s="49"/>
      <c r="C3257" s="49"/>
      <c r="D3257" s="49"/>
      <c r="E3257" s="49">
        <v>1083.6099999999999</v>
      </c>
    </row>
    <row r="3258" spans="1:5" x14ac:dyDescent="0.25">
      <c r="A3258" s="51">
        <v>43430</v>
      </c>
      <c r="B3258" s="49"/>
      <c r="C3258" s="49"/>
      <c r="D3258" s="49"/>
      <c r="E3258" s="49">
        <v>1154.08</v>
      </c>
    </row>
    <row r="3259" spans="1:5" x14ac:dyDescent="0.25">
      <c r="A3259" s="51">
        <v>43431</v>
      </c>
      <c r="B3259" s="49"/>
      <c r="C3259" s="49"/>
      <c r="D3259" s="49"/>
      <c r="E3259" s="49">
        <v>1177.5899999999999</v>
      </c>
    </row>
    <row r="3260" spans="1:5" x14ac:dyDescent="0.25">
      <c r="A3260" s="51">
        <v>43432</v>
      </c>
      <c r="B3260" s="49"/>
      <c r="C3260" s="49"/>
      <c r="D3260" s="49"/>
      <c r="E3260" s="49">
        <v>1216.96</v>
      </c>
    </row>
    <row r="3261" spans="1:5" x14ac:dyDescent="0.25">
      <c r="A3261" s="51">
        <v>43433</v>
      </c>
      <c r="B3261" s="49"/>
      <c r="C3261" s="49"/>
      <c r="D3261" s="49"/>
      <c r="E3261" s="49">
        <v>1193.52</v>
      </c>
    </row>
    <row r="3262" spans="1:5" x14ac:dyDescent="0.25">
      <c r="A3262" s="51">
        <v>43434</v>
      </c>
      <c r="B3262" s="49"/>
      <c r="C3262" s="49"/>
      <c r="D3262" s="49"/>
      <c r="E3262" s="49">
        <v>1223.97</v>
      </c>
    </row>
    <row r="3263" spans="1:5" x14ac:dyDescent="0.25">
      <c r="A3263" s="51">
        <v>43437</v>
      </c>
      <c r="B3263" s="49"/>
      <c r="C3263" s="49"/>
      <c r="D3263" s="49"/>
      <c r="E3263" s="49">
        <v>1287.95</v>
      </c>
    </row>
    <row r="3264" spans="1:5" x14ac:dyDescent="0.25">
      <c r="A3264" s="51">
        <v>43438</v>
      </c>
      <c r="B3264" s="49"/>
      <c r="C3264" s="49"/>
      <c r="D3264" s="49"/>
      <c r="E3264" s="49">
        <v>1127.51</v>
      </c>
    </row>
    <row r="3265" spans="1:5" x14ac:dyDescent="0.25">
      <c r="A3265" s="51">
        <v>43440</v>
      </c>
      <c r="B3265" s="49"/>
      <c r="C3265" s="49"/>
      <c r="D3265" s="49"/>
      <c r="E3265" s="49">
        <v>1099.51</v>
      </c>
    </row>
    <row r="3266" spans="1:5" x14ac:dyDescent="0.25">
      <c r="A3266" s="51">
        <v>43441</v>
      </c>
      <c r="B3266" s="49"/>
      <c r="C3266" s="49"/>
      <c r="D3266" s="49"/>
      <c r="E3266" s="49">
        <v>1024.55</v>
      </c>
    </row>
    <row r="3267" spans="1:5" x14ac:dyDescent="0.25">
      <c r="A3267" s="51">
        <v>43444</v>
      </c>
      <c r="B3267" s="49"/>
      <c r="C3267" s="49"/>
      <c r="D3267" s="49"/>
      <c r="E3267" s="49">
        <v>1032.1500000000001</v>
      </c>
    </row>
    <row r="3268" spans="1:5" x14ac:dyDescent="0.25">
      <c r="A3268" s="51">
        <v>43445</v>
      </c>
      <c r="B3268" s="49"/>
      <c r="C3268" s="49"/>
      <c r="D3268" s="49"/>
      <c r="E3268" s="49">
        <v>1036.0999999999999</v>
      </c>
    </row>
    <row r="3269" spans="1:5" x14ac:dyDescent="0.25">
      <c r="A3269" s="51">
        <v>43446</v>
      </c>
      <c r="B3269" s="49"/>
      <c r="C3269" s="49"/>
      <c r="D3269" s="49"/>
      <c r="E3269" s="49">
        <v>1047.7</v>
      </c>
    </row>
    <row r="3270" spans="1:5" x14ac:dyDescent="0.25">
      <c r="A3270" s="51">
        <v>43447</v>
      </c>
      <c r="B3270" s="49"/>
      <c r="C3270" s="49"/>
      <c r="D3270" s="49"/>
      <c r="E3270" s="49">
        <v>1057.8</v>
      </c>
    </row>
    <row r="3271" spans="1:5" x14ac:dyDescent="0.25">
      <c r="A3271" s="51">
        <v>43448</v>
      </c>
      <c r="B3271" s="49"/>
      <c r="C3271" s="49"/>
      <c r="D3271" s="49"/>
      <c r="E3271" s="49">
        <v>1016.22</v>
      </c>
    </row>
    <row r="3272" spans="1:5" x14ac:dyDescent="0.25">
      <c r="A3272" s="51">
        <v>43451</v>
      </c>
      <c r="B3272" s="49"/>
      <c r="C3272" s="49"/>
      <c r="D3272" s="49"/>
      <c r="E3272" s="49">
        <v>956.87</v>
      </c>
    </row>
    <row r="3273" spans="1:5" x14ac:dyDescent="0.25">
      <c r="A3273" s="51">
        <v>43452</v>
      </c>
      <c r="B3273" s="49"/>
      <c r="C3273" s="49"/>
      <c r="D3273" s="49"/>
      <c r="E3273" s="49">
        <v>961.47</v>
      </c>
    </row>
    <row r="3274" spans="1:5" x14ac:dyDescent="0.25">
      <c r="A3274" s="51">
        <v>43453</v>
      </c>
      <c r="B3274" s="49"/>
      <c r="C3274" s="49"/>
      <c r="D3274" s="49"/>
      <c r="E3274" s="49">
        <v>961.47</v>
      </c>
    </row>
    <row r="3275" spans="1:5" x14ac:dyDescent="0.25">
      <c r="A3275" s="51">
        <v>43454</v>
      </c>
      <c r="B3275" s="49"/>
      <c r="C3275" s="49"/>
      <c r="D3275" s="49"/>
      <c r="E3275" s="49">
        <v>910.68</v>
      </c>
    </row>
    <row r="3276" spans="1:5" x14ac:dyDescent="0.25">
      <c r="A3276" s="51">
        <v>43455</v>
      </c>
      <c r="B3276" s="49"/>
      <c r="C3276" s="49"/>
      <c r="D3276" s="49"/>
      <c r="E3276" s="49">
        <v>864.32</v>
      </c>
    </row>
    <row r="3277" spans="1:5" x14ac:dyDescent="0.25">
      <c r="A3277" s="51">
        <v>43458</v>
      </c>
      <c r="B3277" s="49"/>
      <c r="C3277" s="49"/>
      <c r="D3277" s="49"/>
      <c r="E3277" s="49">
        <v>814.45</v>
      </c>
    </row>
    <row r="3278" spans="1:5" x14ac:dyDescent="0.25">
      <c r="A3278" s="51">
        <v>43460</v>
      </c>
      <c r="B3278" s="49"/>
      <c r="C3278" s="49"/>
      <c r="D3278" s="49"/>
      <c r="E3278" s="49">
        <v>859.3</v>
      </c>
    </row>
    <row r="3279" spans="1:5" x14ac:dyDescent="0.25">
      <c r="A3279" s="51">
        <v>43461</v>
      </c>
      <c r="B3279" s="49"/>
      <c r="C3279" s="49"/>
      <c r="D3279" s="49"/>
      <c r="E3279" s="49">
        <v>828.05</v>
      </c>
    </row>
    <row r="3280" spans="1:5" x14ac:dyDescent="0.25">
      <c r="A3280" s="51">
        <v>43462</v>
      </c>
      <c r="B3280" s="49"/>
      <c r="C3280" s="49"/>
      <c r="D3280" s="49"/>
      <c r="E3280" s="49">
        <v>829.17</v>
      </c>
    </row>
    <row r="3281" spans="1:5" x14ac:dyDescent="0.25">
      <c r="A3281" s="51">
        <v>43465</v>
      </c>
      <c r="B3281" s="49"/>
      <c r="C3281" s="49"/>
      <c r="D3281" s="49"/>
      <c r="E3281" s="49">
        <v>859.61</v>
      </c>
    </row>
    <row r="3282" spans="1:5" x14ac:dyDescent="0.25">
      <c r="A3282" s="51">
        <v>43467</v>
      </c>
      <c r="B3282" s="49"/>
      <c r="C3282" s="49"/>
      <c r="D3282" s="49"/>
      <c r="E3282" s="49">
        <v>883.59</v>
      </c>
    </row>
    <row r="3283" spans="1:5" x14ac:dyDescent="0.25">
      <c r="A3283" s="51">
        <v>43468</v>
      </c>
      <c r="B3283" s="49"/>
      <c r="C3283" s="49"/>
      <c r="D3283" s="49"/>
      <c r="E3283" s="49">
        <v>852.87</v>
      </c>
    </row>
    <row r="3284" spans="1:5" x14ac:dyDescent="0.25">
      <c r="A3284" s="51">
        <v>43469</v>
      </c>
      <c r="B3284" s="49"/>
      <c r="C3284" s="49"/>
      <c r="D3284" s="49"/>
      <c r="E3284" s="49">
        <v>918.06</v>
      </c>
    </row>
    <row r="3285" spans="1:5" x14ac:dyDescent="0.25">
      <c r="A3285" s="51">
        <v>43472</v>
      </c>
      <c r="B3285" s="49"/>
      <c r="C3285" s="49"/>
      <c r="D3285" s="49"/>
      <c r="E3285" s="49">
        <v>944.98</v>
      </c>
    </row>
    <row r="3286" spans="1:5" x14ac:dyDescent="0.25">
      <c r="A3286" s="51">
        <v>43473</v>
      </c>
      <c r="B3286" s="49"/>
      <c r="C3286" s="49"/>
      <c r="D3286" s="49"/>
      <c r="E3286" s="49">
        <v>955.66</v>
      </c>
    </row>
    <row r="3287" spans="1:5" x14ac:dyDescent="0.25">
      <c r="A3287" s="51">
        <v>43474</v>
      </c>
      <c r="B3287" s="49"/>
      <c r="C3287" s="49"/>
      <c r="D3287" s="49"/>
      <c r="E3287" s="49">
        <v>980.13</v>
      </c>
    </row>
    <row r="3288" spans="1:5" x14ac:dyDescent="0.25">
      <c r="A3288" s="51">
        <v>43475</v>
      </c>
      <c r="B3288" s="49"/>
      <c r="C3288" s="49"/>
      <c r="D3288" s="49"/>
      <c r="E3288" s="49">
        <v>988.98</v>
      </c>
    </row>
    <row r="3289" spans="1:5" x14ac:dyDescent="0.25">
      <c r="A3289" s="51">
        <v>43476</v>
      </c>
      <c r="B3289" s="49"/>
      <c r="C3289" s="49"/>
      <c r="D3289" s="49"/>
      <c r="E3289" s="49">
        <v>1022.49</v>
      </c>
    </row>
    <row r="3290" spans="1:5" x14ac:dyDescent="0.25">
      <c r="A3290" s="51">
        <v>43479</v>
      </c>
      <c r="B3290" s="49"/>
      <c r="C3290" s="49"/>
      <c r="D3290" s="49"/>
      <c r="E3290" s="49">
        <v>1021.85</v>
      </c>
    </row>
    <row r="3291" spans="1:5" x14ac:dyDescent="0.25">
      <c r="A3291" s="51">
        <v>43480</v>
      </c>
      <c r="B3291" s="49"/>
      <c r="C3291" s="49"/>
      <c r="D3291" s="49"/>
      <c r="E3291" s="49">
        <v>1060.97</v>
      </c>
    </row>
    <row r="3292" spans="1:5" x14ac:dyDescent="0.25">
      <c r="A3292" s="51">
        <v>43481</v>
      </c>
      <c r="B3292" s="49"/>
      <c r="C3292" s="49"/>
      <c r="D3292" s="49"/>
      <c r="E3292" s="49">
        <v>1049.02</v>
      </c>
    </row>
    <row r="3293" spans="1:5" x14ac:dyDescent="0.25">
      <c r="A3293" s="51">
        <v>43482</v>
      </c>
      <c r="B3293" s="49"/>
      <c r="C3293" s="49"/>
      <c r="D3293" s="49"/>
      <c r="E3293" s="49">
        <v>1056.46</v>
      </c>
    </row>
    <row r="3294" spans="1:5" x14ac:dyDescent="0.25">
      <c r="A3294" s="51">
        <v>43483</v>
      </c>
      <c r="B3294" s="49"/>
      <c r="C3294" s="49"/>
      <c r="D3294" s="49"/>
      <c r="E3294" s="49">
        <v>1078.8800000000001</v>
      </c>
    </row>
    <row r="3295" spans="1:5" x14ac:dyDescent="0.25">
      <c r="A3295" s="51">
        <v>43487</v>
      </c>
      <c r="B3295" s="49"/>
      <c r="C3295" s="49"/>
      <c r="D3295" s="49"/>
      <c r="E3295" s="49">
        <v>976.94</v>
      </c>
    </row>
    <row r="3296" spans="1:5" x14ac:dyDescent="0.25">
      <c r="A3296" s="51">
        <v>43488</v>
      </c>
      <c r="B3296" s="49"/>
      <c r="C3296" s="49"/>
      <c r="D3296" s="49"/>
      <c r="E3296" s="49">
        <v>990.68</v>
      </c>
    </row>
    <row r="3297" spans="1:5" x14ac:dyDescent="0.25">
      <c r="A3297" s="51">
        <v>43489</v>
      </c>
      <c r="B3297" s="49"/>
      <c r="C3297" s="49"/>
      <c r="D3297" s="49"/>
      <c r="E3297" s="49">
        <v>1021.52</v>
      </c>
    </row>
    <row r="3298" spans="1:5" x14ac:dyDescent="0.25">
      <c r="A3298" s="51">
        <v>43490</v>
      </c>
      <c r="B3298" s="49"/>
      <c r="C3298" s="49"/>
      <c r="D3298" s="49"/>
      <c r="E3298" s="49">
        <v>1065.8699999999999</v>
      </c>
    </row>
    <row r="3299" spans="1:5" x14ac:dyDescent="0.25">
      <c r="A3299" s="51">
        <v>43493</v>
      </c>
      <c r="B3299" s="49"/>
      <c r="C3299" s="49"/>
      <c r="D3299" s="49"/>
      <c r="E3299" s="49">
        <v>1016.1</v>
      </c>
    </row>
    <row r="3300" spans="1:5" x14ac:dyDescent="0.25">
      <c r="A3300" s="51">
        <v>43494</v>
      </c>
      <c r="B3300" s="49"/>
      <c r="C3300" s="49"/>
      <c r="D3300" s="49"/>
      <c r="E3300" s="49">
        <v>1022.87</v>
      </c>
    </row>
    <row r="3301" spans="1:5" x14ac:dyDescent="0.25">
      <c r="A3301" s="51">
        <v>43495</v>
      </c>
      <c r="B3301" s="49"/>
      <c r="C3301" s="49"/>
      <c r="D3301" s="49"/>
      <c r="E3301" s="49">
        <v>1066.96</v>
      </c>
    </row>
    <row r="3302" spans="1:5" x14ac:dyDescent="0.25">
      <c r="A3302" s="51">
        <v>43496</v>
      </c>
      <c r="B3302" s="49"/>
      <c r="C3302" s="49"/>
      <c r="D3302" s="49"/>
      <c r="E3302" s="49">
        <v>1108.18</v>
      </c>
    </row>
    <row r="3303" spans="1:5" x14ac:dyDescent="0.25">
      <c r="A3303" s="51">
        <v>43497</v>
      </c>
      <c r="B3303" s="49"/>
      <c r="C3303" s="49"/>
      <c r="D3303" s="49"/>
      <c r="E3303" s="49">
        <v>1123.19</v>
      </c>
    </row>
    <row r="3304" spans="1:5" x14ac:dyDescent="0.25">
      <c r="A3304" s="51">
        <v>43500</v>
      </c>
      <c r="B3304" s="49"/>
      <c r="C3304" s="49"/>
      <c r="D3304" s="49"/>
      <c r="E3304" s="49">
        <v>1157.4100000000001</v>
      </c>
    </row>
    <row r="3305" spans="1:5" x14ac:dyDescent="0.25">
      <c r="A3305" s="51">
        <v>43501</v>
      </c>
      <c r="B3305" s="49"/>
      <c r="C3305" s="49"/>
      <c r="D3305" s="49"/>
      <c r="E3305" s="49">
        <v>1165.24</v>
      </c>
    </row>
    <row r="3306" spans="1:5" x14ac:dyDescent="0.25">
      <c r="A3306" s="51">
        <v>43502</v>
      </c>
      <c r="B3306" s="49"/>
      <c r="C3306" s="49"/>
      <c r="D3306" s="49"/>
      <c r="E3306" s="49">
        <v>1174.8900000000001</v>
      </c>
    </row>
    <row r="3307" spans="1:5" x14ac:dyDescent="0.25">
      <c r="A3307" s="51">
        <v>43503</v>
      </c>
      <c r="B3307" s="49"/>
      <c r="C3307" s="49"/>
      <c r="D3307" s="49"/>
      <c r="E3307" s="49">
        <v>1132.81</v>
      </c>
    </row>
    <row r="3308" spans="1:5" x14ac:dyDescent="0.25">
      <c r="A3308" s="51">
        <v>43504</v>
      </c>
      <c r="B3308" s="49"/>
      <c r="C3308" s="49"/>
      <c r="D3308" s="49"/>
      <c r="E3308" s="49">
        <v>1140.6199999999999</v>
      </c>
    </row>
    <row r="3309" spans="1:5" x14ac:dyDescent="0.25">
      <c r="A3309" s="51">
        <v>43507</v>
      </c>
      <c r="B3309" s="49"/>
      <c r="C3309" s="49"/>
      <c r="D3309" s="49"/>
      <c r="E3309" s="49">
        <v>1159.1099999999999</v>
      </c>
    </row>
    <row r="3310" spans="1:5" x14ac:dyDescent="0.25">
      <c r="A3310" s="51">
        <v>43508</v>
      </c>
      <c r="B3310" s="49"/>
      <c r="C3310" s="49"/>
      <c r="D3310" s="49"/>
      <c r="E3310" s="49">
        <v>1178.33</v>
      </c>
    </row>
    <row r="3311" spans="1:5" x14ac:dyDescent="0.25">
      <c r="A3311" s="51">
        <v>43509</v>
      </c>
      <c r="B3311" s="49"/>
      <c r="C3311" s="49"/>
      <c r="D3311" s="49"/>
      <c r="E3311" s="49">
        <v>1184.68</v>
      </c>
    </row>
    <row r="3312" spans="1:5" x14ac:dyDescent="0.25">
      <c r="A3312" s="51">
        <v>43510</v>
      </c>
      <c r="B3312" s="49"/>
      <c r="C3312" s="49"/>
      <c r="D3312" s="49"/>
      <c r="E3312" s="49">
        <v>1168.93</v>
      </c>
    </row>
    <row r="3313" spans="1:5" x14ac:dyDescent="0.25">
      <c r="A3313" s="51">
        <v>43511</v>
      </c>
      <c r="B3313" s="49"/>
      <c r="C3313" s="49"/>
      <c r="D3313" s="49"/>
      <c r="E3313" s="49">
        <v>1199.53</v>
      </c>
    </row>
    <row r="3314" spans="1:5" x14ac:dyDescent="0.25">
      <c r="A3314" s="51">
        <v>43515</v>
      </c>
      <c r="B3314" s="49"/>
      <c r="C3314" s="49"/>
      <c r="D3314" s="49"/>
      <c r="E3314" s="49">
        <v>1206.58</v>
      </c>
    </row>
    <row r="3315" spans="1:5" x14ac:dyDescent="0.25">
      <c r="A3315" s="51">
        <v>43516</v>
      </c>
      <c r="B3315" s="49"/>
      <c r="C3315" s="49"/>
      <c r="D3315" s="49"/>
      <c r="E3315" s="49">
        <v>1245</v>
      </c>
    </row>
    <row r="3316" spans="1:5" x14ac:dyDescent="0.25">
      <c r="A3316" s="51">
        <v>43517</v>
      </c>
      <c r="B3316" s="49"/>
      <c r="C3316" s="49"/>
      <c r="D3316" s="49"/>
      <c r="E3316" s="49">
        <v>1225.8499999999999</v>
      </c>
    </row>
    <row r="3317" spans="1:5" x14ac:dyDescent="0.25">
      <c r="A3317" s="51">
        <v>43518</v>
      </c>
      <c r="B3317" s="49"/>
      <c r="C3317" s="49"/>
      <c r="D3317" s="49"/>
      <c r="E3317" s="49">
        <v>1276.1099999999999</v>
      </c>
    </row>
    <row r="3318" spans="1:5" x14ac:dyDescent="0.25">
      <c r="A3318" s="51">
        <v>43521</v>
      </c>
      <c r="B3318" s="49"/>
      <c r="C3318" s="49"/>
      <c r="D3318" s="49"/>
      <c r="E3318" s="49">
        <v>1259.25</v>
      </c>
    </row>
    <row r="3319" spans="1:5" x14ac:dyDescent="0.25">
      <c r="A3319" s="51">
        <v>43522</v>
      </c>
      <c r="B3319" s="49"/>
      <c r="C3319" s="49"/>
      <c r="D3319" s="49"/>
      <c r="E3319" s="49">
        <v>1245.58</v>
      </c>
    </row>
    <row r="3320" spans="1:5" x14ac:dyDescent="0.25">
      <c r="A3320" s="51">
        <v>43523</v>
      </c>
      <c r="B3320" s="49"/>
      <c r="C3320" s="49"/>
      <c r="D3320" s="49"/>
      <c r="E3320" s="49">
        <v>1238.33</v>
      </c>
    </row>
    <row r="3321" spans="1:5" x14ac:dyDescent="0.25">
      <c r="A3321" s="51">
        <v>43524</v>
      </c>
      <c r="B3321" s="49"/>
      <c r="C3321" s="49"/>
      <c r="D3321" s="49"/>
      <c r="E3321" s="49">
        <v>1243.94</v>
      </c>
    </row>
    <row r="3322" spans="1:5" x14ac:dyDescent="0.25">
      <c r="A3322" s="51">
        <v>43525</v>
      </c>
      <c r="B3322" s="49"/>
      <c r="C3322" s="49"/>
      <c r="D3322" s="49"/>
      <c r="E3322" s="49">
        <v>1297.93</v>
      </c>
    </row>
    <row r="3323" spans="1:5" x14ac:dyDescent="0.25">
      <c r="A3323" s="51">
        <v>43528</v>
      </c>
      <c r="B3323" s="49"/>
      <c r="C3323" s="49"/>
      <c r="D3323" s="49"/>
      <c r="E3323" s="49">
        <v>1261.54</v>
      </c>
    </row>
    <row r="3324" spans="1:5" x14ac:dyDescent="0.25">
      <c r="A3324" s="51">
        <v>43529</v>
      </c>
      <c r="B3324" s="49"/>
      <c r="C3324" s="49"/>
      <c r="D3324" s="49"/>
      <c r="E3324" s="49">
        <v>1266.17</v>
      </c>
    </row>
    <row r="3325" spans="1:5" x14ac:dyDescent="0.25">
      <c r="A3325" s="51">
        <v>43530</v>
      </c>
      <c r="B3325" s="49"/>
      <c r="C3325" s="49"/>
      <c r="D3325" s="49"/>
      <c r="E3325" s="49">
        <v>1225.06</v>
      </c>
    </row>
    <row r="3326" spans="1:5" x14ac:dyDescent="0.25">
      <c r="A3326" s="51">
        <v>43531</v>
      </c>
      <c r="B3326" s="49"/>
      <c r="C3326" s="49"/>
      <c r="D3326" s="49"/>
      <c r="E3326" s="49">
        <v>1172.74</v>
      </c>
    </row>
    <row r="3327" spans="1:5" x14ac:dyDescent="0.25">
      <c r="A3327" s="51">
        <v>43532</v>
      </c>
      <c r="B3327" s="49"/>
      <c r="C3327" s="49"/>
      <c r="D3327" s="49"/>
      <c r="E3327" s="49">
        <v>1159.26</v>
      </c>
    </row>
    <row r="3328" spans="1:5" x14ac:dyDescent="0.25">
      <c r="A3328" s="51">
        <v>43535</v>
      </c>
      <c r="B3328" s="49"/>
      <c r="C3328" s="49"/>
      <c r="D3328" s="49"/>
      <c r="E3328" s="49">
        <v>1251.53</v>
      </c>
    </row>
    <row r="3329" spans="1:5" x14ac:dyDescent="0.25">
      <c r="A3329" s="51">
        <v>43536</v>
      </c>
      <c r="B3329" s="49"/>
      <c r="C3329" s="49"/>
      <c r="D3329" s="49"/>
      <c r="E3329" s="49">
        <v>1282.8599999999999</v>
      </c>
    </row>
    <row r="3330" spans="1:5" x14ac:dyDescent="0.25">
      <c r="A3330" s="51">
        <v>43537</v>
      </c>
      <c r="B3330" s="49"/>
      <c r="C3330" s="49"/>
      <c r="D3330" s="49"/>
      <c r="E3330" s="49">
        <v>1298.68</v>
      </c>
    </row>
    <row r="3331" spans="1:5" x14ac:dyDescent="0.25">
      <c r="A3331" s="51">
        <v>43538</v>
      </c>
      <c r="B3331" s="49"/>
      <c r="C3331" s="49"/>
      <c r="D3331" s="49"/>
      <c r="E3331" s="49">
        <v>1322.09</v>
      </c>
    </row>
    <row r="3332" spans="1:5" x14ac:dyDescent="0.25">
      <c r="A3332" s="51">
        <v>43539</v>
      </c>
      <c r="B3332" s="49"/>
      <c r="C3332" s="49"/>
      <c r="D3332" s="49"/>
      <c r="E3332" s="49">
        <v>1344.71</v>
      </c>
    </row>
    <row r="3333" spans="1:5" x14ac:dyDescent="0.25">
      <c r="A3333" s="51">
        <v>43542</v>
      </c>
      <c r="B3333" s="49"/>
      <c r="C3333" s="49"/>
      <c r="D3333" s="49"/>
      <c r="E3333" s="49">
        <v>1345.61</v>
      </c>
    </row>
    <row r="3334" spans="1:5" x14ac:dyDescent="0.25">
      <c r="A3334" s="51">
        <v>43543</v>
      </c>
      <c r="B3334" s="49"/>
      <c r="C3334" s="49"/>
      <c r="D3334" s="49"/>
      <c r="E3334" s="49">
        <v>1326.76</v>
      </c>
    </row>
    <row r="3335" spans="1:5" x14ac:dyDescent="0.25">
      <c r="A3335" s="51">
        <v>43544</v>
      </c>
      <c r="B3335" s="49"/>
      <c r="C3335" s="49"/>
      <c r="D3335" s="49"/>
      <c r="E3335" s="49">
        <v>1322.2</v>
      </c>
    </row>
    <row r="3336" spans="1:5" x14ac:dyDescent="0.25">
      <c r="A3336" s="51">
        <v>43545</v>
      </c>
      <c r="B3336" s="49"/>
      <c r="C3336" s="49"/>
      <c r="D3336" s="49"/>
      <c r="E3336" s="49">
        <v>1334.48</v>
      </c>
    </row>
    <row r="3337" spans="1:5" x14ac:dyDescent="0.25">
      <c r="A3337" s="51">
        <v>43546</v>
      </c>
      <c r="B3337" s="49"/>
      <c r="C3337" s="49"/>
      <c r="D3337" s="49"/>
      <c r="E3337" s="49">
        <v>1187.04</v>
      </c>
    </row>
    <row r="3338" spans="1:5" x14ac:dyDescent="0.25">
      <c r="A3338" s="51">
        <v>43549</v>
      </c>
      <c r="B3338" s="49"/>
      <c r="C3338" s="49"/>
      <c r="D3338" s="49"/>
      <c r="E3338" s="49">
        <v>1184.3399999999999</v>
      </c>
    </row>
    <row r="3339" spans="1:5" x14ac:dyDescent="0.25">
      <c r="A3339" s="51">
        <v>43550</v>
      </c>
      <c r="B3339" s="49"/>
      <c r="C3339" s="49"/>
      <c r="D3339" s="49"/>
      <c r="E3339" s="49">
        <v>1237.82</v>
      </c>
    </row>
    <row r="3340" spans="1:5" x14ac:dyDescent="0.25">
      <c r="A3340" s="51">
        <v>43551</v>
      </c>
      <c r="B3340" s="49"/>
      <c r="C3340" s="49"/>
      <c r="D3340" s="49"/>
      <c r="E3340" s="49">
        <v>1229.22</v>
      </c>
    </row>
    <row r="3341" spans="1:5" x14ac:dyDescent="0.25">
      <c r="A3341" s="51">
        <v>43552</v>
      </c>
      <c r="B3341" s="49"/>
      <c r="C3341" s="49"/>
      <c r="D3341" s="49"/>
      <c r="E3341" s="49">
        <v>1250.73</v>
      </c>
    </row>
    <row r="3342" spans="1:5" x14ac:dyDescent="0.25">
      <c r="A3342" s="51">
        <v>43553</v>
      </c>
      <c r="B3342" s="49"/>
      <c r="C3342" s="49"/>
      <c r="D3342" s="49"/>
      <c r="E3342" s="49">
        <v>1290.6600000000001</v>
      </c>
    </row>
    <row r="3343" spans="1:5" x14ac:dyDescent="0.25">
      <c r="A3343" s="51">
        <v>43556</v>
      </c>
      <c r="B3343" s="49"/>
      <c r="C3343" s="49"/>
      <c r="D3343" s="49"/>
      <c r="E3343" s="49">
        <v>1315.37</v>
      </c>
    </row>
    <row r="3344" spans="1:5" x14ac:dyDescent="0.25">
      <c r="A3344" s="51">
        <v>43557</v>
      </c>
      <c r="B3344" s="49"/>
      <c r="C3344" s="49"/>
      <c r="D3344" s="49"/>
      <c r="E3344" s="49">
        <v>1322.11</v>
      </c>
    </row>
    <row r="3345" spans="1:5" x14ac:dyDescent="0.25">
      <c r="A3345" s="51">
        <v>43558</v>
      </c>
      <c r="B3345" s="49"/>
      <c r="C3345" s="49"/>
      <c r="D3345" s="49"/>
      <c r="E3345" s="49">
        <v>1307.8</v>
      </c>
    </row>
    <row r="3346" spans="1:5" x14ac:dyDescent="0.25">
      <c r="A3346" s="51">
        <v>43559</v>
      </c>
      <c r="B3346" s="49"/>
      <c r="C3346" s="49"/>
      <c r="D3346" s="49"/>
      <c r="E3346" s="49">
        <v>1320</v>
      </c>
    </row>
    <row r="3347" spans="1:5" x14ac:dyDescent="0.25">
      <c r="A3347" s="51">
        <v>43560</v>
      </c>
      <c r="B3347" s="49"/>
      <c r="C3347" s="49"/>
      <c r="D3347" s="49"/>
      <c r="E3347" s="49">
        <v>1345.8</v>
      </c>
    </row>
    <row r="3348" spans="1:5" x14ac:dyDescent="0.25">
      <c r="A3348" s="51">
        <v>43563</v>
      </c>
      <c r="B3348" s="49"/>
      <c r="C3348" s="49"/>
      <c r="D3348" s="49"/>
      <c r="E3348" s="49">
        <v>1352.84</v>
      </c>
    </row>
    <row r="3349" spans="1:5" x14ac:dyDescent="0.25">
      <c r="A3349" s="51">
        <v>43564</v>
      </c>
      <c r="B3349" s="49"/>
      <c r="C3349" s="49"/>
      <c r="D3349" s="49"/>
      <c r="E3349" s="49">
        <v>1304.3499999999999</v>
      </c>
    </row>
    <row r="3350" spans="1:5" x14ac:dyDescent="0.25">
      <c r="A3350" s="51">
        <v>43565</v>
      </c>
      <c r="B3350" s="49"/>
      <c r="C3350" s="49"/>
      <c r="D3350" s="49"/>
      <c r="E3350" s="49">
        <v>1341.12</v>
      </c>
    </row>
    <row r="3351" spans="1:5" x14ac:dyDescent="0.25">
      <c r="A3351" s="51">
        <v>43566</v>
      </c>
      <c r="B3351" s="49"/>
      <c r="C3351" s="49"/>
      <c r="D3351" s="49"/>
      <c r="E3351" s="49">
        <v>1368.51</v>
      </c>
    </row>
    <row r="3352" spans="1:5" x14ac:dyDescent="0.25">
      <c r="A3352" s="51">
        <v>43567</v>
      </c>
      <c r="B3352" s="49"/>
      <c r="C3352" s="49"/>
      <c r="D3352" s="49"/>
      <c r="E3352" s="49">
        <v>1431.14</v>
      </c>
    </row>
    <row r="3353" spans="1:5" x14ac:dyDescent="0.25">
      <c r="A3353" s="51">
        <v>43570</v>
      </c>
      <c r="B3353" s="49"/>
      <c r="C3353" s="49"/>
      <c r="D3353" s="49"/>
      <c r="E3353" s="49">
        <v>1446.97</v>
      </c>
    </row>
    <row r="3354" spans="1:5" x14ac:dyDescent="0.25">
      <c r="A3354" s="51">
        <v>43571</v>
      </c>
      <c r="B3354" s="49"/>
      <c r="C3354" s="49"/>
      <c r="D3354" s="49"/>
      <c r="E3354" s="49">
        <v>1456.24</v>
      </c>
    </row>
    <row r="3355" spans="1:5" x14ac:dyDescent="0.25">
      <c r="A3355" s="51">
        <v>43572</v>
      </c>
      <c r="B3355" s="49"/>
      <c r="C3355" s="49"/>
      <c r="D3355" s="49"/>
      <c r="E3355" s="49">
        <v>1452.25</v>
      </c>
    </row>
    <row r="3356" spans="1:5" x14ac:dyDescent="0.25">
      <c r="A3356" s="51">
        <v>43573</v>
      </c>
      <c r="B3356" s="49"/>
      <c r="C3356" s="49"/>
      <c r="D3356" s="49"/>
      <c r="E3356" s="49">
        <v>1471.33</v>
      </c>
    </row>
    <row r="3357" spans="1:5" x14ac:dyDescent="0.25">
      <c r="A3357" s="51">
        <v>43577</v>
      </c>
      <c r="B3357" s="49"/>
      <c r="C3357" s="49"/>
      <c r="D3357" s="49"/>
      <c r="E3357" s="49">
        <v>1485.37</v>
      </c>
    </row>
    <row r="3358" spans="1:5" x14ac:dyDescent="0.25">
      <c r="A3358" s="51">
        <v>43578</v>
      </c>
      <c r="B3358" s="49"/>
      <c r="C3358" s="49"/>
      <c r="D3358" s="49"/>
      <c r="E3358" s="49">
        <v>1495.55</v>
      </c>
    </row>
    <row r="3359" spans="1:5" x14ac:dyDescent="0.25">
      <c r="A3359" s="51">
        <v>43579</v>
      </c>
      <c r="B3359" s="49"/>
      <c r="C3359" s="49"/>
      <c r="D3359" s="49"/>
      <c r="E3359" s="49">
        <v>1469.51</v>
      </c>
    </row>
    <row r="3360" spans="1:5" x14ac:dyDescent="0.25">
      <c r="A3360" s="51">
        <v>43580</v>
      </c>
      <c r="B3360" s="49"/>
      <c r="C3360" s="49"/>
      <c r="D3360" s="49"/>
      <c r="E3360" s="49">
        <v>1446.82</v>
      </c>
    </row>
    <row r="3361" spans="1:5" x14ac:dyDescent="0.25">
      <c r="A3361" s="51">
        <v>43581</v>
      </c>
      <c r="B3361" s="49"/>
      <c r="C3361" s="49"/>
      <c r="D3361" s="49"/>
      <c r="E3361" s="49">
        <v>1472.51</v>
      </c>
    </row>
    <row r="3362" spans="1:5" x14ac:dyDescent="0.25">
      <c r="A3362" s="51">
        <v>43584</v>
      </c>
      <c r="B3362" s="49"/>
      <c r="C3362" s="49"/>
      <c r="D3362" s="49"/>
      <c r="E3362" s="49">
        <v>1461.42</v>
      </c>
    </row>
    <row r="3363" spans="1:5" x14ac:dyDescent="0.25">
      <c r="A3363" s="51">
        <v>43585</v>
      </c>
      <c r="B3363" s="49"/>
      <c r="C3363" s="49"/>
      <c r="D3363" s="49"/>
      <c r="E3363" s="49">
        <v>1459.78</v>
      </c>
    </row>
    <row r="3364" spans="1:5" x14ac:dyDescent="0.25">
      <c r="A3364" s="51">
        <v>43586</v>
      </c>
      <c r="B3364" s="49"/>
      <c r="C3364" s="49"/>
      <c r="D3364" s="49"/>
      <c r="E3364" s="49">
        <v>1416.43</v>
      </c>
    </row>
    <row r="3365" spans="1:5" x14ac:dyDescent="0.25">
      <c r="A3365" s="51">
        <v>43587</v>
      </c>
      <c r="B3365" s="49"/>
      <c r="C3365" s="49"/>
      <c r="D3365" s="49"/>
      <c r="E3365" s="49">
        <v>1391.03</v>
      </c>
    </row>
    <row r="3366" spans="1:5" x14ac:dyDescent="0.25">
      <c r="A3366" s="51">
        <v>43588</v>
      </c>
      <c r="B3366" s="49"/>
      <c r="C3366" s="49"/>
      <c r="D3366" s="49"/>
      <c r="E3366" s="49">
        <v>1469.96</v>
      </c>
    </row>
    <row r="3367" spans="1:5" x14ac:dyDescent="0.25">
      <c r="A3367" s="51">
        <v>43591</v>
      </c>
      <c r="B3367" s="49"/>
      <c r="C3367" s="49"/>
      <c r="D3367" s="49"/>
      <c r="E3367" s="49">
        <v>1382.22</v>
      </c>
    </row>
    <row r="3368" spans="1:5" x14ac:dyDescent="0.25">
      <c r="A3368" s="51">
        <v>43592</v>
      </c>
      <c r="B3368" s="49"/>
      <c r="C3368" s="49"/>
      <c r="D3368" s="49"/>
      <c r="E3368" s="49">
        <v>1143.07</v>
      </c>
    </row>
    <row r="3369" spans="1:5" x14ac:dyDescent="0.25">
      <c r="A3369" s="51">
        <v>43593</v>
      </c>
      <c r="B3369" s="49"/>
      <c r="C3369" s="49"/>
      <c r="D3369" s="49"/>
      <c r="E3369" s="49">
        <v>1182.17</v>
      </c>
    </row>
    <row r="3370" spans="1:5" x14ac:dyDescent="0.25">
      <c r="A3370" s="51">
        <v>43594</v>
      </c>
      <c r="B3370" s="49"/>
      <c r="C3370" s="49"/>
      <c r="D3370" s="49"/>
      <c r="E3370" s="49">
        <v>1173.0999999999999</v>
      </c>
    </row>
    <row r="3371" spans="1:5" x14ac:dyDescent="0.25">
      <c r="A3371" s="51">
        <v>43595</v>
      </c>
      <c r="B3371" s="49"/>
      <c r="C3371" s="49"/>
      <c r="D3371" s="49"/>
      <c r="E3371" s="49">
        <v>1250.23</v>
      </c>
    </row>
    <row r="3372" spans="1:5" x14ac:dyDescent="0.25">
      <c r="A3372" s="51">
        <v>43598</v>
      </c>
      <c r="B3372" s="49"/>
      <c r="C3372" s="49"/>
      <c r="D3372" s="49"/>
      <c r="E3372" s="49">
        <v>1087.99</v>
      </c>
    </row>
    <row r="3373" spans="1:5" x14ac:dyDescent="0.25">
      <c r="A3373" s="51">
        <v>43599</v>
      </c>
      <c r="B3373" s="49"/>
      <c r="C3373" s="49"/>
      <c r="D3373" s="49"/>
      <c r="E3373" s="49">
        <v>1145.96</v>
      </c>
    </row>
    <row r="3374" spans="1:5" x14ac:dyDescent="0.25">
      <c r="A3374" s="51">
        <v>43600</v>
      </c>
      <c r="B3374" s="49"/>
      <c r="C3374" s="49"/>
      <c r="D3374" s="49"/>
      <c r="E3374" s="49">
        <v>1194.07</v>
      </c>
    </row>
    <row r="3375" spans="1:5" x14ac:dyDescent="0.25">
      <c r="A3375" s="51">
        <v>43601</v>
      </c>
      <c r="B3375" s="49"/>
      <c r="C3375" s="49"/>
      <c r="D3375" s="49"/>
      <c r="E3375" s="49">
        <v>1239.42</v>
      </c>
    </row>
    <row r="3376" spans="1:5" x14ac:dyDescent="0.25">
      <c r="A3376" s="51">
        <v>43602</v>
      </c>
      <c r="B3376" s="49"/>
      <c r="C3376" s="49"/>
      <c r="D3376" s="49"/>
      <c r="E3376" s="49">
        <v>1229.01</v>
      </c>
    </row>
    <row r="3377" spans="1:5" x14ac:dyDescent="0.25">
      <c r="A3377" s="51">
        <v>43605</v>
      </c>
      <c r="B3377" s="49"/>
      <c r="C3377" s="49"/>
      <c r="D3377" s="49"/>
      <c r="E3377" s="49">
        <v>1211.44</v>
      </c>
    </row>
    <row r="3378" spans="1:5" x14ac:dyDescent="0.25">
      <c r="A3378" s="51">
        <v>43606</v>
      </c>
      <c r="B3378" s="49"/>
      <c r="C3378" s="49"/>
      <c r="D3378" s="49"/>
      <c r="E3378" s="49">
        <v>1268.95</v>
      </c>
    </row>
    <row r="3379" spans="1:5" x14ac:dyDescent="0.25">
      <c r="A3379" s="51">
        <v>43607</v>
      </c>
      <c r="B3379" s="49"/>
      <c r="C3379" s="49"/>
      <c r="D3379" s="49"/>
      <c r="E3379" s="49">
        <v>1290.6500000000001</v>
      </c>
    </row>
    <row r="3380" spans="1:5" x14ac:dyDescent="0.25">
      <c r="A3380" s="51">
        <v>43608</v>
      </c>
      <c r="B3380" s="49"/>
      <c r="C3380" s="49"/>
      <c r="D3380" s="49"/>
      <c r="E3380" s="49">
        <v>1187.25</v>
      </c>
    </row>
    <row r="3381" spans="1:5" x14ac:dyDescent="0.25">
      <c r="A3381" s="51">
        <v>43609</v>
      </c>
      <c r="B3381" s="49"/>
      <c r="C3381" s="49"/>
      <c r="D3381" s="49"/>
      <c r="E3381" s="49">
        <v>1223.8599999999999</v>
      </c>
    </row>
    <row r="3382" spans="1:5" x14ac:dyDescent="0.25">
      <c r="A3382" s="51">
        <v>43613</v>
      </c>
      <c r="B3382" s="49"/>
      <c r="C3382" s="49"/>
      <c r="D3382" s="49"/>
      <c r="E3382" s="49">
        <v>1186.5899999999999</v>
      </c>
    </row>
    <row r="3383" spans="1:5" x14ac:dyDescent="0.25">
      <c r="A3383" s="51">
        <v>43614</v>
      </c>
      <c r="B3383" s="49"/>
      <c r="C3383" s="49"/>
      <c r="D3383" s="49"/>
      <c r="E3383" s="49">
        <v>1157.57</v>
      </c>
    </row>
    <row r="3384" spans="1:5" x14ac:dyDescent="0.25">
      <c r="A3384" s="51">
        <v>43615</v>
      </c>
      <c r="B3384" s="49"/>
      <c r="C3384" s="49"/>
      <c r="D3384" s="49"/>
      <c r="E3384" s="49">
        <v>1176.8399999999999</v>
      </c>
    </row>
    <row r="3385" spans="1:5" x14ac:dyDescent="0.25">
      <c r="A3385" s="51">
        <v>43616</v>
      </c>
      <c r="B3385" s="49"/>
      <c r="C3385" s="49"/>
      <c r="D3385" s="49"/>
      <c r="E3385" s="49">
        <v>1132.71</v>
      </c>
    </row>
    <row r="3386" spans="1:5" x14ac:dyDescent="0.25">
      <c r="A3386" s="51">
        <v>43619</v>
      </c>
      <c r="B3386" s="49"/>
      <c r="C3386" s="49"/>
      <c r="D3386" s="49"/>
      <c r="E3386" s="49">
        <v>1112.98</v>
      </c>
    </row>
    <row r="3387" spans="1:5" x14ac:dyDescent="0.25">
      <c r="A3387" s="51">
        <v>43620</v>
      </c>
      <c r="B3387" s="49"/>
      <c r="C3387" s="49"/>
      <c r="D3387" s="49"/>
      <c r="E3387" s="49">
        <v>1182.29</v>
      </c>
    </row>
    <row r="3388" spans="1:5" x14ac:dyDescent="0.25">
      <c r="A3388" s="51">
        <v>43621</v>
      </c>
      <c r="B3388" s="49"/>
      <c r="C3388" s="49"/>
      <c r="D3388" s="49"/>
      <c r="E3388" s="49">
        <v>1209.01</v>
      </c>
    </row>
    <row r="3389" spans="1:5" x14ac:dyDescent="0.25">
      <c r="A3389" s="51">
        <v>43622</v>
      </c>
      <c r="B3389" s="49"/>
      <c r="C3389" s="49"/>
      <c r="D3389" s="49"/>
      <c r="E3389" s="49">
        <v>1231.56</v>
      </c>
    </row>
    <row r="3390" spans="1:5" x14ac:dyDescent="0.25">
      <c r="A3390" s="51">
        <v>43623</v>
      </c>
      <c r="B3390" s="49"/>
      <c r="C3390" s="49"/>
      <c r="D3390" s="49"/>
      <c r="E3390" s="49">
        <v>1223.73</v>
      </c>
    </row>
    <row r="3391" spans="1:5" x14ac:dyDescent="0.25">
      <c r="A3391" s="51">
        <v>43626</v>
      </c>
      <c r="B3391" s="49"/>
      <c r="C3391" s="49"/>
      <c r="D3391" s="49"/>
      <c r="E3391" s="49">
        <v>1232.78</v>
      </c>
    </row>
    <row r="3392" spans="1:5" x14ac:dyDescent="0.25">
      <c r="A3392" s="51">
        <v>43627</v>
      </c>
      <c r="B3392" s="49"/>
      <c r="C3392" s="49"/>
      <c r="D3392" s="49"/>
      <c r="E3392" s="49">
        <v>1230.7</v>
      </c>
    </row>
    <row r="3393" spans="1:5" x14ac:dyDescent="0.25">
      <c r="A3393" s="51">
        <v>43628</v>
      </c>
      <c r="B3393" s="49"/>
      <c r="C3393" s="49"/>
      <c r="D3393" s="49"/>
      <c r="E3393" s="49">
        <v>1234.95</v>
      </c>
    </row>
    <row r="3394" spans="1:5" x14ac:dyDescent="0.25">
      <c r="A3394" s="51">
        <v>43629</v>
      </c>
      <c r="B3394" s="49"/>
      <c r="C3394" s="49"/>
      <c r="D3394" s="49"/>
      <c r="E3394" s="49">
        <v>1234.53</v>
      </c>
    </row>
    <row r="3395" spans="1:5" x14ac:dyDescent="0.25">
      <c r="A3395" s="51">
        <v>43630</v>
      </c>
      <c r="B3395" s="49"/>
      <c r="C3395" s="49"/>
      <c r="D3395" s="49"/>
      <c r="E3395" s="49">
        <v>1254.17</v>
      </c>
    </row>
    <row r="3396" spans="1:5" x14ac:dyDescent="0.25">
      <c r="A3396" s="51">
        <v>43633</v>
      </c>
      <c r="B3396" s="49"/>
      <c r="C3396" s="49"/>
      <c r="D3396" s="49"/>
      <c r="E3396" s="49">
        <v>1269.53</v>
      </c>
    </row>
    <row r="3397" spans="1:5" x14ac:dyDescent="0.25">
      <c r="A3397" s="51">
        <v>43634</v>
      </c>
      <c r="B3397" s="49"/>
      <c r="C3397" s="49"/>
      <c r="D3397" s="49"/>
      <c r="E3397" s="49">
        <v>1277.6300000000001</v>
      </c>
    </row>
    <row r="3398" spans="1:5" x14ac:dyDescent="0.25">
      <c r="A3398" s="51">
        <v>43635</v>
      </c>
      <c r="B3398" s="49"/>
      <c r="C3398" s="49"/>
      <c r="D3398" s="49"/>
      <c r="E3398" s="49">
        <v>1320.12</v>
      </c>
    </row>
    <row r="3399" spans="1:5" x14ac:dyDescent="0.25">
      <c r="A3399" s="51">
        <v>43636</v>
      </c>
      <c r="B3399" s="49"/>
      <c r="C3399" s="49"/>
      <c r="D3399" s="49"/>
      <c r="E3399" s="49">
        <v>1318.43</v>
      </c>
    </row>
    <row r="3400" spans="1:5" x14ac:dyDescent="0.25">
      <c r="A3400" s="51">
        <v>43637</v>
      </c>
      <c r="B3400" s="49"/>
      <c r="C3400" s="49"/>
      <c r="D3400" s="49"/>
      <c r="E3400" s="49">
        <v>1287.26</v>
      </c>
    </row>
    <row r="3401" spans="1:5" x14ac:dyDescent="0.25">
      <c r="A3401" s="51">
        <v>43640</v>
      </c>
      <c r="B3401" s="49"/>
      <c r="C3401" s="49"/>
      <c r="D3401" s="49"/>
      <c r="E3401" s="49">
        <v>1294.57</v>
      </c>
    </row>
    <row r="3402" spans="1:5" x14ac:dyDescent="0.25">
      <c r="A3402" s="51">
        <v>43641</v>
      </c>
      <c r="B3402" s="49"/>
      <c r="C3402" s="49"/>
      <c r="D3402" s="49"/>
      <c r="E3402" s="49">
        <v>1260.73</v>
      </c>
    </row>
    <row r="3403" spans="1:5" x14ac:dyDescent="0.25">
      <c r="A3403" s="51">
        <v>43642</v>
      </c>
      <c r="B3403" s="49"/>
      <c r="C3403" s="49"/>
      <c r="D3403" s="49"/>
      <c r="E3403" s="49">
        <v>1277.23</v>
      </c>
    </row>
    <row r="3404" spans="1:5" x14ac:dyDescent="0.25">
      <c r="A3404" s="51">
        <v>43643</v>
      </c>
      <c r="B3404" s="49"/>
      <c r="C3404" s="49"/>
      <c r="D3404" s="49"/>
      <c r="E3404" s="49">
        <v>1292.4000000000001</v>
      </c>
    </row>
    <row r="3405" spans="1:5" x14ac:dyDescent="0.25">
      <c r="A3405" s="51">
        <v>43644</v>
      </c>
      <c r="B3405" s="49"/>
      <c r="C3405" s="49"/>
      <c r="D3405" s="49"/>
      <c r="E3405" s="49">
        <v>1312.83</v>
      </c>
    </row>
    <row r="3406" spans="1:5" x14ac:dyDescent="0.25">
      <c r="A3406" s="51">
        <v>43647</v>
      </c>
      <c r="B3406" s="49"/>
      <c r="C3406" s="49"/>
      <c r="D3406" s="49"/>
      <c r="E3406" s="49">
        <v>1382.47</v>
      </c>
    </row>
    <row r="3407" spans="1:5" x14ac:dyDescent="0.25">
      <c r="A3407" s="51">
        <v>43648</v>
      </c>
      <c r="B3407" s="49"/>
      <c r="C3407" s="49"/>
      <c r="D3407" s="49"/>
      <c r="E3407" s="49">
        <v>1435.99</v>
      </c>
    </row>
    <row r="3408" spans="1:5" x14ac:dyDescent="0.25">
      <c r="A3408" s="51">
        <v>43649</v>
      </c>
      <c r="B3408" s="49"/>
      <c r="C3408" s="49"/>
      <c r="D3408" s="49"/>
      <c r="E3408" s="49">
        <v>1432.31</v>
      </c>
    </row>
    <row r="3409" spans="1:5" x14ac:dyDescent="0.25">
      <c r="A3409" s="51">
        <v>43651</v>
      </c>
      <c r="B3409" s="49"/>
      <c r="C3409" s="49"/>
      <c r="D3409" s="49"/>
      <c r="E3409" s="49">
        <v>1431.51</v>
      </c>
    </row>
    <row r="3410" spans="1:5" x14ac:dyDescent="0.25">
      <c r="A3410" s="51">
        <v>43654</v>
      </c>
      <c r="B3410" s="49"/>
      <c r="C3410" s="49"/>
      <c r="D3410" s="49"/>
      <c r="E3410" s="49">
        <v>1408.63</v>
      </c>
    </row>
    <row r="3411" spans="1:5" x14ac:dyDescent="0.25">
      <c r="A3411" s="51">
        <v>43655</v>
      </c>
      <c r="B3411" s="49"/>
      <c r="C3411" s="49"/>
      <c r="D3411" s="49"/>
      <c r="E3411" s="49">
        <v>1394.5</v>
      </c>
    </row>
    <row r="3412" spans="1:5" x14ac:dyDescent="0.25">
      <c r="A3412" s="51">
        <v>43656</v>
      </c>
      <c r="B3412" s="49"/>
      <c r="C3412" s="49"/>
      <c r="D3412" s="49"/>
      <c r="E3412" s="49">
        <v>1437.74</v>
      </c>
    </row>
    <row r="3413" spans="1:5" x14ac:dyDescent="0.25">
      <c r="A3413" s="51">
        <v>43657</v>
      </c>
      <c r="B3413" s="49"/>
      <c r="C3413" s="49"/>
      <c r="D3413" s="49"/>
      <c r="E3413" s="49">
        <v>1455.8</v>
      </c>
    </row>
    <row r="3414" spans="1:5" x14ac:dyDescent="0.25">
      <c r="A3414" s="51">
        <v>43658</v>
      </c>
      <c r="B3414" s="49"/>
      <c r="C3414" s="49"/>
      <c r="D3414" s="49"/>
      <c r="E3414" s="49">
        <v>1485.1</v>
      </c>
    </row>
    <row r="3415" spans="1:5" x14ac:dyDescent="0.25">
      <c r="A3415" s="51">
        <v>43661</v>
      </c>
      <c r="B3415" s="49"/>
      <c r="C3415" s="49"/>
      <c r="D3415" s="49"/>
      <c r="E3415" s="49">
        <v>1486.56</v>
      </c>
    </row>
    <row r="3416" spans="1:5" x14ac:dyDescent="0.25">
      <c r="A3416" s="51">
        <v>43662</v>
      </c>
      <c r="B3416" s="49"/>
      <c r="C3416" s="49"/>
      <c r="D3416" s="49"/>
      <c r="E3416" s="49">
        <v>1494.7</v>
      </c>
    </row>
    <row r="3417" spans="1:5" x14ac:dyDescent="0.25">
      <c r="A3417" s="51">
        <v>43663</v>
      </c>
      <c r="B3417" s="49"/>
      <c r="C3417" s="49"/>
      <c r="D3417" s="49"/>
      <c r="E3417" s="49">
        <v>1454.2</v>
      </c>
    </row>
    <row r="3418" spans="1:5" x14ac:dyDescent="0.25">
      <c r="A3418" s="51">
        <v>43664</v>
      </c>
      <c r="B3418" s="49"/>
      <c r="C3418" s="49"/>
      <c r="D3418" s="49"/>
      <c r="E3418" s="49">
        <v>1461.29</v>
      </c>
    </row>
    <row r="3419" spans="1:5" x14ac:dyDescent="0.25">
      <c r="A3419" s="51">
        <v>43665</v>
      </c>
      <c r="B3419" s="49"/>
      <c r="C3419" s="49"/>
      <c r="D3419" s="49"/>
      <c r="E3419" s="49">
        <v>1453.32</v>
      </c>
    </row>
    <row r="3420" spans="1:5" x14ac:dyDescent="0.25">
      <c r="A3420" s="51">
        <v>43668</v>
      </c>
      <c r="B3420" s="49"/>
      <c r="C3420" s="49"/>
      <c r="D3420" s="49"/>
      <c r="E3420" s="49">
        <v>1474.74</v>
      </c>
    </row>
    <row r="3421" spans="1:5" x14ac:dyDescent="0.25">
      <c r="A3421" s="51">
        <v>43669</v>
      </c>
      <c r="B3421" s="49"/>
      <c r="C3421" s="49"/>
      <c r="D3421" s="49"/>
      <c r="E3421" s="49">
        <v>1524.21</v>
      </c>
    </row>
    <row r="3422" spans="1:5" x14ac:dyDescent="0.25">
      <c r="A3422" s="51">
        <v>43670</v>
      </c>
      <c r="B3422" s="49"/>
      <c r="C3422" s="49"/>
      <c r="D3422" s="49"/>
      <c r="E3422" s="49">
        <v>1567.68</v>
      </c>
    </row>
    <row r="3423" spans="1:5" x14ac:dyDescent="0.25">
      <c r="A3423" s="51">
        <v>43671</v>
      </c>
      <c r="B3423" s="49"/>
      <c r="C3423" s="49"/>
      <c r="D3423" s="49"/>
      <c r="E3423" s="49">
        <v>1513.01</v>
      </c>
    </row>
    <row r="3424" spans="1:5" x14ac:dyDescent="0.25">
      <c r="A3424" s="51">
        <v>43672</v>
      </c>
      <c r="B3424" s="49"/>
      <c r="C3424" s="49"/>
      <c r="D3424" s="49"/>
      <c r="E3424" s="49">
        <v>1555.13</v>
      </c>
    </row>
    <row r="3425" spans="1:5" x14ac:dyDescent="0.25">
      <c r="A3425" s="51">
        <v>43675</v>
      </c>
      <c r="B3425" s="49"/>
      <c r="C3425" s="49"/>
      <c r="D3425" s="49"/>
      <c r="E3425" s="49">
        <v>1543.98</v>
      </c>
    </row>
    <row r="3426" spans="1:5" x14ac:dyDescent="0.25">
      <c r="A3426" s="51">
        <v>43676</v>
      </c>
      <c r="B3426" s="49"/>
      <c r="C3426" s="49"/>
      <c r="D3426" s="49"/>
      <c r="E3426" s="49">
        <v>1500.58</v>
      </c>
    </row>
    <row r="3427" spans="1:5" x14ac:dyDescent="0.25">
      <c r="A3427" s="51">
        <v>43677</v>
      </c>
      <c r="B3427" s="49"/>
      <c r="C3427" s="49"/>
      <c r="D3427" s="49"/>
      <c r="E3427" s="49">
        <v>1432.1</v>
      </c>
    </row>
    <row r="3428" spans="1:5" x14ac:dyDescent="0.25">
      <c r="A3428" s="51">
        <v>43678</v>
      </c>
      <c r="B3428" s="49"/>
      <c r="C3428" s="49"/>
      <c r="D3428" s="49"/>
      <c r="E3428" s="49">
        <v>1320.52</v>
      </c>
    </row>
    <row r="3429" spans="1:5" x14ac:dyDescent="0.25">
      <c r="A3429" s="51">
        <v>43679</v>
      </c>
      <c r="B3429" s="49"/>
      <c r="C3429" s="49"/>
      <c r="D3429" s="49"/>
      <c r="E3429" s="49">
        <v>1289.82</v>
      </c>
    </row>
    <row r="3430" spans="1:5" x14ac:dyDescent="0.25">
      <c r="A3430" s="51">
        <v>43682</v>
      </c>
      <c r="B3430" s="49"/>
      <c r="C3430" s="49"/>
      <c r="D3430" s="49"/>
      <c r="E3430" s="49">
        <v>1129</v>
      </c>
    </row>
    <row r="3431" spans="1:5" x14ac:dyDescent="0.25">
      <c r="A3431" s="51">
        <v>43683</v>
      </c>
      <c r="B3431" s="49"/>
      <c r="C3431" s="49"/>
      <c r="D3431" s="49"/>
      <c r="E3431" s="49">
        <v>1180.49</v>
      </c>
    </row>
    <row r="3432" spans="1:5" x14ac:dyDescent="0.25">
      <c r="A3432" s="51">
        <v>43684</v>
      </c>
      <c r="B3432" s="49"/>
      <c r="C3432" s="49"/>
      <c r="D3432" s="49"/>
      <c r="E3432" s="49">
        <v>1183.32</v>
      </c>
    </row>
    <row r="3433" spans="1:5" x14ac:dyDescent="0.25">
      <c r="A3433" s="51">
        <v>43685</v>
      </c>
      <c r="B3433" s="49"/>
      <c r="C3433" s="49"/>
      <c r="D3433" s="49"/>
      <c r="E3433" s="49">
        <v>1253.24</v>
      </c>
    </row>
    <row r="3434" spans="1:5" x14ac:dyDescent="0.25">
      <c r="A3434" s="51">
        <v>43686</v>
      </c>
      <c r="B3434" s="49"/>
      <c r="C3434" s="49"/>
      <c r="D3434" s="49"/>
      <c r="E3434" s="49">
        <v>1228.1300000000001</v>
      </c>
    </row>
    <row r="3435" spans="1:5" x14ac:dyDescent="0.25">
      <c r="A3435" s="51">
        <v>43689</v>
      </c>
      <c r="B3435" s="49"/>
      <c r="C3435" s="49"/>
      <c r="D3435" s="49"/>
      <c r="E3435" s="49">
        <v>1122.71</v>
      </c>
    </row>
    <row r="3436" spans="1:5" x14ac:dyDescent="0.25">
      <c r="A3436" s="51">
        <v>43690</v>
      </c>
      <c r="B3436" s="49"/>
      <c r="C3436" s="49"/>
      <c r="D3436" s="49"/>
      <c r="E3436" s="49">
        <v>1196.73</v>
      </c>
    </row>
    <row r="3437" spans="1:5" x14ac:dyDescent="0.25">
      <c r="A3437" s="51">
        <v>43691</v>
      </c>
      <c r="B3437" s="49"/>
      <c r="C3437" s="49"/>
      <c r="D3437" s="49"/>
      <c r="E3437" s="49">
        <v>1048.44</v>
      </c>
    </row>
    <row r="3438" spans="1:5" x14ac:dyDescent="0.25">
      <c r="A3438" s="51">
        <v>43692</v>
      </c>
      <c r="B3438" s="49"/>
      <c r="C3438" s="49"/>
      <c r="D3438" s="49"/>
      <c r="E3438" s="49">
        <v>1068.43</v>
      </c>
    </row>
    <row r="3439" spans="1:5" x14ac:dyDescent="0.25">
      <c r="A3439" s="51">
        <v>43693</v>
      </c>
      <c r="B3439" s="49"/>
      <c r="C3439" s="49"/>
      <c r="D3439" s="49"/>
      <c r="E3439" s="49">
        <v>1126.31</v>
      </c>
    </row>
    <row r="3440" spans="1:5" x14ac:dyDescent="0.25">
      <c r="A3440" s="51">
        <v>43696</v>
      </c>
      <c r="B3440" s="49"/>
      <c r="C3440" s="49"/>
      <c r="D3440" s="49"/>
      <c r="E3440" s="49">
        <v>1212.82</v>
      </c>
    </row>
    <row r="3441" spans="1:5" x14ac:dyDescent="0.25">
      <c r="A3441" s="51">
        <v>43697</v>
      </c>
      <c r="B3441" s="49"/>
      <c r="C3441" s="49"/>
      <c r="D3441" s="49"/>
      <c r="E3441" s="49">
        <v>1182.43</v>
      </c>
    </row>
    <row r="3442" spans="1:5" x14ac:dyDescent="0.25">
      <c r="A3442" s="51">
        <v>43698</v>
      </c>
      <c r="B3442" s="49"/>
      <c r="C3442" s="49"/>
      <c r="D3442" s="49"/>
      <c r="E3442" s="49">
        <v>1237</v>
      </c>
    </row>
    <row r="3443" spans="1:5" x14ac:dyDescent="0.25">
      <c r="A3443" s="51">
        <v>43699</v>
      </c>
      <c r="B3443" s="49"/>
      <c r="C3443" s="49"/>
      <c r="D3443" s="49"/>
      <c r="E3443" s="49">
        <v>1220.46</v>
      </c>
    </row>
    <row r="3444" spans="1:5" x14ac:dyDescent="0.25">
      <c r="A3444" s="51">
        <v>43700</v>
      </c>
      <c r="B3444" s="49"/>
      <c r="C3444" s="49"/>
      <c r="D3444" s="49"/>
      <c r="E3444" s="49">
        <v>1050.03</v>
      </c>
    </row>
    <row r="3445" spans="1:5" x14ac:dyDescent="0.25">
      <c r="A3445" s="51">
        <v>43703</v>
      </c>
      <c r="B3445" s="49"/>
      <c r="C3445" s="49"/>
      <c r="D3445" s="49"/>
      <c r="E3445" s="49">
        <v>1080.99</v>
      </c>
    </row>
    <row r="3446" spans="1:5" x14ac:dyDescent="0.25">
      <c r="A3446" s="51">
        <v>43704</v>
      </c>
      <c r="B3446" s="49"/>
      <c r="C3446" s="49"/>
      <c r="D3446" s="49"/>
      <c r="E3446" s="49">
        <v>1068.74</v>
      </c>
    </row>
    <row r="3447" spans="1:5" x14ac:dyDescent="0.25">
      <c r="A3447" s="51">
        <v>43705</v>
      </c>
      <c r="B3447" s="49"/>
      <c r="C3447" s="49"/>
      <c r="D3447" s="49"/>
      <c r="E3447" s="49">
        <v>1084.07</v>
      </c>
    </row>
    <row r="3448" spans="1:5" x14ac:dyDescent="0.25">
      <c r="A3448" s="51">
        <v>43706</v>
      </c>
      <c r="B3448" s="49"/>
      <c r="C3448" s="49"/>
      <c r="D3448" s="49"/>
      <c r="E3448" s="49">
        <v>1140.74</v>
      </c>
    </row>
    <row r="3449" spans="1:5" x14ac:dyDescent="0.25">
      <c r="A3449" s="51">
        <v>43707</v>
      </c>
      <c r="B3449" s="49"/>
      <c r="C3449" s="49"/>
      <c r="D3449" s="49"/>
      <c r="E3449" s="49">
        <v>1130.2</v>
      </c>
    </row>
    <row r="3450" spans="1:5" x14ac:dyDescent="0.25">
      <c r="A3450" s="51">
        <v>43711</v>
      </c>
      <c r="B3450" s="49"/>
      <c r="C3450" s="49"/>
      <c r="D3450" s="49"/>
      <c r="E3450" s="49">
        <v>1084.29</v>
      </c>
    </row>
    <row r="3451" spans="1:5" x14ac:dyDescent="0.25">
      <c r="A3451" s="51">
        <v>43712</v>
      </c>
      <c r="B3451" s="49"/>
      <c r="C3451" s="49"/>
      <c r="D3451" s="49"/>
      <c r="E3451" s="49">
        <v>1146.6400000000001</v>
      </c>
    </row>
    <row r="3452" spans="1:5" x14ac:dyDescent="0.25">
      <c r="A3452" s="51">
        <v>43713</v>
      </c>
      <c r="B3452" s="49"/>
      <c r="C3452" s="49"/>
      <c r="D3452" s="49"/>
      <c r="E3452" s="49">
        <v>1199.19</v>
      </c>
    </row>
    <row r="3453" spans="1:5" x14ac:dyDescent="0.25">
      <c r="A3453" s="51">
        <v>43714</v>
      </c>
      <c r="B3453" s="49"/>
      <c r="C3453" s="49"/>
      <c r="D3453" s="49"/>
      <c r="E3453" s="49">
        <v>1227.3800000000001</v>
      </c>
    </row>
    <row r="3454" spans="1:5" x14ac:dyDescent="0.25">
      <c r="A3454" s="51">
        <v>43717</v>
      </c>
      <c r="B3454" s="49"/>
      <c r="C3454" s="49"/>
      <c r="D3454" s="49"/>
      <c r="E3454" s="49">
        <v>1240.17</v>
      </c>
    </row>
    <row r="3455" spans="1:5" x14ac:dyDescent="0.25">
      <c r="A3455" s="51">
        <v>43718</v>
      </c>
      <c r="B3455" s="49"/>
      <c r="C3455" s="49"/>
      <c r="D3455" s="49"/>
      <c r="E3455" s="49">
        <v>1235.48</v>
      </c>
    </row>
    <row r="3456" spans="1:5" x14ac:dyDescent="0.25">
      <c r="A3456" s="51">
        <v>43719</v>
      </c>
      <c r="B3456" s="49"/>
      <c r="C3456" s="49"/>
      <c r="D3456" s="49"/>
      <c r="E3456" s="49">
        <v>1261.83</v>
      </c>
    </row>
    <row r="3457" spans="1:5" x14ac:dyDescent="0.25">
      <c r="A3457" s="51">
        <v>43720</v>
      </c>
      <c r="B3457" s="49"/>
      <c r="C3457" s="49"/>
      <c r="D3457" s="49"/>
      <c r="E3457" s="49">
        <v>1300.1099999999999</v>
      </c>
    </row>
    <row r="3458" spans="1:5" x14ac:dyDescent="0.25">
      <c r="A3458" s="51">
        <v>43721</v>
      </c>
      <c r="B3458" s="49"/>
      <c r="C3458" s="49"/>
      <c r="D3458" s="49"/>
      <c r="E3458" s="49">
        <v>1312.41</v>
      </c>
    </row>
    <row r="3459" spans="1:5" x14ac:dyDescent="0.25">
      <c r="A3459" s="51">
        <v>43724</v>
      </c>
      <c r="B3459" s="49"/>
      <c r="C3459" s="49"/>
      <c r="D3459" s="49"/>
      <c r="E3459" s="49">
        <v>1288.5999999999999</v>
      </c>
    </row>
    <row r="3460" spans="1:5" x14ac:dyDescent="0.25">
      <c r="A3460" s="51">
        <v>43725</v>
      </c>
      <c r="B3460" s="49"/>
      <c r="C3460" s="49"/>
      <c r="D3460" s="49"/>
      <c r="E3460" s="49">
        <v>1294.55</v>
      </c>
    </row>
    <row r="3461" spans="1:5" x14ac:dyDescent="0.25">
      <c r="A3461" s="51">
        <v>43726</v>
      </c>
      <c r="B3461" s="49"/>
      <c r="C3461" s="49"/>
      <c r="D3461" s="49"/>
      <c r="E3461" s="49">
        <v>1336.88</v>
      </c>
    </row>
    <row r="3462" spans="1:5" x14ac:dyDescent="0.25">
      <c r="A3462" s="51">
        <v>43727</v>
      </c>
      <c r="B3462" s="49"/>
      <c r="C3462" s="49"/>
      <c r="D3462" s="49"/>
      <c r="E3462" s="49">
        <v>1358.59</v>
      </c>
    </row>
    <row r="3463" spans="1:5" x14ac:dyDescent="0.25">
      <c r="A3463" s="51">
        <v>43728</v>
      </c>
      <c r="B3463" s="49"/>
      <c r="C3463" s="49"/>
      <c r="D3463" s="49"/>
      <c r="E3463" s="49">
        <v>1296.2</v>
      </c>
    </row>
    <row r="3464" spans="1:5" x14ac:dyDescent="0.25">
      <c r="A3464" s="51">
        <v>43731</v>
      </c>
      <c r="B3464" s="49"/>
      <c r="C3464" s="49"/>
      <c r="D3464" s="49"/>
      <c r="E3464" s="49">
        <v>1306.8800000000001</v>
      </c>
    </row>
    <row r="3465" spans="1:5" x14ac:dyDescent="0.25">
      <c r="A3465" s="51">
        <v>43732</v>
      </c>
      <c r="B3465" s="49"/>
      <c r="C3465" s="49"/>
      <c r="D3465" s="49"/>
      <c r="E3465" s="49">
        <v>1246.22</v>
      </c>
    </row>
    <row r="3466" spans="1:5" x14ac:dyDescent="0.25">
      <c r="A3466" s="51">
        <v>43733</v>
      </c>
      <c r="B3466" s="49"/>
      <c r="C3466" s="49"/>
      <c r="D3466" s="49"/>
      <c r="E3466" s="49">
        <v>1274.6300000000001</v>
      </c>
    </row>
    <row r="3467" spans="1:5" x14ac:dyDescent="0.25">
      <c r="A3467" s="51">
        <v>43734</v>
      </c>
      <c r="B3467" s="49"/>
      <c r="C3467" s="49"/>
      <c r="D3467" s="49"/>
      <c r="E3467" s="49">
        <v>1263.57</v>
      </c>
    </row>
    <row r="3468" spans="1:5" x14ac:dyDescent="0.25">
      <c r="A3468" s="51">
        <v>43735</v>
      </c>
      <c r="B3468" s="49"/>
      <c r="C3468" s="49"/>
      <c r="D3468" s="49"/>
      <c r="E3468" s="49">
        <v>1218.52</v>
      </c>
    </row>
    <row r="3469" spans="1:5" x14ac:dyDescent="0.25">
      <c r="A3469" s="51">
        <v>43738</v>
      </c>
      <c r="B3469" s="49"/>
      <c r="C3469" s="49"/>
      <c r="D3469" s="49"/>
      <c r="E3469" s="49">
        <v>1261.42</v>
      </c>
    </row>
    <row r="3470" spans="1:5" x14ac:dyDescent="0.25">
      <c r="A3470" s="51">
        <v>43739</v>
      </c>
      <c r="B3470" s="49"/>
      <c r="C3470" s="49"/>
      <c r="D3470" s="49"/>
      <c r="E3470" s="49">
        <v>1209.3399999999999</v>
      </c>
    </row>
    <row r="3471" spans="1:5" x14ac:dyDescent="0.25">
      <c r="A3471" s="51">
        <v>43740</v>
      </c>
      <c r="B3471" s="49"/>
      <c r="C3471" s="49"/>
      <c r="D3471" s="49"/>
      <c r="E3471" s="49">
        <v>1124.94</v>
      </c>
    </row>
    <row r="3472" spans="1:5" x14ac:dyDescent="0.25">
      <c r="A3472" s="51">
        <v>43741</v>
      </c>
      <c r="B3472" s="49"/>
      <c r="C3472" s="49"/>
      <c r="D3472" s="49"/>
      <c r="E3472" s="49">
        <v>1155.76</v>
      </c>
    </row>
    <row r="3473" spans="1:5" x14ac:dyDescent="0.25">
      <c r="A3473" s="51">
        <v>43742</v>
      </c>
      <c r="B3473" s="49"/>
      <c r="C3473" s="49"/>
      <c r="D3473" s="49"/>
      <c r="E3473" s="49">
        <v>1225.42</v>
      </c>
    </row>
    <row r="3474" spans="1:5" x14ac:dyDescent="0.25">
      <c r="A3474" s="51">
        <v>43745</v>
      </c>
      <c r="B3474" s="49"/>
      <c r="C3474" s="49"/>
      <c r="D3474" s="49"/>
      <c r="E3474" s="49">
        <v>1217.48</v>
      </c>
    </row>
    <row r="3475" spans="1:5" x14ac:dyDescent="0.25">
      <c r="A3475" s="51">
        <v>43746</v>
      </c>
      <c r="B3475" s="49"/>
      <c r="C3475" s="49"/>
      <c r="D3475" s="49"/>
      <c r="E3475" s="49">
        <v>1130.07</v>
      </c>
    </row>
    <row r="3476" spans="1:5" x14ac:dyDescent="0.25">
      <c r="A3476" s="51">
        <v>43747</v>
      </c>
      <c r="B3476" s="49"/>
      <c r="C3476" s="49"/>
      <c r="D3476" s="49"/>
      <c r="E3476" s="49">
        <v>1166.52</v>
      </c>
    </row>
    <row r="3477" spans="1:5" x14ac:dyDescent="0.25">
      <c r="A3477" s="51">
        <v>43748</v>
      </c>
      <c r="B3477" s="49"/>
      <c r="C3477" s="49"/>
      <c r="D3477" s="49"/>
      <c r="E3477" s="49">
        <v>1197.3499999999999</v>
      </c>
    </row>
    <row r="3478" spans="1:5" x14ac:dyDescent="0.25">
      <c r="A3478" s="51">
        <v>43749</v>
      </c>
      <c r="B3478" s="49"/>
      <c r="C3478" s="49"/>
      <c r="D3478" s="49"/>
      <c r="E3478" s="49">
        <v>1272.21</v>
      </c>
    </row>
    <row r="3479" spans="1:5" x14ac:dyDescent="0.25">
      <c r="A3479" s="51">
        <v>43752</v>
      </c>
      <c r="B3479" s="49"/>
      <c r="C3479" s="49"/>
      <c r="D3479" s="49"/>
      <c r="E3479" s="49">
        <v>1306.1300000000001</v>
      </c>
    </row>
    <row r="3480" spans="1:5" x14ac:dyDescent="0.25">
      <c r="A3480" s="51">
        <v>43753</v>
      </c>
      <c r="B3480" s="49"/>
      <c r="C3480" s="49"/>
      <c r="D3480" s="49"/>
      <c r="E3480" s="49">
        <v>1350.75</v>
      </c>
    </row>
    <row r="3481" spans="1:5" x14ac:dyDescent="0.25">
      <c r="A3481" s="51">
        <v>43754</v>
      </c>
      <c r="B3481" s="49"/>
      <c r="C3481" s="49"/>
      <c r="D3481" s="49"/>
      <c r="E3481" s="49">
        <v>1364.31</v>
      </c>
    </row>
    <row r="3482" spans="1:5" x14ac:dyDescent="0.25">
      <c r="A3482" s="51">
        <v>43755</v>
      </c>
      <c r="B3482" s="49"/>
      <c r="C3482" s="49"/>
      <c r="D3482" s="49"/>
      <c r="E3482" s="49">
        <v>1375</v>
      </c>
    </row>
    <row r="3483" spans="1:5" x14ac:dyDescent="0.25">
      <c r="A3483" s="51">
        <v>43756</v>
      </c>
      <c r="B3483" s="49"/>
      <c r="C3483" s="49"/>
      <c r="D3483" s="49"/>
      <c r="E3483" s="49">
        <v>1375.17</v>
      </c>
    </row>
    <row r="3484" spans="1:5" x14ac:dyDescent="0.25">
      <c r="A3484" s="51">
        <v>43759</v>
      </c>
      <c r="B3484" s="49"/>
      <c r="C3484" s="49"/>
      <c r="D3484" s="49"/>
      <c r="E3484" s="49">
        <v>1407.83</v>
      </c>
    </row>
    <row r="3485" spans="1:5" x14ac:dyDescent="0.25">
      <c r="A3485" s="51">
        <v>43760</v>
      </c>
      <c r="B3485" s="49"/>
      <c r="C3485" s="49"/>
      <c r="D3485" s="49"/>
      <c r="E3485" s="49">
        <v>1391.62</v>
      </c>
    </row>
    <row r="3486" spans="1:5" x14ac:dyDescent="0.25">
      <c r="A3486" s="51">
        <v>43761</v>
      </c>
      <c r="B3486" s="49"/>
      <c r="C3486" s="49"/>
      <c r="D3486" s="49"/>
      <c r="E3486" s="49">
        <v>1398.33</v>
      </c>
    </row>
    <row r="3487" spans="1:5" x14ac:dyDescent="0.25">
      <c r="A3487" s="51">
        <v>43762</v>
      </c>
      <c r="B3487" s="49"/>
      <c r="C3487" s="49"/>
      <c r="D3487" s="49"/>
      <c r="E3487" s="49">
        <v>1424.33</v>
      </c>
    </row>
    <row r="3488" spans="1:5" x14ac:dyDescent="0.25">
      <c r="A3488" s="51">
        <v>43763</v>
      </c>
      <c r="B3488" s="49"/>
      <c r="C3488" s="49"/>
      <c r="D3488" s="49"/>
      <c r="E3488" s="49">
        <v>1469.23</v>
      </c>
    </row>
    <row r="3489" spans="1:5" x14ac:dyDescent="0.25">
      <c r="A3489" s="51">
        <v>43766</v>
      </c>
      <c r="B3489" s="49"/>
      <c r="C3489" s="49"/>
      <c r="D3489" s="49"/>
      <c r="E3489" s="49">
        <v>1458.1</v>
      </c>
    </row>
    <row r="3490" spans="1:5" x14ac:dyDescent="0.25">
      <c r="A3490" s="51">
        <v>43767</v>
      </c>
      <c r="B3490" s="49"/>
      <c r="C3490" s="49"/>
      <c r="D3490" s="49"/>
      <c r="E3490" s="49">
        <v>1454.72</v>
      </c>
    </row>
    <row r="3491" spans="1:5" x14ac:dyDescent="0.25">
      <c r="A3491" s="51">
        <v>43768</v>
      </c>
      <c r="B3491" s="49"/>
      <c r="C3491" s="49"/>
      <c r="D3491" s="49"/>
      <c r="E3491" s="49">
        <v>1490.82</v>
      </c>
    </row>
    <row r="3492" spans="1:5" x14ac:dyDescent="0.25">
      <c r="A3492" s="51">
        <v>43769</v>
      </c>
      <c r="B3492" s="49"/>
      <c r="C3492" s="49"/>
      <c r="D3492" s="49"/>
      <c r="E3492" s="49">
        <v>1457.68</v>
      </c>
    </row>
    <row r="3493" spans="1:5" x14ac:dyDescent="0.25">
      <c r="A3493" s="51">
        <v>43770</v>
      </c>
      <c r="B3493" s="49"/>
      <c r="C3493" s="49"/>
      <c r="D3493" s="49"/>
      <c r="E3493" s="49">
        <v>1534.04</v>
      </c>
    </row>
    <row r="3494" spans="1:5" x14ac:dyDescent="0.25">
      <c r="A3494" s="51">
        <v>43773</v>
      </c>
      <c r="B3494" s="49"/>
      <c r="C3494" s="49"/>
      <c r="D3494" s="49"/>
      <c r="E3494" s="49">
        <v>1530.56</v>
      </c>
    </row>
    <row r="3495" spans="1:5" x14ac:dyDescent="0.25">
      <c r="A3495" s="51">
        <v>43774</v>
      </c>
      <c r="B3495" s="49"/>
      <c r="C3495" s="49"/>
      <c r="D3495" s="49"/>
      <c r="E3495" s="49">
        <v>1506.27</v>
      </c>
    </row>
    <row r="3496" spans="1:5" x14ac:dyDescent="0.25">
      <c r="A3496" s="51">
        <v>43775</v>
      </c>
      <c r="B3496" s="49"/>
      <c r="C3496" s="49"/>
      <c r="D3496" s="49"/>
      <c r="E3496" s="49">
        <v>1501.06</v>
      </c>
    </row>
    <row r="3497" spans="1:5" x14ac:dyDescent="0.25">
      <c r="A3497" s="51">
        <v>43776</v>
      </c>
      <c r="B3497" s="49"/>
      <c r="C3497" s="49"/>
      <c r="D3497" s="49"/>
      <c r="E3497" s="49">
        <v>1516.4</v>
      </c>
    </row>
    <row r="3498" spans="1:5" x14ac:dyDescent="0.25">
      <c r="A3498" s="51">
        <v>43777</v>
      </c>
      <c r="B3498" s="49"/>
      <c r="C3498" s="49"/>
      <c r="D3498" s="49"/>
      <c r="E3498" s="49">
        <v>1549.73</v>
      </c>
    </row>
    <row r="3499" spans="1:5" x14ac:dyDescent="0.25">
      <c r="A3499" s="51">
        <v>43780</v>
      </c>
      <c r="B3499" s="49"/>
      <c r="C3499" s="49"/>
      <c r="D3499" s="49"/>
      <c r="E3499" s="49">
        <v>1553.06</v>
      </c>
    </row>
    <row r="3500" spans="1:5" x14ac:dyDescent="0.25">
      <c r="A3500" s="51">
        <v>43781</v>
      </c>
      <c r="B3500" s="49"/>
      <c r="C3500" s="49"/>
      <c r="D3500" s="49"/>
      <c r="E3500" s="49">
        <v>1578.25</v>
      </c>
    </row>
    <row r="3501" spans="1:5" x14ac:dyDescent="0.25">
      <c r="A3501" s="51">
        <v>43782</v>
      </c>
      <c r="B3501" s="49"/>
      <c r="C3501" s="49"/>
      <c r="D3501" s="49"/>
      <c r="E3501" s="49">
        <v>1571.68</v>
      </c>
    </row>
    <row r="3502" spans="1:5" x14ac:dyDescent="0.25">
      <c r="A3502" s="51">
        <v>43783</v>
      </c>
      <c r="B3502" s="49"/>
      <c r="C3502" s="49"/>
      <c r="D3502" s="49"/>
      <c r="E3502" s="49">
        <v>1585.5</v>
      </c>
    </row>
    <row r="3503" spans="1:5" x14ac:dyDescent="0.25">
      <c r="A3503" s="51">
        <v>43784</v>
      </c>
      <c r="B3503" s="49"/>
      <c r="C3503" s="49"/>
      <c r="D3503" s="49"/>
      <c r="E3503" s="49">
        <v>1656.43</v>
      </c>
    </row>
    <row r="3504" spans="1:5" x14ac:dyDescent="0.25">
      <c r="A3504" s="51">
        <v>43787</v>
      </c>
      <c r="B3504" s="49"/>
      <c r="C3504" s="49"/>
      <c r="D3504" s="49"/>
      <c r="E3504" s="49">
        <v>1659.05</v>
      </c>
    </row>
    <row r="3505" spans="1:5" x14ac:dyDescent="0.25">
      <c r="A3505" s="51">
        <v>43788</v>
      </c>
      <c r="B3505" s="49"/>
      <c r="C3505" s="49"/>
      <c r="D3505" s="49"/>
      <c r="E3505" s="49">
        <v>1645.17</v>
      </c>
    </row>
    <row r="3506" spans="1:5" x14ac:dyDescent="0.25">
      <c r="A3506" s="51">
        <v>43789</v>
      </c>
      <c r="B3506" s="49"/>
      <c r="C3506" s="49"/>
      <c r="D3506" s="49"/>
      <c r="E3506" s="49">
        <v>1626.25</v>
      </c>
    </row>
    <row r="3507" spans="1:5" x14ac:dyDescent="0.25">
      <c r="A3507" s="51">
        <v>43790</v>
      </c>
      <c r="B3507" s="49"/>
      <c r="C3507" s="49"/>
      <c r="D3507" s="49"/>
      <c r="E3507" s="49">
        <v>1613.9</v>
      </c>
    </row>
    <row r="3508" spans="1:5" x14ac:dyDescent="0.25">
      <c r="A3508" s="51">
        <v>43791</v>
      </c>
      <c r="B3508" s="49"/>
      <c r="C3508" s="49"/>
      <c r="D3508" s="49"/>
      <c r="E3508" s="49">
        <v>1662.94</v>
      </c>
    </row>
    <row r="3509" spans="1:5" x14ac:dyDescent="0.25">
      <c r="A3509" s="51">
        <v>43794</v>
      </c>
      <c r="B3509" s="49"/>
      <c r="C3509" s="49"/>
      <c r="D3509" s="49"/>
      <c r="E3509" s="49">
        <v>1738.79</v>
      </c>
    </row>
    <row r="3510" spans="1:5" x14ac:dyDescent="0.25">
      <c r="A3510" s="51">
        <v>43795</v>
      </c>
      <c r="B3510" s="49"/>
      <c r="C3510" s="49"/>
      <c r="D3510" s="49"/>
      <c r="E3510" s="49">
        <v>1759.98</v>
      </c>
    </row>
    <row r="3511" spans="1:5" x14ac:dyDescent="0.25">
      <c r="A3511" s="51">
        <v>43796</v>
      </c>
      <c r="B3511" s="49"/>
      <c r="C3511" s="49"/>
      <c r="D3511" s="49"/>
      <c r="E3511" s="49">
        <v>1775.43</v>
      </c>
    </row>
    <row r="3512" spans="1:5" x14ac:dyDescent="0.25">
      <c r="A3512" s="51">
        <v>43798</v>
      </c>
      <c r="B3512" s="49"/>
      <c r="C3512" s="49"/>
      <c r="D3512" s="49"/>
      <c r="E3512" s="49">
        <v>1742.83</v>
      </c>
    </row>
    <row r="3513" spans="1:5" x14ac:dyDescent="0.25">
      <c r="A3513" s="51">
        <v>43801</v>
      </c>
      <c r="B3513" s="49"/>
      <c r="C3513" s="49"/>
      <c r="D3513" s="49"/>
      <c r="E3513" s="49">
        <v>1645.97</v>
      </c>
    </row>
    <row r="3514" spans="1:5" x14ac:dyDescent="0.25">
      <c r="A3514" s="51">
        <v>43802</v>
      </c>
      <c r="B3514" s="49"/>
      <c r="C3514" s="49"/>
      <c r="D3514" s="49"/>
      <c r="E3514" s="49">
        <v>1544.86</v>
      </c>
    </row>
    <row r="3515" spans="1:5" x14ac:dyDescent="0.25">
      <c r="A3515" s="51">
        <v>43803</v>
      </c>
      <c r="B3515" s="49"/>
      <c r="C3515" s="49"/>
      <c r="D3515" s="49"/>
      <c r="E3515" s="49">
        <v>1625.58</v>
      </c>
    </row>
    <row r="3516" spans="1:5" x14ac:dyDescent="0.25">
      <c r="A3516" s="51">
        <v>43804</v>
      </c>
      <c r="B3516" s="49"/>
      <c r="C3516" s="49"/>
      <c r="D3516" s="49"/>
      <c r="E3516" s="49">
        <v>1637.43</v>
      </c>
    </row>
    <row r="3517" spans="1:5" x14ac:dyDescent="0.25">
      <c r="A3517" s="51">
        <v>43805</v>
      </c>
      <c r="B3517" s="49"/>
      <c r="C3517" s="49"/>
      <c r="D3517" s="49"/>
      <c r="E3517" s="49">
        <v>1696.73</v>
      </c>
    </row>
    <row r="3518" spans="1:5" x14ac:dyDescent="0.25">
      <c r="A3518" s="51">
        <v>43808</v>
      </c>
      <c r="B3518" s="49"/>
      <c r="C3518" s="49"/>
      <c r="D3518" s="49"/>
      <c r="E3518" s="49">
        <v>1613.99</v>
      </c>
    </row>
    <row r="3519" spans="1:5" x14ac:dyDescent="0.25">
      <c r="A3519" s="51">
        <v>43809</v>
      </c>
      <c r="B3519" s="49"/>
      <c r="C3519" s="49"/>
      <c r="D3519" s="49"/>
      <c r="E3519" s="49">
        <v>1608.47</v>
      </c>
    </row>
    <row r="3520" spans="1:5" x14ac:dyDescent="0.25">
      <c r="A3520" s="51">
        <v>43810</v>
      </c>
      <c r="B3520" s="49"/>
      <c r="C3520" s="49"/>
      <c r="D3520" s="49"/>
      <c r="E3520" s="49">
        <v>1642.05</v>
      </c>
    </row>
    <row r="3521" spans="1:5" x14ac:dyDescent="0.25">
      <c r="A3521" s="51">
        <v>43811</v>
      </c>
      <c r="B3521" s="49"/>
      <c r="C3521" s="49"/>
      <c r="D3521" s="49"/>
      <c r="E3521" s="49">
        <v>1733.26</v>
      </c>
    </row>
    <row r="3522" spans="1:5" x14ac:dyDescent="0.25">
      <c r="A3522" s="51">
        <v>43812</v>
      </c>
      <c r="B3522" s="49"/>
      <c r="C3522" s="49"/>
      <c r="D3522" s="49"/>
      <c r="E3522" s="49">
        <v>1807.34</v>
      </c>
    </row>
    <row r="3523" spans="1:5" x14ac:dyDescent="0.25">
      <c r="A3523" s="51">
        <v>43815</v>
      </c>
      <c r="B3523" s="49"/>
      <c r="C3523" s="49"/>
      <c r="D3523" s="49"/>
      <c r="E3523" s="49">
        <v>1852.27</v>
      </c>
    </row>
    <row r="3524" spans="1:5" x14ac:dyDescent="0.25">
      <c r="A3524" s="51">
        <v>43816</v>
      </c>
      <c r="B3524" s="49"/>
      <c r="C3524" s="49"/>
      <c r="D3524" s="49"/>
      <c r="E3524" s="49">
        <v>1862.56</v>
      </c>
    </row>
    <row r="3525" spans="1:5" x14ac:dyDescent="0.25">
      <c r="A3525" s="51">
        <v>43817</v>
      </c>
      <c r="B3525" s="49"/>
      <c r="C3525" s="49"/>
      <c r="D3525" s="49"/>
      <c r="E3525" s="49">
        <v>1846.23</v>
      </c>
    </row>
    <row r="3526" spans="1:5" x14ac:dyDescent="0.25">
      <c r="A3526" s="51">
        <v>43818</v>
      </c>
      <c r="B3526" s="49"/>
      <c r="C3526" s="49"/>
      <c r="D3526" s="49"/>
      <c r="E3526" s="49">
        <v>1880.86</v>
      </c>
    </row>
    <row r="3527" spans="1:5" x14ac:dyDescent="0.25">
      <c r="A3527" s="51">
        <v>43819</v>
      </c>
      <c r="B3527" s="49"/>
      <c r="C3527" s="49"/>
      <c r="D3527" s="49"/>
      <c r="E3527" s="49">
        <v>1876.24</v>
      </c>
    </row>
    <row r="3528" spans="1:5" x14ac:dyDescent="0.25">
      <c r="A3528" s="51">
        <v>43822</v>
      </c>
      <c r="B3528" s="49"/>
      <c r="C3528" s="49"/>
      <c r="D3528" s="49"/>
      <c r="E3528" s="49">
        <v>1859.96</v>
      </c>
    </row>
    <row r="3529" spans="1:5" x14ac:dyDescent="0.25">
      <c r="A3529" s="51">
        <v>43823</v>
      </c>
      <c r="B3529" s="49"/>
      <c r="C3529" s="49"/>
      <c r="D3529" s="49"/>
      <c r="E3529" s="49">
        <v>1877.95</v>
      </c>
    </row>
    <row r="3530" spans="1:5" x14ac:dyDescent="0.25">
      <c r="A3530" s="51">
        <v>43825</v>
      </c>
      <c r="B3530" s="49"/>
      <c r="C3530" s="49"/>
      <c r="D3530" s="49"/>
      <c r="E3530" s="49">
        <v>1882.42</v>
      </c>
    </row>
    <row r="3531" spans="1:5" x14ac:dyDescent="0.25">
      <c r="A3531" s="51">
        <v>43826</v>
      </c>
      <c r="B3531" s="49"/>
      <c r="C3531" s="49"/>
      <c r="D3531" s="49"/>
      <c r="E3531" s="49">
        <v>1831.86</v>
      </c>
    </row>
    <row r="3532" spans="1:5" x14ac:dyDescent="0.25">
      <c r="A3532" s="51">
        <v>43829</v>
      </c>
      <c r="B3532" s="49"/>
      <c r="C3532" s="49"/>
      <c r="D3532" s="49"/>
      <c r="E3532" s="49">
        <v>1766.96</v>
      </c>
    </row>
    <row r="3533" spans="1:5" x14ac:dyDescent="0.25">
      <c r="A3533" s="51">
        <v>43830</v>
      </c>
      <c r="B3533" s="49"/>
      <c r="C3533" s="49"/>
      <c r="D3533" s="49"/>
      <c r="E3533" s="49">
        <v>1843.71</v>
      </c>
    </row>
    <row r="3534" spans="1:5" x14ac:dyDescent="0.25">
      <c r="A3534" s="51">
        <v>43832</v>
      </c>
      <c r="B3534" s="49"/>
      <c r="C3534" s="49"/>
      <c r="D3534" s="49"/>
      <c r="E3534" s="49">
        <v>1917.51</v>
      </c>
    </row>
    <row r="3535" spans="1:5" x14ac:dyDescent="0.25">
      <c r="A3535" s="51">
        <v>43833</v>
      </c>
      <c r="B3535" s="49"/>
      <c r="C3535" s="49"/>
      <c r="D3535" s="49"/>
      <c r="E3535" s="49">
        <v>1824.99</v>
      </c>
    </row>
    <row r="3536" spans="1:5" x14ac:dyDescent="0.25">
      <c r="A3536" s="51">
        <v>43836</v>
      </c>
      <c r="B3536" s="49"/>
      <c r="C3536" s="49"/>
      <c r="D3536" s="49"/>
      <c r="E3536" s="49">
        <v>1838.2</v>
      </c>
    </row>
    <row r="3537" spans="1:5" x14ac:dyDescent="0.25">
      <c r="A3537" s="51">
        <v>43837</v>
      </c>
      <c r="B3537" s="49"/>
      <c r="C3537" s="49"/>
      <c r="D3537" s="49"/>
      <c r="E3537" s="49">
        <v>1852.84</v>
      </c>
    </row>
    <row r="3538" spans="1:5" x14ac:dyDescent="0.25">
      <c r="A3538" s="51">
        <v>43838</v>
      </c>
      <c r="B3538" s="49"/>
      <c r="C3538" s="49"/>
      <c r="D3538" s="49"/>
      <c r="E3538" s="49">
        <v>1901.38</v>
      </c>
    </row>
    <row r="3539" spans="1:5" x14ac:dyDescent="0.25">
      <c r="A3539" s="51">
        <v>43839</v>
      </c>
      <c r="B3539" s="49"/>
      <c r="C3539" s="49"/>
      <c r="D3539" s="49"/>
      <c r="E3539" s="49">
        <v>1953.58</v>
      </c>
    </row>
    <row r="3540" spans="1:5" x14ac:dyDescent="0.25">
      <c r="A3540" s="51">
        <v>43840</v>
      </c>
      <c r="B3540" s="49"/>
      <c r="C3540" s="49"/>
      <c r="D3540" s="49"/>
      <c r="E3540" s="49">
        <v>1962.66</v>
      </c>
    </row>
    <row r="3541" spans="1:5" x14ac:dyDescent="0.25">
      <c r="A3541" s="51">
        <v>43843</v>
      </c>
      <c r="B3541" s="49"/>
      <c r="C3541" s="49"/>
      <c r="D3541" s="49"/>
      <c r="E3541" s="49">
        <v>2016.91</v>
      </c>
    </row>
    <row r="3542" spans="1:5" x14ac:dyDescent="0.25">
      <c r="A3542" s="51">
        <v>43844</v>
      </c>
      <c r="B3542" s="49"/>
      <c r="C3542" s="49"/>
      <c r="D3542" s="49"/>
      <c r="E3542" s="49">
        <v>2024.92</v>
      </c>
    </row>
    <row r="3543" spans="1:5" x14ac:dyDescent="0.25">
      <c r="A3543" s="51">
        <v>43845</v>
      </c>
      <c r="B3543" s="49"/>
      <c r="C3543" s="49"/>
      <c r="D3543" s="49"/>
      <c r="E3543" s="49">
        <v>2035.17</v>
      </c>
    </row>
    <row r="3544" spans="1:5" x14ac:dyDescent="0.25">
      <c r="A3544" s="51">
        <v>43846</v>
      </c>
      <c r="B3544" s="49"/>
      <c r="C3544" s="49"/>
      <c r="D3544" s="49"/>
      <c r="E3544" s="49">
        <v>2089.0700000000002</v>
      </c>
    </row>
    <row r="3545" spans="1:5" x14ac:dyDescent="0.25">
      <c r="A3545" s="51">
        <v>43847</v>
      </c>
      <c r="B3545" s="49"/>
      <c r="C3545" s="49"/>
      <c r="D3545" s="49"/>
      <c r="E3545" s="49">
        <v>2081.9299999999998</v>
      </c>
    </row>
    <row r="3546" spans="1:5" x14ac:dyDescent="0.25">
      <c r="A3546" s="51">
        <v>43851</v>
      </c>
      <c r="B3546" s="49"/>
      <c r="C3546" s="49"/>
      <c r="D3546" s="49"/>
      <c r="E3546" s="49">
        <v>2061.91</v>
      </c>
    </row>
    <row r="3547" spans="1:5" x14ac:dyDescent="0.25">
      <c r="A3547" s="51">
        <v>43852</v>
      </c>
      <c r="B3547" s="49"/>
      <c r="C3547" s="49"/>
      <c r="D3547" s="49"/>
      <c r="E3547" s="49">
        <v>2053.6799999999998</v>
      </c>
    </row>
    <row r="3548" spans="1:5" x14ac:dyDescent="0.25">
      <c r="A3548" s="51">
        <v>43853</v>
      </c>
      <c r="B3548" s="49"/>
      <c r="C3548" s="49"/>
      <c r="D3548" s="49"/>
      <c r="E3548" s="49">
        <v>2056.11</v>
      </c>
    </row>
    <row r="3549" spans="1:5" x14ac:dyDescent="0.25">
      <c r="A3549" s="51">
        <v>43854</v>
      </c>
      <c r="B3549" s="49"/>
      <c r="C3549" s="49"/>
      <c r="D3549" s="49"/>
      <c r="E3549" s="49">
        <v>1926.53</v>
      </c>
    </row>
    <row r="3550" spans="1:5" x14ac:dyDescent="0.25">
      <c r="A3550" s="51">
        <v>43857</v>
      </c>
      <c r="B3550" s="49"/>
      <c r="C3550" s="49"/>
      <c r="D3550" s="49"/>
      <c r="E3550" s="49">
        <v>1748.72</v>
      </c>
    </row>
    <row r="3551" spans="1:5" x14ac:dyDescent="0.25">
      <c r="A3551" s="51">
        <v>43858</v>
      </c>
      <c r="B3551" s="49"/>
      <c r="C3551" s="49"/>
      <c r="D3551" s="49"/>
      <c r="E3551" s="49">
        <v>1838.65</v>
      </c>
    </row>
    <row r="3552" spans="1:5" x14ac:dyDescent="0.25">
      <c r="A3552" s="51">
        <v>43859</v>
      </c>
      <c r="B3552" s="49"/>
      <c r="C3552" s="49"/>
      <c r="D3552" s="49"/>
      <c r="E3552" s="49">
        <v>1846.62</v>
      </c>
    </row>
    <row r="3553" spans="1:5" x14ac:dyDescent="0.25">
      <c r="A3553" s="51">
        <v>43860</v>
      </c>
      <c r="B3553" s="49"/>
      <c r="C3553" s="49"/>
      <c r="D3553" s="49"/>
      <c r="E3553" s="49">
        <v>1849.84</v>
      </c>
    </row>
    <row r="3554" spans="1:5" x14ac:dyDescent="0.25">
      <c r="A3554" s="51">
        <v>43861</v>
      </c>
      <c r="B3554" s="49"/>
      <c r="C3554" s="49"/>
      <c r="D3554" s="49"/>
      <c r="E3554" s="49">
        <v>1660.99</v>
      </c>
    </row>
    <row r="3555" spans="1:5" x14ac:dyDescent="0.25">
      <c r="A3555" s="51">
        <v>43864</v>
      </c>
      <c r="B3555" s="49"/>
      <c r="C3555" s="49"/>
      <c r="D3555" s="49"/>
      <c r="E3555" s="49">
        <v>1712.66</v>
      </c>
    </row>
    <row r="3556" spans="1:5" x14ac:dyDescent="0.25">
      <c r="A3556" s="51">
        <v>43865</v>
      </c>
      <c r="B3556" s="49"/>
      <c r="C3556" s="49"/>
      <c r="D3556" s="49"/>
      <c r="E3556" s="49">
        <v>1816.15</v>
      </c>
    </row>
    <row r="3557" spans="1:5" x14ac:dyDescent="0.25">
      <c r="A3557" s="51">
        <v>43866</v>
      </c>
      <c r="B3557" s="49"/>
      <c r="C3557" s="49"/>
      <c r="D3557" s="49"/>
      <c r="E3557" s="49">
        <v>1870.01</v>
      </c>
    </row>
    <row r="3558" spans="1:5" x14ac:dyDescent="0.25">
      <c r="A3558" s="51">
        <v>43867</v>
      </c>
      <c r="B3558" s="49"/>
      <c r="C3558" s="49"/>
      <c r="D3558" s="49"/>
      <c r="E3558" s="49">
        <v>1900.38</v>
      </c>
    </row>
    <row r="3559" spans="1:5" x14ac:dyDescent="0.25">
      <c r="A3559" s="51">
        <v>43868</v>
      </c>
      <c r="B3559" s="49"/>
      <c r="C3559" s="49"/>
      <c r="D3559" s="49"/>
      <c r="E3559" s="49">
        <v>1867.86</v>
      </c>
    </row>
    <row r="3560" spans="1:5" x14ac:dyDescent="0.25">
      <c r="A3560" s="51">
        <v>43871</v>
      </c>
      <c r="B3560" s="49"/>
      <c r="C3560" s="49"/>
      <c r="D3560" s="49"/>
      <c r="E3560" s="49">
        <v>1887.07</v>
      </c>
    </row>
    <row r="3561" spans="1:5" x14ac:dyDescent="0.25">
      <c r="A3561" s="51">
        <v>43872</v>
      </c>
      <c r="B3561" s="49"/>
      <c r="C3561" s="49"/>
      <c r="D3561" s="49"/>
      <c r="E3561" s="49">
        <v>1899.26</v>
      </c>
    </row>
    <row r="3562" spans="1:5" x14ac:dyDescent="0.25">
      <c r="A3562" s="51">
        <v>43873</v>
      </c>
      <c r="B3562" s="49"/>
      <c r="C3562" s="49"/>
      <c r="D3562" s="49"/>
      <c r="E3562" s="49">
        <v>1991.33</v>
      </c>
    </row>
    <row r="3563" spans="1:5" x14ac:dyDescent="0.25">
      <c r="A3563" s="51">
        <v>43874</v>
      </c>
      <c r="B3563" s="49"/>
      <c r="C3563" s="49"/>
      <c r="D3563" s="49"/>
      <c r="E3563" s="49">
        <v>1949.13</v>
      </c>
    </row>
    <row r="3564" spans="1:5" x14ac:dyDescent="0.25">
      <c r="A3564" s="51">
        <v>43875</v>
      </c>
      <c r="B3564" s="49"/>
      <c r="C3564" s="49"/>
      <c r="D3564" s="49"/>
      <c r="E3564" s="49">
        <v>1971.3</v>
      </c>
    </row>
    <row r="3565" spans="1:5" x14ac:dyDescent="0.25">
      <c r="A3565" s="51">
        <v>43879</v>
      </c>
      <c r="B3565" s="49"/>
      <c r="C3565" s="49"/>
      <c r="D3565" s="49"/>
      <c r="E3565" s="49">
        <v>1933.84</v>
      </c>
    </row>
    <row r="3566" spans="1:5" x14ac:dyDescent="0.25">
      <c r="A3566" s="51">
        <v>43880</v>
      </c>
      <c r="B3566" s="49"/>
      <c r="C3566" s="49"/>
      <c r="D3566" s="49"/>
      <c r="E3566" s="49">
        <v>1959.71</v>
      </c>
    </row>
    <row r="3567" spans="1:5" x14ac:dyDescent="0.25">
      <c r="A3567" s="51">
        <v>43881</v>
      </c>
      <c r="B3567" s="49"/>
      <c r="C3567" s="49"/>
      <c r="D3567" s="49"/>
      <c r="E3567" s="49">
        <v>1892.59</v>
      </c>
    </row>
    <row r="3568" spans="1:5" x14ac:dyDescent="0.25">
      <c r="A3568" s="51">
        <v>43882</v>
      </c>
      <c r="B3568" s="49"/>
      <c r="C3568" s="49"/>
      <c r="D3568" s="49"/>
      <c r="E3568" s="49">
        <v>1768.46</v>
      </c>
    </row>
    <row r="3569" spans="1:5" x14ac:dyDescent="0.25">
      <c r="A3569" s="51">
        <v>43885</v>
      </c>
      <c r="B3569" s="49"/>
      <c r="C3569" s="49"/>
      <c r="D3569" s="49"/>
      <c r="E3569" s="49">
        <v>1472.87</v>
      </c>
    </row>
    <row r="3570" spans="1:5" x14ac:dyDescent="0.25">
      <c r="A3570" s="51">
        <v>43886</v>
      </c>
      <c r="B3570" s="49"/>
      <c r="C3570" s="49"/>
      <c r="D3570" s="49"/>
      <c r="E3570" s="49">
        <v>1315.62</v>
      </c>
    </row>
    <row r="3571" spans="1:5" x14ac:dyDescent="0.25">
      <c r="A3571" s="51">
        <v>43887</v>
      </c>
      <c r="B3571" s="49"/>
      <c r="C3571" s="49"/>
      <c r="D3571" s="49"/>
      <c r="E3571" s="49">
        <v>1336.48</v>
      </c>
    </row>
    <row r="3572" spans="1:5" x14ac:dyDescent="0.25">
      <c r="A3572" s="51">
        <v>43888</v>
      </c>
      <c r="B3572" s="49"/>
      <c r="C3572" s="49"/>
      <c r="D3572" s="49"/>
      <c r="E3572" s="49">
        <v>1152.82</v>
      </c>
    </row>
    <row r="3573" spans="1:5" x14ac:dyDescent="0.25">
      <c r="A3573" s="51">
        <v>43889</v>
      </c>
      <c r="B3573" s="49"/>
      <c r="C3573" s="49"/>
      <c r="D3573" s="49"/>
      <c r="E3573" s="49">
        <v>1019.51</v>
      </c>
    </row>
    <row r="3574" spans="1:5" x14ac:dyDescent="0.25">
      <c r="A3574" s="51">
        <v>43892</v>
      </c>
      <c r="B3574" s="49"/>
      <c r="C3574" s="49"/>
      <c r="D3574" s="49"/>
      <c r="E3574" s="49">
        <v>1102.19</v>
      </c>
    </row>
    <row r="3575" spans="1:5" x14ac:dyDescent="0.25">
      <c r="A3575" s="51">
        <v>43893</v>
      </c>
      <c r="B3575" s="49"/>
      <c r="C3575" s="49"/>
      <c r="D3575" s="49"/>
      <c r="E3575" s="49">
        <v>984.6</v>
      </c>
    </row>
    <row r="3576" spans="1:5" x14ac:dyDescent="0.25">
      <c r="A3576" s="51">
        <v>43894</v>
      </c>
      <c r="B3576" s="49"/>
      <c r="C3576" s="49"/>
      <c r="D3576" s="49"/>
      <c r="E3576" s="49">
        <v>1037.56</v>
      </c>
    </row>
    <row r="3577" spans="1:5" x14ac:dyDescent="0.25">
      <c r="A3577" s="51">
        <v>43895</v>
      </c>
      <c r="B3577" s="49"/>
      <c r="C3577" s="49"/>
      <c r="D3577" s="49"/>
      <c r="E3577" s="49">
        <v>862.17</v>
      </c>
    </row>
    <row r="3578" spans="1:5" x14ac:dyDescent="0.25">
      <c r="A3578" s="51">
        <v>43896</v>
      </c>
      <c r="B3578" s="49"/>
      <c r="C3578" s="49"/>
      <c r="D3578" s="49"/>
      <c r="E3578" s="49">
        <v>779.23</v>
      </c>
    </row>
    <row r="3579" spans="1:5" x14ac:dyDescent="0.25">
      <c r="A3579" s="51">
        <v>43899</v>
      </c>
      <c r="B3579" s="49"/>
      <c r="C3579" s="49"/>
      <c r="D3579" s="49"/>
      <c r="E3579" s="49">
        <v>605.21</v>
      </c>
    </row>
    <row r="3580" spans="1:5" x14ac:dyDescent="0.25">
      <c r="A3580" s="51">
        <v>43900</v>
      </c>
      <c r="B3580" s="49"/>
      <c r="C3580" s="49"/>
      <c r="D3580" s="49"/>
      <c r="E3580" s="49">
        <v>640.66</v>
      </c>
    </row>
    <row r="3581" spans="1:5" x14ac:dyDescent="0.25">
      <c r="A3581" s="51">
        <v>43901</v>
      </c>
      <c r="B3581" s="49"/>
      <c r="C3581" s="49"/>
      <c r="D3581" s="49"/>
      <c r="E3581" s="49">
        <v>563.29999999999995</v>
      </c>
    </row>
    <row r="3582" spans="1:5" x14ac:dyDescent="0.25">
      <c r="A3582" s="51">
        <v>43902</v>
      </c>
      <c r="B3582" s="49"/>
      <c r="C3582" s="49"/>
      <c r="D3582" s="49"/>
      <c r="E3582" s="49">
        <v>439.7</v>
      </c>
    </row>
    <row r="3583" spans="1:5" x14ac:dyDescent="0.25">
      <c r="A3583" s="51">
        <v>43903</v>
      </c>
      <c r="B3583" s="49"/>
      <c r="C3583" s="49"/>
      <c r="D3583" s="49"/>
      <c r="E3583" s="49">
        <v>474.25</v>
      </c>
    </row>
    <row r="3584" spans="1:5" x14ac:dyDescent="0.25">
      <c r="A3584" s="51">
        <v>43906</v>
      </c>
      <c r="B3584" s="49"/>
      <c r="C3584" s="49"/>
      <c r="D3584" s="49"/>
      <c r="E3584" s="49">
        <v>276.75</v>
      </c>
    </row>
    <row r="3585" spans="1:5" x14ac:dyDescent="0.25">
      <c r="A3585" s="51">
        <v>43907</v>
      </c>
      <c r="B3585" s="49"/>
      <c r="C3585" s="49"/>
      <c r="D3585" s="49"/>
      <c r="E3585" s="49">
        <v>285.98</v>
      </c>
    </row>
    <row r="3586" spans="1:5" x14ac:dyDescent="0.25">
      <c r="A3586" s="51">
        <v>43908</v>
      </c>
      <c r="B3586" s="49"/>
      <c r="C3586" s="49"/>
      <c r="D3586" s="49"/>
      <c r="E3586" s="49">
        <v>228.68</v>
      </c>
    </row>
    <row r="3587" spans="1:5" x14ac:dyDescent="0.25">
      <c r="A3587" s="51">
        <v>43909</v>
      </c>
      <c r="B3587" s="49"/>
      <c r="C3587" s="49"/>
      <c r="D3587" s="49"/>
      <c r="E3587" s="49">
        <v>263.54000000000002</v>
      </c>
    </row>
    <row r="3588" spans="1:5" x14ac:dyDescent="0.25">
      <c r="A3588" s="51">
        <v>43910</v>
      </c>
      <c r="B3588" s="49"/>
      <c r="C3588" s="49"/>
      <c r="D3588" s="49"/>
      <c r="E3588" s="49">
        <v>259.35000000000002</v>
      </c>
    </row>
    <row r="3589" spans="1:5" x14ac:dyDescent="0.25">
      <c r="A3589" s="51">
        <v>43913</v>
      </c>
      <c r="B3589" s="49"/>
      <c r="C3589" s="49"/>
      <c r="D3589" s="49"/>
      <c r="E3589" s="49">
        <v>302.7</v>
      </c>
    </row>
    <row r="3590" spans="1:5" x14ac:dyDescent="0.25">
      <c r="A3590" s="51">
        <v>43914</v>
      </c>
      <c r="B3590" s="49"/>
      <c r="C3590" s="49"/>
      <c r="D3590" s="49"/>
      <c r="E3590" s="49">
        <v>325.05</v>
      </c>
    </row>
    <row r="3591" spans="1:5" x14ac:dyDescent="0.25">
      <c r="A3591" s="51">
        <v>43915</v>
      </c>
      <c r="B3591" s="49"/>
      <c r="C3591" s="49"/>
      <c r="D3591" s="49"/>
      <c r="E3591" s="49">
        <v>302.75</v>
      </c>
    </row>
    <row r="3592" spans="1:5" x14ac:dyDescent="0.25">
      <c r="A3592" s="51">
        <v>43916</v>
      </c>
      <c r="B3592" s="49"/>
      <c r="C3592" s="49"/>
      <c r="D3592" s="49"/>
      <c r="E3592" s="49">
        <v>327.38</v>
      </c>
    </row>
    <row r="3593" spans="1:5" x14ac:dyDescent="0.25">
      <c r="A3593" s="51">
        <v>43917</v>
      </c>
      <c r="B3593" s="49"/>
      <c r="C3593" s="49"/>
      <c r="D3593" s="49"/>
      <c r="E3593" s="49">
        <v>300.47000000000003</v>
      </c>
    </row>
    <row r="3594" spans="1:5" x14ac:dyDescent="0.25">
      <c r="A3594" s="51">
        <v>43920</v>
      </c>
      <c r="B3594" s="49"/>
      <c r="C3594" s="49"/>
      <c r="D3594" s="49"/>
      <c r="E3594" s="49">
        <v>307.33999999999997</v>
      </c>
    </row>
    <row r="3595" spans="1:5" x14ac:dyDescent="0.25">
      <c r="A3595" s="51">
        <v>43921</v>
      </c>
      <c r="B3595" s="49"/>
      <c r="C3595" s="49"/>
      <c r="D3595" s="49"/>
      <c r="E3595" s="49">
        <v>324.44</v>
      </c>
    </row>
    <row r="3596" spans="1:5" x14ac:dyDescent="0.25">
      <c r="A3596" s="51">
        <v>43922</v>
      </c>
      <c r="B3596" s="49"/>
      <c r="C3596" s="49"/>
      <c r="D3596" s="49"/>
      <c r="E3596" s="49">
        <v>295.95</v>
      </c>
    </row>
    <row r="3597" spans="1:5" x14ac:dyDescent="0.25">
      <c r="A3597" s="51">
        <v>43923</v>
      </c>
      <c r="B3597" s="49"/>
      <c r="C3597" s="49"/>
      <c r="D3597" s="49"/>
      <c r="E3597" s="49">
        <v>311.85000000000002</v>
      </c>
    </row>
    <row r="3598" spans="1:5" x14ac:dyDescent="0.25">
      <c r="A3598" s="51">
        <v>43924</v>
      </c>
      <c r="B3598" s="49"/>
      <c r="C3598" s="49"/>
      <c r="D3598" s="49"/>
      <c r="E3598" s="49">
        <v>326.24</v>
      </c>
    </row>
    <row r="3599" spans="1:5" x14ac:dyDescent="0.25">
      <c r="A3599" s="51">
        <v>43927</v>
      </c>
      <c r="B3599" s="49"/>
      <c r="C3599" s="49"/>
      <c r="D3599" s="49"/>
      <c r="E3599" s="49">
        <v>350.14</v>
      </c>
    </row>
    <row r="3600" spans="1:5" x14ac:dyDescent="0.25">
      <c r="A3600" s="51">
        <v>43928</v>
      </c>
      <c r="B3600" s="49"/>
      <c r="C3600" s="49"/>
      <c r="D3600" s="49"/>
      <c r="E3600" s="49">
        <v>342.01</v>
      </c>
    </row>
    <row r="3601" spans="1:5" x14ac:dyDescent="0.25">
      <c r="A3601" s="51">
        <v>43929</v>
      </c>
      <c r="B3601" s="49"/>
      <c r="C3601" s="49"/>
      <c r="D3601" s="49"/>
      <c r="E3601" s="49">
        <v>347.23</v>
      </c>
    </row>
    <row r="3602" spans="1:5" x14ac:dyDescent="0.25">
      <c r="A3602" s="51">
        <v>43930</v>
      </c>
      <c r="B3602" s="49"/>
      <c r="C3602" s="49"/>
      <c r="D3602" s="49"/>
      <c r="E3602" s="49">
        <v>353.68</v>
      </c>
    </row>
    <row r="3603" spans="1:5" x14ac:dyDescent="0.25">
      <c r="A3603" s="51">
        <v>43934</v>
      </c>
      <c r="B3603" s="49"/>
      <c r="C3603" s="49"/>
      <c r="D3603" s="49"/>
      <c r="E3603" s="49">
        <v>360.26</v>
      </c>
    </row>
    <row r="3604" spans="1:5" x14ac:dyDescent="0.25">
      <c r="A3604" s="51">
        <v>43935</v>
      </c>
      <c r="B3604" s="49"/>
      <c r="C3604" s="49"/>
      <c r="D3604" s="49"/>
      <c r="E3604" s="49">
        <v>390.57</v>
      </c>
    </row>
    <row r="3605" spans="1:5" x14ac:dyDescent="0.25">
      <c r="A3605" s="51">
        <v>43936</v>
      </c>
      <c r="B3605" s="49"/>
      <c r="C3605" s="49"/>
      <c r="D3605" s="49"/>
      <c r="E3605" s="49">
        <v>357.92</v>
      </c>
    </row>
    <row r="3606" spans="1:5" x14ac:dyDescent="0.25">
      <c r="A3606" s="51">
        <v>43937</v>
      </c>
      <c r="B3606" s="49"/>
      <c r="C3606" s="49"/>
      <c r="D3606" s="49"/>
      <c r="E3606" s="49">
        <v>355.05</v>
      </c>
    </row>
    <row r="3607" spans="1:5" x14ac:dyDescent="0.25">
      <c r="A3607" s="51">
        <v>43938</v>
      </c>
      <c r="B3607" s="49"/>
      <c r="C3607" s="49"/>
      <c r="D3607" s="49"/>
      <c r="E3607" s="49">
        <v>371.24</v>
      </c>
    </row>
    <row r="3608" spans="1:5" x14ac:dyDescent="0.25">
      <c r="A3608" s="51">
        <v>43941</v>
      </c>
      <c r="B3608" s="49"/>
      <c r="C3608" s="49"/>
      <c r="D3608" s="49"/>
      <c r="E3608" s="49">
        <v>335.14</v>
      </c>
    </row>
    <row r="3609" spans="1:5" x14ac:dyDescent="0.25">
      <c r="A3609" s="51">
        <v>43942</v>
      </c>
      <c r="B3609" s="49"/>
      <c r="C3609" s="49"/>
      <c r="D3609" s="49"/>
      <c r="E3609" s="49">
        <v>307.58</v>
      </c>
    </row>
    <row r="3610" spans="1:5" x14ac:dyDescent="0.25">
      <c r="A3610" s="51">
        <v>43943</v>
      </c>
      <c r="B3610" s="49"/>
      <c r="C3610" s="49"/>
      <c r="D3610" s="49"/>
      <c r="E3610" s="49">
        <v>322.10000000000002</v>
      </c>
    </row>
    <row r="3611" spans="1:5" x14ac:dyDescent="0.25">
      <c r="A3611" s="51">
        <v>43944</v>
      </c>
      <c r="B3611" s="49"/>
      <c r="C3611" s="49"/>
      <c r="D3611" s="49"/>
      <c r="E3611" s="49">
        <v>323.5</v>
      </c>
    </row>
    <row r="3612" spans="1:5" x14ac:dyDescent="0.25">
      <c r="A3612" s="51">
        <v>43945</v>
      </c>
      <c r="B3612" s="49"/>
      <c r="C3612" s="49"/>
      <c r="D3612" s="49"/>
      <c r="E3612" s="49">
        <v>339.76</v>
      </c>
    </row>
    <row r="3613" spans="1:5" x14ac:dyDescent="0.25">
      <c r="A3613" s="51">
        <v>43948</v>
      </c>
      <c r="B3613" s="49"/>
      <c r="C3613" s="49"/>
      <c r="D3613" s="49"/>
      <c r="E3613" s="49">
        <v>366.12</v>
      </c>
    </row>
    <row r="3614" spans="1:5" x14ac:dyDescent="0.25">
      <c r="A3614" s="51">
        <v>43949</v>
      </c>
      <c r="B3614" s="49"/>
      <c r="C3614" s="49"/>
      <c r="D3614" s="49"/>
      <c r="E3614" s="49">
        <v>360.55</v>
      </c>
    </row>
    <row r="3615" spans="1:5" x14ac:dyDescent="0.25">
      <c r="A3615" s="51">
        <v>43950</v>
      </c>
      <c r="B3615" s="49"/>
      <c r="C3615" s="49"/>
      <c r="D3615" s="49"/>
      <c r="E3615" s="49">
        <v>383.17</v>
      </c>
    </row>
    <row r="3616" spans="1:5" x14ac:dyDescent="0.25">
      <c r="A3616" s="51">
        <v>43951</v>
      </c>
      <c r="B3616" s="49"/>
      <c r="C3616" s="49"/>
      <c r="D3616" s="49"/>
      <c r="E3616" s="49">
        <v>369.01</v>
      </c>
    </row>
    <row r="3617" spans="1:5" x14ac:dyDescent="0.25">
      <c r="A3617" s="51">
        <v>43952</v>
      </c>
      <c r="B3617" s="49"/>
      <c r="C3617" s="49"/>
      <c r="D3617" s="49"/>
      <c r="E3617" s="49">
        <v>337.03</v>
      </c>
    </row>
    <row r="3618" spans="1:5" x14ac:dyDescent="0.25">
      <c r="A3618" s="51">
        <v>43955</v>
      </c>
      <c r="B3618" s="49"/>
      <c r="C3618" s="49"/>
      <c r="D3618" s="49"/>
      <c r="E3618" s="49">
        <v>344.47</v>
      </c>
    </row>
    <row r="3619" spans="1:5" x14ac:dyDescent="0.25">
      <c r="A3619" s="51">
        <v>43956</v>
      </c>
      <c r="B3619" s="49"/>
      <c r="C3619" s="49"/>
      <c r="D3619" s="49"/>
      <c r="E3619" s="49">
        <v>358.71</v>
      </c>
    </row>
    <row r="3620" spans="1:5" x14ac:dyDescent="0.25">
      <c r="A3620" s="51">
        <v>43957</v>
      </c>
      <c r="B3620" s="49"/>
      <c r="C3620" s="49"/>
      <c r="D3620" s="49"/>
      <c r="E3620" s="49">
        <v>355.49</v>
      </c>
    </row>
    <row r="3621" spans="1:5" x14ac:dyDescent="0.25">
      <c r="A3621" s="51">
        <v>43958</v>
      </c>
      <c r="B3621" s="49"/>
      <c r="C3621" s="49"/>
      <c r="D3621" s="49"/>
      <c r="E3621" s="49">
        <v>367.57</v>
      </c>
    </row>
    <row r="3622" spans="1:5" x14ac:dyDescent="0.25">
      <c r="A3622" s="51">
        <v>43959</v>
      </c>
      <c r="B3622" s="49"/>
      <c r="C3622" s="49"/>
      <c r="D3622" s="49"/>
      <c r="E3622" s="49">
        <v>393.38</v>
      </c>
    </row>
    <row r="3623" spans="1:5" x14ac:dyDescent="0.25">
      <c r="A3623" s="51">
        <v>43962</v>
      </c>
      <c r="B3623" s="49"/>
      <c r="C3623" s="49"/>
      <c r="D3623" s="49"/>
      <c r="E3623" s="49">
        <v>419.91</v>
      </c>
    </row>
    <row r="3624" spans="1:5" x14ac:dyDescent="0.25">
      <c r="A3624" s="51">
        <v>43963</v>
      </c>
      <c r="B3624" s="49"/>
      <c r="C3624" s="49"/>
      <c r="D3624" s="49"/>
      <c r="E3624" s="49">
        <v>383.1</v>
      </c>
    </row>
    <row r="3625" spans="1:5" x14ac:dyDescent="0.25">
      <c r="A3625" s="51">
        <v>43964</v>
      </c>
      <c r="B3625" s="49"/>
      <c r="C3625" s="49"/>
      <c r="D3625" s="49"/>
      <c r="E3625" s="49">
        <v>337.15</v>
      </c>
    </row>
    <row r="3626" spans="1:5" x14ac:dyDescent="0.25">
      <c r="A3626" s="51">
        <v>43965</v>
      </c>
      <c r="B3626" s="49"/>
      <c r="C3626" s="49"/>
      <c r="D3626" s="49"/>
      <c r="E3626" s="49">
        <v>352.74</v>
      </c>
    </row>
    <row r="3627" spans="1:5" x14ac:dyDescent="0.25">
      <c r="A3627" s="51">
        <v>43966</v>
      </c>
      <c r="B3627" s="49"/>
      <c r="C3627" s="49"/>
      <c r="D3627" s="49"/>
      <c r="E3627" s="49">
        <v>363.38</v>
      </c>
    </row>
    <row r="3628" spans="1:5" x14ac:dyDescent="0.25">
      <c r="A3628" s="51">
        <v>43969</v>
      </c>
      <c r="B3628" s="49"/>
      <c r="C3628" s="49"/>
      <c r="D3628" s="49"/>
      <c r="E3628" s="49">
        <v>388.53</v>
      </c>
    </row>
    <row r="3629" spans="1:5" x14ac:dyDescent="0.25">
      <c r="A3629" s="51">
        <v>43970</v>
      </c>
      <c r="B3629" s="49"/>
      <c r="C3629" s="49"/>
      <c r="D3629" s="49"/>
      <c r="E3629" s="49">
        <v>371.92</v>
      </c>
    </row>
    <row r="3630" spans="1:5" x14ac:dyDescent="0.25">
      <c r="A3630" s="51">
        <v>43971</v>
      </c>
      <c r="B3630" s="49"/>
      <c r="C3630" s="49"/>
      <c r="D3630" s="49"/>
      <c r="E3630" s="49">
        <v>390.21</v>
      </c>
    </row>
    <row r="3631" spans="1:5" x14ac:dyDescent="0.25">
      <c r="A3631" s="51">
        <v>43972</v>
      </c>
      <c r="B3631" s="49"/>
      <c r="C3631" s="49"/>
      <c r="D3631" s="49"/>
      <c r="E3631" s="49">
        <v>382.55</v>
      </c>
    </row>
    <row r="3632" spans="1:5" x14ac:dyDescent="0.25">
      <c r="A3632" s="51">
        <v>43973</v>
      </c>
      <c r="B3632" s="49"/>
      <c r="C3632" s="49"/>
      <c r="D3632" s="49"/>
      <c r="E3632" s="49">
        <v>384.59</v>
      </c>
    </row>
    <row r="3633" spans="1:5" x14ac:dyDescent="0.25">
      <c r="A3633" s="51">
        <v>43977</v>
      </c>
      <c r="B3633" s="49"/>
      <c r="C3633" s="49"/>
      <c r="D3633" s="49"/>
      <c r="E3633" s="49">
        <v>389.46</v>
      </c>
    </row>
    <row r="3634" spans="1:5" x14ac:dyDescent="0.25">
      <c r="A3634" s="51">
        <v>43978</v>
      </c>
      <c r="B3634" s="49"/>
      <c r="C3634" s="49"/>
      <c r="D3634" s="49"/>
      <c r="E3634" s="49">
        <v>398.09</v>
      </c>
    </row>
    <row r="3635" spans="1:5" x14ac:dyDescent="0.25">
      <c r="A3635" s="51">
        <v>43979</v>
      </c>
      <c r="B3635" s="49"/>
      <c r="C3635" s="49"/>
      <c r="D3635" s="49"/>
      <c r="E3635" s="49">
        <v>383.2</v>
      </c>
    </row>
    <row r="3636" spans="1:5" x14ac:dyDescent="0.25">
      <c r="A3636" s="51">
        <v>43980</v>
      </c>
      <c r="B3636" s="49"/>
      <c r="C3636" s="49"/>
      <c r="D3636" s="49"/>
      <c r="E3636" s="49">
        <v>394.18</v>
      </c>
    </row>
    <row r="3637" spans="1:5" x14ac:dyDescent="0.25">
      <c r="A3637" s="51">
        <v>43983</v>
      </c>
      <c r="B3637" s="49"/>
      <c r="C3637" s="49"/>
      <c r="D3637" s="49"/>
      <c r="E3637" s="49">
        <v>393.93</v>
      </c>
    </row>
    <row r="3638" spans="1:5" x14ac:dyDescent="0.25">
      <c r="A3638" s="51">
        <v>43984</v>
      </c>
      <c r="B3638" s="49"/>
      <c r="C3638" s="49"/>
      <c r="D3638" s="49"/>
      <c r="E3638" s="49">
        <v>403.7</v>
      </c>
    </row>
    <row r="3639" spans="1:5" x14ac:dyDescent="0.25">
      <c r="A3639" s="51">
        <v>43985</v>
      </c>
      <c r="B3639" s="49"/>
      <c r="C3639" s="49"/>
      <c r="D3639" s="49"/>
      <c r="E3639" s="49">
        <v>422.74</v>
      </c>
    </row>
    <row r="3640" spans="1:5" x14ac:dyDescent="0.25">
      <c r="A3640" s="51">
        <v>43986</v>
      </c>
      <c r="B3640" s="49"/>
      <c r="C3640" s="49"/>
      <c r="D3640" s="49"/>
      <c r="E3640" s="49">
        <v>422.94</v>
      </c>
    </row>
    <row r="3641" spans="1:5" x14ac:dyDescent="0.25">
      <c r="A3641" s="51">
        <v>43987</v>
      </c>
      <c r="B3641" s="49"/>
      <c r="C3641" s="49"/>
      <c r="D3641" s="49"/>
      <c r="E3641" s="49">
        <v>447.36</v>
      </c>
    </row>
    <row r="3642" spans="1:5" x14ac:dyDescent="0.25">
      <c r="A3642" s="51">
        <v>43990</v>
      </c>
      <c r="B3642" s="49"/>
      <c r="C3642" s="49"/>
      <c r="D3642" s="49"/>
      <c r="E3642" s="49">
        <v>437.48</v>
      </c>
    </row>
    <row r="3643" spans="1:5" x14ac:dyDescent="0.25">
      <c r="A3643" s="51">
        <v>43991</v>
      </c>
      <c r="B3643" s="49"/>
      <c r="C3643" s="49"/>
      <c r="D3643" s="49"/>
      <c r="E3643" s="49">
        <v>416.14</v>
      </c>
    </row>
    <row r="3644" spans="1:5" x14ac:dyDescent="0.25">
      <c r="A3644" s="51">
        <v>43992</v>
      </c>
      <c r="B3644" s="49"/>
      <c r="C3644" s="49"/>
      <c r="D3644" s="49"/>
      <c r="E3644" s="49">
        <v>422.57</v>
      </c>
    </row>
    <row r="3645" spans="1:5" x14ac:dyDescent="0.25">
      <c r="A3645" s="51">
        <v>43993</v>
      </c>
      <c r="B3645" s="49"/>
      <c r="C3645" s="49"/>
      <c r="D3645" s="49"/>
      <c r="E3645" s="49">
        <v>277.69</v>
      </c>
    </row>
    <row r="3646" spans="1:5" x14ac:dyDescent="0.25">
      <c r="A3646" s="51">
        <v>43994</v>
      </c>
      <c r="B3646" s="49"/>
      <c r="C3646" s="49"/>
      <c r="D3646" s="49"/>
      <c r="E3646" s="49">
        <v>295.52</v>
      </c>
    </row>
    <row r="3647" spans="1:5" x14ac:dyDescent="0.25">
      <c r="A3647" s="51">
        <v>43997</v>
      </c>
      <c r="B3647" s="49"/>
      <c r="C3647" s="49"/>
      <c r="D3647" s="49"/>
      <c r="E3647" s="49">
        <v>299.95999999999998</v>
      </c>
    </row>
    <row r="3648" spans="1:5" x14ac:dyDescent="0.25">
      <c r="A3648" s="51">
        <v>43998</v>
      </c>
      <c r="B3648" s="49"/>
      <c r="C3648" s="49"/>
      <c r="D3648" s="49"/>
      <c r="E3648" s="49">
        <v>306.31</v>
      </c>
    </row>
    <row r="3649" spans="1:5" x14ac:dyDescent="0.25">
      <c r="A3649" s="51">
        <v>43999</v>
      </c>
      <c r="B3649" s="49"/>
      <c r="C3649" s="49"/>
      <c r="D3649" s="49"/>
      <c r="E3649" s="49">
        <v>307.74</v>
      </c>
    </row>
    <row r="3650" spans="1:5" x14ac:dyDescent="0.25">
      <c r="A3650" s="51">
        <v>44000</v>
      </c>
      <c r="B3650" s="49"/>
      <c r="C3650" s="49"/>
      <c r="D3650" s="49"/>
      <c r="E3650" s="49">
        <v>312.32</v>
      </c>
    </row>
    <row r="3651" spans="1:5" x14ac:dyDescent="0.25">
      <c r="A3651" s="51">
        <v>44001</v>
      </c>
      <c r="B3651" s="49"/>
      <c r="C3651" s="49"/>
      <c r="D3651" s="49"/>
      <c r="E3651" s="49">
        <v>310.52</v>
      </c>
    </row>
    <row r="3652" spans="1:5" x14ac:dyDescent="0.25">
      <c r="A3652" s="51">
        <v>44004</v>
      </c>
      <c r="B3652" s="49"/>
      <c r="C3652" s="49"/>
      <c r="D3652" s="49"/>
      <c r="E3652" s="49">
        <v>323.39</v>
      </c>
    </row>
    <row r="3653" spans="1:5" x14ac:dyDescent="0.25">
      <c r="A3653" s="51">
        <v>44005</v>
      </c>
      <c r="B3653" s="49"/>
      <c r="C3653" s="49"/>
      <c r="D3653" s="49"/>
      <c r="E3653" s="49">
        <v>330.98</v>
      </c>
    </row>
    <row r="3654" spans="1:5" x14ac:dyDescent="0.25">
      <c r="A3654" s="51">
        <v>44006</v>
      </c>
      <c r="B3654" s="49"/>
      <c r="C3654" s="49"/>
      <c r="D3654" s="49"/>
      <c r="E3654" s="49">
        <v>309.5</v>
      </c>
    </row>
    <row r="3655" spans="1:5" x14ac:dyDescent="0.25">
      <c r="A3655" s="51">
        <v>44007</v>
      </c>
      <c r="B3655" s="49"/>
      <c r="C3655" s="49"/>
      <c r="D3655" s="49"/>
      <c r="E3655" s="49">
        <v>318.64</v>
      </c>
    </row>
    <row r="3656" spans="1:5" x14ac:dyDescent="0.25">
      <c r="A3656" s="51">
        <v>44008</v>
      </c>
      <c r="B3656" s="49"/>
      <c r="C3656" s="49"/>
      <c r="D3656" s="49"/>
      <c r="E3656" s="49">
        <v>302.58999999999997</v>
      </c>
    </row>
    <row r="3657" spans="1:5" x14ac:dyDescent="0.25">
      <c r="A3657" s="51">
        <v>44011</v>
      </c>
      <c r="B3657" s="49"/>
      <c r="C3657" s="49"/>
      <c r="D3657" s="49"/>
      <c r="E3657" s="49">
        <v>313.37</v>
      </c>
    </row>
    <row r="3658" spans="1:5" x14ac:dyDescent="0.25">
      <c r="A3658" s="51">
        <v>44012</v>
      </c>
      <c r="B3658" s="49"/>
      <c r="C3658" s="49"/>
      <c r="D3658" s="49"/>
      <c r="E3658" s="49">
        <v>332.99</v>
      </c>
    </row>
    <row r="3659" spans="1:5" x14ac:dyDescent="0.25">
      <c r="A3659" s="51">
        <v>44013</v>
      </c>
      <c r="B3659" s="49"/>
      <c r="C3659" s="49"/>
      <c r="D3659" s="49"/>
      <c r="E3659" s="49">
        <v>342.04</v>
      </c>
    </row>
    <row r="3660" spans="1:5" x14ac:dyDescent="0.25">
      <c r="A3660" s="51">
        <v>44014</v>
      </c>
      <c r="B3660" s="49"/>
      <c r="C3660" s="49"/>
      <c r="D3660" s="49"/>
      <c r="E3660" s="49">
        <v>348</v>
      </c>
    </row>
    <row r="3661" spans="1:5" x14ac:dyDescent="0.25">
      <c r="A3661" s="51">
        <v>44018</v>
      </c>
      <c r="B3661" s="49"/>
      <c r="C3661" s="49"/>
      <c r="D3661" s="49"/>
      <c r="E3661" s="49">
        <v>347.24</v>
      </c>
    </row>
    <row r="3662" spans="1:5" x14ac:dyDescent="0.25">
      <c r="A3662" s="51">
        <v>44019</v>
      </c>
      <c r="B3662" s="49"/>
      <c r="C3662" s="49"/>
      <c r="D3662" s="49"/>
      <c r="E3662" s="49">
        <v>336.3</v>
      </c>
    </row>
    <row r="3663" spans="1:5" x14ac:dyDescent="0.25">
      <c r="A3663" s="51">
        <v>44020</v>
      </c>
      <c r="B3663" s="49"/>
      <c r="C3663" s="49"/>
      <c r="D3663" s="49"/>
      <c r="E3663" s="49">
        <v>343.17</v>
      </c>
    </row>
    <row r="3664" spans="1:5" x14ac:dyDescent="0.25">
      <c r="A3664" s="51">
        <v>44021</v>
      </c>
      <c r="B3664" s="49"/>
      <c r="C3664" s="49"/>
      <c r="D3664" s="49"/>
      <c r="E3664" s="49">
        <v>338.21</v>
      </c>
    </row>
    <row r="3665" spans="1:5" x14ac:dyDescent="0.25">
      <c r="A3665" s="51">
        <v>44022</v>
      </c>
      <c r="B3665" s="49"/>
      <c r="C3665" s="49"/>
      <c r="D3665" s="49"/>
      <c r="E3665" s="49">
        <v>347.51</v>
      </c>
    </row>
    <row r="3666" spans="1:5" x14ac:dyDescent="0.25">
      <c r="A3666" s="51">
        <v>44025</v>
      </c>
      <c r="B3666" s="49"/>
      <c r="C3666" s="49"/>
      <c r="D3666" s="49"/>
      <c r="E3666" s="49">
        <v>317.77999999999997</v>
      </c>
    </row>
    <row r="3667" spans="1:5" x14ac:dyDescent="0.25">
      <c r="A3667" s="51">
        <v>44026</v>
      </c>
      <c r="B3667" s="49"/>
      <c r="C3667" s="49"/>
      <c r="D3667" s="49"/>
      <c r="E3667" s="49">
        <v>333.04</v>
      </c>
    </row>
    <row r="3668" spans="1:5" x14ac:dyDescent="0.25">
      <c r="A3668" s="51">
        <v>44027</v>
      </c>
      <c r="B3668" s="49"/>
      <c r="C3668" s="49"/>
      <c r="D3668" s="49"/>
      <c r="E3668" s="49">
        <v>342.98</v>
      </c>
    </row>
    <row r="3669" spans="1:5" x14ac:dyDescent="0.25">
      <c r="A3669" s="51">
        <v>44028</v>
      </c>
      <c r="B3669" s="49"/>
      <c r="C3669" s="49"/>
      <c r="D3669" s="49"/>
      <c r="E3669" s="49">
        <v>347.98</v>
      </c>
    </row>
    <row r="3670" spans="1:5" x14ac:dyDescent="0.25">
      <c r="A3670" s="51">
        <v>44029</v>
      </c>
      <c r="B3670" s="49"/>
      <c r="C3670" s="49"/>
      <c r="D3670" s="49"/>
      <c r="E3670" s="49">
        <v>360.84</v>
      </c>
    </row>
    <row r="3671" spans="1:5" x14ac:dyDescent="0.25">
      <c r="A3671" s="51">
        <v>44032</v>
      </c>
      <c r="B3671" s="49"/>
      <c r="C3671" s="49"/>
      <c r="D3671" s="49"/>
      <c r="E3671" s="49">
        <v>378.8</v>
      </c>
    </row>
    <row r="3672" spans="1:5" x14ac:dyDescent="0.25">
      <c r="A3672" s="51">
        <v>44033</v>
      </c>
      <c r="B3672" s="49"/>
      <c r="C3672" s="49"/>
      <c r="D3672" s="49"/>
      <c r="E3672" s="49">
        <v>373.6</v>
      </c>
    </row>
    <row r="3673" spans="1:5" x14ac:dyDescent="0.25">
      <c r="A3673" s="51">
        <v>44034</v>
      </c>
      <c r="B3673" s="49"/>
      <c r="C3673" s="49"/>
      <c r="D3673" s="49"/>
      <c r="E3673" s="49">
        <v>377.47</v>
      </c>
    </row>
    <row r="3674" spans="1:5" x14ac:dyDescent="0.25">
      <c r="A3674" s="51">
        <v>44035</v>
      </c>
      <c r="B3674" s="49"/>
      <c r="C3674" s="49"/>
      <c r="D3674" s="49"/>
      <c r="E3674" s="49">
        <v>362.85</v>
      </c>
    </row>
    <row r="3675" spans="1:5" x14ac:dyDescent="0.25">
      <c r="A3675" s="51">
        <v>44036</v>
      </c>
      <c r="B3675" s="49"/>
      <c r="C3675" s="49"/>
      <c r="D3675" s="49"/>
      <c r="E3675" s="49">
        <v>362.73</v>
      </c>
    </row>
    <row r="3676" spans="1:5" x14ac:dyDescent="0.25">
      <c r="A3676" s="51">
        <v>44039</v>
      </c>
      <c r="B3676" s="49"/>
      <c r="C3676" s="49"/>
      <c r="D3676" s="49"/>
      <c r="E3676" s="49">
        <v>374.81</v>
      </c>
    </row>
    <row r="3677" spans="1:5" x14ac:dyDescent="0.25">
      <c r="A3677" s="51">
        <v>44040</v>
      </c>
      <c r="B3677" s="49"/>
      <c r="C3677" s="49"/>
      <c r="D3677" s="49"/>
      <c r="E3677" s="49">
        <v>376.14</v>
      </c>
    </row>
    <row r="3678" spans="1:5" x14ac:dyDescent="0.25">
      <c r="A3678" s="51">
        <v>44041</v>
      </c>
      <c r="B3678" s="49"/>
      <c r="C3678" s="49"/>
      <c r="D3678" s="49"/>
      <c r="E3678" s="49">
        <v>384.25</v>
      </c>
    </row>
    <row r="3679" spans="1:5" x14ac:dyDescent="0.25">
      <c r="A3679" s="51">
        <v>44042</v>
      </c>
      <c r="B3679" s="49"/>
      <c r="C3679" s="49"/>
      <c r="D3679" s="49"/>
      <c r="E3679" s="49">
        <v>373.9</v>
      </c>
    </row>
    <row r="3680" spans="1:5" x14ac:dyDescent="0.25">
      <c r="A3680" s="51">
        <v>44043</v>
      </c>
      <c r="B3680" s="49"/>
      <c r="C3680" s="49"/>
      <c r="D3680" s="49"/>
      <c r="E3680" s="49">
        <v>382.16</v>
      </c>
    </row>
    <row r="3681" spans="1:5" x14ac:dyDescent="0.25">
      <c r="A3681" s="51">
        <v>44046</v>
      </c>
      <c r="B3681" s="49"/>
      <c r="C3681" s="49"/>
      <c r="D3681" s="49"/>
      <c r="E3681" s="49">
        <v>385.4</v>
      </c>
    </row>
    <row r="3682" spans="1:5" x14ac:dyDescent="0.25">
      <c r="A3682" s="51">
        <v>44047</v>
      </c>
      <c r="B3682" s="49"/>
      <c r="C3682" s="49"/>
      <c r="D3682" s="49"/>
      <c r="E3682" s="49">
        <v>396.25</v>
      </c>
    </row>
    <row r="3683" spans="1:5" x14ac:dyDescent="0.25">
      <c r="A3683" s="51">
        <v>44048</v>
      </c>
      <c r="B3683" s="49"/>
      <c r="C3683" s="49"/>
      <c r="D3683" s="49"/>
      <c r="E3683" s="49">
        <v>403.87</v>
      </c>
    </row>
    <row r="3684" spans="1:5" x14ac:dyDescent="0.25">
      <c r="A3684" s="51">
        <v>44049</v>
      </c>
      <c r="B3684" s="49"/>
      <c r="C3684" s="49"/>
      <c r="D3684" s="49"/>
      <c r="E3684" s="49">
        <v>408.37</v>
      </c>
    </row>
    <row r="3685" spans="1:5" x14ac:dyDescent="0.25">
      <c r="A3685" s="51">
        <v>44050</v>
      </c>
      <c r="B3685" s="49"/>
      <c r="C3685" s="49"/>
      <c r="D3685" s="49"/>
      <c r="E3685" s="49">
        <v>412.09</v>
      </c>
    </row>
    <row r="3686" spans="1:5" x14ac:dyDescent="0.25">
      <c r="A3686" s="51">
        <v>44053</v>
      </c>
      <c r="B3686" s="49"/>
      <c r="C3686" s="49"/>
      <c r="D3686" s="49"/>
      <c r="E3686" s="49">
        <v>423.17</v>
      </c>
    </row>
    <row r="3687" spans="1:5" x14ac:dyDescent="0.25">
      <c r="A3687" s="51">
        <v>44054</v>
      </c>
      <c r="B3687" s="49"/>
      <c r="C3687" s="49"/>
      <c r="D3687" s="49"/>
      <c r="E3687" s="49">
        <v>406.82</v>
      </c>
    </row>
    <row r="3688" spans="1:5" x14ac:dyDescent="0.25">
      <c r="A3688" s="51">
        <v>44055</v>
      </c>
      <c r="B3688" s="49"/>
      <c r="C3688" s="49"/>
      <c r="D3688" s="49"/>
      <c r="E3688" s="49">
        <v>426.45</v>
      </c>
    </row>
    <row r="3689" spans="1:5" x14ac:dyDescent="0.25">
      <c r="A3689" s="51">
        <v>44056</v>
      </c>
      <c r="B3689" s="49"/>
      <c r="C3689" s="49"/>
      <c r="D3689" s="49"/>
      <c r="E3689" s="49">
        <v>425.96</v>
      </c>
    </row>
    <row r="3690" spans="1:5" x14ac:dyDescent="0.25">
      <c r="A3690" s="51">
        <v>44057</v>
      </c>
      <c r="B3690" s="49"/>
      <c r="C3690" s="49"/>
      <c r="D3690" s="49"/>
      <c r="E3690" s="49">
        <v>424.06</v>
      </c>
    </row>
    <row r="3691" spans="1:5" x14ac:dyDescent="0.25">
      <c r="A3691" s="51">
        <v>44060</v>
      </c>
      <c r="B3691" s="49"/>
      <c r="C3691" s="49"/>
      <c r="D3691" s="49"/>
      <c r="E3691" s="49">
        <v>442.79</v>
      </c>
    </row>
    <row r="3692" spans="1:5" x14ac:dyDescent="0.25">
      <c r="A3692" s="51">
        <v>44061</v>
      </c>
      <c r="B3692" s="49"/>
      <c r="C3692" s="49"/>
      <c r="D3692" s="49"/>
      <c r="E3692" s="49">
        <v>447.5</v>
      </c>
    </row>
    <row r="3693" spans="1:5" x14ac:dyDescent="0.25">
      <c r="A3693" s="51">
        <v>44062</v>
      </c>
      <c r="B3693" s="49"/>
      <c r="C3693" s="49"/>
      <c r="D3693" s="49"/>
      <c r="E3693" s="49">
        <v>437.88</v>
      </c>
    </row>
    <row r="3694" spans="1:5" x14ac:dyDescent="0.25">
      <c r="A3694" s="51">
        <v>44063</v>
      </c>
      <c r="B3694" s="49"/>
      <c r="C3694" s="49"/>
      <c r="D3694" s="49"/>
      <c r="E3694" s="49">
        <v>442.72</v>
      </c>
    </row>
    <row r="3695" spans="1:5" x14ac:dyDescent="0.25">
      <c r="A3695" s="51">
        <v>44064</v>
      </c>
      <c r="B3695" s="49"/>
      <c r="C3695" s="49"/>
      <c r="D3695" s="49"/>
      <c r="E3695" s="49">
        <v>441.08</v>
      </c>
    </row>
    <row r="3696" spans="1:5" x14ac:dyDescent="0.25">
      <c r="A3696" s="51">
        <v>44067</v>
      </c>
      <c r="B3696" s="49"/>
      <c r="C3696" s="49"/>
      <c r="D3696" s="49"/>
      <c r="E3696" s="49">
        <v>440.77</v>
      </c>
    </row>
    <row r="3697" spans="1:5" x14ac:dyDescent="0.25">
      <c r="A3697" s="51">
        <v>44068</v>
      </c>
      <c r="B3697" s="49"/>
      <c r="C3697" s="49"/>
      <c r="D3697" s="49"/>
      <c r="E3697" s="49">
        <v>444.71</v>
      </c>
    </row>
    <row r="3698" spans="1:5" x14ac:dyDescent="0.25">
      <c r="A3698" s="51">
        <v>44069</v>
      </c>
      <c r="B3698" s="49"/>
      <c r="C3698" s="49"/>
      <c r="D3698" s="49"/>
      <c r="E3698" s="49">
        <v>434.63</v>
      </c>
    </row>
    <row r="3699" spans="1:5" x14ac:dyDescent="0.25">
      <c r="A3699" s="51">
        <v>44070</v>
      </c>
      <c r="B3699" s="49"/>
      <c r="C3699" s="49"/>
      <c r="D3699" s="49"/>
      <c r="E3699" s="49">
        <v>423.44</v>
      </c>
    </row>
    <row r="3700" spans="1:5" x14ac:dyDescent="0.25">
      <c r="A3700" s="51">
        <v>44071</v>
      </c>
      <c r="B3700" s="49"/>
      <c r="C3700" s="49"/>
      <c r="D3700" s="49"/>
      <c r="E3700" s="49">
        <v>424.63</v>
      </c>
    </row>
    <row r="3701" spans="1:5" x14ac:dyDescent="0.25">
      <c r="A3701" s="51">
        <v>44074</v>
      </c>
      <c r="B3701" s="49"/>
      <c r="C3701" s="49"/>
      <c r="D3701" s="49"/>
      <c r="E3701" s="49">
        <v>404.39</v>
      </c>
    </row>
    <row r="3702" spans="1:5" x14ac:dyDescent="0.25">
      <c r="A3702" s="51">
        <v>44075</v>
      </c>
      <c r="B3702" s="49"/>
      <c r="C3702" s="49"/>
      <c r="D3702" s="49"/>
      <c r="E3702" s="49">
        <v>395.18</v>
      </c>
    </row>
    <row r="3703" spans="1:5" x14ac:dyDescent="0.25">
      <c r="A3703" s="51">
        <v>44076</v>
      </c>
      <c r="B3703" s="49"/>
      <c r="C3703" s="49"/>
      <c r="D3703" s="49"/>
      <c r="E3703" s="49">
        <v>384.06</v>
      </c>
    </row>
    <row r="3704" spans="1:5" x14ac:dyDescent="0.25">
      <c r="A3704" s="51">
        <v>44077</v>
      </c>
      <c r="B3704" s="49"/>
      <c r="C3704" s="49"/>
      <c r="D3704" s="49"/>
      <c r="E3704" s="49">
        <v>328.3</v>
      </c>
    </row>
    <row r="3705" spans="1:5" x14ac:dyDescent="0.25">
      <c r="A3705" s="51">
        <v>44078</v>
      </c>
      <c r="B3705" s="49"/>
      <c r="C3705" s="49"/>
      <c r="D3705" s="49"/>
      <c r="E3705" s="49">
        <v>359.59</v>
      </c>
    </row>
    <row r="3706" spans="1:5" x14ac:dyDescent="0.25">
      <c r="A3706" s="51">
        <v>44082</v>
      </c>
      <c r="B3706" s="49"/>
      <c r="C3706" s="49"/>
      <c r="D3706" s="49"/>
      <c r="E3706" s="49">
        <v>366.35</v>
      </c>
    </row>
    <row r="3707" spans="1:5" x14ac:dyDescent="0.25">
      <c r="A3707" s="51">
        <v>44083</v>
      </c>
      <c r="B3707" s="49"/>
      <c r="C3707" s="49"/>
      <c r="D3707" s="49"/>
      <c r="E3707" s="49">
        <v>389.11</v>
      </c>
    </row>
    <row r="3708" spans="1:5" x14ac:dyDescent="0.25">
      <c r="A3708" s="51">
        <v>44084</v>
      </c>
      <c r="B3708" s="49"/>
      <c r="C3708" s="49"/>
      <c r="D3708" s="49"/>
      <c r="E3708" s="49">
        <v>383.44</v>
      </c>
    </row>
    <row r="3709" spans="1:5" x14ac:dyDescent="0.25">
      <c r="A3709" s="51">
        <v>44085</v>
      </c>
      <c r="B3709" s="49"/>
      <c r="C3709" s="49"/>
      <c r="D3709" s="49"/>
      <c r="E3709" s="49">
        <v>403.81</v>
      </c>
    </row>
    <row r="3710" spans="1:5" x14ac:dyDescent="0.25">
      <c r="A3710" s="51">
        <v>44088</v>
      </c>
      <c r="B3710" s="49"/>
      <c r="C3710" s="49"/>
      <c r="D3710" s="49"/>
      <c r="E3710" s="49">
        <v>411.85</v>
      </c>
    </row>
    <row r="3711" spans="1:5" x14ac:dyDescent="0.25">
      <c r="A3711" s="51">
        <v>44089</v>
      </c>
      <c r="B3711" s="49"/>
      <c r="C3711" s="49"/>
      <c r="D3711" s="49"/>
      <c r="E3711" s="49">
        <v>411.37</v>
      </c>
    </row>
    <row r="3712" spans="1:5" x14ac:dyDescent="0.25">
      <c r="A3712" s="51">
        <v>44090</v>
      </c>
      <c r="B3712" s="49"/>
      <c r="C3712" s="49"/>
      <c r="D3712" s="49"/>
      <c r="E3712" s="49">
        <v>417.74</v>
      </c>
    </row>
    <row r="3713" spans="1:5" x14ac:dyDescent="0.25">
      <c r="A3713" s="51">
        <v>44091</v>
      </c>
      <c r="B3713" s="49"/>
      <c r="C3713" s="49"/>
      <c r="D3713" s="49"/>
      <c r="E3713" s="49">
        <v>422.51</v>
      </c>
    </row>
    <row r="3714" spans="1:5" x14ac:dyDescent="0.25">
      <c r="A3714" s="51">
        <v>44092</v>
      </c>
      <c r="B3714" s="49"/>
      <c r="C3714" s="49"/>
      <c r="D3714" s="49"/>
      <c r="E3714" s="49">
        <v>422.85</v>
      </c>
    </row>
    <row r="3715" spans="1:5" x14ac:dyDescent="0.25">
      <c r="A3715" s="51">
        <v>44095</v>
      </c>
      <c r="B3715" s="49"/>
      <c r="C3715" s="49"/>
      <c r="D3715" s="49"/>
      <c r="E3715" s="49">
        <v>408.75</v>
      </c>
    </row>
    <row r="3716" spans="1:5" x14ac:dyDescent="0.25">
      <c r="A3716" s="51">
        <v>44096</v>
      </c>
      <c r="B3716" s="49"/>
      <c r="C3716" s="49"/>
      <c r="D3716" s="49"/>
      <c r="E3716" s="49">
        <v>408.86</v>
      </c>
    </row>
    <row r="3717" spans="1:5" x14ac:dyDescent="0.25">
      <c r="A3717" s="51">
        <v>44097</v>
      </c>
      <c r="B3717" s="49"/>
      <c r="C3717" s="49"/>
      <c r="D3717" s="49"/>
      <c r="E3717" s="49">
        <v>387.16</v>
      </c>
    </row>
    <row r="3718" spans="1:5" x14ac:dyDescent="0.25">
      <c r="A3718" s="51">
        <v>44098</v>
      </c>
      <c r="B3718" s="49"/>
      <c r="C3718" s="49"/>
      <c r="D3718" s="49"/>
      <c r="E3718" s="49">
        <v>390.12</v>
      </c>
    </row>
    <row r="3719" spans="1:5" x14ac:dyDescent="0.25">
      <c r="A3719" s="51">
        <v>44099</v>
      </c>
      <c r="B3719" s="49"/>
      <c r="C3719" s="49"/>
      <c r="D3719" s="49"/>
      <c r="E3719" s="49">
        <v>402.72</v>
      </c>
    </row>
    <row r="3720" spans="1:5" x14ac:dyDescent="0.25">
      <c r="A3720" s="51">
        <v>44102</v>
      </c>
      <c r="B3720" s="49"/>
      <c r="C3720" s="49"/>
      <c r="D3720" s="49"/>
      <c r="E3720" s="49">
        <v>403.59</v>
      </c>
    </row>
    <row r="3721" spans="1:5" x14ac:dyDescent="0.25">
      <c r="A3721" s="51">
        <v>44103</v>
      </c>
      <c r="B3721" s="49"/>
      <c r="C3721" s="49"/>
      <c r="D3721" s="49"/>
      <c r="E3721" s="49">
        <v>412.27</v>
      </c>
    </row>
    <row r="3722" spans="1:5" x14ac:dyDescent="0.25">
      <c r="A3722" s="51">
        <v>44104</v>
      </c>
      <c r="B3722" s="49"/>
      <c r="C3722" s="49"/>
      <c r="D3722" s="49"/>
      <c r="E3722" s="49">
        <v>412.72</v>
      </c>
    </row>
    <row r="3723" spans="1:5" x14ac:dyDescent="0.25">
      <c r="A3723" s="51">
        <v>44105</v>
      </c>
      <c r="B3723" s="49"/>
      <c r="C3723" s="49"/>
      <c r="D3723" s="49"/>
      <c r="E3723" s="49">
        <v>406.68</v>
      </c>
    </row>
    <row r="3724" spans="1:5" x14ac:dyDescent="0.25">
      <c r="A3724" s="51">
        <v>44106</v>
      </c>
      <c r="B3724" s="49"/>
      <c r="C3724" s="49"/>
      <c r="D3724" s="49"/>
      <c r="E3724" s="49">
        <v>401.01</v>
      </c>
    </row>
    <row r="3725" spans="1:5" x14ac:dyDescent="0.25">
      <c r="A3725" s="51">
        <v>44109</v>
      </c>
      <c r="B3725" s="49"/>
      <c r="C3725" s="49"/>
      <c r="D3725" s="49"/>
      <c r="E3725" s="49">
        <v>410.06</v>
      </c>
    </row>
    <row r="3726" spans="1:5" x14ac:dyDescent="0.25">
      <c r="A3726" s="51">
        <v>44110</v>
      </c>
      <c r="B3726" s="49"/>
      <c r="C3726" s="49"/>
      <c r="D3726" s="49"/>
      <c r="E3726" s="49">
        <v>402.85</v>
      </c>
    </row>
    <row r="3727" spans="1:5" x14ac:dyDescent="0.25">
      <c r="A3727" s="51">
        <v>44111</v>
      </c>
      <c r="B3727" s="49"/>
      <c r="C3727" s="49"/>
      <c r="D3727" s="49"/>
      <c r="E3727" s="49">
        <v>417.29</v>
      </c>
    </row>
    <row r="3728" spans="1:5" x14ac:dyDescent="0.25">
      <c r="A3728" s="51">
        <v>44112</v>
      </c>
      <c r="B3728" s="49"/>
      <c r="C3728" s="49"/>
      <c r="D3728" s="49"/>
      <c r="E3728" s="49">
        <v>433.44</v>
      </c>
    </row>
    <row r="3729" spans="1:5" x14ac:dyDescent="0.25">
      <c r="A3729" s="51">
        <v>44113</v>
      </c>
      <c r="B3729" s="49"/>
      <c r="C3729" s="49"/>
      <c r="D3729" s="49"/>
      <c r="E3729" s="49">
        <v>456.11</v>
      </c>
    </row>
    <row r="3730" spans="1:5" x14ac:dyDescent="0.25">
      <c r="A3730" s="51">
        <v>44116</v>
      </c>
      <c r="B3730" s="49"/>
      <c r="C3730" s="49"/>
      <c r="D3730" s="49"/>
      <c r="E3730" s="49">
        <v>465.24</v>
      </c>
    </row>
    <row r="3731" spans="1:5" x14ac:dyDescent="0.25">
      <c r="A3731" s="51">
        <v>44117</v>
      </c>
      <c r="B3731" s="49"/>
      <c r="C3731" s="49"/>
      <c r="D3731" s="49"/>
      <c r="E3731" s="49">
        <v>461.52</v>
      </c>
    </row>
    <row r="3732" spans="1:5" x14ac:dyDescent="0.25">
      <c r="A3732" s="51">
        <v>44118</v>
      </c>
      <c r="B3732" s="49"/>
      <c r="C3732" s="49"/>
      <c r="D3732" s="49"/>
      <c r="E3732" s="49">
        <v>466.98</v>
      </c>
    </row>
    <row r="3733" spans="1:5" x14ac:dyDescent="0.25">
      <c r="A3733" s="51">
        <v>44119</v>
      </c>
      <c r="B3733" s="49"/>
      <c r="C3733" s="49"/>
      <c r="D3733" s="49"/>
      <c r="E3733" s="49">
        <v>459.89</v>
      </c>
    </row>
    <row r="3734" spans="1:5" x14ac:dyDescent="0.25">
      <c r="A3734" s="51">
        <v>44120</v>
      </c>
      <c r="B3734" s="49"/>
      <c r="C3734" s="49"/>
      <c r="D3734" s="49"/>
      <c r="E3734" s="49">
        <v>458.97</v>
      </c>
    </row>
    <row r="3735" spans="1:5" x14ac:dyDescent="0.25">
      <c r="A3735" s="51">
        <v>44123</v>
      </c>
      <c r="B3735" s="49"/>
      <c r="C3735" s="49"/>
      <c r="D3735" s="49"/>
      <c r="E3735" s="49">
        <v>434.97</v>
      </c>
    </row>
    <row r="3736" spans="1:5" x14ac:dyDescent="0.25">
      <c r="A3736" s="51">
        <v>44124</v>
      </c>
      <c r="B3736" s="49"/>
      <c r="C3736" s="49"/>
      <c r="D3736" s="49"/>
      <c r="E3736" s="49">
        <v>436.58</v>
      </c>
    </row>
    <row r="3737" spans="1:5" x14ac:dyDescent="0.25">
      <c r="A3737" s="51">
        <v>44125</v>
      </c>
      <c r="B3737" s="49"/>
      <c r="C3737" s="49"/>
      <c r="D3737" s="49"/>
      <c r="E3737" s="49">
        <v>446.05</v>
      </c>
    </row>
    <row r="3738" spans="1:5" x14ac:dyDescent="0.25">
      <c r="A3738" s="51">
        <v>44126</v>
      </c>
      <c r="B3738" s="49"/>
      <c r="C3738" s="49"/>
      <c r="D3738" s="49"/>
      <c r="E3738" s="49">
        <v>456.31</v>
      </c>
    </row>
    <row r="3739" spans="1:5" x14ac:dyDescent="0.25">
      <c r="A3739" s="51">
        <v>44127</v>
      </c>
      <c r="B3739" s="49"/>
      <c r="C3739" s="49"/>
      <c r="D3739" s="49"/>
      <c r="E3739" s="49">
        <v>456.34</v>
      </c>
    </row>
    <row r="3740" spans="1:5" x14ac:dyDescent="0.25">
      <c r="A3740" s="51">
        <v>44130</v>
      </c>
      <c r="B3740" s="49"/>
      <c r="C3740" s="49"/>
      <c r="D3740" s="49"/>
      <c r="E3740" s="49">
        <v>412.77</v>
      </c>
    </row>
    <row r="3741" spans="1:5" x14ac:dyDescent="0.25">
      <c r="A3741" s="51">
        <v>44131</v>
      </c>
      <c r="B3741" s="49"/>
      <c r="C3741" s="49"/>
      <c r="D3741" s="49"/>
      <c r="E3741" s="49">
        <v>415.33</v>
      </c>
    </row>
    <row r="3742" spans="1:5" x14ac:dyDescent="0.25">
      <c r="A3742" s="51">
        <v>44132</v>
      </c>
      <c r="B3742" s="49"/>
      <c r="C3742" s="49"/>
      <c r="D3742" s="49"/>
      <c r="E3742" s="49">
        <v>358.81</v>
      </c>
    </row>
    <row r="3743" spans="1:5" x14ac:dyDescent="0.25">
      <c r="A3743" s="51">
        <v>44133</v>
      </c>
      <c r="B3743" s="49"/>
      <c r="C3743" s="49"/>
      <c r="D3743" s="49"/>
      <c r="E3743" s="49">
        <v>388.57</v>
      </c>
    </row>
    <row r="3744" spans="1:5" x14ac:dyDescent="0.25">
      <c r="A3744" s="51">
        <v>44134</v>
      </c>
      <c r="B3744" s="49"/>
      <c r="C3744" s="49"/>
      <c r="D3744" s="49"/>
      <c r="E3744" s="49">
        <v>363.24</v>
      </c>
    </row>
    <row r="3745" spans="1:5" x14ac:dyDescent="0.25">
      <c r="A3745" s="51">
        <v>44137</v>
      </c>
      <c r="B3745" s="49"/>
      <c r="C3745" s="49"/>
      <c r="D3745" s="49"/>
      <c r="E3745" s="49">
        <v>374.3</v>
      </c>
    </row>
    <row r="3746" spans="1:5" x14ac:dyDescent="0.25">
      <c r="A3746" s="51">
        <v>44138</v>
      </c>
      <c r="B3746" s="49"/>
      <c r="C3746" s="49"/>
      <c r="D3746" s="49"/>
      <c r="E3746" s="49">
        <v>396.36</v>
      </c>
    </row>
    <row r="3747" spans="1:5" x14ac:dyDescent="0.25">
      <c r="A3747" s="51">
        <v>44139</v>
      </c>
      <c r="B3747" s="49"/>
      <c r="C3747" s="49"/>
      <c r="D3747" s="49"/>
      <c r="E3747" s="49">
        <v>428.23</v>
      </c>
    </row>
    <row r="3748" spans="1:5" x14ac:dyDescent="0.25">
      <c r="A3748" s="51">
        <v>44140</v>
      </c>
      <c r="B3748" s="49"/>
      <c r="C3748" s="49"/>
      <c r="D3748" s="49"/>
      <c r="E3748" s="49">
        <v>434.61</v>
      </c>
    </row>
    <row r="3749" spans="1:5" x14ac:dyDescent="0.25">
      <c r="A3749" s="51">
        <v>44141</v>
      </c>
      <c r="B3749" s="49"/>
      <c r="C3749" s="49"/>
      <c r="D3749" s="49"/>
      <c r="E3749" s="49">
        <v>464.42</v>
      </c>
    </row>
    <row r="3750" spans="1:5" x14ac:dyDescent="0.25">
      <c r="A3750" s="51">
        <v>44144</v>
      </c>
      <c r="B3750" s="49"/>
      <c r="C3750" s="49"/>
      <c r="D3750" s="49"/>
      <c r="E3750" s="49">
        <v>488.77</v>
      </c>
    </row>
    <row r="3751" spans="1:5" x14ac:dyDescent="0.25">
      <c r="A3751" s="51">
        <v>44145</v>
      </c>
      <c r="B3751" s="49"/>
      <c r="C3751" s="49"/>
      <c r="D3751" s="49"/>
      <c r="E3751" s="49">
        <v>485.27</v>
      </c>
    </row>
    <row r="3752" spans="1:5" x14ac:dyDescent="0.25">
      <c r="A3752" s="51">
        <v>44146</v>
      </c>
      <c r="B3752" s="49"/>
      <c r="C3752" s="49"/>
      <c r="D3752" s="49"/>
      <c r="E3752" s="49">
        <v>500.28</v>
      </c>
    </row>
    <row r="3753" spans="1:5" x14ac:dyDescent="0.25">
      <c r="A3753" s="51">
        <v>44147</v>
      </c>
      <c r="B3753" s="49"/>
      <c r="C3753" s="49"/>
      <c r="D3753" s="49"/>
      <c r="E3753" s="49">
        <v>463.09</v>
      </c>
    </row>
    <row r="3754" spans="1:5" x14ac:dyDescent="0.25">
      <c r="A3754" s="51">
        <v>44148</v>
      </c>
      <c r="B3754" s="49"/>
      <c r="C3754" s="49"/>
      <c r="D3754" s="49"/>
      <c r="E3754" s="49">
        <v>497.5</v>
      </c>
    </row>
    <row r="3755" spans="1:5" x14ac:dyDescent="0.25">
      <c r="A3755" s="51">
        <v>44151</v>
      </c>
      <c r="B3755" s="49"/>
      <c r="C3755" s="49"/>
      <c r="D3755" s="49"/>
      <c r="E3755" s="49">
        <v>504.56</v>
      </c>
    </row>
    <row r="3756" spans="1:5" x14ac:dyDescent="0.25">
      <c r="A3756" s="51">
        <v>44152</v>
      </c>
      <c r="B3756" s="49"/>
      <c r="C3756" s="49"/>
      <c r="D3756" s="49"/>
      <c r="E3756" s="49">
        <v>508.12</v>
      </c>
    </row>
    <row r="3757" spans="1:5" x14ac:dyDescent="0.25">
      <c r="A3757" s="51">
        <v>44153</v>
      </c>
      <c r="B3757" s="49"/>
      <c r="C3757" s="49"/>
      <c r="D3757" s="49"/>
      <c r="E3757" s="49">
        <v>498.71</v>
      </c>
    </row>
    <row r="3758" spans="1:5" x14ac:dyDescent="0.25">
      <c r="A3758" s="51">
        <v>44154</v>
      </c>
      <c r="B3758" s="49"/>
      <c r="C3758" s="49"/>
      <c r="D3758" s="49"/>
      <c r="E3758" s="49">
        <v>503.66</v>
      </c>
    </row>
    <row r="3759" spans="1:5" x14ac:dyDescent="0.25">
      <c r="A3759" s="51">
        <v>44155</v>
      </c>
      <c r="B3759" s="49"/>
      <c r="C3759" s="49"/>
      <c r="D3759" s="49"/>
      <c r="E3759" s="49">
        <v>507.59</v>
      </c>
    </row>
    <row r="3760" spans="1:5" x14ac:dyDescent="0.25">
      <c r="A3760" s="51">
        <v>44158</v>
      </c>
      <c r="B3760" s="49"/>
      <c r="C3760" s="49"/>
      <c r="D3760" s="49"/>
      <c r="E3760" s="49">
        <v>511.64</v>
      </c>
    </row>
    <row r="3761" spans="1:5" x14ac:dyDescent="0.25">
      <c r="A3761" s="51">
        <v>44159</v>
      </c>
      <c r="B3761" s="49"/>
      <c r="C3761" s="49"/>
      <c r="D3761" s="49"/>
      <c r="E3761" s="49">
        <v>519.16999999999996</v>
      </c>
    </row>
    <row r="3762" spans="1:5" x14ac:dyDescent="0.25">
      <c r="A3762" s="51">
        <v>44160</v>
      </c>
      <c r="B3762" s="49"/>
      <c r="C3762" s="49"/>
      <c r="D3762" s="49"/>
      <c r="E3762" s="49">
        <v>534.94000000000005</v>
      </c>
    </row>
    <row r="3763" spans="1:5" x14ac:dyDescent="0.25">
      <c r="A3763" s="51">
        <v>44162</v>
      </c>
      <c r="B3763" s="49"/>
      <c r="C3763" s="49"/>
      <c r="D3763" s="49"/>
      <c r="E3763" s="49">
        <v>537.28</v>
      </c>
    </row>
    <row r="3764" spans="1:5" x14ac:dyDescent="0.25">
      <c r="A3764" s="51">
        <v>44165</v>
      </c>
      <c r="B3764" s="49"/>
      <c r="C3764" s="49"/>
      <c r="D3764" s="49"/>
      <c r="E3764" s="49">
        <v>542.08000000000004</v>
      </c>
    </row>
    <row r="3765" spans="1:5" x14ac:dyDescent="0.25">
      <c r="A3765" s="51">
        <v>44166</v>
      </c>
      <c r="B3765" s="49"/>
      <c r="C3765" s="49"/>
      <c r="D3765" s="49"/>
      <c r="E3765" s="49">
        <v>541.02</v>
      </c>
    </row>
    <row r="3766" spans="1:5" x14ac:dyDescent="0.25">
      <c r="A3766" s="51">
        <v>44167</v>
      </c>
      <c r="B3766" s="49"/>
      <c r="C3766" s="49"/>
      <c r="D3766" s="49"/>
      <c r="E3766" s="49">
        <v>541.49</v>
      </c>
    </row>
    <row r="3767" spans="1:5" x14ac:dyDescent="0.25">
      <c r="A3767" s="51">
        <v>44168</v>
      </c>
      <c r="B3767" s="49"/>
      <c r="C3767" s="49"/>
      <c r="D3767" s="49"/>
      <c r="E3767" s="49">
        <v>538.61</v>
      </c>
    </row>
    <row r="3768" spans="1:5" x14ac:dyDescent="0.25">
      <c r="A3768" s="51">
        <v>44169</v>
      </c>
      <c r="B3768" s="49"/>
      <c r="C3768" s="49"/>
      <c r="D3768" s="49"/>
      <c r="E3768" s="49">
        <v>548.53</v>
      </c>
    </row>
    <row r="3769" spans="1:5" x14ac:dyDescent="0.25">
      <c r="A3769" s="51">
        <v>44172</v>
      </c>
      <c r="B3769" s="49"/>
      <c r="C3769" s="49"/>
      <c r="D3769" s="49"/>
      <c r="E3769" s="49">
        <v>542.98</v>
      </c>
    </row>
    <row r="3770" spans="1:5" x14ac:dyDescent="0.25">
      <c r="A3770" s="51">
        <v>44173</v>
      </c>
      <c r="B3770" s="49">
        <v>543.16999999999996</v>
      </c>
      <c r="C3770" s="49">
        <v>564.02</v>
      </c>
      <c r="D3770" s="49">
        <v>539.62</v>
      </c>
      <c r="E3770" s="49">
        <v>560.19000000000005</v>
      </c>
    </row>
    <row r="3771" spans="1:5" x14ac:dyDescent="0.25">
      <c r="A3771" s="51">
        <v>44174</v>
      </c>
      <c r="B3771" s="49">
        <v>561.25</v>
      </c>
      <c r="C3771" s="49">
        <v>574.16</v>
      </c>
      <c r="D3771" s="49">
        <v>537.53</v>
      </c>
      <c r="E3771" s="49">
        <v>547.6</v>
      </c>
    </row>
    <row r="3772" spans="1:5" x14ac:dyDescent="0.25">
      <c r="A3772" s="51">
        <v>44175</v>
      </c>
      <c r="B3772" s="49">
        <v>544.88</v>
      </c>
      <c r="C3772" s="49">
        <v>552.92999999999995</v>
      </c>
      <c r="D3772" s="49">
        <v>534.55999999999995</v>
      </c>
      <c r="E3772" s="49">
        <v>542.75</v>
      </c>
    </row>
    <row r="3773" spans="1:5" x14ac:dyDescent="0.25">
      <c r="A3773" s="51">
        <v>44176</v>
      </c>
      <c r="B3773" s="49">
        <v>534.74</v>
      </c>
      <c r="C3773" s="49">
        <v>534.74</v>
      </c>
      <c r="D3773" s="49">
        <v>501.13</v>
      </c>
      <c r="E3773" s="49">
        <v>518.73</v>
      </c>
    </row>
    <row r="3774" spans="1:5" x14ac:dyDescent="0.25">
      <c r="A3774" s="51">
        <v>44179</v>
      </c>
      <c r="B3774" s="49">
        <v>516</v>
      </c>
      <c r="C3774" s="49">
        <v>538.44000000000005</v>
      </c>
      <c r="D3774" s="49">
        <v>503.15</v>
      </c>
      <c r="E3774" s="49">
        <v>510.9</v>
      </c>
    </row>
    <row r="3775" spans="1:5" x14ac:dyDescent="0.25">
      <c r="A3775" s="51">
        <v>44180</v>
      </c>
      <c r="B3775" s="49">
        <v>503.15</v>
      </c>
      <c r="C3775" s="49">
        <v>530.59</v>
      </c>
      <c r="D3775" s="49">
        <v>503.15</v>
      </c>
      <c r="E3775" s="49">
        <v>527.67999999999995</v>
      </c>
    </row>
    <row r="3776" spans="1:5" x14ac:dyDescent="0.25">
      <c r="A3776" s="51">
        <v>44181</v>
      </c>
      <c r="B3776" s="49">
        <v>530.54</v>
      </c>
      <c r="C3776" s="49">
        <v>547.08000000000004</v>
      </c>
      <c r="D3776" s="49">
        <v>525.46</v>
      </c>
      <c r="E3776" s="49">
        <v>543.29</v>
      </c>
    </row>
    <row r="3777" spans="1:5" x14ac:dyDescent="0.25">
      <c r="A3777" s="51">
        <v>44182</v>
      </c>
      <c r="B3777" s="49">
        <v>542.34</v>
      </c>
      <c r="C3777" s="49">
        <v>553.24</v>
      </c>
      <c r="D3777" s="49">
        <v>538.52</v>
      </c>
      <c r="E3777" s="49">
        <v>553.24</v>
      </c>
    </row>
    <row r="3778" spans="1:5" x14ac:dyDescent="0.25">
      <c r="A3778" s="51">
        <v>44183</v>
      </c>
      <c r="B3778" s="49">
        <v>545.92999999999995</v>
      </c>
      <c r="C3778" s="49">
        <v>548.58000000000004</v>
      </c>
      <c r="D3778" s="49">
        <v>526.91999999999996</v>
      </c>
      <c r="E3778" s="49">
        <v>537.44000000000005</v>
      </c>
    </row>
    <row r="3779" spans="1:5" x14ac:dyDescent="0.25">
      <c r="A3779" s="51">
        <v>44186</v>
      </c>
      <c r="B3779" s="49">
        <v>547.52</v>
      </c>
      <c r="C3779" s="49">
        <v>547.52</v>
      </c>
      <c r="D3779" s="49">
        <v>468.59</v>
      </c>
      <c r="E3779" s="49">
        <v>497.39</v>
      </c>
    </row>
    <row r="3780" spans="1:5" x14ac:dyDescent="0.25">
      <c r="A3780" s="51">
        <v>44187</v>
      </c>
      <c r="B3780" s="49">
        <v>501.73</v>
      </c>
      <c r="C3780" s="49">
        <v>511.89</v>
      </c>
      <c r="D3780" s="49">
        <v>499.55</v>
      </c>
      <c r="E3780" s="49">
        <v>507.03</v>
      </c>
    </row>
    <row r="3781" spans="1:5" x14ac:dyDescent="0.25">
      <c r="A3781" s="51">
        <v>44188</v>
      </c>
      <c r="B3781" s="49">
        <v>508.27</v>
      </c>
      <c r="C3781" s="49">
        <v>539.29999999999995</v>
      </c>
      <c r="D3781" s="49">
        <v>508.27</v>
      </c>
      <c r="E3781" s="49">
        <v>535.54</v>
      </c>
    </row>
    <row r="3782" spans="1:5" x14ac:dyDescent="0.25">
      <c r="A3782" s="51">
        <v>44189</v>
      </c>
      <c r="B3782" s="49">
        <v>530.29</v>
      </c>
      <c r="C3782" s="49">
        <v>545.17999999999995</v>
      </c>
      <c r="D3782" s="49">
        <v>530.29</v>
      </c>
      <c r="E3782" s="49">
        <v>542.59</v>
      </c>
    </row>
    <row r="3783" spans="1:5" x14ac:dyDescent="0.25">
      <c r="A3783" s="51">
        <v>44193</v>
      </c>
      <c r="B3783" s="49">
        <v>542.59</v>
      </c>
      <c r="C3783" s="49">
        <v>554.94000000000005</v>
      </c>
      <c r="D3783" s="49">
        <v>542.59</v>
      </c>
      <c r="E3783" s="49">
        <v>548.02</v>
      </c>
    </row>
    <row r="3784" spans="1:5" x14ac:dyDescent="0.25">
      <c r="A3784" s="51">
        <v>44194</v>
      </c>
      <c r="B3784" s="49">
        <v>549.19000000000005</v>
      </c>
      <c r="C3784" s="49">
        <v>553.73</v>
      </c>
      <c r="D3784" s="49">
        <v>515.51</v>
      </c>
      <c r="E3784" s="49">
        <v>525.16999999999996</v>
      </c>
    </row>
    <row r="3785" spans="1:5" x14ac:dyDescent="0.25">
      <c r="A3785" s="51">
        <v>44195</v>
      </c>
      <c r="B3785" s="49">
        <v>526.14</v>
      </c>
      <c r="C3785" s="49">
        <v>547.21</v>
      </c>
      <c r="D3785" s="49">
        <v>526.14</v>
      </c>
      <c r="E3785" s="49">
        <v>544.87</v>
      </c>
    </row>
    <row r="3786" spans="1:5" x14ac:dyDescent="0.25">
      <c r="A3786" s="51">
        <v>44196</v>
      </c>
      <c r="B3786" s="49">
        <v>541.75</v>
      </c>
      <c r="C3786" s="49">
        <v>555.77</v>
      </c>
      <c r="D3786" s="49">
        <v>536.65</v>
      </c>
      <c r="E3786" s="49">
        <v>548.95000000000005</v>
      </c>
    </row>
    <row r="3787" spans="1:5" x14ac:dyDescent="0.25">
      <c r="A3787" s="51">
        <v>44200</v>
      </c>
      <c r="B3787" s="49">
        <v>545.75</v>
      </c>
      <c r="C3787" s="49">
        <v>545.75</v>
      </c>
      <c r="D3787" s="49">
        <v>477.89</v>
      </c>
      <c r="E3787" s="49">
        <v>495.54</v>
      </c>
    </row>
    <row r="3788" spans="1:5" x14ac:dyDescent="0.25">
      <c r="A3788" s="51">
        <v>44201</v>
      </c>
      <c r="B3788" s="49">
        <v>495.19</v>
      </c>
      <c r="C3788" s="49">
        <v>517.51</v>
      </c>
      <c r="D3788" s="49">
        <v>486.12</v>
      </c>
      <c r="E3788" s="49">
        <v>515.04999999999995</v>
      </c>
    </row>
    <row r="3789" spans="1:5" x14ac:dyDescent="0.25">
      <c r="A3789" s="51">
        <v>44202</v>
      </c>
      <c r="B3789" s="49">
        <v>508.27</v>
      </c>
      <c r="C3789" s="49">
        <v>546.65</v>
      </c>
      <c r="D3789" s="49">
        <v>504.12</v>
      </c>
      <c r="E3789" s="49">
        <v>514.11</v>
      </c>
    </row>
    <row r="3790" spans="1:5" x14ac:dyDescent="0.25">
      <c r="A3790" s="51">
        <v>44203</v>
      </c>
      <c r="B3790" s="49">
        <v>524.34</v>
      </c>
      <c r="C3790" s="49">
        <v>550.32000000000005</v>
      </c>
      <c r="D3790" s="49">
        <v>524.34</v>
      </c>
      <c r="E3790" s="49">
        <v>546.12</v>
      </c>
    </row>
    <row r="3791" spans="1:5" x14ac:dyDescent="0.25">
      <c r="A3791" s="51">
        <v>44204</v>
      </c>
      <c r="B3791" s="49">
        <v>550.32000000000005</v>
      </c>
      <c r="C3791" s="49">
        <v>555.97</v>
      </c>
      <c r="D3791" s="49">
        <v>533.75</v>
      </c>
      <c r="E3791" s="49">
        <v>552.19000000000005</v>
      </c>
    </row>
    <row r="3792" spans="1:5" x14ac:dyDescent="0.25">
      <c r="A3792" s="51">
        <v>44207</v>
      </c>
      <c r="B3792" s="49">
        <v>554.85</v>
      </c>
      <c r="C3792" s="49">
        <v>554.85</v>
      </c>
      <c r="D3792" s="49">
        <v>515.48</v>
      </c>
      <c r="E3792" s="49">
        <v>521.62</v>
      </c>
    </row>
    <row r="3793" spans="1:5" x14ac:dyDescent="0.25">
      <c r="A3793" s="51">
        <v>44208</v>
      </c>
      <c r="B3793" s="49">
        <v>523.79999999999995</v>
      </c>
      <c r="C3793" s="49">
        <v>538.21</v>
      </c>
      <c r="D3793" s="49">
        <v>516.35</v>
      </c>
      <c r="E3793" s="49">
        <v>536.79999999999995</v>
      </c>
    </row>
    <row r="3794" spans="1:5" x14ac:dyDescent="0.25">
      <c r="A3794" s="51">
        <v>44209</v>
      </c>
      <c r="B3794" s="49">
        <v>534.41</v>
      </c>
      <c r="C3794" s="49">
        <v>549.26</v>
      </c>
      <c r="D3794" s="49">
        <v>532.71</v>
      </c>
      <c r="E3794" s="49">
        <v>547.16</v>
      </c>
    </row>
    <row r="3795" spans="1:5" x14ac:dyDescent="0.25">
      <c r="A3795" s="51">
        <v>44210</v>
      </c>
      <c r="B3795" s="49">
        <v>547.45000000000005</v>
      </c>
      <c r="C3795" s="49">
        <v>555.08000000000004</v>
      </c>
      <c r="D3795" s="49">
        <v>534.79</v>
      </c>
      <c r="E3795" s="49">
        <v>539.04999999999995</v>
      </c>
    </row>
    <row r="3796" spans="1:5" x14ac:dyDescent="0.25">
      <c r="A3796" s="51">
        <v>44211</v>
      </c>
      <c r="B3796" s="49">
        <v>539.76</v>
      </c>
      <c r="C3796" s="49">
        <v>539.76</v>
      </c>
      <c r="D3796" s="49">
        <v>510.91</v>
      </c>
      <c r="E3796" s="49">
        <v>523.6</v>
      </c>
    </row>
    <row r="3797" spans="1:5" x14ac:dyDescent="0.25">
      <c r="A3797" s="51">
        <v>44215</v>
      </c>
      <c r="B3797" s="49">
        <v>517.07000000000005</v>
      </c>
      <c r="C3797" s="49">
        <v>541.97</v>
      </c>
      <c r="D3797" s="49">
        <v>517.07000000000005</v>
      </c>
      <c r="E3797" s="49">
        <v>540.09</v>
      </c>
    </row>
    <row r="3798" spans="1:5" x14ac:dyDescent="0.25">
      <c r="A3798" s="51">
        <v>44216</v>
      </c>
      <c r="B3798" s="49">
        <v>536.39</v>
      </c>
      <c r="C3798" s="49">
        <v>552.21</v>
      </c>
      <c r="D3798" s="49">
        <v>536.39</v>
      </c>
      <c r="E3798" s="49">
        <v>549.53</v>
      </c>
    </row>
    <row r="3799" spans="1:5" x14ac:dyDescent="0.25">
      <c r="A3799" s="51">
        <v>44217</v>
      </c>
      <c r="B3799" s="49">
        <v>548.99</v>
      </c>
      <c r="C3799" s="49">
        <v>552.63</v>
      </c>
      <c r="D3799" s="49">
        <v>540.4</v>
      </c>
      <c r="E3799" s="49">
        <v>552.63</v>
      </c>
    </row>
    <row r="3800" spans="1:5" x14ac:dyDescent="0.25">
      <c r="A3800" s="51">
        <v>44218</v>
      </c>
      <c r="B3800" s="49">
        <v>547.74</v>
      </c>
      <c r="C3800" s="49">
        <v>552.04</v>
      </c>
      <c r="D3800" s="49">
        <v>536.61</v>
      </c>
      <c r="E3800" s="49">
        <v>549.1</v>
      </c>
    </row>
    <row r="3801" spans="1:5" x14ac:dyDescent="0.25">
      <c r="A3801" s="51">
        <v>44221</v>
      </c>
      <c r="B3801" s="49">
        <v>546.55999999999995</v>
      </c>
      <c r="C3801" s="49">
        <v>546.55999999999995</v>
      </c>
      <c r="D3801" s="49">
        <v>499.64</v>
      </c>
      <c r="E3801" s="49">
        <v>523.59</v>
      </c>
    </row>
    <row r="3802" spans="1:5" x14ac:dyDescent="0.25">
      <c r="A3802" s="51">
        <v>44222</v>
      </c>
      <c r="B3802" s="49">
        <v>526.02</v>
      </c>
      <c r="C3802" s="49">
        <v>542.20000000000005</v>
      </c>
      <c r="D3802" s="49">
        <v>526.02</v>
      </c>
      <c r="E3802" s="49">
        <v>532.44000000000005</v>
      </c>
    </row>
    <row r="3803" spans="1:5" x14ac:dyDescent="0.25">
      <c r="A3803" s="51">
        <v>44223</v>
      </c>
      <c r="B3803" s="53">
        <v>536.80999999999995</v>
      </c>
      <c r="C3803" s="53">
        <v>536.80999999999995</v>
      </c>
      <c r="D3803" s="53">
        <v>332.83</v>
      </c>
      <c r="E3803" s="53">
        <v>421.82</v>
      </c>
    </row>
    <row r="3804" spans="1:5" x14ac:dyDescent="0.25">
      <c r="A3804" s="51">
        <v>44224</v>
      </c>
      <c r="B3804" s="53">
        <v>366.46</v>
      </c>
      <c r="C3804" s="53">
        <v>453.35</v>
      </c>
      <c r="D3804" s="53">
        <v>366.46</v>
      </c>
      <c r="E3804" s="53">
        <v>434.73</v>
      </c>
    </row>
    <row r="3805" spans="1:5" x14ac:dyDescent="0.25">
      <c r="A3805" s="51">
        <v>44225</v>
      </c>
      <c r="B3805" s="53">
        <v>438.06</v>
      </c>
      <c r="C3805" s="53">
        <v>444.4</v>
      </c>
      <c r="D3805" s="53">
        <v>386.97</v>
      </c>
      <c r="E3805" s="53">
        <v>406.13</v>
      </c>
    </row>
    <row r="3806" spans="1:5" x14ac:dyDescent="0.25">
      <c r="A3806" s="51">
        <v>44228</v>
      </c>
      <c r="B3806" s="53">
        <v>404.21</v>
      </c>
      <c r="C3806" s="53">
        <v>432.5</v>
      </c>
      <c r="D3806" s="53">
        <v>400.16</v>
      </c>
      <c r="E3806" s="53">
        <v>428.11</v>
      </c>
    </row>
    <row r="3807" spans="1:5" x14ac:dyDescent="0.25">
      <c r="A3807" s="51">
        <v>44229</v>
      </c>
      <c r="B3807" s="53">
        <v>422.44</v>
      </c>
      <c r="C3807" s="53">
        <v>468.4</v>
      </c>
      <c r="D3807" s="53">
        <v>422.44</v>
      </c>
      <c r="E3807" s="53">
        <v>462.64</v>
      </c>
    </row>
    <row r="3808" spans="1:5" x14ac:dyDescent="0.25">
      <c r="A3808" s="51">
        <v>44230</v>
      </c>
      <c r="B3808" s="53">
        <v>465.95</v>
      </c>
      <c r="C3808" s="53">
        <v>495.73</v>
      </c>
      <c r="D3808" s="53">
        <v>465.95</v>
      </c>
      <c r="E3808" s="53">
        <v>485.86</v>
      </c>
    </row>
    <row r="3809" spans="1:5" x14ac:dyDescent="0.25">
      <c r="A3809" s="51">
        <v>44231</v>
      </c>
      <c r="B3809" s="53">
        <v>494.47</v>
      </c>
      <c r="C3809" s="53">
        <v>511.5</v>
      </c>
      <c r="D3809" s="53">
        <v>494.47</v>
      </c>
      <c r="E3809" s="53">
        <v>506.53</v>
      </c>
    </row>
    <row r="3810" spans="1:5" x14ac:dyDescent="0.25">
      <c r="A3810" s="51">
        <v>44232</v>
      </c>
      <c r="B3810" s="53">
        <v>508.82</v>
      </c>
      <c r="C3810" s="53">
        <v>511.49</v>
      </c>
      <c r="D3810" s="53">
        <v>499.59</v>
      </c>
      <c r="E3810" s="53">
        <v>508.46</v>
      </c>
    </row>
    <row r="3811" spans="1:5" x14ac:dyDescent="0.25">
      <c r="A3811" s="51">
        <v>44235</v>
      </c>
      <c r="B3811" s="53">
        <v>510.5</v>
      </c>
      <c r="C3811" s="53">
        <v>515.34</v>
      </c>
      <c r="D3811" s="53">
        <v>505.02</v>
      </c>
      <c r="E3811" s="53">
        <v>511.61</v>
      </c>
    </row>
    <row r="3812" spans="1:5" x14ac:dyDescent="0.25">
      <c r="A3812" s="51">
        <v>44236</v>
      </c>
      <c r="B3812" s="53">
        <v>514.36</v>
      </c>
      <c r="C3812" s="53">
        <v>518.36</v>
      </c>
      <c r="D3812" s="53">
        <v>504.25</v>
      </c>
      <c r="E3812" s="53">
        <v>511</v>
      </c>
    </row>
    <row r="3813" spans="1:5" x14ac:dyDescent="0.25">
      <c r="A3813" s="51">
        <v>44237</v>
      </c>
      <c r="B3813" s="53">
        <v>512.41</v>
      </c>
      <c r="C3813" s="53">
        <v>516.13</v>
      </c>
      <c r="D3813" s="53">
        <v>488.36</v>
      </c>
      <c r="E3813" s="53">
        <v>501.69</v>
      </c>
    </row>
    <row r="3814" spans="1:5" x14ac:dyDescent="0.25">
      <c r="A3814" s="51">
        <v>44238</v>
      </c>
      <c r="B3814" s="53">
        <v>507.18</v>
      </c>
      <c r="C3814" s="53">
        <v>515.89</v>
      </c>
      <c r="D3814" s="53">
        <v>492.09</v>
      </c>
      <c r="E3814" s="53">
        <v>511.52</v>
      </c>
    </row>
    <row r="3815" spans="1:5" x14ac:dyDescent="0.25">
      <c r="A3815" s="51">
        <v>44239</v>
      </c>
      <c r="B3815" s="53">
        <v>512.84</v>
      </c>
      <c r="C3815" s="53">
        <v>533.39</v>
      </c>
      <c r="D3815" s="53">
        <v>511.51</v>
      </c>
      <c r="E3815" s="53">
        <v>529.83000000000004</v>
      </c>
    </row>
    <row r="3816" spans="1:5" x14ac:dyDescent="0.25">
      <c r="A3816" s="51">
        <v>44243</v>
      </c>
      <c r="B3816" s="53">
        <v>532.41999999999996</v>
      </c>
      <c r="C3816" s="53">
        <v>535.92999999999995</v>
      </c>
      <c r="D3816" s="53">
        <v>519.48</v>
      </c>
      <c r="E3816" s="53">
        <v>527.4</v>
      </c>
    </row>
    <row r="3817" spans="1:5" x14ac:dyDescent="0.25">
      <c r="A3817" s="51">
        <v>44244</v>
      </c>
      <c r="B3817" s="49">
        <v>526.97</v>
      </c>
      <c r="C3817" s="49">
        <v>537.02</v>
      </c>
      <c r="D3817" s="49">
        <v>507.66</v>
      </c>
      <c r="E3817" s="49">
        <v>535.70000000000005</v>
      </c>
    </row>
    <row r="3818" spans="1:5" x14ac:dyDescent="0.25">
      <c r="A3818" s="51">
        <v>44245</v>
      </c>
      <c r="B3818" s="49">
        <v>532.97</v>
      </c>
      <c r="C3818" s="49">
        <v>536.16999999999996</v>
      </c>
      <c r="D3818" s="49">
        <v>522.1</v>
      </c>
      <c r="E3818" s="49">
        <v>533.42999999999995</v>
      </c>
    </row>
    <row r="3819" spans="1:5" x14ac:dyDescent="0.25">
      <c r="A3819" s="51">
        <v>44246</v>
      </c>
      <c r="B3819" s="49">
        <v>533.35</v>
      </c>
      <c r="C3819" s="49">
        <v>558.4</v>
      </c>
      <c r="D3819" s="49">
        <v>533.35</v>
      </c>
      <c r="E3819" s="49">
        <v>551.49</v>
      </c>
    </row>
    <row r="3820" spans="1:5" x14ac:dyDescent="0.25">
      <c r="A3820" s="51">
        <v>44249</v>
      </c>
      <c r="B3820" s="49">
        <v>550.27</v>
      </c>
      <c r="C3820" s="49">
        <v>550.27</v>
      </c>
      <c r="D3820" s="49">
        <v>527.77</v>
      </c>
      <c r="E3820" s="49">
        <v>530.85</v>
      </c>
    </row>
    <row r="3821" spans="1:5" x14ac:dyDescent="0.25">
      <c r="A3821" s="51">
        <v>44250</v>
      </c>
      <c r="B3821" s="49">
        <v>533.04</v>
      </c>
      <c r="C3821" s="49">
        <v>552.47</v>
      </c>
      <c r="D3821" s="49">
        <v>499.91</v>
      </c>
      <c r="E3821" s="49">
        <v>549.42999999999995</v>
      </c>
    </row>
    <row r="3822" spans="1:5" x14ac:dyDescent="0.25">
      <c r="A3822" s="51">
        <v>44251</v>
      </c>
      <c r="B3822" s="49">
        <v>545.85</v>
      </c>
      <c r="C3822" s="49">
        <v>574.16999999999996</v>
      </c>
      <c r="D3822" s="49">
        <v>531.46</v>
      </c>
      <c r="E3822" s="49">
        <v>571.95000000000005</v>
      </c>
    </row>
    <row r="3823" spans="1:5" x14ac:dyDescent="0.25">
      <c r="A3823" s="51">
        <v>44252</v>
      </c>
      <c r="B3823" s="49">
        <v>570.07000000000005</v>
      </c>
      <c r="C3823" s="49">
        <v>570.07000000000005</v>
      </c>
      <c r="D3823" s="49">
        <v>463.95</v>
      </c>
      <c r="E3823" s="49">
        <v>480.28</v>
      </c>
    </row>
    <row r="3824" spans="1:5" x14ac:dyDescent="0.25">
      <c r="A3824" s="51">
        <v>44253</v>
      </c>
      <c r="B3824" s="49">
        <v>489.26</v>
      </c>
      <c r="C3824" s="49">
        <v>514.32000000000005</v>
      </c>
      <c r="D3824" s="49">
        <v>466.27</v>
      </c>
      <c r="E3824" s="49">
        <v>507.09</v>
      </c>
    </row>
    <row r="3825" spans="1:5" x14ac:dyDescent="0.25">
      <c r="A3825" s="51">
        <v>44256</v>
      </c>
      <c r="B3825" s="49">
        <v>498.25</v>
      </c>
      <c r="C3825" s="49">
        <v>547.4</v>
      </c>
      <c r="D3825" s="49">
        <v>498.25</v>
      </c>
      <c r="E3825" s="49">
        <v>540.69000000000005</v>
      </c>
    </row>
    <row r="3826" spans="1:5" x14ac:dyDescent="0.25">
      <c r="A3826" s="51">
        <v>44257</v>
      </c>
      <c r="B3826" s="49">
        <v>540.86</v>
      </c>
      <c r="C3826" s="49">
        <v>546.91999999999996</v>
      </c>
      <c r="D3826" s="49">
        <v>532.46</v>
      </c>
      <c r="E3826" s="49">
        <v>535.27</v>
      </c>
    </row>
    <row r="3827" spans="1:5" x14ac:dyDescent="0.25">
      <c r="A3827" s="51">
        <v>44258</v>
      </c>
      <c r="B3827" s="49">
        <v>539.69000000000005</v>
      </c>
      <c r="C3827" s="49">
        <v>544.35</v>
      </c>
      <c r="D3827" s="49">
        <v>509.38</v>
      </c>
      <c r="E3827" s="49">
        <v>515.42999999999995</v>
      </c>
    </row>
    <row r="3828" spans="1:5" x14ac:dyDescent="0.25">
      <c r="A3828" s="51">
        <v>44259</v>
      </c>
      <c r="B3828" s="49">
        <v>510.88</v>
      </c>
      <c r="C3828" s="49">
        <v>529.63</v>
      </c>
      <c r="D3828" s="49">
        <v>466.79</v>
      </c>
      <c r="E3828" s="49">
        <v>490.63</v>
      </c>
    </row>
    <row r="3829" spans="1:5" x14ac:dyDescent="0.25">
      <c r="A3829" s="51">
        <v>44260</v>
      </c>
      <c r="B3829" s="49">
        <v>491.5</v>
      </c>
      <c r="C3829" s="49">
        <v>527.49</v>
      </c>
      <c r="D3829" s="49">
        <v>476.35</v>
      </c>
      <c r="E3829" s="49">
        <v>525.21</v>
      </c>
    </row>
    <row r="3830" spans="1:5" x14ac:dyDescent="0.25">
      <c r="A3830" s="51">
        <v>44263</v>
      </c>
      <c r="B3830" s="49">
        <v>525.28</v>
      </c>
      <c r="C3830" s="49">
        <v>535.37</v>
      </c>
      <c r="D3830" s="49">
        <v>512.62</v>
      </c>
      <c r="E3830" s="49">
        <v>518.76</v>
      </c>
    </row>
    <row r="3831" spans="1:5" x14ac:dyDescent="0.25">
      <c r="A3831" s="51">
        <v>44264</v>
      </c>
      <c r="B3831" s="49">
        <v>519.79999999999995</v>
      </c>
      <c r="C3831" s="49">
        <v>543.54</v>
      </c>
      <c r="D3831" s="49">
        <v>519.79999999999995</v>
      </c>
      <c r="E3831" s="49">
        <v>538.36</v>
      </c>
    </row>
    <row r="3832" spans="1:5" x14ac:dyDescent="0.25">
      <c r="A3832" s="51">
        <v>44265</v>
      </c>
      <c r="B3832" s="49">
        <v>538.02</v>
      </c>
      <c r="C3832" s="49">
        <v>551.77</v>
      </c>
      <c r="D3832" s="49">
        <v>538.02</v>
      </c>
      <c r="E3832" s="49">
        <v>543.74</v>
      </c>
    </row>
    <row r="3833" spans="1:5" x14ac:dyDescent="0.25">
      <c r="A3833" s="51">
        <v>44266</v>
      </c>
      <c r="B3833" s="49">
        <v>546.82000000000005</v>
      </c>
      <c r="C3833" s="49">
        <v>561.15</v>
      </c>
      <c r="D3833" s="49">
        <v>546.82000000000005</v>
      </c>
      <c r="E3833" s="49">
        <v>557.61</v>
      </c>
    </row>
    <row r="3834" spans="1:5" x14ac:dyDescent="0.25">
      <c r="A3834" s="51">
        <v>44267</v>
      </c>
      <c r="B3834" s="49">
        <v>555.74</v>
      </c>
      <c r="C3834" s="49">
        <v>569.17999999999995</v>
      </c>
      <c r="D3834" s="49">
        <v>544.85</v>
      </c>
      <c r="E3834" s="49">
        <v>566.54999999999995</v>
      </c>
    </row>
    <row r="3835" spans="1:5" x14ac:dyDescent="0.25">
      <c r="A3835" s="51">
        <v>44270</v>
      </c>
      <c r="B3835" s="49">
        <v>567.85</v>
      </c>
      <c r="C3835" s="49">
        <v>603.09</v>
      </c>
      <c r="D3835" s="49">
        <v>565.74</v>
      </c>
      <c r="E3835" s="49">
        <v>600.1</v>
      </c>
    </row>
    <row r="3836" spans="1:5" x14ac:dyDescent="0.25">
      <c r="A3836" s="51">
        <v>44271</v>
      </c>
      <c r="B3836" s="49">
        <v>600.48</v>
      </c>
      <c r="C3836" s="49">
        <v>617.61</v>
      </c>
      <c r="D3836" s="49">
        <v>599.34</v>
      </c>
      <c r="E3836" s="49">
        <v>602.13</v>
      </c>
    </row>
    <row r="3837" spans="1:5" x14ac:dyDescent="0.25">
      <c r="A3837" s="51">
        <v>44272</v>
      </c>
      <c r="B3837" s="49">
        <v>601.87</v>
      </c>
      <c r="C3837" s="49">
        <v>625.38</v>
      </c>
      <c r="D3837" s="49">
        <v>590.17999999999995</v>
      </c>
      <c r="E3837" s="49">
        <v>624.5</v>
      </c>
    </row>
    <row r="3838" spans="1:5" x14ac:dyDescent="0.25">
      <c r="A3838" s="51">
        <v>44273</v>
      </c>
      <c r="B3838" s="49">
        <v>621.61</v>
      </c>
      <c r="C3838" s="49">
        <v>626.12</v>
      </c>
      <c r="D3838" s="49">
        <v>590.57000000000005</v>
      </c>
      <c r="E3838" s="49">
        <v>590.57000000000005</v>
      </c>
    </row>
    <row r="3839" spans="1:5" x14ac:dyDescent="0.25">
      <c r="A3839" s="51">
        <v>44274</v>
      </c>
      <c r="B3839" s="49">
        <v>607.45000000000005</v>
      </c>
      <c r="C3839" s="49">
        <v>617.14</v>
      </c>
      <c r="D3839" s="49">
        <v>580.13</v>
      </c>
      <c r="E3839" s="49">
        <v>614.73</v>
      </c>
    </row>
    <row r="3840" spans="1:5" x14ac:dyDescent="0.25">
      <c r="A3840" s="51">
        <v>44277</v>
      </c>
      <c r="B3840" s="49">
        <v>606.25</v>
      </c>
      <c r="C3840" s="49">
        <v>659.29</v>
      </c>
      <c r="D3840" s="49">
        <v>606.25</v>
      </c>
      <c r="E3840" s="49">
        <v>653.73</v>
      </c>
    </row>
    <row r="3841" spans="1:5" x14ac:dyDescent="0.25">
      <c r="A3841" s="51">
        <v>44278</v>
      </c>
      <c r="B3841" s="49">
        <v>654.38</v>
      </c>
      <c r="C3841" s="49">
        <v>654.38</v>
      </c>
      <c r="D3841" s="49">
        <v>611.15</v>
      </c>
      <c r="E3841" s="49">
        <v>621.35</v>
      </c>
    </row>
    <row r="3842" spans="1:5" x14ac:dyDescent="0.25">
      <c r="A3842" s="51">
        <v>44279</v>
      </c>
      <c r="B3842" s="49">
        <v>628.38</v>
      </c>
      <c r="C3842" s="49">
        <v>648.22</v>
      </c>
      <c r="D3842" s="49">
        <v>617.91999999999996</v>
      </c>
      <c r="E3842" s="49">
        <v>621.47</v>
      </c>
    </row>
    <row r="3843" spans="1:5" x14ac:dyDescent="0.25">
      <c r="A3843" s="51">
        <v>44280</v>
      </c>
      <c r="B3843" s="49">
        <v>620.82000000000005</v>
      </c>
      <c r="C3843" s="49">
        <v>639.59</v>
      </c>
      <c r="D3843" s="49">
        <v>583.22</v>
      </c>
      <c r="E3843" s="49">
        <v>637.67999999999995</v>
      </c>
    </row>
    <row r="3844" spans="1:5" x14ac:dyDescent="0.25">
      <c r="A3844" s="51">
        <v>44281</v>
      </c>
      <c r="B3844" s="49">
        <v>637.20000000000005</v>
      </c>
      <c r="C3844" s="49">
        <v>669.88</v>
      </c>
      <c r="D3844" s="49">
        <v>624.03</v>
      </c>
      <c r="E3844" s="49">
        <v>658.73</v>
      </c>
    </row>
    <row r="3845" spans="1:5" x14ac:dyDescent="0.25">
      <c r="A3845" s="51">
        <v>44284</v>
      </c>
      <c r="B3845" s="49">
        <v>662.88</v>
      </c>
      <c r="C3845" s="49">
        <v>662.88</v>
      </c>
      <c r="D3845" s="49">
        <v>627.05999999999995</v>
      </c>
      <c r="E3845" s="49">
        <v>646.25</v>
      </c>
    </row>
    <row r="3846" spans="1:5" x14ac:dyDescent="0.25">
      <c r="A3846" s="51">
        <v>44285</v>
      </c>
      <c r="B3846" s="49">
        <v>646</v>
      </c>
      <c r="C3846" s="49">
        <v>674.61</v>
      </c>
      <c r="D3846" s="49">
        <v>639.82000000000005</v>
      </c>
      <c r="E3846" s="49">
        <v>672.91</v>
      </c>
    </row>
    <row r="3847" spans="1:5" x14ac:dyDescent="0.25">
      <c r="A3847" s="51">
        <v>44286</v>
      </c>
      <c r="B3847" s="49">
        <v>672.7</v>
      </c>
      <c r="C3847" s="49">
        <v>691.91</v>
      </c>
      <c r="D3847" s="49">
        <v>666.76</v>
      </c>
      <c r="E3847" s="49">
        <v>683.38</v>
      </c>
    </row>
    <row r="3848" spans="1:5" x14ac:dyDescent="0.25">
      <c r="A3848" s="51">
        <v>44287</v>
      </c>
      <c r="B3848" s="49">
        <v>680.5</v>
      </c>
      <c r="C3848" s="49">
        <v>709.09</v>
      </c>
      <c r="D3848" s="49">
        <v>680.5</v>
      </c>
      <c r="E3848" s="49">
        <v>702.44</v>
      </c>
    </row>
    <row r="3849" spans="1:5" x14ac:dyDescent="0.25">
      <c r="A3849" s="51">
        <v>44291</v>
      </c>
      <c r="B3849" s="49">
        <v>705.9</v>
      </c>
      <c r="C3849" s="49">
        <v>726.01</v>
      </c>
      <c r="D3849" s="49">
        <v>705.9</v>
      </c>
      <c r="E3849" s="49">
        <v>720.56</v>
      </c>
    </row>
    <row r="3850" spans="1:5" x14ac:dyDescent="0.25">
      <c r="A3850" s="51">
        <v>44292</v>
      </c>
      <c r="B3850" s="49">
        <v>721.75</v>
      </c>
      <c r="C3850" s="49">
        <v>731.16</v>
      </c>
      <c r="D3850" s="49">
        <v>711.23</v>
      </c>
      <c r="E3850" s="49">
        <v>717.46</v>
      </c>
    </row>
    <row r="3851" spans="1:5" x14ac:dyDescent="0.25">
      <c r="A3851" s="51">
        <v>44293</v>
      </c>
      <c r="B3851" s="49">
        <v>714.73</v>
      </c>
      <c r="C3851" s="49">
        <v>739.73</v>
      </c>
      <c r="D3851" s="49">
        <v>714.73</v>
      </c>
      <c r="E3851" s="49">
        <v>736.5</v>
      </c>
    </row>
    <row r="3852" spans="1:5" x14ac:dyDescent="0.25">
      <c r="A3852" s="51">
        <v>44294</v>
      </c>
      <c r="B3852" s="49">
        <v>737.99</v>
      </c>
      <c r="C3852" s="49">
        <v>757</v>
      </c>
      <c r="D3852" s="49">
        <v>737.99</v>
      </c>
      <c r="E3852" s="49">
        <v>749.59</v>
      </c>
    </row>
    <row r="3853" spans="1:5" x14ac:dyDescent="0.25">
      <c r="A3853" s="51">
        <v>44295</v>
      </c>
      <c r="B3853" s="49">
        <v>751.53</v>
      </c>
      <c r="C3853" s="49">
        <v>761.45</v>
      </c>
      <c r="D3853" s="49">
        <v>737.32</v>
      </c>
      <c r="E3853" s="49">
        <v>752.96</v>
      </c>
    </row>
    <row r="3854" spans="1:5" x14ac:dyDescent="0.25">
      <c r="A3854" s="51">
        <v>44298</v>
      </c>
      <c r="B3854" s="49">
        <v>747.09</v>
      </c>
      <c r="C3854" s="49">
        <v>760.59</v>
      </c>
      <c r="D3854" s="49">
        <v>729.7</v>
      </c>
      <c r="E3854" s="49">
        <v>758.49</v>
      </c>
    </row>
    <row r="3855" spans="1:5" x14ac:dyDescent="0.25">
      <c r="A3855" s="51">
        <v>44299</v>
      </c>
      <c r="B3855" s="49">
        <v>760.59</v>
      </c>
      <c r="C3855" s="49">
        <v>773.11</v>
      </c>
      <c r="D3855" s="49">
        <v>756.17</v>
      </c>
      <c r="E3855" s="49">
        <v>766.18</v>
      </c>
    </row>
    <row r="3856" spans="1:5" x14ac:dyDescent="0.25">
      <c r="A3856" s="51">
        <v>44300</v>
      </c>
      <c r="B3856" s="49"/>
      <c r="C3856" s="49"/>
      <c r="D3856" s="49"/>
      <c r="E3856" s="49">
        <v>749.7</v>
      </c>
    </row>
    <row r="3857" spans="1:5" x14ac:dyDescent="0.25">
      <c r="A3857" s="51">
        <v>44301</v>
      </c>
      <c r="B3857" s="49"/>
      <c r="C3857" s="49"/>
      <c r="D3857" s="49"/>
      <c r="E3857" s="49">
        <v>774.58</v>
      </c>
    </row>
    <row r="3858" spans="1:5" x14ac:dyDescent="0.25">
      <c r="A3858" s="51">
        <v>44302</v>
      </c>
      <c r="B3858" s="49"/>
      <c r="C3858" s="49"/>
      <c r="D3858" s="49"/>
      <c r="E3858" s="49">
        <v>785.29</v>
      </c>
    </row>
    <row r="3859" spans="1:5" x14ac:dyDescent="0.25">
      <c r="A3859" s="51">
        <v>44305</v>
      </c>
      <c r="B3859" s="49"/>
      <c r="C3859" s="49"/>
      <c r="D3859" s="49"/>
      <c r="E3859" s="49">
        <v>754.09</v>
      </c>
    </row>
    <row r="3860" spans="1:5" x14ac:dyDescent="0.25">
      <c r="A3860" s="51">
        <v>44306</v>
      </c>
      <c r="B3860" s="49"/>
      <c r="C3860" s="49"/>
      <c r="D3860" s="49"/>
      <c r="E3860" s="49">
        <v>742.04</v>
      </c>
    </row>
    <row r="3861" spans="1:5" x14ac:dyDescent="0.25">
      <c r="A3861" s="51">
        <v>44307</v>
      </c>
      <c r="B3861" s="49"/>
      <c r="C3861" s="49"/>
      <c r="D3861" s="49"/>
      <c r="E3861" s="49">
        <v>780.76</v>
      </c>
    </row>
    <row r="3862" spans="1:5" x14ac:dyDescent="0.25">
      <c r="A3862" s="51">
        <v>44308</v>
      </c>
      <c r="B3862" s="49"/>
      <c r="C3862" s="49"/>
      <c r="D3862" s="49"/>
      <c r="E3862" s="49">
        <v>731.55</v>
      </c>
    </row>
    <row r="3863" spans="1:5" x14ac:dyDescent="0.25">
      <c r="A3863" s="51">
        <v>44309</v>
      </c>
      <c r="B3863" s="49"/>
      <c r="C3863" s="49"/>
      <c r="D3863" s="49"/>
      <c r="E3863" s="49">
        <v>762.2</v>
      </c>
    </row>
    <row r="3864" spans="1:5" x14ac:dyDescent="0.25">
      <c r="A3864" s="51">
        <v>44312</v>
      </c>
      <c r="B3864" s="49"/>
      <c r="C3864" s="49"/>
      <c r="D3864" s="49"/>
      <c r="E3864" s="49">
        <v>764.82</v>
      </c>
    </row>
    <row r="3865" spans="1:5" x14ac:dyDescent="0.25">
      <c r="A3865" s="51">
        <v>44313</v>
      </c>
      <c r="B3865" s="49"/>
      <c r="C3865" s="49"/>
      <c r="D3865" s="49"/>
      <c r="E3865" s="49">
        <v>782.54</v>
      </c>
    </row>
    <row r="3866" spans="1:5" x14ac:dyDescent="0.25">
      <c r="A3866" s="51">
        <v>44314</v>
      </c>
      <c r="B3866" s="49"/>
      <c r="C3866" s="49"/>
      <c r="D3866" s="49"/>
      <c r="E3866" s="49">
        <v>785.83</v>
      </c>
    </row>
    <row r="3867" spans="1:5" x14ac:dyDescent="0.25">
      <c r="A3867" s="51">
        <v>44315</v>
      </c>
      <c r="B3867" s="49"/>
      <c r="C3867" s="49"/>
      <c r="D3867" s="49"/>
      <c r="E3867" s="49">
        <v>787.5</v>
      </c>
    </row>
    <row r="3868" spans="1:5" x14ac:dyDescent="0.25">
      <c r="A3868" s="51">
        <v>44316</v>
      </c>
      <c r="B3868" s="49"/>
      <c r="C3868" s="49"/>
      <c r="D3868" s="49"/>
      <c r="E3868" s="49">
        <v>758.06</v>
      </c>
    </row>
    <row r="3869" spans="1:5" x14ac:dyDescent="0.25">
      <c r="A3869" s="51">
        <v>44319</v>
      </c>
      <c r="B3869" s="49"/>
      <c r="C3869" s="49"/>
      <c r="D3869" s="49"/>
      <c r="E3869" s="49">
        <v>781.56</v>
      </c>
    </row>
    <row r="3870" spans="1:5" x14ac:dyDescent="0.25">
      <c r="A3870" s="51">
        <v>44320</v>
      </c>
      <c r="B3870" s="49"/>
      <c r="C3870" s="49"/>
      <c r="D3870" s="49"/>
      <c r="E3870" s="49">
        <v>748.55</v>
      </c>
    </row>
    <row r="3871" spans="1:5" x14ac:dyDescent="0.25">
      <c r="A3871" s="51">
        <v>44321</v>
      </c>
      <c r="B3871" s="49"/>
      <c r="C3871" s="49"/>
      <c r="D3871" s="49"/>
      <c r="E3871" s="49">
        <v>771.65</v>
      </c>
    </row>
    <row r="3872" spans="1:5" x14ac:dyDescent="0.25">
      <c r="A3872" s="51">
        <v>44322</v>
      </c>
      <c r="B3872" s="49"/>
      <c r="C3872" s="49"/>
      <c r="D3872" s="49"/>
      <c r="E3872" s="49">
        <v>776.87</v>
      </c>
    </row>
    <row r="3873" spans="1:5" x14ac:dyDescent="0.25">
      <c r="A3873" s="51">
        <v>44323</v>
      </c>
      <c r="B3873" s="49"/>
      <c r="C3873" s="49"/>
      <c r="D3873" s="49"/>
      <c r="E3873" s="49">
        <v>823.37</v>
      </c>
    </row>
    <row r="3874" spans="1:5" x14ac:dyDescent="0.25">
      <c r="A3874" s="51">
        <v>44326</v>
      </c>
      <c r="B3874" s="49"/>
      <c r="C3874" s="49"/>
      <c r="D3874" s="49"/>
      <c r="E3874" s="49">
        <v>790.42</v>
      </c>
    </row>
    <row r="3875" spans="1:5" x14ac:dyDescent="0.25">
      <c r="A3875" s="51">
        <v>44327</v>
      </c>
      <c r="B3875" s="49"/>
      <c r="C3875" s="49"/>
      <c r="D3875" s="49"/>
      <c r="E3875" s="49">
        <v>725.6</v>
      </c>
    </row>
    <row r="3876" spans="1:5" x14ac:dyDescent="0.25">
      <c r="A3876" s="51">
        <v>44328</v>
      </c>
      <c r="B3876" s="49"/>
      <c r="C3876" s="49"/>
      <c r="D3876" s="49"/>
      <c r="E3876" s="49">
        <v>595.71</v>
      </c>
    </row>
    <row r="3877" spans="1:5" x14ac:dyDescent="0.25">
      <c r="A3877" s="51">
        <v>44329</v>
      </c>
      <c r="B3877" s="49"/>
      <c r="C3877" s="49"/>
      <c r="D3877" s="49"/>
      <c r="E3877" s="49">
        <v>658.93</v>
      </c>
    </row>
    <row r="3878" spans="1:5" x14ac:dyDescent="0.25">
      <c r="A3878" s="51">
        <v>44330</v>
      </c>
      <c r="B3878" s="49"/>
      <c r="C3878" s="49"/>
      <c r="D3878" s="49"/>
      <c r="E3878" s="49">
        <v>734.86</v>
      </c>
    </row>
    <row r="3879" spans="1:5" x14ac:dyDescent="0.25">
      <c r="A3879" s="51">
        <v>44333</v>
      </c>
      <c r="B3879" s="49"/>
      <c r="C3879" s="49"/>
      <c r="D3879" s="49"/>
      <c r="E3879" s="49">
        <v>705.06</v>
      </c>
    </row>
    <row r="3880" spans="1:5" x14ac:dyDescent="0.25">
      <c r="A3880" s="51">
        <v>44334</v>
      </c>
      <c r="B3880" s="49"/>
      <c r="C3880" s="49"/>
      <c r="D3880" s="49"/>
      <c r="E3880" s="49">
        <v>700.84</v>
      </c>
    </row>
    <row r="3881" spans="1:5" x14ac:dyDescent="0.25">
      <c r="A3881" s="51">
        <v>44335</v>
      </c>
      <c r="B3881" s="49"/>
      <c r="C3881" s="49"/>
      <c r="D3881" s="49"/>
      <c r="E3881" s="49">
        <v>660.24</v>
      </c>
    </row>
    <row r="3882" spans="1:5" x14ac:dyDescent="0.25">
      <c r="A3882" s="51">
        <v>44336</v>
      </c>
      <c r="B3882" s="49"/>
      <c r="C3882" s="49"/>
      <c r="D3882" s="49"/>
      <c r="E3882" s="49">
        <v>700.54</v>
      </c>
    </row>
    <row r="3883" spans="1:5" x14ac:dyDescent="0.25">
      <c r="A3883" s="51">
        <v>44337</v>
      </c>
      <c r="B3883" s="49"/>
      <c r="C3883" s="49"/>
      <c r="D3883" s="49"/>
      <c r="E3883" s="49">
        <v>709.55</v>
      </c>
    </row>
    <row r="3884" spans="1:5" x14ac:dyDescent="0.25">
      <c r="A3884" s="51">
        <v>44340</v>
      </c>
      <c r="B3884" s="49"/>
      <c r="C3884" s="49"/>
      <c r="D3884" s="49"/>
      <c r="E3884" s="49">
        <v>743.1</v>
      </c>
    </row>
    <row r="3885" spans="1:5" x14ac:dyDescent="0.25">
      <c r="A3885" s="51">
        <v>44341</v>
      </c>
      <c r="B3885" s="49"/>
      <c r="C3885" s="49"/>
      <c r="D3885" s="49"/>
      <c r="E3885" s="49">
        <v>740.35</v>
      </c>
    </row>
    <row r="3886" spans="1:5" x14ac:dyDescent="0.25">
      <c r="A3886" s="51">
        <v>44342</v>
      </c>
      <c r="B3886" s="49"/>
      <c r="C3886" s="49"/>
      <c r="D3886" s="49"/>
      <c r="E3886" s="49">
        <v>776.59</v>
      </c>
    </row>
    <row r="3887" spans="1:5" x14ac:dyDescent="0.25">
      <c r="A3887" s="51">
        <v>44343</v>
      </c>
      <c r="B3887" s="49"/>
      <c r="C3887" s="49"/>
      <c r="D3887" s="49"/>
      <c r="E3887" s="49">
        <v>816.63</v>
      </c>
    </row>
    <row r="3888" spans="1:5" x14ac:dyDescent="0.25">
      <c r="A3888" s="51">
        <v>44344</v>
      </c>
      <c r="B3888" s="49"/>
      <c r="C3888" s="49"/>
      <c r="D3888" s="49"/>
      <c r="E3888" s="49">
        <v>805.33</v>
      </c>
    </row>
    <row r="3889" spans="1:7" x14ac:dyDescent="0.25">
      <c r="A3889" s="51">
        <v>44348</v>
      </c>
      <c r="B3889" s="49"/>
      <c r="C3889" s="49"/>
      <c r="D3889" s="49"/>
      <c r="E3889" s="49">
        <v>785.49</v>
      </c>
      <c r="G3889" s="34">
        <v>44348</v>
      </c>
    </row>
    <row r="3890" spans="1:7" x14ac:dyDescent="0.25">
      <c r="A3890" s="51">
        <v>44349</v>
      </c>
      <c r="B3890" s="49"/>
      <c r="C3890" s="49"/>
      <c r="D3890" s="49"/>
      <c r="E3890" s="49">
        <v>799.44</v>
      </c>
      <c r="G3890" s="34">
        <v>44349</v>
      </c>
    </row>
    <row r="3891" spans="1:7" x14ac:dyDescent="0.25">
      <c r="A3891" s="51">
        <v>44350</v>
      </c>
      <c r="B3891" s="49"/>
      <c r="C3891" s="49"/>
      <c r="D3891" s="49"/>
      <c r="E3891" s="49">
        <v>787.48</v>
      </c>
      <c r="G3891" s="34">
        <v>44350</v>
      </c>
    </row>
    <row r="3892" spans="1:7" x14ac:dyDescent="0.25">
      <c r="A3892" s="51">
        <v>44351</v>
      </c>
      <c r="B3892" s="49"/>
      <c r="C3892" s="49"/>
      <c r="D3892" s="49"/>
      <c r="E3892" s="49">
        <v>830.18</v>
      </c>
      <c r="G3892" s="34">
        <v>44351</v>
      </c>
    </row>
    <row r="3893" spans="1:7" x14ac:dyDescent="0.25">
      <c r="A3893" s="51">
        <v>44354</v>
      </c>
      <c r="B3893" s="49"/>
      <c r="C3893" s="49"/>
      <c r="D3893" s="49"/>
      <c r="E3893" s="49">
        <v>845.14</v>
      </c>
      <c r="G3893" s="34">
        <v>44354</v>
      </c>
    </row>
    <row r="3894" spans="1:7" x14ac:dyDescent="0.25">
      <c r="A3894" s="51">
        <v>44355</v>
      </c>
      <c r="B3894" s="49"/>
      <c r="C3894" s="49"/>
      <c r="D3894" s="49"/>
      <c r="E3894" s="49">
        <v>838.31</v>
      </c>
      <c r="G3894" s="34">
        <v>44355</v>
      </c>
    </row>
    <row r="3895" spans="1:7" x14ac:dyDescent="0.25">
      <c r="A3895" s="51">
        <v>44356</v>
      </c>
      <c r="B3895" s="49"/>
      <c r="C3895" s="49"/>
      <c r="D3895" s="49"/>
      <c r="E3895" s="49">
        <v>821.17</v>
      </c>
      <c r="G3895" s="34">
        <v>44356</v>
      </c>
    </row>
    <row r="3896" spans="1:7" x14ac:dyDescent="0.25">
      <c r="A3896" s="51">
        <v>44357</v>
      </c>
      <c r="B3896" s="49"/>
      <c r="C3896" s="49"/>
      <c r="D3896" s="49"/>
      <c r="E3896" s="49">
        <v>868.29</v>
      </c>
      <c r="G3896" s="34">
        <v>44357</v>
      </c>
    </row>
    <row r="3897" spans="1:7" x14ac:dyDescent="0.25">
      <c r="A3897" s="51">
        <v>44358</v>
      </c>
      <c r="B3897" s="49"/>
      <c r="C3897" s="49"/>
      <c r="D3897" s="49"/>
      <c r="E3897" s="49">
        <v>893.67</v>
      </c>
      <c r="G3897" s="34">
        <v>44358</v>
      </c>
    </row>
    <row r="3898" spans="1:7" x14ac:dyDescent="0.25">
      <c r="A3898" s="51">
        <v>44361</v>
      </c>
      <c r="B3898" s="49"/>
      <c r="C3898" s="49"/>
      <c r="D3898" s="49"/>
      <c r="E3898" s="49">
        <v>886.92</v>
      </c>
      <c r="G3898" s="34">
        <v>44361</v>
      </c>
    </row>
    <row r="3899" spans="1:7" x14ac:dyDescent="0.25">
      <c r="A3899" s="51">
        <v>44362</v>
      </c>
      <c r="B3899" s="49"/>
      <c r="C3899" s="49"/>
      <c r="D3899" s="49"/>
      <c r="E3899" s="49">
        <v>865.79</v>
      </c>
      <c r="G3899" s="34">
        <v>44362</v>
      </c>
    </row>
    <row r="3900" spans="1:7" x14ac:dyDescent="0.25">
      <c r="A3900" s="51">
        <v>44363</v>
      </c>
      <c r="B3900" s="49"/>
      <c r="C3900" s="49"/>
      <c r="D3900" s="49"/>
      <c r="E3900" s="49">
        <v>859.56</v>
      </c>
      <c r="G3900" s="34">
        <v>44363</v>
      </c>
    </row>
    <row r="3901" spans="1:7" x14ac:dyDescent="0.25">
      <c r="A3901" s="51">
        <v>44364</v>
      </c>
      <c r="B3901" s="49"/>
      <c r="C3901" s="49"/>
      <c r="D3901" s="49"/>
      <c r="E3901" s="49">
        <v>867.85</v>
      </c>
      <c r="G3901" s="34">
        <v>44364</v>
      </c>
    </row>
    <row r="3902" spans="1:7" x14ac:dyDescent="0.25">
      <c r="A3902" s="51">
        <v>44365</v>
      </c>
      <c r="B3902" s="49"/>
      <c r="C3902" s="49"/>
      <c r="D3902" s="49"/>
      <c r="E3902" s="49">
        <v>795.71</v>
      </c>
      <c r="G3902" s="34">
        <v>44365</v>
      </c>
    </row>
    <row r="3903" spans="1:7" x14ac:dyDescent="0.25">
      <c r="A3903" s="51">
        <v>44368</v>
      </c>
      <c r="B3903" s="49">
        <v>790.16</v>
      </c>
      <c r="C3903" s="49">
        <v>848.94</v>
      </c>
      <c r="D3903" s="49">
        <v>790.16</v>
      </c>
      <c r="E3903" s="49">
        <v>838.28</v>
      </c>
      <c r="G3903" s="34">
        <v>44368</v>
      </c>
    </row>
    <row r="3904" spans="1:7" x14ac:dyDescent="0.25">
      <c r="A3904" s="51">
        <v>44369</v>
      </c>
      <c r="B3904" s="49">
        <v>830.29</v>
      </c>
      <c r="C3904" s="49">
        <v>885.71</v>
      </c>
      <c r="D3904" s="49">
        <v>828.77</v>
      </c>
      <c r="E3904" s="49">
        <v>878.15</v>
      </c>
      <c r="G3904" s="34">
        <v>44369</v>
      </c>
    </row>
    <row r="3905" spans="1:7" x14ac:dyDescent="0.25">
      <c r="A3905" s="51">
        <v>44370</v>
      </c>
      <c r="B3905" s="49">
        <v>881.53</v>
      </c>
      <c r="C3905" s="49">
        <v>905.57</v>
      </c>
      <c r="D3905" s="49">
        <v>881.53</v>
      </c>
      <c r="E3905" s="49">
        <v>895.22</v>
      </c>
      <c r="G3905" s="34">
        <v>44370</v>
      </c>
    </row>
    <row r="3906" spans="1:7" x14ac:dyDescent="0.25">
      <c r="A3906" s="51">
        <v>44371</v>
      </c>
      <c r="B3906" s="49">
        <v>900.99</v>
      </c>
      <c r="C3906" s="49">
        <v>921.93</v>
      </c>
      <c r="D3906" s="49">
        <v>900.99</v>
      </c>
      <c r="E3906" s="49">
        <v>912.13</v>
      </c>
      <c r="G3906" s="34">
        <v>44371</v>
      </c>
    </row>
    <row r="3907" spans="1:7" x14ac:dyDescent="0.25">
      <c r="A3907" s="51">
        <v>44372</v>
      </c>
      <c r="B3907" s="49">
        <v>912.93</v>
      </c>
      <c r="C3907" s="49">
        <v>932.52</v>
      </c>
      <c r="D3907" s="49">
        <v>909.18</v>
      </c>
      <c r="E3907" s="49">
        <v>928.22</v>
      </c>
      <c r="G3907" s="34">
        <v>44372</v>
      </c>
    </row>
    <row r="3908" spans="1:7" x14ac:dyDescent="0.25">
      <c r="A3908" s="51">
        <v>44375</v>
      </c>
      <c r="B3908" s="49">
        <v>929.14</v>
      </c>
      <c r="C3908" s="49">
        <v>940.52</v>
      </c>
      <c r="D3908" s="49">
        <v>916.65</v>
      </c>
      <c r="E3908" s="49">
        <v>930.24</v>
      </c>
      <c r="G3908" s="34">
        <v>44375</v>
      </c>
    </row>
    <row r="3909" spans="1:7" x14ac:dyDescent="0.25">
      <c r="A3909" s="51">
        <v>44376</v>
      </c>
      <c r="B3909" s="49">
        <v>933.65</v>
      </c>
      <c r="C3909" s="49">
        <v>938.95</v>
      </c>
      <c r="D3909" s="49">
        <v>910.21</v>
      </c>
      <c r="E3909" s="49">
        <v>912.88</v>
      </c>
      <c r="G3909" s="34">
        <v>44376</v>
      </c>
    </row>
    <row r="3910" spans="1:7" x14ac:dyDescent="0.25">
      <c r="A3910" s="51">
        <v>44377</v>
      </c>
      <c r="B3910" s="49">
        <v>916.13</v>
      </c>
      <c r="C3910" s="49">
        <v>928.21</v>
      </c>
      <c r="D3910" s="49">
        <v>897.5</v>
      </c>
      <c r="E3910" s="49">
        <v>919.46</v>
      </c>
      <c r="G3910" s="34">
        <v>44377</v>
      </c>
    </row>
    <row r="3911" spans="1:7" x14ac:dyDescent="0.25">
      <c r="A3911" s="51">
        <v>44378</v>
      </c>
      <c r="B3911" s="49">
        <v>922.43</v>
      </c>
      <c r="C3911" s="49">
        <v>937.9</v>
      </c>
      <c r="D3911" s="49">
        <v>922.43</v>
      </c>
      <c r="E3911" s="49">
        <v>935.58</v>
      </c>
      <c r="G3911" s="34">
        <v>44378</v>
      </c>
    </row>
    <row r="3912" spans="1:7" x14ac:dyDescent="0.25">
      <c r="A3912" s="51">
        <v>44379</v>
      </c>
      <c r="B3912" s="49">
        <v>934.01</v>
      </c>
      <c r="C3912" s="49">
        <v>965.5</v>
      </c>
      <c r="D3912" s="49">
        <v>932.12</v>
      </c>
      <c r="E3912" s="49">
        <v>938.1</v>
      </c>
      <c r="G3912" s="34">
        <v>44379</v>
      </c>
    </row>
    <row r="3913" spans="1:7" x14ac:dyDescent="0.25">
      <c r="A3913" s="51">
        <v>44383</v>
      </c>
      <c r="B3913" s="49">
        <v>938.56</v>
      </c>
      <c r="C3913" s="49">
        <v>946.22</v>
      </c>
      <c r="D3913" s="49">
        <v>886.59</v>
      </c>
      <c r="E3913" s="49">
        <v>918.28</v>
      </c>
      <c r="G3913" s="34">
        <v>44383</v>
      </c>
    </row>
    <row r="3914" spans="1:7" x14ac:dyDescent="0.25">
      <c r="A3914" s="51">
        <v>44384</v>
      </c>
      <c r="B3914" s="49">
        <v>913.24</v>
      </c>
      <c r="C3914" s="49">
        <v>925.99</v>
      </c>
      <c r="D3914" s="49">
        <v>884.8</v>
      </c>
      <c r="E3914" s="49">
        <v>912.81</v>
      </c>
      <c r="G3914" s="34">
        <v>44384</v>
      </c>
    </row>
    <row r="3915" spans="1:7" x14ac:dyDescent="0.25">
      <c r="A3915" s="51">
        <v>44385</v>
      </c>
      <c r="B3915" s="49">
        <v>911.53</v>
      </c>
      <c r="C3915" s="49">
        <v>911.53</v>
      </c>
      <c r="D3915" s="49">
        <v>826.17</v>
      </c>
      <c r="E3915" s="49">
        <v>848.51</v>
      </c>
      <c r="G3915" s="34">
        <v>44385</v>
      </c>
    </row>
    <row r="3916" spans="1:7" x14ac:dyDescent="0.25">
      <c r="A3916" s="51">
        <v>44386</v>
      </c>
      <c r="B3916" s="49">
        <v>845.82</v>
      </c>
      <c r="C3916" s="49">
        <v>916.35</v>
      </c>
      <c r="D3916" s="49">
        <v>845.82</v>
      </c>
      <c r="E3916" s="49">
        <v>910.01</v>
      </c>
      <c r="G3916" s="34">
        <v>44386</v>
      </c>
    </row>
    <row r="3917" spans="1:7" x14ac:dyDescent="0.25">
      <c r="A3917" s="51">
        <v>44389</v>
      </c>
      <c r="B3917" s="49">
        <v>907.59</v>
      </c>
      <c r="C3917" s="49">
        <v>924.82</v>
      </c>
      <c r="D3917" s="49">
        <v>905.02</v>
      </c>
      <c r="E3917" s="49">
        <v>914.72</v>
      </c>
      <c r="G3917" s="34">
        <v>44389</v>
      </c>
    </row>
    <row r="3918" spans="1:7" x14ac:dyDescent="0.25">
      <c r="A3918" s="51">
        <v>44390</v>
      </c>
      <c r="B3918" s="49">
        <v>924.82</v>
      </c>
      <c r="C3918" s="49">
        <v>937.5</v>
      </c>
      <c r="D3918" s="49">
        <v>901.95</v>
      </c>
      <c r="E3918" s="49">
        <v>905.57</v>
      </c>
      <c r="G3918" s="34">
        <v>44390</v>
      </c>
    </row>
    <row r="3919" spans="1:7" x14ac:dyDescent="0.25">
      <c r="A3919" s="51">
        <v>44391</v>
      </c>
      <c r="B3919" s="49">
        <v>903.65</v>
      </c>
      <c r="C3919" s="49">
        <v>934.93</v>
      </c>
      <c r="D3919" s="49">
        <v>894.73</v>
      </c>
      <c r="E3919" s="49">
        <v>926.17</v>
      </c>
      <c r="G3919" s="34">
        <v>44391</v>
      </c>
    </row>
    <row r="3920" spans="1:7" x14ac:dyDescent="0.25">
      <c r="A3920" s="51">
        <v>44392</v>
      </c>
      <c r="B3920" s="49">
        <v>926.19</v>
      </c>
      <c r="C3920" s="49">
        <v>926.19</v>
      </c>
      <c r="D3920" s="49">
        <v>889.94</v>
      </c>
      <c r="E3920" s="49">
        <v>912.73</v>
      </c>
      <c r="G3920" s="34">
        <v>44392</v>
      </c>
    </row>
    <row r="3921" spans="1:7" x14ac:dyDescent="0.25">
      <c r="A3921" s="51">
        <v>44393</v>
      </c>
      <c r="B3921" s="49">
        <v>909.86</v>
      </c>
      <c r="C3921" s="49">
        <v>938.83</v>
      </c>
      <c r="D3921" s="49">
        <v>873.58</v>
      </c>
      <c r="E3921" s="49">
        <v>877.73</v>
      </c>
      <c r="G3921" s="34">
        <v>44393</v>
      </c>
    </row>
    <row r="3922" spans="1:7" x14ac:dyDescent="0.25">
      <c r="A3922" s="51">
        <v>44396</v>
      </c>
      <c r="B3922" s="49">
        <v>873.58</v>
      </c>
      <c r="C3922" s="49">
        <v>873.58</v>
      </c>
      <c r="D3922" s="49">
        <v>683.08</v>
      </c>
      <c r="E3922" s="49">
        <v>735.56</v>
      </c>
      <c r="G3922" s="34">
        <v>44396</v>
      </c>
    </row>
    <row r="3923" spans="1:7" x14ac:dyDescent="0.25">
      <c r="A3923" s="51">
        <v>44397</v>
      </c>
      <c r="B3923" s="49">
        <v>749.8</v>
      </c>
      <c r="C3923" s="49">
        <v>816.93</v>
      </c>
      <c r="D3923" s="49">
        <v>739.83</v>
      </c>
      <c r="E3923" s="49">
        <v>807.86</v>
      </c>
      <c r="G3923" s="34">
        <v>44397</v>
      </c>
    </row>
    <row r="3924" spans="1:7" x14ac:dyDescent="0.25">
      <c r="A3924" s="51">
        <v>44398</v>
      </c>
      <c r="B3924" s="49">
        <v>810.08</v>
      </c>
      <c r="C3924" s="49">
        <v>859.65</v>
      </c>
      <c r="D3924" s="49">
        <v>810.08</v>
      </c>
      <c r="E3924" s="49">
        <v>856.83</v>
      </c>
      <c r="G3924" s="34">
        <v>44398</v>
      </c>
    </row>
    <row r="3925" spans="1:7" x14ac:dyDescent="0.25">
      <c r="A3925" s="51">
        <v>44399</v>
      </c>
      <c r="B3925" s="49">
        <v>857.77</v>
      </c>
      <c r="C3925" s="49">
        <v>868.1</v>
      </c>
      <c r="D3925" s="49">
        <v>842.04</v>
      </c>
      <c r="E3925" s="49">
        <v>842.04</v>
      </c>
      <c r="G3925" s="34">
        <v>44399</v>
      </c>
    </row>
    <row r="3926" spans="1:7" x14ac:dyDescent="0.25">
      <c r="A3926" s="51">
        <v>44400</v>
      </c>
      <c r="B3926" s="49">
        <v>856.23</v>
      </c>
      <c r="C3926" s="49">
        <v>861.77</v>
      </c>
      <c r="D3926" s="49">
        <v>843.45</v>
      </c>
      <c r="E3926" s="49">
        <v>850.12</v>
      </c>
      <c r="G3926" s="34">
        <v>44400</v>
      </c>
    </row>
    <row r="3927" spans="1:7" x14ac:dyDescent="0.25">
      <c r="A3927" s="51">
        <v>44403</v>
      </c>
      <c r="B3927" s="49">
        <v>847.65</v>
      </c>
      <c r="C3927" s="49">
        <v>861.18</v>
      </c>
      <c r="D3927" s="49">
        <v>825.62</v>
      </c>
      <c r="E3927" s="49">
        <v>853.91</v>
      </c>
      <c r="G3927" s="34">
        <v>44403</v>
      </c>
    </row>
    <row r="3928" spans="1:7" x14ac:dyDescent="0.25">
      <c r="A3928" s="51">
        <v>44404</v>
      </c>
      <c r="B3928" s="49">
        <v>861.18</v>
      </c>
      <c r="C3928" s="49">
        <v>1707.82</v>
      </c>
      <c r="D3928" s="49">
        <v>785.94</v>
      </c>
      <c r="E3928" s="49">
        <v>827.66</v>
      </c>
      <c r="G3928" s="34">
        <v>44404</v>
      </c>
    </row>
    <row r="3929" spans="1:7" x14ac:dyDescent="0.25">
      <c r="A3929" s="51">
        <v>44405</v>
      </c>
      <c r="B3929" s="49">
        <v>821.71</v>
      </c>
      <c r="C3929" s="49">
        <v>865.08</v>
      </c>
      <c r="D3929" s="49">
        <v>817.08</v>
      </c>
      <c r="E3929" s="49">
        <v>852.65</v>
      </c>
      <c r="G3929" s="34">
        <v>44405</v>
      </c>
    </row>
    <row r="3930" spans="1:7" x14ac:dyDescent="0.25">
      <c r="A3930" s="51">
        <v>44406</v>
      </c>
      <c r="B3930" s="49">
        <v>844.31</v>
      </c>
      <c r="C3930" s="49">
        <v>874.02</v>
      </c>
      <c r="D3930" s="49">
        <v>844.31</v>
      </c>
      <c r="E3930" s="49">
        <v>868.93</v>
      </c>
      <c r="G3930" s="34">
        <v>44406</v>
      </c>
    </row>
    <row r="3931" spans="1:7" x14ac:dyDescent="0.25">
      <c r="A3931" s="51">
        <v>44407</v>
      </c>
      <c r="B3931" s="49">
        <v>864.16</v>
      </c>
      <c r="C3931" s="49">
        <v>866.48</v>
      </c>
      <c r="D3931" s="49">
        <v>837.19</v>
      </c>
      <c r="E3931" s="49">
        <v>844.47</v>
      </c>
      <c r="G3931" s="34">
        <v>44407</v>
      </c>
    </row>
    <row r="3932" spans="1:7" x14ac:dyDescent="0.25">
      <c r="A3932" s="51">
        <v>44410</v>
      </c>
      <c r="B3932" s="49">
        <v>843.52</v>
      </c>
      <c r="C3932" s="49">
        <v>858.64</v>
      </c>
      <c r="D3932" s="49">
        <v>808.35</v>
      </c>
      <c r="E3932" s="49">
        <v>812.85</v>
      </c>
      <c r="G3932" s="34">
        <v>44410</v>
      </c>
    </row>
    <row r="3933" spans="1:7" x14ac:dyDescent="0.25">
      <c r="A3933" s="51">
        <v>44411</v>
      </c>
      <c r="B3933" s="49">
        <v>819.06</v>
      </c>
      <c r="C3933" s="49">
        <v>855.96</v>
      </c>
      <c r="D3933" s="49">
        <v>804.08</v>
      </c>
      <c r="E3933" s="49">
        <v>853.01</v>
      </c>
      <c r="G3933" s="34">
        <v>44411</v>
      </c>
    </row>
    <row r="3934" spans="1:7" x14ac:dyDescent="0.25">
      <c r="A3934" s="51">
        <v>44412</v>
      </c>
      <c r="B3934" s="49">
        <v>849.24</v>
      </c>
      <c r="C3934" s="49">
        <v>864.3</v>
      </c>
      <c r="D3934" s="49">
        <v>835.15</v>
      </c>
      <c r="E3934" s="49">
        <v>856.49</v>
      </c>
      <c r="G3934" s="34">
        <v>44412</v>
      </c>
    </row>
    <row r="3935" spans="1:7" x14ac:dyDescent="0.25">
      <c r="A3935" s="51">
        <v>44413</v>
      </c>
      <c r="B3935" s="49">
        <v>853.83</v>
      </c>
      <c r="C3935" s="49">
        <v>877.7</v>
      </c>
      <c r="D3935" s="49">
        <v>853.83</v>
      </c>
      <c r="E3935" s="49">
        <v>876.09</v>
      </c>
      <c r="G3935" s="34">
        <v>44413</v>
      </c>
    </row>
    <row r="3936" spans="1:7" x14ac:dyDescent="0.25">
      <c r="A3936" s="51">
        <v>44414</v>
      </c>
      <c r="B3936" s="49">
        <v>875.64</v>
      </c>
      <c r="C3936" s="49">
        <v>902.08</v>
      </c>
      <c r="D3936" s="49">
        <v>875.64</v>
      </c>
      <c r="E3936" s="49">
        <v>897.88</v>
      </c>
      <c r="G3936" s="34">
        <v>44414</v>
      </c>
    </row>
    <row r="3937" spans="1:7" x14ac:dyDescent="0.25">
      <c r="A3937" s="51">
        <v>44417</v>
      </c>
      <c r="B3937" s="49">
        <v>899.94</v>
      </c>
      <c r="C3937" s="49">
        <v>915.88</v>
      </c>
      <c r="D3937" s="49">
        <v>892.08</v>
      </c>
      <c r="E3937" s="49">
        <v>908</v>
      </c>
      <c r="G3937" s="34">
        <v>44417</v>
      </c>
    </row>
    <row r="3938" spans="1:7" x14ac:dyDescent="0.25">
      <c r="A3938" s="51">
        <v>44418</v>
      </c>
      <c r="B3938" s="49">
        <v>913.64</v>
      </c>
      <c r="C3938" s="49">
        <v>933.13</v>
      </c>
      <c r="D3938" s="49">
        <v>910.97</v>
      </c>
      <c r="E3938" s="49">
        <v>922.04</v>
      </c>
      <c r="G3938" s="34">
        <v>44418</v>
      </c>
    </row>
    <row r="3939" spans="1:7" x14ac:dyDescent="0.25">
      <c r="A3939" s="51">
        <v>44419</v>
      </c>
      <c r="B3939" s="49">
        <v>919.42</v>
      </c>
      <c r="C3939" s="49">
        <v>952.55</v>
      </c>
      <c r="D3939" s="49">
        <v>919.42</v>
      </c>
      <c r="E3939" s="49">
        <v>949.18</v>
      </c>
      <c r="G3939" s="34">
        <v>44419</v>
      </c>
    </row>
    <row r="3940" spans="1:7" x14ac:dyDescent="0.25">
      <c r="A3940" s="51">
        <v>44420</v>
      </c>
      <c r="B3940" s="49">
        <v>943.41</v>
      </c>
      <c r="C3940" s="49">
        <v>978.47</v>
      </c>
      <c r="D3940" s="49">
        <v>939.54</v>
      </c>
      <c r="E3940" s="49">
        <v>969.03</v>
      </c>
      <c r="G3940" s="34">
        <v>44420</v>
      </c>
    </row>
    <row r="3941" spans="1:7" x14ac:dyDescent="0.25">
      <c r="A3941" s="51">
        <v>44421</v>
      </c>
      <c r="B3941" s="49">
        <v>972.91</v>
      </c>
      <c r="C3941" s="49">
        <v>986.5</v>
      </c>
      <c r="D3941" s="49">
        <v>962.42</v>
      </c>
      <c r="E3941" s="49">
        <v>966.99</v>
      </c>
      <c r="G3941" s="34">
        <v>44421</v>
      </c>
    </row>
    <row r="3942" spans="1:7" x14ac:dyDescent="0.25">
      <c r="A3942" s="51">
        <v>44424</v>
      </c>
      <c r="B3942" s="49">
        <v>966.52</v>
      </c>
      <c r="C3942" s="49">
        <v>966.52</v>
      </c>
      <c r="D3942" s="49">
        <v>921.85</v>
      </c>
      <c r="E3942" s="49">
        <v>961.86</v>
      </c>
      <c r="G3942" s="34">
        <v>44424</v>
      </c>
    </row>
    <row r="3943" spans="1:7" x14ac:dyDescent="0.25">
      <c r="A3943" s="51">
        <v>44425</v>
      </c>
      <c r="B3943" s="49">
        <v>962.28</v>
      </c>
      <c r="C3943" s="49">
        <v>962.28</v>
      </c>
      <c r="D3943" s="49">
        <v>878.45</v>
      </c>
      <c r="E3943" s="49">
        <v>928.58</v>
      </c>
      <c r="G3943" s="34">
        <v>44425</v>
      </c>
    </row>
    <row r="3944" spans="1:7" x14ac:dyDescent="0.25">
      <c r="A3944" s="51">
        <v>44426</v>
      </c>
      <c r="B3944" s="49">
        <v>918.66</v>
      </c>
      <c r="C3944" s="49">
        <v>930.65</v>
      </c>
      <c r="D3944" s="49">
        <v>859.64</v>
      </c>
      <c r="E3944" s="49">
        <v>872.24</v>
      </c>
      <c r="G3944" s="34">
        <v>44426</v>
      </c>
    </row>
    <row r="3945" spans="1:7" x14ac:dyDescent="0.25">
      <c r="A3945" s="51">
        <v>44427</v>
      </c>
      <c r="B3945" s="49">
        <v>866.51</v>
      </c>
      <c r="C3945" s="49">
        <v>875.88</v>
      </c>
      <c r="D3945" s="49">
        <v>840.44</v>
      </c>
      <c r="E3945" s="49">
        <v>841.97</v>
      </c>
      <c r="G3945" s="34">
        <v>44427</v>
      </c>
    </row>
    <row r="3946" spans="1:7" x14ac:dyDescent="0.25">
      <c r="A3946" s="51">
        <v>44428</v>
      </c>
      <c r="B3946" s="49">
        <v>852.89</v>
      </c>
      <c r="C3946" s="49">
        <v>911.9</v>
      </c>
      <c r="D3946" s="49">
        <v>850.93</v>
      </c>
      <c r="E3946" s="49">
        <v>905.27</v>
      </c>
      <c r="G3946" s="34">
        <v>44428</v>
      </c>
    </row>
    <row r="3947" spans="1:7" x14ac:dyDescent="0.25">
      <c r="A3947" s="51">
        <v>44431</v>
      </c>
      <c r="B3947" s="49">
        <v>902.57</v>
      </c>
      <c r="C3947" s="49">
        <v>949.47</v>
      </c>
      <c r="D3947" s="49">
        <v>902.57</v>
      </c>
      <c r="E3947" s="49">
        <v>936.01</v>
      </c>
      <c r="G3947" s="34">
        <v>44431</v>
      </c>
    </row>
    <row r="3948" spans="1:7" x14ac:dyDescent="0.25">
      <c r="A3948" s="51">
        <v>44432</v>
      </c>
      <c r="B3948" s="49">
        <v>941.41</v>
      </c>
      <c r="C3948" s="49">
        <v>944.6</v>
      </c>
      <c r="D3948" s="49">
        <v>930.97</v>
      </c>
      <c r="E3948" s="49">
        <v>934.96</v>
      </c>
      <c r="G3948" s="34">
        <v>44432</v>
      </c>
    </row>
    <row r="3949" spans="1:7" x14ac:dyDescent="0.25">
      <c r="A3949" s="51">
        <v>44433</v>
      </c>
      <c r="B3949" s="49">
        <v>942.26</v>
      </c>
      <c r="C3949" s="49">
        <v>961.92</v>
      </c>
      <c r="D3949" s="49">
        <v>937.41</v>
      </c>
      <c r="E3949" s="49">
        <v>958.53</v>
      </c>
      <c r="G3949" s="34">
        <v>44433</v>
      </c>
    </row>
    <row r="3950" spans="1:7" x14ac:dyDescent="0.25">
      <c r="A3950" s="51">
        <v>44434</v>
      </c>
      <c r="B3950" s="49">
        <v>955.46</v>
      </c>
      <c r="C3950" s="49">
        <v>955.46</v>
      </c>
      <c r="D3950" s="49">
        <v>904.25</v>
      </c>
      <c r="E3950" s="49">
        <v>917.02</v>
      </c>
      <c r="G3950" s="34">
        <v>44434</v>
      </c>
    </row>
    <row r="3951" spans="1:7" x14ac:dyDescent="0.25">
      <c r="A3951" s="51">
        <v>44435</v>
      </c>
      <c r="B3951" s="49">
        <v>913.95</v>
      </c>
      <c r="C3951" s="49">
        <v>971.34</v>
      </c>
      <c r="D3951" s="49">
        <v>913.95</v>
      </c>
      <c r="E3951" s="49">
        <v>964.46</v>
      </c>
      <c r="G3951" s="34">
        <v>44435</v>
      </c>
    </row>
    <row r="3952" spans="1:7" x14ac:dyDescent="0.25">
      <c r="A3952" s="51">
        <v>44438</v>
      </c>
      <c r="B3952" s="49">
        <v>960.28</v>
      </c>
      <c r="C3952" s="49">
        <v>979.1</v>
      </c>
      <c r="D3952" s="49">
        <v>960.28</v>
      </c>
      <c r="E3952" s="49">
        <v>971.13</v>
      </c>
      <c r="G3952" s="34">
        <v>44438</v>
      </c>
    </row>
    <row r="3953" spans="1:7" x14ac:dyDescent="0.25">
      <c r="A3953" s="51">
        <v>44439</v>
      </c>
      <c r="B3953" s="49">
        <v>974.86</v>
      </c>
      <c r="C3953" s="49">
        <v>982.47</v>
      </c>
      <c r="D3953" s="49">
        <v>958.11</v>
      </c>
      <c r="E3953" s="49">
        <v>975.92</v>
      </c>
      <c r="G3953" s="34">
        <v>44439</v>
      </c>
    </row>
    <row r="3954" spans="1:7" x14ac:dyDescent="0.25">
      <c r="A3954" s="51">
        <v>44440</v>
      </c>
      <c r="B3954" s="49">
        <v>981.04</v>
      </c>
      <c r="C3954" s="49">
        <v>1009.45</v>
      </c>
      <c r="D3954" s="49">
        <v>974.58</v>
      </c>
      <c r="E3954" s="49">
        <v>1000.16</v>
      </c>
      <c r="G3954" s="34">
        <v>44440</v>
      </c>
    </row>
    <row r="3955" spans="1:7" x14ac:dyDescent="0.25">
      <c r="A3955" s="51">
        <v>44441</v>
      </c>
      <c r="B3955" s="49">
        <v>1005.68</v>
      </c>
      <c r="C3955" s="49">
        <v>1014.55</v>
      </c>
      <c r="D3955" s="49">
        <v>984.92</v>
      </c>
      <c r="E3955" s="49">
        <v>1001.59</v>
      </c>
      <c r="G3955" s="34">
        <v>44441</v>
      </c>
    </row>
    <row r="3956" spans="1:7" x14ac:dyDescent="0.25">
      <c r="A3956" s="51">
        <v>44442</v>
      </c>
      <c r="B3956" s="49">
        <v>1002.86</v>
      </c>
      <c r="C3956" s="49">
        <v>1004.88</v>
      </c>
      <c r="D3956" s="49">
        <v>977.66</v>
      </c>
      <c r="E3956" s="49">
        <v>996.93</v>
      </c>
      <c r="G3956" s="34">
        <v>44442</v>
      </c>
    </row>
    <row r="3957" spans="1:7" x14ac:dyDescent="0.25">
      <c r="A3957" s="51">
        <v>44446</v>
      </c>
      <c r="B3957" s="49">
        <v>994.59</v>
      </c>
      <c r="C3957" s="49">
        <v>994.59</v>
      </c>
      <c r="D3957" s="49">
        <v>961.57</v>
      </c>
      <c r="E3957" s="49">
        <v>973.93</v>
      </c>
      <c r="G3957" s="34">
        <v>44446</v>
      </c>
    </row>
    <row r="3958" spans="1:7" x14ac:dyDescent="0.25">
      <c r="A3958" s="51">
        <v>44447</v>
      </c>
      <c r="B3958" s="49">
        <v>968.77</v>
      </c>
      <c r="C3958" s="49">
        <v>974.7</v>
      </c>
      <c r="D3958" s="49">
        <v>939.73</v>
      </c>
      <c r="E3958" s="49">
        <v>973.25</v>
      </c>
      <c r="G3958" s="34">
        <v>44447</v>
      </c>
    </row>
    <row r="3959" spans="1:7" x14ac:dyDescent="0.25">
      <c r="A3959" s="51">
        <v>44448</v>
      </c>
      <c r="B3959" s="49">
        <v>966.27</v>
      </c>
      <c r="C3959" s="49">
        <v>995.55</v>
      </c>
      <c r="D3959" s="49">
        <v>944.68</v>
      </c>
      <c r="E3959" s="49">
        <v>957.11</v>
      </c>
      <c r="G3959" s="34">
        <v>44448</v>
      </c>
    </row>
    <row r="3960" spans="1:7" x14ac:dyDescent="0.25">
      <c r="A3960" s="51">
        <v>44449</v>
      </c>
      <c r="B3960" s="49">
        <v>954.85</v>
      </c>
      <c r="C3960" s="49">
        <v>994.85</v>
      </c>
      <c r="D3960" s="49">
        <v>910.86</v>
      </c>
      <c r="E3960" s="49">
        <v>917.74</v>
      </c>
      <c r="G3960" s="34">
        <v>44449</v>
      </c>
    </row>
    <row r="3961" spans="1:7" x14ac:dyDescent="0.25">
      <c r="A3961" s="51">
        <v>44452</v>
      </c>
      <c r="B3961" s="49">
        <v>916.78</v>
      </c>
      <c r="C3961" s="49">
        <v>961.76</v>
      </c>
      <c r="D3961" s="49">
        <v>907.94</v>
      </c>
      <c r="E3961" s="49">
        <v>944.29</v>
      </c>
      <c r="G3961" s="34">
        <v>44452</v>
      </c>
    </row>
    <row r="3962" spans="1:7" x14ac:dyDescent="0.25">
      <c r="A3962" s="51">
        <v>44453</v>
      </c>
      <c r="B3962" s="49">
        <v>949.47</v>
      </c>
      <c r="C3962" s="49">
        <v>970.93</v>
      </c>
      <c r="D3962" s="49">
        <v>919.72</v>
      </c>
      <c r="E3962" s="49">
        <v>937.66</v>
      </c>
      <c r="G3962" s="34">
        <v>44453</v>
      </c>
    </row>
    <row r="3963" spans="1:7" x14ac:dyDescent="0.25">
      <c r="A3963" s="51">
        <v>44454</v>
      </c>
      <c r="B3963" s="49">
        <v>946.61</v>
      </c>
      <c r="C3963" s="49">
        <v>979.98</v>
      </c>
      <c r="D3963" s="49">
        <v>934.4</v>
      </c>
      <c r="E3963" s="49">
        <v>973.25</v>
      </c>
      <c r="G3963" s="34">
        <v>44454</v>
      </c>
    </row>
    <row r="3964" spans="1:7" x14ac:dyDescent="0.25">
      <c r="A3964" s="51">
        <v>44455</v>
      </c>
      <c r="B3964" s="49">
        <v>971.3</v>
      </c>
      <c r="C3964" s="49">
        <v>989.22</v>
      </c>
      <c r="D3964" s="49">
        <v>956.4</v>
      </c>
      <c r="E3964" s="49">
        <v>982.11</v>
      </c>
      <c r="G3964" s="34">
        <v>44455</v>
      </c>
    </row>
    <row r="3965" spans="1:7" x14ac:dyDescent="0.25">
      <c r="A3965" s="51">
        <v>44456</v>
      </c>
      <c r="B3965" s="49">
        <v>980.47</v>
      </c>
      <c r="C3965" s="49">
        <v>985.05</v>
      </c>
      <c r="D3965" s="49">
        <v>905.33</v>
      </c>
      <c r="E3965" s="49">
        <v>923.47</v>
      </c>
      <c r="G3965" s="34">
        <v>44456</v>
      </c>
    </row>
    <row r="3966" spans="1:7" x14ac:dyDescent="0.25">
      <c r="A3966" s="51">
        <v>44459</v>
      </c>
      <c r="B3966" s="49">
        <v>910.18</v>
      </c>
      <c r="C3966" s="49">
        <v>910.18</v>
      </c>
      <c r="D3966" s="49">
        <v>723.28</v>
      </c>
      <c r="E3966" s="49">
        <v>814.36</v>
      </c>
      <c r="G3966" s="34">
        <v>44459</v>
      </c>
    </row>
    <row r="3967" spans="1:7" x14ac:dyDescent="0.25">
      <c r="A3967" s="51">
        <v>44460</v>
      </c>
      <c r="B3967" s="49">
        <v>799.45</v>
      </c>
      <c r="C3967" s="49">
        <v>860.1</v>
      </c>
      <c r="D3967" s="49">
        <v>799.45</v>
      </c>
      <c r="E3967" s="49">
        <v>848.04</v>
      </c>
      <c r="G3967" s="34">
        <v>44460</v>
      </c>
    </row>
    <row r="3968" spans="1:7" x14ac:dyDescent="0.25">
      <c r="A3968" s="51">
        <v>44461</v>
      </c>
      <c r="B3968" s="49">
        <v>835.85</v>
      </c>
      <c r="C3968" s="49">
        <v>910.14</v>
      </c>
      <c r="D3968" s="49">
        <v>835.85</v>
      </c>
      <c r="E3968" s="49">
        <v>894.18</v>
      </c>
      <c r="G3968" s="34">
        <v>44461</v>
      </c>
    </row>
    <row r="3969" spans="1:7" x14ac:dyDescent="0.25">
      <c r="A3969" s="51">
        <v>44462</v>
      </c>
      <c r="B3969" s="49">
        <v>898.13</v>
      </c>
      <c r="C3969" s="49">
        <v>954.8</v>
      </c>
      <c r="D3969" s="49">
        <v>898.13</v>
      </c>
      <c r="E3969" s="49">
        <v>949.19</v>
      </c>
      <c r="G3969" s="34">
        <v>44462</v>
      </c>
    </row>
    <row r="3970" spans="1:7" x14ac:dyDescent="0.25">
      <c r="A3970" s="51">
        <v>44463</v>
      </c>
      <c r="B3970" s="49">
        <v>951.19</v>
      </c>
      <c r="C3970" s="49">
        <v>984.88</v>
      </c>
      <c r="D3970" s="49">
        <v>930.42</v>
      </c>
      <c r="E3970" s="49">
        <v>980.36</v>
      </c>
      <c r="G3970" s="34">
        <v>44463</v>
      </c>
    </row>
    <row r="3971" spans="1:7" x14ac:dyDescent="0.25">
      <c r="A3971" s="51">
        <v>44466</v>
      </c>
      <c r="B3971" s="49">
        <v>983.7</v>
      </c>
      <c r="C3971" s="49">
        <v>986.8</v>
      </c>
      <c r="D3971" s="49">
        <v>959.93</v>
      </c>
      <c r="E3971" s="49">
        <v>971.09</v>
      </c>
      <c r="G3971" s="34">
        <v>44466</v>
      </c>
    </row>
    <row r="3972" spans="1:7" x14ac:dyDescent="0.25">
      <c r="A3972" s="51">
        <v>44467</v>
      </c>
      <c r="B3972" s="49">
        <v>964.07</v>
      </c>
      <c r="C3972" s="49">
        <v>964.07</v>
      </c>
      <c r="D3972" s="49">
        <v>844.2</v>
      </c>
      <c r="E3972" s="49">
        <v>867.86</v>
      </c>
      <c r="G3972" s="34">
        <v>44467</v>
      </c>
    </row>
    <row r="3973" spans="1:7" x14ac:dyDescent="0.25">
      <c r="A3973" s="51">
        <v>44468</v>
      </c>
      <c r="B3973" s="49">
        <v>860.78</v>
      </c>
      <c r="C3973" s="49">
        <v>883.68</v>
      </c>
      <c r="D3973" s="49">
        <v>847.95</v>
      </c>
      <c r="E3973" s="49">
        <v>858.4</v>
      </c>
      <c r="G3973" s="34">
        <v>44468</v>
      </c>
    </row>
    <row r="3974" spans="1:7" x14ac:dyDescent="0.25">
      <c r="A3974" s="51">
        <v>44469</v>
      </c>
      <c r="B3974" s="49">
        <v>856.6</v>
      </c>
      <c r="C3974" s="49">
        <v>897.48</v>
      </c>
      <c r="D3974" s="49">
        <v>839.32</v>
      </c>
      <c r="E3974" s="49">
        <v>858.15</v>
      </c>
      <c r="G3974" s="34">
        <v>44469</v>
      </c>
    </row>
    <row r="3975" spans="1:7" x14ac:dyDescent="0.25">
      <c r="A3975" s="51">
        <v>44470</v>
      </c>
      <c r="B3975" s="49">
        <v>864.88</v>
      </c>
      <c r="C3975" s="49">
        <v>907.53</v>
      </c>
      <c r="D3975" s="49">
        <v>844.16</v>
      </c>
      <c r="E3975" s="49">
        <v>887.98</v>
      </c>
      <c r="G3975" s="34">
        <v>44470</v>
      </c>
    </row>
    <row r="3976" spans="1:7" x14ac:dyDescent="0.25">
      <c r="A3976" s="51">
        <v>44473</v>
      </c>
      <c r="B3976" s="49">
        <v>891.34</v>
      </c>
      <c r="C3976" s="49">
        <v>892.43</v>
      </c>
      <c r="D3976" s="49">
        <v>828.55</v>
      </c>
      <c r="E3976" s="49">
        <v>856.35</v>
      </c>
      <c r="G3976" s="34">
        <v>44473</v>
      </c>
    </row>
    <row r="3977" spans="1:7" x14ac:dyDescent="0.25">
      <c r="A3977" s="51">
        <v>44474</v>
      </c>
      <c r="B3977" s="49">
        <v>859.42</v>
      </c>
      <c r="C3977" s="49">
        <v>909.02</v>
      </c>
      <c r="D3977" s="49">
        <v>859.42</v>
      </c>
      <c r="E3977" s="49">
        <v>892.73</v>
      </c>
      <c r="G3977" s="34">
        <v>44474</v>
      </c>
    </row>
    <row r="3978" spans="1:7" x14ac:dyDescent="0.25">
      <c r="A3978" s="51">
        <v>44475</v>
      </c>
      <c r="B3978" s="49">
        <v>894.31</v>
      </c>
      <c r="C3978" s="49">
        <v>906.63</v>
      </c>
      <c r="D3978" s="49">
        <v>833.72</v>
      </c>
      <c r="E3978" s="49">
        <v>899.82</v>
      </c>
      <c r="G3978" s="34">
        <v>44475</v>
      </c>
    </row>
    <row r="3979" spans="1:7" x14ac:dyDescent="0.25">
      <c r="A3979" s="51">
        <v>44476</v>
      </c>
      <c r="B3979" s="49">
        <v>903.75</v>
      </c>
      <c r="C3979" s="49">
        <v>940.95</v>
      </c>
      <c r="D3979" s="49">
        <v>903.75</v>
      </c>
      <c r="E3979" s="49">
        <v>934.5</v>
      </c>
      <c r="G3979" s="34">
        <v>44476</v>
      </c>
    </row>
    <row r="3980" spans="1:7" x14ac:dyDescent="0.25">
      <c r="A3980" s="51">
        <v>44477</v>
      </c>
      <c r="B3980" s="49">
        <v>936.08</v>
      </c>
      <c r="C3980" s="49">
        <v>961.61</v>
      </c>
      <c r="D3980" s="49">
        <v>936.08</v>
      </c>
      <c r="E3980" s="49">
        <v>954.1</v>
      </c>
      <c r="G3980" s="34">
        <v>44477</v>
      </c>
    </row>
    <row r="3981" spans="1:7" x14ac:dyDescent="0.25">
      <c r="A3981" s="51">
        <v>44480</v>
      </c>
      <c r="B3981" s="49">
        <v>949.73</v>
      </c>
      <c r="C3981" s="49">
        <v>978.97</v>
      </c>
      <c r="D3981" s="49">
        <v>937.69</v>
      </c>
      <c r="E3981" s="49">
        <v>943.87</v>
      </c>
      <c r="G3981" s="34">
        <v>44480</v>
      </c>
    </row>
    <row r="3982" spans="1:7" x14ac:dyDescent="0.25">
      <c r="A3982" s="51">
        <v>44481</v>
      </c>
      <c r="B3982" s="49">
        <v>941.82</v>
      </c>
      <c r="C3982" s="49">
        <v>971.13</v>
      </c>
      <c r="D3982" s="49">
        <v>940.52</v>
      </c>
      <c r="E3982" s="49">
        <v>956.57</v>
      </c>
      <c r="G3982" s="34">
        <v>44481</v>
      </c>
    </row>
    <row r="3983" spans="1:7" x14ac:dyDescent="0.25">
      <c r="A3983" s="51">
        <v>44482</v>
      </c>
      <c r="B3983" s="49">
        <v>951.89</v>
      </c>
      <c r="C3983" s="49">
        <v>980.96</v>
      </c>
      <c r="D3983" s="49">
        <v>947.09</v>
      </c>
      <c r="E3983" s="49">
        <v>978.15</v>
      </c>
      <c r="G3983" s="34">
        <v>44482</v>
      </c>
    </row>
    <row r="3984" spans="1:7" x14ac:dyDescent="0.25">
      <c r="A3984" s="51">
        <v>44483</v>
      </c>
      <c r="B3984" s="49">
        <v>978.7</v>
      </c>
      <c r="C3984" s="49">
        <v>1035.54</v>
      </c>
      <c r="D3984" s="49">
        <v>978.7</v>
      </c>
      <c r="E3984" s="49">
        <v>1031.6600000000001</v>
      </c>
      <c r="G3984" s="34">
        <v>44483</v>
      </c>
    </row>
    <row r="3985" spans="1:9" x14ac:dyDescent="0.25">
      <c r="A3985" s="51">
        <v>44484</v>
      </c>
      <c r="B3985" s="49">
        <v>1030.3399999999999</v>
      </c>
      <c r="C3985" s="49">
        <v>1061.48</v>
      </c>
      <c r="D3985" s="49">
        <v>1030.18</v>
      </c>
      <c r="E3985" s="49">
        <v>1030.93</v>
      </c>
      <c r="G3985" s="34">
        <v>44484</v>
      </c>
    </row>
    <row r="3986" spans="1:9" x14ac:dyDescent="0.25">
      <c r="A3986" s="51">
        <v>44487</v>
      </c>
      <c r="B3986" s="49">
        <v>1033.23</v>
      </c>
      <c r="C3986" s="49">
        <v>1054.55</v>
      </c>
      <c r="D3986" s="49">
        <v>1013.53</v>
      </c>
      <c r="E3986" s="49">
        <v>1050.4000000000001</v>
      </c>
      <c r="G3986" s="34">
        <v>44487</v>
      </c>
    </row>
    <row r="3987" spans="1:9" x14ac:dyDescent="0.25">
      <c r="A3987" s="51">
        <v>44488</v>
      </c>
      <c r="B3987" s="49">
        <v>1051.6300000000001</v>
      </c>
      <c r="C3987" s="49">
        <v>1068.6199999999999</v>
      </c>
      <c r="D3987" s="49">
        <v>1051.6300000000001</v>
      </c>
      <c r="E3987" s="49">
        <v>1061.6199999999999</v>
      </c>
      <c r="G3987" s="34">
        <v>44488</v>
      </c>
    </row>
    <row r="3988" spans="1:9" x14ac:dyDescent="0.25">
      <c r="A3988" s="51">
        <v>44489</v>
      </c>
      <c r="B3988" s="49">
        <v>1061.6199999999999</v>
      </c>
      <c r="C3988" s="49">
        <v>1073.8399999999999</v>
      </c>
      <c r="D3988" s="49">
        <v>1057.55</v>
      </c>
      <c r="E3988" s="49">
        <v>1072.48</v>
      </c>
      <c r="G3988" s="34">
        <v>44489</v>
      </c>
    </row>
    <row r="3989" spans="1:9" x14ac:dyDescent="0.25">
      <c r="A3989" s="51">
        <v>44490</v>
      </c>
      <c r="B3989" s="49">
        <v>1071.1300000000001</v>
      </c>
      <c r="C3989" s="49">
        <v>1105.1199999999999</v>
      </c>
      <c r="D3989" s="49">
        <v>1067.6500000000001</v>
      </c>
      <c r="E3989" s="49">
        <v>1105.1199999999999</v>
      </c>
      <c r="G3989" s="34">
        <v>44490</v>
      </c>
    </row>
    <row r="3990" spans="1:9" x14ac:dyDescent="0.25">
      <c r="A3990" s="51">
        <v>44491</v>
      </c>
      <c r="B3990" s="49">
        <v>1093.0899999999999</v>
      </c>
      <c r="C3990" s="49">
        <v>1115.24</v>
      </c>
      <c r="D3990" s="49">
        <v>1057.33</v>
      </c>
      <c r="E3990" s="49">
        <v>1084.99</v>
      </c>
      <c r="G3990" s="34">
        <v>44491</v>
      </c>
    </row>
    <row r="3991" spans="1:9" x14ac:dyDescent="0.25">
      <c r="A3991" s="51">
        <v>44494</v>
      </c>
      <c r="B3991" s="49">
        <v>1080.05</v>
      </c>
      <c r="C3991" s="49">
        <v>1116.78</v>
      </c>
      <c r="D3991" s="49">
        <v>1072.05</v>
      </c>
      <c r="E3991" s="49">
        <v>1114.3499999999999</v>
      </c>
      <c r="G3991" s="34">
        <v>44494</v>
      </c>
    </row>
    <row r="3992" spans="1:9" x14ac:dyDescent="0.25">
      <c r="A3992" s="51">
        <v>44495</v>
      </c>
      <c r="B3992" s="49">
        <v>1111.43</v>
      </c>
      <c r="C3992" s="49">
        <v>1128.1199999999999</v>
      </c>
      <c r="D3992" s="49">
        <v>1068.29</v>
      </c>
      <c r="E3992" s="49">
        <v>1099.42</v>
      </c>
      <c r="G3992" s="34">
        <v>44495</v>
      </c>
    </row>
    <row r="3993" spans="1:9" x14ac:dyDescent="0.25">
      <c r="A3993" s="34">
        <v>44496</v>
      </c>
      <c r="B3993" s="49">
        <v>1096.51</v>
      </c>
      <c r="C3993" s="49">
        <v>1121.9100000000001</v>
      </c>
      <c r="D3993" s="49">
        <v>1062.96</v>
      </c>
      <c r="E3993" s="49">
        <v>1069.6600000000001</v>
      </c>
      <c r="G3993" s="34">
        <v>44496</v>
      </c>
      <c r="I3993" s="51">
        <f>A3993</f>
        <v>44496</v>
      </c>
    </row>
    <row r="3994" spans="1:9" x14ac:dyDescent="0.25">
      <c r="A3994" s="34">
        <v>44497</v>
      </c>
      <c r="B3994" s="49" t="s">
        <v>74</v>
      </c>
      <c r="C3994" s="49" t="s">
        <v>75</v>
      </c>
      <c r="D3994" s="49" t="s">
        <v>74</v>
      </c>
      <c r="E3994" s="49" t="s">
        <v>76</v>
      </c>
      <c r="G3994" s="34">
        <v>44497</v>
      </c>
      <c r="I3994" s="51">
        <f>A3994</f>
        <v>44497</v>
      </c>
    </row>
    <row r="3995" spans="1:9" x14ac:dyDescent="0.25">
      <c r="A3995" s="34">
        <v>44498</v>
      </c>
      <c r="B3995" s="49" t="s">
        <v>77</v>
      </c>
      <c r="C3995" s="49" t="s">
        <v>78</v>
      </c>
      <c r="D3995" s="49" t="s">
        <v>79</v>
      </c>
      <c r="E3995" s="49" t="s">
        <v>80</v>
      </c>
      <c r="G3995" s="34">
        <v>44498</v>
      </c>
    </row>
    <row r="3996" spans="1:9" x14ac:dyDescent="0.25">
      <c r="A3996" s="34">
        <v>44501</v>
      </c>
      <c r="B3996" s="49" t="s">
        <v>81</v>
      </c>
      <c r="C3996" s="49" t="s">
        <v>82</v>
      </c>
      <c r="D3996" s="49" t="s">
        <v>83</v>
      </c>
      <c r="E3996" s="49" t="s">
        <v>84</v>
      </c>
      <c r="G3996" s="34">
        <v>44501</v>
      </c>
    </row>
    <row r="3997" spans="1:9" x14ac:dyDescent="0.25">
      <c r="A3997" s="34">
        <v>44502</v>
      </c>
      <c r="B3997" s="49" t="s">
        <v>82</v>
      </c>
      <c r="C3997" s="49" t="s">
        <v>85</v>
      </c>
      <c r="D3997" s="49" t="s">
        <v>82</v>
      </c>
      <c r="E3997" s="49" t="s">
        <v>86</v>
      </c>
      <c r="G3997" s="34">
        <v>44502</v>
      </c>
    </row>
    <row r="3998" spans="1:9" x14ac:dyDescent="0.25">
      <c r="A3998" s="34">
        <v>44503</v>
      </c>
      <c r="B3998" s="49" t="s">
        <v>87</v>
      </c>
      <c r="C3998" s="49" t="s">
        <v>88</v>
      </c>
      <c r="D3998" s="49" t="s">
        <v>89</v>
      </c>
      <c r="E3998" s="49" t="s">
        <v>90</v>
      </c>
      <c r="G3998" s="34">
        <v>44503</v>
      </c>
    </row>
    <row r="3999" spans="1:9" x14ac:dyDescent="0.25">
      <c r="A3999" s="34">
        <v>44504</v>
      </c>
      <c r="B3999" s="49" t="s">
        <v>91</v>
      </c>
      <c r="C3999" s="49" t="s">
        <v>92</v>
      </c>
      <c r="D3999" s="49" t="s">
        <v>93</v>
      </c>
      <c r="E3999" s="49" t="s">
        <v>94</v>
      </c>
      <c r="G3999" s="34">
        <v>44504</v>
      </c>
    </row>
    <row r="4000" spans="1:9" x14ac:dyDescent="0.25">
      <c r="A4000" s="34">
        <v>44505</v>
      </c>
      <c r="B4000" s="49" t="s">
        <v>95</v>
      </c>
      <c r="C4000" s="49" t="s">
        <v>96</v>
      </c>
      <c r="D4000" s="49" t="s">
        <v>97</v>
      </c>
      <c r="E4000" s="49" t="s">
        <v>98</v>
      </c>
      <c r="G4000" s="34">
        <v>44505</v>
      </c>
    </row>
    <row r="4001" spans="1:7" x14ac:dyDescent="0.25">
      <c r="A4001" s="34">
        <v>44508</v>
      </c>
      <c r="B4001" s="49" t="s">
        <v>99</v>
      </c>
      <c r="C4001" s="49" t="s">
        <v>100</v>
      </c>
      <c r="D4001" s="49" t="s">
        <v>101</v>
      </c>
      <c r="E4001" s="49" t="s">
        <v>102</v>
      </c>
      <c r="G4001" s="34">
        <v>44508</v>
      </c>
    </row>
    <row r="4002" spans="1:7" x14ac:dyDescent="0.25">
      <c r="A4002" s="34">
        <v>44509</v>
      </c>
      <c r="B4002" s="49" t="s">
        <v>103</v>
      </c>
      <c r="C4002" s="49" t="s">
        <v>103</v>
      </c>
      <c r="D4002" s="49" t="s">
        <v>104</v>
      </c>
      <c r="E4002" s="49" t="s">
        <v>105</v>
      </c>
      <c r="G4002" s="34">
        <v>44509</v>
      </c>
    </row>
    <row r="4003" spans="1:7" x14ac:dyDescent="0.25">
      <c r="A4003" s="34">
        <v>44510</v>
      </c>
      <c r="B4003" s="49" t="s">
        <v>106</v>
      </c>
      <c r="C4003" s="49" t="s">
        <v>107</v>
      </c>
      <c r="D4003" s="49" t="s">
        <v>108</v>
      </c>
      <c r="E4003" s="49" t="s">
        <v>109</v>
      </c>
      <c r="G4003" s="34">
        <v>44510</v>
      </c>
    </row>
    <row r="4004" spans="1:7" x14ac:dyDescent="0.25">
      <c r="A4004" s="34">
        <v>44511</v>
      </c>
      <c r="B4004" s="49" t="s">
        <v>110</v>
      </c>
      <c r="C4004" s="49" t="s">
        <v>111</v>
      </c>
      <c r="D4004" s="49" t="s">
        <v>110</v>
      </c>
      <c r="E4004" s="49" t="s">
        <v>112</v>
      </c>
      <c r="G4004" s="34">
        <v>44511</v>
      </c>
    </row>
    <row r="4005" spans="1:7" x14ac:dyDescent="0.25">
      <c r="A4005" s="34">
        <v>44512</v>
      </c>
      <c r="B4005" s="49" t="s">
        <v>113</v>
      </c>
      <c r="C4005" s="49" t="s">
        <v>114</v>
      </c>
      <c r="D4005" s="49" t="s">
        <v>113</v>
      </c>
      <c r="E4005" s="49" t="s">
        <v>115</v>
      </c>
      <c r="G4005" s="34">
        <v>44512</v>
      </c>
    </row>
    <row r="4006" spans="1:7" x14ac:dyDescent="0.25">
      <c r="A4006" s="34">
        <v>44515</v>
      </c>
      <c r="B4006" s="49" t="s">
        <v>116</v>
      </c>
      <c r="C4006" s="49" t="s">
        <v>117</v>
      </c>
      <c r="D4006" s="49" t="s">
        <v>118</v>
      </c>
      <c r="E4006" s="49" t="s">
        <v>119</v>
      </c>
      <c r="G4006" s="34">
        <v>44515</v>
      </c>
    </row>
    <row r="4007" spans="1:7" x14ac:dyDescent="0.25">
      <c r="A4007" s="34">
        <v>44516</v>
      </c>
      <c r="B4007" s="49" t="s">
        <v>120</v>
      </c>
      <c r="C4007" s="49" t="s">
        <v>121</v>
      </c>
      <c r="D4007" s="49" t="s">
        <v>122</v>
      </c>
      <c r="E4007" s="49" t="s">
        <v>123</v>
      </c>
      <c r="G4007" s="34">
        <v>44516</v>
      </c>
    </row>
    <row r="4008" spans="1:7" x14ac:dyDescent="0.25">
      <c r="A4008" s="34">
        <v>44517</v>
      </c>
      <c r="B4008" s="49" t="s">
        <v>124</v>
      </c>
      <c r="C4008" s="49" t="s">
        <v>125</v>
      </c>
      <c r="D4008" s="49" t="s">
        <v>126</v>
      </c>
      <c r="E4008" s="49" t="s">
        <v>127</v>
      </c>
      <c r="G4008" s="34">
        <v>44517</v>
      </c>
    </row>
    <row r="4009" spans="1:7" x14ac:dyDescent="0.25">
      <c r="A4009" s="34">
        <v>44518</v>
      </c>
      <c r="B4009" s="49" t="s">
        <v>128</v>
      </c>
      <c r="C4009" s="49" t="s">
        <v>129</v>
      </c>
      <c r="D4009" s="49" t="s">
        <v>130</v>
      </c>
      <c r="E4009" s="49" t="s">
        <v>131</v>
      </c>
      <c r="G4009" s="34">
        <v>44518</v>
      </c>
    </row>
    <row r="4010" spans="1:7" x14ac:dyDescent="0.25">
      <c r="A4010" s="34">
        <v>44519</v>
      </c>
      <c r="B4010" s="49" t="s">
        <v>132</v>
      </c>
      <c r="C4010" s="49" t="s">
        <v>133</v>
      </c>
      <c r="D4010" s="49" t="s">
        <v>134</v>
      </c>
      <c r="E4010" s="49" t="s">
        <v>135</v>
      </c>
      <c r="G4010" s="34">
        <v>44519</v>
      </c>
    </row>
    <row r="4011" spans="1:7" x14ac:dyDescent="0.25">
      <c r="A4011" s="34">
        <v>44522</v>
      </c>
      <c r="B4011" s="49" t="s">
        <v>136</v>
      </c>
      <c r="C4011" s="49" t="s">
        <v>137</v>
      </c>
      <c r="D4011" s="49" t="s">
        <v>138</v>
      </c>
      <c r="E4011" s="49" t="s">
        <v>139</v>
      </c>
      <c r="G4011" s="34">
        <v>44522</v>
      </c>
    </row>
    <row r="4012" spans="1:7" x14ac:dyDescent="0.25">
      <c r="A4012" s="34">
        <v>44523</v>
      </c>
      <c r="B4012" s="49" t="s">
        <v>140</v>
      </c>
      <c r="C4012" s="49" t="s">
        <v>141</v>
      </c>
      <c r="D4012" s="49" t="s">
        <v>142</v>
      </c>
      <c r="E4012" s="49" t="s">
        <v>143</v>
      </c>
      <c r="G4012" s="34">
        <v>44523</v>
      </c>
    </row>
    <row r="4013" spans="1:7" x14ac:dyDescent="0.25">
      <c r="A4013" s="34">
        <v>44524</v>
      </c>
      <c r="B4013" s="49" t="s">
        <v>144</v>
      </c>
      <c r="C4013" s="49" t="s">
        <v>145</v>
      </c>
      <c r="D4013" s="49" t="s">
        <v>146</v>
      </c>
      <c r="E4013" s="49" t="s">
        <v>147</v>
      </c>
      <c r="G4013" s="34">
        <v>44524</v>
      </c>
    </row>
    <row r="4014" spans="1:7" x14ac:dyDescent="0.25">
      <c r="A4014" s="34">
        <v>44526</v>
      </c>
      <c r="B4014" s="49" t="s">
        <v>148</v>
      </c>
      <c r="C4014" s="49" t="s">
        <v>148</v>
      </c>
      <c r="D4014" s="49" t="s">
        <v>149</v>
      </c>
      <c r="E4014" s="49" t="s">
        <v>150</v>
      </c>
      <c r="G4014" s="34">
        <v>44526</v>
      </c>
    </row>
    <row r="4015" spans="1:7" x14ac:dyDescent="0.25">
      <c r="A4015" s="34">
        <v>44529</v>
      </c>
      <c r="B4015" s="49" t="s">
        <v>147</v>
      </c>
      <c r="C4015" s="49" t="s">
        <v>147</v>
      </c>
      <c r="D4015" s="49" t="s">
        <v>151</v>
      </c>
      <c r="E4015" s="49" t="s">
        <v>151</v>
      </c>
      <c r="G4015" s="34">
        <v>44529</v>
      </c>
    </row>
    <row r="4016" spans="1:7" x14ac:dyDescent="0.25">
      <c r="A4016" s="34">
        <v>44530</v>
      </c>
      <c r="B4016" s="49" t="s">
        <v>152</v>
      </c>
      <c r="C4016" s="49" t="s">
        <v>152</v>
      </c>
      <c r="D4016" s="49" t="s">
        <v>153</v>
      </c>
      <c r="E4016" s="49" t="s">
        <v>154</v>
      </c>
      <c r="G4016" s="34">
        <v>44530</v>
      </c>
    </row>
    <row r="4017" spans="1:7" x14ac:dyDescent="0.25">
      <c r="A4017" s="34">
        <v>44531</v>
      </c>
      <c r="B4017" s="49" t="s">
        <v>155</v>
      </c>
      <c r="C4017" s="49" t="s">
        <v>156</v>
      </c>
      <c r="D4017" s="49" t="s">
        <v>157</v>
      </c>
      <c r="E4017" s="49" t="s">
        <v>158</v>
      </c>
      <c r="G4017" s="34">
        <v>44531</v>
      </c>
    </row>
    <row r="4018" spans="1:7" x14ac:dyDescent="0.25">
      <c r="A4018" s="34">
        <v>44532</v>
      </c>
      <c r="B4018" s="49" t="s">
        <v>159</v>
      </c>
      <c r="C4018" s="49" t="s">
        <v>160</v>
      </c>
      <c r="D4018" s="49" t="s">
        <v>161</v>
      </c>
      <c r="E4018" s="49" t="s">
        <v>162</v>
      </c>
      <c r="G4018" s="34">
        <v>44532</v>
      </c>
    </row>
    <row r="4019" spans="1:7" x14ac:dyDescent="0.25">
      <c r="A4019" s="34">
        <v>44533</v>
      </c>
      <c r="B4019" s="49" t="s">
        <v>163</v>
      </c>
      <c r="C4019" s="49" t="s">
        <v>164</v>
      </c>
      <c r="D4019" s="49" t="s">
        <v>165</v>
      </c>
      <c r="E4019" s="49" t="s">
        <v>166</v>
      </c>
      <c r="G4019" s="34">
        <v>44533</v>
      </c>
    </row>
    <row r="4020" spans="1:7" x14ac:dyDescent="0.25">
      <c r="A4020" s="34">
        <v>44536</v>
      </c>
      <c r="B4020" s="49" t="s">
        <v>167</v>
      </c>
      <c r="C4020" s="49" t="s">
        <v>168</v>
      </c>
      <c r="D4020" s="49" t="s">
        <v>167</v>
      </c>
      <c r="E4020" s="49" t="s">
        <v>169</v>
      </c>
      <c r="G4020" s="34">
        <v>44536</v>
      </c>
    </row>
    <row r="4021" spans="1:7" x14ac:dyDescent="0.25">
      <c r="A4021" s="34">
        <v>44537</v>
      </c>
      <c r="B4021" s="49" t="s">
        <v>170</v>
      </c>
      <c r="C4021" s="49" t="s">
        <v>171</v>
      </c>
      <c r="D4021" s="49" t="s">
        <v>170</v>
      </c>
      <c r="E4021" s="49" t="s">
        <v>172</v>
      </c>
      <c r="G4021" s="34">
        <v>44537</v>
      </c>
    </row>
    <row r="4022" spans="1:7" x14ac:dyDescent="0.25">
      <c r="A4022" s="34">
        <v>44538</v>
      </c>
      <c r="B4022" s="49" t="s">
        <v>173</v>
      </c>
      <c r="C4022" s="49" t="s">
        <v>174</v>
      </c>
      <c r="D4022" s="49" t="s">
        <v>175</v>
      </c>
      <c r="E4022" s="49" t="s">
        <v>176</v>
      </c>
      <c r="G4022" s="34">
        <v>44538</v>
      </c>
    </row>
    <row r="4023" spans="1:7" x14ac:dyDescent="0.25">
      <c r="A4023" s="34">
        <v>44539</v>
      </c>
      <c r="B4023" s="49" t="s">
        <v>177</v>
      </c>
      <c r="C4023" s="49" t="s">
        <v>178</v>
      </c>
      <c r="D4023" s="49" t="s">
        <v>179</v>
      </c>
      <c r="E4023" s="49" t="s">
        <v>180</v>
      </c>
      <c r="G4023" s="34">
        <v>44539</v>
      </c>
    </row>
    <row r="4024" spans="1:7" x14ac:dyDescent="0.25">
      <c r="A4024" s="34">
        <v>44540</v>
      </c>
      <c r="B4024" s="49" t="s">
        <v>181</v>
      </c>
      <c r="C4024" s="49" t="s">
        <v>182</v>
      </c>
      <c r="D4024" s="49" t="s">
        <v>181</v>
      </c>
      <c r="E4024" s="49" t="s">
        <v>183</v>
      </c>
      <c r="G4024" s="34">
        <v>44540</v>
      </c>
    </row>
    <row r="4025" spans="1:7" x14ac:dyDescent="0.25">
      <c r="A4025" s="34">
        <v>44543</v>
      </c>
      <c r="B4025" s="49" t="s">
        <v>184</v>
      </c>
      <c r="C4025" s="49" t="s">
        <v>184</v>
      </c>
      <c r="D4025" s="49" t="s">
        <v>185</v>
      </c>
      <c r="E4025" s="49" t="s">
        <v>186</v>
      </c>
      <c r="G4025" s="34">
        <v>44543</v>
      </c>
    </row>
    <row r="4026" spans="1:7" x14ac:dyDescent="0.25">
      <c r="A4026" s="34">
        <v>44544</v>
      </c>
      <c r="B4026" s="49" t="s">
        <v>187</v>
      </c>
      <c r="C4026" s="49" t="s">
        <v>187</v>
      </c>
      <c r="D4026" s="49" t="s">
        <v>188</v>
      </c>
      <c r="E4026" s="49" t="s">
        <v>189</v>
      </c>
      <c r="G4026" s="34">
        <v>44544</v>
      </c>
    </row>
    <row r="4027" spans="1:7" x14ac:dyDescent="0.25">
      <c r="A4027" s="34">
        <v>44545</v>
      </c>
      <c r="B4027" s="49" t="s">
        <v>190</v>
      </c>
      <c r="C4027" s="49" t="s">
        <v>191</v>
      </c>
      <c r="D4027" s="49" t="s">
        <v>192</v>
      </c>
      <c r="E4027" s="49" t="s">
        <v>193</v>
      </c>
      <c r="G4027" s="34">
        <v>44545</v>
      </c>
    </row>
    <row r="4028" spans="1:7" x14ac:dyDescent="0.25">
      <c r="A4028" s="34">
        <v>44546</v>
      </c>
      <c r="B4028" s="49" t="s">
        <v>194</v>
      </c>
      <c r="C4028" s="49" t="s">
        <v>195</v>
      </c>
      <c r="D4028" s="49" t="s">
        <v>196</v>
      </c>
      <c r="E4028" s="49" t="s">
        <v>197</v>
      </c>
      <c r="G4028" s="34">
        <v>44546</v>
      </c>
    </row>
    <row r="4029" spans="1:7" x14ac:dyDescent="0.25">
      <c r="A4029" s="34">
        <v>44547</v>
      </c>
      <c r="B4029" s="49" t="s">
        <v>198</v>
      </c>
      <c r="C4029" s="49" t="s">
        <v>199</v>
      </c>
      <c r="D4029" s="49" t="s">
        <v>200</v>
      </c>
      <c r="E4029" s="49" t="s">
        <v>201</v>
      </c>
      <c r="G4029" s="34">
        <v>44547</v>
      </c>
    </row>
    <row r="4030" spans="1:7" x14ac:dyDescent="0.25">
      <c r="A4030" s="34">
        <v>44550</v>
      </c>
      <c r="B4030" s="49" t="s">
        <v>202</v>
      </c>
      <c r="C4030" s="49" t="s">
        <v>202</v>
      </c>
      <c r="D4030" s="49" t="s">
        <v>203</v>
      </c>
      <c r="E4030" s="49" t="s">
        <v>204</v>
      </c>
      <c r="G4030" s="34">
        <v>44550</v>
      </c>
    </row>
    <row r="4031" spans="1:7" x14ac:dyDescent="0.25">
      <c r="A4031" s="34">
        <v>44551</v>
      </c>
      <c r="B4031" s="49" t="s">
        <v>205</v>
      </c>
      <c r="C4031" s="49" t="s">
        <v>206</v>
      </c>
      <c r="D4031" s="49" t="s">
        <v>207</v>
      </c>
      <c r="E4031" s="49" t="s">
        <v>208</v>
      </c>
      <c r="G4031" s="34">
        <v>44551</v>
      </c>
    </row>
    <row r="4032" spans="1:7" x14ac:dyDescent="0.25">
      <c r="A4032" s="34">
        <v>44552</v>
      </c>
      <c r="B4032" s="49" t="s">
        <v>209</v>
      </c>
      <c r="C4032" s="49" t="s">
        <v>210</v>
      </c>
      <c r="D4032" s="49" t="s">
        <v>209</v>
      </c>
      <c r="E4032" s="49" t="s">
        <v>211</v>
      </c>
      <c r="G4032" s="34">
        <v>44552</v>
      </c>
    </row>
    <row r="4033" spans="1:11" x14ac:dyDescent="0.25">
      <c r="A4033" s="34">
        <v>44553</v>
      </c>
      <c r="B4033" s="49" t="s">
        <v>212</v>
      </c>
      <c r="C4033" s="49" t="s">
        <v>213</v>
      </c>
      <c r="D4033" s="49" t="s">
        <v>212</v>
      </c>
      <c r="E4033" s="49" t="s">
        <v>214</v>
      </c>
      <c r="G4033" s="34">
        <v>44553</v>
      </c>
    </row>
    <row r="4034" spans="1:11" x14ac:dyDescent="0.25">
      <c r="A4034" s="60">
        <v>44554</v>
      </c>
      <c r="B4034" s="49" t="s">
        <v>215</v>
      </c>
      <c r="C4034" s="49" t="s">
        <v>215</v>
      </c>
      <c r="D4034" s="49" t="s">
        <v>215</v>
      </c>
      <c r="E4034" s="49" t="s">
        <v>215</v>
      </c>
      <c r="G4034" s="34">
        <v>44557</v>
      </c>
    </row>
    <row r="4035" spans="1:11" x14ac:dyDescent="0.25">
      <c r="A4035" s="34">
        <v>44557</v>
      </c>
      <c r="B4035" s="49" t="s">
        <v>215</v>
      </c>
      <c r="C4035" s="49" t="s">
        <v>216</v>
      </c>
      <c r="D4035" s="49" t="s">
        <v>217</v>
      </c>
      <c r="E4035" s="49" t="s">
        <v>218</v>
      </c>
      <c r="G4035" s="34">
        <v>44558</v>
      </c>
    </row>
    <row r="4036" spans="1:11" x14ac:dyDescent="0.25">
      <c r="A4036" s="34">
        <v>44558</v>
      </c>
      <c r="B4036" s="49" t="s">
        <v>219</v>
      </c>
      <c r="C4036" s="49" t="s">
        <v>220</v>
      </c>
      <c r="D4036" s="49" t="s">
        <v>221</v>
      </c>
      <c r="E4036" s="49" t="s">
        <v>222</v>
      </c>
      <c r="G4036" s="34">
        <v>44559</v>
      </c>
    </row>
    <row r="4037" spans="1:11" x14ac:dyDescent="0.25">
      <c r="A4037" s="34">
        <v>44559</v>
      </c>
      <c r="B4037" s="49" t="s">
        <v>220</v>
      </c>
      <c r="C4037" s="49" t="s">
        <v>223</v>
      </c>
      <c r="D4037" s="49" t="s">
        <v>224</v>
      </c>
      <c r="E4037" s="49" t="s">
        <v>225</v>
      </c>
      <c r="G4037" s="34">
        <v>44560</v>
      </c>
    </row>
    <row r="4038" spans="1:11" x14ac:dyDescent="0.25">
      <c r="A4038" s="34">
        <v>44560</v>
      </c>
      <c r="B4038" s="49" t="s">
        <v>226</v>
      </c>
      <c r="C4038" s="49" t="s">
        <v>227</v>
      </c>
      <c r="D4038" s="49" t="s">
        <v>228</v>
      </c>
      <c r="E4038" s="49" t="s">
        <v>229</v>
      </c>
    </row>
    <row r="4039" spans="1:11" x14ac:dyDescent="0.25">
      <c r="A4039" s="34">
        <v>44561</v>
      </c>
      <c r="B4039" s="49" t="s">
        <v>230</v>
      </c>
      <c r="C4039" s="49" t="s">
        <v>231</v>
      </c>
      <c r="D4039" s="49" t="s">
        <v>232</v>
      </c>
      <c r="E4039" s="49" t="s">
        <v>233</v>
      </c>
      <c r="G4039" s="51">
        <v>44561</v>
      </c>
      <c r="H4039" s="49">
        <v>1056.71</v>
      </c>
      <c r="I4039" s="49">
        <v>1068.44</v>
      </c>
      <c r="J4039" s="49">
        <v>1041.8</v>
      </c>
      <c r="K4039" s="49">
        <v>1060.57</v>
      </c>
    </row>
    <row r="4040" spans="1:11" x14ac:dyDescent="0.25">
      <c r="A4040" s="34">
        <v>44564</v>
      </c>
      <c r="B4040" s="49" t="s">
        <v>234</v>
      </c>
      <c r="C4040" s="49" t="s">
        <v>235</v>
      </c>
      <c r="D4040" s="49" t="s">
        <v>236</v>
      </c>
      <c r="E4040" s="49" t="s">
        <v>237</v>
      </c>
      <c r="G4040" s="51">
        <v>44564</v>
      </c>
      <c r="H4040" s="49">
        <v>1062.6300000000001</v>
      </c>
      <c r="I4040" s="49">
        <v>1101.8599999999999</v>
      </c>
      <c r="J4040" s="49">
        <v>1052.52</v>
      </c>
      <c r="K4040" s="49">
        <v>1092.92</v>
      </c>
    </row>
    <row r="4041" spans="1:11" x14ac:dyDescent="0.25">
      <c r="A4041" s="34">
        <v>44565</v>
      </c>
      <c r="B4041" s="49" t="s">
        <v>238</v>
      </c>
      <c r="C4041" s="49" t="s">
        <v>239</v>
      </c>
      <c r="D4041" s="49" t="s">
        <v>240</v>
      </c>
      <c r="E4041" s="49" t="s">
        <v>241</v>
      </c>
      <c r="G4041" s="51">
        <v>44565</v>
      </c>
      <c r="H4041" s="49">
        <v>1099.27</v>
      </c>
      <c r="I4041" s="49">
        <v>1105.1400000000001</v>
      </c>
      <c r="J4041" s="49">
        <v>1062.17</v>
      </c>
      <c r="K4041" s="49">
        <v>1099.22</v>
      </c>
    </row>
    <row r="4042" spans="1:11" x14ac:dyDescent="0.25">
      <c r="A4042" s="34">
        <v>44566</v>
      </c>
      <c r="B4042" s="49" t="s">
        <v>242</v>
      </c>
      <c r="C4042" s="49" t="s">
        <v>243</v>
      </c>
      <c r="D4042" s="49" t="s">
        <v>244</v>
      </c>
      <c r="E4042" s="49" t="s">
        <v>245</v>
      </c>
      <c r="G4042" s="51">
        <v>44566</v>
      </c>
      <c r="H4042" s="49">
        <v>1089.1400000000001</v>
      </c>
      <c r="I4042" s="49">
        <v>1113.1500000000001</v>
      </c>
      <c r="J4042" s="49">
        <v>995.27</v>
      </c>
      <c r="K4042" s="49">
        <v>1014.09</v>
      </c>
    </row>
    <row r="4043" spans="1:11" x14ac:dyDescent="0.25">
      <c r="A4043" s="34">
        <v>44567</v>
      </c>
      <c r="B4043" s="49" t="s">
        <v>246</v>
      </c>
      <c r="C4043" s="49" t="s">
        <v>247</v>
      </c>
      <c r="D4043" s="49" t="s">
        <v>248</v>
      </c>
      <c r="E4043" s="49" t="s">
        <v>249</v>
      </c>
      <c r="G4043" s="51">
        <v>44567</v>
      </c>
      <c r="H4043" s="49">
        <v>1009.35</v>
      </c>
      <c r="I4043" s="49">
        <v>1034.48</v>
      </c>
      <c r="J4043" s="49">
        <v>987.61</v>
      </c>
      <c r="K4043" s="49">
        <v>1002.95</v>
      </c>
    </row>
    <row r="4044" spans="1:11" x14ac:dyDescent="0.25">
      <c r="A4044" s="34">
        <v>44568</v>
      </c>
      <c r="B4044" s="49" t="s">
        <v>250</v>
      </c>
      <c r="C4044" s="49" t="s">
        <v>251</v>
      </c>
      <c r="D4044" s="49" t="s">
        <v>252</v>
      </c>
      <c r="E4044" s="49" t="s">
        <v>253</v>
      </c>
      <c r="G4044" s="51">
        <v>44568</v>
      </c>
      <c r="H4044" s="49">
        <v>999.33</v>
      </c>
      <c r="I4044" s="49">
        <v>1036.29</v>
      </c>
      <c r="J4044" s="49">
        <v>980.26</v>
      </c>
      <c r="K4044" s="49">
        <v>1034.06</v>
      </c>
    </row>
    <row r="4045" spans="1:11" x14ac:dyDescent="0.25">
      <c r="A4045" s="34">
        <v>44571</v>
      </c>
      <c r="B4045" s="49" t="s">
        <v>254</v>
      </c>
      <c r="C4045" s="49" t="s">
        <v>255</v>
      </c>
      <c r="D4045" s="49" t="s">
        <v>256</v>
      </c>
      <c r="E4045" s="49" t="s">
        <v>257</v>
      </c>
      <c r="G4045" s="51">
        <v>44571</v>
      </c>
      <c r="H4045" s="49">
        <v>1029.44</v>
      </c>
      <c r="I4045" s="49">
        <v>1056.0999999999999</v>
      </c>
      <c r="J4045" s="49">
        <v>934.36</v>
      </c>
      <c r="K4045" s="49">
        <v>1043.8399999999999</v>
      </c>
    </row>
    <row r="4046" spans="1:11" x14ac:dyDescent="0.25">
      <c r="A4046" s="34">
        <v>44572</v>
      </c>
      <c r="B4046" s="49" t="s">
        <v>258</v>
      </c>
      <c r="C4046" s="49" t="s">
        <v>259</v>
      </c>
      <c r="D4046" s="49" t="s">
        <v>260</v>
      </c>
      <c r="E4046" s="49" t="s">
        <v>261</v>
      </c>
      <c r="G4046" s="51">
        <v>44572</v>
      </c>
      <c r="H4046" s="49">
        <v>1054.6199999999999</v>
      </c>
      <c r="I4046" s="49">
        <v>1094.42</v>
      </c>
      <c r="J4046" s="49">
        <v>1015.97</v>
      </c>
      <c r="K4046" s="49">
        <v>1088.28</v>
      </c>
    </row>
    <row r="4047" spans="1:11" x14ac:dyDescent="0.25">
      <c r="A4047" s="34">
        <v>44573</v>
      </c>
      <c r="B4047" s="49" t="s">
        <v>262</v>
      </c>
      <c r="C4047" s="49" t="s">
        <v>263</v>
      </c>
      <c r="D4047" s="49" t="s">
        <v>264</v>
      </c>
      <c r="E4047" s="49" t="s">
        <v>265</v>
      </c>
      <c r="G4047" s="51">
        <v>44573</v>
      </c>
      <c r="H4047" s="49">
        <v>1086.25</v>
      </c>
      <c r="I4047" s="49">
        <v>1123.48</v>
      </c>
      <c r="J4047" s="49">
        <v>1081.7</v>
      </c>
      <c r="K4047" s="49">
        <v>1099.68</v>
      </c>
    </row>
    <row r="4048" spans="1:11" x14ac:dyDescent="0.25">
      <c r="A4048" s="34">
        <v>44574</v>
      </c>
      <c r="B4048" s="49" t="s">
        <v>266</v>
      </c>
      <c r="C4048" s="49" t="s">
        <v>267</v>
      </c>
      <c r="D4048" s="49" t="s">
        <v>268</v>
      </c>
      <c r="E4048" s="49" t="s">
        <v>269</v>
      </c>
      <c r="G4048" s="51">
        <v>44574</v>
      </c>
      <c r="H4048" s="49">
        <v>1102.96</v>
      </c>
      <c r="I4048" s="49">
        <v>1114.28</v>
      </c>
      <c r="J4048" s="49">
        <v>1019.52</v>
      </c>
      <c r="K4048" s="49">
        <v>1030.31</v>
      </c>
    </row>
    <row r="4049" spans="1:11" x14ac:dyDescent="0.25">
      <c r="A4049" s="34">
        <v>44575</v>
      </c>
      <c r="B4049" t="s">
        <v>270</v>
      </c>
      <c r="C4049" t="s">
        <v>271</v>
      </c>
      <c r="D4049" t="s">
        <v>272</v>
      </c>
      <c r="E4049" t="s">
        <v>273</v>
      </c>
      <c r="G4049" s="51">
        <v>44575</v>
      </c>
      <c r="H4049" s="49">
        <v>1024.92</v>
      </c>
      <c r="I4049" s="49">
        <v>1056.23</v>
      </c>
      <c r="J4049" s="49">
        <v>991.24</v>
      </c>
      <c r="K4049" s="49">
        <v>1049.1400000000001</v>
      </c>
    </row>
    <row r="4050" spans="1:11" x14ac:dyDescent="0.25">
      <c r="A4050" s="34">
        <v>44579</v>
      </c>
      <c r="B4050" t="s">
        <v>274</v>
      </c>
      <c r="C4050" t="s">
        <v>274</v>
      </c>
      <c r="D4050" t="s">
        <v>275</v>
      </c>
      <c r="E4050" t="s">
        <v>276</v>
      </c>
      <c r="G4050" s="51">
        <v>44579</v>
      </c>
      <c r="H4050" s="49">
        <v>1047.57</v>
      </c>
      <c r="I4050" s="49">
        <v>1047.57</v>
      </c>
      <c r="J4050" s="49">
        <v>952.08</v>
      </c>
      <c r="K4050" s="49">
        <v>964.95</v>
      </c>
    </row>
    <row r="4051" spans="1:11" x14ac:dyDescent="0.25">
      <c r="A4051" s="34">
        <v>44580</v>
      </c>
      <c r="B4051" t="s">
        <v>277</v>
      </c>
      <c r="C4051" t="s">
        <v>278</v>
      </c>
      <c r="D4051" t="s">
        <v>279</v>
      </c>
      <c r="E4051" t="s">
        <v>280</v>
      </c>
      <c r="G4051" s="51">
        <v>44580</v>
      </c>
      <c r="H4051" s="49">
        <v>966.72</v>
      </c>
      <c r="I4051" s="49">
        <v>989.92</v>
      </c>
      <c r="J4051" s="49">
        <v>936.26</v>
      </c>
      <c r="K4051" s="49">
        <v>945.14</v>
      </c>
    </row>
    <row r="4052" spans="1:11" x14ac:dyDescent="0.25">
      <c r="A4052" s="34">
        <v>44581</v>
      </c>
      <c r="B4052" t="s">
        <v>281</v>
      </c>
      <c r="C4052" t="s">
        <v>282</v>
      </c>
      <c r="D4052" t="s">
        <v>283</v>
      </c>
      <c r="E4052" t="s">
        <v>283</v>
      </c>
      <c r="G4052" s="51">
        <v>44581</v>
      </c>
      <c r="H4052" s="49">
        <v>938.33</v>
      </c>
      <c r="I4052" s="49">
        <v>982.08</v>
      </c>
      <c r="J4052" s="49">
        <v>905.59</v>
      </c>
      <c r="K4052" s="49">
        <v>905.59</v>
      </c>
    </row>
    <row r="4053" spans="1:11" x14ac:dyDescent="0.25">
      <c r="A4053" s="34">
        <v>44582</v>
      </c>
      <c r="B4053" t="s">
        <v>284</v>
      </c>
      <c r="C4053" t="s">
        <v>284</v>
      </c>
      <c r="D4053" t="s">
        <v>285</v>
      </c>
      <c r="E4053" t="s">
        <v>286</v>
      </c>
      <c r="G4053" s="51">
        <v>44582</v>
      </c>
      <c r="H4053" s="49">
        <v>914.38</v>
      </c>
      <c r="I4053" s="49">
        <v>914.38</v>
      </c>
      <c r="J4053" s="49">
        <v>808.64</v>
      </c>
      <c r="K4053" s="49">
        <v>824.77</v>
      </c>
    </row>
    <row r="4054" spans="1:11" x14ac:dyDescent="0.25">
      <c r="A4054" s="34">
        <v>44585</v>
      </c>
      <c r="B4054" t="s">
        <v>287</v>
      </c>
      <c r="C4054" t="s">
        <v>288</v>
      </c>
      <c r="D4054" t="s">
        <v>289</v>
      </c>
      <c r="E4054" t="s">
        <v>290</v>
      </c>
      <c r="G4054" s="51">
        <v>44585</v>
      </c>
      <c r="H4054" s="49">
        <v>815.73</v>
      </c>
      <c r="I4054" s="49">
        <v>815.88</v>
      </c>
      <c r="J4054" s="49">
        <v>650.80999999999995</v>
      </c>
      <c r="K4054" s="49">
        <v>801.74</v>
      </c>
    </row>
    <row r="4055" spans="1:11" x14ac:dyDescent="0.25">
      <c r="A4055" s="34">
        <v>44586</v>
      </c>
      <c r="B4055" t="s">
        <v>290</v>
      </c>
      <c r="C4055" t="s">
        <v>291</v>
      </c>
      <c r="D4055" t="s">
        <v>292</v>
      </c>
      <c r="E4055" t="s">
        <v>293</v>
      </c>
      <c r="G4055" s="51">
        <v>44586</v>
      </c>
      <c r="H4055" s="49">
        <v>801.74</v>
      </c>
      <c r="I4055" s="49">
        <v>818.72</v>
      </c>
      <c r="J4055" s="49">
        <v>713.62</v>
      </c>
      <c r="K4055" s="49">
        <v>794.36</v>
      </c>
    </row>
    <row r="4056" spans="1:11" x14ac:dyDescent="0.25">
      <c r="A4056" s="34">
        <v>44587</v>
      </c>
      <c r="B4056" s="49">
        <v>784.79</v>
      </c>
      <c r="C4056" s="49">
        <v>863.92</v>
      </c>
      <c r="D4056" s="49">
        <v>762.51</v>
      </c>
      <c r="E4056" s="49">
        <v>782.69</v>
      </c>
      <c r="G4056" s="51">
        <v>44587</v>
      </c>
      <c r="H4056" s="49">
        <v>784.79</v>
      </c>
      <c r="I4056" s="49">
        <v>863.92</v>
      </c>
      <c r="J4056" s="49">
        <v>762.51</v>
      </c>
      <c r="K4056" s="49">
        <v>782.69</v>
      </c>
    </row>
    <row r="4057" spans="1:11" x14ac:dyDescent="0.25">
      <c r="A4057" s="34">
        <v>44588</v>
      </c>
      <c r="B4057" s="49">
        <v>773.4</v>
      </c>
      <c r="C4057" s="49">
        <v>834.57</v>
      </c>
      <c r="D4057" s="49">
        <v>753.48</v>
      </c>
      <c r="E4057" s="49">
        <v>776.77</v>
      </c>
      <c r="G4057" s="51">
        <v>44588</v>
      </c>
      <c r="H4057" s="49">
        <v>773.4</v>
      </c>
      <c r="I4057" s="49">
        <v>834.57</v>
      </c>
      <c r="J4057" s="49">
        <v>753.48</v>
      </c>
      <c r="K4057" s="49">
        <v>776.77</v>
      </c>
    </row>
    <row r="4058" spans="1:11" x14ac:dyDescent="0.25">
      <c r="A4058" s="34">
        <v>44589</v>
      </c>
      <c r="B4058" s="49">
        <v>784.41</v>
      </c>
      <c r="C4058" s="49">
        <v>831.38</v>
      </c>
      <c r="D4058" s="49">
        <v>758.35</v>
      </c>
      <c r="E4058" s="49">
        <v>821.82</v>
      </c>
      <c r="G4058" s="51">
        <v>44589</v>
      </c>
      <c r="H4058" s="49">
        <v>784.41</v>
      </c>
      <c r="I4058" s="49">
        <v>831.38</v>
      </c>
      <c r="J4058" s="49">
        <v>758.35</v>
      </c>
      <c r="K4058" s="49">
        <v>821.82</v>
      </c>
    </row>
    <row r="4059" spans="1:11" x14ac:dyDescent="0.25">
      <c r="A4059" s="34">
        <v>44592</v>
      </c>
      <c r="B4059" s="49">
        <v>823.65</v>
      </c>
      <c r="C4059" s="49">
        <v>881.7</v>
      </c>
      <c r="D4059" s="49">
        <v>808.45</v>
      </c>
      <c r="E4059" s="49">
        <v>876.44</v>
      </c>
      <c r="G4059" s="51">
        <v>44592</v>
      </c>
      <c r="H4059" s="49">
        <v>823.65</v>
      </c>
      <c r="I4059" s="49">
        <v>881.7</v>
      </c>
      <c r="J4059" s="49">
        <v>808.45</v>
      </c>
      <c r="K4059" s="49">
        <v>876.44</v>
      </c>
    </row>
    <row r="4060" spans="1:11" x14ac:dyDescent="0.25">
      <c r="A4060" s="34">
        <v>44593</v>
      </c>
      <c r="B4060" s="49">
        <v>879.64</v>
      </c>
      <c r="C4060" s="49">
        <v>946.52</v>
      </c>
      <c r="D4060" s="49">
        <v>871.4</v>
      </c>
      <c r="E4060" s="49">
        <v>941.66</v>
      </c>
      <c r="G4060" s="51">
        <v>44593</v>
      </c>
      <c r="H4060" s="49">
        <v>879.64</v>
      </c>
      <c r="I4060" s="49">
        <v>946.52</v>
      </c>
      <c r="J4060" s="49">
        <v>871.4</v>
      </c>
      <c r="K4060" s="49">
        <v>941.66</v>
      </c>
    </row>
    <row r="4061" spans="1:11" x14ac:dyDescent="0.25">
      <c r="A4061" s="34">
        <v>44594</v>
      </c>
      <c r="B4061" s="49">
        <v>944.44</v>
      </c>
      <c r="C4061" s="49">
        <v>968.97</v>
      </c>
      <c r="D4061" s="49">
        <v>925.63</v>
      </c>
      <c r="E4061" s="49">
        <v>964.18</v>
      </c>
      <c r="G4061" s="51">
        <v>44594</v>
      </c>
      <c r="H4061" s="49">
        <v>944.44</v>
      </c>
      <c r="I4061" s="49">
        <v>968.97</v>
      </c>
      <c r="J4061" s="49">
        <v>925.63</v>
      </c>
      <c r="K4061" s="49">
        <v>964.18</v>
      </c>
    </row>
    <row r="4062" spans="1:11" x14ac:dyDescent="0.25">
      <c r="A4062" s="34">
        <v>44595</v>
      </c>
      <c r="B4062" s="49">
        <v>934.3</v>
      </c>
      <c r="C4062" s="49">
        <v>934.3</v>
      </c>
      <c r="D4062" s="49">
        <v>834.43</v>
      </c>
      <c r="E4062" s="49">
        <v>843.42</v>
      </c>
      <c r="G4062" s="51">
        <v>44595</v>
      </c>
      <c r="H4062" s="49">
        <v>934.3</v>
      </c>
      <c r="I4062" s="49">
        <v>934.3</v>
      </c>
      <c r="J4062" s="49">
        <v>834.43</v>
      </c>
      <c r="K4062" s="49">
        <v>843.42</v>
      </c>
    </row>
    <row r="4063" spans="1:11" x14ac:dyDescent="0.25">
      <c r="A4063" s="34">
        <v>44596</v>
      </c>
      <c r="B4063" s="49">
        <v>865.02</v>
      </c>
      <c r="C4063" s="49">
        <v>902.84</v>
      </c>
      <c r="D4063" s="49">
        <v>830.75</v>
      </c>
      <c r="E4063" s="49">
        <v>878.63</v>
      </c>
      <c r="G4063" s="51">
        <v>44596</v>
      </c>
      <c r="H4063" s="49">
        <v>865.02</v>
      </c>
      <c r="I4063" s="49">
        <v>902.84</v>
      </c>
      <c r="J4063" s="49">
        <v>830.75</v>
      </c>
      <c r="K4063" s="49">
        <v>878.63</v>
      </c>
    </row>
    <row r="4064" spans="1:11" x14ac:dyDescent="0.25">
      <c r="A4064" s="34">
        <v>44599</v>
      </c>
      <c r="B4064" s="49">
        <v>881.02</v>
      </c>
      <c r="C4064" s="49">
        <v>920.07</v>
      </c>
      <c r="D4064" s="49">
        <v>881.02</v>
      </c>
      <c r="E4064" s="49">
        <v>897.42</v>
      </c>
      <c r="G4064" s="51">
        <v>44599</v>
      </c>
      <c r="H4064" s="49">
        <v>881.02</v>
      </c>
      <c r="I4064" s="49">
        <v>920.07</v>
      </c>
      <c r="J4064" s="49">
        <v>881.02</v>
      </c>
      <c r="K4064" s="49">
        <v>897.42</v>
      </c>
    </row>
    <row r="4065" spans="1:11" x14ac:dyDescent="0.25">
      <c r="A4065" s="34">
        <v>44600</v>
      </c>
      <c r="B4065" s="49">
        <v>906.93</v>
      </c>
      <c r="C4065" s="49">
        <v>944.24</v>
      </c>
      <c r="D4065" s="49">
        <v>892.81</v>
      </c>
      <c r="E4065" s="49">
        <v>940.89</v>
      </c>
      <c r="G4065" s="51">
        <v>44600</v>
      </c>
      <c r="H4065" s="49">
        <v>906.93</v>
      </c>
      <c r="I4065" s="49">
        <v>944.24</v>
      </c>
      <c r="J4065" s="49">
        <v>892.81</v>
      </c>
      <c r="K4065" s="49">
        <v>940.89</v>
      </c>
    </row>
    <row r="4066" spans="1:11" x14ac:dyDescent="0.25">
      <c r="A4066" s="34">
        <v>44601</v>
      </c>
      <c r="B4066" s="49">
        <v>939.89</v>
      </c>
      <c r="C4066" s="49">
        <v>979.42</v>
      </c>
      <c r="D4066" s="49">
        <v>939.89</v>
      </c>
      <c r="E4066" s="49">
        <v>975.9</v>
      </c>
      <c r="G4066" s="51">
        <v>44601</v>
      </c>
      <c r="H4066" s="49">
        <v>939.89</v>
      </c>
      <c r="I4066" s="49">
        <v>979.42</v>
      </c>
      <c r="J4066" s="49">
        <v>939.89</v>
      </c>
      <c r="K4066" s="49">
        <v>975.9</v>
      </c>
    </row>
    <row r="4067" spans="1:11" x14ac:dyDescent="0.25">
      <c r="A4067" s="34">
        <v>44602</v>
      </c>
      <c r="B4067" s="49">
        <v>977.59</v>
      </c>
      <c r="C4067" s="49">
        <v>977.59</v>
      </c>
      <c r="D4067" s="49">
        <v>856.72</v>
      </c>
      <c r="E4067" s="49">
        <v>877.56</v>
      </c>
      <c r="G4067" s="51">
        <v>44602</v>
      </c>
      <c r="H4067" s="49">
        <v>977.59</v>
      </c>
      <c r="I4067" s="49">
        <v>977.59</v>
      </c>
      <c r="J4067" s="49">
        <v>856.72</v>
      </c>
      <c r="K4067" s="49">
        <v>877.56</v>
      </c>
    </row>
    <row r="4068" spans="1:11" x14ac:dyDescent="0.25">
      <c r="A4068" s="34">
        <v>44603</v>
      </c>
      <c r="B4068" s="49">
        <v>877.56</v>
      </c>
      <c r="C4068" s="49">
        <v>891.69</v>
      </c>
      <c r="D4068" s="49">
        <v>737.49</v>
      </c>
      <c r="E4068" s="49">
        <v>778.67</v>
      </c>
      <c r="G4068" s="51">
        <v>44603</v>
      </c>
      <c r="H4068" s="49">
        <v>877.56</v>
      </c>
      <c r="I4068" s="49">
        <v>891.69</v>
      </c>
      <c r="J4068" s="49">
        <v>737.49</v>
      </c>
      <c r="K4068" s="49">
        <v>778.67</v>
      </c>
    </row>
    <row r="4069" spans="1:11" x14ac:dyDescent="0.25">
      <c r="A4069" s="34">
        <v>44606</v>
      </c>
      <c r="B4069" s="49">
        <v>774.53</v>
      </c>
      <c r="C4069" s="49">
        <v>775.83</v>
      </c>
      <c r="D4069" s="49">
        <v>715.44</v>
      </c>
      <c r="E4069" s="49">
        <v>768.22</v>
      </c>
      <c r="G4069" s="51">
        <v>44606</v>
      </c>
      <c r="H4069" s="49">
        <v>774.53</v>
      </c>
      <c r="I4069" s="49">
        <v>775.83</v>
      </c>
      <c r="J4069" s="49">
        <v>715.44</v>
      </c>
      <c r="K4069" s="49">
        <v>768.22</v>
      </c>
    </row>
    <row r="4070" spans="1:11" x14ac:dyDescent="0.25">
      <c r="A4070" s="34">
        <v>44607</v>
      </c>
      <c r="B4070" s="49">
        <v>773.17</v>
      </c>
      <c r="C4070" s="49">
        <v>832</v>
      </c>
      <c r="D4070" s="49">
        <v>773.17</v>
      </c>
      <c r="E4070" s="49">
        <v>828.74</v>
      </c>
      <c r="G4070" s="51">
        <v>44607</v>
      </c>
      <c r="H4070" s="49">
        <v>773.17</v>
      </c>
      <c r="I4070" s="49">
        <v>832</v>
      </c>
      <c r="J4070" s="49">
        <v>773.17</v>
      </c>
      <c r="K4070" s="49">
        <v>828.74</v>
      </c>
    </row>
    <row r="4071" spans="1:11" x14ac:dyDescent="0.25">
      <c r="A4071" s="34">
        <v>44608</v>
      </c>
      <c r="B4071" s="49">
        <v>830.48</v>
      </c>
      <c r="C4071" s="49">
        <v>863.72</v>
      </c>
      <c r="D4071" s="49">
        <v>807.03</v>
      </c>
      <c r="E4071" s="49">
        <v>863.72</v>
      </c>
      <c r="G4071" s="51">
        <v>44608</v>
      </c>
      <c r="H4071" s="49">
        <v>830.48</v>
      </c>
      <c r="I4071" s="49">
        <v>863.72</v>
      </c>
      <c r="J4071" s="49">
        <v>807.03</v>
      </c>
      <c r="K4071" s="49">
        <v>863.72</v>
      </c>
    </row>
    <row r="4072" spans="1:11" x14ac:dyDescent="0.25">
      <c r="A4072" s="34">
        <v>44609</v>
      </c>
      <c r="B4072" s="49">
        <v>807.03</v>
      </c>
      <c r="C4072" s="49">
        <v>813.46</v>
      </c>
      <c r="D4072" s="49">
        <v>763.87</v>
      </c>
      <c r="E4072" s="49">
        <v>763.87</v>
      </c>
      <c r="G4072" s="51">
        <v>44609</v>
      </c>
      <c r="H4072" s="49">
        <v>807.03</v>
      </c>
      <c r="I4072" s="49">
        <v>813.46</v>
      </c>
      <c r="J4072" s="49">
        <v>763.87</v>
      </c>
      <c r="K4072" s="49">
        <v>763.87</v>
      </c>
    </row>
    <row r="4073" spans="1:11" x14ac:dyDescent="0.25">
      <c r="A4073" s="34">
        <v>44610</v>
      </c>
      <c r="B4073" s="49">
        <v>789.11</v>
      </c>
      <c r="C4073" s="49">
        <v>789.11</v>
      </c>
      <c r="D4073" s="49">
        <v>724.54</v>
      </c>
      <c r="E4073" s="49">
        <v>744.92</v>
      </c>
      <c r="G4073" s="51">
        <v>44610</v>
      </c>
      <c r="H4073" s="49">
        <v>789.11</v>
      </c>
      <c r="I4073" s="49">
        <v>789.11</v>
      </c>
      <c r="J4073" s="49">
        <v>724.54</v>
      </c>
      <c r="K4073" s="49">
        <v>744.92</v>
      </c>
    </row>
    <row r="4074" spans="1:11" x14ac:dyDescent="0.25">
      <c r="A4074" s="34">
        <v>44614</v>
      </c>
      <c r="B4074" s="49">
        <v>747.74</v>
      </c>
      <c r="C4074" s="49">
        <v>762.56</v>
      </c>
      <c r="D4074" s="49">
        <v>707.56</v>
      </c>
      <c r="E4074" s="49">
        <v>745.28</v>
      </c>
      <c r="G4074" s="51">
        <v>44614</v>
      </c>
      <c r="H4074" s="49">
        <v>747.74</v>
      </c>
      <c r="I4074" s="49">
        <v>762.56</v>
      </c>
      <c r="J4074" s="49">
        <v>707.56</v>
      </c>
      <c r="K4074" s="49">
        <v>745.28</v>
      </c>
    </row>
    <row r="4075" spans="1:11" x14ac:dyDescent="0.25">
      <c r="A4075" s="34">
        <v>44615</v>
      </c>
      <c r="B4075" s="49">
        <v>755.9</v>
      </c>
      <c r="C4075" s="49">
        <v>769.69</v>
      </c>
      <c r="D4075" s="49">
        <v>702.98</v>
      </c>
      <c r="E4075" s="49">
        <v>704.9</v>
      </c>
      <c r="G4075" s="51">
        <v>44615</v>
      </c>
      <c r="H4075" s="49">
        <v>755.9</v>
      </c>
      <c r="I4075" s="49">
        <v>769.69</v>
      </c>
      <c r="J4075" s="49">
        <v>702.98</v>
      </c>
      <c r="K4075" s="49">
        <v>704.9</v>
      </c>
    </row>
    <row r="4076" spans="1:11" x14ac:dyDescent="0.25">
      <c r="A4076" s="34">
        <v>44616</v>
      </c>
      <c r="B4076" s="49">
        <v>707.1</v>
      </c>
      <c r="C4076" s="49">
        <v>731.54</v>
      </c>
      <c r="D4076" s="49">
        <v>629.46</v>
      </c>
      <c r="E4076" s="49">
        <v>727.84</v>
      </c>
      <c r="G4076" s="51">
        <v>44616</v>
      </c>
      <c r="H4076" s="49">
        <v>707.1</v>
      </c>
      <c r="I4076" s="49">
        <v>731.54</v>
      </c>
      <c r="J4076" s="49">
        <v>629.46</v>
      </c>
      <c r="K4076" s="49">
        <v>727.84</v>
      </c>
    </row>
    <row r="4077" spans="1:11" x14ac:dyDescent="0.25">
      <c r="A4077" s="34">
        <v>44617</v>
      </c>
      <c r="B4077" s="49">
        <v>721.75</v>
      </c>
      <c r="C4077" s="49">
        <v>767.51</v>
      </c>
      <c r="D4077" s="49">
        <v>719.9</v>
      </c>
      <c r="E4077" s="49">
        <v>757.31</v>
      </c>
      <c r="G4077" s="51">
        <v>44617</v>
      </c>
      <c r="H4077" s="49">
        <v>721.75</v>
      </c>
      <c r="I4077" s="49">
        <v>767.51</v>
      </c>
      <c r="J4077" s="49">
        <v>719.9</v>
      </c>
      <c r="K4077" s="49">
        <v>757.31</v>
      </c>
    </row>
    <row r="4078" spans="1:11" x14ac:dyDescent="0.25">
      <c r="A4078" s="34">
        <v>44620</v>
      </c>
      <c r="B4078" s="49">
        <v>756.11</v>
      </c>
      <c r="C4078" s="49">
        <v>756.11</v>
      </c>
      <c r="D4078" s="49">
        <v>689.81</v>
      </c>
      <c r="E4078" s="49">
        <v>719.83</v>
      </c>
      <c r="G4078" s="51">
        <v>44620</v>
      </c>
      <c r="H4078" s="49">
        <v>756.11</v>
      </c>
      <c r="I4078" s="49">
        <v>756.11</v>
      </c>
      <c r="J4078" s="49">
        <v>689.81</v>
      </c>
      <c r="K4078" s="49">
        <v>719.83</v>
      </c>
    </row>
    <row r="4079" spans="1:11" x14ac:dyDescent="0.25">
      <c r="A4079" s="34">
        <v>44621</v>
      </c>
      <c r="B4079" s="49">
        <v>720.47</v>
      </c>
      <c r="C4079" s="49">
        <v>720.47</v>
      </c>
      <c r="D4079" s="49">
        <v>631.66999999999996</v>
      </c>
      <c r="E4079" s="49">
        <v>642.36</v>
      </c>
      <c r="G4079" s="51">
        <v>44621</v>
      </c>
      <c r="H4079" s="49">
        <v>720.47</v>
      </c>
      <c r="I4079" s="49">
        <v>720.47</v>
      </c>
      <c r="J4079" s="49">
        <v>631.66999999999996</v>
      </c>
      <c r="K4079" s="49">
        <v>642.36</v>
      </c>
    </row>
    <row r="4080" spans="1:11" x14ac:dyDescent="0.25">
      <c r="A4080" s="34">
        <v>44622</v>
      </c>
      <c r="B4080" s="49">
        <v>653.78</v>
      </c>
      <c r="C4080" s="49">
        <v>690.75</v>
      </c>
      <c r="D4080" s="49">
        <v>646.83000000000004</v>
      </c>
      <c r="E4080" s="49">
        <v>684.85</v>
      </c>
      <c r="G4080" s="51">
        <v>44622</v>
      </c>
      <c r="H4080" s="49">
        <v>653.78</v>
      </c>
      <c r="I4080" s="49">
        <v>690.75</v>
      </c>
      <c r="J4080" s="49">
        <v>646.83000000000004</v>
      </c>
      <c r="K4080" s="49">
        <v>684.85</v>
      </c>
    </row>
    <row r="4081" spans="1:11" x14ac:dyDescent="0.25">
      <c r="A4081" s="34">
        <v>44623</v>
      </c>
      <c r="B4081" s="49">
        <v>681.92</v>
      </c>
      <c r="C4081" s="49">
        <v>700.36</v>
      </c>
      <c r="D4081" s="49">
        <v>660.71</v>
      </c>
      <c r="E4081" s="49">
        <v>675.22</v>
      </c>
      <c r="G4081" s="51">
        <v>44623</v>
      </c>
      <c r="H4081" s="49">
        <v>681.92</v>
      </c>
      <c r="I4081" s="49">
        <v>700.36</v>
      </c>
      <c r="J4081" s="49">
        <v>660.71</v>
      </c>
      <c r="K4081" s="49">
        <v>675.22</v>
      </c>
    </row>
    <row r="4082" spans="1:11" x14ac:dyDescent="0.25">
      <c r="A4082" s="34">
        <v>44624</v>
      </c>
      <c r="B4082" s="49">
        <v>679.95</v>
      </c>
      <c r="C4082" s="49">
        <v>679.95</v>
      </c>
      <c r="D4082" s="49">
        <v>618.21</v>
      </c>
      <c r="E4082" s="49">
        <v>649.39</v>
      </c>
      <c r="G4082" s="51">
        <v>44624</v>
      </c>
      <c r="H4082" s="49">
        <v>679.95</v>
      </c>
      <c r="I4082" s="49">
        <v>679.95</v>
      </c>
      <c r="J4082" s="49">
        <v>618.21</v>
      </c>
      <c r="K4082" s="49">
        <v>649.39</v>
      </c>
    </row>
    <row r="4083" spans="1:11" x14ac:dyDescent="0.25">
      <c r="A4083" s="34">
        <v>44627</v>
      </c>
      <c r="B4083" s="49">
        <v>644.95000000000005</v>
      </c>
      <c r="C4083" s="49">
        <v>647.54</v>
      </c>
      <c r="D4083" s="49">
        <v>590.28</v>
      </c>
      <c r="E4083" s="49">
        <v>596.23</v>
      </c>
      <c r="G4083" s="51">
        <v>44627</v>
      </c>
      <c r="H4083" s="49">
        <v>644.95000000000005</v>
      </c>
      <c r="I4083" s="49">
        <v>647.54</v>
      </c>
      <c r="J4083" s="49">
        <v>590.28</v>
      </c>
      <c r="K4083" s="49">
        <v>596.23</v>
      </c>
    </row>
    <row r="4084" spans="1:11" x14ac:dyDescent="0.25">
      <c r="A4084" s="34">
        <v>44628</v>
      </c>
      <c r="B4084" s="49">
        <v>594.49</v>
      </c>
      <c r="C4084" s="49">
        <v>631.34</v>
      </c>
      <c r="D4084" s="49">
        <v>574.65</v>
      </c>
      <c r="E4084" s="49">
        <v>601.86</v>
      </c>
      <c r="G4084" s="51">
        <v>44628</v>
      </c>
      <c r="H4084" s="49">
        <v>594.49</v>
      </c>
      <c r="I4084" s="49">
        <v>631.34</v>
      </c>
      <c r="J4084" s="49">
        <v>574.65</v>
      </c>
      <c r="K4084" s="49">
        <v>601.86</v>
      </c>
    </row>
    <row r="4085" spans="1:11" x14ac:dyDescent="0.25">
      <c r="A4085" s="34">
        <v>44629</v>
      </c>
      <c r="B4085" s="49">
        <v>597.33000000000004</v>
      </c>
      <c r="C4085" s="49">
        <v>641.73</v>
      </c>
      <c r="D4085" s="49">
        <v>597.33000000000004</v>
      </c>
      <c r="E4085" s="49">
        <v>626.28</v>
      </c>
      <c r="G4085" s="51">
        <v>44629</v>
      </c>
      <c r="H4085" s="49">
        <v>597.33000000000004</v>
      </c>
      <c r="I4085" s="49">
        <v>641.73</v>
      </c>
      <c r="J4085" s="49">
        <v>597.33000000000004</v>
      </c>
      <c r="K4085" s="49">
        <v>626.28</v>
      </c>
    </row>
    <row r="4086" spans="1:11" x14ac:dyDescent="0.25">
      <c r="A4086" s="34">
        <v>44630</v>
      </c>
      <c r="B4086" s="49">
        <v>624.47</v>
      </c>
      <c r="C4086" s="49">
        <v>658.21</v>
      </c>
      <c r="D4086" s="49">
        <v>613.12</v>
      </c>
      <c r="E4086" s="49">
        <v>648.91999999999996</v>
      </c>
      <c r="G4086" s="51">
        <v>44630</v>
      </c>
      <c r="H4086" s="49">
        <v>624.47</v>
      </c>
      <c r="I4086" s="49">
        <v>658.21</v>
      </c>
      <c r="J4086" s="49">
        <v>613.12</v>
      </c>
      <c r="K4086" s="49">
        <v>648.91999999999996</v>
      </c>
    </row>
    <row r="4087" spans="1:11" x14ac:dyDescent="0.25">
      <c r="A4087" s="34">
        <v>44631</v>
      </c>
      <c r="B4087" s="49">
        <v>657.33</v>
      </c>
      <c r="C4087" s="49">
        <v>673.01</v>
      </c>
      <c r="D4087" s="49">
        <v>637.32000000000005</v>
      </c>
      <c r="E4087" s="49">
        <v>640.71</v>
      </c>
      <c r="G4087" s="51">
        <v>44631</v>
      </c>
      <c r="H4087" s="49">
        <v>657.33</v>
      </c>
      <c r="I4087" s="49">
        <v>673.01</v>
      </c>
      <c r="J4087" s="49">
        <v>637.32000000000005</v>
      </c>
      <c r="K4087" s="49">
        <v>640.71</v>
      </c>
    </row>
    <row r="4088" spans="1:11" x14ac:dyDescent="0.25">
      <c r="A4088" s="34">
        <v>44634</v>
      </c>
      <c r="B4088" s="49">
        <v>641.41999999999996</v>
      </c>
      <c r="C4088" s="49">
        <v>660.56</v>
      </c>
      <c r="D4088" s="49">
        <v>599.29</v>
      </c>
      <c r="E4088" s="49">
        <v>617.20000000000005</v>
      </c>
      <c r="G4088" s="51">
        <v>44634</v>
      </c>
      <c r="H4088" s="49">
        <v>641.41999999999996</v>
      </c>
      <c r="I4088" s="49">
        <v>660.56</v>
      </c>
      <c r="J4088" s="49">
        <v>599.29</v>
      </c>
      <c r="K4088" s="49">
        <v>617.20000000000005</v>
      </c>
    </row>
    <row r="4089" spans="1:11" x14ac:dyDescent="0.25">
      <c r="A4089" s="34">
        <v>44635</v>
      </c>
      <c r="B4089" s="49">
        <v>621.91999999999996</v>
      </c>
      <c r="C4089" s="49">
        <v>651.28</v>
      </c>
      <c r="D4089" s="49">
        <v>619.24</v>
      </c>
      <c r="E4089" s="49">
        <v>641.86</v>
      </c>
      <c r="G4089" s="51">
        <v>44635</v>
      </c>
      <c r="H4089" s="49">
        <v>621.91999999999996</v>
      </c>
      <c r="I4089" s="49">
        <v>651.28</v>
      </c>
      <c r="J4089" s="49">
        <v>619.24</v>
      </c>
      <c r="K4089" s="49">
        <v>641.86</v>
      </c>
    </row>
    <row r="4090" spans="1:11" x14ac:dyDescent="0.25">
      <c r="A4090" s="34">
        <v>44636</v>
      </c>
      <c r="B4090" s="49">
        <v>644.49</v>
      </c>
      <c r="C4090" s="49">
        <v>701.64</v>
      </c>
      <c r="D4090" s="49">
        <v>644.49</v>
      </c>
      <c r="E4090" s="49">
        <v>701.64</v>
      </c>
      <c r="G4090" s="51">
        <v>44636</v>
      </c>
      <c r="H4090" s="49">
        <v>644.49</v>
      </c>
      <c r="I4090" s="49">
        <v>701.64</v>
      </c>
      <c r="J4090" s="49">
        <v>644.49</v>
      </c>
      <c r="K4090" s="49">
        <v>701.64</v>
      </c>
    </row>
    <row r="4091" spans="1:11" x14ac:dyDescent="0.25">
      <c r="A4091" s="34">
        <v>44637</v>
      </c>
      <c r="B4091" s="49">
        <v>691.44</v>
      </c>
      <c r="C4091" s="49">
        <v>724.85</v>
      </c>
      <c r="D4091" s="49">
        <v>691.44</v>
      </c>
      <c r="E4091" s="49">
        <v>715.4</v>
      </c>
      <c r="G4091" s="51">
        <v>44637</v>
      </c>
      <c r="H4091" s="49">
        <v>691.44</v>
      </c>
      <c r="I4091" s="49">
        <v>724.85</v>
      </c>
      <c r="J4091" s="49">
        <v>691.44</v>
      </c>
      <c r="K4091" s="49">
        <v>715.4</v>
      </c>
    </row>
    <row r="4092" spans="1:11" x14ac:dyDescent="0.25">
      <c r="A4092" s="34">
        <v>44638</v>
      </c>
      <c r="B4092" s="49">
        <v>713.53</v>
      </c>
      <c r="C4092" s="49">
        <v>755.8</v>
      </c>
      <c r="D4092" s="49">
        <v>697.83</v>
      </c>
      <c r="E4092" s="49">
        <v>752.81</v>
      </c>
      <c r="G4092" s="51">
        <v>44638</v>
      </c>
      <c r="H4092" s="49">
        <v>713.53</v>
      </c>
      <c r="I4092" s="49">
        <v>755.8</v>
      </c>
      <c r="J4092" s="49">
        <v>697.83</v>
      </c>
      <c r="K4092" s="49">
        <v>752.81</v>
      </c>
    </row>
    <row r="4093" spans="1:11" x14ac:dyDescent="0.25">
      <c r="A4093" s="34">
        <v>44641</v>
      </c>
      <c r="B4093" s="49">
        <v>755.11</v>
      </c>
      <c r="C4093" s="49">
        <v>777.84</v>
      </c>
      <c r="D4093" s="49">
        <v>731.41</v>
      </c>
      <c r="E4093" s="49">
        <v>753.78</v>
      </c>
      <c r="G4093" s="51">
        <v>44641</v>
      </c>
      <c r="H4093" s="49">
        <v>755.11</v>
      </c>
      <c r="I4093" s="49">
        <v>777.84</v>
      </c>
      <c r="J4093" s="49">
        <v>731.41</v>
      </c>
      <c r="K4093" s="49">
        <v>753.78</v>
      </c>
    </row>
    <row r="4094" spans="1:11" x14ac:dyDescent="0.25">
      <c r="A4094" s="34">
        <v>44642</v>
      </c>
      <c r="B4094" s="49">
        <v>760.57</v>
      </c>
      <c r="C4094" s="49">
        <v>778.7</v>
      </c>
      <c r="D4094" s="49">
        <v>760.57</v>
      </c>
      <c r="E4094" s="49">
        <v>772</v>
      </c>
      <c r="G4094" s="51">
        <v>44642</v>
      </c>
      <c r="H4094" s="49">
        <v>760.57</v>
      </c>
      <c r="I4094" s="49">
        <v>778.7</v>
      </c>
      <c r="J4094" s="49">
        <v>760.57</v>
      </c>
      <c r="K4094" s="49">
        <v>772</v>
      </c>
    </row>
    <row r="4095" spans="1:11" x14ac:dyDescent="0.25">
      <c r="A4095" s="34">
        <v>44643</v>
      </c>
      <c r="B4095" s="49">
        <v>775.77</v>
      </c>
      <c r="C4095" s="49">
        <v>775.77</v>
      </c>
      <c r="D4095" s="49">
        <v>749.22</v>
      </c>
      <c r="E4095" s="49">
        <v>772.11</v>
      </c>
      <c r="G4095" s="51">
        <v>44643</v>
      </c>
      <c r="H4095" s="49">
        <v>775.77</v>
      </c>
      <c r="I4095" s="49">
        <v>775.77</v>
      </c>
      <c r="J4095" s="49">
        <v>749.22</v>
      </c>
      <c r="K4095" s="49">
        <v>772.11</v>
      </c>
    </row>
    <row r="4096" spans="1:11" x14ac:dyDescent="0.25">
      <c r="A4096" s="34">
        <v>44644</v>
      </c>
      <c r="B4096" s="49">
        <v>765.51</v>
      </c>
      <c r="C4096" s="49">
        <v>797.12</v>
      </c>
      <c r="D4096" s="49">
        <v>764.81</v>
      </c>
      <c r="E4096" s="49">
        <v>792.4</v>
      </c>
      <c r="G4096" s="51">
        <v>44644</v>
      </c>
      <c r="H4096" s="49">
        <v>765.51</v>
      </c>
      <c r="I4096" s="49">
        <v>797.12</v>
      </c>
      <c r="J4096" s="49">
        <v>764.81</v>
      </c>
      <c r="K4096" s="49">
        <v>792.4</v>
      </c>
    </row>
    <row r="4097" spans="1:11" x14ac:dyDescent="0.25">
      <c r="A4097" s="34">
        <v>44645</v>
      </c>
      <c r="B4097">
        <v>790.24</v>
      </c>
      <c r="C4097">
        <v>814.5</v>
      </c>
      <c r="D4097">
        <v>775.65</v>
      </c>
      <c r="E4097" s="49">
        <v>810.15</v>
      </c>
      <c r="G4097" s="51">
        <v>44645</v>
      </c>
      <c r="H4097" s="49">
        <v>790.24</v>
      </c>
      <c r="I4097" s="49">
        <v>814.5</v>
      </c>
      <c r="J4097" s="49">
        <v>775.65</v>
      </c>
      <c r="K4097" s="49">
        <v>810.15</v>
      </c>
    </row>
    <row r="4098" spans="1:11" x14ac:dyDescent="0.25">
      <c r="A4098" s="34">
        <v>44648</v>
      </c>
      <c r="B4098">
        <v>809.4</v>
      </c>
      <c r="C4098">
        <v>828.98</v>
      </c>
      <c r="D4098">
        <v>771.96</v>
      </c>
      <c r="E4098" s="49">
        <v>824.89</v>
      </c>
      <c r="G4098" s="51">
        <v>44648</v>
      </c>
      <c r="H4098" s="49">
        <v>809.4</v>
      </c>
      <c r="I4098" s="49">
        <v>828.98</v>
      </c>
      <c r="J4098" s="49">
        <v>771.96</v>
      </c>
      <c r="K4098" s="49">
        <v>824.89</v>
      </c>
    </row>
    <row r="4099" spans="1:11" x14ac:dyDescent="0.25">
      <c r="A4099" s="34">
        <v>44649</v>
      </c>
      <c r="B4099">
        <v>826.15</v>
      </c>
      <c r="C4099">
        <v>869.59</v>
      </c>
      <c r="D4099">
        <v>826.15</v>
      </c>
      <c r="E4099" s="49">
        <v>864.37</v>
      </c>
      <c r="G4099" s="51">
        <v>44649</v>
      </c>
      <c r="H4099" s="49">
        <v>826.15</v>
      </c>
      <c r="I4099" s="49">
        <v>869.59</v>
      </c>
      <c r="J4099" s="49">
        <v>826.15</v>
      </c>
      <c r="K4099" s="49">
        <v>864.37</v>
      </c>
    </row>
    <row r="4100" spans="1:11" x14ac:dyDescent="0.25">
      <c r="A4100" s="34">
        <v>44650</v>
      </c>
      <c r="E4100" s="28">
        <v>847.83</v>
      </c>
      <c r="G4100" s="34">
        <v>44651</v>
      </c>
    </row>
    <row r="4101" spans="1:11" x14ac:dyDescent="0.25">
      <c r="A4101" s="34">
        <v>44651</v>
      </c>
      <c r="E4101">
        <v>817.01</v>
      </c>
      <c r="G4101" s="34">
        <v>44652</v>
      </c>
    </row>
    <row r="4102" spans="1:11" x14ac:dyDescent="0.25">
      <c r="A4102" s="34">
        <v>44652</v>
      </c>
      <c r="E4102">
        <v>838.43</v>
      </c>
      <c r="G4102" s="34">
        <v>44655</v>
      </c>
    </row>
    <row r="4103" spans="1:11" x14ac:dyDescent="0.25">
      <c r="A4103" s="34">
        <v>44655</v>
      </c>
      <c r="E4103">
        <v>883.88</v>
      </c>
      <c r="G4103" s="34">
        <v>44656</v>
      </c>
    </row>
    <row r="4104" spans="1:11" x14ac:dyDescent="0.25">
      <c r="A4104" s="34">
        <v>44656</v>
      </c>
      <c r="E4104">
        <v>793.03</v>
      </c>
      <c r="G4104" s="34">
        <v>44657</v>
      </c>
    </row>
    <row r="4105" spans="1:11" x14ac:dyDescent="0.25">
      <c r="A4105" s="34">
        <v>44657</v>
      </c>
      <c r="E4105">
        <v>811.4</v>
      </c>
      <c r="G4105" s="34">
        <v>44658</v>
      </c>
    </row>
    <row r="4106" spans="1:11" x14ac:dyDescent="0.25">
      <c r="A4106" s="34">
        <v>44658</v>
      </c>
      <c r="G4106" s="34">
        <v>44659</v>
      </c>
    </row>
    <row r="4107" spans="1:11" x14ac:dyDescent="0.25">
      <c r="A4107" s="34">
        <v>44659</v>
      </c>
      <c r="G4107" s="34">
        <v>44662</v>
      </c>
    </row>
    <row r="4108" spans="1:11" x14ac:dyDescent="0.25">
      <c r="A4108" s="34">
        <v>44662</v>
      </c>
      <c r="G4108" s="34">
        <v>44663</v>
      </c>
    </row>
    <row r="4109" spans="1:11" x14ac:dyDescent="0.25">
      <c r="A4109" s="34">
        <v>44663</v>
      </c>
      <c r="G4109" s="34">
        <v>44664</v>
      </c>
    </row>
    <row r="4110" spans="1:11" x14ac:dyDescent="0.25">
      <c r="A4110" s="34">
        <v>44664</v>
      </c>
      <c r="G4110" s="34">
        <v>44665</v>
      </c>
    </row>
    <row r="4111" spans="1:11" x14ac:dyDescent="0.25">
      <c r="A4111" s="34">
        <v>44665</v>
      </c>
      <c r="G4111" s="34">
        <v>44669</v>
      </c>
    </row>
    <row r="4112" spans="1:11" x14ac:dyDescent="0.25">
      <c r="A4112" s="34">
        <v>44669</v>
      </c>
      <c r="G4112" s="34">
        <v>44670</v>
      </c>
    </row>
    <row r="4113" spans="1:7" x14ac:dyDescent="0.25">
      <c r="A4113" s="34">
        <v>44670</v>
      </c>
      <c r="G4113" s="34">
        <v>44671</v>
      </c>
    </row>
    <row r="4114" spans="1:7" x14ac:dyDescent="0.25">
      <c r="A4114" s="34">
        <v>44671</v>
      </c>
      <c r="G4114" s="34">
        <v>44672</v>
      </c>
    </row>
    <row r="4115" spans="1:7" x14ac:dyDescent="0.25">
      <c r="A4115" s="34">
        <v>44672</v>
      </c>
      <c r="G4115" s="34">
        <v>44673</v>
      </c>
    </row>
    <row r="4116" spans="1:7" x14ac:dyDescent="0.25">
      <c r="A4116" s="34">
        <v>44673</v>
      </c>
      <c r="G4116" s="34">
        <v>44676</v>
      </c>
    </row>
    <row r="4117" spans="1:7" x14ac:dyDescent="0.25">
      <c r="A4117" s="34">
        <v>44676</v>
      </c>
      <c r="G4117" s="34">
        <v>44677</v>
      </c>
    </row>
    <row r="4118" spans="1:7" x14ac:dyDescent="0.25">
      <c r="A4118" s="34">
        <v>44677</v>
      </c>
      <c r="G4118" s="34">
        <v>44678</v>
      </c>
    </row>
    <row r="4119" spans="1:7" x14ac:dyDescent="0.25">
      <c r="A4119" s="34">
        <v>44678</v>
      </c>
      <c r="G4119" s="34">
        <v>44679</v>
      </c>
    </row>
    <row r="4120" spans="1:7" x14ac:dyDescent="0.25">
      <c r="A4120" s="34">
        <v>44679</v>
      </c>
      <c r="G4120" s="34">
        <v>44680</v>
      </c>
    </row>
    <row r="4121" spans="1:7" x14ac:dyDescent="0.25">
      <c r="A4121" s="34">
        <v>44680</v>
      </c>
      <c r="G4121" s="34">
        <v>44683</v>
      </c>
    </row>
    <row r="4122" spans="1:7" x14ac:dyDescent="0.25">
      <c r="A4122" s="34">
        <v>44683</v>
      </c>
      <c r="G4122" s="34">
        <v>44684</v>
      </c>
    </row>
    <row r="4123" spans="1:7" x14ac:dyDescent="0.25">
      <c r="A4123" s="34">
        <v>44684</v>
      </c>
      <c r="G4123" s="34">
        <v>44685</v>
      </c>
    </row>
    <row r="4124" spans="1:7" x14ac:dyDescent="0.25">
      <c r="A4124" s="34">
        <v>44685</v>
      </c>
      <c r="G4124" s="34">
        <v>44686</v>
      </c>
    </row>
    <row r="4125" spans="1:7" x14ac:dyDescent="0.25">
      <c r="A4125" s="34">
        <v>44686</v>
      </c>
      <c r="G4125" s="34">
        <v>44687</v>
      </c>
    </row>
    <row r="4126" spans="1:7" x14ac:dyDescent="0.25">
      <c r="A4126" s="34">
        <v>44687</v>
      </c>
      <c r="G4126" s="34">
        <v>44690</v>
      </c>
    </row>
    <row r="4127" spans="1:7" x14ac:dyDescent="0.25">
      <c r="A4127" s="34">
        <v>44690</v>
      </c>
      <c r="G4127" s="34">
        <v>44691</v>
      </c>
    </row>
    <row r="4128" spans="1:7" x14ac:dyDescent="0.25">
      <c r="A4128" s="34">
        <v>44691</v>
      </c>
      <c r="G4128" s="34">
        <v>44692</v>
      </c>
    </row>
    <row r="4129" spans="1:7" x14ac:dyDescent="0.25">
      <c r="A4129" s="34">
        <v>44692</v>
      </c>
      <c r="G4129" s="34">
        <v>44693</v>
      </c>
    </row>
    <row r="4130" spans="1:7" x14ac:dyDescent="0.25">
      <c r="A4130" s="34">
        <v>44693</v>
      </c>
      <c r="G4130" s="34">
        <v>44694</v>
      </c>
    </row>
    <row r="4131" spans="1:7" x14ac:dyDescent="0.25">
      <c r="A4131" s="34">
        <v>44694</v>
      </c>
      <c r="G4131" s="34">
        <v>44697</v>
      </c>
    </row>
    <row r="4132" spans="1:7" x14ac:dyDescent="0.25">
      <c r="A4132" s="34">
        <v>44697</v>
      </c>
      <c r="G4132" s="34">
        <v>44698</v>
      </c>
    </row>
    <row r="4133" spans="1:7" x14ac:dyDescent="0.25">
      <c r="A4133" s="34">
        <v>44698</v>
      </c>
      <c r="G4133" s="34">
        <v>44699</v>
      </c>
    </row>
    <row r="4134" spans="1:7" x14ac:dyDescent="0.25">
      <c r="A4134" s="34">
        <v>44699</v>
      </c>
      <c r="G4134" s="34">
        <v>44700</v>
      </c>
    </row>
    <row r="4135" spans="1:7" x14ac:dyDescent="0.25">
      <c r="A4135" s="34">
        <v>44700</v>
      </c>
      <c r="G4135" s="34">
        <v>44701</v>
      </c>
    </row>
    <row r="4136" spans="1:7" x14ac:dyDescent="0.25">
      <c r="A4136" s="34">
        <v>44701</v>
      </c>
      <c r="G4136" s="34">
        <v>44704</v>
      </c>
    </row>
    <row r="4137" spans="1:7" x14ac:dyDescent="0.25">
      <c r="A4137" s="34">
        <v>44704</v>
      </c>
      <c r="G4137" s="34">
        <v>44705</v>
      </c>
    </row>
    <row r="4138" spans="1:7" x14ac:dyDescent="0.25">
      <c r="A4138" s="34">
        <v>44705</v>
      </c>
      <c r="G4138" s="34">
        <v>44706</v>
      </c>
    </row>
    <row r="4139" spans="1:7" x14ac:dyDescent="0.25">
      <c r="A4139" s="34">
        <v>44706</v>
      </c>
      <c r="G4139" s="34">
        <v>44707</v>
      </c>
    </row>
    <row r="4140" spans="1:7" x14ac:dyDescent="0.25">
      <c r="A4140" s="34">
        <v>44707</v>
      </c>
      <c r="G4140" s="34">
        <v>44708</v>
      </c>
    </row>
    <row r="4141" spans="1:7" x14ac:dyDescent="0.25">
      <c r="A4141" s="34">
        <v>44708</v>
      </c>
      <c r="G4141" s="34">
        <v>44712</v>
      </c>
    </row>
    <row r="4142" spans="1:7" x14ac:dyDescent="0.25">
      <c r="A4142" s="34">
        <v>44712</v>
      </c>
      <c r="G4142" s="34">
        <v>44713</v>
      </c>
    </row>
    <row r="4143" spans="1:7" x14ac:dyDescent="0.25">
      <c r="A4143" s="34">
        <v>44713</v>
      </c>
      <c r="G4143" s="34">
        <v>44714</v>
      </c>
    </row>
    <row r="4144" spans="1:7" x14ac:dyDescent="0.25">
      <c r="A4144" s="34">
        <v>44714</v>
      </c>
      <c r="G4144" s="34">
        <v>44715</v>
      </c>
    </row>
    <row r="4145" spans="1:7" x14ac:dyDescent="0.25">
      <c r="A4145" s="34">
        <v>44715</v>
      </c>
      <c r="G4145" s="34">
        <v>44718</v>
      </c>
    </row>
    <row r="4146" spans="1:7" x14ac:dyDescent="0.25">
      <c r="A4146" s="34">
        <v>44718</v>
      </c>
      <c r="G4146" s="34">
        <v>44719</v>
      </c>
    </row>
    <row r="4147" spans="1:7" x14ac:dyDescent="0.25">
      <c r="A4147" s="34">
        <v>44719</v>
      </c>
      <c r="G4147" s="34">
        <v>44720</v>
      </c>
    </row>
    <row r="4148" spans="1:7" x14ac:dyDescent="0.25">
      <c r="A4148" s="34">
        <v>44720</v>
      </c>
      <c r="G4148" s="34">
        <v>44721</v>
      </c>
    </row>
    <row r="4149" spans="1:7" x14ac:dyDescent="0.25">
      <c r="A4149" s="34">
        <v>44721</v>
      </c>
      <c r="G4149" s="34">
        <v>44722</v>
      </c>
    </row>
    <row r="4150" spans="1:7" x14ac:dyDescent="0.25">
      <c r="A4150" s="34">
        <v>44722</v>
      </c>
      <c r="G4150" s="34">
        <v>44725</v>
      </c>
    </row>
    <row r="4151" spans="1:7" x14ac:dyDescent="0.25">
      <c r="A4151" s="34">
        <v>44725</v>
      </c>
      <c r="G4151" s="34">
        <v>44726</v>
      </c>
    </row>
    <row r="4152" spans="1:7" x14ac:dyDescent="0.25">
      <c r="A4152" s="34">
        <v>44726</v>
      </c>
      <c r="G4152" s="34">
        <v>44727</v>
      </c>
    </row>
    <row r="4153" spans="1:7" x14ac:dyDescent="0.25">
      <c r="A4153" s="34">
        <v>44727</v>
      </c>
      <c r="G4153" s="34">
        <v>44728</v>
      </c>
    </row>
    <row r="4154" spans="1:7" x14ac:dyDescent="0.25">
      <c r="A4154" s="34">
        <v>44728</v>
      </c>
      <c r="G4154" s="34">
        <v>44729</v>
      </c>
    </row>
    <row r="4155" spans="1:7" x14ac:dyDescent="0.25">
      <c r="A4155" s="34">
        <v>44729</v>
      </c>
      <c r="G4155" s="34">
        <v>44733</v>
      </c>
    </row>
    <row r="4156" spans="1:7" x14ac:dyDescent="0.25">
      <c r="A4156" s="34">
        <v>44733</v>
      </c>
      <c r="G4156" s="34">
        <v>44734</v>
      </c>
    </row>
    <row r="4157" spans="1:7" x14ac:dyDescent="0.25">
      <c r="A4157" s="34">
        <v>44734</v>
      </c>
      <c r="G4157" s="34">
        <v>44735</v>
      </c>
    </row>
    <row r="4158" spans="1:7" x14ac:dyDescent="0.25">
      <c r="A4158" s="34">
        <v>44735</v>
      </c>
      <c r="G4158" s="34">
        <v>44736</v>
      </c>
    </row>
    <row r="4159" spans="1:7" x14ac:dyDescent="0.25">
      <c r="A4159" s="34">
        <v>44736</v>
      </c>
      <c r="G4159" s="34">
        <v>44739</v>
      </c>
    </row>
    <row r="4160" spans="1:7" x14ac:dyDescent="0.25">
      <c r="A4160" s="34">
        <v>44739</v>
      </c>
      <c r="G4160" s="34">
        <v>44740</v>
      </c>
    </row>
    <row r="4161" spans="1:7" x14ac:dyDescent="0.25">
      <c r="A4161" s="34">
        <v>44740</v>
      </c>
      <c r="G4161" s="34">
        <v>44741</v>
      </c>
    </row>
    <row r="4162" spans="1:7" x14ac:dyDescent="0.25">
      <c r="A4162" s="34">
        <v>44741</v>
      </c>
      <c r="G4162" s="34">
        <v>44742</v>
      </c>
    </row>
    <row r="4163" spans="1:7" x14ac:dyDescent="0.25">
      <c r="A4163" s="34">
        <v>44742</v>
      </c>
      <c r="G4163" s="34">
        <v>44743</v>
      </c>
    </row>
    <row r="4164" spans="1:7" x14ac:dyDescent="0.25">
      <c r="A4164" s="34">
        <v>44743</v>
      </c>
      <c r="G4164" s="34">
        <v>44747</v>
      </c>
    </row>
    <row r="4165" spans="1:7" x14ac:dyDescent="0.25">
      <c r="A4165" s="34">
        <v>44747</v>
      </c>
      <c r="G4165" s="34">
        <v>44748</v>
      </c>
    </row>
    <row r="4166" spans="1:7" x14ac:dyDescent="0.25">
      <c r="A4166" s="34">
        <v>44748</v>
      </c>
      <c r="G4166" s="34">
        <v>44749</v>
      </c>
    </row>
    <row r="4167" spans="1:7" x14ac:dyDescent="0.25">
      <c r="A4167" s="34">
        <v>44749</v>
      </c>
      <c r="G4167" s="34">
        <v>44750</v>
      </c>
    </row>
    <row r="4168" spans="1:7" x14ac:dyDescent="0.25">
      <c r="A4168" s="34">
        <v>44750</v>
      </c>
      <c r="G4168" s="34">
        <v>44753</v>
      </c>
    </row>
    <row r="4169" spans="1:7" x14ac:dyDescent="0.25">
      <c r="A4169" s="34">
        <v>44753</v>
      </c>
      <c r="G4169" s="34">
        <v>44754</v>
      </c>
    </row>
    <row r="4170" spans="1:7" x14ac:dyDescent="0.25">
      <c r="A4170" s="34">
        <v>44754</v>
      </c>
      <c r="G4170" s="34">
        <v>44755</v>
      </c>
    </row>
    <row r="4171" spans="1:7" x14ac:dyDescent="0.25">
      <c r="A4171" s="34">
        <v>44755</v>
      </c>
      <c r="G4171" s="34">
        <v>44756</v>
      </c>
    </row>
    <row r="4172" spans="1:7" x14ac:dyDescent="0.25">
      <c r="A4172" s="34">
        <v>44756</v>
      </c>
      <c r="G4172" s="34">
        <v>44757</v>
      </c>
    </row>
    <row r="4173" spans="1:7" x14ac:dyDescent="0.25">
      <c r="A4173" s="34">
        <v>44757</v>
      </c>
      <c r="G4173" s="34">
        <v>44760</v>
      </c>
    </row>
    <row r="4174" spans="1:7" x14ac:dyDescent="0.25">
      <c r="A4174" s="34">
        <v>44760</v>
      </c>
      <c r="G4174" s="34">
        <v>44761</v>
      </c>
    </row>
    <row r="4175" spans="1:7" x14ac:dyDescent="0.25">
      <c r="A4175" s="34">
        <v>44761</v>
      </c>
      <c r="G4175" s="34">
        <v>44762</v>
      </c>
    </row>
    <row r="4176" spans="1:7" x14ac:dyDescent="0.25">
      <c r="A4176" s="34">
        <v>44762</v>
      </c>
      <c r="G4176" s="34">
        <v>44763</v>
      </c>
    </row>
    <row r="4177" spans="1:7" x14ac:dyDescent="0.25">
      <c r="A4177" s="34">
        <v>44763</v>
      </c>
      <c r="G4177" s="34">
        <v>44764</v>
      </c>
    </row>
    <row r="4178" spans="1:7" x14ac:dyDescent="0.25">
      <c r="A4178" s="34">
        <v>44764</v>
      </c>
      <c r="G4178" s="34">
        <v>44767</v>
      </c>
    </row>
    <row r="4179" spans="1:7" x14ac:dyDescent="0.25">
      <c r="A4179" s="34">
        <v>44767</v>
      </c>
      <c r="G4179" s="34">
        <v>44768</v>
      </c>
    </row>
    <row r="4180" spans="1:7" x14ac:dyDescent="0.25">
      <c r="A4180" s="34">
        <v>44768</v>
      </c>
      <c r="G4180" s="34">
        <v>44769</v>
      </c>
    </row>
    <row r="4181" spans="1:7" x14ac:dyDescent="0.25">
      <c r="A4181" s="34">
        <v>44769</v>
      </c>
      <c r="G4181" s="34">
        <v>44770</v>
      </c>
    </row>
    <row r="4182" spans="1:7" x14ac:dyDescent="0.25">
      <c r="A4182" s="34">
        <v>44770</v>
      </c>
      <c r="G4182" s="34">
        <v>44771</v>
      </c>
    </row>
    <row r="4183" spans="1:7" x14ac:dyDescent="0.25">
      <c r="A4183" s="34">
        <v>44771</v>
      </c>
      <c r="G4183" s="34">
        <v>44774</v>
      </c>
    </row>
    <row r="4184" spans="1:7" x14ac:dyDescent="0.25">
      <c r="A4184" s="34">
        <v>44774</v>
      </c>
      <c r="G4184" s="34">
        <v>44775</v>
      </c>
    </row>
    <row r="4185" spans="1:7" x14ac:dyDescent="0.25">
      <c r="A4185" s="34">
        <v>44775</v>
      </c>
      <c r="G4185" s="34">
        <v>44776</v>
      </c>
    </row>
    <row r="4186" spans="1:7" x14ac:dyDescent="0.25">
      <c r="A4186" s="34">
        <v>44776</v>
      </c>
      <c r="G4186" s="34">
        <v>44777</v>
      </c>
    </row>
    <row r="4187" spans="1:7" x14ac:dyDescent="0.25">
      <c r="A4187" s="34">
        <v>44777</v>
      </c>
      <c r="G4187" s="34">
        <v>44778</v>
      </c>
    </row>
    <row r="4188" spans="1:7" x14ac:dyDescent="0.25">
      <c r="A4188" s="34">
        <v>44778</v>
      </c>
      <c r="G4188" s="34">
        <v>44781</v>
      </c>
    </row>
    <row r="4189" spans="1:7" x14ac:dyDescent="0.25">
      <c r="A4189" s="34">
        <v>44781</v>
      </c>
      <c r="G4189" s="34">
        <v>44782</v>
      </c>
    </row>
    <row r="4190" spans="1:7" x14ac:dyDescent="0.25">
      <c r="A4190" s="34">
        <v>44782</v>
      </c>
      <c r="G4190" s="34">
        <v>44783</v>
      </c>
    </row>
    <row r="4191" spans="1:7" x14ac:dyDescent="0.25">
      <c r="A4191" s="34">
        <v>44783</v>
      </c>
      <c r="G4191" s="34">
        <v>44784</v>
      </c>
    </row>
    <row r="4192" spans="1:7" x14ac:dyDescent="0.25">
      <c r="A4192" s="34">
        <v>44784</v>
      </c>
      <c r="G4192" s="34">
        <v>44785</v>
      </c>
    </row>
    <row r="4193" spans="1:7" x14ac:dyDescent="0.25">
      <c r="A4193" s="34">
        <v>44785</v>
      </c>
      <c r="G4193" s="34">
        <v>44788</v>
      </c>
    </row>
    <row r="4194" spans="1:7" x14ac:dyDescent="0.25">
      <c r="A4194" s="34">
        <v>44788</v>
      </c>
      <c r="G4194" s="34">
        <v>44789</v>
      </c>
    </row>
    <row r="4195" spans="1:7" x14ac:dyDescent="0.25">
      <c r="A4195" s="34">
        <v>44789</v>
      </c>
      <c r="G4195" s="34">
        <v>44790</v>
      </c>
    </row>
    <row r="4196" spans="1:7" x14ac:dyDescent="0.25">
      <c r="A4196" s="34">
        <v>44790</v>
      </c>
      <c r="G4196" s="34">
        <v>44791</v>
      </c>
    </row>
    <row r="4197" spans="1:7" x14ac:dyDescent="0.25">
      <c r="A4197" s="34">
        <v>44791</v>
      </c>
      <c r="G4197" s="34">
        <v>44792</v>
      </c>
    </row>
    <row r="4198" spans="1:7" x14ac:dyDescent="0.25">
      <c r="A4198" s="34">
        <v>44792</v>
      </c>
      <c r="G4198" s="34">
        <v>44795</v>
      </c>
    </row>
    <row r="4199" spans="1:7" x14ac:dyDescent="0.25">
      <c r="A4199" s="34">
        <v>44795</v>
      </c>
      <c r="G4199" s="34">
        <v>44796</v>
      </c>
    </row>
    <row r="4200" spans="1:7" x14ac:dyDescent="0.25">
      <c r="A4200" s="34">
        <v>44796</v>
      </c>
      <c r="G4200" s="34">
        <v>44797</v>
      </c>
    </row>
    <row r="4201" spans="1:7" x14ac:dyDescent="0.25">
      <c r="A4201" s="34">
        <v>44797</v>
      </c>
      <c r="G4201" s="34">
        <v>44798</v>
      </c>
    </row>
    <row r="4202" spans="1:7" x14ac:dyDescent="0.25">
      <c r="A4202" s="34">
        <v>44798</v>
      </c>
      <c r="G4202" s="34">
        <v>44799</v>
      </c>
    </row>
    <row r="4203" spans="1:7" x14ac:dyDescent="0.25">
      <c r="A4203" s="34">
        <v>44799</v>
      </c>
      <c r="G4203" s="34">
        <v>44802</v>
      </c>
    </row>
    <row r="4204" spans="1:7" x14ac:dyDescent="0.25">
      <c r="A4204" s="34">
        <v>44802</v>
      </c>
      <c r="G4204" s="34">
        <v>44803</v>
      </c>
    </row>
    <row r="4205" spans="1:7" x14ac:dyDescent="0.25">
      <c r="A4205" s="34">
        <v>44803</v>
      </c>
      <c r="G4205" s="34">
        <v>44804</v>
      </c>
    </row>
    <row r="4206" spans="1:7" x14ac:dyDescent="0.25">
      <c r="A4206" s="34">
        <v>44804</v>
      </c>
      <c r="G4206" s="34">
        <v>44805</v>
      </c>
    </row>
    <row r="4207" spans="1:7" x14ac:dyDescent="0.25">
      <c r="A4207" s="34">
        <v>44805</v>
      </c>
      <c r="G4207" s="34">
        <v>44806</v>
      </c>
    </row>
    <row r="4208" spans="1:7" x14ac:dyDescent="0.25">
      <c r="A4208" s="34">
        <v>44806</v>
      </c>
      <c r="G4208" s="34">
        <v>44810</v>
      </c>
    </row>
    <row r="4209" spans="1:7" x14ac:dyDescent="0.25">
      <c r="A4209" s="34">
        <v>44810</v>
      </c>
      <c r="G4209" s="34">
        <v>44811</v>
      </c>
    </row>
    <row r="4210" spans="1:7" x14ac:dyDescent="0.25">
      <c r="A4210" s="34">
        <v>44811</v>
      </c>
      <c r="G4210" s="34">
        <v>44812</v>
      </c>
    </row>
    <row r="4211" spans="1:7" x14ac:dyDescent="0.25">
      <c r="A4211" s="34">
        <v>44812</v>
      </c>
      <c r="G4211" s="34">
        <v>44813</v>
      </c>
    </row>
    <row r="4212" spans="1:7" x14ac:dyDescent="0.25">
      <c r="A4212" s="34">
        <v>44813</v>
      </c>
      <c r="G4212" s="34">
        <v>44816</v>
      </c>
    </row>
    <row r="4213" spans="1:7" x14ac:dyDescent="0.25">
      <c r="A4213" s="34">
        <v>44816</v>
      </c>
      <c r="G4213" s="34">
        <v>44817</v>
      </c>
    </row>
    <row r="4214" spans="1:7" x14ac:dyDescent="0.25">
      <c r="A4214" s="34">
        <v>44817</v>
      </c>
      <c r="G4214" s="34">
        <v>44818</v>
      </c>
    </row>
    <row r="4215" spans="1:7" x14ac:dyDescent="0.25">
      <c r="A4215" s="34">
        <v>44818</v>
      </c>
      <c r="G4215" s="34">
        <v>44819</v>
      </c>
    </row>
    <row r="4216" spans="1:7" x14ac:dyDescent="0.25">
      <c r="A4216" s="34">
        <v>44819</v>
      </c>
      <c r="G4216" s="34">
        <v>44820</v>
      </c>
    </row>
    <row r="4217" spans="1:7" x14ac:dyDescent="0.25">
      <c r="A4217" s="34">
        <v>44820</v>
      </c>
      <c r="G4217" s="34">
        <v>44823</v>
      </c>
    </row>
    <row r="4218" spans="1:7" x14ac:dyDescent="0.25">
      <c r="A4218" s="34">
        <v>44823</v>
      </c>
      <c r="G4218" s="34">
        <v>44824</v>
      </c>
    </row>
    <row r="4219" spans="1:7" x14ac:dyDescent="0.25">
      <c r="A4219" s="34">
        <v>44824</v>
      </c>
      <c r="G4219" s="34">
        <v>44825</v>
      </c>
    </row>
    <row r="4220" spans="1:7" x14ac:dyDescent="0.25">
      <c r="A4220" s="34">
        <v>44825</v>
      </c>
      <c r="G4220" s="34">
        <v>44826</v>
      </c>
    </row>
    <row r="4221" spans="1:7" x14ac:dyDescent="0.25">
      <c r="A4221" s="34">
        <v>44826</v>
      </c>
      <c r="G4221" s="34">
        <v>44827</v>
      </c>
    </row>
    <row r="4222" spans="1:7" x14ac:dyDescent="0.25">
      <c r="A4222" s="34">
        <v>44827</v>
      </c>
      <c r="G4222" s="34">
        <v>44830</v>
      </c>
    </row>
    <row r="4223" spans="1:7" x14ac:dyDescent="0.25">
      <c r="A4223" s="34">
        <v>44830</v>
      </c>
      <c r="G4223" s="34">
        <v>44831</v>
      </c>
    </row>
    <row r="4224" spans="1:7" x14ac:dyDescent="0.25">
      <c r="A4224" s="34">
        <v>44831</v>
      </c>
      <c r="G4224" s="34">
        <v>44832</v>
      </c>
    </row>
    <row r="4225" spans="1:7" x14ac:dyDescent="0.25">
      <c r="A4225" s="34">
        <v>44832</v>
      </c>
      <c r="G4225" s="34">
        <v>44833</v>
      </c>
    </row>
    <row r="4226" spans="1:7" x14ac:dyDescent="0.25">
      <c r="A4226" s="34">
        <v>44833</v>
      </c>
      <c r="G4226" s="34">
        <v>44834</v>
      </c>
    </row>
    <row r="4227" spans="1:7" x14ac:dyDescent="0.25">
      <c r="A4227" s="34">
        <v>44834</v>
      </c>
      <c r="G4227" s="34">
        <v>44837</v>
      </c>
    </row>
    <row r="4228" spans="1:7" x14ac:dyDescent="0.25">
      <c r="A4228" s="34">
        <v>44837</v>
      </c>
      <c r="G4228" s="34">
        <v>44838</v>
      </c>
    </row>
    <row r="4229" spans="1:7" x14ac:dyDescent="0.25">
      <c r="A4229" s="34">
        <v>44838</v>
      </c>
      <c r="G4229" s="34">
        <v>44839</v>
      </c>
    </row>
    <row r="4230" spans="1:7" x14ac:dyDescent="0.25">
      <c r="A4230" s="34">
        <v>44839</v>
      </c>
      <c r="G4230" s="34">
        <v>44840</v>
      </c>
    </row>
    <row r="4231" spans="1:7" x14ac:dyDescent="0.25">
      <c r="A4231" s="34">
        <v>44840</v>
      </c>
      <c r="G4231" s="34">
        <v>44841</v>
      </c>
    </row>
    <row r="4232" spans="1:7" x14ac:dyDescent="0.25">
      <c r="A4232" s="34">
        <v>44841</v>
      </c>
      <c r="G4232" s="34">
        <v>44844</v>
      </c>
    </row>
    <row r="4233" spans="1:7" x14ac:dyDescent="0.25">
      <c r="A4233" s="34">
        <v>44844</v>
      </c>
      <c r="G4233" s="34">
        <v>44845</v>
      </c>
    </row>
    <row r="4234" spans="1:7" x14ac:dyDescent="0.25">
      <c r="A4234" s="34">
        <v>44845</v>
      </c>
      <c r="G4234" s="34">
        <v>44846</v>
      </c>
    </row>
    <row r="4235" spans="1:7" x14ac:dyDescent="0.25">
      <c r="A4235" s="34">
        <v>44846</v>
      </c>
      <c r="G4235" s="34">
        <v>44847</v>
      </c>
    </row>
    <row r="4236" spans="1:7" x14ac:dyDescent="0.25">
      <c r="A4236" s="34">
        <v>44847</v>
      </c>
      <c r="G4236" s="34">
        <v>44848</v>
      </c>
    </row>
    <row r="4237" spans="1:7" x14ac:dyDescent="0.25">
      <c r="A4237" s="34">
        <v>44848</v>
      </c>
      <c r="G4237" s="34">
        <v>44851</v>
      </c>
    </row>
    <row r="4238" spans="1:7" x14ac:dyDescent="0.25">
      <c r="A4238" s="34">
        <v>44851</v>
      </c>
      <c r="G4238" s="34">
        <v>44852</v>
      </c>
    </row>
    <row r="4239" spans="1:7" x14ac:dyDescent="0.25">
      <c r="A4239" s="34">
        <v>44852</v>
      </c>
      <c r="G4239" s="34">
        <v>44853</v>
      </c>
    </row>
    <row r="4240" spans="1:7" x14ac:dyDescent="0.25">
      <c r="A4240" s="34">
        <v>44853</v>
      </c>
      <c r="G4240" s="34">
        <v>44854</v>
      </c>
    </row>
    <row r="4241" spans="1:7" x14ac:dyDescent="0.25">
      <c r="A4241" s="34">
        <v>44854</v>
      </c>
      <c r="G4241" s="34">
        <v>44855</v>
      </c>
    </row>
    <row r="4242" spans="1:7" x14ac:dyDescent="0.25">
      <c r="A4242" s="34">
        <v>44855</v>
      </c>
      <c r="G4242" s="34">
        <v>44858</v>
      </c>
    </row>
    <row r="4243" spans="1:7" x14ac:dyDescent="0.25">
      <c r="A4243" s="34">
        <v>44858</v>
      </c>
      <c r="G4243" s="34">
        <v>44859</v>
      </c>
    </row>
    <row r="4244" spans="1:7" x14ac:dyDescent="0.25">
      <c r="A4244" s="34">
        <v>44859</v>
      </c>
      <c r="G4244" s="34">
        <v>44860</v>
      </c>
    </row>
    <row r="4245" spans="1:7" x14ac:dyDescent="0.25">
      <c r="A4245" s="34">
        <v>44860</v>
      </c>
      <c r="G4245" s="34">
        <v>44861</v>
      </c>
    </row>
    <row r="4246" spans="1:7" x14ac:dyDescent="0.25">
      <c r="A4246" s="34">
        <v>44861</v>
      </c>
      <c r="G4246" s="34">
        <v>44862</v>
      </c>
    </row>
    <row r="4247" spans="1:7" x14ac:dyDescent="0.25">
      <c r="A4247" s="34">
        <v>44862</v>
      </c>
      <c r="G4247" s="34">
        <v>44865</v>
      </c>
    </row>
    <row r="4248" spans="1:7" x14ac:dyDescent="0.25">
      <c r="A4248" s="34">
        <v>44865</v>
      </c>
      <c r="G4248" s="34">
        <v>44866</v>
      </c>
    </row>
    <row r="4249" spans="1:7" x14ac:dyDescent="0.25">
      <c r="A4249" s="34">
        <v>44866</v>
      </c>
      <c r="G4249" s="34">
        <v>44867</v>
      </c>
    </row>
    <row r="4250" spans="1:7" x14ac:dyDescent="0.25">
      <c r="A4250" s="34">
        <v>44867</v>
      </c>
      <c r="G4250" s="34">
        <v>44868</v>
      </c>
    </row>
    <row r="4251" spans="1:7" x14ac:dyDescent="0.25">
      <c r="A4251" s="34">
        <v>44868</v>
      </c>
      <c r="G4251" s="34">
        <v>44869</v>
      </c>
    </row>
    <row r="4252" spans="1:7" x14ac:dyDescent="0.25">
      <c r="A4252" s="34">
        <v>44869</v>
      </c>
      <c r="G4252" s="34">
        <v>44872</v>
      </c>
    </row>
    <row r="4253" spans="1:7" x14ac:dyDescent="0.25">
      <c r="A4253" s="34">
        <v>44872</v>
      </c>
      <c r="G4253" s="34">
        <v>44873</v>
      </c>
    </row>
    <row r="4254" spans="1:7" x14ac:dyDescent="0.25">
      <c r="A4254" s="34">
        <v>44873</v>
      </c>
      <c r="G4254" s="34">
        <v>44874</v>
      </c>
    </row>
    <row r="4255" spans="1:7" x14ac:dyDescent="0.25">
      <c r="A4255" s="34">
        <v>44874</v>
      </c>
      <c r="G4255" s="34">
        <v>44875</v>
      </c>
    </row>
    <row r="4256" spans="1:7" x14ac:dyDescent="0.25">
      <c r="A4256" s="34">
        <v>44875</v>
      </c>
      <c r="G4256" s="34">
        <v>44876</v>
      </c>
    </row>
    <row r="4257" spans="1:7" x14ac:dyDescent="0.25">
      <c r="A4257" s="34">
        <v>44876</v>
      </c>
      <c r="G4257" s="34">
        <v>44879</v>
      </c>
    </row>
    <row r="4258" spans="1:7" x14ac:dyDescent="0.25">
      <c r="A4258" s="34">
        <v>44879</v>
      </c>
      <c r="G4258" s="34">
        <v>44880</v>
      </c>
    </row>
    <row r="4259" spans="1:7" x14ac:dyDescent="0.25">
      <c r="A4259" s="34">
        <v>44880</v>
      </c>
      <c r="G4259" s="34">
        <v>44881</v>
      </c>
    </row>
    <row r="4260" spans="1:7" x14ac:dyDescent="0.25">
      <c r="A4260" s="34">
        <v>44881</v>
      </c>
      <c r="G4260" s="34">
        <v>44882</v>
      </c>
    </row>
    <row r="4261" spans="1:7" x14ac:dyDescent="0.25">
      <c r="A4261" s="34">
        <v>44882</v>
      </c>
      <c r="G4261" s="34">
        <v>44883</v>
      </c>
    </row>
    <row r="4262" spans="1:7" x14ac:dyDescent="0.25">
      <c r="A4262" s="34">
        <v>44883</v>
      </c>
      <c r="G4262" s="34">
        <v>44886</v>
      </c>
    </row>
    <row r="4263" spans="1:7" x14ac:dyDescent="0.25">
      <c r="A4263" s="34">
        <v>44886</v>
      </c>
      <c r="G4263" s="34">
        <v>44887</v>
      </c>
    </row>
    <row r="4264" spans="1:7" x14ac:dyDescent="0.25">
      <c r="A4264" s="34">
        <v>44887</v>
      </c>
      <c r="G4264" s="34">
        <v>44888</v>
      </c>
    </row>
    <row r="4265" spans="1:7" x14ac:dyDescent="0.25">
      <c r="A4265" s="34">
        <v>44888</v>
      </c>
      <c r="G4265" s="34">
        <v>44890</v>
      </c>
    </row>
    <row r="4266" spans="1:7" x14ac:dyDescent="0.25">
      <c r="A4266" s="34">
        <v>44890</v>
      </c>
      <c r="G4266" s="34">
        <v>44893</v>
      </c>
    </row>
    <row r="4267" spans="1:7" x14ac:dyDescent="0.25">
      <c r="A4267" s="34">
        <v>44893</v>
      </c>
      <c r="G4267" s="34">
        <v>44894</v>
      </c>
    </row>
    <row r="4268" spans="1:7" x14ac:dyDescent="0.25">
      <c r="A4268" s="34">
        <v>44894</v>
      </c>
      <c r="G4268" s="34">
        <v>44895</v>
      </c>
    </row>
    <row r="4269" spans="1:7" x14ac:dyDescent="0.25">
      <c r="A4269" s="34">
        <v>44895</v>
      </c>
      <c r="G4269" s="34">
        <v>44896</v>
      </c>
    </row>
    <row r="4270" spans="1:7" x14ac:dyDescent="0.25">
      <c r="A4270" s="34">
        <v>44896</v>
      </c>
      <c r="G4270" s="34">
        <v>44897</v>
      </c>
    </row>
    <row r="4271" spans="1:7" x14ac:dyDescent="0.25">
      <c r="A4271" s="34">
        <v>44897</v>
      </c>
      <c r="G4271" s="34">
        <v>44900</v>
      </c>
    </row>
    <row r="4272" spans="1:7" x14ac:dyDescent="0.25">
      <c r="A4272" s="34">
        <v>44900</v>
      </c>
      <c r="G4272" s="34">
        <v>44901</v>
      </c>
    </row>
    <row r="4273" spans="1:7" x14ac:dyDescent="0.25">
      <c r="A4273" s="34">
        <v>44901</v>
      </c>
      <c r="G4273" s="34">
        <v>44902</v>
      </c>
    </row>
    <row r="4274" spans="1:7" x14ac:dyDescent="0.25">
      <c r="A4274" s="34">
        <v>44902</v>
      </c>
      <c r="G4274" s="34">
        <v>44903</v>
      </c>
    </row>
    <row r="4275" spans="1:7" x14ac:dyDescent="0.25">
      <c r="A4275" s="34">
        <v>44903</v>
      </c>
      <c r="G4275" s="34">
        <v>44904</v>
      </c>
    </row>
    <row r="4276" spans="1:7" x14ac:dyDescent="0.25">
      <c r="A4276" s="34">
        <v>44904</v>
      </c>
      <c r="G4276" s="34">
        <v>44907</v>
      </c>
    </row>
    <row r="4277" spans="1:7" x14ac:dyDescent="0.25">
      <c r="A4277" s="34">
        <v>44907</v>
      </c>
      <c r="G4277" s="34">
        <v>44908</v>
      </c>
    </row>
    <row r="4278" spans="1:7" x14ac:dyDescent="0.25">
      <c r="A4278" s="34">
        <v>44908</v>
      </c>
      <c r="G4278" s="34">
        <v>44909</v>
      </c>
    </row>
    <row r="4279" spans="1:7" x14ac:dyDescent="0.25">
      <c r="A4279" s="34">
        <v>44909</v>
      </c>
      <c r="G4279" s="34">
        <v>44910</v>
      </c>
    </row>
    <row r="4280" spans="1:7" x14ac:dyDescent="0.25">
      <c r="A4280" s="34">
        <v>44910</v>
      </c>
      <c r="G4280" s="34">
        <v>44911</v>
      </c>
    </row>
    <row r="4281" spans="1:7" x14ac:dyDescent="0.25">
      <c r="A4281" s="34">
        <v>44911</v>
      </c>
      <c r="G4281" s="34">
        <v>44914</v>
      </c>
    </row>
    <row r="4282" spans="1:7" x14ac:dyDescent="0.25">
      <c r="A4282" s="34">
        <v>44914</v>
      </c>
      <c r="G4282" s="34">
        <v>44915</v>
      </c>
    </row>
    <row r="4283" spans="1:7" x14ac:dyDescent="0.25">
      <c r="A4283" s="34">
        <v>44915</v>
      </c>
      <c r="G4283" s="34">
        <v>44916</v>
      </c>
    </row>
    <row r="4284" spans="1:7" x14ac:dyDescent="0.25">
      <c r="A4284" s="34">
        <v>44916</v>
      </c>
      <c r="G4284" s="34">
        <v>44917</v>
      </c>
    </row>
    <row r="4285" spans="1:7" x14ac:dyDescent="0.25">
      <c r="A4285" s="34">
        <v>44917</v>
      </c>
      <c r="G4285" s="34">
        <v>44918</v>
      </c>
    </row>
    <row r="4286" spans="1:7" x14ac:dyDescent="0.25">
      <c r="A4286" s="34">
        <v>44918</v>
      </c>
      <c r="G4286" s="34">
        <v>44922</v>
      </c>
    </row>
    <row r="4287" spans="1:7" x14ac:dyDescent="0.25">
      <c r="A4287" s="34">
        <v>44922</v>
      </c>
      <c r="G4287" s="34">
        <v>44923</v>
      </c>
    </row>
    <row r="4288" spans="1:7" x14ac:dyDescent="0.25">
      <c r="A4288" s="34">
        <v>44923</v>
      </c>
      <c r="G4288" s="34">
        <v>44924</v>
      </c>
    </row>
    <row r="4289" spans="1:7" x14ac:dyDescent="0.25">
      <c r="A4289" s="34">
        <v>44924</v>
      </c>
      <c r="G4289" s="34">
        <v>44925</v>
      </c>
    </row>
    <row r="4290" spans="1:7" x14ac:dyDescent="0.25">
      <c r="A4290" s="34">
        <v>44925</v>
      </c>
      <c r="G4290" s="34">
        <v>44929</v>
      </c>
    </row>
    <row r="4291" spans="1:7" x14ac:dyDescent="0.25">
      <c r="A4291" s="34">
        <v>44929</v>
      </c>
      <c r="G4291" s="34">
        <v>44930</v>
      </c>
    </row>
    <row r="4292" spans="1:7" x14ac:dyDescent="0.25">
      <c r="A4292" s="34">
        <v>44930</v>
      </c>
      <c r="G4292" s="34">
        <v>44931</v>
      </c>
    </row>
    <row r="4293" spans="1:7" x14ac:dyDescent="0.25">
      <c r="A4293" s="34">
        <v>44931</v>
      </c>
      <c r="G4293" s="34">
        <v>44932</v>
      </c>
    </row>
    <row r="4294" spans="1:7" x14ac:dyDescent="0.25">
      <c r="A4294" s="34">
        <v>44932</v>
      </c>
      <c r="G4294" s="34">
        <v>44935</v>
      </c>
    </row>
    <row r="4295" spans="1:7" x14ac:dyDescent="0.25">
      <c r="A4295" s="34">
        <v>44935</v>
      </c>
      <c r="G4295" s="34">
        <v>44936</v>
      </c>
    </row>
    <row r="4296" spans="1:7" x14ac:dyDescent="0.25">
      <c r="A4296" s="34">
        <v>44936</v>
      </c>
      <c r="G4296" s="34">
        <v>44937</v>
      </c>
    </row>
    <row r="4297" spans="1:7" x14ac:dyDescent="0.25">
      <c r="A4297" s="34">
        <v>44937</v>
      </c>
      <c r="G4297" s="34">
        <v>44938</v>
      </c>
    </row>
    <row r="4298" spans="1:7" x14ac:dyDescent="0.25">
      <c r="A4298" s="34">
        <v>44938</v>
      </c>
      <c r="G4298" s="34">
        <v>44939</v>
      </c>
    </row>
    <row r="4299" spans="1:7" x14ac:dyDescent="0.25">
      <c r="A4299" s="34">
        <v>44939</v>
      </c>
      <c r="G4299" s="34">
        <v>44943</v>
      </c>
    </row>
    <row r="4300" spans="1:7" x14ac:dyDescent="0.25">
      <c r="A4300" s="34">
        <v>44943</v>
      </c>
      <c r="G4300" s="34">
        <v>44944</v>
      </c>
    </row>
    <row r="4301" spans="1:7" x14ac:dyDescent="0.25">
      <c r="A4301" s="34">
        <v>44944</v>
      </c>
      <c r="G4301" s="34">
        <v>44945</v>
      </c>
    </row>
    <row r="4302" spans="1:7" x14ac:dyDescent="0.25">
      <c r="A4302" s="34">
        <v>44945</v>
      </c>
      <c r="G4302" s="34">
        <v>44946</v>
      </c>
    </row>
    <row r="4303" spans="1:7" x14ac:dyDescent="0.25">
      <c r="A4303" s="34">
        <v>44946</v>
      </c>
      <c r="G4303" s="34">
        <v>44949</v>
      </c>
    </row>
    <row r="4304" spans="1:7" x14ac:dyDescent="0.25">
      <c r="A4304" s="34">
        <v>44949</v>
      </c>
      <c r="G4304" s="34">
        <v>44950</v>
      </c>
    </row>
    <row r="4305" spans="1:7" x14ac:dyDescent="0.25">
      <c r="A4305" s="34">
        <v>44950</v>
      </c>
      <c r="G4305" s="34">
        <v>44951</v>
      </c>
    </row>
    <row r="4306" spans="1:7" x14ac:dyDescent="0.25">
      <c r="A4306" s="34">
        <v>44951</v>
      </c>
      <c r="G4306" s="34">
        <v>44952</v>
      </c>
    </row>
    <row r="4307" spans="1:7" x14ac:dyDescent="0.25">
      <c r="A4307" s="34">
        <v>44952</v>
      </c>
      <c r="G4307" s="34">
        <v>44953</v>
      </c>
    </row>
    <row r="4308" spans="1:7" x14ac:dyDescent="0.25">
      <c r="A4308" s="34">
        <v>44953</v>
      </c>
      <c r="G4308" s="34">
        <v>44956</v>
      </c>
    </row>
    <row r="4309" spans="1:7" x14ac:dyDescent="0.25">
      <c r="A4309" s="34">
        <v>44956</v>
      </c>
      <c r="G4309" s="34">
        <v>44957</v>
      </c>
    </row>
    <row r="4310" spans="1:7" x14ac:dyDescent="0.25">
      <c r="A4310" s="34">
        <v>44957</v>
      </c>
      <c r="G4310" s="34">
        <v>44958</v>
      </c>
    </row>
    <row r="4311" spans="1:7" x14ac:dyDescent="0.25">
      <c r="A4311" s="34">
        <v>44958</v>
      </c>
      <c r="G4311" s="34">
        <v>44959</v>
      </c>
    </row>
    <row r="4312" spans="1:7" x14ac:dyDescent="0.25">
      <c r="A4312" s="34">
        <v>44959</v>
      </c>
      <c r="G4312" s="34">
        <v>44960</v>
      </c>
    </row>
    <row r="4313" spans="1:7" x14ac:dyDescent="0.25">
      <c r="A4313" s="34">
        <v>44960</v>
      </c>
      <c r="G4313" s="34">
        <v>44963</v>
      </c>
    </row>
    <row r="4314" spans="1:7" x14ac:dyDescent="0.25">
      <c r="A4314" s="34">
        <v>44963</v>
      </c>
      <c r="G4314" s="34">
        <v>44964</v>
      </c>
    </row>
    <row r="4315" spans="1:7" x14ac:dyDescent="0.25">
      <c r="A4315" s="34">
        <v>44964</v>
      </c>
      <c r="G4315" s="34">
        <v>44965</v>
      </c>
    </row>
    <row r="4316" spans="1:7" x14ac:dyDescent="0.25">
      <c r="A4316" s="34">
        <v>44965</v>
      </c>
      <c r="G4316" s="34">
        <v>44966</v>
      </c>
    </row>
    <row r="4317" spans="1:7" x14ac:dyDescent="0.25">
      <c r="A4317" s="34">
        <v>44966</v>
      </c>
      <c r="G4317" s="34">
        <v>44967</v>
      </c>
    </row>
    <row r="4318" spans="1:7" x14ac:dyDescent="0.25">
      <c r="A4318" s="34">
        <v>44967</v>
      </c>
      <c r="G4318" s="34">
        <v>44970</v>
      </c>
    </row>
    <row r="4319" spans="1:7" x14ac:dyDescent="0.25">
      <c r="A4319" s="34">
        <v>44970</v>
      </c>
      <c r="G4319" s="34">
        <v>44971</v>
      </c>
    </row>
    <row r="4320" spans="1:7" x14ac:dyDescent="0.25">
      <c r="A4320" s="34">
        <v>44971</v>
      </c>
      <c r="G4320" s="34">
        <v>44972</v>
      </c>
    </row>
    <row r="4321" spans="1:7" x14ac:dyDescent="0.25">
      <c r="A4321" s="34">
        <v>44972</v>
      </c>
      <c r="G4321" s="34">
        <v>44973</v>
      </c>
    </row>
    <row r="4322" spans="1:7" x14ac:dyDescent="0.25">
      <c r="A4322" s="34">
        <v>44973</v>
      </c>
      <c r="G4322" s="34">
        <v>44974</v>
      </c>
    </row>
    <row r="4323" spans="1:7" x14ac:dyDescent="0.25">
      <c r="A4323" s="34">
        <v>44974</v>
      </c>
      <c r="G4323" s="34">
        <v>44978</v>
      </c>
    </row>
    <row r="4324" spans="1:7" x14ac:dyDescent="0.25">
      <c r="A4324" s="34">
        <v>44978</v>
      </c>
      <c r="G4324" s="34">
        <v>44979</v>
      </c>
    </row>
    <row r="4325" spans="1:7" x14ac:dyDescent="0.25">
      <c r="A4325" s="34">
        <v>44979</v>
      </c>
      <c r="G4325" s="34">
        <v>44980</v>
      </c>
    </row>
    <row r="4326" spans="1:7" x14ac:dyDescent="0.25">
      <c r="A4326" s="34">
        <v>44980</v>
      </c>
      <c r="G4326" s="34">
        <v>44981</v>
      </c>
    </row>
    <row r="4327" spans="1:7" x14ac:dyDescent="0.25">
      <c r="A4327" s="34">
        <v>44981</v>
      </c>
    </row>
    <row r="4328" spans="1:7" x14ac:dyDescent="0.25">
      <c r="A4328" s="34"/>
    </row>
    <row r="4329" spans="1:7" x14ac:dyDescent="0.25">
      <c r="A4329" s="34"/>
    </row>
    <row r="4330" spans="1:7" x14ac:dyDescent="0.25">
      <c r="A4330" s="34"/>
    </row>
    <row r="4331" spans="1:7" x14ac:dyDescent="0.25">
      <c r="A4331" s="34"/>
    </row>
    <row r="4332" spans="1:7" x14ac:dyDescent="0.25">
      <c r="A4332" s="34"/>
    </row>
    <row r="4333" spans="1:7" x14ac:dyDescent="0.25">
      <c r="A4333" s="34"/>
    </row>
    <row r="4334" spans="1:7" x14ac:dyDescent="0.25">
      <c r="A4334" s="34"/>
    </row>
    <row r="4335" spans="1:7" x14ac:dyDescent="0.25">
      <c r="A4335" s="34"/>
    </row>
    <row r="4336" spans="1:7" x14ac:dyDescent="0.25">
      <c r="A4336" s="34"/>
    </row>
    <row r="4337" spans="1:1" x14ac:dyDescent="0.25">
      <c r="A4337" s="34"/>
    </row>
    <row r="4338" spans="1:1" x14ac:dyDescent="0.25">
      <c r="A4338" s="34"/>
    </row>
    <row r="4339" spans="1:1" x14ac:dyDescent="0.25">
      <c r="A4339" s="34"/>
    </row>
    <row r="4340" spans="1:1" x14ac:dyDescent="0.25">
      <c r="A4340" s="34"/>
    </row>
    <row r="4341" spans="1:1" x14ac:dyDescent="0.25">
      <c r="A4341" s="34"/>
    </row>
    <row r="4342" spans="1:1" x14ac:dyDescent="0.25">
      <c r="A4342" s="34"/>
    </row>
    <row r="4343" spans="1:1" x14ac:dyDescent="0.25">
      <c r="A4343" s="34"/>
    </row>
    <row r="4344" spans="1:1" x14ac:dyDescent="0.25">
      <c r="A4344" s="34"/>
    </row>
    <row r="4345" spans="1:1" x14ac:dyDescent="0.25">
      <c r="A4345" s="34"/>
    </row>
    <row r="4346" spans="1:1" x14ac:dyDescent="0.25">
      <c r="A4346" s="34"/>
    </row>
    <row r="4347" spans="1:1" x14ac:dyDescent="0.25">
      <c r="A4347" s="34"/>
    </row>
    <row r="4348" spans="1:1" x14ac:dyDescent="0.25">
      <c r="A4348" s="34"/>
    </row>
    <row r="4349" spans="1:1" x14ac:dyDescent="0.25">
      <c r="A4349" s="34"/>
    </row>
    <row r="4350" spans="1:1" x14ac:dyDescent="0.25">
      <c r="A4350" s="34"/>
    </row>
    <row r="4351" spans="1:1" x14ac:dyDescent="0.25">
      <c r="A4351" s="34"/>
    </row>
    <row r="4352" spans="1:1" x14ac:dyDescent="0.25">
      <c r="A4352" s="34"/>
    </row>
    <row r="4353" spans="1:1" x14ac:dyDescent="0.25">
      <c r="A4353" s="34"/>
    </row>
    <row r="4354" spans="1:1" x14ac:dyDescent="0.25">
      <c r="A4354" s="34"/>
    </row>
    <row r="4355" spans="1:1" x14ac:dyDescent="0.25">
      <c r="A4355" s="34"/>
    </row>
    <row r="4356" spans="1:1" x14ac:dyDescent="0.25">
      <c r="A4356" s="34"/>
    </row>
    <row r="4357" spans="1:1" x14ac:dyDescent="0.25">
      <c r="A4357" s="34"/>
    </row>
    <row r="4358" spans="1:1" x14ac:dyDescent="0.25">
      <c r="A4358" s="34"/>
    </row>
    <row r="4359" spans="1:1" x14ac:dyDescent="0.25">
      <c r="A4359" s="34"/>
    </row>
    <row r="4360" spans="1:1" x14ac:dyDescent="0.25">
      <c r="A4360" s="34"/>
    </row>
  </sheetData>
  <pageMargins left="0.7" right="0.7" top="0.75" bottom="0.75" header="0.3" footer="0.3"/>
  <legacy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82F4AEF-CD96-4B3E-8A2D-4FC9FFA36D3A}">
  <sheetPr codeName="Sheet7"/>
  <dimension ref="A1:K3684"/>
  <sheetViews>
    <sheetView workbookViewId="0">
      <selection sqref="A1:K3684"/>
    </sheetView>
  </sheetViews>
  <sheetFormatPr defaultRowHeight="15" x14ac:dyDescent="0.25"/>
  <sheetData>
    <row r="1" spans="1:11" x14ac:dyDescent="0.25">
      <c r="A1" s="41"/>
      <c r="B1" s="41" t="s">
        <v>54</v>
      </c>
      <c r="C1" s="41"/>
      <c r="D1" s="41"/>
      <c r="E1" s="41"/>
      <c r="F1" s="41"/>
      <c r="G1" s="41"/>
      <c r="H1" s="41"/>
      <c r="I1" s="41"/>
      <c r="J1" s="41"/>
      <c r="K1" s="41"/>
    </row>
    <row r="2" spans="1:11" x14ac:dyDescent="0.25">
      <c r="A2" s="41"/>
      <c r="B2" s="41" t="s">
        <v>55</v>
      </c>
      <c r="C2" s="41"/>
      <c r="D2" s="41"/>
      <c r="E2" s="41"/>
      <c r="F2" s="41"/>
      <c r="G2" s="41"/>
      <c r="H2" s="41"/>
      <c r="I2" s="41"/>
      <c r="J2" s="41"/>
      <c r="K2" s="41"/>
    </row>
    <row r="3" spans="1:11" x14ac:dyDescent="0.25">
      <c r="A3" s="41" t="s">
        <v>56</v>
      </c>
      <c r="B3" s="41" t="s">
        <v>57</v>
      </c>
      <c r="C3" s="41" t="s">
        <v>58</v>
      </c>
      <c r="D3" s="41" t="s">
        <v>59</v>
      </c>
      <c r="E3" s="41" t="s">
        <v>60</v>
      </c>
      <c r="F3" s="41" t="s">
        <v>61</v>
      </c>
      <c r="G3" s="41">
        <v>0</v>
      </c>
      <c r="H3" s="41">
        <v>100</v>
      </c>
      <c r="I3" s="41">
        <v>100</v>
      </c>
      <c r="J3" s="41">
        <v>100</v>
      </c>
      <c r="K3" s="41">
        <v>100</v>
      </c>
    </row>
    <row r="4" spans="1:11" x14ac:dyDescent="0.25">
      <c r="A4" s="42">
        <v>38707</v>
      </c>
      <c r="B4" s="41">
        <v>0</v>
      </c>
      <c r="C4" s="41">
        <v>101.71210000000001</v>
      </c>
      <c r="D4" s="41">
        <v>101.71210000000001</v>
      </c>
      <c r="E4" s="41">
        <v>101.71210000000001</v>
      </c>
      <c r="F4" s="41">
        <v>101.71210000000001</v>
      </c>
      <c r="G4" s="41"/>
      <c r="H4" s="41"/>
      <c r="I4" s="41"/>
      <c r="J4" s="41"/>
      <c r="K4" s="41"/>
    </row>
    <row r="5" spans="1:11" x14ac:dyDescent="0.25">
      <c r="A5" s="42">
        <v>38708</v>
      </c>
      <c r="B5" s="41">
        <v>0</v>
      </c>
      <c r="C5" s="41">
        <v>102.7787</v>
      </c>
      <c r="D5" s="41">
        <v>102.7787</v>
      </c>
      <c r="E5" s="41">
        <v>102.7787</v>
      </c>
      <c r="F5" s="41">
        <v>102.7787</v>
      </c>
      <c r="G5" s="41"/>
      <c r="H5" s="41"/>
      <c r="I5" s="41"/>
      <c r="J5" s="41"/>
      <c r="K5" s="41"/>
    </row>
    <row r="6" spans="1:11" x14ac:dyDescent="0.25">
      <c r="A6" s="42">
        <v>38709</v>
      </c>
      <c r="B6" s="41">
        <v>0</v>
      </c>
      <c r="C6" s="41">
        <v>104.73050000000001</v>
      </c>
      <c r="D6" s="41">
        <v>104.73050000000001</v>
      </c>
      <c r="E6" s="41">
        <v>104.73050000000001</v>
      </c>
      <c r="F6" s="41">
        <v>104.73050000000001</v>
      </c>
      <c r="G6" s="41"/>
      <c r="H6" s="41"/>
      <c r="I6" s="41"/>
      <c r="J6" s="41"/>
      <c r="K6" s="41"/>
    </row>
    <row r="7" spans="1:11" x14ac:dyDescent="0.25">
      <c r="A7" s="42">
        <v>38713</v>
      </c>
      <c r="B7" s="41">
        <v>0</v>
      </c>
      <c r="C7" s="41">
        <v>103.9021</v>
      </c>
      <c r="D7" s="41">
        <v>103.9021</v>
      </c>
      <c r="E7" s="41">
        <v>103.9021</v>
      </c>
      <c r="F7" s="41">
        <v>103.9021</v>
      </c>
      <c r="G7" s="41"/>
      <c r="H7" s="41"/>
      <c r="I7" s="41"/>
      <c r="J7" s="41"/>
      <c r="K7" s="41"/>
    </row>
    <row r="8" spans="1:11" x14ac:dyDescent="0.25">
      <c r="A8" s="42">
        <v>38714</v>
      </c>
      <c r="B8" s="41">
        <v>0</v>
      </c>
      <c r="C8" s="41">
        <v>103.9212</v>
      </c>
      <c r="D8" s="41">
        <v>103.9212</v>
      </c>
      <c r="E8" s="41">
        <v>103.9212</v>
      </c>
      <c r="F8" s="41">
        <v>103.9212</v>
      </c>
      <c r="G8" s="41"/>
      <c r="H8" s="41"/>
      <c r="I8" s="41"/>
      <c r="J8" s="41"/>
      <c r="K8" s="41"/>
    </row>
    <row r="9" spans="1:11" x14ac:dyDescent="0.25">
      <c r="A9" s="42">
        <v>38715</v>
      </c>
      <c r="B9" s="41">
        <v>0</v>
      </c>
      <c r="C9" s="41">
        <v>104.63330000000001</v>
      </c>
      <c r="D9" s="41">
        <v>104.63330000000001</v>
      </c>
      <c r="E9" s="41">
        <v>104.63330000000001</v>
      </c>
      <c r="F9" s="41">
        <v>104.63330000000001</v>
      </c>
      <c r="G9" s="41"/>
      <c r="H9" s="41"/>
      <c r="I9" s="41"/>
      <c r="J9" s="41"/>
      <c r="K9" s="41"/>
    </row>
    <row r="10" spans="1:11" x14ac:dyDescent="0.25">
      <c r="A10" s="42">
        <v>38716</v>
      </c>
      <c r="B10" s="41">
        <v>0</v>
      </c>
      <c r="C10" s="41">
        <v>103.3771</v>
      </c>
      <c r="D10" s="41">
        <v>103.3771</v>
      </c>
      <c r="E10" s="41">
        <v>103.3771</v>
      </c>
      <c r="F10" s="41">
        <v>103.3771</v>
      </c>
      <c r="G10" s="41"/>
      <c r="H10" s="41"/>
      <c r="I10" s="41"/>
      <c r="J10" s="41"/>
      <c r="K10" s="41"/>
    </row>
    <row r="11" spans="1:11" x14ac:dyDescent="0.25">
      <c r="A11" s="42">
        <v>38720</v>
      </c>
      <c r="B11" s="41">
        <v>0</v>
      </c>
      <c r="C11" s="41">
        <v>105.86369999999999</v>
      </c>
      <c r="D11" s="41">
        <v>105.86369999999999</v>
      </c>
      <c r="E11" s="41">
        <v>105.86369999999999</v>
      </c>
      <c r="F11" s="41">
        <v>105.86369999999999</v>
      </c>
      <c r="G11" s="41"/>
      <c r="H11" s="41"/>
      <c r="I11" s="41"/>
      <c r="J11" s="41"/>
      <c r="K11" s="41"/>
    </row>
    <row r="12" spans="1:11" x14ac:dyDescent="0.25">
      <c r="A12" s="42">
        <v>38721</v>
      </c>
      <c r="B12" s="41">
        <v>0</v>
      </c>
      <c r="C12" s="41">
        <v>107.62179999999999</v>
      </c>
      <c r="D12" s="41">
        <v>107.62179999999999</v>
      </c>
      <c r="E12" s="41">
        <v>107.62179999999999</v>
      </c>
      <c r="F12" s="41">
        <v>107.62179999999999</v>
      </c>
      <c r="G12" s="41"/>
      <c r="H12" s="41"/>
      <c r="I12" s="41"/>
      <c r="J12" s="41"/>
      <c r="K12" s="41"/>
    </row>
    <row r="13" spans="1:11" x14ac:dyDescent="0.25">
      <c r="A13" s="42">
        <v>38722</v>
      </c>
      <c r="B13" s="41">
        <v>0</v>
      </c>
      <c r="C13" s="41">
        <v>107.76</v>
      </c>
      <c r="D13" s="41">
        <v>107.76</v>
      </c>
      <c r="E13" s="41">
        <v>107.76</v>
      </c>
      <c r="F13" s="41">
        <v>107.76</v>
      </c>
      <c r="G13" s="41"/>
      <c r="H13" s="41"/>
      <c r="I13" s="41"/>
      <c r="J13" s="41"/>
      <c r="K13" s="41"/>
    </row>
    <row r="14" spans="1:11" x14ac:dyDescent="0.25">
      <c r="A14" s="42">
        <v>38723</v>
      </c>
      <c r="B14" s="41">
        <v>0</v>
      </c>
      <c r="C14" s="41">
        <v>109.77670000000001</v>
      </c>
      <c r="D14" s="41">
        <v>109.77670000000001</v>
      </c>
      <c r="E14" s="41">
        <v>109.77670000000001</v>
      </c>
      <c r="F14" s="41">
        <v>109.77670000000001</v>
      </c>
      <c r="G14" s="41"/>
      <c r="H14" s="41"/>
      <c r="I14" s="41"/>
      <c r="J14" s="41"/>
      <c r="K14" s="41"/>
    </row>
    <row r="15" spans="1:11" x14ac:dyDescent="0.25">
      <c r="A15" s="42">
        <v>38726</v>
      </c>
      <c r="B15" s="41">
        <v>0</v>
      </c>
      <c r="C15" s="41">
        <v>111.67440000000001</v>
      </c>
      <c r="D15" s="41">
        <v>111.67440000000001</v>
      </c>
      <c r="E15" s="41">
        <v>111.67440000000001</v>
      </c>
      <c r="F15" s="41">
        <v>111.67440000000001</v>
      </c>
      <c r="G15" s="41"/>
      <c r="H15" s="41"/>
      <c r="I15" s="41"/>
      <c r="J15" s="41"/>
      <c r="K15" s="41"/>
    </row>
    <row r="16" spans="1:11" x14ac:dyDescent="0.25">
      <c r="A16" s="42">
        <v>38727</v>
      </c>
      <c r="B16" s="41">
        <v>0</v>
      </c>
      <c r="C16" s="41">
        <v>113.1764</v>
      </c>
      <c r="D16" s="41">
        <v>113.1764</v>
      </c>
      <c r="E16" s="41">
        <v>113.1764</v>
      </c>
      <c r="F16" s="41">
        <v>113.1764</v>
      </c>
      <c r="G16" s="41"/>
      <c r="H16" s="41"/>
      <c r="I16" s="41"/>
      <c r="J16" s="41"/>
      <c r="K16" s="41"/>
    </row>
    <row r="17" spans="1:11" x14ac:dyDescent="0.25">
      <c r="A17" s="42">
        <v>38728</v>
      </c>
      <c r="B17" s="41">
        <v>0</v>
      </c>
      <c r="C17" s="41">
        <v>114.89100000000001</v>
      </c>
      <c r="D17" s="41">
        <v>114.89100000000001</v>
      </c>
      <c r="E17" s="41">
        <v>114.89100000000001</v>
      </c>
      <c r="F17" s="41">
        <v>114.89100000000001</v>
      </c>
      <c r="G17" s="41"/>
      <c r="H17" s="41"/>
      <c r="I17" s="41"/>
      <c r="J17" s="41"/>
      <c r="K17" s="41"/>
    </row>
    <row r="18" spans="1:11" x14ac:dyDescent="0.25">
      <c r="A18" s="42">
        <v>38729</v>
      </c>
      <c r="B18" s="41">
        <v>0</v>
      </c>
      <c r="C18" s="41">
        <v>113.7302</v>
      </c>
      <c r="D18" s="41">
        <v>113.7302</v>
      </c>
      <c r="E18" s="41">
        <v>113.7302</v>
      </c>
      <c r="F18" s="41">
        <v>113.7302</v>
      </c>
      <c r="G18" s="41"/>
      <c r="H18" s="41"/>
      <c r="I18" s="41"/>
      <c r="J18" s="41"/>
      <c r="K18" s="41"/>
    </row>
    <row r="19" spans="1:11" x14ac:dyDescent="0.25">
      <c r="A19" s="42">
        <v>38730</v>
      </c>
      <c r="B19" s="41">
        <v>0</v>
      </c>
      <c r="C19" s="41">
        <v>113.74079999999999</v>
      </c>
      <c r="D19" s="41">
        <v>113.74079999999999</v>
      </c>
      <c r="E19" s="41">
        <v>113.74079999999999</v>
      </c>
      <c r="F19" s="41">
        <v>113.74079999999999</v>
      </c>
      <c r="G19" s="41"/>
      <c r="H19" s="41"/>
      <c r="I19" s="41"/>
      <c r="J19" s="41"/>
      <c r="K19" s="41"/>
    </row>
    <row r="20" spans="1:11" x14ac:dyDescent="0.25">
      <c r="A20" s="42">
        <v>38734</v>
      </c>
      <c r="B20" s="41">
        <v>0</v>
      </c>
      <c r="C20" s="41">
        <v>111.81610000000001</v>
      </c>
      <c r="D20" s="41">
        <v>111.81610000000001</v>
      </c>
      <c r="E20" s="41">
        <v>111.81610000000001</v>
      </c>
      <c r="F20" s="41">
        <v>111.81610000000001</v>
      </c>
      <c r="G20" s="41"/>
      <c r="H20" s="41"/>
      <c r="I20" s="41"/>
      <c r="J20" s="41"/>
      <c r="K20" s="41"/>
    </row>
    <row r="21" spans="1:11" x14ac:dyDescent="0.25">
      <c r="A21" s="42">
        <v>38735</v>
      </c>
      <c r="B21" s="41">
        <v>0</v>
      </c>
      <c r="C21" s="41">
        <v>110.7942</v>
      </c>
      <c r="D21" s="41">
        <v>110.7942</v>
      </c>
      <c r="E21" s="41">
        <v>110.7942</v>
      </c>
      <c r="F21" s="41">
        <v>110.7942</v>
      </c>
      <c r="G21" s="41"/>
      <c r="H21" s="41"/>
      <c r="I21" s="41"/>
      <c r="J21" s="41"/>
      <c r="K21" s="41"/>
    </row>
    <row r="22" spans="1:11" x14ac:dyDescent="0.25">
      <c r="A22" s="42">
        <v>38736</v>
      </c>
      <c r="B22" s="41">
        <v>0</v>
      </c>
      <c r="C22" s="41">
        <v>112.0654</v>
      </c>
      <c r="D22" s="41">
        <v>112.0654</v>
      </c>
      <c r="E22" s="41">
        <v>112.0654</v>
      </c>
      <c r="F22" s="41">
        <v>112.0654</v>
      </c>
      <c r="G22" s="41"/>
      <c r="H22" s="41"/>
      <c r="I22" s="41"/>
      <c r="J22" s="41"/>
      <c r="K22" s="41"/>
    </row>
    <row r="23" spans="1:11" x14ac:dyDescent="0.25">
      <c r="A23" s="42">
        <v>38737</v>
      </c>
      <c r="B23" s="41">
        <v>0</v>
      </c>
      <c r="C23" s="41">
        <v>108.19580000000001</v>
      </c>
      <c r="D23" s="41">
        <v>108.19580000000001</v>
      </c>
      <c r="E23" s="41">
        <v>108.19580000000001</v>
      </c>
      <c r="F23" s="41">
        <v>108.19580000000001</v>
      </c>
      <c r="G23" s="41"/>
      <c r="H23" s="41"/>
      <c r="I23" s="41"/>
      <c r="J23" s="41"/>
      <c r="K23" s="41"/>
    </row>
    <row r="24" spans="1:11" x14ac:dyDescent="0.25">
      <c r="A24" s="42">
        <v>38740</v>
      </c>
      <c r="B24" s="41">
        <v>0</v>
      </c>
      <c r="C24" s="41">
        <v>107.2538</v>
      </c>
      <c r="D24" s="41">
        <v>107.2538</v>
      </c>
      <c r="E24" s="41">
        <v>107.2538</v>
      </c>
      <c r="F24" s="41">
        <v>107.2538</v>
      </c>
      <c r="G24" s="41"/>
      <c r="H24" s="41"/>
      <c r="I24" s="41"/>
      <c r="J24" s="41"/>
      <c r="K24" s="41"/>
    </row>
    <row r="25" spans="1:11" x14ac:dyDescent="0.25">
      <c r="A25" s="42">
        <v>38741</v>
      </c>
      <c r="B25" s="41">
        <v>0</v>
      </c>
      <c r="C25" s="41">
        <v>107.9836</v>
      </c>
      <c r="D25" s="41">
        <v>107.9836</v>
      </c>
      <c r="E25" s="41">
        <v>107.9836</v>
      </c>
      <c r="F25" s="41">
        <v>107.9836</v>
      </c>
      <c r="G25" s="41"/>
      <c r="H25" s="41"/>
      <c r="I25" s="41"/>
      <c r="J25" s="41"/>
      <c r="K25" s="41"/>
    </row>
    <row r="26" spans="1:11" x14ac:dyDescent="0.25">
      <c r="A26" s="42">
        <v>38742</v>
      </c>
      <c r="B26" s="41">
        <v>0</v>
      </c>
      <c r="C26" s="41">
        <v>109.1818</v>
      </c>
      <c r="D26" s="41">
        <v>109.1818</v>
      </c>
      <c r="E26" s="41">
        <v>109.1818</v>
      </c>
      <c r="F26" s="41">
        <v>109.1818</v>
      </c>
      <c r="G26" s="41"/>
      <c r="H26" s="41"/>
      <c r="I26" s="41"/>
      <c r="J26" s="41"/>
      <c r="K26" s="41"/>
    </row>
    <row r="27" spans="1:11" x14ac:dyDescent="0.25">
      <c r="A27" s="42">
        <v>38743</v>
      </c>
      <c r="B27" s="41">
        <v>0</v>
      </c>
      <c r="C27" s="41">
        <v>112.51009999999999</v>
      </c>
      <c r="D27" s="41">
        <v>112.51009999999999</v>
      </c>
      <c r="E27" s="41">
        <v>112.51009999999999</v>
      </c>
      <c r="F27" s="41">
        <v>112.51009999999999</v>
      </c>
      <c r="G27" s="41"/>
      <c r="H27" s="41"/>
      <c r="I27" s="41"/>
      <c r="J27" s="41"/>
      <c r="K27" s="41"/>
    </row>
    <row r="28" spans="1:11" x14ac:dyDescent="0.25">
      <c r="A28" s="42">
        <v>38744</v>
      </c>
      <c r="B28" s="41">
        <v>0</v>
      </c>
      <c r="C28" s="41">
        <v>114.6344</v>
      </c>
      <c r="D28" s="41">
        <v>114.6344</v>
      </c>
      <c r="E28" s="41">
        <v>114.6344</v>
      </c>
      <c r="F28" s="41">
        <v>114.6344</v>
      </c>
      <c r="G28" s="41"/>
      <c r="H28" s="41"/>
      <c r="I28" s="41"/>
      <c r="J28" s="41"/>
      <c r="K28" s="41"/>
    </row>
    <row r="29" spans="1:11" x14ac:dyDescent="0.25">
      <c r="A29" s="42">
        <v>38747</v>
      </c>
      <c r="B29" s="41">
        <v>0</v>
      </c>
      <c r="C29" s="41">
        <v>116.1486</v>
      </c>
      <c r="D29" s="41">
        <v>116.1486</v>
      </c>
      <c r="E29" s="41">
        <v>116.1486</v>
      </c>
      <c r="F29" s="41">
        <v>116.1486</v>
      </c>
      <c r="G29" s="41"/>
      <c r="H29" s="41"/>
      <c r="I29" s="41"/>
      <c r="J29" s="41"/>
      <c r="K29" s="41"/>
    </row>
    <row r="30" spans="1:11" x14ac:dyDescent="0.25">
      <c r="A30" s="42">
        <v>38748</v>
      </c>
      <c r="B30" s="41">
        <v>0</v>
      </c>
      <c r="C30" s="41">
        <v>116.2162</v>
      </c>
      <c r="D30" s="41">
        <v>116.2162</v>
      </c>
      <c r="E30" s="41">
        <v>116.2162</v>
      </c>
      <c r="F30" s="41">
        <v>116.2162</v>
      </c>
      <c r="G30" s="41"/>
      <c r="H30" s="41"/>
      <c r="I30" s="41"/>
      <c r="J30" s="41"/>
      <c r="K30" s="41"/>
    </row>
    <row r="31" spans="1:11" x14ac:dyDescent="0.25">
      <c r="A31" s="42">
        <v>38749</v>
      </c>
      <c r="B31" s="41">
        <v>0</v>
      </c>
      <c r="C31" s="41">
        <v>115.72069999999999</v>
      </c>
      <c r="D31" s="41">
        <v>115.72069999999999</v>
      </c>
      <c r="E31" s="41">
        <v>115.72069999999999</v>
      </c>
      <c r="F31" s="41">
        <v>115.72069999999999</v>
      </c>
      <c r="G31" s="41"/>
      <c r="H31" s="41"/>
      <c r="I31" s="41"/>
      <c r="J31" s="41"/>
      <c r="K31" s="41"/>
    </row>
    <row r="32" spans="1:11" x14ac:dyDescent="0.25">
      <c r="A32" s="42">
        <v>38750</v>
      </c>
      <c r="B32" s="41">
        <v>0</v>
      </c>
      <c r="C32" s="41">
        <v>114.83320000000001</v>
      </c>
      <c r="D32" s="41">
        <v>114.83320000000001</v>
      </c>
      <c r="E32" s="41">
        <v>114.83320000000001</v>
      </c>
      <c r="F32" s="41">
        <v>114.83320000000001</v>
      </c>
      <c r="G32" s="41"/>
      <c r="H32" s="41"/>
      <c r="I32" s="41"/>
      <c r="J32" s="41"/>
      <c r="K32" s="41"/>
    </row>
    <row r="33" spans="1:11" x14ac:dyDescent="0.25">
      <c r="A33" s="42">
        <v>38751</v>
      </c>
      <c r="B33" s="41">
        <v>0</v>
      </c>
      <c r="C33" s="41">
        <v>114.6052</v>
      </c>
      <c r="D33" s="41">
        <v>114.6052</v>
      </c>
      <c r="E33" s="41">
        <v>114.6052</v>
      </c>
      <c r="F33" s="41">
        <v>114.6052</v>
      </c>
      <c r="G33" s="41"/>
      <c r="H33" s="41"/>
      <c r="I33" s="41"/>
      <c r="J33" s="41"/>
      <c r="K33" s="41"/>
    </row>
    <row r="34" spans="1:11" x14ac:dyDescent="0.25">
      <c r="A34" s="42">
        <v>38754</v>
      </c>
      <c r="B34" s="41">
        <v>0</v>
      </c>
      <c r="C34" s="41">
        <v>115.3073</v>
      </c>
      <c r="D34" s="41">
        <v>115.3073</v>
      </c>
      <c r="E34" s="41">
        <v>115.3073</v>
      </c>
      <c r="F34" s="41">
        <v>115.3073</v>
      </c>
      <c r="G34" s="41"/>
      <c r="H34" s="41"/>
      <c r="I34" s="41"/>
      <c r="J34" s="41"/>
      <c r="K34" s="41"/>
    </row>
    <row r="35" spans="1:11" x14ac:dyDescent="0.25">
      <c r="A35" s="42">
        <v>38755</v>
      </c>
      <c r="B35" s="41">
        <v>0</v>
      </c>
      <c r="C35" s="41">
        <v>114.29349999999999</v>
      </c>
      <c r="D35" s="41">
        <v>114.29349999999999</v>
      </c>
      <c r="E35" s="41">
        <v>114.29349999999999</v>
      </c>
      <c r="F35" s="41">
        <v>114.29349999999999</v>
      </c>
      <c r="G35" s="41"/>
      <c r="H35" s="41"/>
      <c r="I35" s="41"/>
      <c r="J35" s="41"/>
      <c r="K35" s="41"/>
    </row>
    <row r="36" spans="1:11" x14ac:dyDescent="0.25">
      <c r="A36" s="42">
        <v>38756</v>
      </c>
      <c r="B36" s="41">
        <v>0</v>
      </c>
      <c r="C36" s="41">
        <v>116.9102</v>
      </c>
      <c r="D36" s="41">
        <v>116.9102</v>
      </c>
      <c r="E36" s="41">
        <v>116.9102</v>
      </c>
      <c r="F36" s="41">
        <v>116.9102</v>
      </c>
      <c r="G36" s="41"/>
      <c r="H36" s="41"/>
      <c r="I36" s="41"/>
      <c r="J36" s="41"/>
      <c r="K36" s="41"/>
    </row>
    <row r="37" spans="1:11" x14ac:dyDescent="0.25">
      <c r="A37" s="42">
        <v>38757</v>
      </c>
      <c r="B37" s="41">
        <v>0</v>
      </c>
      <c r="C37" s="41">
        <v>118.4464</v>
      </c>
      <c r="D37" s="41">
        <v>118.4464</v>
      </c>
      <c r="E37" s="41">
        <v>118.4464</v>
      </c>
      <c r="F37" s="41">
        <v>118.4464</v>
      </c>
      <c r="G37" s="41"/>
      <c r="H37" s="41"/>
      <c r="I37" s="41"/>
      <c r="J37" s="41"/>
      <c r="K37" s="41"/>
    </row>
    <row r="38" spans="1:11" x14ac:dyDescent="0.25">
      <c r="A38" s="42">
        <v>38758</v>
      </c>
      <c r="B38" s="41">
        <v>0</v>
      </c>
      <c r="C38" s="41">
        <v>118.4742</v>
      </c>
      <c r="D38" s="41">
        <v>118.4742</v>
      </c>
      <c r="E38" s="41">
        <v>118.4742</v>
      </c>
      <c r="F38" s="41">
        <v>118.4742</v>
      </c>
      <c r="G38" s="41"/>
      <c r="H38" s="41"/>
      <c r="I38" s="41"/>
      <c r="J38" s="41"/>
      <c r="K38" s="41"/>
    </row>
    <row r="39" spans="1:11" x14ac:dyDescent="0.25">
      <c r="A39" s="42">
        <v>38761</v>
      </c>
      <c r="B39" s="41">
        <v>0</v>
      </c>
      <c r="C39" s="41">
        <v>115.7637</v>
      </c>
      <c r="D39" s="41">
        <v>115.7637</v>
      </c>
      <c r="E39" s="41">
        <v>115.7637</v>
      </c>
      <c r="F39" s="41">
        <v>115.7637</v>
      </c>
      <c r="G39" s="41"/>
      <c r="H39" s="41"/>
      <c r="I39" s="41"/>
      <c r="J39" s="41"/>
      <c r="K39" s="41"/>
    </row>
    <row r="40" spans="1:11" x14ac:dyDescent="0.25">
      <c r="A40" s="42">
        <v>38762</v>
      </c>
      <c r="B40" s="41">
        <v>0</v>
      </c>
      <c r="C40" s="41">
        <v>118.1495</v>
      </c>
      <c r="D40" s="41">
        <v>118.1495</v>
      </c>
      <c r="E40" s="41">
        <v>118.1495</v>
      </c>
      <c r="F40" s="41">
        <v>118.1495</v>
      </c>
      <c r="G40" s="41"/>
      <c r="H40" s="41"/>
      <c r="I40" s="41"/>
      <c r="J40" s="41"/>
      <c r="K40" s="41"/>
    </row>
    <row r="41" spans="1:11" x14ac:dyDescent="0.25">
      <c r="A41" s="42">
        <v>38763</v>
      </c>
      <c r="B41" s="41">
        <v>0</v>
      </c>
      <c r="C41" s="41">
        <v>117.50839999999999</v>
      </c>
      <c r="D41" s="41">
        <v>117.50839999999999</v>
      </c>
      <c r="E41" s="41">
        <v>117.50839999999999</v>
      </c>
      <c r="F41" s="41">
        <v>117.50839999999999</v>
      </c>
      <c r="G41" s="41"/>
      <c r="H41" s="41"/>
      <c r="I41" s="41"/>
      <c r="J41" s="41"/>
      <c r="K41" s="41"/>
    </row>
    <row r="42" spans="1:11" x14ac:dyDescent="0.25">
      <c r="A42" s="42">
        <v>38764</v>
      </c>
      <c r="B42" s="41">
        <v>0</v>
      </c>
      <c r="C42" s="41">
        <v>119.9332</v>
      </c>
      <c r="D42" s="41">
        <v>119.9332</v>
      </c>
      <c r="E42" s="41">
        <v>119.9332</v>
      </c>
      <c r="F42" s="41">
        <v>119.9332</v>
      </c>
      <c r="G42" s="41"/>
      <c r="H42" s="41"/>
      <c r="I42" s="41"/>
      <c r="J42" s="41"/>
      <c r="K42" s="41"/>
    </row>
    <row r="43" spans="1:11" x14ac:dyDescent="0.25">
      <c r="A43" s="42">
        <v>38765</v>
      </c>
      <c r="B43" s="41">
        <v>0</v>
      </c>
      <c r="C43" s="41">
        <v>120.39490000000001</v>
      </c>
      <c r="D43" s="41">
        <v>120.39490000000001</v>
      </c>
      <c r="E43" s="41">
        <v>120.39490000000001</v>
      </c>
      <c r="F43" s="41">
        <v>120.39490000000001</v>
      </c>
      <c r="G43" s="41"/>
      <c r="H43" s="41"/>
      <c r="I43" s="41"/>
      <c r="J43" s="41"/>
      <c r="K43" s="41"/>
    </row>
    <row r="44" spans="1:11" x14ac:dyDescent="0.25">
      <c r="A44" s="42">
        <v>38769</v>
      </c>
      <c r="B44" s="41">
        <v>0</v>
      </c>
      <c r="C44" s="41">
        <v>121.4448</v>
      </c>
      <c r="D44" s="41">
        <v>121.4448</v>
      </c>
      <c r="E44" s="41">
        <v>121.4448</v>
      </c>
      <c r="F44" s="41">
        <v>121.4448</v>
      </c>
      <c r="G44" s="41"/>
      <c r="H44" s="41"/>
      <c r="I44" s="41"/>
      <c r="J44" s="41"/>
      <c r="K44" s="41"/>
    </row>
    <row r="45" spans="1:11" x14ac:dyDescent="0.25">
      <c r="A45" s="42">
        <v>38770</v>
      </c>
      <c r="B45" s="41">
        <v>0</v>
      </c>
      <c r="C45" s="41">
        <v>125.11190000000001</v>
      </c>
      <c r="D45" s="41">
        <v>125.11190000000001</v>
      </c>
      <c r="E45" s="41">
        <v>125.11190000000001</v>
      </c>
      <c r="F45" s="41">
        <v>125.11190000000001</v>
      </c>
      <c r="G45" s="41"/>
      <c r="H45" s="41"/>
      <c r="I45" s="41"/>
      <c r="J45" s="41"/>
      <c r="K45" s="41"/>
    </row>
    <row r="46" spans="1:11" x14ac:dyDescent="0.25">
      <c r="A46" s="42">
        <v>38771</v>
      </c>
      <c r="B46" s="41">
        <v>0</v>
      </c>
      <c r="C46" s="41">
        <v>124.3219</v>
      </c>
      <c r="D46" s="41">
        <v>124.3219</v>
      </c>
      <c r="E46" s="41">
        <v>124.3219</v>
      </c>
      <c r="F46" s="41">
        <v>124.3219</v>
      </c>
      <c r="G46" s="41"/>
      <c r="H46" s="41"/>
      <c r="I46" s="41"/>
      <c r="J46" s="41"/>
      <c r="K46" s="41"/>
    </row>
    <row r="47" spans="1:11" x14ac:dyDescent="0.25">
      <c r="A47" s="42">
        <v>38772</v>
      </c>
      <c r="B47" s="41">
        <v>0</v>
      </c>
      <c r="C47" s="41">
        <v>126.22</v>
      </c>
      <c r="D47" s="41">
        <v>126.22</v>
      </c>
      <c r="E47" s="41">
        <v>126.22</v>
      </c>
      <c r="F47" s="41">
        <v>126.22</v>
      </c>
      <c r="G47" s="41"/>
      <c r="H47" s="41"/>
      <c r="I47" s="41"/>
      <c r="J47" s="41"/>
      <c r="K47" s="41"/>
    </row>
    <row r="48" spans="1:11" x14ac:dyDescent="0.25">
      <c r="A48" s="42">
        <v>38775</v>
      </c>
      <c r="B48" s="41">
        <v>0</v>
      </c>
      <c r="C48" s="41">
        <v>127.6117</v>
      </c>
      <c r="D48" s="41">
        <v>127.6117</v>
      </c>
      <c r="E48" s="41">
        <v>127.6117</v>
      </c>
      <c r="F48" s="41">
        <v>127.6117</v>
      </c>
      <c r="G48" s="41"/>
      <c r="H48" s="41"/>
      <c r="I48" s="41"/>
      <c r="J48" s="41"/>
      <c r="K48" s="41"/>
    </row>
    <row r="49" spans="1:11" x14ac:dyDescent="0.25">
      <c r="A49" s="42">
        <v>38776</v>
      </c>
      <c r="B49" s="41">
        <v>0</v>
      </c>
      <c r="C49" s="41">
        <v>125.23560000000001</v>
      </c>
      <c r="D49" s="41">
        <v>125.23560000000001</v>
      </c>
      <c r="E49" s="41">
        <v>125.23560000000001</v>
      </c>
      <c r="F49" s="41">
        <v>125.23560000000001</v>
      </c>
      <c r="G49" s="41"/>
      <c r="H49" s="41"/>
      <c r="I49" s="41"/>
      <c r="J49" s="41"/>
      <c r="K49" s="41"/>
    </row>
    <row r="50" spans="1:11" x14ac:dyDescent="0.25">
      <c r="A50" s="42">
        <v>38777</v>
      </c>
      <c r="B50" s="41">
        <v>0</v>
      </c>
      <c r="C50" s="41">
        <v>125.9286</v>
      </c>
      <c r="D50" s="41">
        <v>125.9286</v>
      </c>
      <c r="E50" s="41">
        <v>125.9286</v>
      </c>
      <c r="F50" s="41">
        <v>125.9286</v>
      </c>
      <c r="G50" s="41"/>
      <c r="H50" s="41"/>
      <c r="I50" s="41"/>
      <c r="J50" s="41"/>
      <c r="K50" s="41"/>
    </row>
    <row r="51" spans="1:11" x14ac:dyDescent="0.25">
      <c r="A51" s="42">
        <v>38778</v>
      </c>
      <c r="B51" s="41">
        <v>0</v>
      </c>
      <c r="C51" s="41">
        <v>125.83540000000001</v>
      </c>
      <c r="D51" s="41">
        <v>125.83540000000001</v>
      </c>
      <c r="E51" s="41">
        <v>125.83540000000001</v>
      </c>
      <c r="F51" s="41">
        <v>125.83540000000001</v>
      </c>
      <c r="G51" s="41"/>
      <c r="H51" s="41"/>
      <c r="I51" s="41"/>
      <c r="J51" s="41"/>
      <c r="K51" s="41"/>
    </row>
    <row r="52" spans="1:11" x14ac:dyDescent="0.25">
      <c r="A52" s="42">
        <v>38779</v>
      </c>
      <c r="B52" s="41">
        <v>0</v>
      </c>
      <c r="C52" s="41">
        <v>126.67959999999999</v>
      </c>
      <c r="D52" s="41">
        <v>126.67959999999999</v>
      </c>
      <c r="E52" s="41">
        <v>126.67959999999999</v>
      </c>
      <c r="F52" s="41">
        <v>126.67959999999999</v>
      </c>
      <c r="G52" s="41"/>
      <c r="H52" s="41"/>
      <c r="I52" s="41"/>
      <c r="J52" s="41"/>
      <c r="K52" s="41"/>
    </row>
    <row r="53" spans="1:11" x14ac:dyDescent="0.25">
      <c r="A53" s="42">
        <v>38782</v>
      </c>
      <c r="B53" s="41">
        <v>0</v>
      </c>
      <c r="C53" s="41">
        <v>123.86109999999999</v>
      </c>
      <c r="D53" s="41">
        <v>123.86109999999999</v>
      </c>
      <c r="E53" s="41">
        <v>123.86109999999999</v>
      </c>
      <c r="F53" s="41">
        <v>123.86109999999999</v>
      </c>
      <c r="G53" s="41"/>
      <c r="H53" s="41"/>
      <c r="I53" s="41"/>
      <c r="J53" s="41"/>
      <c r="K53" s="41"/>
    </row>
    <row r="54" spans="1:11" x14ac:dyDescent="0.25">
      <c r="A54" s="42">
        <v>38783</v>
      </c>
      <c r="B54" s="41">
        <v>0</v>
      </c>
      <c r="C54" s="41">
        <v>122.6827</v>
      </c>
      <c r="D54" s="41">
        <v>122.6827</v>
      </c>
      <c r="E54" s="41">
        <v>122.6827</v>
      </c>
      <c r="F54" s="41">
        <v>122.6827</v>
      </c>
      <c r="G54" s="41"/>
      <c r="H54" s="41"/>
      <c r="I54" s="41"/>
      <c r="J54" s="41"/>
      <c r="K54" s="41"/>
    </row>
    <row r="55" spans="1:11" x14ac:dyDescent="0.25">
      <c r="A55" s="42">
        <v>38784</v>
      </c>
      <c r="B55" s="41">
        <v>0</v>
      </c>
      <c r="C55" s="41">
        <v>124.9919</v>
      </c>
      <c r="D55" s="41">
        <v>124.9919</v>
      </c>
      <c r="E55" s="41">
        <v>124.9919</v>
      </c>
      <c r="F55" s="41">
        <v>124.9919</v>
      </c>
      <c r="G55" s="41"/>
      <c r="H55" s="41"/>
      <c r="I55" s="41"/>
      <c r="J55" s="41"/>
      <c r="K55" s="41"/>
    </row>
    <row r="56" spans="1:11" x14ac:dyDescent="0.25">
      <c r="A56" s="42">
        <v>38785</v>
      </c>
      <c r="B56" s="41">
        <v>0</v>
      </c>
      <c r="C56" s="41">
        <v>124.0855</v>
      </c>
      <c r="D56" s="41">
        <v>124.0855</v>
      </c>
      <c r="E56" s="41">
        <v>124.0855</v>
      </c>
      <c r="F56" s="41">
        <v>124.0855</v>
      </c>
      <c r="G56" s="41"/>
      <c r="H56" s="41"/>
      <c r="I56" s="41"/>
      <c r="J56" s="41"/>
      <c r="K56" s="41"/>
    </row>
    <row r="57" spans="1:11" x14ac:dyDescent="0.25">
      <c r="A57" s="42">
        <v>38786</v>
      </c>
      <c r="B57" s="41">
        <v>0</v>
      </c>
      <c r="C57" s="41">
        <v>124.37860000000001</v>
      </c>
      <c r="D57" s="41">
        <v>124.37860000000001</v>
      </c>
      <c r="E57" s="41">
        <v>124.37860000000001</v>
      </c>
      <c r="F57" s="41">
        <v>124.37860000000001</v>
      </c>
      <c r="G57" s="41"/>
      <c r="H57" s="41"/>
      <c r="I57" s="41"/>
      <c r="J57" s="41"/>
      <c r="K57" s="41"/>
    </row>
    <row r="58" spans="1:11" x14ac:dyDescent="0.25">
      <c r="A58" s="42">
        <v>38789</v>
      </c>
      <c r="B58" s="41">
        <v>0</v>
      </c>
      <c r="C58" s="41">
        <v>125.94580000000001</v>
      </c>
      <c r="D58" s="41">
        <v>125.94580000000001</v>
      </c>
      <c r="E58" s="41">
        <v>125.94580000000001</v>
      </c>
      <c r="F58" s="41">
        <v>125.94580000000001</v>
      </c>
      <c r="G58" s="41"/>
      <c r="H58" s="41"/>
      <c r="I58" s="41"/>
      <c r="J58" s="41"/>
      <c r="K58" s="41"/>
    </row>
    <row r="59" spans="1:11" x14ac:dyDescent="0.25">
      <c r="A59" s="42">
        <v>38790</v>
      </c>
      <c r="B59" s="41">
        <v>0</v>
      </c>
      <c r="C59" s="41">
        <v>128.24889999999999</v>
      </c>
      <c r="D59" s="41">
        <v>128.24889999999999</v>
      </c>
      <c r="E59" s="41">
        <v>128.24889999999999</v>
      </c>
      <c r="F59" s="41">
        <v>128.24889999999999</v>
      </c>
      <c r="G59" s="41"/>
      <c r="H59" s="41"/>
      <c r="I59" s="41"/>
      <c r="J59" s="41"/>
      <c r="K59" s="41"/>
    </row>
    <row r="60" spans="1:11" x14ac:dyDescent="0.25">
      <c r="A60" s="42">
        <v>38791</v>
      </c>
      <c r="B60" s="41">
        <v>0</v>
      </c>
      <c r="C60" s="41">
        <v>127.7013</v>
      </c>
      <c r="D60" s="41">
        <v>127.7013</v>
      </c>
      <c r="E60" s="41">
        <v>127.7013</v>
      </c>
      <c r="F60" s="41">
        <v>127.7013</v>
      </c>
      <c r="G60" s="41"/>
      <c r="H60" s="41"/>
      <c r="I60" s="41"/>
      <c r="J60" s="41"/>
      <c r="K60" s="41"/>
    </row>
    <row r="61" spans="1:11" x14ac:dyDescent="0.25">
      <c r="A61" s="42">
        <v>38792</v>
      </c>
      <c r="B61" s="41">
        <v>0</v>
      </c>
      <c r="C61" s="41">
        <v>129.71100000000001</v>
      </c>
      <c r="D61" s="41">
        <v>129.71100000000001</v>
      </c>
      <c r="E61" s="41">
        <v>129.71100000000001</v>
      </c>
      <c r="F61" s="41">
        <v>129.71100000000001</v>
      </c>
      <c r="G61" s="41"/>
      <c r="H61" s="41"/>
      <c r="I61" s="41"/>
      <c r="J61" s="41"/>
      <c r="K61" s="41"/>
    </row>
    <row r="62" spans="1:11" x14ac:dyDescent="0.25">
      <c r="A62" s="42">
        <v>38793</v>
      </c>
      <c r="B62" s="41">
        <v>0</v>
      </c>
      <c r="C62" s="41">
        <v>129.97380000000001</v>
      </c>
      <c r="D62" s="41">
        <v>129.97380000000001</v>
      </c>
      <c r="E62" s="41">
        <v>129.97380000000001</v>
      </c>
      <c r="F62" s="41">
        <v>129.97380000000001</v>
      </c>
      <c r="G62" s="41"/>
      <c r="H62" s="41"/>
      <c r="I62" s="41"/>
      <c r="J62" s="41"/>
      <c r="K62" s="41"/>
    </row>
    <row r="63" spans="1:11" x14ac:dyDescent="0.25">
      <c r="A63" s="42">
        <v>38796</v>
      </c>
      <c r="B63" s="41">
        <v>0</v>
      </c>
      <c r="C63" s="41">
        <v>128.29769999999999</v>
      </c>
      <c r="D63" s="41">
        <v>128.29769999999999</v>
      </c>
      <c r="E63" s="41">
        <v>128.29769999999999</v>
      </c>
      <c r="F63" s="41">
        <v>128.29769999999999</v>
      </c>
      <c r="G63" s="41"/>
      <c r="H63" s="41"/>
      <c r="I63" s="41"/>
      <c r="J63" s="41"/>
      <c r="K63" s="41"/>
    </row>
    <row r="64" spans="1:11" x14ac:dyDescent="0.25">
      <c r="A64" s="42">
        <v>38797</v>
      </c>
      <c r="B64" s="41">
        <v>0</v>
      </c>
      <c r="C64" s="41">
        <v>128.2466</v>
      </c>
      <c r="D64" s="41">
        <v>128.2466</v>
      </c>
      <c r="E64" s="41">
        <v>128.2466</v>
      </c>
      <c r="F64" s="41">
        <v>128.2466</v>
      </c>
      <c r="G64" s="41"/>
      <c r="H64" s="41"/>
      <c r="I64" s="41"/>
      <c r="J64" s="41"/>
      <c r="K64" s="41"/>
    </row>
    <row r="65" spans="1:11" x14ac:dyDescent="0.25">
      <c r="A65" s="42">
        <v>38798</v>
      </c>
      <c r="B65" s="41">
        <v>0</v>
      </c>
      <c r="C65" s="41">
        <v>130.28229999999999</v>
      </c>
      <c r="D65" s="41">
        <v>130.28229999999999</v>
      </c>
      <c r="E65" s="41">
        <v>130.28229999999999</v>
      </c>
      <c r="F65" s="41">
        <v>130.28229999999999</v>
      </c>
      <c r="G65" s="41"/>
      <c r="H65" s="41"/>
      <c r="I65" s="41"/>
      <c r="J65" s="41"/>
      <c r="K65" s="41"/>
    </row>
    <row r="66" spans="1:11" x14ac:dyDescent="0.25">
      <c r="A66" s="42">
        <v>38799</v>
      </c>
      <c r="B66" s="41">
        <v>0</v>
      </c>
      <c r="C66" s="41">
        <v>123.0472</v>
      </c>
      <c r="D66" s="41">
        <v>123.0472</v>
      </c>
      <c r="E66" s="41">
        <v>123.0472</v>
      </c>
      <c r="F66" s="41">
        <v>123.0472</v>
      </c>
      <c r="G66" s="41"/>
      <c r="H66" s="41"/>
      <c r="I66" s="41"/>
      <c r="J66" s="41"/>
      <c r="K66" s="41"/>
    </row>
    <row r="67" spans="1:11" x14ac:dyDescent="0.25">
      <c r="A67" s="42">
        <v>38800</v>
      </c>
      <c r="B67" s="41">
        <v>0</v>
      </c>
      <c r="C67" s="41">
        <v>129.5384</v>
      </c>
      <c r="D67" s="41">
        <v>129.5384</v>
      </c>
      <c r="E67" s="41">
        <v>129.5384</v>
      </c>
      <c r="F67" s="41">
        <v>129.5384</v>
      </c>
      <c r="G67" s="41"/>
      <c r="H67" s="41"/>
      <c r="I67" s="41"/>
      <c r="J67" s="41"/>
      <c r="K67" s="41"/>
    </row>
    <row r="68" spans="1:11" x14ac:dyDescent="0.25">
      <c r="A68" s="42">
        <v>38803</v>
      </c>
      <c r="B68" s="41">
        <v>0</v>
      </c>
      <c r="C68" s="41">
        <v>129.43989999999999</v>
      </c>
      <c r="D68" s="41">
        <v>129.43989999999999</v>
      </c>
      <c r="E68" s="41">
        <v>129.43989999999999</v>
      </c>
      <c r="F68" s="41">
        <v>129.43989999999999</v>
      </c>
      <c r="G68" s="41"/>
      <c r="H68" s="41"/>
      <c r="I68" s="41"/>
      <c r="J68" s="41"/>
      <c r="K68" s="41"/>
    </row>
    <row r="69" spans="1:11" x14ac:dyDescent="0.25">
      <c r="A69" s="42">
        <v>38804</v>
      </c>
      <c r="B69" s="41">
        <v>0</v>
      </c>
      <c r="C69" s="41">
        <v>129.50530000000001</v>
      </c>
      <c r="D69" s="41">
        <v>129.50530000000001</v>
      </c>
      <c r="E69" s="41">
        <v>129.50530000000001</v>
      </c>
      <c r="F69" s="41">
        <v>129.50530000000001</v>
      </c>
      <c r="G69" s="41"/>
      <c r="H69" s="41"/>
      <c r="I69" s="41"/>
      <c r="J69" s="41"/>
      <c r="K69" s="41"/>
    </row>
    <row r="70" spans="1:11" x14ac:dyDescent="0.25">
      <c r="A70" s="42">
        <v>38805</v>
      </c>
      <c r="B70" s="41">
        <v>0</v>
      </c>
      <c r="C70" s="41">
        <v>132.00839999999999</v>
      </c>
      <c r="D70" s="41">
        <v>132.00839999999999</v>
      </c>
      <c r="E70" s="41">
        <v>132.00839999999999</v>
      </c>
      <c r="F70" s="41">
        <v>132.00839999999999</v>
      </c>
      <c r="G70" s="41"/>
      <c r="H70" s="41"/>
      <c r="I70" s="41"/>
      <c r="J70" s="41"/>
      <c r="K70" s="41"/>
    </row>
    <row r="71" spans="1:11" x14ac:dyDescent="0.25">
      <c r="A71" s="42">
        <v>38806</v>
      </c>
      <c r="B71" s="41">
        <v>0</v>
      </c>
      <c r="C71" s="41">
        <v>133.40119999999999</v>
      </c>
      <c r="D71" s="41">
        <v>133.40119999999999</v>
      </c>
      <c r="E71" s="41">
        <v>133.40119999999999</v>
      </c>
      <c r="F71" s="41">
        <v>133.40119999999999</v>
      </c>
      <c r="G71" s="41"/>
      <c r="H71" s="41"/>
      <c r="I71" s="41"/>
      <c r="J71" s="41"/>
      <c r="K71" s="41"/>
    </row>
    <row r="72" spans="1:11" x14ac:dyDescent="0.25">
      <c r="A72" s="42">
        <v>38807</v>
      </c>
      <c r="B72" s="41">
        <v>0</v>
      </c>
      <c r="C72" s="41">
        <v>131.9554</v>
      </c>
      <c r="D72" s="41">
        <v>131.9554</v>
      </c>
      <c r="E72" s="41">
        <v>131.9554</v>
      </c>
      <c r="F72" s="41">
        <v>131.9554</v>
      </c>
      <c r="G72" s="41"/>
      <c r="H72" s="41"/>
      <c r="I72" s="41"/>
      <c r="J72" s="41"/>
      <c r="K72" s="41"/>
    </row>
    <row r="73" spans="1:11" x14ac:dyDescent="0.25">
      <c r="A73" s="42">
        <v>38810</v>
      </c>
      <c r="B73" s="41">
        <v>0</v>
      </c>
      <c r="C73" s="41">
        <v>133.3381</v>
      </c>
      <c r="D73" s="41">
        <v>133.3381</v>
      </c>
      <c r="E73" s="41">
        <v>133.3381</v>
      </c>
      <c r="F73" s="41">
        <v>133.3381</v>
      </c>
      <c r="G73" s="41"/>
      <c r="H73" s="41"/>
      <c r="I73" s="41"/>
      <c r="J73" s="41"/>
      <c r="K73" s="41"/>
    </row>
    <row r="74" spans="1:11" x14ac:dyDescent="0.25">
      <c r="A74" s="42">
        <v>38811</v>
      </c>
      <c r="B74" s="41">
        <v>0</v>
      </c>
      <c r="C74" s="41">
        <v>133.45769999999999</v>
      </c>
      <c r="D74" s="41">
        <v>133.45769999999999</v>
      </c>
      <c r="E74" s="41">
        <v>133.45769999999999</v>
      </c>
      <c r="F74" s="41">
        <v>133.45769999999999</v>
      </c>
      <c r="G74" s="41"/>
      <c r="H74" s="41"/>
      <c r="I74" s="41"/>
      <c r="J74" s="41"/>
      <c r="K74" s="41"/>
    </row>
    <row r="75" spans="1:11" x14ac:dyDescent="0.25">
      <c r="A75" s="42">
        <v>38812</v>
      </c>
      <c r="B75" s="41">
        <v>0</v>
      </c>
      <c r="C75" s="41">
        <v>134.64080000000001</v>
      </c>
      <c r="D75" s="41">
        <v>134.64080000000001</v>
      </c>
      <c r="E75" s="41">
        <v>134.64080000000001</v>
      </c>
      <c r="F75" s="41">
        <v>134.64080000000001</v>
      </c>
      <c r="G75" s="41"/>
      <c r="H75" s="41"/>
      <c r="I75" s="41"/>
      <c r="J75" s="41"/>
      <c r="K75" s="41"/>
    </row>
    <row r="76" spans="1:11" x14ac:dyDescent="0.25">
      <c r="A76" s="42">
        <v>38813</v>
      </c>
      <c r="B76" s="41">
        <v>0</v>
      </c>
      <c r="C76" s="41">
        <v>135.26990000000001</v>
      </c>
      <c r="D76" s="41">
        <v>135.26990000000001</v>
      </c>
      <c r="E76" s="41">
        <v>135.26990000000001</v>
      </c>
      <c r="F76" s="41">
        <v>135.26990000000001</v>
      </c>
      <c r="G76" s="41"/>
      <c r="H76" s="41"/>
      <c r="I76" s="41"/>
      <c r="J76" s="41"/>
      <c r="K76" s="41"/>
    </row>
    <row r="77" spans="1:11" x14ac:dyDescent="0.25">
      <c r="A77" s="42">
        <v>38814</v>
      </c>
      <c r="B77" s="41">
        <v>0</v>
      </c>
      <c r="C77" s="41">
        <v>133.24709999999999</v>
      </c>
      <c r="D77" s="41">
        <v>133.24709999999999</v>
      </c>
      <c r="E77" s="41">
        <v>133.24709999999999</v>
      </c>
      <c r="F77" s="41">
        <v>133.24709999999999</v>
      </c>
      <c r="G77" s="41"/>
      <c r="H77" s="41"/>
      <c r="I77" s="41"/>
      <c r="J77" s="41"/>
      <c r="K77" s="41"/>
    </row>
    <row r="78" spans="1:11" x14ac:dyDescent="0.25">
      <c r="A78" s="42">
        <v>38817</v>
      </c>
      <c r="B78" s="41">
        <v>0</v>
      </c>
      <c r="C78" s="41">
        <v>131.86750000000001</v>
      </c>
      <c r="D78" s="41">
        <v>131.86750000000001</v>
      </c>
      <c r="E78" s="41">
        <v>131.86750000000001</v>
      </c>
      <c r="F78" s="41">
        <v>131.86750000000001</v>
      </c>
      <c r="G78" s="41"/>
      <c r="H78" s="41"/>
      <c r="I78" s="41"/>
      <c r="J78" s="41"/>
      <c r="K78" s="41"/>
    </row>
    <row r="79" spans="1:11" x14ac:dyDescent="0.25">
      <c r="A79" s="42">
        <v>38818</v>
      </c>
      <c r="B79" s="41">
        <v>0</v>
      </c>
      <c r="C79" s="41">
        <v>129.2131</v>
      </c>
      <c r="D79" s="41">
        <v>129.2131</v>
      </c>
      <c r="E79" s="41">
        <v>129.2131</v>
      </c>
      <c r="F79" s="41">
        <v>129.2131</v>
      </c>
      <c r="G79" s="41"/>
      <c r="H79" s="41"/>
      <c r="I79" s="41"/>
      <c r="J79" s="41"/>
      <c r="K79" s="41"/>
    </row>
    <row r="80" spans="1:11" x14ac:dyDescent="0.25">
      <c r="A80" s="42">
        <v>38819</v>
      </c>
      <c r="B80" s="41">
        <v>0</v>
      </c>
      <c r="C80" s="41">
        <v>129.01230000000001</v>
      </c>
      <c r="D80" s="41">
        <v>129.01230000000001</v>
      </c>
      <c r="E80" s="41">
        <v>129.01230000000001</v>
      </c>
      <c r="F80" s="41">
        <v>129.01230000000001</v>
      </c>
      <c r="G80" s="41"/>
      <c r="H80" s="41"/>
      <c r="I80" s="41"/>
      <c r="J80" s="41"/>
      <c r="K80" s="41"/>
    </row>
    <row r="81" spans="1:11" x14ac:dyDescent="0.25">
      <c r="A81" s="42">
        <v>38820</v>
      </c>
      <c r="B81" s="41">
        <v>0</v>
      </c>
      <c r="C81" s="41">
        <v>129.1859</v>
      </c>
      <c r="D81" s="41">
        <v>129.1859</v>
      </c>
      <c r="E81" s="41">
        <v>129.1859</v>
      </c>
      <c r="F81" s="41">
        <v>129.1859</v>
      </c>
      <c r="G81" s="41"/>
      <c r="H81" s="41"/>
      <c r="I81" s="41"/>
      <c r="J81" s="41"/>
      <c r="K81" s="41"/>
    </row>
    <row r="82" spans="1:11" x14ac:dyDescent="0.25">
      <c r="A82" s="42">
        <v>38824</v>
      </c>
      <c r="B82" s="41">
        <v>0</v>
      </c>
      <c r="C82" s="41">
        <v>128.64340000000001</v>
      </c>
      <c r="D82" s="41">
        <v>128.64340000000001</v>
      </c>
      <c r="E82" s="41">
        <v>128.64340000000001</v>
      </c>
      <c r="F82" s="41">
        <v>128.64340000000001</v>
      </c>
      <c r="G82" s="41"/>
      <c r="H82" s="41"/>
      <c r="I82" s="41"/>
      <c r="J82" s="41"/>
      <c r="K82" s="41"/>
    </row>
    <row r="83" spans="1:11" x14ac:dyDescent="0.25">
      <c r="A83" s="42">
        <v>38825</v>
      </c>
      <c r="B83" s="41">
        <v>0</v>
      </c>
      <c r="C83" s="41">
        <v>131.7415</v>
      </c>
      <c r="D83" s="41">
        <v>131.7415</v>
      </c>
      <c r="E83" s="41">
        <v>131.7415</v>
      </c>
      <c r="F83" s="41">
        <v>131.7415</v>
      </c>
      <c r="G83" s="41"/>
      <c r="H83" s="41"/>
      <c r="I83" s="41"/>
      <c r="J83" s="41"/>
      <c r="K83" s="41"/>
    </row>
    <row r="84" spans="1:11" x14ac:dyDescent="0.25">
      <c r="A84" s="42">
        <v>38826</v>
      </c>
      <c r="B84" s="41">
        <v>0</v>
      </c>
      <c r="C84" s="41">
        <v>132.46940000000001</v>
      </c>
      <c r="D84" s="41">
        <v>132.46940000000001</v>
      </c>
      <c r="E84" s="41">
        <v>132.46940000000001</v>
      </c>
      <c r="F84" s="41">
        <v>132.46940000000001</v>
      </c>
      <c r="G84" s="41"/>
      <c r="H84" s="41"/>
      <c r="I84" s="41"/>
      <c r="J84" s="41"/>
      <c r="K84" s="41"/>
    </row>
    <row r="85" spans="1:11" x14ac:dyDescent="0.25">
      <c r="A85" s="42">
        <v>38827</v>
      </c>
      <c r="B85" s="41">
        <v>0</v>
      </c>
      <c r="C85" s="41">
        <v>134.03290000000001</v>
      </c>
      <c r="D85" s="41">
        <v>134.03290000000001</v>
      </c>
      <c r="E85" s="41">
        <v>134.03290000000001</v>
      </c>
      <c r="F85" s="41">
        <v>134.03290000000001</v>
      </c>
      <c r="G85" s="41"/>
      <c r="H85" s="41"/>
      <c r="I85" s="41"/>
      <c r="J85" s="41"/>
      <c r="K85" s="41"/>
    </row>
    <row r="86" spans="1:11" x14ac:dyDescent="0.25">
      <c r="A86" s="42">
        <v>38828</v>
      </c>
      <c r="B86" s="41">
        <v>0</v>
      </c>
      <c r="C86" s="41">
        <v>132.4674</v>
      </c>
      <c r="D86" s="41">
        <v>132.4674</v>
      </c>
      <c r="E86" s="41">
        <v>132.4674</v>
      </c>
      <c r="F86" s="41">
        <v>132.4674</v>
      </c>
      <c r="G86" s="41"/>
      <c r="H86" s="41"/>
      <c r="I86" s="41"/>
      <c r="J86" s="41"/>
      <c r="K86" s="41"/>
    </row>
    <row r="87" spans="1:11" x14ac:dyDescent="0.25">
      <c r="A87" s="42">
        <v>38831</v>
      </c>
      <c r="B87" s="41">
        <v>0</v>
      </c>
      <c r="C87" s="41">
        <v>132.79679999999999</v>
      </c>
      <c r="D87" s="41">
        <v>132.79679999999999</v>
      </c>
      <c r="E87" s="41">
        <v>132.79679999999999</v>
      </c>
      <c r="F87" s="41">
        <v>132.79679999999999</v>
      </c>
      <c r="G87" s="41"/>
      <c r="H87" s="41"/>
      <c r="I87" s="41"/>
      <c r="J87" s="41"/>
      <c r="K87" s="41"/>
    </row>
    <row r="88" spans="1:11" x14ac:dyDescent="0.25">
      <c r="A88" s="42">
        <v>38832</v>
      </c>
      <c r="B88" s="41">
        <v>0</v>
      </c>
      <c r="C88" s="41">
        <v>132.54480000000001</v>
      </c>
      <c r="D88" s="41">
        <v>132.54480000000001</v>
      </c>
      <c r="E88" s="41">
        <v>132.54480000000001</v>
      </c>
      <c r="F88" s="41">
        <v>132.54480000000001</v>
      </c>
      <c r="G88" s="41"/>
      <c r="H88" s="41"/>
      <c r="I88" s="41"/>
      <c r="J88" s="41"/>
      <c r="K88" s="41"/>
    </row>
    <row r="89" spans="1:11" x14ac:dyDescent="0.25">
      <c r="A89" s="42">
        <v>38833</v>
      </c>
      <c r="B89" s="41">
        <v>0</v>
      </c>
      <c r="C89" s="41">
        <v>134.29570000000001</v>
      </c>
      <c r="D89" s="41">
        <v>134.29570000000001</v>
      </c>
      <c r="E89" s="41">
        <v>134.29570000000001</v>
      </c>
      <c r="F89" s="41">
        <v>134.29570000000001</v>
      </c>
      <c r="G89" s="41"/>
      <c r="H89" s="41"/>
      <c r="I89" s="41"/>
      <c r="J89" s="41"/>
      <c r="K89" s="41"/>
    </row>
    <row r="90" spans="1:11" x14ac:dyDescent="0.25">
      <c r="A90" s="42">
        <v>38834</v>
      </c>
      <c r="B90" s="41">
        <v>0</v>
      </c>
      <c r="C90" s="41">
        <v>135.2714</v>
      </c>
      <c r="D90" s="41">
        <v>135.2714</v>
      </c>
      <c r="E90" s="41">
        <v>135.2714</v>
      </c>
      <c r="F90" s="41">
        <v>135.2714</v>
      </c>
      <c r="G90" s="41"/>
      <c r="H90" s="41"/>
      <c r="I90" s="41"/>
      <c r="J90" s="41"/>
      <c r="K90" s="41"/>
    </row>
    <row r="91" spans="1:11" x14ac:dyDescent="0.25">
      <c r="A91" s="42">
        <v>38835</v>
      </c>
      <c r="B91" s="41">
        <v>0</v>
      </c>
      <c r="C91" s="41">
        <v>136.27160000000001</v>
      </c>
      <c r="D91" s="41">
        <v>136.27160000000001</v>
      </c>
      <c r="E91" s="41">
        <v>136.27160000000001</v>
      </c>
      <c r="F91" s="41">
        <v>136.27160000000001</v>
      </c>
      <c r="G91" s="41"/>
      <c r="H91" s="41"/>
      <c r="I91" s="41"/>
      <c r="J91" s="41"/>
      <c r="K91" s="41"/>
    </row>
    <row r="92" spans="1:11" x14ac:dyDescent="0.25">
      <c r="A92" s="42">
        <v>38838</v>
      </c>
      <c r="B92" s="41">
        <v>0</v>
      </c>
      <c r="C92" s="41">
        <v>134.6404</v>
      </c>
      <c r="D92" s="41">
        <v>134.6404</v>
      </c>
      <c r="E92" s="41">
        <v>134.6404</v>
      </c>
      <c r="F92" s="41">
        <v>134.6404</v>
      </c>
      <c r="G92" s="41"/>
      <c r="H92" s="41"/>
      <c r="I92" s="41"/>
      <c r="J92" s="41"/>
      <c r="K92" s="41"/>
    </row>
    <row r="93" spans="1:11" x14ac:dyDescent="0.25">
      <c r="A93" s="42">
        <v>38839</v>
      </c>
      <c r="B93" s="41">
        <v>0</v>
      </c>
      <c r="C93" s="41">
        <v>135.82300000000001</v>
      </c>
      <c r="D93" s="41">
        <v>135.82300000000001</v>
      </c>
      <c r="E93" s="41">
        <v>135.82300000000001</v>
      </c>
      <c r="F93" s="41">
        <v>135.82300000000001</v>
      </c>
      <c r="G93" s="41"/>
      <c r="H93" s="41"/>
      <c r="I93" s="41"/>
      <c r="J93" s="41"/>
      <c r="K93" s="41"/>
    </row>
    <row r="94" spans="1:11" x14ac:dyDescent="0.25">
      <c r="A94" s="42">
        <v>38840</v>
      </c>
      <c r="B94" s="41">
        <v>0</v>
      </c>
      <c r="C94" s="41">
        <v>134.72980000000001</v>
      </c>
      <c r="D94" s="41">
        <v>134.72980000000001</v>
      </c>
      <c r="E94" s="41">
        <v>134.72980000000001</v>
      </c>
      <c r="F94" s="41">
        <v>134.72980000000001</v>
      </c>
      <c r="G94" s="41"/>
      <c r="H94" s="41"/>
      <c r="I94" s="41"/>
      <c r="J94" s="41"/>
      <c r="K94" s="41"/>
    </row>
    <row r="95" spans="1:11" x14ac:dyDescent="0.25">
      <c r="A95" s="42">
        <v>38841</v>
      </c>
      <c r="B95" s="41">
        <v>0</v>
      </c>
      <c r="C95" s="41">
        <v>135.24019999999999</v>
      </c>
      <c r="D95" s="41">
        <v>135.24019999999999</v>
      </c>
      <c r="E95" s="41">
        <v>135.24019999999999</v>
      </c>
      <c r="F95" s="41">
        <v>135.24019999999999</v>
      </c>
      <c r="G95" s="41"/>
      <c r="H95" s="41"/>
      <c r="I95" s="41"/>
      <c r="J95" s="41"/>
      <c r="K95" s="41"/>
    </row>
    <row r="96" spans="1:11" x14ac:dyDescent="0.25">
      <c r="A96" s="42">
        <v>38842</v>
      </c>
      <c r="B96" s="41">
        <v>0</v>
      </c>
      <c r="C96" s="41">
        <v>136.9693</v>
      </c>
      <c r="D96" s="41">
        <v>136.9693</v>
      </c>
      <c r="E96" s="41">
        <v>136.9693</v>
      </c>
      <c r="F96" s="41">
        <v>136.9693</v>
      </c>
      <c r="G96" s="41"/>
      <c r="H96" s="41"/>
      <c r="I96" s="41"/>
      <c r="J96" s="41"/>
      <c r="K96" s="41"/>
    </row>
    <row r="97" spans="1:11" x14ac:dyDescent="0.25">
      <c r="A97" s="42">
        <v>38845</v>
      </c>
      <c r="B97" s="41">
        <v>0</v>
      </c>
      <c r="C97" s="41">
        <v>136.79230000000001</v>
      </c>
      <c r="D97" s="41">
        <v>136.79230000000001</v>
      </c>
      <c r="E97" s="41">
        <v>136.79230000000001</v>
      </c>
      <c r="F97" s="41">
        <v>136.79230000000001</v>
      </c>
      <c r="G97" s="41"/>
      <c r="H97" s="41"/>
      <c r="I97" s="41"/>
      <c r="J97" s="41"/>
      <c r="K97" s="41"/>
    </row>
    <row r="98" spans="1:11" x14ac:dyDescent="0.25">
      <c r="A98" s="42">
        <v>38846</v>
      </c>
      <c r="B98" s="41">
        <v>0</v>
      </c>
      <c r="C98" s="41">
        <v>137.03460000000001</v>
      </c>
      <c r="D98" s="41">
        <v>137.03460000000001</v>
      </c>
      <c r="E98" s="41">
        <v>137.03460000000001</v>
      </c>
      <c r="F98" s="41">
        <v>137.03460000000001</v>
      </c>
      <c r="G98" s="41"/>
      <c r="H98" s="41"/>
      <c r="I98" s="41"/>
      <c r="J98" s="41"/>
      <c r="K98" s="41"/>
    </row>
    <row r="99" spans="1:11" x14ac:dyDescent="0.25">
      <c r="A99" s="42">
        <v>38847</v>
      </c>
      <c r="B99" s="41">
        <v>0</v>
      </c>
      <c r="C99" s="41">
        <v>136.92439999999999</v>
      </c>
      <c r="D99" s="41">
        <v>136.92439999999999</v>
      </c>
      <c r="E99" s="41">
        <v>136.92439999999999</v>
      </c>
      <c r="F99" s="41">
        <v>136.92439999999999</v>
      </c>
      <c r="G99" s="41"/>
      <c r="H99" s="41"/>
      <c r="I99" s="41"/>
      <c r="J99" s="41"/>
      <c r="K99" s="41"/>
    </row>
    <row r="100" spans="1:11" x14ac:dyDescent="0.25">
      <c r="A100" s="42">
        <v>38848</v>
      </c>
      <c r="B100" s="41">
        <v>0</v>
      </c>
      <c r="C100" s="41">
        <v>133.93719999999999</v>
      </c>
      <c r="D100" s="41">
        <v>133.93719999999999</v>
      </c>
      <c r="E100" s="41">
        <v>133.93719999999999</v>
      </c>
      <c r="F100" s="41">
        <v>133.93719999999999</v>
      </c>
      <c r="G100" s="41"/>
      <c r="H100" s="41"/>
      <c r="I100" s="41"/>
      <c r="J100" s="41"/>
      <c r="K100" s="41"/>
    </row>
    <row r="101" spans="1:11" x14ac:dyDescent="0.25">
      <c r="A101" s="42">
        <v>38849</v>
      </c>
      <c r="B101" s="41">
        <v>0</v>
      </c>
      <c r="C101" s="41">
        <v>128.74459999999999</v>
      </c>
      <c r="D101" s="41">
        <v>128.74459999999999</v>
      </c>
      <c r="E101" s="41">
        <v>128.74459999999999</v>
      </c>
      <c r="F101" s="41">
        <v>128.74459999999999</v>
      </c>
      <c r="G101" s="41"/>
      <c r="H101" s="41"/>
      <c r="I101" s="41"/>
      <c r="J101" s="41"/>
      <c r="K101" s="41"/>
    </row>
    <row r="102" spans="1:11" x14ac:dyDescent="0.25">
      <c r="A102" s="42">
        <v>38852</v>
      </c>
      <c r="B102" s="41">
        <v>0</v>
      </c>
      <c r="C102" s="41">
        <v>128.54079999999999</v>
      </c>
      <c r="D102" s="41">
        <v>128.54079999999999</v>
      </c>
      <c r="E102" s="41">
        <v>128.54079999999999</v>
      </c>
      <c r="F102" s="41">
        <v>128.54079999999999</v>
      </c>
      <c r="G102" s="41"/>
      <c r="H102" s="41"/>
      <c r="I102" s="41"/>
      <c r="J102" s="41"/>
      <c r="K102" s="41"/>
    </row>
    <row r="103" spans="1:11" x14ac:dyDescent="0.25">
      <c r="A103" s="42">
        <v>38853</v>
      </c>
      <c r="B103" s="41">
        <v>0</v>
      </c>
      <c r="C103" s="41">
        <v>130.89340000000001</v>
      </c>
      <c r="D103" s="41">
        <v>130.89340000000001</v>
      </c>
      <c r="E103" s="41">
        <v>130.89340000000001</v>
      </c>
      <c r="F103" s="41">
        <v>130.89340000000001</v>
      </c>
      <c r="G103" s="41"/>
      <c r="H103" s="41"/>
      <c r="I103" s="41"/>
      <c r="J103" s="41"/>
      <c r="K103" s="41"/>
    </row>
    <row r="104" spans="1:11" x14ac:dyDescent="0.25">
      <c r="A104" s="42">
        <v>38854</v>
      </c>
      <c r="B104" s="41">
        <v>0</v>
      </c>
      <c r="C104" s="41">
        <v>117.74379999999999</v>
      </c>
      <c r="D104" s="41">
        <v>117.74379999999999</v>
      </c>
      <c r="E104" s="41">
        <v>117.74379999999999</v>
      </c>
      <c r="F104" s="41">
        <v>117.74379999999999</v>
      </c>
      <c r="G104" s="41"/>
      <c r="H104" s="41"/>
      <c r="I104" s="41"/>
      <c r="J104" s="41"/>
      <c r="K104" s="41"/>
    </row>
    <row r="105" spans="1:11" x14ac:dyDescent="0.25">
      <c r="A105" s="42">
        <v>38855</v>
      </c>
      <c r="B105" s="41">
        <v>0</v>
      </c>
      <c r="C105" s="41">
        <v>116.9301</v>
      </c>
      <c r="D105" s="41">
        <v>116.9301</v>
      </c>
      <c r="E105" s="41">
        <v>116.9301</v>
      </c>
      <c r="F105" s="41">
        <v>116.9301</v>
      </c>
      <c r="G105" s="41"/>
      <c r="H105" s="41"/>
      <c r="I105" s="41"/>
      <c r="J105" s="41"/>
      <c r="K105" s="41"/>
    </row>
    <row r="106" spans="1:11" x14ac:dyDescent="0.25">
      <c r="A106" s="42">
        <v>38856</v>
      </c>
      <c r="B106" s="41">
        <v>0</v>
      </c>
      <c r="C106" s="41">
        <v>113.8211</v>
      </c>
      <c r="D106" s="41">
        <v>113.8211</v>
      </c>
      <c r="E106" s="41">
        <v>113.8211</v>
      </c>
      <c r="F106" s="41">
        <v>113.8211</v>
      </c>
      <c r="G106" s="41"/>
      <c r="H106" s="41"/>
      <c r="I106" s="41"/>
      <c r="J106" s="41"/>
      <c r="K106" s="41"/>
    </row>
    <row r="107" spans="1:11" x14ac:dyDescent="0.25">
      <c r="A107" s="42">
        <v>38859</v>
      </c>
      <c r="B107" s="41">
        <v>0</v>
      </c>
      <c r="C107" s="41">
        <v>107.35429999999999</v>
      </c>
      <c r="D107" s="41">
        <v>107.35429999999999</v>
      </c>
      <c r="E107" s="41">
        <v>107.35429999999999</v>
      </c>
      <c r="F107" s="41">
        <v>107.35429999999999</v>
      </c>
      <c r="G107" s="41"/>
      <c r="H107" s="41"/>
      <c r="I107" s="41"/>
      <c r="J107" s="41"/>
      <c r="K107" s="41"/>
    </row>
    <row r="108" spans="1:11" x14ac:dyDescent="0.25">
      <c r="A108" s="42">
        <v>38860</v>
      </c>
      <c r="B108" s="41">
        <v>0</v>
      </c>
      <c r="C108" s="41">
        <v>109.5158</v>
      </c>
      <c r="D108" s="41">
        <v>109.5158</v>
      </c>
      <c r="E108" s="41">
        <v>109.5158</v>
      </c>
      <c r="F108" s="41">
        <v>109.5158</v>
      </c>
      <c r="G108" s="41"/>
      <c r="H108" s="41"/>
      <c r="I108" s="41"/>
      <c r="J108" s="41"/>
      <c r="K108" s="41"/>
    </row>
    <row r="109" spans="1:11" x14ac:dyDescent="0.25">
      <c r="A109" s="42">
        <v>38861</v>
      </c>
      <c r="B109" s="41">
        <v>0</v>
      </c>
      <c r="C109" s="41">
        <v>104.2833</v>
      </c>
      <c r="D109" s="41">
        <v>104.2833</v>
      </c>
      <c r="E109" s="41">
        <v>104.2833</v>
      </c>
      <c r="F109" s="41">
        <v>104.2833</v>
      </c>
      <c r="G109" s="41"/>
      <c r="H109" s="41"/>
      <c r="I109" s="41"/>
      <c r="J109" s="41"/>
      <c r="K109" s="41"/>
    </row>
    <row r="110" spans="1:11" x14ac:dyDescent="0.25">
      <c r="A110" s="42">
        <v>38862</v>
      </c>
      <c r="B110" s="41">
        <v>0</v>
      </c>
      <c r="C110" s="41">
        <v>108.6182</v>
      </c>
      <c r="D110" s="41">
        <v>108.6182</v>
      </c>
      <c r="E110" s="41">
        <v>108.6182</v>
      </c>
      <c r="F110" s="41">
        <v>108.6182</v>
      </c>
      <c r="G110" s="41"/>
      <c r="H110" s="41"/>
      <c r="I110" s="41"/>
      <c r="J110" s="41"/>
      <c r="K110" s="41"/>
    </row>
    <row r="111" spans="1:11" x14ac:dyDescent="0.25">
      <c r="A111" s="42">
        <v>38863</v>
      </c>
      <c r="B111" s="41">
        <v>0</v>
      </c>
      <c r="C111" s="41">
        <v>111.30629999999999</v>
      </c>
      <c r="D111" s="41">
        <v>111.30629999999999</v>
      </c>
      <c r="E111" s="41">
        <v>111.30629999999999</v>
      </c>
      <c r="F111" s="41">
        <v>111.30629999999999</v>
      </c>
      <c r="G111" s="41"/>
      <c r="H111" s="41"/>
      <c r="I111" s="41"/>
      <c r="J111" s="41"/>
      <c r="K111" s="41"/>
    </row>
    <row r="112" spans="1:11" x14ac:dyDescent="0.25">
      <c r="A112" s="42">
        <v>38867</v>
      </c>
      <c r="B112" s="41">
        <v>0</v>
      </c>
      <c r="C112" s="41">
        <v>103.33280000000001</v>
      </c>
      <c r="D112" s="41">
        <v>103.33280000000001</v>
      </c>
      <c r="E112" s="41">
        <v>103.33280000000001</v>
      </c>
      <c r="F112" s="41">
        <v>103.33280000000001</v>
      </c>
      <c r="G112" s="41"/>
      <c r="H112" s="41"/>
      <c r="I112" s="41"/>
      <c r="J112" s="41"/>
      <c r="K112" s="41"/>
    </row>
    <row r="113" spans="1:11" x14ac:dyDescent="0.25">
      <c r="A113" s="42">
        <v>38868</v>
      </c>
      <c r="B113" s="41">
        <v>0</v>
      </c>
      <c r="C113" s="41">
        <v>104.56010000000001</v>
      </c>
      <c r="D113" s="41">
        <v>104.56010000000001</v>
      </c>
      <c r="E113" s="41">
        <v>104.56010000000001</v>
      </c>
      <c r="F113" s="41">
        <v>104.56010000000001</v>
      </c>
      <c r="G113" s="41"/>
      <c r="H113" s="41"/>
      <c r="I113" s="41"/>
      <c r="J113" s="41"/>
      <c r="K113" s="41"/>
    </row>
    <row r="114" spans="1:11" x14ac:dyDescent="0.25">
      <c r="A114" s="42">
        <v>38869</v>
      </c>
      <c r="B114" s="41">
        <v>0</v>
      </c>
      <c r="C114" s="41">
        <v>108.2475</v>
      </c>
      <c r="D114" s="41">
        <v>108.2475</v>
      </c>
      <c r="E114" s="41">
        <v>108.2475</v>
      </c>
      <c r="F114" s="41">
        <v>108.2475</v>
      </c>
      <c r="G114" s="41"/>
      <c r="H114" s="41"/>
      <c r="I114" s="41"/>
      <c r="J114" s="41"/>
      <c r="K114" s="41"/>
    </row>
    <row r="115" spans="1:11" x14ac:dyDescent="0.25">
      <c r="A115" s="42">
        <v>38870</v>
      </c>
      <c r="B115" s="41">
        <v>0</v>
      </c>
      <c r="C115" s="41">
        <v>111.09820000000001</v>
      </c>
      <c r="D115" s="41">
        <v>111.09820000000001</v>
      </c>
      <c r="E115" s="41">
        <v>111.09820000000001</v>
      </c>
      <c r="F115" s="41">
        <v>111.09820000000001</v>
      </c>
      <c r="G115" s="41"/>
      <c r="H115" s="41"/>
      <c r="I115" s="41"/>
      <c r="J115" s="41"/>
      <c r="K115" s="41"/>
    </row>
    <row r="116" spans="1:11" x14ac:dyDescent="0.25">
      <c r="A116" s="42">
        <v>38873</v>
      </c>
      <c r="B116" s="41">
        <v>0</v>
      </c>
      <c r="C116" s="41">
        <v>105.6478</v>
      </c>
      <c r="D116" s="41">
        <v>105.6478</v>
      </c>
      <c r="E116" s="41">
        <v>105.6478</v>
      </c>
      <c r="F116" s="41">
        <v>105.6478</v>
      </c>
      <c r="G116" s="41"/>
      <c r="H116" s="41"/>
      <c r="I116" s="41"/>
      <c r="J116" s="41"/>
      <c r="K116" s="41"/>
    </row>
    <row r="117" spans="1:11" x14ac:dyDescent="0.25">
      <c r="A117" s="42">
        <v>38874</v>
      </c>
      <c r="B117" s="41">
        <v>0</v>
      </c>
      <c r="C117" s="41">
        <v>101.4273</v>
      </c>
      <c r="D117" s="41">
        <v>101.4273</v>
      </c>
      <c r="E117" s="41">
        <v>101.4273</v>
      </c>
      <c r="F117" s="41">
        <v>101.4273</v>
      </c>
      <c r="G117" s="41"/>
      <c r="H117" s="41"/>
      <c r="I117" s="41"/>
      <c r="J117" s="41"/>
      <c r="K117" s="41"/>
    </row>
    <row r="118" spans="1:11" x14ac:dyDescent="0.25">
      <c r="A118" s="42">
        <v>38875</v>
      </c>
      <c r="B118" s="41">
        <v>0</v>
      </c>
      <c r="C118" s="41">
        <v>100.2231</v>
      </c>
      <c r="D118" s="41">
        <v>100.2231</v>
      </c>
      <c r="E118" s="41">
        <v>100.2231</v>
      </c>
      <c r="F118" s="41">
        <v>100.2231</v>
      </c>
      <c r="G118" s="41"/>
      <c r="H118" s="41"/>
      <c r="I118" s="41"/>
      <c r="J118" s="41"/>
      <c r="K118" s="41"/>
    </row>
    <row r="119" spans="1:11" x14ac:dyDescent="0.25">
      <c r="A119" s="42">
        <v>38876</v>
      </c>
      <c r="B119" s="41">
        <v>0</v>
      </c>
      <c r="C119" s="41">
        <v>97.196439999999996</v>
      </c>
      <c r="D119" s="41">
        <v>97.196439999999996</v>
      </c>
      <c r="E119" s="41">
        <v>97.196439999999996</v>
      </c>
      <c r="F119" s="41">
        <v>97.196439999999996</v>
      </c>
      <c r="G119" s="41"/>
      <c r="H119" s="41"/>
      <c r="I119" s="41"/>
      <c r="J119" s="41"/>
      <c r="K119" s="41"/>
    </row>
    <row r="120" spans="1:11" x14ac:dyDescent="0.25">
      <c r="A120" s="42">
        <v>38877</v>
      </c>
      <c r="B120" s="41">
        <v>0</v>
      </c>
      <c r="C120" s="41">
        <v>95.372690000000006</v>
      </c>
      <c r="D120" s="41">
        <v>95.372690000000006</v>
      </c>
      <c r="E120" s="41">
        <v>95.372690000000006</v>
      </c>
      <c r="F120" s="41">
        <v>95.372690000000006</v>
      </c>
      <c r="G120" s="41"/>
      <c r="H120" s="41"/>
      <c r="I120" s="41"/>
      <c r="J120" s="41"/>
      <c r="K120" s="41"/>
    </row>
    <row r="121" spans="1:11" x14ac:dyDescent="0.25">
      <c r="A121" s="42">
        <v>38880</v>
      </c>
      <c r="B121" s="41">
        <v>0</v>
      </c>
      <c r="C121" s="41">
        <v>92.666659999999993</v>
      </c>
      <c r="D121" s="41">
        <v>92.666659999999993</v>
      </c>
      <c r="E121" s="41">
        <v>92.666659999999993</v>
      </c>
      <c r="F121" s="41">
        <v>92.666659999999993</v>
      </c>
      <c r="G121" s="41"/>
      <c r="H121" s="41"/>
      <c r="I121" s="41"/>
      <c r="J121" s="41"/>
      <c r="K121" s="41"/>
    </row>
    <row r="122" spans="1:11" x14ac:dyDescent="0.25">
      <c r="A122" s="42">
        <v>38881</v>
      </c>
      <c r="B122" s="41">
        <v>0</v>
      </c>
      <c r="C122" s="41">
        <v>85.340500000000006</v>
      </c>
      <c r="D122" s="41">
        <v>85.340500000000006</v>
      </c>
      <c r="E122" s="41">
        <v>85.340500000000006</v>
      </c>
      <c r="F122" s="41">
        <v>85.340500000000006</v>
      </c>
      <c r="G122" s="41"/>
      <c r="H122" s="41"/>
      <c r="I122" s="41"/>
      <c r="J122" s="41"/>
      <c r="K122" s="41"/>
    </row>
    <row r="123" spans="1:11" x14ac:dyDescent="0.25">
      <c r="A123" s="42">
        <v>38882</v>
      </c>
      <c r="B123" s="41">
        <v>0</v>
      </c>
      <c r="C123" s="41">
        <v>81.690550000000002</v>
      </c>
      <c r="D123" s="41">
        <v>81.690550000000002</v>
      </c>
      <c r="E123" s="41">
        <v>81.690550000000002</v>
      </c>
      <c r="F123" s="41">
        <v>81.690550000000002</v>
      </c>
      <c r="G123" s="41"/>
      <c r="H123" s="41"/>
      <c r="I123" s="41"/>
      <c r="J123" s="41"/>
      <c r="K123" s="41"/>
    </row>
    <row r="124" spans="1:11" x14ac:dyDescent="0.25">
      <c r="A124" s="42">
        <v>38883</v>
      </c>
      <c r="B124" s="41">
        <v>0</v>
      </c>
      <c r="C124" s="41">
        <v>94.839420000000004</v>
      </c>
      <c r="D124" s="41">
        <v>94.839420000000004</v>
      </c>
      <c r="E124" s="41">
        <v>94.839420000000004</v>
      </c>
      <c r="F124" s="41">
        <v>94.839420000000004</v>
      </c>
      <c r="G124" s="41"/>
      <c r="H124" s="41"/>
      <c r="I124" s="41"/>
      <c r="J124" s="41"/>
      <c r="K124" s="41"/>
    </row>
    <row r="125" spans="1:11" x14ac:dyDescent="0.25">
      <c r="A125" s="42">
        <v>38884</v>
      </c>
      <c r="B125" s="41">
        <v>0</v>
      </c>
      <c r="C125" s="41">
        <v>93.806299999999993</v>
      </c>
      <c r="D125" s="41">
        <v>93.806299999999993</v>
      </c>
      <c r="E125" s="41">
        <v>93.806299999999993</v>
      </c>
      <c r="F125" s="41">
        <v>93.806299999999993</v>
      </c>
      <c r="G125" s="41"/>
      <c r="H125" s="41"/>
      <c r="I125" s="41"/>
      <c r="J125" s="41"/>
      <c r="K125" s="41"/>
    </row>
    <row r="126" spans="1:11" x14ac:dyDescent="0.25">
      <c r="A126" s="42">
        <v>38887</v>
      </c>
      <c r="B126" s="41">
        <v>0</v>
      </c>
      <c r="C126" s="41">
        <v>92.411580000000001</v>
      </c>
      <c r="D126" s="41">
        <v>92.411580000000001</v>
      </c>
      <c r="E126" s="41">
        <v>92.411580000000001</v>
      </c>
      <c r="F126" s="41">
        <v>92.411580000000001</v>
      </c>
      <c r="G126" s="41"/>
      <c r="H126" s="41"/>
      <c r="I126" s="41"/>
      <c r="J126" s="41"/>
      <c r="K126" s="41"/>
    </row>
    <row r="127" spans="1:11" x14ac:dyDescent="0.25">
      <c r="A127" s="42">
        <v>38888</v>
      </c>
      <c r="B127" s="41">
        <v>0</v>
      </c>
      <c r="C127" s="41">
        <v>93.562960000000004</v>
      </c>
      <c r="D127" s="41">
        <v>93.562960000000004</v>
      </c>
      <c r="E127" s="41">
        <v>93.562960000000004</v>
      </c>
      <c r="F127" s="41">
        <v>93.562960000000004</v>
      </c>
      <c r="G127" s="41"/>
      <c r="H127" s="41"/>
      <c r="I127" s="41"/>
      <c r="J127" s="41"/>
      <c r="K127" s="41"/>
    </row>
    <row r="128" spans="1:11" x14ac:dyDescent="0.25">
      <c r="A128" s="42">
        <v>38889</v>
      </c>
      <c r="B128" s="41">
        <v>0</v>
      </c>
      <c r="C128" s="41">
        <v>99.487489999999994</v>
      </c>
      <c r="D128" s="41">
        <v>99.487489999999994</v>
      </c>
      <c r="E128" s="41">
        <v>99.487489999999994</v>
      </c>
      <c r="F128" s="41">
        <v>99.487489999999994</v>
      </c>
      <c r="G128" s="41"/>
      <c r="H128" s="41"/>
      <c r="I128" s="41"/>
      <c r="J128" s="41"/>
      <c r="K128" s="41"/>
    </row>
    <row r="129" spans="1:11" x14ac:dyDescent="0.25">
      <c r="A129" s="42">
        <v>38890</v>
      </c>
      <c r="B129" s="41">
        <v>0</v>
      </c>
      <c r="C129" s="41">
        <v>99.400760000000005</v>
      </c>
      <c r="D129" s="41">
        <v>99.400760000000005</v>
      </c>
      <c r="E129" s="41">
        <v>99.400760000000005</v>
      </c>
      <c r="F129" s="41">
        <v>99.400760000000005</v>
      </c>
      <c r="G129" s="41"/>
      <c r="H129" s="41"/>
      <c r="I129" s="41"/>
      <c r="J129" s="41"/>
      <c r="K129" s="41"/>
    </row>
    <row r="130" spans="1:11" x14ac:dyDescent="0.25">
      <c r="A130" s="42">
        <v>38891</v>
      </c>
      <c r="B130" s="41">
        <v>0</v>
      </c>
      <c r="C130" s="41">
        <v>100.51560000000001</v>
      </c>
      <c r="D130" s="41">
        <v>100.51560000000001</v>
      </c>
      <c r="E130" s="41">
        <v>100.51560000000001</v>
      </c>
      <c r="F130" s="41">
        <v>100.51560000000001</v>
      </c>
      <c r="G130" s="41"/>
      <c r="H130" s="41"/>
      <c r="I130" s="41"/>
      <c r="J130" s="41"/>
      <c r="K130" s="41"/>
    </row>
    <row r="131" spans="1:11" x14ac:dyDescent="0.25">
      <c r="A131" s="42">
        <v>38894</v>
      </c>
      <c r="B131" s="41">
        <v>0</v>
      </c>
      <c r="C131" s="41">
        <v>100.2775</v>
      </c>
      <c r="D131" s="41">
        <v>100.2775</v>
      </c>
      <c r="E131" s="41">
        <v>100.2775</v>
      </c>
      <c r="F131" s="41">
        <v>100.2775</v>
      </c>
      <c r="G131" s="41"/>
      <c r="H131" s="41"/>
      <c r="I131" s="41"/>
      <c r="J131" s="41"/>
      <c r="K131" s="41"/>
    </row>
    <row r="132" spans="1:11" x14ac:dyDescent="0.25">
      <c r="A132" s="42">
        <v>38895</v>
      </c>
      <c r="B132" s="41">
        <v>0</v>
      </c>
      <c r="C132" s="41">
        <v>97.67671</v>
      </c>
      <c r="D132" s="41">
        <v>97.67671</v>
      </c>
      <c r="E132" s="41">
        <v>97.67671</v>
      </c>
      <c r="F132" s="41">
        <v>97.67671</v>
      </c>
      <c r="G132" s="41"/>
      <c r="H132" s="41"/>
      <c r="I132" s="41"/>
      <c r="J132" s="41"/>
      <c r="K132" s="41"/>
    </row>
    <row r="133" spans="1:11" x14ac:dyDescent="0.25">
      <c r="A133" s="42">
        <v>38896</v>
      </c>
      <c r="B133" s="41">
        <v>0</v>
      </c>
      <c r="C133" s="41">
        <v>97.596320000000006</v>
      </c>
      <c r="D133" s="41">
        <v>97.596320000000006</v>
      </c>
      <c r="E133" s="41">
        <v>97.596320000000006</v>
      </c>
      <c r="F133" s="41">
        <v>97.596320000000006</v>
      </c>
      <c r="G133" s="41"/>
      <c r="H133" s="41"/>
      <c r="I133" s="41"/>
      <c r="J133" s="41"/>
      <c r="K133" s="41"/>
    </row>
    <row r="134" spans="1:11" x14ac:dyDescent="0.25">
      <c r="A134" s="42">
        <v>38897</v>
      </c>
      <c r="B134" s="41">
        <v>0</v>
      </c>
      <c r="C134" s="41">
        <v>105.892</v>
      </c>
      <c r="D134" s="41">
        <v>105.892</v>
      </c>
      <c r="E134" s="41">
        <v>105.892</v>
      </c>
      <c r="F134" s="41">
        <v>105.892</v>
      </c>
      <c r="G134" s="41"/>
      <c r="H134" s="41"/>
      <c r="I134" s="41"/>
      <c r="J134" s="41"/>
      <c r="K134" s="41"/>
    </row>
    <row r="135" spans="1:11" x14ac:dyDescent="0.25">
      <c r="A135" s="42">
        <v>38898</v>
      </c>
      <c r="B135" s="41">
        <v>0</v>
      </c>
      <c r="C135" s="41">
        <v>108.248</v>
      </c>
      <c r="D135" s="41">
        <v>108.248</v>
      </c>
      <c r="E135" s="41">
        <v>108.248</v>
      </c>
      <c r="F135" s="41">
        <v>108.248</v>
      </c>
      <c r="G135" s="41"/>
      <c r="H135" s="41"/>
      <c r="I135" s="41"/>
      <c r="J135" s="41"/>
      <c r="K135" s="41"/>
    </row>
    <row r="136" spans="1:11" x14ac:dyDescent="0.25">
      <c r="A136" s="42">
        <v>38901</v>
      </c>
      <c r="B136" s="41">
        <v>0</v>
      </c>
      <c r="C136" s="41">
        <v>110.8064</v>
      </c>
      <c r="D136" s="41">
        <v>110.8064</v>
      </c>
      <c r="E136" s="41">
        <v>110.8064</v>
      </c>
      <c r="F136" s="41">
        <v>110.8064</v>
      </c>
      <c r="G136" s="41"/>
      <c r="H136" s="41"/>
      <c r="I136" s="41"/>
      <c r="J136" s="41"/>
      <c r="K136" s="41"/>
    </row>
    <row r="137" spans="1:11" x14ac:dyDescent="0.25">
      <c r="A137" s="42">
        <v>38903</v>
      </c>
      <c r="B137" s="41">
        <v>0</v>
      </c>
      <c r="C137" s="41">
        <v>106.01390000000001</v>
      </c>
      <c r="D137" s="41">
        <v>106.01390000000001</v>
      </c>
      <c r="E137" s="41">
        <v>106.01390000000001</v>
      </c>
      <c r="F137" s="41">
        <v>106.01390000000001</v>
      </c>
      <c r="G137" s="41"/>
      <c r="H137" s="41"/>
      <c r="I137" s="41"/>
      <c r="J137" s="41"/>
      <c r="K137" s="41"/>
    </row>
    <row r="138" spans="1:11" x14ac:dyDescent="0.25">
      <c r="A138" s="42">
        <v>38904</v>
      </c>
      <c r="B138" s="41">
        <v>0</v>
      </c>
      <c r="C138" s="41">
        <v>106.56570000000001</v>
      </c>
      <c r="D138" s="41">
        <v>106.56570000000001</v>
      </c>
      <c r="E138" s="41">
        <v>106.56570000000001</v>
      </c>
      <c r="F138" s="41">
        <v>106.56570000000001</v>
      </c>
      <c r="G138" s="41"/>
      <c r="H138" s="41"/>
      <c r="I138" s="41"/>
      <c r="J138" s="41"/>
      <c r="K138" s="41"/>
    </row>
    <row r="139" spans="1:11" x14ac:dyDescent="0.25">
      <c r="A139" s="42">
        <v>38905</v>
      </c>
      <c r="B139" s="41">
        <v>0</v>
      </c>
      <c r="C139" s="41">
        <v>105.2606</v>
      </c>
      <c r="D139" s="41">
        <v>105.2606</v>
      </c>
      <c r="E139" s="41">
        <v>105.2606</v>
      </c>
      <c r="F139" s="41">
        <v>105.2606</v>
      </c>
      <c r="G139" s="41"/>
      <c r="H139" s="41"/>
      <c r="I139" s="41"/>
      <c r="J139" s="41"/>
      <c r="K139" s="41"/>
    </row>
    <row r="140" spans="1:11" x14ac:dyDescent="0.25">
      <c r="A140" s="42">
        <v>38908</v>
      </c>
      <c r="B140" s="41">
        <v>0</v>
      </c>
      <c r="C140" s="41">
        <v>104.59439999999999</v>
      </c>
      <c r="D140" s="41">
        <v>104.59439999999999</v>
      </c>
      <c r="E140" s="41">
        <v>104.59439999999999</v>
      </c>
      <c r="F140" s="41">
        <v>104.59439999999999</v>
      </c>
      <c r="G140" s="41"/>
      <c r="H140" s="41"/>
      <c r="I140" s="41"/>
      <c r="J140" s="41"/>
      <c r="K140" s="41"/>
    </row>
    <row r="141" spans="1:11" x14ac:dyDescent="0.25">
      <c r="A141" s="42">
        <v>38909</v>
      </c>
      <c r="B141" s="41">
        <v>0</v>
      </c>
      <c r="C141" s="41">
        <v>107.01220000000001</v>
      </c>
      <c r="D141" s="41">
        <v>107.01220000000001</v>
      </c>
      <c r="E141" s="41">
        <v>107.01220000000001</v>
      </c>
      <c r="F141" s="41">
        <v>107.01220000000001</v>
      </c>
      <c r="G141" s="41"/>
      <c r="H141" s="41"/>
      <c r="I141" s="41"/>
      <c r="J141" s="41"/>
      <c r="K141" s="41"/>
    </row>
    <row r="142" spans="1:11" x14ac:dyDescent="0.25">
      <c r="A142" s="42">
        <v>38910</v>
      </c>
      <c r="B142" s="41">
        <v>0</v>
      </c>
      <c r="C142" s="41">
        <v>102.5628</v>
      </c>
      <c r="D142" s="41">
        <v>102.5628</v>
      </c>
      <c r="E142" s="41">
        <v>102.5628</v>
      </c>
      <c r="F142" s="41">
        <v>102.5628</v>
      </c>
      <c r="G142" s="41"/>
      <c r="H142" s="41"/>
      <c r="I142" s="41"/>
      <c r="J142" s="41"/>
      <c r="K142" s="41"/>
    </row>
    <row r="143" spans="1:11" x14ac:dyDescent="0.25">
      <c r="A143" s="42">
        <v>38911</v>
      </c>
      <c r="B143" s="41">
        <v>0</v>
      </c>
      <c r="C143" s="41">
        <v>96.136120000000005</v>
      </c>
      <c r="D143" s="41">
        <v>96.136120000000005</v>
      </c>
      <c r="E143" s="41">
        <v>96.136120000000005</v>
      </c>
      <c r="F143" s="41">
        <v>96.136120000000005</v>
      </c>
      <c r="G143" s="41"/>
      <c r="H143" s="41"/>
      <c r="I143" s="41"/>
      <c r="J143" s="41"/>
      <c r="K143" s="41"/>
    </row>
    <row r="144" spans="1:11" x14ac:dyDescent="0.25">
      <c r="A144" s="42">
        <v>38912</v>
      </c>
      <c r="B144" s="41">
        <v>0</v>
      </c>
      <c r="C144" s="41">
        <v>92.433400000000006</v>
      </c>
      <c r="D144" s="41">
        <v>92.433400000000006</v>
      </c>
      <c r="E144" s="41">
        <v>92.433400000000006</v>
      </c>
      <c r="F144" s="41">
        <v>92.433400000000006</v>
      </c>
      <c r="G144" s="41"/>
      <c r="H144" s="41"/>
      <c r="I144" s="41"/>
      <c r="J144" s="41"/>
      <c r="K144" s="41"/>
    </row>
    <row r="145" spans="1:11" x14ac:dyDescent="0.25">
      <c r="A145" s="42">
        <v>38915</v>
      </c>
      <c r="B145" s="41">
        <v>0</v>
      </c>
      <c r="C145" s="41">
        <v>93.133579999999995</v>
      </c>
      <c r="D145" s="41">
        <v>93.133579999999995</v>
      </c>
      <c r="E145" s="41">
        <v>93.133579999999995</v>
      </c>
      <c r="F145" s="41">
        <v>93.133579999999995</v>
      </c>
      <c r="G145" s="41"/>
      <c r="H145" s="41"/>
      <c r="I145" s="41"/>
      <c r="J145" s="41"/>
      <c r="K145" s="41"/>
    </row>
    <row r="146" spans="1:11" x14ac:dyDescent="0.25">
      <c r="A146" s="42">
        <v>38916</v>
      </c>
      <c r="B146" s="41">
        <v>0</v>
      </c>
      <c r="C146" s="41">
        <v>94.245540000000005</v>
      </c>
      <c r="D146" s="41">
        <v>94.245540000000005</v>
      </c>
      <c r="E146" s="41">
        <v>94.245540000000005</v>
      </c>
      <c r="F146" s="41">
        <v>94.245540000000005</v>
      </c>
      <c r="G146" s="41"/>
      <c r="H146" s="41"/>
      <c r="I146" s="41"/>
      <c r="J146" s="41"/>
      <c r="K146" s="41"/>
    </row>
    <row r="147" spans="1:11" x14ac:dyDescent="0.25">
      <c r="A147" s="42">
        <v>38917</v>
      </c>
      <c r="B147" s="41">
        <v>0</v>
      </c>
      <c r="C147" s="41">
        <v>99.64385</v>
      </c>
      <c r="D147" s="41">
        <v>99.64385</v>
      </c>
      <c r="E147" s="41">
        <v>99.64385</v>
      </c>
      <c r="F147" s="41">
        <v>99.64385</v>
      </c>
      <c r="G147" s="41"/>
      <c r="H147" s="41"/>
      <c r="I147" s="41"/>
      <c r="J147" s="41"/>
      <c r="K147" s="41"/>
    </row>
    <row r="148" spans="1:11" x14ac:dyDescent="0.25">
      <c r="A148" s="42">
        <v>38918</v>
      </c>
      <c r="B148" s="41">
        <v>0</v>
      </c>
      <c r="C148" s="41">
        <v>97.395700000000005</v>
      </c>
      <c r="D148" s="41">
        <v>97.395700000000005</v>
      </c>
      <c r="E148" s="41">
        <v>97.395700000000005</v>
      </c>
      <c r="F148" s="41">
        <v>97.395700000000005</v>
      </c>
      <c r="G148" s="41"/>
      <c r="H148" s="41"/>
      <c r="I148" s="41"/>
      <c r="J148" s="41"/>
      <c r="K148" s="41"/>
    </row>
    <row r="149" spans="1:11" x14ac:dyDescent="0.25">
      <c r="A149" s="42">
        <v>38919</v>
      </c>
      <c r="B149" s="41">
        <v>0</v>
      </c>
      <c r="C149" s="41">
        <v>95.177090000000007</v>
      </c>
      <c r="D149" s="41">
        <v>95.177090000000007</v>
      </c>
      <c r="E149" s="41">
        <v>95.177090000000007</v>
      </c>
      <c r="F149" s="41">
        <v>95.177090000000007</v>
      </c>
      <c r="G149" s="41"/>
      <c r="H149" s="41"/>
      <c r="I149" s="41"/>
      <c r="J149" s="41"/>
      <c r="K149" s="41"/>
    </row>
    <row r="150" spans="1:11" x14ac:dyDescent="0.25">
      <c r="A150" s="42">
        <v>38922</v>
      </c>
      <c r="B150" s="41">
        <v>0</v>
      </c>
      <c r="C150" s="41">
        <v>101.3304</v>
      </c>
      <c r="D150" s="41">
        <v>101.3304</v>
      </c>
      <c r="E150" s="41">
        <v>101.3304</v>
      </c>
      <c r="F150" s="41">
        <v>101.3304</v>
      </c>
      <c r="G150" s="41"/>
      <c r="H150" s="41"/>
      <c r="I150" s="41"/>
      <c r="J150" s="41"/>
      <c r="K150" s="41"/>
    </row>
    <row r="151" spans="1:11" x14ac:dyDescent="0.25">
      <c r="A151" s="42">
        <v>38923</v>
      </c>
      <c r="B151" s="41">
        <v>0</v>
      </c>
      <c r="C151" s="41">
        <v>104.343</v>
      </c>
      <c r="D151" s="41">
        <v>104.343</v>
      </c>
      <c r="E151" s="41">
        <v>104.343</v>
      </c>
      <c r="F151" s="41">
        <v>104.343</v>
      </c>
      <c r="G151" s="41"/>
      <c r="H151" s="41"/>
      <c r="I151" s="41"/>
      <c r="J151" s="41"/>
      <c r="K151" s="41"/>
    </row>
    <row r="152" spans="1:11" x14ac:dyDescent="0.25">
      <c r="A152" s="42">
        <v>38924</v>
      </c>
      <c r="B152" s="41">
        <v>0</v>
      </c>
      <c r="C152" s="41">
        <v>105.4191</v>
      </c>
      <c r="D152" s="41">
        <v>105.4191</v>
      </c>
      <c r="E152" s="41">
        <v>105.4191</v>
      </c>
      <c r="F152" s="41">
        <v>105.4191</v>
      </c>
      <c r="G152" s="41"/>
      <c r="H152" s="41"/>
      <c r="I152" s="41"/>
      <c r="J152" s="41"/>
      <c r="K152" s="41"/>
    </row>
    <row r="153" spans="1:11" x14ac:dyDescent="0.25">
      <c r="A153" s="42">
        <v>38925</v>
      </c>
      <c r="B153" s="41">
        <v>0</v>
      </c>
      <c r="C153" s="41">
        <v>102.1978</v>
      </c>
      <c r="D153" s="41">
        <v>102.1978</v>
      </c>
      <c r="E153" s="41">
        <v>102.1978</v>
      </c>
      <c r="F153" s="41">
        <v>102.1978</v>
      </c>
      <c r="G153" s="41"/>
      <c r="H153" s="41"/>
      <c r="I153" s="41"/>
      <c r="J153" s="41"/>
      <c r="K153" s="41"/>
    </row>
    <row r="154" spans="1:11" x14ac:dyDescent="0.25">
      <c r="A154" s="42">
        <v>38926</v>
      </c>
      <c r="B154" s="41">
        <v>0</v>
      </c>
      <c r="C154" s="41">
        <v>105.7413</v>
      </c>
      <c r="D154" s="41">
        <v>105.7413</v>
      </c>
      <c r="E154" s="41">
        <v>105.7413</v>
      </c>
      <c r="F154" s="41">
        <v>105.7413</v>
      </c>
      <c r="G154" s="41"/>
      <c r="H154" s="41"/>
      <c r="I154" s="41"/>
      <c r="J154" s="41"/>
      <c r="K154" s="41"/>
    </row>
    <row r="155" spans="1:11" x14ac:dyDescent="0.25">
      <c r="A155" s="42">
        <v>38929</v>
      </c>
      <c r="B155" s="41">
        <v>0</v>
      </c>
      <c r="C155" s="41">
        <v>103.49120000000001</v>
      </c>
      <c r="D155" s="41">
        <v>103.49120000000001</v>
      </c>
      <c r="E155" s="41">
        <v>103.49120000000001</v>
      </c>
      <c r="F155" s="41">
        <v>103.49120000000001</v>
      </c>
      <c r="G155" s="41"/>
      <c r="H155" s="41"/>
      <c r="I155" s="41"/>
      <c r="J155" s="41"/>
      <c r="K155" s="41"/>
    </row>
    <row r="156" spans="1:11" x14ac:dyDescent="0.25">
      <c r="A156" s="42">
        <v>38930</v>
      </c>
      <c r="B156" s="41">
        <v>0</v>
      </c>
      <c r="C156" s="41">
        <v>102.3258</v>
      </c>
      <c r="D156" s="41">
        <v>102.3258</v>
      </c>
      <c r="E156" s="41">
        <v>102.3258</v>
      </c>
      <c r="F156" s="41">
        <v>102.3258</v>
      </c>
      <c r="G156" s="41"/>
      <c r="H156" s="41"/>
      <c r="I156" s="41"/>
      <c r="J156" s="41"/>
      <c r="K156" s="41"/>
    </row>
    <row r="157" spans="1:11" x14ac:dyDescent="0.25">
      <c r="A157" s="42">
        <v>38931</v>
      </c>
      <c r="B157" s="41">
        <v>0</v>
      </c>
      <c r="C157" s="41">
        <v>103.8556</v>
      </c>
      <c r="D157" s="41">
        <v>103.8556</v>
      </c>
      <c r="E157" s="41">
        <v>103.8556</v>
      </c>
      <c r="F157" s="41">
        <v>103.8556</v>
      </c>
      <c r="G157" s="41"/>
      <c r="H157" s="41"/>
      <c r="I157" s="41"/>
      <c r="J157" s="41"/>
      <c r="K157" s="41"/>
    </row>
    <row r="158" spans="1:11" x14ac:dyDescent="0.25">
      <c r="A158" s="42">
        <v>38932</v>
      </c>
      <c r="B158" s="41">
        <v>0</v>
      </c>
      <c r="C158" s="41">
        <v>104.9764</v>
      </c>
      <c r="D158" s="41">
        <v>104.9764</v>
      </c>
      <c r="E158" s="41">
        <v>104.9764</v>
      </c>
      <c r="F158" s="41">
        <v>104.9764</v>
      </c>
      <c r="G158" s="41"/>
      <c r="H158" s="41"/>
      <c r="I158" s="41"/>
      <c r="J158" s="41"/>
      <c r="K158" s="41"/>
    </row>
    <row r="159" spans="1:11" x14ac:dyDescent="0.25">
      <c r="A159" s="42">
        <v>38933</v>
      </c>
      <c r="B159" s="41">
        <v>0</v>
      </c>
      <c r="C159" s="41">
        <v>103.6527</v>
      </c>
      <c r="D159" s="41">
        <v>103.6527</v>
      </c>
      <c r="E159" s="41">
        <v>103.6527</v>
      </c>
      <c r="F159" s="41">
        <v>103.6527</v>
      </c>
      <c r="G159" s="41"/>
      <c r="H159" s="41"/>
      <c r="I159" s="41"/>
      <c r="J159" s="41"/>
      <c r="K159" s="41"/>
    </row>
    <row r="160" spans="1:11" x14ac:dyDescent="0.25">
      <c r="A160" s="42">
        <v>38936</v>
      </c>
      <c r="B160" s="41">
        <v>0</v>
      </c>
      <c r="C160" s="41">
        <v>102.7816</v>
      </c>
      <c r="D160" s="41">
        <v>102.7816</v>
      </c>
      <c r="E160" s="41">
        <v>102.7816</v>
      </c>
      <c r="F160" s="41">
        <v>102.7816</v>
      </c>
      <c r="G160" s="41"/>
      <c r="H160" s="41"/>
      <c r="I160" s="41"/>
      <c r="J160" s="41"/>
      <c r="K160" s="41"/>
    </row>
    <row r="161" spans="1:11" x14ac:dyDescent="0.25">
      <c r="A161" s="42">
        <v>38937</v>
      </c>
      <c r="B161" s="41">
        <v>0</v>
      </c>
      <c r="C161" s="41">
        <v>102.3956</v>
      </c>
      <c r="D161" s="41">
        <v>102.3956</v>
      </c>
      <c r="E161" s="41">
        <v>102.3956</v>
      </c>
      <c r="F161" s="41">
        <v>102.3956</v>
      </c>
      <c r="G161" s="41"/>
      <c r="H161" s="41"/>
      <c r="I161" s="41"/>
      <c r="J161" s="41"/>
      <c r="K161" s="41"/>
    </row>
    <row r="162" spans="1:11" x14ac:dyDescent="0.25">
      <c r="A162" s="42">
        <v>38938</v>
      </c>
      <c r="B162" s="41">
        <v>0</v>
      </c>
      <c r="C162" s="41">
        <v>104.0275</v>
      </c>
      <c r="D162" s="41">
        <v>104.0275</v>
      </c>
      <c r="E162" s="41">
        <v>104.0275</v>
      </c>
      <c r="F162" s="41">
        <v>104.0275</v>
      </c>
      <c r="G162" s="41"/>
      <c r="H162" s="41"/>
      <c r="I162" s="41"/>
      <c r="J162" s="41"/>
      <c r="K162" s="41"/>
    </row>
    <row r="163" spans="1:11" x14ac:dyDescent="0.25">
      <c r="A163" s="42">
        <v>38939</v>
      </c>
      <c r="B163" s="41">
        <v>0</v>
      </c>
      <c r="C163" s="41">
        <v>103.0757</v>
      </c>
      <c r="D163" s="41">
        <v>103.0757</v>
      </c>
      <c r="E163" s="41">
        <v>103.0757</v>
      </c>
      <c r="F163" s="41">
        <v>103.0757</v>
      </c>
      <c r="G163" s="41"/>
      <c r="H163" s="41"/>
      <c r="I163" s="41"/>
      <c r="J163" s="41"/>
      <c r="K163" s="41"/>
    </row>
    <row r="164" spans="1:11" x14ac:dyDescent="0.25">
      <c r="A164" s="42">
        <v>38940</v>
      </c>
      <c r="B164" s="41">
        <v>0</v>
      </c>
      <c r="C164" s="41">
        <v>102.90260000000001</v>
      </c>
      <c r="D164" s="41">
        <v>102.90260000000001</v>
      </c>
      <c r="E164" s="41">
        <v>102.90260000000001</v>
      </c>
      <c r="F164" s="41">
        <v>102.90260000000001</v>
      </c>
      <c r="G164" s="41"/>
      <c r="H164" s="41"/>
      <c r="I164" s="41"/>
      <c r="J164" s="41"/>
      <c r="K164" s="41"/>
    </row>
    <row r="165" spans="1:11" x14ac:dyDescent="0.25">
      <c r="A165" s="42">
        <v>38943</v>
      </c>
      <c r="B165" s="41">
        <v>0</v>
      </c>
      <c r="C165" s="41">
        <v>106.9764</v>
      </c>
      <c r="D165" s="41">
        <v>106.9764</v>
      </c>
      <c r="E165" s="41">
        <v>106.9764</v>
      </c>
      <c r="F165" s="41">
        <v>106.9764</v>
      </c>
      <c r="G165" s="41"/>
      <c r="H165" s="41"/>
      <c r="I165" s="41"/>
      <c r="J165" s="41"/>
      <c r="K165" s="41"/>
    </row>
    <row r="166" spans="1:11" x14ac:dyDescent="0.25">
      <c r="A166" s="42">
        <v>38944</v>
      </c>
      <c r="B166" s="41">
        <v>0</v>
      </c>
      <c r="C166" s="41">
        <v>108.4316</v>
      </c>
      <c r="D166" s="41">
        <v>108.4316</v>
      </c>
      <c r="E166" s="41">
        <v>108.4316</v>
      </c>
      <c r="F166" s="41">
        <v>108.4316</v>
      </c>
      <c r="G166" s="41"/>
      <c r="H166" s="41"/>
      <c r="I166" s="41"/>
      <c r="J166" s="41"/>
      <c r="K166" s="41"/>
    </row>
    <row r="167" spans="1:11" x14ac:dyDescent="0.25">
      <c r="A167" s="42">
        <v>38945</v>
      </c>
      <c r="B167" s="41">
        <v>0</v>
      </c>
      <c r="C167" s="41">
        <v>112.9496</v>
      </c>
      <c r="D167" s="41">
        <v>112.9496</v>
      </c>
      <c r="E167" s="41">
        <v>112.9496</v>
      </c>
      <c r="F167" s="41">
        <v>112.9496</v>
      </c>
      <c r="G167" s="41"/>
      <c r="H167" s="41"/>
      <c r="I167" s="41"/>
      <c r="J167" s="41"/>
      <c r="K167" s="41"/>
    </row>
    <row r="168" spans="1:11" x14ac:dyDescent="0.25">
      <c r="A168" s="42">
        <v>38946</v>
      </c>
      <c r="B168" s="41">
        <v>0</v>
      </c>
      <c r="C168" s="41">
        <v>114.17789999999999</v>
      </c>
      <c r="D168" s="41">
        <v>114.17789999999999</v>
      </c>
      <c r="E168" s="41">
        <v>114.17789999999999</v>
      </c>
      <c r="F168" s="41">
        <v>114.17789999999999</v>
      </c>
      <c r="G168" s="41"/>
      <c r="H168" s="41"/>
      <c r="I168" s="41"/>
      <c r="J168" s="41"/>
      <c r="K168" s="41"/>
    </row>
    <row r="169" spans="1:11" x14ac:dyDescent="0.25">
      <c r="A169" s="42">
        <v>38947</v>
      </c>
      <c r="B169" s="41">
        <v>0</v>
      </c>
      <c r="C169" s="41">
        <v>115.68859999999999</v>
      </c>
      <c r="D169" s="41">
        <v>115.68859999999999</v>
      </c>
      <c r="E169" s="41">
        <v>115.68859999999999</v>
      </c>
      <c r="F169" s="41">
        <v>115.68859999999999</v>
      </c>
      <c r="G169" s="41"/>
      <c r="H169" s="41"/>
      <c r="I169" s="41"/>
      <c r="J169" s="41"/>
      <c r="K169" s="41"/>
    </row>
    <row r="170" spans="1:11" x14ac:dyDescent="0.25">
      <c r="A170" s="42">
        <v>38950</v>
      </c>
      <c r="B170" s="41">
        <v>0</v>
      </c>
      <c r="C170" s="41">
        <v>116.6063</v>
      </c>
      <c r="D170" s="41">
        <v>116.6063</v>
      </c>
      <c r="E170" s="41">
        <v>116.6063</v>
      </c>
      <c r="F170" s="41">
        <v>116.6063</v>
      </c>
      <c r="G170" s="41"/>
      <c r="H170" s="41"/>
      <c r="I170" s="41"/>
      <c r="J170" s="41"/>
      <c r="K170" s="41"/>
    </row>
    <row r="171" spans="1:11" x14ac:dyDescent="0.25">
      <c r="A171" s="42">
        <v>38951</v>
      </c>
      <c r="B171" s="41">
        <v>0</v>
      </c>
      <c r="C171" s="41">
        <v>117.9265</v>
      </c>
      <c r="D171" s="41">
        <v>117.9265</v>
      </c>
      <c r="E171" s="41">
        <v>117.9265</v>
      </c>
      <c r="F171" s="41">
        <v>117.9265</v>
      </c>
      <c r="G171" s="41"/>
      <c r="H171" s="41"/>
      <c r="I171" s="41"/>
      <c r="J171" s="41"/>
      <c r="K171" s="41"/>
    </row>
    <row r="172" spans="1:11" x14ac:dyDescent="0.25">
      <c r="A172" s="42">
        <v>38952</v>
      </c>
      <c r="B172" s="41">
        <v>0</v>
      </c>
      <c r="C172" s="41">
        <v>115.43049999999999</v>
      </c>
      <c r="D172" s="41">
        <v>115.43049999999999</v>
      </c>
      <c r="E172" s="41">
        <v>115.43049999999999</v>
      </c>
      <c r="F172" s="41">
        <v>115.43049999999999</v>
      </c>
      <c r="G172" s="41"/>
      <c r="H172" s="41"/>
      <c r="I172" s="41"/>
      <c r="J172" s="41"/>
      <c r="K172" s="41"/>
    </row>
    <row r="173" spans="1:11" x14ac:dyDescent="0.25">
      <c r="A173" s="42">
        <v>38953</v>
      </c>
      <c r="B173" s="41">
        <v>0</v>
      </c>
      <c r="C173" s="41">
        <v>116.30159999999999</v>
      </c>
      <c r="D173" s="41">
        <v>116.30159999999999</v>
      </c>
      <c r="E173" s="41">
        <v>116.30159999999999</v>
      </c>
      <c r="F173" s="41">
        <v>116.30159999999999</v>
      </c>
      <c r="G173" s="41"/>
      <c r="H173" s="41"/>
      <c r="I173" s="41"/>
      <c r="J173" s="41"/>
      <c r="K173" s="41"/>
    </row>
    <row r="174" spans="1:11" x14ac:dyDescent="0.25">
      <c r="A174" s="42">
        <v>38954</v>
      </c>
      <c r="B174" s="41">
        <v>0</v>
      </c>
      <c r="C174" s="41">
        <v>119.22410000000001</v>
      </c>
      <c r="D174" s="41">
        <v>119.22410000000001</v>
      </c>
      <c r="E174" s="41">
        <v>119.22410000000001</v>
      </c>
      <c r="F174" s="41">
        <v>119.22410000000001</v>
      </c>
      <c r="G174" s="41"/>
      <c r="H174" s="41"/>
      <c r="I174" s="41"/>
      <c r="J174" s="41"/>
      <c r="K174" s="41"/>
    </row>
    <row r="175" spans="1:11" x14ac:dyDescent="0.25">
      <c r="A175" s="42">
        <v>38957</v>
      </c>
      <c r="B175" s="41">
        <v>0</v>
      </c>
      <c r="C175" s="41">
        <v>120.3991</v>
      </c>
      <c r="D175" s="41">
        <v>120.3991</v>
      </c>
      <c r="E175" s="41">
        <v>120.3991</v>
      </c>
      <c r="F175" s="41">
        <v>120.3991</v>
      </c>
      <c r="G175" s="41"/>
      <c r="H175" s="41"/>
      <c r="I175" s="41"/>
      <c r="J175" s="41"/>
      <c r="K175" s="41"/>
    </row>
    <row r="176" spans="1:11" x14ac:dyDescent="0.25">
      <c r="A176" s="42">
        <v>38958</v>
      </c>
      <c r="B176" s="41">
        <v>0</v>
      </c>
      <c r="C176" s="41">
        <v>118.7715</v>
      </c>
      <c r="D176" s="41">
        <v>118.7715</v>
      </c>
      <c r="E176" s="41">
        <v>118.7715</v>
      </c>
      <c r="F176" s="41">
        <v>118.7715</v>
      </c>
      <c r="G176" s="41"/>
      <c r="H176" s="41"/>
      <c r="I176" s="41"/>
      <c r="J176" s="41"/>
      <c r="K176" s="41"/>
    </row>
    <row r="177" spans="1:11" x14ac:dyDescent="0.25">
      <c r="A177" s="42">
        <v>38959</v>
      </c>
      <c r="B177" s="41">
        <v>0</v>
      </c>
      <c r="C177" s="41">
        <v>120.1073</v>
      </c>
      <c r="D177" s="41">
        <v>120.1073</v>
      </c>
      <c r="E177" s="41">
        <v>120.1073</v>
      </c>
      <c r="F177" s="41">
        <v>120.1073</v>
      </c>
      <c r="G177" s="41"/>
      <c r="H177" s="41"/>
      <c r="I177" s="41"/>
      <c r="J177" s="41"/>
      <c r="K177" s="41"/>
    </row>
    <row r="178" spans="1:11" x14ac:dyDescent="0.25">
      <c r="A178" s="42">
        <v>38960</v>
      </c>
      <c r="B178" s="41">
        <v>0</v>
      </c>
      <c r="C178" s="41">
        <v>121.9372</v>
      </c>
      <c r="D178" s="41">
        <v>121.9372</v>
      </c>
      <c r="E178" s="41">
        <v>121.9372</v>
      </c>
      <c r="F178" s="41">
        <v>121.9372</v>
      </c>
      <c r="G178" s="41"/>
      <c r="H178" s="41"/>
      <c r="I178" s="41"/>
      <c r="J178" s="41"/>
      <c r="K178" s="41"/>
    </row>
    <row r="179" spans="1:11" x14ac:dyDescent="0.25">
      <c r="A179" s="42">
        <v>38961</v>
      </c>
      <c r="B179" s="41">
        <v>0</v>
      </c>
      <c r="C179" s="41">
        <v>124.1146</v>
      </c>
      <c r="D179" s="41">
        <v>124.1146</v>
      </c>
      <c r="E179" s="41">
        <v>124.1146</v>
      </c>
      <c r="F179" s="41">
        <v>124.1146</v>
      </c>
      <c r="G179" s="41"/>
      <c r="H179" s="41"/>
      <c r="I179" s="41"/>
      <c r="J179" s="41"/>
      <c r="K179" s="41"/>
    </row>
    <row r="180" spans="1:11" x14ac:dyDescent="0.25">
      <c r="A180" s="42">
        <v>38965</v>
      </c>
      <c r="B180" s="41">
        <v>0</v>
      </c>
      <c r="C180" s="41">
        <v>123.5561</v>
      </c>
      <c r="D180" s="41">
        <v>123.5561</v>
      </c>
      <c r="E180" s="41">
        <v>123.5561</v>
      </c>
      <c r="F180" s="41">
        <v>123.5561</v>
      </c>
      <c r="G180" s="41"/>
      <c r="H180" s="41"/>
      <c r="I180" s="41"/>
      <c r="J180" s="41"/>
      <c r="K180" s="41"/>
    </row>
    <row r="181" spans="1:11" x14ac:dyDescent="0.25">
      <c r="A181" s="42">
        <v>38966</v>
      </c>
      <c r="B181" s="41">
        <v>0</v>
      </c>
      <c r="C181" s="41">
        <v>118.1677</v>
      </c>
      <c r="D181" s="41">
        <v>118.1677</v>
      </c>
      <c r="E181" s="41">
        <v>118.1677</v>
      </c>
      <c r="F181" s="41">
        <v>118.1677</v>
      </c>
      <c r="G181" s="41"/>
      <c r="H181" s="41"/>
      <c r="I181" s="41"/>
      <c r="J181" s="41"/>
      <c r="K181" s="41"/>
    </row>
    <row r="182" spans="1:11" x14ac:dyDescent="0.25">
      <c r="A182" s="42">
        <v>38967</v>
      </c>
      <c r="B182" s="41">
        <v>0</v>
      </c>
      <c r="C182" s="41">
        <v>117.152</v>
      </c>
      <c r="D182" s="41">
        <v>117.152</v>
      </c>
      <c r="E182" s="41">
        <v>117.152</v>
      </c>
      <c r="F182" s="41">
        <v>117.152</v>
      </c>
      <c r="G182" s="41"/>
      <c r="H182" s="41"/>
      <c r="I182" s="41"/>
      <c r="J182" s="41"/>
      <c r="K182" s="41"/>
    </row>
    <row r="183" spans="1:11" x14ac:dyDescent="0.25">
      <c r="A183" s="42">
        <v>38968</v>
      </c>
      <c r="B183" s="41">
        <v>0</v>
      </c>
      <c r="C183" s="41">
        <v>118.1549</v>
      </c>
      <c r="D183" s="41">
        <v>118.1549</v>
      </c>
      <c r="E183" s="41">
        <v>118.1549</v>
      </c>
      <c r="F183" s="41">
        <v>118.1549</v>
      </c>
      <c r="G183" s="41"/>
      <c r="H183" s="41"/>
      <c r="I183" s="41"/>
      <c r="J183" s="41"/>
      <c r="K183" s="41"/>
    </row>
    <row r="184" spans="1:11" x14ac:dyDescent="0.25">
      <c r="A184" s="42">
        <v>38971</v>
      </c>
      <c r="B184" s="41">
        <v>0</v>
      </c>
      <c r="C184" s="41">
        <v>117.16160000000001</v>
      </c>
      <c r="D184" s="41">
        <v>117.16160000000001</v>
      </c>
      <c r="E184" s="41">
        <v>117.16160000000001</v>
      </c>
      <c r="F184" s="41">
        <v>117.16160000000001</v>
      </c>
      <c r="G184" s="41"/>
      <c r="H184" s="41"/>
      <c r="I184" s="41"/>
      <c r="J184" s="41"/>
      <c r="K184" s="41"/>
    </row>
    <row r="185" spans="1:11" x14ac:dyDescent="0.25">
      <c r="A185" s="42">
        <v>38972</v>
      </c>
      <c r="B185" s="41">
        <v>0</v>
      </c>
      <c r="C185" s="41">
        <v>123.5291</v>
      </c>
      <c r="D185" s="41">
        <v>123.5291</v>
      </c>
      <c r="E185" s="41">
        <v>123.5291</v>
      </c>
      <c r="F185" s="41">
        <v>123.5291</v>
      </c>
      <c r="G185" s="41"/>
      <c r="H185" s="41"/>
      <c r="I185" s="41"/>
      <c r="J185" s="41"/>
      <c r="K185" s="41"/>
    </row>
    <row r="186" spans="1:11" x14ac:dyDescent="0.25">
      <c r="A186" s="42">
        <v>38973</v>
      </c>
      <c r="B186" s="41">
        <v>0</v>
      </c>
      <c r="C186" s="41">
        <v>125.47709999999999</v>
      </c>
      <c r="D186" s="41">
        <v>125.47709999999999</v>
      </c>
      <c r="E186" s="41">
        <v>125.47709999999999</v>
      </c>
      <c r="F186" s="41">
        <v>125.47709999999999</v>
      </c>
      <c r="G186" s="41"/>
      <c r="H186" s="41"/>
      <c r="I186" s="41"/>
      <c r="J186" s="41"/>
      <c r="K186" s="41"/>
    </row>
    <row r="187" spans="1:11" x14ac:dyDescent="0.25">
      <c r="A187" s="42">
        <v>38974</v>
      </c>
      <c r="B187" s="41">
        <v>0</v>
      </c>
      <c r="C187" s="41">
        <v>123.7877</v>
      </c>
      <c r="D187" s="41">
        <v>123.7877</v>
      </c>
      <c r="E187" s="41">
        <v>123.7877</v>
      </c>
      <c r="F187" s="41">
        <v>123.7877</v>
      </c>
      <c r="G187" s="41"/>
      <c r="H187" s="41"/>
      <c r="I187" s="41"/>
      <c r="J187" s="41"/>
      <c r="K187" s="41"/>
    </row>
    <row r="188" spans="1:11" x14ac:dyDescent="0.25">
      <c r="A188" s="42">
        <v>38975</v>
      </c>
      <c r="B188" s="41">
        <v>0</v>
      </c>
      <c r="C188" s="41">
        <v>125.9512</v>
      </c>
      <c r="D188" s="41">
        <v>125.9512</v>
      </c>
      <c r="E188" s="41">
        <v>125.9512</v>
      </c>
      <c r="F188" s="41">
        <v>125.9512</v>
      </c>
      <c r="G188" s="41"/>
      <c r="H188" s="41"/>
      <c r="I188" s="41"/>
      <c r="J188" s="41"/>
      <c r="K188" s="41"/>
    </row>
    <row r="189" spans="1:11" x14ac:dyDescent="0.25">
      <c r="A189" s="42">
        <v>38978</v>
      </c>
      <c r="B189" s="41">
        <v>0</v>
      </c>
      <c r="C189" s="41">
        <v>125.3313</v>
      </c>
      <c r="D189" s="41">
        <v>125.3313</v>
      </c>
      <c r="E189" s="41">
        <v>125.3313</v>
      </c>
      <c r="F189" s="41">
        <v>125.3313</v>
      </c>
      <c r="G189" s="41"/>
      <c r="H189" s="41"/>
      <c r="I189" s="41"/>
      <c r="J189" s="41"/>
      <c r="K189" s="41"/>
    </row>
    <row r="190" spans="1:11" x14ac:dyDescent="0.25">
      <c r="A190" s="42">
        <v>38979</v>
      </c>
      <c r="B190" s="41">
        <v>0</v>
      </c>
      <c r="C190" s="41">
        <v>124.8531</v>
      </c>
      <c r="D190" s="41">
        <v>124.8531</v>
      </c>
      <c r="E190" s="41">
        <v>124.8531</v>
      </c>
      <c r="F190" s="41">
        <v>124.8531</v>
      </c>
      <c r="G190" s="41"/>
      <c r="H190" s="41"/>
      <c r="I190" s="41"/>
      <c r="J190" s="41"/>
      <c r="K190" s="41"/>
    </row>
    <row r="191" spans="1:11" x14ac:dyDescent="0.25">
      <c r="A191" s="42">
        <v>38980</v>
      </c>
      <c r="B191" s="41">
        <v>0</v>
      </c>
      <c r="C191" s="41">
        <v>128.33109999999999</v>
      </c>
      <c r="D191" s="41">
        <v>128.33109999999999</v>
      </c>
      <c r="E191" s="41">
        <v>128.33109999999999</v>
      </c>
      <c r="F191" s="41">
        <v>128.33109999999999</v>
      </c>
      <c r="G191" s="41"/>
      <c r="H191" s="41"/>
      <c r="I191" s="41"/>
      <c r="J191" s="41"/>
      <c r="K191" s="41"/>
    </row>
    <row r="192" spans="1:11" x14ac:dyDescent="0.25">
      <c r="A192" s="42">
        <v>38981</v>
      </c>
      <c r="B192" s="41">
        <v>0</v>
      </c>
      <c r="C192" s="41">
        <v>124.62439999999999</v>
      </c>
      <c r="D192" s="41">
        <v>124.62439999999999</v>
      </c>
      <c r="E192" s="41">
        <v>124.62439999999999</v>
      </c>
      <c r="F192" s="41">
        <v>124.62439999999999</v>
      </c>
      <c r="G192" s="41"/>
      <c r="H192" s="41"/>
      <c r="I192" s="41"/>
      <c r="J192" s="41"/>
      <c r="K192" s="41"/>
    </row>
    <row r="193" spans="1:11" x14ac:dyDescent="0.25">
      <c r="A193" s="42">
        <v>38982</v>
      </c>
      <c r="B193" s="41">
        <v>0</v>
      </c>
      <c r="C193" s="41">
        <v>124.3505</v>
      </c>
      <c r="D193" s="41">
        <v>124.3505</v>
      </c>
      <c r="E193" s="41">
        <v>124.3505</v>
      </c>
      <c r="F193" s="41">
        <v>124.3505</v>
      </c>
      <c r="G193" s="41"/>
      <c r="H193" s="41"/>
      <c r="I193" s="41"/>
      <c r="J193" s="41"/>
      <c r="K193" s="41"/>
    </row>
    <row r="194" spans="1:11" x14ac:dyDescent="0.25">
      <c r="A194" s="42">
        <v>38985</v>
      </c>
      <c r="B194" s="41">
        <v>0</v>
      </c>
      <c r="C194" s="41">
        <v>128.83600000000001</v>
      </c>
      <c r="D194" s="41">
        <v>128.83600000000001</v>
      </c>
      <c r="E194" s="41">
        <v>128.83600000000001</v>
      </c>
      <c r="F194" s="41">
        <v>128.83600000000001</v>
      </c>
      <c r="G194" s="41"/>
      <c r="H194" s="41"/>
      <c r="I194" s="41"/>
      <c r="J194" s="41"/>
      <c r="K194" s="41"/>
    </row>
    <row r="195" spans="1:11" x14ac:dyDescent="0.25">
      <c r="A195" s="42">
        <v>38986</v>
      </c>
      <c r="B195" s="41">
        <v>0</v>
      </c>
      <c r="C195" s="41">
        <v>130.8792</v>
      </c>
      <c r="D195" s="41">
        <v>130.8792</v>
      </c>
      <c r="E195" s="41">
        <v>130.8792</v>
      </c>
      <c r="F195" s="41">
        <v>130.8792</v>
      </c>
      <c r="G195" s="41"/>
      <c r="H195" s="41"/>
      <c r="I195" s="41"/>
      <c r="J195" s="41"/>
      <c r="K195" s="41"/>
    </row>
    <row r="196" spans="1:11" x14ac:dyDescent="0.25">
      <c r="A196" s="42">
        <v>38987</v>
      </c>
      <c r="B196" s="41">
        <v>0</v>
      </c>
      <c r="C196" s="41">
        <v>130.7107</v>
      </c>
      <c r="D196" s="41">
        <v>130.7107</v>
      </c>
      <c r="E196" s="41">
        <v>130.7107</v>
      </c>
      <c r="F196" s="41">
        <v>130.7107</v>
      </c>
      <c r="G196" s="41"/>
      <c r="H196" s="41"/>
      <c r="I196" s="41"/>
      <c r="J196" s="41"/>
      <c r="K196" s="41"/>
    </row>
    <row r="197" spans="1:11" x14ac:dyDescent="0.25">
      <c r="A197" s="42">
        <v>38988</v>
      </c>
      <c r="B197" s="41">
        <v>0</v>
      </c>
      <c r="C197" s="41">
        <v>131.11199999999999</v>
      </c>
      <c r="D197" s="41">
        <v>131.11199999999999</v>
      </c>
      <c r="E197" s="41">
        <v>131.11199999999999</v>
      </c>
      <c r="F197" s="41">
        <v>131.11199999999999</v>
      </c>
      <c r="G197" s="41"/>
      <c r="H197" s="41"/>
      <c r="I197" s="41"/>
      <c r="J197" s="41"/>
      <c r="K197" s="41"/>
    </row>
    <row r="198" spans="1:11" x14ac:dyDescent="0.25">
      <c r="A198" s="42">
        <v>38989</v>
      </c>
      <c r="B198" s="41">
        <v>0</v>
      </c>
      <c r="C198" s="41">
        <v>130.13659999999999</v>
      </c>
      <c r="D198" s="41">
        <v>130.13659999999999</v>
      </c>
      <c r="E198" s="41">
        <v>130.13659999999999</v>
      </c>
      <c r="F198" s="41">
        <v>130.13659999999999</v>
      </c>
      <c r="G198" s="41"/>
      <c r="H198" s="41"/>
      <c r="I198" s="41"/>
      <c r="J198" s="41"/>
      <c r="K198" s="41"/>
    </row>
    <row r="199" spans="1:11" x14ac:dyDescent="0.25">
      <c r="A199" s="42">
        <v>38992</v>
      </c>
      <c r="B199" s="41">
        <v>0</v>
      </c>
      <c r="C199" s="41">
        <v>129.61170000000001</v>
      </c>
      <c r="D199" s="41">
        <v>129.61170000000001</v>
      </c>
      <c r="E199" s="41">
        <v>129.61170000000001</v>
      </c>
      <c r="F199" s="41">
        <v>129.61170000000001</v>
      </c>
      <c r="G199" s="41"/>
      <c r="H199" s="41"/>
      <c r="I199" s="41"/>
      <c r="J199" s="41"/>
      <c r="K199" s="41"/>
    </row>
    <row r="200" spans="1:11" x14ac:dyDescent="0.25">
      <c r="A200" s="42">
        <v>38993</v>
      </c>
      <c r="B200" s="41">
        <v>0</v>
      </c>
      <c r="C200" s="41">
        <v>129.65790000000001</v>
      </c>
      <c r="D200" s="41">
        <v>129.65790000000001</v>
      </c>
      <c r="E200" s="41">
        <v>129.65790000000001</v>
      </c>
      <c r="F200" s="41">
        <v>129.65790000000001</v>
      </c>
      <c r="G200" s="41"/>
      <c r="H200" s="41"/>
      <c r="I200" s="41"/>
      <c r="J200" s="41"/>
      <c r="K200" s="41"/>
    </row>
    <row r="201" spans="1:11" x14ac:dyDescent="0.25">
      <c r="A201" s="42">
        <v>38994</v>
      </c>
      <c r="B201" s="41">
        <v>0</v>
      </c>
      <c r="C201" s="41">
        <v>136.11089999999999</v>
      </c>
      <c r="D201" s="41">
        <v>136.11089999999999</v>
      </c>
      <c r="E201" s="41">
        <v>136.11089999999999</v>
      </c>
      <c r="F201" s="41">
        <v>136.11089999999999</v>
      </c>
      <c r="G201" s="41"/>
      <c r="H201" s="41"/>
      <c r="I201" s="41"/>
      <c r="J201" s="41"/>
      <c r="K201" s="41"/>
    </row>
    <row r="202" spans="1:11" x14ac:dyDescent="0.25">
      <c r="A202" s="42">
        <v>38995</v>
      </c>
      <c r="B202" s="41">
        <v>0</v>
      </c>
      <c r="C202" s="41">
        <v>137.5949</v>
      </c>
      <c r="D202" s="41">
        <v>137.5949</v>
      </c>
      <c r="E202" s="41">
        <v>137.5949</v>
      </c>
      <c r="F202" s="41">
        <v>137.5949</v>
      </c>
      <c r="G202" s="41"/>
      <c r="H202" s="41"/>
      <c r="I202" s="41"/>
      <c r="J202" s="41"/>
      <c r="K202" s="41"/>
    </row>
    <row r="203" spans="1:11" x14ac:dyDescent="0.25">
      <c r="A203" s="42">
        <v>38996</v>
      </c>
      <c r="B203" s="41">
        <v>0</v>
      </c>
      <c r="C203" s="41">
        <v>136.77099999999999</v>
      </c>
      <c r="D203" s="41">
        <v>136.77099999999999</v>
      </c>
      <c r="E203" s="41">
        <v>136.77099999999999</v>
      </c>
      <c r="F203" s="41">
        <v>136.77099999999999</v>
      </c>
      <c r="G203" s="41"/>
      <c r="H203" s="41"/>
      <c r="I203" s="41"/>
      <c r="J203" s="41"/>
      <c r="K203" s="41"/>
    </row>
    <row r="204" spans="1:11" x14ac:dyDescent="0.25">
      <c r="A204" s="42">
        <v>38999</v>
      </c>
      <c r="B204" s="41">
        <v>0</v>
      </c>
      <c r="C204" s="41">
        <v>139.47909999999999</v>
      </c>
      <c r="D204" s="41">
        <v>139.47909999999999</v>
      </c>
      <c r="E204" s="41">
        <v>139.47909999999999</v>
      </c>
      <c r="F204" s="41">
        <v>139.47909999999999</v>
      </c>
      <c r="G204" s="41"/>
      <c r="H204" s="41"/>
      <c r="I204" s="41"/>
      <c r="J204" s="41"/>
      <c r="K204" s="41"/>
    </row>
    <row r="205" spans="1:11" x14ac:dyDescent="0.25">
      <c r="A205" s="42">
        <v>39000</v>
      </c>
      <c r="B205" s="41">
        <v>0</v>
      </c>
      <c r="C205" s="41">
        <v>143.26070000000001</v>
      </c>
      <c r="D205" s="41">
        <v>143.26070000000001</v>
      </c>
      <c r="E205" s="41">
        <v>143.26070000000001</v>
      </c>
      <c r="F205" s="41">
        <v>143.26070000000001</v>
      </c>
      <c r="G205" s="41"/>
      <c r="H205" s="41"/>
      <c r="I205" s="41"/>
      <c r="J205" s="41"/>
      <c r="K205" s="41"/>
    </row>
    <row r="206" spans="1:11" x14ac:dyDescent="0.25">
      <c r="A206" s="42">
        <v>39001</v>
      </c>
      <c r="B206" s="41">
        <v>0</v>
      </c>
      <c r="C206" s="41">
        <v>145.34719999999999</v>
      </c>
      <c r="D206" s="41">
        <v>145.34719999999999</v>
      </c>
      <c r="E206" s="41">
        <v>145.34719999999999</v>
      </c>
      <c r="F206" s="41">
        <v>145.34719999999999</v>
      </c>
      <c r="G206" s="41"/>
      <c r="H206" s="41"/>
      <c r="I206" s="41"/>
      <c r="J206" s="41"/>
      <c r="K206" s="41"/>
    </row>
    <row r="207" spans="1:11" x14ac:dyDescent="0.25">
      <c r="A207" s="42">
        <v>39002</v>
      </c>
      <c r="B207" s="41">
        <v>0</v>
      </c>
      <c r="C207" s="41">
        <v>148.7415</v>
      </c>
      <c r="D207" s="41">
        <v>148.7415</v>
      </c>
      <c r="E207" s="41">
        <v>148.7415</v>
      </c>
      <c r="F207" s="41">
        <v>148.7415</v>
      </c>
      <c r="G207" s="41"/>
      <c r="H207" s="41"/>
      <c r="I207" s="41"/>
      <c r="J207" s="41"/>
      <c r="K207" s="41"/>
    </row>
    <row r="208" spans="1:11" x14ac:dyDescent="0.25">
      <c r="A208" s="42">
        <v>39003</v>
      </c>
      <c r="B208" s="41">
        <v>0</v>
      </c>
      <c r="C208" s="41">
        <v>150.71340000000001</v>
      </c>
      <c r="D208" s="41">
        <v>150.71340000000001</v>
      </c>
      <c r="E208" s="41">
        <v>150.71340000000001</v>
      </c>
      <c r="F208" s="41">
        <v>150.71340000000001</v>
      </c>
      <c r="G208" s="41"/>
      <c r="H208" s="41"/>
      <c r="I208" s="41"/>
      <c r="J208" s="41"/>
      <c r="K208" s="41"/>
    </row>
    <row r="209" spans="1:11" x14ac:dyDescent="0.25">
      <c r="A209" s="42">
        <v>39006</v>
      </c>
      <c r="B209" s="41">
        <v>0</v>
      </c>
      <c r="C209" s="41">
        <v>154.73769999999999</v>
      </c>
      <c r="D209" s="41">
        <v>154.73769999999999</v>
      </c>
      <c r="E209" s="41">
        <v>154.73769999999999</v>
      </c>
      <c r="F209" s="41">
        <v>154.73769999999999</v>
      </c>
      <c r="G209" s="41"/>
      <c r="H209" s="41"/>
      <c r="I209" s="41"/>
      <c r="J209" s="41"/>
      <c r="K209" s="41"/>
    </row>
    <row r="210" spans="1:11" x14ac:dyDescent="0.25">
      <c r="A210" s="42">
        <v>39007</v>
      </c>
      <c r="B210" s="41">
        <v>0</v>
      </c>
      <c r="C210" s="41">
        <v>152.08619999999999</v>
      </c>
      <c r="D210" s="41">
        <v>152.08619999999999</v>
      </c>
      <c r="E210" s="41">
        <v>152.08619999999999</v>
      </c>
      <c r="F210" s="41">
        <v>152.08619999999999</v>
      </c>
      <c r="G210" s="41"/>
      <c r="H210" s="41"/>
      <c r="I210" s="41"/>
      <c r="J210" s="41"/>
      <c r="K210" s="41"/>
    </row>
    <row r="211" spans="1:11" x14ac:dyDescent="0.25">
      <c r="A211" s="42">
        <v>39008</v>
      </c>
      <c r="B211" s="41">
        <v>0</v>
      </c>
      <c r="C211" s="41">
        <v>151.60570000000001</v>
      </c>
      <c r="D211" s="41">
        <v>151.60570000000001</v>
      </c>
      <c r="E211" s="41">
        <v>151.60570000000001</v>
      </c>
      <c r="F211" s="41">
        <v>151.60570000000001</v>
      </c>
      <c r="G211" s="41"/>
      <c r="H211" s="41"/>
      <c r="I211" s="41"/>
      <c r="J211" s="41"/>
      <c r="K211" s="41"/>
    </row>
    <row r="212" spans="1:11" x14ac:dyDescent="0.25">
      <c r="A212" s="42">
        <v>39009</v>
      </c>
      <c r="B212" s="41">
        <v>0</v>
      </c>
      <c r="C212" s="41">
        <v>153.9248</v>
      </c>
      <c r="D212" s="41">
        <v>153.9248</v>
      </c>
      <c r="E212" s="41">
        <v>153.9248</v>
      </c>
      <c r="F212" s="41">
        <v>153.9248</v>
      </c>
      <c r="G212" s="41"/>
      <c r="H212" s="41"/>
      <c r="I212" s="41"/>
      <c r="J212" s="41"/>
      <c r="K212" s="41"/>
    </row>
    <row r="213" spans="1:11" x14ac:dyDescent="0.25">
      <c r="A213" s="42">
        <v>39010</v>
      </c>
      <c r="B213" s="41">
        <v>0</v>
      </c>
      <c r="C213" s="41">
        <v>155.87860000000001</v>
      </c>
      <c r="D213" s="41">
        <v>155.87860000000001</v>
      </c>
      <c r="E213" s="41">
        <v>155.87860000000001</v>
      </c>
      <c r="F213" s="41">
        <v>155.87860000000001</v>
      </c>
      <c r="G213" s="41"/>
      <c r="H213" s="41"/>
      <c r="I213" s="41"/>
      <c r="J213" s="41"/>
      <c r="K213" s="41"/>
    </row>
    <row r="214" spans="1:11" x14ac:dyDescent="0.25">
      <c r="A214" s="42">
        <v>39013</v>
      </c>
      <c r="B214" s="41">
        <v>0</v>
      </c>
      <c r="C214" s="41">
        <v>159.92769999999999</v>
      </c>
      <c r="D214" s="41">
        <v>159.92769999999999</v>
      </c>
      <c r="E214" s="41">
        <v>159.92769999999999</v>
      </c>
      <c r="F214" s="41">
        <v>159.92769999999999</v>
      </c>
      <c r="G214" s="41"/>
      <c r="H214" s="41"/>
      <c r="I214" s="41"/>
      <c r="J214" s="41"/>
      <c r="K214" s="41"/>
    </row>
    <row r="215" spans="1:11" x14ac:dyDescent="0.25">
      <c r="A215" s="42">
        <v>39014</v>
      </c>
      <c r="B215" s="41">
        <v>0</v>
      </c>
      <c r="C215" s="41">
        <v>162.2826</v>
      </c>
      <c r="D215" s="41">
        <v>162.2826</v>
      </c>
      <c r="E215" s="41">
        <v>162.2826</v>
      </c>
      <c r="F215" s="41">
        <v>162.2826</v>
      </c>
      <c r="G215" s="41"/>
      <c r="H215" s="41"/>
      <c r="I215" s="41"/>
      <c r="J215" s="41"/>
      <c r="K215" s="41"/>
    </row>
    <row r="216" spans="1:11" x14ac:dyDescent="0.25">
      <c r="A216" s="42">
        <v>39015</v>
      </c>
      <c r="B216" s="41">
        <v>0</v>
      </c>
      <c r="C216" s="41">
        <v>166.3741</v>
      </c>
      <c r="D216" s="41">
        <v>166.3741</v>
      </c>
      <c r="E216" s="41">
        <v>166.3741</v>
      </c>
      <c r="F216" s="41">
        <v>166.3741</v>
      </c>
      <c r="G216" s="41"/>
      <c r="H216" s="41"/>
      <c r="I216" s="41"/>
      <c r="J216" s="41"/>
      <c r="K216" s="41"/>
    </row>
    <row r="217" spans="1:11" x14ac:dyDescent="0.25">
      <c r="A217" s="42">
        <v>39016</v>
      </c>
      <c r="B217" s="41">
        <v>0</v>
      </c>
      <c r="C217" s="41">
        <v>170.1678</v>
      </c>
      <c r="D217" s="41">
        <v>170.1678</v>
      </c>
      <c r="E217" s="41">
        <v>170.1678</v>
      </c>
      <c r="F217" s="41">
        <v>170.1678</v>
      </c>
      <c r="G217" s="41"/>
      <c r="H217" s="41"/>
      <c r="I217" s="41"/>
      <c r="J217" s="41"/>
      <c r="K217" s="41"/>
    </row>
    <row r="218" spans="1:11" x14ac:dyDescent="0.25">
      <c r="A218" s="42">
        <v>39017</v>
      </c>
      <c r="B218" s="41">
        <v>0</v>
      </c>
      <c r="C218" s="41">
        <v>169.0401</v>
      </c>
      <c r="D218" s="41">
        <v>169.0401</v>
      </c>
      <c r="E218" s="41">
        <v>169.0401</v>
      </c>
      <c r="F218" s="41">
        <v>169.0401</v>
      </c>
      <c r="G218" s="41"/>
      <c r="H218" s="41"/>
      <c r="I218" s="41"/>
      <c r="J218" s="41"/>
      <c r="K218" s="41"/>
    </row>
    <row r="219" spans="1:11" x14ac:dyDescent="0.25">
      <c r="A219" s="42">
        <v>39020</v>
      </c>
      <c r="B219" s="41">
        <v>0</v>
      </c>
      <c r="C219" s="41">
        <v>169.35669999999999</v>
      </c>
      <c r="D219" s="41">
        <v>169.35669999999999</v>
      </c>
      <c r="E219" s="41">
        <v>169.35669999999999</v>
      </c>
      <c r="F219" s="41">
        <v>169.35669999999999</v>
      </c>
      <c r="G219" s="41"/>
      <c r="H219" s="41"/>
      <c r="I219" s="41"/>
      <c r="J219" s="41"/>
      <c r="K219" s="41"/>
    </row>
    <row r="220" spans="1:11" x14ac:dyDescent="0.25">
      <c r="A220" s="42">
        <v>39021</v>
      </c>
      <c r="B220" s="41">
        <v>0</v>
      </c>
      <c r="C220" s="41">
        <v>170.28479999999999</v>
      </c>
      <c r="D220" s="41">
        <v>170.28479999999999</v>
      </c>
      <c r="E220" s="41">
        <v>170.28479999999999</v>
      </c>
      <c r="F220" s="41">
        <v>170.28479999999999</v>
      </c>
      <c r="G220" s="41"/>
      <c r="H220" s="41"/>
      <c r="I220" s="41"/>
      <c r="J220" s="41"/>
      <c r="K220" s="41"/>
    </row>
    <row r="221" spans="1:11" x14ac:dyDescent="0.25">
      <c r="A221" s="42">
        <v>39022</v>
      </c>
      <c r="B221" s="41">
        <v>0</v>
      </c>
      <c r="C221" s="41">
        <v>166.227</v>
      </c>
      <c r="D221" s="41">
        <v>166.227</v>
      </c>
      <c r="E221" s="41">
        <v>166.227</v>
      </c>
      <c r="F221" s="41">
        <v>166.227</v>
      </c>
      <c r="G221" s="41"/>
      <c r="H221" s="41"/>
      <c r="I221" s="41"/>
      <c r="J221" s="41"/>
      <c r="K221" s="41"/>
    </row>
    <row r="222" spans="1:11" x14ac:dyDescent="0.25">
      <c r="A222" s="42">
        <v>39023</v>
      </c>
      <c r="B222" s="41">
        <v>0</v>
      </c>
      <c r="C222" s="41">
        <v>165.91030000000001</v>
      </c>
      <c r="D222" s="41">
        <v>165.91030000000001</v>
      </c>
      <c r="E222" s="41">
        <v>165.91030000000001</v>
      </c>
      <c r="F222" s="41">
        <v>165.91030000000001</v>
      </c>
      <c r="G222" s="41"/>
      <c r="H222" s="41"/>
      <c r="I222" s="41"/>
      <c r="J222" s="41"/>
      <c r="K222" s="41"/>
    </row>
    <row r="223" spans="1:11" x14ac:dyDescent="0.25">
      <c r="A223" s="42">
        <v>39024</v>
      </c>
      <c r="B223" s="41">
        <v>0</v>
      </c>
      <c r="C223" s="41">
        <v>167.93289999999999</v>
      </c>
      <c r="D223" s="41">
        <v>167.93289999999999</v>
      </c>
      <c r="E223" s="41">
        <v>167.93289999999999</v>
      </c>
      <c r="F223" s="41">
        <v>167.93289999999999</v>
      </c>
      <c r="G223" s="41"/>
      <c r="H223" s="41"/>
      <c r="I223" s="41"/>
      <c r="J223" s="41"/>
      <c r="K223" s="41"/>
    </row>
    <row r="224" spans="1:11" x14ac:dyDescent="0.25">
      <c r="A224" s="42">
        <v>39027</v>
      </c>
      <c r="B224" s="41">
        <v>0</v>
      </c>
      <c r="C224" s="41">
        <v>173.18629999999999</v>
      </c>
      <c r="D224" s="41">
        <v>173.18629999999999</v>
      </c>
      <c r="E224" s="41">
        <v>173.18629999999999</v>
      </c>
      <c r="F224" s="41">
        <v>173.18629999999999</v>
      </c>
      <c r="G224" s="41"/>
      <c r="H224" s="41"/>
      <c r="I224" s="41"/>
      <c r="J224" s="41"/>
      <c r="K224" s="41"/>
    </row>
    <row r="225" spans="1:11" x14ac:dyDescent="0.25">
      <c r="A225" s="42">
        <v>39028</v>
      </c>
      <c r="B225" s="41">
        <v>0</v>
      </c>
      <c r="C225" s="41">
        <v>171.69149999999999</v>
      </c>
      <c r="D225" s="41">
        <v>171.69149999999999</v>
      </c>
      <c r="E225" s="41">
        <v>171.69149999999999</v>
      </c>
      <c r="F225" s="41">
        <v>171.69149999999999</v>
      </c>
      <c r="G225" s="41"/>
      <c r="H225" s="41"/>
      <c r="I225" s="41"/>
      <c r="J225" s="41"/>
      <c r="K225" s="41"/>
    </row>
    <row r="226" spans="1:11" x14ac:dyDescent="0.25">
      <c r="A226" s="42">
        <v>39029</v>
      </c>
      <c r="B226" s="41">
        <v>0</v>
      </c>
      <c r="C226" s="41">
        <v>174.3725</v>
      </c>
      <c r="D226" s="41">
        <v>174.3725</v>
      </c>
      <c r="E226" s="41">
        <v>174.3725</v>
      </c>
      <c r="F226" s="41">
        <v>174.3725</v>
      </c>
      <c r="G226" s="41"/>
      <c r="H226" s="41"/>
      <c r="I226" s="41"/>
      <c r="J226" s="41"/>
      <c r="K226" s="41"/>
    </row>
    <row r="227" spans="1:11" x14ac:dyDescent="0.25">
      <c r="A227" s="42">
        <v>39030</v>
      </c>
      <c r="B227" s="41">
        <v>0</v>
      </c>
      <c r="C227" s="41">
        <v>173.77680000000001</v>
      </c>
      <c r="D227" s="41">
        <v>173.77680000000001</v>
      </c>
      <c r="E227" s="41">
        <v>173.77680000000001</v>
      </c>
      <c r="F227" s="41">
        <v>173.77680000000001</v>
      </c>
      <c r="G227" s="41"/>
      <c r="H227" s="41"/>
      <c r="I227" s="41"/>
      <c r="J227" s="41"/>
      <c r="K227" s="41"/>
    </row>
    <row r="228" spans="1:11" x14ac:dyDescent="0.25">
      <c r="A228" s="42">
        <v>39031</v>
      </c>
      <c r="B228" s="41">
        <v>0</v>
      </c>
      <c r="C228" s="41">
        <v>173.62950000000001</v>
      </c>
      <c r="D228" s="41">
        <v>173.62950000000001</v>
      </c>
      <c r="E228" s="41">
        <v>173.62950000000001</v>
      </c>
      <c r="F228" s="41">
        <v>173.62950000000001</v>
      </c>
      <c r="G228" s="41"/>
      <c r="H228" s="41"/>
      <c r="I228" s="41"/>
      <c r="J228" s="41"/>
      <c r="K228" s="41"/>
    </row>
    <row r="229" spans="1:11" x14ac:dyDescent="0.25">
      <c r="A229" s="42">
        <v>39034</v>
      </c>
      <c r="B229" s="41">
        <v>0</v>
      </c>
      <c r="C229" s="41">
        <v>174.37649999999999</v>
      </c>
      <c r="D229" s="41">
        <v>174.37649999999999</v>
      </c>
      <c r="E229" s="41">
        <v>174.37649999999999</v>
      </c>
      <c r="F229" s="41">
        <v>174.37649999999999</v>
      </c>
      <c r="G229" s="41"/>
      <c r="H229" s="41"/>
      <c r="I229" s="41"/>
      <c r="J229" s="41"/>
      <c r="K229" s="41"/>
    </row>
    <row r="230" spans="1:11" x14ac:dyDescent="0.25">
      <c r="A230" s="42">
        <v>39035</v>
      </c>
      <c r="B230" s="41">
        <v>0</v>
      </c>
      <c r="C230" s="41">
        <v>176.90389999999999</v>
      </c>
      <c r="D230" s="41">
        <v>176.90389999999999</v>
      </c>
      <c r="E230" s="41">
        <v>176.90389999999999</v>
      </c>
      <c r="F230" s="41">
        <v>176.90389999999999</v>
      </c>
      <c r="G230" s="41"/>
      <c r="H230" s="41"/>
      <c r="I230" s="41"/>
      <c r="J230" s="41"/>
      <c r="K230" s="41"/>
    </row>
    <row r="231" spans="1:11" x14ac:dyDescent="0.25">
      <c r="A231" s="42">
        <v>39036</v>
      </c>
      <c r="B231" s="41">
        <v>0</v>
      </c>
      <c r="C231" s="41">
        <v>179.00810000000001</v>
      </c>
      <c r="D231" s="41">
        <v>179.00810000000001</v>
      </c>
      <c r="E231" s="41">
        <v>179.00810000000001</v>
      </c>
      <c r="F231" s="41">
        <v>179.00810000000001</v>
      </c>
      <c r="G231" s="41"/>
      <c r="H231" s="41"/>
      <c r="I231" s="41"/>
      <c r="J231" s="41"/>
      <c r="K231" s="41"/>
    </row>
    <row r="232" spans="1:11" x14ac:dyDescent="0.25">
      <c r="A232" s="42">
        <v>39037</v>
      </c>
      <c r="B232" s="41">
        <v>0</v>
      </c>
      <c r="C232" s="41">
        <v>180.3578</v>
      </c>
      <c r="D232" s="41">
        <v>180.3578</v>
      </c>
      <c r="E232" s="41">
        <v>180.3578</v>
      </c>
      <c r="F232" s="41">
        <v>180.3578</v>
      </c>
      <c r="G232" s="41"/>
      <c r="H232" s="41"/>
      <c r="I232" s="41"/>
      <c r="J232" s="41"/>
      <c r="K232" s="41"/>
    </row>
    <row r="233" spans="1:11" x14ac:dyDescent="0.25">
      <c r="A233" s="42">
        <v>39038</v>
      </c>
      <c r="B233" s="41">
        <v>0</v>
      </c>
      <c r="C233" s="41">
        <v>178.88130000000001</v>
      </c>
      <c r="D233" s="41">
        <v>178.88130000000001</v>
      </c>
      <c r="E233" s="41">
        <v>178.88130000000001</v>
      </c>
      <c r="F233" s="41">
        <v>178.88130000000001</v>
      </c>
      <c r="G233" s="41"/>
      <c r="H233" s="41"/>
      <c r="I233" s="41"/>
      <c r="J233" s="41"/>
      <c r="K233" s="41"/>
    </row>
    <row r="234" spans="1:11" x14ac:dyDescent="0.25">
      <c r="A234" s="42">
        <v>39041</v>
      </c>
      <c r="B234" s="41">
        <v>0</v>
      </c>
      <c r="C234" s="41">
        <v>182.17939999999999</v>
      </c>
      <c r="D234" s="41">
        <v>182.17939999999999</v>
      </c>
      <c r="E234" s="41">
        <v>182.17939999999999</v>
      </c>
      <c r="F234" s="41">
        <v>182.17939999999999</v>
      </c>
      <c r="G234" s="41"/>
      <c r="H234" s="41"/>
      <c r="I234" s="41"/>
      <c r="J234" s="41"/>
      <c r="K234" s="41"/>
    </row>
    <row r="235" spans="1:11" x14ac:dyDescent="0.25">
      <c r="A235" s="42">
        <v>39042</v>
      </c>
      <c r="B235" s="41">
        <v>0</v>
      </c>
      <c r="C235" s="41">
        <v>180.33920000000001</v>
      </c>
      <c r="D235" s="41">
        <v>180.33920000000001</v>
      </c>
      <c r="E235" s="41">
        <v>180.33920000000001</v>
      </c>
      <c r="F235" s="41">
        <v>180.33920000000001</v>
      </c>
      <c r="G235" s="41"/>
      <c r="H235" s="41"/>
      <c r="I235" s="41"/>
      <c r="J235" s="41"/>
      <c r="K235" s="41"/>
    </row>
    <row r="236" spans="1:11" x14ac:dyDescent="0.25">
      <c r="A236" s="42">
        <v>39043</v>
      </c>
      <c r="B236" s="41">
        <v>0</v>
      </c>
      <c r="C236" s="41">
        <v>179.4341</v>
      </c>
      <c r="D236" s="41">
        <v>179.4341</v>
      </c>
      <c r="E236" s="41">
        <v>179.4341</v>
      </c>
      <c r="F236" s="41">
        <v>179.4341</v>
      </c>
      <c r="G236" s="41"/>
      <c r="H236" s="41"/>
      <c r="I236" s="41"/>
      <c r="J236" s="41"/>
      <c r="K236" s="41"/>
    </row>
    <row r="237" spans="1:11" x14ac:dyDescent="0.25">
      <c r="A237" s="42">
        <v>39045</v>
      </c>
      <c r="B237" s="41">
        <v>0</v>
      </c>
      <c r="C237" s="41">
        <v>176.5848</v>
      </c>
      <c r="D237" s="41">
        <v>176.5848</v>
      </c>
      <c r="E237" s="41">
        <v>176.5848</v>
      </c>
      <c r="F237" s="41">
        <v>176.5848</v>
      </c>
      <c r="G237" s="41"/>
      <c r="H237" s="41"/>
      <c r="I237" s="41"/>
      <c r="J237" s="41"/>
      <c r="K237" s="41"/>
    </row>
    <row r="238" spans="1:11" x14ac:dyDescent="0.25">
      <c r="A238" s="42">
        <v>39048</v>
      </c>
      <c r="B238" s="41">
        <v>0</v>
      </c>
      <c r="C238" s="41">
        <v>165.44049999999999</v>
      </c>
      <c r="D238" s="41">
        <v>165.44049999999999</v>
      </c>
      <c r="E238" s="41">
        <v>165.44049999999999</v>
      </c>
      <c r="F238" s="41">
        <v>165.44049999999999</v>
      </c>
      <c r="G238" s="41"/>
      <c r="H238" s="41"/>
      <c r="I238" s="41"/>
      <c r="J238" s="41"/>
      <c r="K238" s="41"/>
    </row>
    <row r="239" spans="1:11" x14ac:dyDescent="0.25">
      <c r="A239" s="42">
        <v>39049</v>
      </c>
      <c r="B239" s="41">
        <v>0</v>
      </c>
      <c r="C239" s="41">
        <v>172.0547</v>
      </c>
      <c r="D239" s="41">
        <v>172.0547</v>
      </c>
      <c r="E239" s="41">
        <v>172.0547</v>
      </c>
      <c r="F239" s="41">
        <v>172.0547</v>
      </c>
      <c r="G239" s="41"/>
      <c r="H239" s="41"/>
      <c r="I239" s="41"/>
      <c r="J239" s="41"/>
      <c r="K239" s="41"/>
    </row>
    <row r="240" spans="1:11" x14ac:dyDescent="0.25">
      <c r="A240" s="42">
        <v>39050</v>
      </c>
      <c r="B240" s="41">
        <v>0</v>
      </c>
      <c r="C240" s="41">
        <v>178.4014</v>
      </c>
      <c r="D240" s="41">
        <v>178.4014</v>
      </c>
      <c r="E240" s="41">
        <v>178.4014</v>
      </c>
      <c r="F240" s="41">
        <v>178.4014</v>
      </c>
      <c r="G240" s="41"/>
      <c r="H240" s="41"/>
      <c r="I240" s="41"/>
      <c r="J240" s="41"/>
      <c r="K240" s="41"/>
    </row>
    <row r="241" spans="1:11" x14ac:dyDescent="0.25">
      <c r="A241" s="42">
        <v>39051</v>
      </c>
      <c r="B241" s="41">
        <v>0</v>
      </c>
      <c r="C241" s="41">
        <v>178.66239999999999</v>
      </c>
      <c r="D241" s="41">
        <v>178.66239999999999</v>
      </c>
      <c r="E241" s="41">
        <v>178.66239999999999</v>
      </c>
      <c r="F241" s="41">
        <v>178.66239999999999</v>
      </c>
      <c r="G241" s="41"/>
      <c r="H241" s="41"/>
      <c r="I241" s="41"/>
      <c r="J241" s="41"/>
      <c r="K241" s="41"/>
    </row>
    <row r="242" spans="1:11" x14ac:dyDescent="0.25">
      <c r="A242" s="42">
        <v>39052</v>
      </c>
      <c r="B242" s="41">
        <v>0</v>
      </c>
      <c r="C242" s="41">
        <v>175.86179999999999</v>
      </c>
      <c r="D242" s="41">
        <v>175.86179999999999</v>
      </c>
      <c r="E242" s="41">
        <v>175.86179999999999</v>
      </c>
      <c r="F242" s="41">
        <v>175.86179999999999</v>
      </c>
      <c r="G242" s="41"/>
      <c r="H242" s="41"/>
      <c r="I242" s="41"/>
      <c r="J242" s="41"/>
      <c r="K242" s="41"/>
    </row>
    <row r="243" spans="1:11" x14ac:dyDescent="0.25">
      <c r="A243" s="42">
        <v>39055</v>
      </c>
      <c r="B243" s="41">
        <v>0</v>
      </c>
      <c r="C243" s="41">
        <v>178.81200000000001</v>
      </c>
      <c r="D243" s="41">
        <v>178.81200000000001</v>
      </c>
      <c r="E243" s="41">
        <v>178.81200000000001</v>
      </c>
      <c r="F243" s="41">
        <v>178.81200000000001</v>
      </c>
      <c r="G243" s="41"/>
      <c r="H243" s="41"/>
      <c r="I243" s="41"/>
      <c r="J243" s="41"/>
      <c r="K243" s="41"/>
    </row>
    <row r="244" spans="1:11" x14ac:dyDescent="0.25">
      <c r="A244" s="42">
        <v>39056</v>
      </c>
      <c r="B244" s="41">
        <v>0</v>
      </c>
      <c r="C244" s="41">
        <v>178.76259999999999</v>
      </c>
      <c r="D244" s="41">
        <v>178.76259999999999</v>
      </c>
      <c r="E244" s="41">
        <v>178.76259999999999</v>
      </c>
      <c r="F244" s="41">
        <v>178.76259999999999</v>
      </c>
      <c r="G244" s="41"/>
      <c r="H244" s="41"/>
      <c r="I244" s="41"/>
      <c r="J244" s="41"/>
      <c r="K244" s="41"/>
    </row>
    <row r="245" spans="1:11" x14ac:dyDescent="0.25">
      <c r="A245" s="42">
        <v>39057</v>
      </c>
      <c r="B245" s="41">
        <v>0</v>
      </c>
      <c r="C245" s="41">
        <v>177.65479999999999</v>
      </c>
      <c r="D245" s="41">
        <v>177.65479999999999</v>
      </c>
      <c r="E245" s="41">
        <v>177.65479999999999</v>
      </c>
      <c r="F245" s="41">
        <v>177.65479999999999</v>
      </c>
      <c r="G245" s="41"/>
      <c r="H245" s="41"/>
      <c r="I245" s="41"/>
      <c r="J245" s="41"/>
      <c r="K245" s="41"/>
    </row>
    <row r="246" spans="1:11" x14ac:dyDescent="0.25">
      <c r="A246" s="42">
        <v>39058</v>
      </c>
      <c r="B246" s="41">
        <v>0</v>
      </c>
      <c r="C246" s="41">
        <v>174.4016</v>
      </c>
      <c r="D246" s="41">
        <v>174.4016</v>
      </c>
      <c r="E246" s="41">
        <v>174.4016</v>
      </c>
      <c r="F246" s="41">
        <v>174.4016</v>
      </c>
      <c r="G246" s="41"/>
      <c r="H246" s="41"/>
      <c r="I246" s="41"/>
      <c r="J246" s="41"/>
      <c r="K246" s="41"/>
    </row>
    <row r="247" spans="1:11" x14ac:dyDescent="0.25">
      <c r="A247" s="42">
        <v>39059</v>
      </c>
      <c r="B247" s="41">
        <v>0</v>
      </c>
      <c r="C247" s="41">
        <v>173.32990000000001</v>
      </c>
      <c r="D247" s="41">
        <v>173.32990000000001</v>
      </c>
      <c r="E247" s="41">
        <v>173.32990000000001</v>
      </c>
      <c r="F247" s="41">
        <v>173.32990000000001</v>
      </c>
      <c r="G247" s="41"/>
      <c r="H247" s="41"/>
      <c r="I247" s="41"/>
      <c r="J247" s="41"/>
      <c r="K247" s="41"/>
    </row>
    <row r="248" spans="1:11" x14ac:dyDescent="0.25">
      <c r="A248" s="42">
        <v>39062</v>
      </c>
      <c r="B248" s="41">
        <v>0</v>
      </c>
      <c r="C248" s="41">
        <v>178.3099</v>
      </c>
      <c r="D248" s="41">
        <v>178.3099</v>
      </c>
      <c r="E248" s="41">
        <v>178.3099</v>
      </c>
      <c r="F248" s="41">
        <v>178.3099</v>
      </c>
      <c r="G248" s="41"/>
      <c r="H248" s="41"/>
      <c r="I248" s="41"/>
      <c r="J248" s="41"/>
      <c r="K248" s="41"/>
    </row>
    <row r="249" spans="1:11" x14ac:dyDescent="0.25">
      <c r="A249" s="42">
        <v>39063</v>
      </c>
      <c r="B249" s="41">
        <v>0</v>
      </c>
      <c r="C249" s="41">
        <v>179.79910000000001</v>
      </c>
      <c r="D249" s="41">
        <v>179.79910000000001</v>
      </c>
      <c r="E249" s="41">
        <v>179.79910000000001</v>
      </c>
      <c r="F249" s="41">
        <v>179.79910000000001</v>
      </c>
      <c r="G249" s="41"/>
      <c r="H249" s="41"/>
      <c r="I249" s="41"/>
      <c r="J249" s="41"/>
      <c r="K249" s="41"/>
    </row>
    <row r="250" spans="1:11" x14ac:dyDescent="0.25">
      <c r="A250" s="42">
        <v>39064</v>
      </c>
      <c r="B250" s="41">
        <v>0</v>
      </c>
      <c r="C250" s="41">
        <v>182.1336</v>
      </c>
      <c r="D250" s="41">
        <v>182.1336</v>
      </c>
      <c r="E250" s="41">
        <v>182.1336</v>
      </c>
      <c r="F250" s="41">
        <v>182.1336</v>
      </c>
      <c r="G250" s="41"/>
      <c r="H250" s="41"/>
      <c r="I250" s="41"/>
      <c r="J250" s="41"/>
      <c r="K250" s="41"/>
    </row>
    <row r="251" spans="1:11" x14ac:dyDescent="0.25">
      <c r="A251" s="42">
        <v>39065</v>
      </c>
      <c r="B251" s="41">
        <v>0</v>
      </c>
      <c r="C251" s="41">
        <v>182.33349999999999</v>
      </c>
      <c r="D251" s="41">
        <v>182.33349999999999</v>
      </c>
      <c r="E251" s="41">
        <v>182.33349999999999</v>
      </c>
      <c r="F251" s="41">
        <v>182.33349999999999</v>
      </c>
      <c r="G251" s="41"/>
      <c r="H251" s="41"/>
      <c r="I251" s="41"/>
      <c r="J251" s="41"/>
      <c r="K251" s="41"/>
    </row>
    <row r="252" spans="1:11" x14ac:dyDescent="0.25">
      <c r="A252" s="42">
        <v>39066</v>
      </c>
      <c r="B252" s="41">
        <v>0</v>
      </c>
      <c r="C252" s="41">
        <v>180.95410000000001</v>
      </c>
      <c r="D252" s="41">
        <v>180.95410000000001</v>
      </c>
      <c r="E252" s="41">
        <v>180.95410000000001</v>
      </c>
      <c r="F252" s="41">
        <v>180.95410000000001</v>
      </c>
      <c r="G252" s="41"/>
      <c r="H252" s="41"/>
      <c r="I252" s="41"/>
      <c r="J252" s="41"/>
      <c r="K252" s="41"/>
    </row>
    <row r="253" spans="1:11" x14ac:dyDescent="0.25">
      <c r="A253" s="42">
        <v>39069</v>
      </c>
      <c r="B253" s="41">
        <v>0</v>
      </c>
      <c r="C253" s="41">
        <v>178.5729</v>
      </c>
      <c r="D253" s="41">
        <v>178.5729</v>
      </c>
      <c r="E253" s="41">
        <v>178.5729</v>
      </c>
      <c r="F253" s="41">
        <v>178.5729</v>
      </c>
      <c r="G253" s="41"/>
      <c r="H253" s="41"/>
      <c r="I253" s="41"/>
      <c r="J253" s="41"/>
      <c r="K253" s="41"/>
    </row>
    <row r="254" spans="1:11" x14ac:dyDescent="0.25">
      <c r="A254" s="42">
        <v>39070</v>
      </c>
      <c r="B254" s="41">
        <v>0</v>
      </c>
      <c r="C254" s="41">
        <v>170.0446</v>
      </c>
      <c r="D254" s="41">
        <v>170.0446</v>
      </c>
      <c r="E254" s="41">
        <v>170.0446</v>
      </c>
      <c r="F254" s="41">
        <v>170.0446</v>
      </c>
      <c r="G254" s="41"/>
      <c r="H254" s="41"/>
      <c r="I254" s="41"/>
      <c r="J254" s="41"/>
      <c r="K254" s="41"/>
    </row>
    <row r="255" spans="1:11" x14ac:dyDescent="0.25">
      <c r="A255" s="42">
        <v>39071</v>
      </c>
      <c r="B255" s="41">
        <v>0</v>
      </c>
      <c r="C255" s="41">
        <v>180.71199999999999</v>
      </c>
      <c r="D255" s="41">
        <v>180.71199999999999</v>
      </c>
      <c r="E255" s="41">
        <v>180.71199999999999</v>
      </c>
      <c r="F255" s="41">
        <v>180.71199999999999</v>
      </c>
      <c r="G255" s="41"/>
      <c r="H255" s="41"/>
      <c r="I255" s="41"/>
      <c r="J255" s="41"/>
      <c r="K255" s="41"/>
    </row>
    <row r="256" spans="1:11" x14ac:dyDescent="0.25">
      <c r="A256" s="42">
        <v>39072</v>
      </c>
      <c r="B256" s="41">
        <v>0</v>
      </c>
      <c r="C256" s="41">
        <v>182.4075</v>
      </c>
      <c r="D256" s="41">
        <v>182.4075</v>
      </c>
      <c r="E256" s="41">
        <v>182.4075</v>
      </c>
      <c r="F256" s="41">
        <v>182.4075</v>
      </c>
      <c r="G256" s="41"/>
      <c r="H256" s="41"/>
      <c r="I256" s="41"/>
      <c r="J256" s="41"/>
      <c r="K256" s="41"/>
    </row>
    <row r="257" spans="1:11" x14ac:dyDescent="0.25">
      <c r="A257" s="42">
        <v>39073</v>
      </c>
      <c r="B257" s="41">
        <v>0</v>
      </c>
      <c r="C257" s="41">
        <v>182.87780000000001</v>
      </c>
      <c r="D257" s="41">
        <v>182.87780000000001</v>
      </c>
      <c r="E257" s="41">
        <v>182.87780000000001</v>
      </c>
      <c r="F257" s="41">
        <v>182.87780000000001</v>
      </c>
      <c r="G257" s="41"/>
      <c r="H257" s="41"/>
      <c r="I257" s="41"/>
      <c r="J257" s="41"/>
      <c r="K257" s="41"/>
    </row>
    <row r="258" spans="1:11" x14ac:dyDescent="0.25">
      <c r="A258" s="42">
        <v>39077</v>
      </c>
      <c r="B258" s="41">
        <v>0</v>
      </c>
      <c r="C258" s="41">
        <v>184.70650000000001</v>
      </c>
      <c r="D258" s="41">
        <v>184.70650000000001</v>
      </c>
      <c r="E258" s="41">
        <v>184.70650000000001</v>
      </c>
      <c r="F258" s="41">
        <v>184.70650000000001</v>
      </c>
      <c r="G258" s="41"/>
      <c r="H258" s="41"/>
      <c r="I258" s="41"/>
      <c r="J258" s="41"/>
      <c r="K258" s="41"/>
    </row>
    <row r="259" spans="1:11" x14ac:dyDescent="0.25">
      <c r="A259" s="42">
        <v>39078</v>
      </c>
      <c r="B259" s="41">
        <v>0</v>
      </c>
      <c r="C259" s="41">
        <v>189.90029999999999</v>
      </c>
      <c r="D259" s="41">
        <v>189.90029999999999</v>
      </c>
      <c r="E259" s="41">
        <v>189.90029999999999</v>
      </c>
      <c r="F259" s="41">
        <v>189.90029999999999</v>
      </c>
      <c r="G259" s="41"/>
      <c r="H259" s="41"/>
      <c r="I259" s="41"/>
      <c r="J259" s="41"/>
      <c r="K259" s="41"/>
    </row>
    <row r="260" spans="1:11" x14ac:dyDescent="0.25">
      <c r="A260" s="42">
        <v>39079</v>
      </c>
      <c r="B260" s="41">
        <v>0</v>
      </c>
      <c r="C260" s="41">
        <v>187.72919999999999</v>
      </c>
      <c r="D260" s="41">
        <v>187.72919999999999</v>
      </c>
      <c r="E260" s="41">
        <v>187.72919999999999</v>
      </c>
      <c r="F260" s="41">
        <v>187.72919999999999</v>
      </c>
      <c r="G260" s="41"/>
      <c r="H260" s="41"/>
      <c r="I260" s="41"/>
      <c r="J260" s="41"/>
      <c r="K260" s="41"/>
    </row>
    <row r="261" spans="1:11" x14ac:dyDescent="0.25">
      <c r="A261" s="42">
        <v>39080</v>
      </c>
      <c r="B261" s="41">
        <v>0</v>
      </c>
      <c r="C261" s="41">
        <v>183.68209999999999</v>
      </c>
      <c r="D261" s="41">
        <v>183.68209999999999</v>
      </c>
      <c r="E261" s="41">
        <v>183.68209999999999</v>
      </c>
      <c r="F261" s="41">
        <v>183.68209999999999</v>
      </c>
      <c r="G261" s="41"/>
      <c r="H261" s="41"/>
      <c r="I261" s="41"/>
      <c r="J261" s="41"/>
      <c r="K261" s="41"/>
    </row>
    <row r="262" spans="1:11" x14ac:dyDescent="0.25">
      <c r="A262" s="42">
        <v>39085</v>
      </c>
      <c r="B262" s="41">
        <v>0</v>
      </c>
      <c r="C262" s="41">
        <v>184.52869999999999</v>
      </c>
      <c r="D262" s="41">
        <v>184.52869999999999</v>
      </c>
      <c r="E262" s="41">
        <v>184.52869999999999</v>
      </c>
      <c r="F262" s="41">
        <v>184.52869999999999</v>
      </c>
      <c r="G262" s="41"/>
      <c r="H262" s="41"/>
      <c r="I262" s="41"/>
      <c r="J262" s="41"/>
      <c r="K262" s="41"/>
    </row>
    <row r="263" spans="1:11" x14ac:dyDescent="0.25">
      <c r="A263" s="42">
        <v>39086</v>
      </c>
      <c r="B263" s="41">
        <v>0</v>
      </c>
      <c r="C263" s="41">
        <v>186.43389999999999</v>
      </c>
      <c r="D263" s="41">
        <v>186.43389999999999</v>
      </c>
      <c r="E263" s="41">
        <v>186.43389999999999</v>
      </c>
      <c r="F263" s="41">
        <v>186.43389999999999</v>
      </c>
      <c r="G263" s="41"/>
      <c r="H263" s="41"/>
      <c r="I263" s="41"/>
      <c r="J263" s="41"/>
      <c r="K263" s="41"/>
    </row>
    <row r="264" spans="1:11" x14ac:dyDescent="0.25">
      <c r="A264" s="42">
        <v>39087</v>
      </c>
      <c r="B264" s="41">
        <v>0</v>
      </c>
      <c r="C264" s="41">
        <v>183.7244</v>
      </c>
      <c r="D264" s="41">
        <v>183.7244</v>
      </c>
      <c r="E264" s="41">
        <v>183.7244</v>
      </c>
      <c r="F264" s="41">
        <v>183.7244</v>
      </c>
      <c r="G264" s="41"/>
      <c r="H264" s="41"/>
      <c r="I264" s="41"/>
      <c r="J264" s="41"/>
      <c r="K264" s="41"/>
    </row>
    <row r="265" spans="1:11" x14ac:dyDescent="0.25">
      <c r="A265" s="42">
        <v>39090</v>
      </c>
      <c r="B265" s="41">
        <v>0</v>
      </c>
      <c r="C265" s="41">
        <v>183.7244</v>
      </c>
      <c r="D265" s="41">
        <v>183.7244</v>
      </c>
      <c r="E265" s="41">
        <v>183.7244</v>
      </c>
      <c r="F265" s="41">
        <v>183.7244</v>
      </c>
      <c r="G265" s="41"/>
      <c r="H265" s="41"/>
      <c r="I265" s="41"/>
      <c r="J265" s="41"/>
      <c r="K265" s="41"/>
    </row>
    <row r="266" spans="1:11" x14ac:dyDescent="0.25">
      <c r="A266" s="42">
        <v>39091</v>
      </c>
      <c r="B266" s="41">
        <v>0</v>
      </c>
      <c r="C266" s="41">
        <v>186.19720000000001</v>
      </c>
      <c r="D266" s="41">
        <v>186.19720000000001</v>
      </c>
      <c r="E266" s="41">
        <v>186.19720000000001</v>
      </c>
      <c r="F266" s="41">
        <v>186.19720000000001</v>
      </c>
      <c r="G266" s="41"/>
      <c r="H266" s="41"/>
      <c r="I266" s="41"/>
      <c r="J266" s="41"/>
      <c r="K266" s="41"/>
    </row>
    <row r="267" spans="1:11" x14ac:dyDescent="0.25">
      <c r="A267" s="42">
        <v>39092</v>
      </c>
      <c r="B267" s="41">
        <v>0</v>
      </c>
      <c r="C267" s="41">
        <v>187.14449999999999</v>
      </c>
      <c r="D267" s="41">
        <v>187.14449999999999</v>
      </c>
      <c r="E267" s="41">
        <v>187.14449999999999</v>
      </c>
      <c r="F267" s="41">
        <v>187.14449999999999</v>
      </c>
      <c r="G267" s="41"/>
      <c r="H267" s="41"/>
      <c r="I267" s="41"/>
      <c r="J267" s="41"/>
      <c r="K267" s="41"/>
    </row>
    <row r="268" spans="1:11" x14ac:dyDescent="0.25">
      <c r="A268" s="42">
        <v>39093</v>
      </c>
      <c r="B268" s="41">
        <v>0</v>
      </c>
      <c r="C268" s="41">
        <v>200.45740000000001</v>
      </c>
      <c r="D268" s="41">
        <v>200.45740000000001</v>
      </c>
      <c r="E268" s="41">
        <v>200.45740000000001</v>
      </c>
      <c r="F268" s="41">
        <v>200.45740000000001</v>
      </c>
      <c r="G268" s="41"/>
      <c r="H268" s="41"/>
      <c r="I268" s="41"/>
      <c r="J268" s="41"/>
      <c r="K268" s="41"/>
    </row>
    <row r="269" spans="1:11" x14ac:dyDescent="0.25">
      <c r="A269" s="42">
        <v>39094</v>
      </c>
      <c r="B269" s="41">
        <v>0</v>
      </c>
      <c r="C269" s="41">
        <v>204.09880000000001</v>
      </c>
      <c r="D269" s="41">
        <v>204.09880000000001</v>
      </c>
      <c r="E269" s="41">
        <v>204.09880000000001</v>
      </c>
      <c r="F269" s="41">
        <v>204.09880000000001</v>
      </c>
      <c r="G269" s="41"/>
      <c r="H269" s="41"/>
      <c r="I269" s="41"/>
      <c r="J269" s="41"/>
      <c r="K269" s="41"/>
    </row>
    <row r="270" spans="1:11" x14ac:dyDescent="0.25">
      <c r="A270" s="42">
        <v>39098</v>
      </c>
      <c r="B270" s="41">
        <v>0</v>
      </c>
      <c r="C270" s="41">
        <v>206.9461</v>
      </c>
      <c r="D270" s="41">
        <v>206.9461</v>
      </c>
      <c r="E270" s="41">
        <v>206.9461</v>
      </c>
      <c r="F270" s="41">
        <v>206.9461</v>
      </c>
      <c r="G270" s="41"/>
      <c r="H270" s="41"/>
      <c r="I270" s="41"/>
      <c r="J270" s="41"/>
      <c r="K270" s="41"/>
    </row>
    <row r="271" spans="1:11" x14ac:dyDescent="0.25">
      <c r="A271" s="42">
        <v>39099</v>
      </c>
      <c r="B271" s="41">
        <v>0</v>
      </c>
      <c r="C271" s="41">
        <v>207.64230000000001</v>
      </c>
      <c r="D271" s="41">
        <v>207.64230000000001</v>
      </c>
      <c r="E271" s="41">
        <v>207.64230000000001</v>
      </c>
      <c r="F271" s="41">
        <v>207.64230000000001</v>
      </c>
      <c r="G271" s="41"/>
      <c r="H271" s="41"/>
      <c r="I271" s="41"/>
      <c r="J271" s="41"/>
      <c r="K271" s="41"/>
    </row>
    <row r="272" spans="1:11" x14ac:dyDescent="0.25">
      <c r="A272" s="42">
        <v>39100</v>
      </c>
      <c r="B272" s="41">
        <v>0</v>
      </c>
      <c r="C272" s="41">
        <v>205.48779999999999</v>
      </c>
      <c r="D272" s="41">
        <v>205.48779999999999</v>
      </c>
      <c r="E272" s="41">
        <v>205.48779999999999</v>
      </c>
      <c r="F272" s="41">
        <v>205.48779999999999</v>
      </c>
      <c r="G272" s="41"/>
      <c r="H272" s="41"/>
      <c r="I272" s="41"/>
      <c r="J272" s="41"/>
      <c r="K272" s="41"/>
    </row>
    <row r="273" spans="1:11" x14ac:dyDescent="0.25">
      <c r="A273" s="42">
        <v>39101</v>
      </c>
      <c r="B273" s="41">
        <v>0</v>
      </c>
      <c r="C273" s="41">
        <v>211.17310000000001</v>
      </c>
      <c r="D273" s="41">
        <v>211.17310000000001</v>
      </c>
      <c r="E273" s="41">
        <v>211.17310000000001</v>
      </c>
      <c r="F273" s="41">
        <v>211.17310000000001</v>
      </c>
      <c r="G273" s="41"/>
      <c r="H273" s="41"/>
      <c r="I273" s="41"/>
      <c r="J273" s="41"/>
      <c r="K273" s="41"/>
    </row>
    <row r="274" spans="1:11" x14ac:dyDescent="0.25">
      <c r="A274" s="42">
        <v>39104</v>
      </c>
      <c r="B274" s="41">
        <v>0</v>
      </c>
      <c r="C274" s="41">
        <v>208.13</v>
      </c>
      <c r="D274" s="41">
        <v>208.13</v>
      </c>
      <c r="E274" s="41">
        <v>208.13</v>
      </c>
      <c r="F274" s="41">
        <v>208.13</v>
      </c>
      <c r="G274" s="41"/>
      <c r="H274" s="41"/>
      <c r="I274" s="41"/>
      <c r="J274" s="41"/>
      <c r="K274" s="41"/>
    </row>
    <row r="275" spans="1:11" x14ac:dyDescent="0.25">
      <c r="A275" s="42">
        <v>39105</v>
      </c>
      <c r="B275" s="41">
        <v>0</v>
      </c>
      <c r="C275" s="41">
        <v>212.0067</v>
      </c>
      <c r="D275" s="41">
        <v>212.0067</v>
      </c>
      <c r="E275" s="41">
        <v>212.0067</v>
      </c>
      <c r="F275" s="41">
        <v>212.0067</v>
      </c>
      <c r="G275" s="41"/>
      <c r="H275" s="41"/>
      <c r="I275" s="41"/>
      <c r="J275" s="41"/>
      <c r="K275" s="41"/>
    </row>
    <row r="276" spans="1:11" x14ac:dyDescent="0.25">
      <c r="A276" s="42">
        <v>39106</v>
      </c>
      <c r="B276" s="41">
        <v>0</v>
      </c>
      <c r="C276" s="41">
        <v>215.76060000000001</v>
      </c>
      <c r="D276" s="41">
        <v>215.76060000000001</v>
      </c>
      <c r="E276" s="41">
        <v>215.76060000000001</v>
      </c>
      <c r="F276" s="41">
        <v>215.76060000000001</v>
      </c>
      <c r="G276" s="41"/>
      <c r="H276" s="41"/>
      <c r="I276" s="41"/>
      <c r="J276" s="41"/>
      <c r="K276" s="41"/>
    </row>
    <row r="277" spans="1:11" x14ac:dyDescent="0.25">
      <c r="A277" s="42">
        <v>39107</v>
      </c>
      <c r="B277" s="41">
        <v>0</v>
      </c>
      <c r="C277" s="41">
        <v>208.50229999999999</v>
      </c>
      <c r="D277" s="41">
        <v>208.50229999999999</v>
      </c>
      <c r="E277" s="41">
        <v>208.50229999999999</v>
      </c>
      <c r="F277" s="41">
        <v>208.50229999999999</v>
      </c>
      <c r="G277" s="41"/>
      <c r="H277" s="41"/>
      <c r="I277" s="41"/>
      <c r="J277" s="41"/>
      <c r="K277" s="41"/>
    </row>
    <row r="278" spans="1:11" x14ac:dyDescent="0.25">
      <c r="A278" s="42">
        <v>39108</v>
      </c>
      <c r="B278" s="41">
        <v>0</v>
      </c>
      <c r="C278" s="41">
        <v>208.58799999999999</v>
      </c>
      <c r="D278" s="41">
        <v>208.58799999999999</v>
      </c>
      <c r="E278" s="41">
        <v>208.58799999999999</v>
      </c>
      <c r="F278" s="41">
        <v>208.58799999999999</v>
      </c>
      <c r="G278" s="41"/>
      <c r="H278" s="41"/>
      <c r="I278" s="41"/>
      <c r="J278" s="41"/>
      <c r="K278" s="41"/>
    </row>
    <row r="279" spans="1:11" x14ac:dyDescent="0.25">
      <c r="A279" s="42">
        <v>39111</v>
      </c>
      <c r="B279" s="41">
        <v>0</v>
      </c>
      <c r="C279" s="41">
        <v>208.58799999999999</v>
      </c>
      <c r="D279" s="41">
        <v>208.58799999999999</v>
      </c>
      <c r="E279" s="41">
        <v>208.58799999999999</v>
      </c>
      <c r="F279" s="41">
        <v>208.58799999999999</v>
      </c>
      <c r="G279" s="41"/>
      <c r="H279" s="41"/>
      <c r="I279" s="41"/>
      <c r="J279" s="41"/>
      <c r="K279" s="41"/>
    </row>
    <row r="280" spans="1:11" x14ac:dyDescent="0.25">
      <c r="A280" s="42">
        <v>39112</v>
      </c>
      <c r="B280" s="41">
        <v>0</v>
      </c>
      <c r="C280" s="41">
        <v>211.61920000000001</v>
      </c>
      <c r="D280" s="41">
        <v>211.61920000000001</v>
      </c>
      <c r="E280" s="41">
        <v>211.61920000000001</v>
      </c>
      <c r="F280" s="41">
        <v>211.61920000000001</v>
      </c>
      <c r="G280" s="41"/>
      <c r="H280" s="41"/>
      <c r="I280" s="41"/>
      <c r="J280" s="41"/>
      <c r="K280" s="41"/>
    </row>
    <row r="281" spans="1:11" x14ac:dyDescent="0.25">
      <c r="A281" s="42">
        <v>39113</v>
      </c>
      <c r="B281" s="41">
        <v>0</v>
      </c>
      <c r="C281" s="41">
        <v>214.8493</v>
      </c>
      <c r="D281" s="41">
        <v>214.8493</v>
      </c>
      <c r="E281" s="41">
        <v>214.8493</v>
      </c>
      <c r="F281" s="41">
        <v>214.8493</v>
      </c>
      <c r="G281" s="41"/>
      <c r="H281" s="41"/>
      <c r="I281" s="41"/>
      <c r="J281" s="41"/>
      <c r="K281" s="41"/>
    </row>
    <row r="282" spans="1:11" x14ac:dyDescent="0.25">
      <c r="A282" s="42">
        <v>39114</v>
      </c>
      <c r="B282" s="41">
        <v>0</v>
      </c>
      <c r="C282" s="41">
        <v>217.97819999999999</v>
      </c>
      <c r="D282" s="41">
        <v>217.97819999999999</v>
      </c>
      <c r="E282" s="41">
        <v>217.97819999999999</v>
      </c>
      <c r="F282" s="41">
        <v>217.97819999999999</v>
      </c>
      <c r="G282" s="41"/>
      <c r="H282" s="41"/>
      <c r="I282" s="41"/>
      <c r="J282" s="41"/>
      <c r="K282" s="41"/>
    </row>
    <row r="283" spans="1:11" x14ac:dyDescent="0.25">
      <c r="A283" s="42">
        <v>39115</v>
      </c>
      <c r="B283" s="41">
        <v>0</v>
      </c>
      <c r="C283" s="41">
        <v>218.67679999999999</v>
      </c>
      <c r="D283" s="41">
        <v>218.67679999999999</v>
      </c>
      <c r="E283" s="41">
        <v>218.67679999999999</v>
      </c>
      <c r="F283" s="41">
        <v>218.67679999999999</v>
      </c>
      <c r="G283" s="41"/>
      <c r="H283" s="41"/>
      <c r="I283" s="41"/>
      <c r="J283" s="41"/>
      <c r="K283" s="41"/>
    </row>
    <row r="284" spans="1:11" x14ac:dyDescent="0.25">
      <c r="A284" s="42">
        <v>39118</v>
      </c>
      <c r="B284" s="41">
        <v>0</v>
      </c>
      <c r="C284" s="41">
        <v>218.79650000000001</v>
      </c>
      <c r="D284" s="41">
        <v>218.79650000000001</v>
      </c>
      <c r="E284" s="41">
        <v>218.79650000000001</v>
      </c>
      <c r="F284" s="41">
        <v>218.79650000000001</v>
      </c>
      <c r="G284" s="41"/>
      <c r="H284" s="41"/>
      <c r="I284" s="41"/>
      <c r="J284" s="41"/>
      <c r="K284" s="41"/>
    </row>
    <row r="285" spans="1:11" x14ac:dyDescent="0.25">
      <c r="A285" s="42">
        <v>39119</v>
      </c>
      <c r="B285" s="41">
        <v>0</v>
      </c>
      <c r="C285" s="41">
        <v>221.0728</v>
      </c>
      <c r="D285" s="41">
        <v>221.0728</v>
      </c>
      <c r="E285" s="41">
        <v>221.0728</v>
      </c>
      <c r="F285" s="41">
        <v>221.0728</v>
      </c>
      <c r="G285" s="41"/>
      <c r="H285" s="41"/>
      <c r="I285" s="41"/>
      <c r="J285" s="41"/>
      <c r="K285" s="41"/>
    </row>
    <row r="286" spans="1:11" x14ac:dyDescent="0.25">
      <c r="A286" s="42">
        <v>39120</v>
      </c>
      <c r="B286" s="41">
        <v>0</v>
      </c>
      <c r="C286" s="41">
        <v>223.6874</v>
      </c>
      <c r="D286" s="41">
        <v>223.6874</v>
      </c>
      <c r="E286" s="41">
        <v>223.6874</v>
      </c>
      <c r="F286" s="41">
        <v>223.6874</v>
      </c>
      <c r="G286" s="41"/>
      <c r="H286" s="41"/>
      <c r="I286" s="41"/>
      <c r="J286" s="41"/>
      <c r="K286" s="41"/>
    </row>
    <row r="287" spans="1:11" x14ac:dyDescent="0.25">
      <c r="A287" s="42">
        <v>39121</v>
      </c>
      <c r="B287" s="41">
        <v>0</v>
      </c>
      <c r="C287" s="41">
        <v>224.14449999999999</v>
      </c>
      <c r="D287" s="41">
        <v>224.14449999999999</v>
      </c>
      <c r="E287" s="41">
        <v>224.14449999999999</v>
      </c>
      <c r="F287" s="41">
        <v>224.14449999999999</v>
      </c>
      <c r="G287" s="41"/>
      <c r="H287" s="41"/>
      <c r="I287" s="41"/>
      <c r="J287" s="41"/>
      <c r="K287" s="41"/>
    </row>
    <row r="288" spans="1:11" x14ac:dyDescent="0.25">
      <c r="A288" s="42">
        <v>39122</v>
      </c>
      <c r="B288" s="41">
        <v>0</v>
      </c>
      <c r="C288" s="41">
        <v>217.70500000000001</v>
      </c>
      <c r="D288" s="41">
        <v>217.70500000000001</v>
      </c>
      <c r="E288" s="41">
        <v>217.70500000000001</v>
      </c>
      <c r="F288" s="41">
        <v>217.70500000000001</v>
      </c>
      <c r="G288" s="41"/>
      <c r="H288" s="41"/>
      <c r="I288" s="41"/>
      <c r="J288" s="41"/>
      <c r="K288" s="41"/>
    </row>
    <row r="289" spans="1:11" x14ac:dyDescent="0.25">
      <c r="A289" s="42">
        <v>39125</v>
      </c>
      <c r="B289" s="41">
        <v>0</v>
      </c>
      <c r="C289" s="41">
        <v>215.6627</v>
      </c>
      <c r="D289" s="41">
        <v>215.6627</v>
      </c>
      <c r="E289" s="41">
        <v>215.6627</v>
      </c>
      <c r="F289" s="41">
        <v>215.6627</v>
      </c>
      <c r="G289" s="41"/>
      <c r="H289" s="41"/>
      <c r="I289" s="41"/>
      <c r="J289" s="41"/>
      <c r="K289" s="41"/>
    </row>
    <row r="290" spans="1:11" x14ac:dyDescent="0.25">
      <c r="A290" s="42">
        <v>39126</v>
      </c>
      <c r="B290" s="41">
        <v>0</v>
      </c>
      <c r="C290" s="41">
        <v>221.3878</v>
      </c>
      <c r="D290" s="41">
        <v>221.3878</v>
      </c>
      <c r="E290" s="41">
        <v>221.3878</v>
      </c>
      <c r="F290" s="41">
        <v>221.3878</v>
      </c>
      <c r="G290" s="41"/>
      <c r="H290" s="41"/>
      <c r="I290" s="41"/>
      <c r="J290" s="41"/>
      <c r="K290" s="41"/>
    </row>
    <row r="291" spans="1:11" x14ac:dyDescent="0.25">
      <c r="A291" s="42">
        <v>39127</v>
      </c>
      <c r="B291" s="41">
        <v>0</v>
      </c>
      <c r="C291" s="41">
        <v>229.2748</v>
      </c>
      <c r="D291" s="41">
        <v>229.2748</v>
      </c>
      <c r="E291" s="41">
        <v>229.2748</v>
      </c>
      <c r="F291" s="41">
        <v>229.2748</v>
      </c>
      <c r="G291" s="41"/>
      <c r="H291" s="41"/>
      <c r="I291" s="41"/>
      <c r="J291" s="41"/>
      <c r="K291" s="41"/>
    </row>
    <row r="292" spans="1:11" x14ac:dyDescent="0.25">
      <c r="A292" s="42">
        <v>39128</v>
      </c>
      <c r="B292" s="41">
        <v>0</v>
      </c>
      <c r="C292" s="41">
        <v>231.5795</v>
      </c>
      <c r="D292" s="41">
        <v>231.5795</v>
      </c>
      <c r="E292" s="41">
        <v>231.5795</v>
      </c>
      <c r="F292" s="41">
        <v>231.5795</v>
      </c>
      <c r="G292" s="41"/>
      <c r="H292" s="41"/>
      <c r="I292" s="41"/>
      <c r="J292" s="41"/>
      <c r="K292" s="41"/>
    </row>
    <row r="293" spans="1:11" x14ac:dyDescent="0.25">
      <c r="A293" s="42">
        <v>39129</v>
      </c>
      <c r="B293" s="41">
        <v>0</v>
      </c>
      <c r="C293" s="41">
        <v>231.44659999999999</v>
      </c>
      <c r="D293" s="41">
        <v>231.44659999999999</v>
      </c>
      <c r="E293" s="41">
        <v>231.44659999999999</v>
      </c>
      <c r="F293" s="41">
        <v>231.44659999999999</v>
      </c>
      <c r="G293" s="41"/>
      <c r="H293" s="41"/>
      <c r="I293" s="41"/>
      <c r="J293" s="41"/>
      <c r="K293" s="41"/>
    </row>
    <row r="294" spans="1:11" x14ac:dyDescent="0.25">
      <c r="A294" s="42">
        <v>39133</v>
      </c>
      <c r="B294" s="41">
        <v>0</v>
      </c>
      <c r="C294" s="41">
        <v>236.20840000000001</v>
      </c>
      <c r="D294" s="41">
        <v>236.20840000000001</v>
      </c>
      <c r="E294" s="41">
        <v>236.20840000000001</v>
      </c>
      <c r="F294" s="41">
        <v>236.20840000000001</v>
      </c>
      <c r="G294" s="41"/>
      <c r="H294" s="41"/>
      <c r="I294" s="41"/>
      <c r="J294" s="41"/>
      <c r="K294" s="41"/>
    </row>
    <row r="295" spans="1:11" x14ac:dyDescent="0.25">
      <c r="A295" s="42">
        <v>39134</v>
      </c>
      <c r="B295" s="41">
        <v>0</v>
      </c>
      <c r="C295" s="41">
        <v>235.96809999999999</v>
      </c>
      <c r="D295" s="41">
        <v>235.96809999999999</v>
      </c>
      <c r="E295" s="41">
        <v>235.96809999999999</v>
      </c>
      <c r="F295" s="41">
        <v>235.96809999999999</v>
      </c>
      <c r="G295" s="41"/>
      <c r="H295" s="41"/>
      <c r="I295" s="41"/>
      <c r="J295" s="41"/>
      <c r="K295" s="41"/>
    </row>
    <row r="296" spans="1:11" x14ac:dyDescent="0.25">
      <c r="A296" s="42">
        <v>39135</v>
      </c>
      <c r="B296" s="41">
        <v>0</v>
      </c>
      <c r="C296" s="41">
        <v>238.89599999999999</v>
      </c>
      <c r="D296" s="41">
        <v>238.89599999999999</v>
      </c>
      <c r="E296" s="41">
        <v>238.89599999999999</v>
      </c>
      <c r="F296" s="41">
        <v>238.89599999999999</v>
      </c>
      <c r="G296" s="41"/>
      <c r="H296" s="41"/>
      <c r="I296" s="41"/>
      <c r="J296" s="41"/>
      <c r="K296" s="41"/>
    </row>
    <row r="297" spans="1:11" x14ac:dyDescent="0.25">
      <c r="A297" s="42">
        <v>39136</v>
      </c>
      <c r="B297" s="41">
        <v>0</v>
      </c>
      <c r="C297" s="41">
        <v>231.26060000000001</v>
      </c>
      <c r="D297" s="41">
        <v>231.26060000000001</v>
      </c>
      <c r="E297" s="41">
        <v>231.26060000000001</v>
      </c>
      <c r="F297" s="41">
        <v>231.26060000000001</v>
      </c>
      <c r="G297" s="41"/>
      <c r="H297" s="41"/>
      <c r="I297" s="41"/>
      <c r="J297" s="41"/>
      <c r="K297" s="41"/>
    </row>
    <row r="298" spans="1:11" x14ac:dyDescent="0.25">
      <c r="A298" s="42">
        <v>39139</v>
      </c>
      <c r="B298" s="41">
        <v>0</v>
      </c>
      <c r="C298" s="41">
        <v>232.84899999999999</v>
      </c>
      <c r="D298" s="41">
        <v>232.84899999999999</v>
      </c>
      <c r="E298" s="41">
        <v>232.84899999999999</v>
      </c>
      <c r="F298" s="41">
        <v>232.84899999999999</v>
      </c>
      <c r="G298" s="41"/>
      <c r="H298" s="41"/>
      <c r="I298" s="41"/>
      <c r="J298" s="41"/>
      <c r="K298" s="41"/>
    </row>
    <row r="299" spans="1:11" x14ac:dyDescent="0.25">
      <c r="A299" s="42">
        <v>39140</v>
      </c>
      <c r="B299" s="41">
        <v>0</v>
      </c>
      <c r="C299" s="41">
        <v>177.8287</v>
      </c>
      <c r="D299" s="41">
        <v>177.8287</v>
      </c>
      <c r="E299" s="41">
        <v>177.8287</v>
      </c>
      <c r="F299" s="41">
        <v>177.8287</v>
      </c>
      <c r="G299" s="41"/>
      <c r="H299" s="41"/>
      <c r="I299" s="41"/>
      <c r="J299" s="41"/>
      <c r="K299" s="41"/>
    </row>
    <row r="300" spans="1:11" x14ac:dyDescent="0.25">
      <c r="A300" s="42">
        <v>39141</v>
      </c>
      <c r="B300" s="41">
        <v>0</v>
      </c>
      <c r="C300" s="41">
        <v>191.51490000000001</v>
      </c>
      <c r="D300" s="41">
        <v>191.51490000000001</v>
      </c>
      <c r="E300" s="41">
        <v>191.51490000000001</v>
      </c>
      <c r="F300" s="41">
        <v>191.51490000000001</v>
      </c>
      <c r="G300" s="41"/>
      <c r="H300" s="41"/>
      <c r="I300" s="41"/>
      <c r="J300" s="41"/>
      <c r="K300" s="41"/>
    </row>
    <row r="301" spans="1:11" x14ac:dyDescent="0.25">
      <c r="A301" s="42">
        <v>39142</v>
      </c>
      <c r="B301" s="41">
        <v>0</v>
      </c>
      <c r="C301" s="41">
        <v>183.9392</v>
      </c>
      <c r="D301" s="41">
        <v>183.9392</v>
      </c>
      <c r="E301" s="41">
        <v>183.9392</v>
      </c>
      <c r="F301" s="41">
        <v>183.9392</v>
      </c>
      <c r="G301" s="41"/>
      <c r="H301" s="41"/>
      <c r="I301" s="41"/>
      <c r="J301" s="41"/>
      <c r="K301" s="41"/>
    </row>
    <row r="302" spans="1:11" x14ac:dyDescent="0.25">
      <c r="A302" s="42">
        <v>39143</v>
      </c>
      <c r="B302" s="41">
        <v>0</v>
      </c>
      <c r="C302" s="41">
        <v>172.38509999999999</v>
      </c>
      <c r="D302" s="41">
        <v>172.38509999999999</v>
      </c>
      <c r="E302" s="41">
        <v>172.38509999999999</v>
      </c>
      <c r="F302" s="41">
        <v>172.38509999999999</v>
      </c>
      <c r="G302" s="41"/>
      <c r="H302" s="41"/>
      <c r="I302" s="41"/>
      <c r="J302" s="41"/>
      <c r="K302" s="41"/>
    </row>
    <row r="303" spans="1:11" x14ac:dyDescent="0.25">
      <c r="A303" s="42">
        <v>39146</v>
      </c>
      <c r="B303" s="41">
        <v>0</v>
      </c>
      <c r="C303" s="41">
        <v>165.47810000000001</v>
      </c>
      <c r="D303" s="41">
        <v>165.47810000000001</v>
      </c>
      <c r="E303" s="41">
        <v>165.47810000000001</v>
      </c>
      <c r="F303" s="41">
        <v>165.47810000000001</v>
      </c>
      <c r="G303" s="41"/>
      <c r="H303" s="41"/>
      <c r="I303" s="41"/>
      <c r="J303" s="41"/>
      <c r="K303" s="41"/>
    </row>
    <row r="304" spans="1:11" x14ac:dyDescent="0.25">
      <c r="A304" s="42">
        <v>39147</v>
      </c>
      <c r="B304" s="41">
        <v>0</v>
      </c>
      <c r="C304" s="41">
        <v>175.18629999999999</v>
      </c>
      <c r="D304" s="41">
        <v>175.18629999999999</v>
      </c>
      <c r="E304" s="41">
        <v>175.18629999999999</v>
      </c>
      <c r="F304" s="41">
        <v>175.18629999999999</v>
      </c>
      <c r="G304" s="41"/>
      <c r="H304" s="41"/>
      <c r="I304" s="41"/>
      <c r="J304" s="41"/>
      <c r="K304" s="41"/>
    </row>
    <row r="305" spans="1:11" x14ac:dyDescent="0.25">
      <c r="A305" s="42">
        <v>39148</v>
      </c>
      <c r="B305" s="41">
        <v>0</v>
      </c>
      <c r="C305" s="41">
        <v>178.0129</v>
      </c>
      <c r="D305" s="41">
        <v>178.0129</v>
      </c>
      <c r="E305" s="41">
        <v>178.0129</v>
      </c>
      <c r="F305" s="41">
        <v>178.0129</v>
      </c>
      <c r="G305" s="41"/>
      <c r="H305" s="41"/>
      <c r="I305" s="41"/>
      <c r="J305" s="41"/>
      <c r="K305" s="41"/>
    </row>
    <row r="306" spans="1:11" x14ac:dyDescent="0.25">
      <c r="A306" s="42">
        <v>39149</v>
      </c>
      <c r="B306" s="41">
        <v>0</v>
      </c>
      <c r="C306" s="41">
        <v>184.84989999999999</v>
      </c>
      <c r="D306" s="41">
        <v>184.84989999999999</v>
      </c>
      <c r="E306" s="41">
        <v>184.84989999999999</v>
      </c>
      <c r="F306" s="41">
        <v>184.84989999999999</v>
      </c>
      <c r="G306" s="41"/>
      <c r="H306" s="41"/>
      <c r="I306" s="41"/>
      <c r="J306" s="41"/>
      <c r="K306" s="41"/>
    </row>
    <row r="307" spans="1:11" x14ac:dyDescent="0.25">
      <c r="A307" s="42">
        <v>39150</v>
      </c>
      <c r="B307" s="41">
        <v>0</v>
      </c>
      <c r="C307" s="41">
        <v>184.71469999999999</v>
      </c>
      <c r="D307" s="41">
        <v>184.71469999999999</v>
      </c>
      <c r="E307" s="41">
        <v>184.71469999999999</v>
      </c>
      <c r="F307" s="41">
        <v>184.71469999999999</v>
      </c>
      <c r="G307" s="41"/>
      <c r="H307" s="41"/>
      <c r="I307" s="41"/>
      <c r="J307" s="41"/>
      <c r="K307" s="41"/>
    </row>
    <row r="308" spans="1:11" x14ac:dyDescent="0.25">
      <c r="A308" s="42">
        <v>39153</v>
      </c>
      <c r="B308" s="41">
        <v>0</v>
      </c>
      <c r="C308" s="41">
        <v>188.1446</v>
      </c>
      <c r="D308" s="41">
        <v>188.1446</v>
      </c>
      <c r="E308" s="41">
        <v>188.1446</v>
      </c>
      <c r="F308" s="41">
        <v>188.1446</v>
      </c>
      <c r="G308" s="41"/>
      <c r="H308" s="41"/>
      <c r="I308" s="41"/>
      <c r="J308" s="41"/>
      <c r="K308" s="41"/>
    </row>
    <row r="309" spans="1:11" x14ac:dyDescent="0.25">
      <c r="A309" s="42">
        <v>39154</v>
      </c>
      <c r="B309" s="41">
        <v>0</v>
      </c>
      <c r="C309" s="41">
        <v>169.29169999999999</v>
      </c>
      <c r="D309" s="41">
        <v>169.29169999999999</v>
      </c>
      <c r="E309" s="41">
        <v>169.29169999999999</v>
      </c>
      <c r="F309" s="41">
        <v>169.29169999999999</v>
      </c>
      <c r="G309" s="41"/>
      <c r="H309" s="41"/>
      <c r="I309" s="41"/>
      <c r="J309" s="41"/>
      <c r="K309" s="41"/>
    </row>
    <row r="310" spans="1:11" x14ac:dyDescent="0.25">
      <c r="A310" s="42">
        <v>39155</v>
      </c>
      <c r="B310" s="41">
        <v>0</v>
      </c>
      <c r="C310" s="41">
        <v>163.20419999999999</v>
      </c>
      <c r="D310" s="41">
        <v>163.20419999999999</v>
      </c>
      <c r="E310" s="41">
        <v>163.20419999999999</v>
      </c>
      <c r="F310" s="41">
        <v>163.20419999999999</v>
      </c>
      <c r="G310" s="41"/>
      <c r="H310" s="41"/>
      <c r="I310" s="41"/>
      <c r="J310" s="41"/>
      <c r="K310" s="41"/>
    </row>
    <row r="311" spans="1:11" x14ac:dyDescent="0.25">
      <c r="A311" s="42">
        <v>39156</v>
      </c>
      <c r="B311" s="41">
        <v>0</v>
      </c>
      <c r="C311" s="41">
        <v>162.75880000000001</v>
      </c>
      <c r="D311" s="41">
        <v>162.75880000000001</v>
      </c>
      <c r="E311" s="41">
        <v>162.75880000000001</v>
      </c>
      <c r="F311" s="41">
        <v>162.75880000000001</v>
      </c>
      <c r="G311" s="41"/>
      <c r="H311" s="41"/>
      <c r="I311" s="41"/>
      <c r="J311" s="41"/>
      <c r="K311" s="41"/>
    </row>
    <row r="312" spans="1:11" x14ac:dyDescent="0.25">
      <c r="A312" s="42">
        <v>39157</v>
      </c>
      <c r="B312" s="41">
        <v>0</v>
      </c>
      <c r="C312" s="41">
        <v>157.9597</v>
      </c>
      <c r="D312" s="41">
        <v>157.9597</v>
      </c>
      <c r="E312" s="41">
        <v>157.9597</v>
      </c>
      <c r="F312" s="41">
        <v>157.9597</v>
      </c>
      <c r="G312" s="41"/>
      <c r="H312" s="41"/>
      <c r="I312" s="41"/>
      <c r="J312" s="41"/>
      <c r="K312" s="41"/>
    </row>
    <row r="313" spans="1:11" x14ac:dyDescent="0.25">
      <c r="A313" s="42">
        <v>39160</v>
      </c>
      <c r="B313" s="41">
        <v>0</v>
      </c>
      <c r="C313" s="41">
        <v>165.89439999999999</v>
      </c>
      <c r="D313" s="41">
        <v>165.89439999999999</v>
      </c>
      <c r="E313" s="41">
        <v>165.89439999999999</v>
      </c>
      <c r="F313" s="41">
        <v>165.89439999999999</v>
      </c>
      <c r="G313" s="41"/>
      <c r="H313" s="41"/>
      <c r="I313" s="41"/>
      <c r="J313" s="41"/>
      <c r="K313" s="41"/>
    </row>
    <row r="314" spans="1:11" x14ac:dyDescent="0.25">
      <c r="A314" s="42">
        <v>39161</v>
      </c>
      <c r="B314" s="41">
        <v>0</v>
      </c>
      <c r="C314" s="41">
        <v>172.58690000000001</v>
      </c>
      <c r="D314" s="41">
        <v>172.58690000000001</v>
      </c>
      <c r="E314" s="41">
        <v>172.58690000000001</v>
      </c>
      <c r="F314" s="41">
        <v>172.58690000000001</v>
      </c>
      <c r="G314" s="41"/>
      <c r="H314" s="41"/>
      <c r="I314" s="41"/>
      <c r="J314" s="41"/>
      <c r="K314" s="41"/>
    </row>
    <row r="315" spans="1:11" x14ac:dyDescent="0.25">
      <c r="A315" s="42">
        <v>39162</v>
      </c>
      <c r="B315" s="41">
        <v>0</v>
      </c>
      <c r="C315" s="41">
        <v>185.26480000000001</v>
      </c>
      <c r="D315" s="41">
        <v>185.26480000000001</v>
      </c>
      <c r="E315" s="41">
        <v>185.26480000000001</v>
      </c>
      <c r="F315" s="41">
        <v>185.26480000000001</v>
      </c>
      <c r="G315" s="41"/>
      <c r="H315" s="41"/>
      <c r="I315" s="41"/>
      <c r="J315" s="41"/>
      <c r="K315" s="41"/>
    </row>
    <row r="316" spans="1:11" x14ac:dyDescent="0.25">
      <c r="A316" s="42">
        <v>39163</v>
      </c>
      <c r="B316" s="41">
        <v>0</v>
      </c>
      <c r="C316" s="41">
        <v>185.32310000000001</v>
      </c>
      <c r="D316" s="41">
        <v>185.32310000000001</v>
      </c>
      <c r="E316" s="41">
        <v>185.32310000000001</v>
      </c>
      <c r="F316" s="41">
        <v>185.32310000000001</v>
      </c>
      <c r="G316" s="41"/>
      <c r="H316" s="41"/>
      <c r="I316" s="41"/>
      <c r="J316" s="41"/>
      <c r="K316" s="41"/>
    </row>
    <row r="317" spans="1:11" x14ac:dyDescent="0.25">
      <c r="A317" s="42">
        <v>39164</v>
      </c>
      <c r="B317" s="41">
        <v>0</v>
      </c>
      <c r="C317" s="41">
        <v>184.62440000000001</v>
      </c>
      <c r="D317" s="41">
        <v>184.62440000000001</v>
      </c>
      <c r="E317" s="41">
        <v>184.62440000000001</v>
      </c>
      <c r="F317" s="41">
        <v>184.62440000000001</v>
      </c>
      <c r="G317" s="41"/>
      <c r="H317" s="41"/>
      <c r="I317" s="41"/>
      <c r="J317" s="41"/>
      <c r="K317" s="41"/>
    </row>
    <row r="318" spans="1:11" x14ac:dyDescent="0.25">
      <c r="A318" s="42">
        <v>39167</v>
      </c>
      <c r="B318" s="41">
        <v>0</v>
      </c>
      <c r="C318" s="41">
        <v>187.13319999999999</v>
      </c>
      <c r="D318" s="41">
        <v>187.13319999999999</v>
      </c>
      <c r="E318" s="41">
        <v>187.13319999999999</v>
      </c>
      <c r="F318" s="41">
        <v>187.13319999999999</v>
      </c>
      <c r="G318" s="41"/>
      <c r="H318" s="41"/>
      <c r="I318" s="41"/>
      <c r="J318" s="41"/>
      <c r="K318" s="41"/>
    </row>
    <row r="319" spans="1:11" x14ac:dyDescent="0.25">
      <c r="A319" s="42">
        <v>39168</v>
      </c>
      <c r="B319" s="41">
        <v>0</v>
      </c>
      <c r="C319" s="41">
        <v>178.44560000000001</v>
      </c>
      <c r="D319" s="41">
        <v>178.44560000000001</v>
      </c>
      <c r="E319" s="41">
        <v>178.44560000000001</v>
      </c>
      <c r="F319" s="41">
        <v>178.44560000000001</v>
      </c>
      <c r="G319" s="41"/>
      <c r="H319" s="41"/>
      <c r="I319" s="41"/>
      <c r="J319" s="41"/>
      <c r="K319" s="41"/>
    </row>
    <row r="320" spans="1:11" x14ac:dyDescent="0.25">
      <c r="A320" s="42">
        <v>39169</v>
      </c>
      <c r="B320" s="41">
        <v>0</v>
      </c>
      <c r="C320" s="41">
        <v>168.61359999999999</v>
      </c>
      <c r="D320" s="41">
        <v>168.61359999999999</v>
      </c>
      <c r="E320" s="41">
        <v>168.61359999999999</v>
      </c>
      <c r="F320" s="41">
        <v>168.61359999999999</v>
      </c>
      <c r="G320" s="41"/>
      <c r="H320" s="41"/>
      <c r="I320" s="41"/>
      <c r="J320" s="41"/>
      <c r="K320" s="41"/>
    </row>
    <row r="321" spans="1:11" x14ac:dyDescent="0.25">
      <c r="A321" s="42">
        <v>39170</v>
      </c>
      <c r="B321" s="41">
        <v>0</v>
      </c>
      <c r="C321" s="41">
        <v>171.48240000000001</v>
      </c>
      <c r="D321" s="41">
        <v>171.48240000000001</v>
      </c>
      <c r="E321" s="41">
        <v>171.48240000000001</v>
      </c>
      <c r="F321" s="41">
        <v>171.48240000000001</v>
      </c>
      <c r="G321" s="41"/>
      <c r="H321" s="41"/>
      <c r="I321" s="41"/>
      <c r="J321" s="41"/>
      <c r="K321" s="41"/>
    </row>
    <row r="322" spans="1:11" x14ac:dyDescent="0.25">
      <c r="A322" s="42">
        <v>39171</v>
      </c>
      <c r="B322" s="41">
        <v>0</v>
      </c>
      <c r="C322" s="41">
        <v>168.91399999999999</v>
      </c>
      <c r="D322" s="41">
        <v>168.91399999999999</v>
      </c>
      <c r="E322" s="41">
        <v>168.91399999999999</v>
      </c>
      <c r="F322" s="41">
        <v>168.91399999999999</v>
      </c>
      <c r="G322" s="41"/>
      <c r="H322" s="41"/>
      <c r="I322" s="41"/>
      <c r="J322" s="41"/>
      <c r="K322" s="41"/>
    </row>
    <row r="323" spans="1:11" x14ac:dyDescent="0.25">
      <c r="A323" s="42">
        <v>39174</v>
      </c>
      <c r="B323" s="41">
        <v>0</v>
      </c>
      <c r="C323" s="41">
        <v>169.2294</v>
      </c>
      <c r="D323" s="41">
        <v>169.2294</v>
      </c>
      <c r="E323" s="41">
        <v>169.2294</v>
      </c>
      <c r="F323" s="41">
        <v>169.2294</v>
      </c>
      <c r="G323" s="41"/>
      <c r="H323" s="41"/>
      <c r="I323" s="41"/>
      <c r="J323" s="41"/>
      <c r="K323" s="41"/>
    </row>
    <row r="324" spans="1:11" x14ac:dyDescent="0.25">
      <c r="A324" s="42">
        <v>39175</v>
      </c>
      <c r="B324" s="41">
        <v>0</v>
      </c>
      <c r="C324" s="41">
        <v>176.10890000000001</v>
      </c>
      <c r="D324" s="41">
        <v>176.10890000000001</v>
      </c>
      <c r="E324" s="41">
        <v>176.10890000000001</v>
      </c>
      <c r="F324" s="41">
        <v>176.10890000000001</v>
      </c>
      <c r="G324" s="41"/>
      <c r="H324" s="41"/>
      <c r="I324" s="41"/>
      <c r="J324" s="41"/>
      <c r="K324" s="41"/>
    </row>
    <row r="325" spans="1:11" x14ac:dyDescent="0.25">
      <c r="A325" s="42">
        <v>39176</v>
      </c>
      <c r="B325" s="41">
        <v>0</v>
      </c>
      <c r="C325" s="41">
        <v>178.0214</v>
      </c>
      <c r="D325" s="41">
        <v>178.0214</v>
      </c>
      <c r="E325" s="41">
        <v>178.0214</v>
      </c>
      <c r="F325" s="41">
        <v>178.0214</v>
      </c>
      <c r="G325" s="41"/>
      <c r="H325" s="41"/>
      <c r="I325" s="41"/>
      <c r="J325" s="41"/>
      <c r="K325" s="41"/>
    </row>
    <row r="326" spans="1:11" x14ac:dyDescent="0.25">
      <c r="A326" s="42">
        <v>39177</v>
      </c>
      <c r="B326" s="41">
        <v>0</v>
      </c>
      <c r="C326" s="41">
        <v>179.68879999999999</v>
      </c>
      <c r="D326" s="41">
        <v>179.68879999999999</v>
      </c>
      <c r="E326" s="41">
        <v>179.68879999999999</v>
      </c>
      <c r="F326" s="41">
        <v>179.68879999999999</v>
      </c>
      <c r="G326" s="41"/>
      <c r="H326" s="41"/>
      <c r="I326" s="41"/>
      <c r="J326" s="41"/>
      <c r="K326" s="41"/>
    </row>
    <row r="327" spans="1:11" x14ac:dyDescent="0.25">
      <c r="A327" s="42">
        <v>39181</v>
      </c>
      <c r="B327" s="41">
        <v>0</v>
      </c>
      <c r="C327" s="41">
        <v>181.8897</v>
      </c>
      <c r="D327" s="41">
        <v>181.8897</v>
      </c>
      <c r="E327" s="41">
        <v>181.8897</v>
      </c>
      <c r="F327" s="41">
        <v>181.8897</v>
      </c>
      <c r="G327" s="41"/>
      <c r="H327" s="41"/>
      <c r="I327" s="41"/>
      <c r="J327" s="41"/>
      <c r="K327" s="41"/>
    </row>
    <row r="328" spans="1:11" x14ac:dyDescent="0.25">
      <c r="A328" s="42">
        <v>39182</v>
      </c>
      <c r="B328" s="41">
        <v>0</v>
      </c>
      <c r="C328" s="41">
        <v>187.46520000000001</v>
      </c>
      <c r="D328" s="41">
        <v>187.46520000000001</v>
      </c>
      <c r="E328" s="41">
        <v>187.46520000000001</v>
      </c>
      <c r="F328" s="41">
        <v>187.46520000000001</v>
      </c>
      <c r="G328" s="41"/>
      <c r="H328" s="41"/>
      <c r="I328" s="41"/>
      <c r="J328" s="41"/>
      <c r="K328" s="41"/>
    </row>
    <row r="329" spans="1:11" x14ac:dyDescent="0.25">
      <c r="A329" s="42">
        <v>39183</v>
      </c>
      <c r="B329" s="41">
        <v>0</v>
      </c>
      <c r="C329" s="41">
        <v>180.9128</v>
      </c>
      <c r="D329" s="41">
        <v>180.9128</v>
      </c>
      <c r="E329" s="41">
        <v>180.9128</v>
      </c>
      <c r="F329" s="41">
        <v>180.9128</v>
      </c>
      <c r="G329" s="41"/>
      <c r="H329" s="41"/>
      <c r="I329" s="41"/>
      <c r="J329" s="41"/>
      <c r="K329" s="41"/>
    </row>
    <row r="330" spans="1:11" x14ac:dyDescent="0.25">
      <c r="A330" s="42">
        <v>39184</v>
      </c>
      <c r="B330" s="41">
        <v>0</v>
      </c>
      <c r="C330" s="41">
        <v>185.0839</v>
      </c>
      <c r="D330" s="41">
        <v>185.0839</v>
      </c>
      <c r="E330" s="41">
        <v>185.0839</v>
      </c>
      <c r="F330" s="41">
        <v>185.0839</v>
      </c>
      <c r="G330" s="41"/>
      <c r="H330" s="41"/>
      <c r="I330" s="41"/>
      <c r="J330" s="41"/>
      <c r="K330" s="41"/>
    </row>
    <row r="331" spans="1:11" x14ac:dyDescent="0.25">
      <c r="A331" s="42">
        <v>39185</v>
      </c>
      <c r="B331" s="41">
        <v>0</v>
      </c>
      <c r="C331" s="41">
        <v>188.20140000000001</v>
      </c>
      <c r="D331" s="41">
        <v>188.20140000000001</v>
      </c>
      <c r="E331" s="41">
        <v>188.20140000000001</v>
      </c>
      <c r="F331" s="41">
        <v>188.20140000000001</v>
      </c>
      <c r="G331" s="41"/>
      <c r="H331" s="41"/>
      <c r="I331" s="41"/>
      <c r="J331" s="41"/>
      <c r="K331" s="41"/>
    </row>
    <row r="332" spans="1:11" x14ac:dyDescent="0.25">
      <c r="A332" s="42">
        <v>39188</v>
      </c>
      <c r="B332" s="41">
        <v>0</v>
      </c>
      <c r="C332" s="41">
        <v>195.8588</v>
      </c>
      <c r="D332" s="41">
        <v>195.8588</v>
      </c>
      <c r="E332" s="41">
        <v>195.8588</v>
      </c>
      <c r="F332" s="41">
        <v>195.8588</v>
      </c>
      <c r="G332" s="41"/>
      <c r="H332" s="41"/>
      <c r="I332" s="41"/>
      <c r="J332" s="41"/>
      <c r="K332" s="41"/>
    </row>
    <row r="333" spans="1:11" x14ac:dyDescent="0.25">
      <c r="A333" s="42">
        <v>39189</v>
      </c>
      <c r="B333" s="41">
        <v>0</v>
      </c>
      <c r="C333" s="41">
        <v>196.19399999999999</v>
      </c>
      <c r="D333" s="41">
        <v>196.19399999999999</v>
      </c>
      <c r="E333" s="41">
        <v>196.19399999999999</v>
      </c>
      <c r="F333" s="41">
        <v>196.19399999999999</v>
      </c>
      <c r="G333" s="41"/>
      <c r="H333" s="41"/>
      <c r="I333" s="41"/>
      <c r="J333" s="41"/>
      <c r="K333" s="41"/>
    </row>
    <row r="334" spans="1:11" x14ac:dyDescent="0.25">
      <c r="A334" s="42">
        <v>39190</v>
      </c>
      <c r="B334" s="41">
        <v>0</v>
      </c>
      <c r="C334" s="41">
        <v>193.77189999999999</v>
      </c>
      <c r="D334" s="41">
        <v>193.77189999999999</v>
      </c>
      <c r="E334" s="41">
        <v>193.77189999999999</v>
      </c>
      <c r="F334" s="41">
        <v>193.77189999999999</v>
      </c>
      <c r="G334" s="41"/>
      <c r="H334" s="41"/>
      <c r="I334" s="41"/>
      <c r="J334" s="41"/>
      <c r="K334" s="41"/>
    </row>
    <row r="335" spans="1:11" x14ac:dyDescent="0.25">
      <c r="A335" s="42">
        <v>39191</v>
      </c>
      <c r="B335" s="41">
        <v>0</v>
      </c>
      <c r="C335" s="41">
        <v>193.94149999999999</v>
      </c>
      <c r="D335" s="41">
        <v>193.94149999999999</v>
      </c>
      <c r="E335" s="41">
        <v>193.94149999999999</v>
      </c>
      <c r="F335" s="41">
        <v>193.94149999999999</v>
      </c>
      <c r="G335" s="41"/>
      <c r="H335" s="41"/>
      <c r="I335" s="41"/>
      <c r="J335" s="41"/>
      <c r="K335" s="41"/>
    </row>
    <row r="336" spans="1:11" x14ac:dyDescent="0.25">
      <c r="A336" s="42">
        <v>39192</v>
      </c>
      <c r="B336" s="41">
        <v>0</v>
      </c>
      <c r="C336" s="41">
        <v>195.8005</v>
      </c>
      <c r="D336" s="41">
        <v>195.8005</v>
      </c>
      <c r="E336" s="41">
        <v>195.8005</v>
      </c>
      <c r="F336" s="41">
        <v>195.8005</v>
      </c>
      <c r="G336" s="41"/>
      <c r="H336" s="41"/>
      <c r="I336" s="41"/>
      <c r="J336" s="41"/>
      <c r="K336" s="41"/>
    </row>
    <row r="337" spans="1:11" x14ac:dyDescent="0.25">
      <c r="A337" s="42">
        <v>39195</v>
      </c>
      <c r="B337" s="41">
        <v>0</v>
      </c>
      <c r="C337" s="41">
        <v>191.67240000000001</v>
      </c>
      <c r="D337" s="41">
        <v>191.67240000000001</v>
      </c>
      <c r="E337" s="41">
        <v>191.67240000000001</v>
      </c>
      <c r="F337" s="41">
        <v>191.67240000000001</v>
      </c>
      <c r="G337" s="41"/>
      <c r="H337" s="41"/>
      <c r="I337" s="41"/>
      <c r="J337" s="41"/>
      <c r="K337" s="41"/>
    </row>
    <row r="338" spans="1:11" x14ac:dyDescent="0.25">
      <c r="A338" s="42">
        <v>39196</v>
      </c>
      <c r="B338" s="41">
        <v>0</v>
      </c>
      <c r="C338" s="41">
        <v>192.161</v>
      </c>
      <c r="D338" s="41">
        <v>192.161</v>
      </c>
      <c r="E338" s="41">
        <v>192.161</v>
      </c>
      <c r="F338" s="41">
        <v>192.161</v>
      </c>
      <c r="G338" s="41"/>
      <c r="H338" s="41"/>
      <c r="I338" s="41"/>
      <c r="J338" s="41"/>
      <c r="K338" s="41"/>
    </row>
    <row r="339" spans="1:11" x14ac:dyDescent="0.25">
      <c r="A339" s="42">
        <v>39197</v>
      </c>
      <c r="B339" s="41">
        <v>0</v>
      </c>
      <c r="C339" s="41">
        <v>194.3954</v>
      </c>
      <c r="D339" s="41">
        <v>194.3954</v>
      </c>
      <c r="E339" s="41">
        <v>194.3954</v>
      </c>
      <c r="F339" s="41">
        <v>194.3954</v>
      </c>
      <c r="G339" s="41"/>
      <c r="H339" s="41"/>
      <c r="I339" s="41"/>
      <c r="J339" s="41"/>
      <c r="K339" s="41"/>
    </row>
    <row r="340" spans="1:11" x14ac:dyDescent="0.25">
      <c r="A340" s="42">
        <v>39198</v>
      </c>
      <c r="B340" s="41">
        <v>0</v>
      </c>
      <c r="C340" s="41">
        <v>192.9375</v>
      </c>
      <c r="D340" s="41">
        <v>192.9375</v>
      </c>
      <c r="E340" s="41">
        <v>192.9375</v>
      </c>
      <c r="F340" s="41">
        <v>192.9375</v>
      </c>
      <c r="G340" s="41"/>
      <c r="H340" s="41"/>
      <c r="I340" s="41"/>
      <c r="J340" s="41"/>
      <c r="K340" s="41"/>
    </row>
    <row r="341" spans="1:11" x14ac:dyDescent="0.25">
      <c r="A341" s="42">
        <v>39199</v>
      </c>
      <c r="B341" s="41">
        <v>0</v>
      </c>
      <c r="C341" s="41">
        <v>194.50899999999999</v>
      </c>
      <c r="D341" s="41">
        <v>194.50899999999999</v>
      </c>
      <c r="E341" s="41">
        <v>194.50899999999999</v>
      </c>
      <c r="F341" s="41">
        <v>194.50899999999999</v>
      </c>
      <c r="G341" s="41"/>
      <c r="H341" s="41"/>
      <c r="I341" s="41"/>
      <c r="J341" s="41"/>
      <c r="K341" s="41"/>
    </row>
    <row r="342" spans="1:11" x14ac:dyDescent="0.25">
      <c r="A342" s="42">
        <v>39202</v>
      </c>
      <c r="B342" s="41">
        <v>0</v>
      </c>
      <c r="C342" s="41">
        <v>188.69049999999999</v>
      </c>
      <c r="D342" s="41">
        <v>188.69049999999999</v>
      </c>
      <c r="E342" s="41">
        <v>188.69049999999999</v>
      </c>
      <c r="F342" s="41">
        <v>188.69049999999999</v>
      </c>
      <c r="G342" s="41"/>
      <c r="H342" s="41"/>
      <c r="I342" s="41"/>
      <c r="J342" s="41"/>
      <c r="K342" s="41"/>
    </row>
    <row r="343" spans="1:11" x14ac:dyDescent="0.25">
      <c r="A343" s="42">
        <v>39203</v>
      </c>
      <c r="B343" s="41">
        <v>0</v>
      </c>
      <c r="C343" s="41">
        <v>189.30529999999999</v>
      </c>
      <c r="D343" s="41">
        <v>189.30529999999999</v>
      </c>
      <c r="E343" s="41">
        <v>189.30529999999999</v>
      </c>
      <c r="F343" s="41">
        <v>189.30529999999999</v>
      </c>
      <c r="G343" s="41"/>
      <c r="H343" s="41"/>
      <c r="I343" s="41"/>
      <c r="J343" s="41"/>
      <c r="K343" s="41"/>
    </row>
    <row r="344" spans="1:11" x14ac:dyDescent="0.25">
      <c r="A344" s="42">
        <v>39204</v>
      </c>
      <c r="B344" s="41">
        <v>0</v>
      </c>
      <c r="C344" s="41">
        <v>192.1515</v>
      </c>
      <c r="D344" s="41">
        <v>192.1515</v>
      </c>
      <c r="E344" s="41">
        <v>192.1515</v>
      </c>
      <c r="F344" s="41">
        <v>192.1515</v>
      </c>
      <c r="G344" s="41"/>
      <c r="H344" s="41"/>
      <c r="I344" s="41"/>
      <c r="J344" s="41"/>
      <c r="K344" s="41"/>
    </row>
    <row r="345" spans="1:11" x14ac:dyDescent="0.25">
      <c r="A345" s="42">
        <v>39205</v>
      </c>
      <c r="B345" s="41">
        <v>0</v>
      </c>
      <c r="C345" s="41">
        <v>192.90819999999999</v>
      </c>
      <c r="D345" s="41">
        <v>192.90819999999999</v>
      </c>
      <c r="E345" s="41">
        <v>192.90819999999999</v>
      </c>
      <c r="F345" s="41">
        <v>192.90819999999999</v>
      </c>
      <c r="G345" s="41"/>
      <c r="H345" s="41"/>
      <c r="I345" s="41"/>
      <c r="J345" s="41"/>
      <c r="K345" s="41"/>
    </row>
    <row r="346" spans="1:11" x14ac:dyDescent="0.25">
      <c r="A346" s="42">
        <v>39206</v>
      </c>
      <c r="B346" s="41">
        <v>0</v>
      </c>
      <c r="C346" s="41">
        <v>191.9889</v>
      </c>
      <c r="D346" s="41">
        <v>191.9889</v>
      </c>
      <c r="E346" s="41">
        <v>191.9889</v>
      </c>
      <c r="F346" s="41">
        <v>191.9889</v>
      </c>
      <c r="G346" s="41"/>
      <c r="H346" s="41"/>
      <c r="I346" s="41"/>
      <c r="J346" s="41"/>
      <c r="K346" s="41"/>
    </row>
    <row r="347" spans="1:11" x14ac:dyDescent="0.25">
      <c r="A347" s="42">
        <v>39209</v>
      </c>
      <c r="B347" s="41">
        <v>0</v>
      </c>
      <c r="C347" s="41">
        <v>191.64080000000001</v>
      </c>
      <c r="D347" s="41">
        <v>191.64080000000001</v>
      </c>
      <c r="E347" s="41">
        <v>191.64080000000001</v>
      </c>
      <c r="F347" s="41">
        <v>191.64080000000001</v>
      </c>
      <c r="G347" s="41"/>
      <c r="H347" s="41"/>
      <c r="I347" s="41"/>
      <c r="J347" s="41"/>
      <c r="K347" s="41"/>
    </row>
    <row r="348" spans="1:11" x14ac:dyDescent="0.25">
      <c r="A348" s="42">
        <v>39210</v>
      </c>
      <c r="B348" s="41">
        <v>0</v>
      </c>
      <c r="C348" s="41">
        <v>189.4085</v>
      </c>
      <c r="D348" s="41">
        <v>189.4085</v>
      </c>
      <c r="E348" s="41">
        <v>189.4085</v>
      </c>
      <c r="F348" s="41">
        <v>189.4085</v>
      </c>
      <c r="G348" s="41"/>
      <c r="H348" s="41"/>
      <c r="I348" s="41"/>
      <c r="J348" s="41"/>
      <c r="K348" s="41"/>
    </row>
    <row r="349" spans="1:11" x14ac:dyDescent="0.25">
      <c r="A349" s="42">
        <v>39211</v>
      </c>
      <c r="B349" s="41">
        <v>0</v>
      </c>
      <c r="C349" s="41">
        <v>191.57810000000001</v>
      </c>
      <c r="D349" s="41">
        <v>191.57810000000001</v>
      </c>
      <c r="E349" s="41">
        <v>191.57810000000001</v>
      </c>
      <c r="F349" s="41">
        <v>191.57810000000001</v>
      </c>
      <c r="G349" s="41"/>
      <c r="H349" s="41"/>
      <c r="I349" s="41"/>
      <c r="J349" s="41"/>
      <c r="K349" s="41"/>
    </row>
    <row r="350" spans="1:11" x14ac:dyDescent="0.25">
      <c r="A350" s="42">
        <v>39212</v>
      </c>
      <c r="B350" s="41">
        <v>0</v>
      </c>
      <c r="C350" s="41">
        <v>185.76339999999999</v>
      </c>
      <c r="D350" s="41">
        <v>185.76339999999999</v>
      </c>
      <c r="E350" s="41">
        <v>185.76339999999999</v>
      </c>
      <c r="F350" s="41">
        <v>185.76339999999999</v>
      </c>
      <c r="G350" s="41"/>
      <c r="H350" s="41"/>
      <c r="I350" s="41"/>
      <c r="J350" s="41"/>
      <c r="K350" s="41"/>
    </row>
    <row r="351" spans="1:11" x14ac:dyDescent="0.25">
      <c r="A351" s="42">
        <v>39213</v>
      </c>
      <c r="B351" s="41">
        <v>0</v>
      </c>
      <c r="C351" s="41">
        <v>191.1874</v>
      </c>
      <c r="D351" s="41">
        <v>191.1874</v>
      </c>
      <c r="E351" s="41">
        <v>191.1874</v>
      </c>
      <c r="F351" s="41">
        <v>191.1874</v>
      </c>
      <c r="G351" s="41"/>
      <c r="H351" s="41"/>
      <c r="I351" s="41"/>
      <c r="J351" s="41"/>
      <c r="K351" s="41"/>
    </row>
    <row r="352" spans="1:11" x14ac:dyDescent="0.25">
      <c r="A352" s="42">
        <v>39216</v>
      </c>
      <c r="B352" s="41">
        <v>0</v>
      </c>
      <c r="C352" s="41">
        <v>185.21850000000001</v>
      </c>
      <c r="D352" s="41">
        <v>185.21850000000001</v>
      </c>
      <c r="E352" s="41">
        <v>185.21850000000001</v>
      </c>
      <c r="F352" s="41">
        <v>185.21850000000001</v>
      </c>
      <c r="G352" s="41"/>
      <c r="H352" s="41"/>
      <c r="I352" s="41"/>
      <c r="J352" s="41"/>
      <c r="K352" s="41"/>
    </row>
    <row r="353" spans="1:11" x14ac:dyDescent="0.25">
      <c r="A353" s="42">
        <v>39217</v>
      </c>
      <c r="B353" s="41">
        <v>0</v>
      </c>
      <c r="C353" s="41">
        <v>185.4922</v>
      </c>
      <c r="D353" s="41">
        <v>185.4922</v>
      </c>
      <c r="E353" s="41">
        <v>185.4922</v>
      </c>
      <c r="F353" s="41">
        <v>185.4922</v>
      </c>
      <c r="G353" s="41"/>
      <c r="H353" s="41"/>
      <c r="I353" s="41"/>
      <c r="J353" s="41"/>
      <c r="K353" s="41"/>
    </row>
    <row r="354" spans="1:11" x14ac:dyDescent="0.25">
      <c r="A354" s="42">
        <v>39218</v>
      </c>
      <c r="B354" s="41">
        <v>0</v>
      </c>
      <c r="C354" s="41">
        <v>186.667</v>
      </c>
      <c r="D354" s="41">
        <v>186.667</v>
      </c>
      <c r="E354" s="41">
        <v>186.667</v>
      </c>
      <c r="F354" s="41">
        <v>186.667</v>
      </c>
      <c r="G354" s="41"/>
      <c r="H354" s="41"/>
      <c r="I354" s="41"/>
      <c r="J354" s="41"/>
      <c r="K354" s="41"/>
    </row>
    <row r="355" spans="1:11" x14ac:dyDescent="0.25">
      <c r="A355" s="42">
        <v>39219</v>
      </c>
      <c r="B355" s="41">
        <v>0</v>
      </c>
      <c r="C355" s="41">
        <v>186.29849999999999</v>
      </c>
      <c r="D355" s="41">
        <v>186.29849999999999</v>
      </c>
      <c r="E355" s="41">
        <v>186.29849999999999</v>
      </c>
      <c r="F355" s="41">
        <v>186.29849999999999</v>
      </c>
      <c r="G355" s="41"/>
      <c r="H355" s="41"/>
      <c r="I355" s="41"/>
      <c r="J355" s="41"/>
      <c r="K355" s="41"/>
    </row>
    <row r="356" spans="1:11" x14ac:dyDescent="0.25">
      <c r="A356" s="42">
        <v>39220</v>
      </c>
      <c r="B356" s="41">
        <v>0</v>
      </c>
      <c r="C356" s="41">
        <v>188.82669999999999</v>
      </c>
      <c r="D356" s="41">
        <v>188.82669999999999</v>
      </c>
      <c r="E356" s="41">
        <v>188.82669999999999</v>
      </c>
      <c r="F356" s="41">
        <v>188.82669999999999</v>
      </c>
      <c r="G356" s="41"/>
      <c r="H356" s="41"/>
      <c r="I356" s="41"/>
      <c r="J356" s="41"/>
      <c r="K356" s="41"/>
    </row>
    <row r="357" spans="1:11" x14ac:dyDescent="0.25">
      <c r="A357" s="42">
        <v>39223</v>
      </c>
      <c r="B357" s="41">
        <v>0</v>
      </c>
      <c r="C357" s="41">
        <v>191.0163</v>
      </c>
      <c r="D357" s="41">
        <v>191.0163</v>
      </c>
      <c r="E357" s="41">
        <v>191.0163</v>
      </c>
      <c r="F357" s="41">
        <v>191.0163</v>
      </c>
      <c r="G357" s="41"/>
      <c r="H357" s="41"/>
      <c r="I357" s="41"/>
      <c r="J357" s="41"/>
      <c r="K357" s="41"/>
    </row>
    <row r="358" spans="1:11" x14ac:dyDescent="0.25">
      <c r="A358" s="42">
        <v>39224</v>
      </c>
      <c r="B358" s="41">
        <v>0</v>
      </c>
      <c r="C358" s="41">
        <v>191.8656</v>
      </c>
      <c r="D358" s="41">
        <v>191.8656</v>
      </c>
      <c r="E358" s="41">
        <v>191.8656</v>
      </c>
      <c r="F358" s="41">
        <v>191.8656</v>
      </c>
      <c r="G358" s="41"/>
      <c r="H358" s="41"/>
      <c r="I358" s="41"/>
      <c r="J358" s="41"/>
      <c r="K358" s="41"/>
    </row>
    <row r="359" spans="1:11" x14ac:dyDescent="0.25">
      <c r="A359" s="42">
        <v>39225</v>
      </c>
      <c r="B359" s="41">
        <v>0</v>
      </c>
      <c r="C359" s="41">
        <v>191.65180000000001</v>
      </c>
      <c r="D359" s="41">
        <v>191.65180000000001</v>
      </c>
      <c r="E359" s="41">
        <v>191.65180000000001</v>
      </c>
      <c r="F359" s="41">
        <v>191.65180000000001</v>
      </c>
      <c r="G359" s="41"/>
      <c r="H359" s="41"/>
      <c r="I359" s="41"/>
      <c r="J359" s="41"/>
      <c r="K359" s="41"/>
    </row>
    <row r="360" spans="1:11" x14ac:dyDescent="0.25">
      <c r="A360" s="42">
        <v>39226</v>
      </c>
      <c r="B360" s="41">
        <v>0</v>
      </c>
      <c r="C360" s="41">
        <v>185.2277</v>
      </c>
      <c r="D360" s="41">
        <v>185.2277</v>
      </c>
      <c r="E360" s="41">
        <v>185.2277</v>
      </c>
      <c r="F360" s="41">
        <v>185.2277</v>
      </c>
      <c r="G360" s="41"/>
      <c r="H360" s="41"/>
      <c r="I360" s="41"/>
      <c r="J360" s="41"/>
      <c r="K360" s="41"/>
    </row>
    <row r="361" spans="1:11" x14ac:dyDescent="0.25">
      <c r="A361" s="42">
        <v>39227</v>
      </c>
      <c r="B361" s="41">
        <v>0</v>
      </c>
      <c r="C361" s="41">
        <v>188.89840000000001</v>
      </c>
      <c r="D361" s="41">
        <v>188.89840000000001</v>
      </c>
      <c r="E361" s="41">
        <v>188.89840000000001</v>
      </c>
      <c r="F361" s="41">
        <v>188.89840000000001</v>
      </c>
      <c r="G361" s="41"/>
      <c r="H361" s="41"/>
      <c r="I361" s="41"/>
      <c r="J361" s="41"/>
      <c r="K361" s="41"/>
    </row>
    <row r="362" spans="1:11" x14ac:dyDescent="0.25">
      <c r="A362" s="42">
        <v>39231</v>
      </c>
      <c r="B362" s="41">
        <v>0</v>
      </c>
      <c r="C362" s="41">
        <v>190.416</v>
      </c>
      <c r="D362" s="41">
        <v>190.416</v>
      </c>
      <c r="E362" s="41">
        <v>190.416</v>
      </c>
      <c r="F362" s="41">
        <v>190.416</v>
      </c>
      <c r="G362" s="41"/>
      <c r="H362" s="41"/>
      <c r="I362" s="41"/>
      <c r="J362" s="41"/>
      <c r="K362" s="41"/>
    </row>
    <row r="363" spans="1:11" x14ac:dyDescent="0.25">
      <c r="A363" s="42">
        <v>39232</v>
      </c>
      <c r="B363" s="41">
        <v>0</v>
      </c>
      <c r="C363" s="41">
        <v>192.01150000000001</v>
      </c>
      <c r="D363" s="41">
        <v>192.01150000000001</v>
      </c>
      <c r="E363" s="41">
        <v>192.01150000000001</v>
      </c>
      <c r="F363" s="41">
        <v>192.01150000000001</v>
      </c>
      <c r="G363" s="41"/>
      <c r="H363" s="41"/>
      <c r="I363" s="41"/>
      <c r="J363" s="41"/>
      <c r="K363" s="41"/>
    </row>
    <row r="364" spans="1:11" x14ac:dyDescent="0.25">
      <c r="A364" s="42">
        <v>39233</v>
      </c>
      <c r="B364" s="41">
        <v>0</v>
      </c>
      <c r="C364" s="41">
        <v>193.19380000000001</v>
      </c>
      <c r="D364" s="41">
        <v>193.19380000000001</v>
      </c>
      <c r="E364" s="41">
        <v>193.19380000000001</v>
      </c>
      <c r="F364" s="41">
        <v>193.19380000000001</v>
      </c>
      <c r="G364" s="41"/>
      <c r="H364" s="41"/>
      <c r="I364" s="41"/>
      <c r="J364" s="41"/>
      <c r="K364" s="41"/>
    </row>
    <row r="365" spans="1:11" x14ac:dyDescent="0.25">
      <c r="A365" s="42">
        <v>39234</v>
      </c>
      <c r="B365" s="41">
        <v>0</v>
      </c>
      <c r="C365" s="41">
        <v>193.80269999999999</v>
      </c>
      <c r="D365" s="41">
        <v>193.80269999999999</v>
      </c>
      <c r="E365" s="41">
        <v>193.80269999999999</v>
      </c>
      <c r="F365" s="41">
        <v>193.80269999999999</v>
      </c>
      <c r="G365" s="41"/>
      <c r="H365" s="41"/>
      <c r="I365" s="41"/>
      <c r="J365" s="41"/>
      <c r="K365" s="41"/>
    </row>
    <row r="366" spans="1:11" x14ac:dyDescent="0.25">
      <c r="A366" s="42">
        <v>39237</v>
      </c>
      <c r="B366" s="41">
        <v>0</v>
      </c>
      <c r="C366" s="41">
        <v>193.244</v>
      </c>
      <c r="D366" s="41">
        <v>193.244</v>
      </c>
      <c r="E366" s="41">
        <v>193.244</v>
      </c>
      <c r="F366" s="41">
        <v>193.244</v>
      </c>
      <c r="G366" s="41"/>
      <c r="H366" s="41"/>
      <c r="I366" s="41"/>
      <c r="J366" s="41"/>
      <c r="K366" s="41"/>
    </row>
    <row r="367" spans="1:11" x14ac:dyDescent="0.25">
      <c r="A367" s="42">
        <v>39238</v>
      </c>
      <c r="B367" s="41">
        <v>0</v>
      </c>
      <c r="C367" s="41">
        <v>191.28229999999999</v>
      </c>
      <c r="D367" s="41">
        <v>191.28229999999999</v>
      </c>
      <c r="E367" s="41">
        <v>191.28229999999999</v>
      </c>
      <c r="F367" s="41">
        <v>191.28229999999999</v>
      </c>
      <c r="G367" s="41"/>
      <c r="H367" s="41"/>
      <c r="I367" s="41"/>
      <c r="J367" s="41"/>
      <c r="K367" s="41"/>
    </row>
    <row r="368" spans="1:11" x14ac:dyDescent="0.25">
      <c r="A368" s="42">
        <v>39239</v>
      </c>
      <c r="B368" s="41">
        <v>0</v>
      </c>
      <c r="C368" s="41">
        <v>185.3819</v>
      </c>
      <c r="D368" s="41">
        <v>185.3819</v>
      </c>
      <c r="E368" s="41">
        <v>185.3819</v>
      </c>
      <c r="F368" s="41">
        <v>185.3819</v>
      </c>
      <c r="G368" s="41"/>
      <c r="H368" s="41"/>
      <c r="I368" s="41"/>
      <c r="J368" s="41"/>
      <c r="K368" s="41"/>
    </row>
    <row r="369" spans="1:11" x14ac:dyDescent="0.25">
      <c r="A369" s="42">
        <v>39240</v>
      </c>
      <c r="B369" s="41">
        <v>0</v>
      </c>
      <c r="C369" s="41">
        <v>175.50120000000001</v>
      </c>
      <c r="D369" s="41">
        <v>175.50120000000001</v>
      </c>
      <c r="E369" s="41">
        <v>175.50120000000001</v>
      </c>
      <c r="F369" s="41">
        <v>175.50120000000001</v>
      </c>
      <c r="G369" s="41"/>
      <c r="H369" s="41"/>
      <c r="I369" s="41"/>
      <c r="J369" s="41"/>
      <c r="K369" s="41"/>
    </row>
    <row r="370" spans="1:11" x14ac:dyDescent="0.25">
      <c r="A370" s="42">
        <v>39241</v>
      </c>
      <c r="B370" s="41">
        <v>0</v>
      </c>
      <c r="C370" s="41">
        <v>177.9393</v>
      </c>
      <c r="D370" s="41">
        <v>177.9393</v>
      </c>
      <c r="E370" s="41">
        <v>177.9393</v>
      </c>
      <c r="F370" s="41">
        <v>177.9393</v>
      </c>
      <c r="G370" s="41"/>
      <c r="H370" s="41"/>
      <c r="I370" s="41"/>
      <c r="J370" s="41"/>
      <c r="K370" s="41"/>
    </row>
    <row r="371" spans="1:11" x14ac:dyDescent="0.25">
      <c r="A371" s="42">
        <v>39244</v>
      </c>
      <c r="B371" s="41">
        <v>0</v>
      </c>
      <c r="C371" s="41">
        <v>181.5172</v>
      </c>
      <c r="D371" s="41">
        <v>181.5172</v>
      </c>
      <c r="E371" s="41">
        <v>181.5172</v>
      </c>
      <c r="F371" s="41">
        <v>181.5172</v>
      </c>
      <c r="G371" s="41"/>
      <c r="H371" s="41"/>
      <c r="I371" s="41"/>
      <c r="J371" s="41"/>
      <c r="K371" s="41"/>
    </row>
    <row r="372" spans="1:11" x14ac:dyDescent="0.25">
      <c r="A372" s="42">
        <v>39245</v>
      </c>
      <c r="B372" s="41">
        <v>0</v>
      </c>
      <c r="C372" s="41">
        <v>176.47499999999999</v>
      </c>
      <c r="D372" s="41">
        <v>176.47499999999999</v>
      </c>
      <c r="E372" s="41">
        <v>176.47499999999999</v>
      </c>
      <c r="F372" s="41">
        <v>176.47499999999999</v>
      </c>
      <c r="G372" s="41"/>
      <c r="H372" s="41"/>
      <c r="I372" s="41"/>
      <c r="J372" s="41"/>
      <c r="K372" s="41"/>
    </row>
    <row r="373" spans="1:11" x14ac:dyDescent="0.25">
      <c r="A373" s="42">
        <v>39246</v>
      </c>
      <c r="B373" s="41">
        <v>0</v>
      </c>
      <c r="C373" s="41">
        <v>180.125</v>
      </c>
      <c r="D373" s="41">
        <v>180.125</v>
      </c>
      <c r="E373" s="41">
        <v>180.125</v>
      </c>
      <c r="F373" s="41">
        <v>180.125</v>
      </c>
      <c r="G373" s="41"/>
      <c r="H373" s="41"/>
      <c r="I373" s="41"/>
      <c r="J373" s="41"/>
      <c r="K373" s="41"/>
    </row>
    <row r="374" spans="1:11" x14ac:dyDescent="0.25">
      <c r="A374" s="42">
        <v>39247</v>
      </c>
      <c r="B374" s="41">
        <v>0</v>
      </c>
      <c r="C374" s="41">
        <v>184.64619999999999</v>
      </c>
      <c r="D374" s="41">
        <v>184.64619999999999</v>
      </c>
      <c r="E374" s="41">
        <v>184.64619999999999</v>
      </c>
      <c r="F374" s="41">
        <v>184.64619999999999</v>
      </c>
      <c r="G374" s="41"/>
      <c r="H374" s="41"/>
      <c r="I374" s="41"/>
      <c r="J374" s="41"/>
      <c r="K374" s="41"/>
    </row>
    <row r="375" spans="1:11" x14ac:dyDescent="0.25">
      <c r="A375" s="42">
        <v>39248</v>
      </c>
      <c r="B375" s="41">
        <v>0</v>
      </c>
      <c r="C375" s="41">
        <v>188.077</v>
      </c>
      <c r="D375" s="41">
        <v>188.077</v>
      </c>
      <c r="E375" s="41">
        <v>188.077</v>
      </c>
      <c r="F375" s="41">
        <v>188.077</v>
      </c>
      <c r="G375" s="41"/>
      <c r="H375" s="41"/>
      <c r="I375" s="41"/>
      <c r="J375" s="41"/>
      <c r="K375" s="41"/>
    </row>
    <row r="376" spans="1:11" x14ac:dyDescent="0.25">
      <c r="A376" s="42">
        <v>39251</v>
      </c>
      <c r="B376" s="41">
        <v>0</v>
      </c>
      <c r="C376" s="41">
        <v>187.47669999999999</v>
      </c>
      <c r="D376" s="41">
        <v>187.47669999999999</v>
      </c>
      <c r="E376" s="41">
        <v>187.47669999999999</v>
      </c>
      <c r="F376" s="41">
        <v>187.47669999999999</v>
      </c>
      <c r="G376" s="41"/>
      <c r="H376" s="41"/>
      <c r="I376" s="41"/>
      <c r="J376" s="41"/>
      <c r="K376" s="41"/>
    </row>
    <row r="377" spans="1:11" x14ac:dyDescent="0.25">
      <c r="A377" s="42">
        <v>39252</v>
      </c>
      <c r="B377" s="41">
        <v>0</v>
      </c>
      <c r="C377" s="41">
        <v>191.74629999999999</v>
      </c>
      <c r="D377" s="41">
        <v>191.74629999999999</v>
      </c>
      <c r="E377" s="41">
        <v>191.74629999999999</v>
      </c>
      <c r="F377" s="41">
        <v>191.74629999999999</v>
      </c>
      <c r="G377" s="41"/>
      <c r="H377" s="41"/>
      <c r="I377" s="41"/>
      <c r="J377" s="41"/>
      <c r="K377" s="41"/>
    </row>
    <row r="378" spans="1:11" x14ac:dyDescent="0.25">
      <c r="A378" s="42">
        <v>39253</v>
      </c>
      <c r="B378" s="41">
        <v>0</v>
      </c>
      <c r="C378" s="41">
        <v>180.92850000000001</v>
      </c>
      <c r="D378" s="41">
        <v>180.92850000000001</v>
      </c>
      <c r="E378" s="41">
        <v>180.92850000000001</v>
      </c>
      <c r="F378" s="41">
        <v>180.92850000000001</v>
      </c>
      <c r="G378" s="41"/>
      <c r="H378" s="41"/>
      <c r="I378" s="41"/>
      <c r="J378" s="41"/>
      <c r="K378" s="41"/>
    </row>
    <row r="379" spans="1:11" x14ac:dyDescent="0.25">
      <c r="A379" s="42">
        <v>39254</v>
      </c>
      <c r="B379" s="41">
        <v>0</v>
      </c>
      <c r="C379" s="41">
        <v>180.29920000000001</v>
      </c>
      <c r="D379" s="41">
        <v>180.29920000000001</v>
      </c>
      <c r="E379" s="41">
        <v>180.29920000000001</v>
      </c>
      <c r="F379" s="41">
        <v>180.29920000000001</v>
      </c>
      <c r="G379" s="41"/>
      <c r="H379" s="41"/>
      <c r="I379" s="41"/>
      <c r="J379" s="41"/>
      <c r="K379" s="41"/>
    </row>
    <row r="380" spans="1:11" x14ac:dyDescent="0.25">
      <c r="A380" s="42">
        <v>39255</v>
      </c>
      <c r="B380" s="41">
        <v>0</v>
      </c>
      <c r="C380" s="41">
        <v>170.25460000000001</v>
      </c>
      <c r="D380" s="41">
        <v>170.25460000000001</v>
      </c>
      <c r="E380" s="41">
        <v>170.25460000000001</v>
      </c>
      <c r="F380" s="41">
        <v>170.25460000000001</v>
      </c>
      <c r="G380" s="41"/>
      <c r="H380" s="41"/>
      <c r="I380" s="41"/>
      <c r="J380" s="41"/>
      <c r="K380" s="41"/>
    </row>
    <row r="381" spans="1:11" x14ac:dyDescent="0.25">
      <c r="A381" s="42">
        <v>39258</v>
      </c>
      <c r="B381" s="41">
        <v>0</v>
      </c>
      <c r="C381" s="41">
        <v>168.95169999999999</v>
      </c>
      <c r="D381" s="41">
        <v>168.95169999999999</v>
      </c>
      <c r="E381" s="41">
        <v>168.95169999999999</v>
      </c>
      <c r="F381" s="41">
        <v>168.95169999999999</v>
      </c>
      <c r="G381" s="41"/>
      <c r="H381" s="41"/>
      <c r="I381" s="41"/>
      <c r="J381" s="41"/>
      <c r="K381" s="41"/>
    </row>
    <row r="382" spans="1:11" x14ac:dyDescent="0.25">
      <c r="A382" s="42">
        <v>39259</v>
      </c>
      <c r="B382" s="41">
        <v>0</v>
      </c>
      <c r="C382" s="41">
        <v>165.4854</v>
      </c>
      <c r="D382" s="41">
        <v>165.4854</v>
      </c>
      <c r="E382" s="41">
        <v>165.4854</v>
      </c>
      <c r="F382" s="41">
        <v>165.4854</v>
      </c>
      <c r="G382" s="41"/>
      <c r="H382" s="41"/>
      <c r="I382" s="41"/>
      <c r="J382" s="41"/>
      <c r="K382" s="41"/>
    </row>
    <row r="383" spans="1:11" x14ac:dyDescent="0.25">
      <c r="A383" s="42">
        <v>39260</v>
      </c>
      <c r="B383" s="41">
        <v>0</v>
      </c>
      <c r="C383" s="41">
        <v>173.49789999999999</v>
      </c>
      <c r="D383" s="41">
        <v>173.49789999999999</v>
      </c>
      <c r="E383" s="41">
        <v>173.49789999999999</v>
      </c>
      <c r="F383" s="41">
        <v>173.49789999999999</v>
      </c>
      <c r="G383" s="41"/>
      <c r="H383" s="41"/>
      <c r="I383" s="41"/>
      <c r="J383" s="41"/>
      <c r="K383" s="41"/>
    </row>
    <row r="384" spans="1:11" x14ac:dyDescent="0.25">
      <c r="A384" s="42">
        <v>39261</v>
      </c>
      <c r="B384" s="41">
        <v>0</v>
      </c>
      <c r="C384" s="41">
        <v>173.721</v>
      </c>
      <c r="D384" s="41">
        <v>173.721</v>
      </c>
      <c r="E384" s="41">
        <v>173.721</v>
      </c>
      <c r="F384" s="41">
        <v>173.721</v>
      </c>
      <c r="G384" s="41"/>
      <c r="H384" s="41"/>
      <c r="I384" s="41"/>
      <c r="J384" s="41"/>
      <c r="K384" s="41"/>
    </row>
    <row r="385" spans="1:11" x14ac:dyDescent="0.25">
      <c r="A385" s="42">
        <v>39262</v>
      </c>
      <c r="B385" s="41">
        <v>0</v>
      </c>
      <c r="C385" s="41">
        <v>166.50710000000001</v>
      </c>
      <c r="D385" s="41">
        <v>166.50710000000001</v>
      </c>
      <c r="E385" s="41">
        <v>166.50710000000001</v>
      </c>
      <c r="F385" s="41">
        <v>166.50710000000001</v>
      </c>
      <c r="G385" s="41"/>
      <c r="H385" s="41"/>
      <c r="I385" s="41"/>
      <c r="J385" s="41"/>
      <c r="K385" s="41"/>
    </row>
    <row r="386" spans="1:11" x14ac:dyDescent="0.25">
      <c r="A386" s="42">
        <v>39265</v>
      </c>
      <c r="B386" s="41">
        <v>0</v>
      </c>
      <c r="C386" s="41">
        <v>170.7054</v>
      </c>
      <c r="D386" s="41">
        <v>170.7054</v>
      </c>
      <c r="E386" s="41">
        <v>170.7054</v>
      </c>
      <c r="F386" s="41">
        <v>170.7054</v>
      </c>
      <c r="G386" s="41"/>
      <c r="H386" s="41"/>
      <c r="I386" s="41"/>
      <c r="J386" s="41"/>
      <c r="K386" s="41"/>
    </row>
    <row r="387" spans="1:11" x14ac:dyDescent="0.25">
      <c r="A387" s="42">
        <v>39266</v>
      </c>
      <c r="B387" s="41">
        <v>0</v>
      </c>
      <c r="C387" s="41">
        <v>173.20740000000001</v>
      </c>
      <c r="D387" s="41">
        <v>173.20740000000001</v>
      </c>
      <c r="E387" s="41">
        <v>173.20740000000001</v>
      </c>
      <c r="F387" s="41">
        <v>173.20740000000001</v>
      </c>
      <c r="G387" s="41"/>
      <c r="H387" s="41"/>
      <c r="I387" s="41"/>
      <c r="J387" s="41"/>
      <c r="K387" s="41"/>
    </row>
    <row r="388" spans="1:11" x14ac:dyDescent="0.25">
      <c r="A388" s="42">
        <v>39268</v>
      </c>
      <c r="B388" s="41">
        <v>0</v>
      </c>
      <c r="C388" s="41">
        <v>170.8262</v>
      </c>
      <c r="D388" s="41">
        <v>170.8262</v>
      </c>
      <c r="E388" s="41">
        <v>170.8262</v>
      </c>
      <c r="F388" s="41">
        <v>170.8262</v>
      </c>
      <c r="G388" s="41"/>
      <c r="H388" s="41"/>
      <c r="I388" s="41"/>
      <c r="J388" s="41"/>
      <c r="K388" s="41"/>
    </row>
    <row r="389" spans="1:11" x14ac:dyDescent="0.25">
      <c r="A389" s="42">
        <v>39269</v>
      </c>
      <c r="B389" s="41">
        <v>0</v>
      </c>
      <c r="C389" s="41">
        <v>173.46369999999999</v>
      </c>
      <c r="D389" s="41">
        <v>173.46369999999999</v>
      </c>
      <c r="E389" s="41">
        <v>173.46369999999999</v>
      </c>
      <c r="F389" s="41">
        <v>173.46369999999999</v>
      </c>
      <c r="G389" s="41"/>
      <c r="H389" s="41"/>
      <c r="I389" s="41"/>
      <c r="J389" s="41"/>
      <c r="K389" s="41"/>
    </row>
    <row r="390" spans="1:11" x14ac:dyDescent="0.25">
      <c r="A390" s="42">
        <v>39272</v>
      </c>
      <c r="B390" s="41">
        <v>0</v>
      </c>
      <c r="C390" s="41">
        <v>173.6217</v>
      </c>
      <c r="D390" s="41">
        <v>173.6217</v>
      </c>
      <c r="E390" s="41">
        <v>173.6217</v>
      </c>
      <c r="F390" s="41">
        <v>173.6217</v>
      </c>
      <c r="G390" s="41"/>
      <c r="H390" s="41"/>
      <c r="I390" s="41"/>
      <c r="J390" s="41"/>
      <c r="K390" s="41"/>
    </row>
    <row r="391" spans="1:11" x14ac:dyDescent="0.25">
      <c r="A391" s="42">
        <v>39273</v>
      </c>
      <c r="B391" s="41">
        <v>0</v>
      </c>
      <c r="C391" s="41">
        <v>162.78460000000001</v>
      </c>
      <c r="D391" s="41">
        <v>162.78460000000001</v>
      </c>
      <c r="E391" s="41">
        <v>162.78460000000001</v>
      </c>
      <c r="F391" s="41">
        <v>162.78460000000001</v>
      </c>
      <c r="G391" s="41"/>
      <c r="H391" s="41"/>
      <c r="I391" s="41"/>
      <c r="J391" s="41"/>
      <c r="K391" s="41"/>
    </row>
    <row r="392" spans="1:11" x14ac:dyDescent="0.25">
      <c r="A392" s="42">
        <v>39274</v>
      </c>
      <c r="B392" s="41">
        <v>0</v>
      </c>
      <c r="C392" s="41">
        <v>162.309</v>
      </c>
      <c r="D392" s="41">
        <v>162.309</v>
      </c>
      <c r="E392" s="41">
        <v>162.309</v>
      </c>
      <c r="F392" s="41">
        <v>162.309</v>
      </c>
      <c r="G392" s="41"/>
      <c r="H392" s="41"/>
      <c r="I392" s="41"/>
      <c r="J392" s="41"/>
      <c r="K392" s="41"/>
    </row>
    <row r="393" spans="1:11" x14ac:dyDescent="0.25">
      <c r="A393" s="42">
        <v>39275</v>
      </c>
      <c r="B393" s="41">
        <v>0</v>
      </c>
      <c r="C393" s="41">
        <v>167.39760000000001</v>
      </c>
      <c r="D393" s="41">
        <v>167.39760000000001</v>
      </c>
      <c r="E393" s="41">
        <v>167.39760000000001</v>
      </c>
      <c r="F393" s="41">
        <v>167.39760000000001</v>
      </c>
      <c r="G393" s="41"/>
      <c r="H393" s="41"/>
      <c r="I393" s="41"/>
      <c r="J393" s="41"/>
      <c r="K393" s="41"/>
    </row>
    <row r="394" spans="1:11" x14ac:dyDescent="0.25">
      <c r="A394" s="42">
        <v>39276</v>
      </c>
      <c r="B394" s="41">
        <v>0</v>
      </c>
      <c r="C394" s="41">
        <v>165.72909999999999</v>
      </c>
      <c r="D394" s="41">
        <v>165.72909999999999</v>
      </c>
      <c r="E394" s="41">
        <v>165.72909999999999</v>
      </c>
      <c r="F394" s="41">
        <v>165.72909999999999</v>
      </c>
      <c r="G394" s="41"/>
      <c r="H394" s="41"/>
      <c r="I394" s="41"/>
      <c r="J394" s="41"/>
      <c r="K394" s="41"/>
    </row>
    <row r="395" spans="1:11" x14ac:dyDescent="0.25">
      <c r="A395" s="42">
        <v>39279</v>
      </c>
      <c r="B395" s="41">
        <v>0</v>
      </c>
      <c r="C395" s="41">
        <v>163.1464</v>
      </c>
      <c r="D395" s="41">
        <v>163.1464</v>
      </c>
      <c r="E395" s="41">
        <v>163.1464</v>
      </c>
      <c r="F395" s="41">
        <v>163.1464</v>
      </c>
      <c r="G395" s="41"/>
      <c r="H395" s="41"/>
      <c r="I395" s="41"/>
      <c r="J395" s="41"/>
      <c r="K395" s="41"/>
    </row>
    <row r="396" spans="1:11" x14ac:dyDescent="0.25">
      <c r="A396" s="42">
        <v>39280</v>
      </c>
      <c r="B396" s="41">
        <v>0</v>
      </c>
      <c r="C396" s="41">
        <v>162.08680000000001</v>
      </c>
      <c r="D396" s="41">
        <v>162.08680000000001</v>
      </c>
      <c r="E396" s="41">
        <v>162.08680000000001</v>
      </c>
      <c r="F396" s="41">
        <v>162.08680000000001</v>
      </c>
      <c r="G396" s="41"/>
      <c r="H396" s="41"/>
      <c r="I396" s="41"/>
      <c r="J396" s="41"/>
      <c r="K396" s="41"/>
    </row>
    <row r="397" spans="1:11" x14ac:dyDescent="0.25">
      <c r="A397" s="42">
        <v>39281</v>
      </c>
      <c r="B397" s="41">
        <v>0</v>
      </c>
      <c r="C397" s="41">
        <v>157.1867</v>
      </c>
      <c r="D397" s="41">
        <v>157.1867</v>
      </c>
      <c r="E397" s="41">
        <v>157.1867</v>
      </c>
      <c r="F397" s="41">
        <v>157.1867</v>
      </c>
      <c r="G397" s="41"/>
      <c r="H397" s="41"/>
      <c r="I397" s="41"/>
      <c r="J397" s="41"/>
      <c r="K397" s="41"/>
    </row>
    <row r="398" spans="1:11" x14ac:dyDescent="0.25">
      <c r="A398" s="42">
        <v>39282</v>
      </c>
      <c r="B398" s="41">
        <v>0</v>
      </c>
      <c r="C398" s="41">
        <v>159.7336</v>
      </c>
      <c r="D398" s="41">
        <v>159.7336</v>
      </c>
      <c r="E398" s="41">
        <v>159.7336</v>
      </c>
      <c r="F398" s="41">
        <v>159.7336</v>
      </c>
      <c r="G398" s="41"/>
      <c r="H398" s="41"/>
      <c r="I398" s="41"/>
      <c r="J398" s="41"/>
      <c r="K398" s="41"/>
    </row>
    <row r="399" spans="1:11" x14ac:dyDescent="0.25">
      <c r="A399" s="42">
        <v>39283</v>
      </c>
      <c r="B399" s="41">
        <v>0</v>
      </c>
      <c r="C399" s="41">
        <v>154.35120000000001</v>
      </c>
      <c r="D399" s="41">
        <v>154.35120000000001</v>
      </c>
      <c r="E399" s="41">
        <v>154.35120000000001</v>
      </c>
      <c r="F399" s="41">
        <v>154.35120000000001</v>
      </c>
      <c r="G399" s="41"/>
      <c r="H399" s="41"/>
      <c r="I399" s="41"/>
      <c r="J399" s="41"/>
      <c r="K399" s="41"/>
    </row>
    <row r="400" spans="1:11" x14ac:dyDescent="0.25">
      <c r="A400" s="42">
        <v>39286</v>
      </c>
      <c r="B400" s="41">
        <v>0</v>
      </c>
      <c r="C400" s="41">
        <v>155.8246</v>
      </c>
      <c r="D400" s="41">
        <v>155.8246</v>
      </c>
      <c r="E400" s="41">
        <v>155.8246</v>
      </c>
      <c r="F400" s="41">
        <v>155.8246</v>
      </c>
      <c r="G400" s="41"/>
      <c r="H400" s="41"/>
      <c r="I400" s="41"/>
      <c r="J400" s="41"/>
      <c r="K400" s="41"/>
    </row>
    <row r="401" spans="1:11" x14ac:dyDescent="0.25">
      <c r="A401" s="42">
        <v>39287</v>
      </c>
      <c r="B401" s="41">
        <v>0</v>
      </c>
      <c r="C401" s="41">
        <v>149.6686</v>
      </c>
      <c r="D401" s="41">
        <v>149.6686</v>
      </c>
      <c r="E401" s="41">
        <v>149.6686</v>
      </c>
      <c r="F401" s="41">
        <v>149.6686</v>
      </c>
      <c r="G401" s="41"/>
      <c r="H401" s="41"/>
      <c r="I401" s="41"/>
      <c r="J401" s="41"/>
      <c r="K401" s="41"/>
    </row>
    <row r="402" spans="1:11" x14ac:dyDescent="0.25">
      <c r="A402" s="42">
        <v>39288</v>
      </c>
      <c r="B402" s="41">
        <v>0</v>
      </c>
      <c r="C402" s="41">
        <v>151.03309999999999</v>
      </c>
      <c r="D402" s="41">
        <v>151.03309999999999</v>
      </c>
      <c r="E402" s="41">
        <v>151.03309999999999</v>
      </c>
      <c r="F402" s="41">
        <v>151.03309999999999</v>
      </c>
      <c r="G402" s="41"/>
      <c r="H402" s="41"/>
      <c r="I402" s="41"/>
      <c r="J402" s="41"/>
      <c r="K402" s="41"/>
    </row>
    <row r="403" spans="1:11" x14ac:dyDescent="0.25">
      <c r="A403" s="42">
        <v>39289</v>
      </c>
      <c r="B403" s="41">
        <v>0</v>
      </c>
      <c r="C403" s="41">
        <v>139.8921</v>
      </c>
      <c r="D403" s="41">
        <v>139.8921</v>
      </c>
      <c r="E403" s="41">
        <v>139.8921</v>
      </c>
      <c r="F403" s="41">
        <v>139.8921</v>
      </c>
      <c r="G403" s="41"/>
      <c r="H403" s="41"/>
      <c r="I403" s="41"/>
      <c r="J403" s="41"/>
      <c r="K403" s="41"/>
    </row>
    <row r="404" spans="1:11" x14ac:dyDescent="0.25">
      <c r="A404" s="42">
        <v>39290</v>
      </c>
      <c r="B404" s="41">
        <v>0</v>
      </c>
      <c r="C404" s="41">
        <v>139.24809999999999</v>
      </c>
      <c r="D404" s="41">
        <v>139.24809999999999</v>
      </c>
      <c r="E404" s="41">
        <v>139.24809999999999</v>
      </c>
      <c r="F404" s="41">
        <v>139.24809999999999</v>
      </c>
      <c r="G404" s="41"/>
      <c r="H404" s="41"/>
      <c r="I404" s="41"/>
      <c r="J404" s="41"/>
      <c r="K404" s="41"/>
    </row>
    <row r="405" spans="1:11" x14ac:dyDescent="0.25">
      <c r="A405" s="42">
        <v>39293</v>
      </c>
      <c r="B405" s="41">
        <v>0</v>
      </c>
      <c r="C405" s="41">
        <v>140.10679999999999</v>
      </c>
      <c r="D405" s="41">
        <v>140.10679999999999</v>
      </c>
      <c r="E405" s="41">
        <v>140.10679999999999</v>
      </c>
      <c r="F405" s="41">
        <v>140.10679999999999</v>
      </c>
      <c r="G405" s="41"/>
      <c r="H405" s="41"/>
      <c r="I405" s="41"/>
      <c r="J405" s="41"/>
      <c r="K405" s="41"/>
    </row>
    <row r="406" spans="1:11" x14ac:dyDescent="0.25">
      <c r="A406" s="42">
        <v>39294</v>
      </c>
      <c r="B406" s="41">
        <v>0</v>
      </c>
      <c r="C406" s="41">
        <v>132.94810000000001</v>
      </c>
      <c r="D406" s="41">
        <v>132.94810000000001</v>
      </c>
      <c r="E406" s="41">
        <v>132.94810000000001</v>
      </c>
      <c r="F406" s="41">
        <v>132.94810000000001</v>
      </c>
      <c r="G406" s="41"/>
      <c r="H406" s="41"/>
      <c r="I406" s="41"/>
      <c r="J406" s="41"/>
      <c r="K406" s="41"/>
    </row>
    <row r="407" spans="1:11" x14ac:dyDescent="0.25">
      <c r="A407" s="42">
        <v>39295</v>
      </c>
      <c r="B407" s="41">
        <v>0</v>
      </c>
      <c r="C407" s="41">
        <v>122.8471</v>
      </c>
      <c r="D407" s="41">
        <v>122.8471</v>
      </c>
      <c r="E407" s="41">
        <v>122.8471</v>
      </c>
      <c r="F407" s="41">
        <v>122.8471</v>
      </c>
      <c r="G407" s="41"/>
      <c r="H407" s="41"/>
      <c r="I407" s="41"/>
      <c r="J407" s="41"/>
      <c r="K407" s="41"/>
    </row>
    <row r="408" spans="1:11" x14ac:dyDescent="0.25">
      <c r="A408" s="42">
        <v>39296</v>
      </c>
      <c r="B408" s="41">
        <v>0</v>
      </c>
      <c r="C408" s="41">
        <v>128.8356</v>
      </c>
      <c r="D408" s="41">
        <v>128.8356</v>
      </c>
      <c r="E408" s="41">
        <v>128.8356</v>
      </c>
      <c r="F408" s="41">
        <v>128.8356</v>
      </c>
      <c r="G408" s="41"/>
      <c r="H408" s="41"/>
      <c r="I408" s="41"/>
      <c r="J408" s="41"/>
      <c r="K408" s="41"/>
    </row>
    <row r="409" spans="1:11" x14ac:dyDescent="0.25">
      <c r="A409" s="42">
        <v>39297</v>
      </c>
      <c r="B409" s="41">
        <v>0</v>
      </c>
      <c r="C409" s="41">
        <v>119.5938</v>
      </c>
      <c r="D409" s="41">
        <v>119.5938</v>
      </c>
      <c r="E409" s="41">
        <v>119.5938</v>
      </c>
      <c r="F409" s="41">
        <v>119.5938</v>
      </c>
      <c r="G409" s="41"/>
      <c r="H409" s="41"/>
      <c r="I409" s="41"/>
      <c r="J409" s="41"/>
      <c r="K409" s="41"/>
    </row>
    <row r="410" spans="1:11" x14ac:dyDescent="0.25">
      <c r="A410" s="42">
        <v>39300</v>
      </c>
      <c r="B410" s="41">
        <v>0</v>
      </c>
      <c r="C410" s="41">
        <v>120.71550000000001</v>
      </c>
      <c r="D410" s="41">
        <v>120.71550000000001</v>
      </c>
      <c r="E410" s="41">
        <v>120.71550000000001</v>
      </c>
      <c r="F410" s="41">
        <v>120.71550000000001</v>
      </c>
      <c r="G410" s="41"/>
      <c r="H410" s="41"/>
      <c r="I410" s="41"/>
      <c r="J410" s="41"/>
      <c r="K410" s="41"/>
    </row>
    <row r="411" spans="1:11" x14ac:dyDescent="0.25">
      <c r="A411" s="42">
        <v>39301</v>
      </c>
      <c r="B411" s="41">
        <v>0</v>
      </c>
      <c r="C411" s="41">
        <v>128.50980000000001</v>
      </c>
      <c r="D411" s="41">
        <v>128.50980000000001</v>
      </c>
      <c r="E411" s="41">
        <v>128.50980000000001</v>
      </c>
      <c r="F411" s="41">
        <v>128.50980000000001</v>
      </c>
      <c r="G411" s="41"/>
      <c r="H411" s="41"/>
      <c r="I411" s="41"/>
      <c r="J411" s="41"/>
      <c r="K411" s="41"/>
    </row>
    <row r="412" spans="1:11" x14ac:dyDescent="0.25">
      <c r="A412" s="42">
        <v>39302</v>
      </c>
      <c r="B412" s="41">
        <v>0</v>
      </c>
      <c r="C412" s="41">
        <v>129.73230000000001</v>
      </c>
      <c r="D412" s="41">
        <v>129.73230000000001</v>
      </c>
      <c r="E412" s="41">
        <v>129.73230000000001</v>
      </c>
      <c r="F412" s="41">
        <v>129.73230000000001</v>
      </c>
      <c r="G412" s="41"/>
      <c r="H412" s="41"/>
      <c r="I412" s="41"/>
      <c r="J412" s="41"/>
      <c r="K412" s="41"/>
    </row>
    <row r="413" spans="1:11" x14ac:dyDescent="0.25">
      <c r="A413" s="42">
        <v>39303</v>
      </c>
      <c r="B413" s="41">
        <v>0</v>
      </c>
      <c r="C413" s="41">
        <v>113.7114</v>
      </c>
      <c r="D413" s="41">
        <v>113.7114</v>
      </c>
      <c r="E413" s="41">
        <v>113.7114</v>
      </c>
      <c r="F413" s="41">
        <v>113.7114</v>
      </c>
      <c r="G413" s="41"/>
      <c r="H413" s="41"/>
      <c r="I413" s="41"/>
      <c r="J413" s="41"/>
      <c r="K413" s="41"/>
    </row>
    <row r="414" spans="1:11" x14ac:dyDescent="0.25">
      <c r="A414" s="42">
        <v>39304</v>
      </c>
      <c r="B414" s="41">
        <v>0</v>
      </c>
      <c r="C414" s="41">
        <v>104.5001</v>
      </c>
      <c r="D414" s="41">
        <v>104.5001</v>
      </c>
      <c r="E414" s="41">
        <v>104.5001</v>
      </c>
      <c r="F414" s="41">
        <v>104.5001</v>
      </c>
      <c r="G414" s="41"/>
      <c r="H414" s="41"/>
      <c r="I414" s="41"/>
      <c r="J414" s="41"/>
      <c r="K414" s="41"/>
    </row>
    <row r="415" spans="1:11" x14ac:dyDescent="0.25">
      <c r="A415" s="42">
        <v>39307</v>
      </c>
      <c r="B415" s="41">
        <v>0</v>
      </c>
      <c r="C415" s="41">
        <v>108.2547</v>
      </c>
      <c r="D415" s="41">
        <v>108.2547</v>
      </c>
      <c r="E415" s="41">
        <v>108.2547</v>
      </c>
      <c r="F415" s="41">
        <v>108.2547</v>
      </c>
      <c r="G415" s="41"/>
      <c r="H415" s="41"/>
      <c r="I415" s="41"/>
      <c r="J415" s="41"/>
      <c r="K415" s="41"/>
    </row>
    <row r="416" spans="1:11" x14ac:dyDescent="0.25">
      <c r="A416" s="42">
        <v>39308</v>
      </c>
      <c r="B416" s="41">
        <v>0</v>
      </c>
      <c r="C416" s="41">
        <v>101.5338</v>
      </c>
      <c r="D416" s="41">
        <v>101.5338</v>
      </c>
      <c r="E416" s="41">
        <v>101.5338</v>
      </c>
      <c r="F416" s="41">
        <v>101.5338</v>
      </c>
      <c r="G416" s="41"/>
      <c r="H416" s="41"/>
      <c r="I416" s="41"/>
      <c r="J416" s="41"/>
      <c r="K416" s="41"/>
    </row>
    <row r="417" spans="1:11" x14ac:dyDescent="0.25">
      <c r="A417" s="42">
        <v>39309</v>
      </c>
      <c r="B417" s="41">
        <v>0</v>
      </c>
      <c r="C417" s="41">
        <v>97.756680000000003</v>
      </c>
      <c r="D417" s="41">
        <v>97.756680000000003</v>
      </c>
      <c r="E417" s="41">
        <v>97.756680000000003</v>
      </c>
      <c r="F417" s="41">
        <v>97.756680000000003</v>
      </c>
      <c r="G417" s="41"/>
      <c r="H417" s="41"/>
      <c r="I417" s="41"/>
      <c r="J417" s="41"/>
      <c r="K417" s="41"/>
    </row>
    <row r="418" spans="1:11" x14ac:dyDescent="0.25">
      <c r="A418" s="42">
        <v>39310</v>
      </c>
      <c r="B418" s="41">
        <v>0</v>
      </c>
      <c r="C418" s="41">
        <v>88.958920000000006</v>
      </c>
      <c r="D418" s="41">
        <v>88.958920000000006</v>
      </c>
      <c r="E418" s="41">
        <v>88.958920000000006</v>
      </c>
      <c r="F418" s="41">
        <v>88.958920000000006</v>
      </c>
      <c r="G418" s="41"/>
      <c r="H418" s="41"/>
      <c r="I418" s="41"/>
      <c r="J418" s="41"/>
      <c r="K418" s="41"/>
    </row>
    <row r="419" spans="1:11" x14ac:dyDescent="0.25">
      <c r="A419" s="42">
        <v>39311</v>
      </c>
      <c r="B419" s="41">
        <v>0</v>
      </c>
      <c r="C419" s="41">
        <v>92.891980000000004</v>
      </c>
      <c r="D419" s="41">
        <v>92.891980000000004</v>
      </c>
      <c r="E419" s="41">
        <v>92.891980000000004</v>
      </c>
      <c r="F419" s="41">
        <v>92.891980000000004</v>
      </c>
      <c r="G419" s="41"/>
      <c r="H419" s="41"/>
      <c r="I419" s="41"/>
      <c r="J419" s="41"/>
      <c r="K419" s="41"/>
    </row>
    <row r="420" spans="1:11" x14ac:dyDescent="0.25">
      <c r="A420" s="42">
        <v>39314</v>
      </c>
      <c r="B420" s="41">
        <v>0</v>
      </c>
      <c r="C420" s="41">
        <v>100.508</v>
      </c>
      <c r="D420" s="41">
        <v>100.508</v>
      </c>
      <c r="E420" s="41">
        <v>100.508</v>
      </c>
      <c r="F420" s="41">
        <v>100.508</v>
      </c>
      <c r="G420" s="41"/>
      <c r="H420" s="41"/>
      <c r="I420" s="41"/>
      <c r="J420" s="41"/>
      <c r="K420" s="41"/>
    </row>
    <row r="421" spans="1:11" x14ac:dyDescent="0.25">
      <c r="A421" s="42">
        <v>39315</v>
      </c>
      <c r="B421" s="41">
        <v>0</v>
      </c>
      <c r="C421" s="41">
        <v>102.71129999999999</v>
      </c>
      <c r="D421" s="41">
        <v>102.71129999999999</v>
      </c>
      <c r="E421" s="41">
        <v>102.71129999999999</v>
      </c>
      <c r="F421" s="41">
        <v>102.71129999999999</v>
      </c>
      <c r="G421" s="41"/>
      <c r="H421" s="41"/>
      <c r="I421" s="41"/>
      <c r="J421" s="41"/>
      <c r="K421" s="41"/>
    </row>
    <row r="422" spans="1:11" x14ac:dyDescent="0.25">
      <c r="A422" s="42">
        <v>39316</v>
      </c>
      <c r="B422" s="41">
        <v>0</v>
      </c>
      <c r="C422" s="41">
        <v>105.8763</v>
      </c>
      <c r="D422" s="41">
        <v>105.8763</v>
      </c>
      <c r="E422" s="41">
        <v>105.8763</v>
      </c>
      <c r="F422" s="41">
        <v>105.8763</v>
      </c>
      <c r="G422" s="41"/>
      <c r="H422" s="41"/>
      <c r="I422" s="41"/>
      <c r="J422" s="41"/>
      <c r="K422" s="41"/>
    </row>
    <row r="423" spans="1:11" x14ac:dyDescent="0.25">
      <c r="A423" s="42">
        <v>39317</v>
      </c>
      <c r="B423" s="41">
        <v>0</v>
      </c>
      <c r="C423" s="41">
        <v>105.1782</v>
      </c>
      <c r="D423" s="41">
        <v>105.1782</v>
      </c>
      <c r="E423" s="41">
        <v>105.1782</v>
      </c>
      <c r="F423" s="41">
        <v>105.1782</v>
      </c>
      <c r="G423" s="41"/>
      <c r="H423" s="41"/>
      <c r="I423" s="41"/>
      <c r="J423" s="41"/>
      <c r="K423" s="41"/>
    </row>
    <row r="424" spans="1:11" x14ac:dyDescent="0.25">
      <c r="A424" s="42">
        <v>39318</v>
      </c>
      <c r="B424" s="41">
        <v>0</v>
      </c>
      <c r="C424" s="41">
        <v>108.94799999999999</v>
      </c>
      <c r="D424" s="41">
        <v>108.94799999999999</v>
      </c>
      <c r="E424" s="41">
        <v>108.94799999999999</v>
      </c>
      <c r="F424" s="41">
        <v>108.94799999999999</v>
      </c>
      <c r="G424" s="41"/>
      <c r="H424" s="41"/>
      <c r="I424" s="41"/>
      <c r="J424" s="41"/>
      <c r="K424" s="41"/>
    </row>
    <row r="425" spans="1:11" x14ac:dyDescent="0.25">
      <c r="A425" s="42">
        <v>39321</v>
      </c>
      <c r="B425" s="41">
        <v>0</v>
      </c>
      <c r="C425" s="41">
        <v>105.0257</v>
      </c>
      <c r="D425" s="41">
        <v>105.0257</v>
      </c>
      <c r="E425" s="41">
        <v>105.0257</v>
      </c>
      <c r="F425" s="41">
        <v>105.0257</v>
      </c>
      <c r="G425" s="41"/>
      <c r="H425" s="41"/>
      <c r="I425" s="41"/>
      <c r="J425" s="41"/>
      <c r="K425" s="41"/>
    </row>
    <row r="426" spans="1:11" x14ac:dyDescent="0.25">
      <c r="A426" s="42">
        <v>39322</v>
      </c>
      <c r="B426" s="41">
        <v>0</v>
      </c>
      <c r="C426" s="41">
        <v>95.672669999999997</v>
      </c>
      <c r="D426" s="41">
        <v>95.672669999999997</v>
      </c>
      <c r="E426" s="41">
        <v>95.672669999999997</v>
      </c>
      <c r="F426" s="41">
        <v>95.672669999999997</v>
      </c>
      <c r="G426" s="41"/>
      <c r="H426" s="41"/>
      <c r="I426" s="41"/>
      <c r="J426" s="41"/>
      <c r="K426" s="41"/>
    </row>
    <row r="427" spans="1:11" x14ac:dyDescent="0.25">
      <c r="A427" s="42">
        <v>39323</v>
      </c>
      <c r="B427" s="41">
        <v>0</v>
      </c>
      <c r="C427" s="41">
        <v>99.136989999999997</v>
      </c>
      <c r="D427" s="41">
        <v>99.136989999999997</v>
      </c>
      <c r="E427" s="41">
        <v>99.136989999999997</v>
      </c>
      <c r="F427" s="41">
        <v>99.136989999999997</v>
      </c>
      <c r="G427" s="41"/>
      <c r="H427" s="41"/>
      <c r="I427" s="41"/>
      <c r="J427" s="41"/>
      <c r="K427" s="41"/>
    </row>
    <row r="428" spans="1:11" x14ac:dyDescent="0.25">
      <c r="A428" s="42">
        <v>39324</v>
      </c>
      <c r="B428" s="41">
        <v>0</v>
      </c>
      <c r="C428" s="41">
        <v>98.118510000000001</v>
      </c>
      <c r="D428" s="41">
        <v>98.118510000000001</v>
      </c>
      <c r="E428" s="41">
        <v>98.118510000000001</v>
      </c>
      <c r="F428" s="41">
        <v>98.118510000000001</v>
      </c>
      <c r="G428" s="41"/>
      <c r="H428" s="41"/>
      <c r="I428" s="41"/>
      <c r="J428" s="41"/>
      <c r="K428" s="41"/>
    </row>
    <row r="429" spans="1:11" x14ac:dyDescent="0.25">
      <c r="A429" s="42">
        <v>39325</v>
      </c>
      <c r="B429" s="41">
        <v>0</v>
      </c>
      <c r="C429" s="41">
        <v>102.5934</v>
      </c>
      <c r="D429" s="41">
        <v>102.5934</v>
      </c>
      <c r="E429" s="41">
        <v>102.5934</v>
      </c>
      <c r="F429" s="41">
        <v>102.5934</v>
      </c>
      <c r="G429" s="41"/>
      <c r="H429" s="41"/>
      <c r="I429" s="41"/>
      <c r="J429" s="41"/>
      <c r="K429" s="41"/>
    </row>
    <row r="430" spans="1:11" x14ac:dyDescent="0.25">
      <c r="A430" s="42">
        <v>39329</v>
      </c>
      <c r="B430" s="41">
        <v>0</v>
      </c>
      <c r="C430" s="41">
        <v>105.00660000000001</v>
      </c>
      <c r="D430" s="41">
        <v>105.00660000000001</v>
      </c>
      <c r="E430" s="41">
        <v>105.00660000000001</v>
      </c>
      <c r="F430" s="41">
        <v>105.00660000000001</v>
      </c>
      <c r="G430" s="41"/>
      <c r="H430" s="41"/>
      <c r="I430" s="41"/>
      <c r="J430" s="41"/>
      <c r="K430" s="41"/>
    </row>
    <row r="431" spans="1:11" x14ac:dyDescent="0.25">
      <c r="A431" s="42">
        <v>39330</v>
      </c>
      <c r="B431" s="41">
        <v>0</v>
      </c>
      <c r="C431" s="41">
        <v>99.150260000000003</v>
      </c>
      <c r="D431" s="41">
        <v>99.150260000000003</v>
      </c>
      <c r="E431" s="41">
        <v>99.150260000000003</v>
      </c>
      <c r="F431" s="41">
        <v>99.150260000000003</v>
      </c>
      <c r="G431" s="41"/>
      <c r="H431" s="41"/>
      <c r="I431" s="41"/>
      <c r="J431" s="41"/>
      <c r="K431" s="41"/>
    </row>
    <row r="432" spans="1:11" x14ac:dyDescent="0.25">
      <c r="A432" s="42">
        <v>39331</v>
      </c>
      <c r="B432" s="41">
        <v>0</v>
      </c>
      <c r="C432" s="41">
        <v>99.62433</v>
      </c>
      <c r="D432" s="41">
        <v>99.62433</v>
      </c>
      <c r="E432" s="41">
        <v>99.62433</v>
      </c>
      <c r="F432" s="41">
        <v>99.62433</v>
      </c>
      <c r="G432" s="41"/>
      <c r="H432" s="41"/>
      <c r="I432" s="41"/>
      <c r="J432" s="41"/>
      <c r="K432" s="41"/>
    </row>
    <row r="433" spans="1:11" x14ac:dyDescent="0.25">
      <c r="A433" s="42">
        <v>39332</v>
      </c>
      <c r="B433" s="41">
        <v>0</v>
      </c>
      <c r="C433" s="41">
        <v>92.834919999999997</v>
      </c>
      <c r="D433" s="41">
        <v>92.834919999999997</v>
      </c>
      <c r="E433" s="41">
        <v>92.834919999999997</v>
      </c>
      <c r="F433" s="41">
        <v>92.834919999999997</v>
      </c>
      <c r="G433" s="41"/>
      <c r="H433" s="41"/>
      <c r="I433" s="41"/>
      <c r="J433" s="41"/>
      <c r="K433" s="41"/>
    </row>
    <row r="434" spans="1:11" x14ac:dyDescent="0.25">
      <c r="A434" s="42">
        <v>39335</v>
      </c>
      <c r="B434" s="41">
        <v>0</v>
      </c>
      <c r="C434" s="41">
        <v>91.763289999999998</v>
      </c>
      <c r="D434" s="41">
        <v>91.763289999999998</v>
      </c>
      <c r="E434" s="41">
        <v>91.763289999999998</v>
      </c>
      <c r="F434" s="41">
        <v>91.763289999999998</v>
      </c>
      <c r="G434" s="41"/>
      <c r="H434" s="41"/>
      <c r="I434" s="41"/>
      <c r="J434" s="41"/>
      <c r="K434" s="41"/>
    </row>
    <row r="435" spans="1:11" x14ac:dyDescent="0.25">
      <c r="A435" s="42">
        <v>39336</v>
      </c>
      <c r="B435" s="41">
        <v>0</v>
      </c>
      <c r="C435" s="41">
        <v>94.979339999999993</v>
      </c>
      <c r="D435" s="41">
        <v>94.979339999999993</v>
      </c>
      <c r="E435" s="41">
        <v>94.979339999999993</v>
      </c>
      <c r="F435" s="41">
        <v>94.979339999999993</v>
      </c>
      <c r="G435" s="41"/>
      <c r="H435" s="41"/>
      <c r="I435" s="41"/>
      <c r="J435" s="41"/>
      <c r="K435" s="41"/>
    </row>
    <row r="436" spans="1:11" x14ac:dyDescent="0.25">
      <c r="A436" s="42">
        <v>39337</v>
      </c>
      <c r="B436" s="41">
        <v>0</v>
      </c>
      <c r="C436" s="41">
        <v>94.786670000000001</v>
      </c>
      <c r="D436" s="41">
        <v>94.786670000000001</v>
      </c>
      <c r="E436" s="41">
        <v>94.786670000000001</v>
      </c>
      <c r="F436" s="41">
        <v>94.786670000000001</v>
      </c>
      <c r="G436" s="41"/>
      <c r="H436" s="41"/>
      <c r="I436" s="41"/>
      <c r="J436" s="41"/>
      <c r="K436" s="41"/>
    </row>
    <row r="437" spans="1:11" x14ac:dyDescent="0.25">
      <c r="A437" s="42">
        <v>39338</v>
      </c>
      <c r="B437" s="41">
        <v>0</v>
      </c>
      <c r="C437" s="41">
        <v>95.163060000000002</v>
      </c>
      <c r="D437" s="41">
        <v>95.163060000000002</v>
      </c>
      <c r="E437" s="41">
        <v>95.163060000000002</v>
      </c>
      <c r="F437" s="41">
        <v>95.163060000000002</v>
      </c>
      <c r="G437" s="41"/>
      <c r="H437" s="41"/>
      <c r="I437" s="41"/>
      <c r="J437" s="41"/>
      <c r="K437" s="41"/>
    </row>
    <row r="438" spans="1:11" x14ac:dyDescent="0.25">
      <c r="A438" s="42">
        <v>39339</v>
      </c>
      <c r="B438" s="41">
        <v>0</v>
      </c>
      <c r="C438" s="41">
        <v>94.86636</v>
      </c>
      <c r="D438" s="41">
        <v>94.86636</v>
      </c>
      <c r="E438" s="41">
        <v>94.86636</v>
      </c>
      <c r="F438" s="41">
        <v>94.86636</v>
      </c>
      <c r="G438" s="41"/>
      <c r="H438" s="41"/>
      <c r="I438" s="41"/>
      <c r="J438" s="41"/>
      <c r="K438" s="41"/>
    </row>
    <row r="439" spans="1:11" x14ac:dyDescent="0.25">
      <c r="A439" s="42">
        <v>39342</v>
      </c>
      <c r="B439" s="41">
        <v>0</v>
      </c>
      <c r="C439" s="41">
        <v>93.257990000000007</v>
      </c>
      <c r="D439" s="41">
        <v>93.257990000000007</v>
      </c>
      <c r="E439" s="41">
        <v>93.257990000000007</v>
      </c>
      <c r="F439" s="41">
        <v>93.257990000000007</v>
      </c>
      <c r="G439" s="41"/>
      <c r="H439" s="41"/>
      <c r="I439" s="41"/>
      <c r="J439" s="41"/>
      <c r="K439" s="41"/>
    </row>
    <row r="440" spans="1:11" x14ac:dyDescent="0.25">
      <c r="A440" s="42">
        <v>39343</v>
      </c>
      <c r="B440" s="41">
        <v>0</v>
      </c>
      <c r="C440" s="41">
        <v>104.38630000000001</v>
      </c>
      <c r="D440" s="41">
        <v>104.38630000000001</v>
      </c>
      <c r="E440" s="41">
        <v>104.38630000000001</v>
      </c>
      <c r="F440" s="41">
        <v>104.38630000000001</v>
      </c>
      <c r="G440" s="41"/>
      <c r="H440" s="41"/>
      <c r="I440" s="41"/>
      <c r="J440" s="41"/>
      <c r="K440" s="41"/>
    </row>
    <row r="441" spans="1:11" x14ac:dyDescent="0.25">
      <c r="A441" s="42">
        <v>39344</v>
      </c>
      <c r="B441" s="41">
        <v>0</v>
      </c>
      <c r="C441" s="41">
        <v>109.8216</v>
      </c>
      <c r="D441" s="41">
        <v>109.8216</v>
      </c>
      <c r="E441" s="41">
        <v>109.8216</v>
      </c>
      <c r="F441" s="41">
        <v>109.8216</v>
      </c>
      <c r="G441" s="41"/>
      <c r="H441" s="41"/>
      <c r="I441" s="41"/>
      <c r="J441" s="41"/>
      <c r="K441" s="41"/>
    </row>
    <row r="442" spans="1:11" x14ac:dyDescent="0.25">
      <c r="A442" s="42">
        <v>39345</v>
      </c>
      <c r="B442" s="41">
        <v>0</v>
      </c>
      <c r="C442" s="41">
        <v>107.3138</v>
      </c>
      <c r="D442" s="41">
        <v>107.3138</v>
      </c>
      <c r="E442" s="41">
        <v>107.3138</v>
      </c>
      <c r="F442" s="41">
        <v>107.3138</v>
      </c>
      <c r="G442" s="41"/>
      <c r="H442" s="41"/>
      <c r="I442" s="41"/>
      <c r="J442" s="41"/>
      <c r="K442" s="41"/>
    </row>
    <row r="443" spans="1:11" x14ac:dyDescent="0.25">
      <c r="A443" s="42">
        <v>39346</v>
      </c>
      <c r="B443" s="41">
        <v>0</v>
      </c>
      <c r="C443" s="41">
        <v>111.5411</v>
      </c>
      <c r="D443" s="41">
        <v>111.5411</v>
      </c>
      <c r="E443" s="41">
        <v>111.5411</v>
      </c>
      <c r="F443" s="41">
        <v>111.5411</v>
      </c>
      <c r="G443" s="41"/>
      <c r="H443" s="41"/>
      <c r="I443" s="41"/>
      <c r="J443" s="41"/>
      <c r="K443" s="41"/>
    </row>
    <row r="444" spans="1:11" x14ac:dyDescent="0.25">
      <c r="A444" s="42">
        <v>39349</v>
      </c>
      <c r="B444" s="41">
        <v>0</v>
      </c>
      <c r="C444" s="41">
        <v>112.9777</v>
      </c>
      <c r="D444" s="41">
        <v>112.9777</v>
      </c>
      <c r="E444" s="41">
        <v>112.9777</v>
      </c>
      <c r="F444" s="41">
        <v>112.9777</v>
      </c>
      <c r="G444" s="41"/>
      <c r="H444" s="41"/>
      <c r="I444" s="41"/>
      <c r="J444" s="41"/>
      <c r="K444" s="41"/>
    </row>
    <row r="445" spans="1:11" x14ac:dyDescent="0.25">
      <c r="A445" s="42">
        <v>39350</v>
      </c>
      <c r="B445" s="41">
        <v>0</v>
      </c>
      <c r="C445" s="41">
        <v>112.4521</v>
      </c>
      <c r="D445" s="41">
        <v>112.4521</v>
      </c>
      <c r="E445" s="41">
        <v>112.4521</v>
      </c>
      <c r="F445" s="41">
        <v>112.4521</v>
      </c>
      <c r="G445" s="41"/>
      <c r="H445" s="41"/>
      <c r="I445" s="41"/>
      <c r="J445" s="41"/>
      <c r="K445" s="41"/>
    </row>
    <row r="446" spans="1:11" x14ac:dyDescent="0.25">
      <c r="A446" s="42">
        <v>39351</v>
      </c>
      <c r="B446" s="41">
        <v>0</v>
      </c>
      <c r="C446" s="41">
        <v>116.34099999999999</v>
      </c>
      <c r="D446" s="41">
        <v>116.34099999999999</v>
      </c>
      <c r="E446" s="41">
        <v>116.34099999999999</v>
      </c>
      <c r="F446" s="41">
        <v>116.34099999999999</v>
      </c>
      <c r="G446" s="41"/>
      <c r="H446" s="41"/>
      <c r="I446" s="41"/>
      <c r="J446" s="41"/>
      <c r="K446" s="41"/>
    </row>
    <row r="447" spans="1:11" x14ac:dyDescent="0.25">
      <c r="A447" s="42">
        <v>39352</v>
      </c>
      <c r="B447" s="41">
        <v>0</v>
      </c>
      <c r="C447" s="41">
        <v>118.133</v>
      </c>
      <c r="D447" s="41">
        <v>118.133</v>
      </c>
      <c r="E447" s="41">
        <v>118.133</v>
      </c>
      <c r="F447" s="41">
        <v>118.133</v>
      </c>
      <c r="G447" s="41"/>
      <c r="H447" s="41"/>
      <c r="I447" s="41"/>
      <c r="J447" s="41"/>
      <c r="K447" s="41"/>
    </row>
    <row r="448" spans="1:11" x14ac:dyDescent="0.25">
      <c r="A448" s="42">
        <v>39353</v>
      </c>
      <c r="B448" s="41">
        <v>0</v>
      </c>
      <c r="C448" s="41">
        <v>115.5677</v>
      </c>
      <c r="D448" s="41">
        <v>115.5677</v>
      </c>
      <c r="E448" s="41">
        <v>115.5677</v>
      </c>
      <c r="F448" s="41">
        <v>115.5677</v>
      </c>
      <c r="G448" s="41"/>
      <c r="H448" s="41"/>
      <c r="I448" s="41"/>
      <c r="J448" s="41"/>
      <c r="K448" s="41"/>
    </row>
    <row r="449" spans="1:11" x14ac:dyDescent="0.25">
      <c r="A449" s="42">
        <v>39356</v>
      </c>
      <c r="B449" s="41">
        <v>0</v>
      </c>
      <c r="C449" s="41">
        <v>119.4628</v>
      </c>
      <c r="D449" s="41">
        <v>119.4628</v>
      </c>
      <c r="E449" s="41">
        <v>119.4628</v>
      </c>
      <c r="F449" s="41">
        <v>119.4628</v>
      </c>
      <c r="G449" s="41"/>
      <c r="H449" s="41"/>
      <c r="I449" s="41"/>
      <c r="J449" s="41"/>
      <c r="K449" s="41"/>
    </row>
    <row r="450" spans="1:11" x14ac:dyDescent="0.25">
      <c r="A450" s="42">
        <v>39357</v>
      </c>
      <c r="B450" s="41">
        <v>0</v>
      </c>
      <c r="C450" s="41">
        <v>116.68170000000001</v>
      </c>
      <c r="D450" s="41">
        <v>116.68170000000001</v>
      </c>
      <c r="E450" s="41">
        <v>116.68170000000001</v>
      </c>
      <c r="F450" s="41">
        <v>116.68170000000001</v>
      </c>
      <c r="G450" s="41"/>
      <c r="H450" s="41"/>
      <c r="I450" s="41"/>
      <c r="J450" s="41"/>
      <c r="K450" s="41"/>
    </row>
    <row r="451" spans="1:11" x14ac:dyDescent="0.25">
      <c r="A451" s="42">
        <v>39358</v>
      </c>
      <c r="B451" s="41">
        <v>0</v>
      </c>
      <c r="C451" s="41">
        <v>114.1991</v>
      </c>
      <c r="D451" s="41">
        <v>114.1991</v>
      </c>
      <c r="E451" s="41">
        <v>114.1991</v>
      </c>
      <c r="F451" s="41">
        <v>114.1991</v>
      </c>
      <c r="G451" s="41"/>
      <c r="H451" s="41"/>
      <c r="I451" s="41"/>
      <c r="J451" s="41"/>
      <c r="K451" s="41"/>
    </row>
    <row r="452" spans="1:11" x14ac:dyDescent="0.25">
      <c r="A452" s="42">
        <v>39359</v>
      </c>
      <c r="B452" s="41">
        <v>0</v>
      </c>
      <c r="C452" s="41">
        <v>114.6769</v>
      </c>
      <c r="D452" s="41">
        <v>114.6769</v>
      </c>
      <c r="E452" s="41">
        <v>114.6769</v>
      </c>
      <c r="F452" s="41">
        <v>114.6769</v>
      </c>
      <c r="G452" s="41"/>
      <c r="H452" s="41"/>
      <c r="I452" s="41"/>
      <c r="J452" s="41"/>
      <c r="K452" s="41"/>
    </row>
    <row r="453" spans="1:11" x14ac:dyDescent="0.25">
      <c r="A453" s="42">
        <v>39360</v>
      </c>
      <c r="B453" s="41">
        <v>0</v>
      </c>
      <c r="C453" s="41">
        <v>120.42189999999999</v>
      </c>
      <c r="D453" s="41">
        <v>120.42189999999999</v>
      </c>
      <c r="E453" s="41">
        <v>120.42189999999999</v>
      </c>
      <c r="F453" s="41">
        <v>120.42189999999999</v>
      </c>
      <c r="G453" s="41"/>
      <c r="H453" s="41"/>
      <c r="I453" s="41"/>
      <c r="J453" s="41"/>
      <c r="K453" s="41"/>
    </row>
    <row r="454" spans="1:11" x14ac:dyDescent="0.25">
      <c r="A454" s="42">
        <v>39363</v>
      </c>
      <c r="B454" s="41">
        <v>0</v>
      </c>
      <c r="C454" s="41">
        <v>118.4776</v>
      </c>
      <c r="D454" s="41">
        <v>118.4776</v>
      </c>
      <c r="E454" s="41">
        <v>118.4776</v>
      </c>
      <c r="F454" s="41">
        <v>118.4776</v>
      </c>
      <c r="G454" s="41"/>
      <c r="H454" s="41"/>
      <c r="I454" s="41"/>
      <c r="J454" s="41"/>
      <c r="K454" s="41"/>
    </row>
    <row r="455" spans="1:11" x14ac:dyDescent="0.25">
      <c r="A455" s="42">
        <v>39364</v>
      </c>
      <c r="B455" s="41">
        <v>0</v>
      </c>
      <c r="C455" s="41">
        <v>123.6301</v>
      </c>
      <c r="D455" s="41">
        <v>123.6301</v>
      </c>
      <c r="E455" s="41">
        <v>123.6301</v>
      </c>
      <c r="F455" s="41">
        <v>123.6301</v>
      </c>
      <c r="G455" s="41"/>
      <c r="H455" s="41"/>
      <c r="I455" s="41"/>
      <c r="J455" s="41"/>
      <c r="K455" s="41"/>
    </row>
    <row r="456" spans="1:11" x14ac:dyDescent="0.25">
      <c r="A456" s="42">
        <v>39365</v>
      </c>
      <c r="B456" s="41">
        <v>0</v>
      </c>
      <c r="C456" s="41">
        <v>124.3865</v>
      </c>
      <c r="D456" s="41">
        <v>124.3865</v>
      </c>
      <c r="E456" s="41">
        <v>124.3865</v>
      </c>
      <c r="F456" s="41">
        <v>124.3865</v>
      </c>
      <c r="G456" s="41"/>
      <c r="H456" s="41"/>
      <c r="I456" s="41"/>
      <c r="J456" s="41"/>
      <c r="K456" s="41"/>
    </row>
    <row r="457" spans="1:11" x14ac:dyDescent="0.25">
      <c r="A457" s="42">
        <v>39366</v>
      </c>
      <c r="B457" s="41">
        <v>0</v>
      </c>
      <c r="C457" s="41">
        <v>117.91759999999999</v>
      </c>
      <c r="D457" s="41">
        <v>117.91759999999999</v>
      </c>
      <c r="E457" s="41">
        <v>117.91759999999999</v>
      </c>
      <c r="F457" s="41">
        <v>117.91759999999999</v>
      </c>
      <c r="G457" s="41"/>
      <c r="H457" s="41"/>
      <c r="I457" s="41"/>
      <c r="J457" s="41"/>
      <c r="K457" s="41"/>
    </row>
    <row r="458" spans="1:11" x14ac:dyDescent="0.25">
      <c r="A458" s="42">
        <v>39367</v>
      </c>
      <c r="B458" s="41">
        <v>0</v>
      </c>
      <c r="C458" s="41">
        <v>118.6155</v>
      </c>
      <c r="D458" s="41">
        <v>118.6155</v>
      </c>
      <c r="E458" s="41">
        <v>118.6155</v>
      </c>
      <c r="F458" s="41">
        <v>118.6155</v>
      </c>
      <c r="G458" s="41"/>
      <c r="H458" s="41"/>
      <c r="I458" s="41"/>
      <c r="J458" s="41"/>
      <c r="K458" s="41"/>
    </row>
    <row r="459" spans="1:11" x14ac:dyDescent="0.25">
      <c r="A459" s="42">
        <v>39370</v>
      </c>
      <c r="B459" s="41">
        <v>0</v>
      </c>
      <c r="C459" s="41">
        <v>112.54519999999999</v>
      </c>
      <c r="D459" s="41">
        <v>112.54519999999999</v>
      </c>
      <c r="E459" s="41">
        <v>112.54519999999999</v>
      </c>
      <c r="F459" s="41">
        <v>112.54519999999999</v>
      </c>
      <c r="G459" s="41"/>
      <c r="H459" s="41"/>
      <c r="I459" s="41"/>
      <c r="J459" s="41"/>
      <c r="K459" s="41"/>
    </row>
    <row r="460" spans="1:11" x14ac:dyDescent="0.25">
      <c r="A460" s="42">
        <v>39371</v>
      </c>
      <c r="B460" s="41">
        <v>0</v>
      </c>
      <c r="C460" s="41">
        <v>108.4098</v>
      </c>
      <c r="D460" s="41">
        <v>108.4098</v>
      </c>
      <c r="E460" s="41">
        <v>108.4098</v>
      </c>
      <c r="F460" s="41">
        <v>108.4098</v>
      </c>
      <c r="G460" s="41"/>
      <c r="H460" s="41"/>
      <c r="I460" s="41"/>
      <c r="J460" s="41"/>
      <c r="K460" s="41"/>
    </row>
    <row r="461" spans="1:11" x14ac:dyDescent="0.25">
      <c r="A461" s="42">
        <v>39372</v>
      </c>
      <c r="B461" s="41">
        <v>0</v>
      </c>
      <c r="C461" s="41">
        <v>108.66589999999999</v>
      </c>
      <c r="D461" s="41">
        <v>108.66589999999999</v>
      </c>
      <c r="E461" s="41">
        <v>108.66589999999999</v>
      </c>
      <c r="F461" s="41">
        <v>108.66589999999999</v>
      </c>
      <c r="G461" s="41"/>
      <c r="H461" s="41"/>
      <c r="I461" s="41"/>
      <c r="J461" s="41"/>
      <c r="K461" s="41"/>
    </row>
    <row r="462" spans="1:11" x14ac:dyDescent="0.25">
      <c r="A462" s="42">
        <v>39373</v>
      </c>
      <c r="B462" s="41">
        <v>0</v>
      </c>
      <c r="C462" s="41">
        <v>109.339</v>
      </c>
      <c r="D462" s="41">
        <v>109.339</v>
      </c>
      <c r="E462" s="41">
        <v>109.339</v>
      </c>
      <c r="F462" s="41">
        <v>109.339</v>
      </c>
      <c r="G462" s="41"/>
      <c r="H462" s="41"/>
      <c r="I462" s="41"/>
      <c r="J462" s="41"/>
      <c r="K462" s="41"/>
    </row>
    <row r="463" spans="1:11" x14ac:dyDescent="0.25">
      <c r="A463" s="42">
        <v>39374</v>
      </c>
      <c r="B463" s="41">
        <v>0</v>
      </c>
      <c r="C463" s="41">
        <v>101.319</v>
      </c>
      <c r="D463" s="41">
        <v>101.319</v>
      </c>
      <c r="E463" s="41">
        <v>101.319</v>
      </c>
      <c r="F463" s="41">
        <v>101.319</v>
      </c>
      <c r="G463" s="41"/>
      <c r="H463" s="41"/>
      <c r="I463" s="41"/>
      <c r="J463" s="41"/>
      <c r="K463" s="41"/>
    </row>
    <row r="464" spans="1:11" x14ac:dyDescent="0.25">
      <c r="A464" s="42">
        <v>39377</v>
      </c>
      <c r="B464" s="41">
        <v>0</v>
      </c>
      <c r="C464" s="41">
        <v>102.7938</v>
      </c>
      <c r="D464" s="41">
        <v>102.7938</v>
      </c>
      <c r="E464" s="41">
        <v>102.7938</v>
      </c>
      <c r="F464" s="41">
        <v>102.7938</v>
      </c>
      <c r="G464" s="41"/>
      <c r="H464" s="41"/>
      <c r="I464" s="41"/>
      <c r="J464" s="41"/>
      <c r="K464" s="41"/>
    </row>
    <row r="465" spans="1:11" x14ac:dyDescent="0.25">
      <c r="A465" s="42">
        <v>39378</v>
      </c>
      <c r="B465" s="41">
        <v>0</v>
      </c>
      <c r="C465" s="41">
        <v>105.9465</v>
      </c>
      <c r="D465" s="41">
        <v>105.9465</v>
      </c>
      <c r="E465" s="41">
        <v>105.9465</v>
      </c>
      <c r="F465" s="41">
        <v>105.9465</v>
      </c>
      <c r="G465" s="41"/>
      <c r="H465" s="41"/>
      <c r="I465" s="41"/>
      <c r="J465" s="41"/>
      <c r="K465" s="41"/>
    </row>
    <row r="466" spans="1:11" x14ac:dyDescent="0.25">
      <c r="A466" s="42">
        <v>39379</v>
      </c>
      <c r="B466" s="41">
        <v>0</v>
      </c>
      <c r="C466" s="41">
        <v>103.6662</v>
      </c>
      <c r="D466" s="41">
        <v>103.6662</v>
      </c>
      <c r="E466" s="41">
        <v>103.6662</v>
      </c>
      <c r="F466" s="41">
        <v>103.6662</v>
      </c>
      <c r="G466" s="41"/>
      <c r="H466" s="41"/>
      <c r="I466" s="41"/>
      <c r="J466" s="41"/>
      <c r="K466" s="41"/>
    </row>
    <row r="467" spans="1:11" x14ac:dyDescent="0.25">
      <c r="A467" s="42">
        <v>39380</v>
      </c>
      <c r="B467" s="41">
        <v>0</v>
      </c>
      <c r="C467" s="41">
        <v>104.3738</v>
      </c>
      <c r="D467" s="41">
        <v>104.3738</v>
      </c>
      <c r="E467" s="41">
        <v>104.3738</v>
      </c>
      <c r="F467" s="41">
        <v>104.3738</v>
      </c>
      <c r="G467" s="41"/>
      <c r="H467" s="41"/>
      <c r="I467" s="41"/>
      <c r="J467" s="41"/>
      <c r="K467" s="41"/>
    </row>
    <row r="468" spans="1:11" x14ac:dyDescent="0.25">
      <c r="A468" s="42">
        <v>39381</v>
      </c>
      <c r="B468" s="41">
        <v>0</v>
      </c>
      <c r="C468" s="41">
        <v>108.3827</v>
      </c>
      <c r="D468" s="41">
        <v>108.3827</v>
      </c>
      <c r="E468" s="41">
        <v>108.3827</v>
      </c>
      <c r="F468" s="41">
        <v>108.3827</v>
      </c>
      <c r="G468" s="41"/>
      <c r="H468" s="41"/>
      <c r="I468" s="41"/>
      <c r="J468" s="41"/>
      <c r="K468" s="41"/>
    </row>
    <row r="469" spans="1:11" x14ac:dyDescent="0.25">
      <c r="A469" s="42">
        <v>39384</v>
      </c>
      <c r="B469" s="41">
        <v>0</v>
      </c>
      <c r="C469" s="41">
        <v>109.9271</v>
      </c>
      <c r="D469" s="41">
        <v>109.9271</v>
      </c>
      <c r="E469" s="41">
        <v>109.9271</v>
      </c>
      <c r="F469" s="41">
        <v>109.9271</v>
      </c>
      <c r="G469" s="41"/>
      <c r="H469" s="41"/>
      <c r="I469" s="41"/>
      <c r="J469" s="41"/>
      <c r="K469" s="41"/>
    </row>
    <row r="470" spans="1:11" x14ac:dyDescent="0.25">
      <c r="A470" s="42">
        <v>39385</v>
      </c>
      <c r="B470" s="41">
        <v>0</v>
      </c>
      <c r="C470" s="41">
        <v>105.85290000000001</v>
      </c>
      <c r="D470" s="41">
        <v>105.85290000000001</v>
      </c>
      <c r="E470" s="41">
        <v>105.85290000000001</v>
      </c>
      <c r="F470" s="41">
        <v>105.85290000000001</v>
      </c>
      <c r="G470" s="41"/>
      <c r="H470" s="41"/>
      <c r="I470" s="41"/>
      <c r="J470" s="41"/>
      <c r="K470" s="41"/>
    </row>
    <row r="471" spans="1:11" x14ac:dyDescent="0.25">
      <c r="A471" s="42">
        <v>39386</v>
      </c>
      <c r="B471" s="41">
        <v>0</v>
      </c>
      <c r="C471" s="41">
        <v>114.9644</v>
      </c>
      <c r="D471" s="41">
        <v>114.9644</v>
      </c>
      <c r="E471" s="41">
        <v>114.9644</v>
      </c>
      <c r="F471" s="41">
        <v>114.9644</v>
      </c>
      <c r="G471" s="41"/>
      <c r="H471" s="41"/>
      <c r="I471" s="41"/>
      <c r="J471" s="41"/>
      <c r="K471" s="41"/>
    </row>
    <row r="472" spans="1:11" x14ac:dyDescent="0.25">
      <c r="A472" s="42">
        <v>39387</v>
      </c>
      <c r="B472" s="41">
        <v>0</v>
      </c>
      <c r="C472" s="41">
        <v>99.416520000000006</v>
      </c>
      <c r="D472" s="41">
        <v>99.416520000000006</v>
      </c>
      <c r="E472" s="41">
        <v>99.416520000000006</v>
      </c>
      <c r="F472" s="41">
        <v>99.416520000000006</v>
      </c>
      <c r="G472" s="41"/>
      <c r="H472" s="41"/>
      <c r="I472" s="41"/>
      <c r="J472" s="41"/>
      <c r="K472" s="41"/>
    </row>
    <row r="473" spans="1:11" x14ac:dyDescent="0.25">
      <c r="A473" s="42">
        <v>39388</v>
      </c>
      <c r="B473" s="41">
        <v>0</v>
      </c>
      <c r="C473" s="41">
        <v>94.696830000000006</v>
      </c>
      <c r="D473" s="41">
        <v>94.696830000000006</v>
      </c>
      <c r="E473" s="41">
        <v>94.696830000000006</v>
      </c>
      <c r="F473" s="41">
        <v>94.696830000000006</v>
      </c>
      <c r="G473" s="41"/>
      <c r="H473" s="41"/>
      <c r="I473" s="41"/>
      <c r="J473" s="41"/>
      <c r="K473" s="41"/>
    </row>
    <row r="474" spans="1:11" x14ac:dyDescent="0.25">
      <c r="A474" s="42">
        <v>39391</v>
      </c>
      <c r="B474" s="41">
        <v>0</v>
      </c>
      <c r="C474" s="41">
        <v>93.042770000000004</v>
      </c>
      <c r="D474" s="41">
        <v>93.042770000000004</v>
      </c>
      <c r="E474" s="41">
        <v>93.042770000000004</v>
      </c>
      <c r="F474" s="41">
        <v>93.042770000000004</v>
      </c>
      <c r="G474" s="41"/>
      <c r="H474" s="41"/>
      <c r="I474" s="41"/>
      <c r="J474" s="41"/>
      <c r="K474" s="41"/>
    </row>
    <row r="475" spans="1:11" x14ac:dyDescent="0.25">
      <c r="A475" s="42">
        <v>39392</v>
      </c>
      <c r="B475" s="41">
        <v>0</v>
      </c>
      <c r="C475" s="41">
        <v>97.055840000000003</v>
      </c>
      <c r="D475" s="41">
        <v>97.055840000000003</v>
      </c>
      <c r="E475" s="41">
        <v>97.055840000000003</v>
      </c>
      <c r="F475" s="41">
        <v>97.055840000000003</v>
      </c>
      <c r="G475" s="41"/>
      <c r="H475" s="41"/>
      <c r="I475" s="41"/>
      <c r="J475" s="41"/>
      <c r="K475" s="41"/>
    </row>
    <row r="476" spans="1:11" x14ac:dyDescent="0.25">
      <c r="A476" s="42">
        <v>39393</v>
      </c>
      <c r="B476" s="41">
        <v>0</v>
      </c>
      <c r="C476" s="41">
        <v>87.282020000000003</v>
      </c>
      <c r="D476" s="41">
        <v>87.282020000000003</v>
      </c>
      <c r="E476" s="41">
        <v>87.282020000000003</v>
      </c>
      <c r="F476" s="41">
        <v>87.282020000000003</v>
      </c>
      <c r="G476" s="41"/>
      <c r="H476" s="41"/>
      <c r="I476" s="41"/>
      <c r="J476" s="41"/>
      <c r="K476" s="41"/>
    </row>
    <row r="477" spans="1:11" x14ac:dyDescent="0.25">
      <c r="A477" s="42">
        <v>39394</v>
      </c>
      <c r="B477" s="41">
        <v>0</v>
      </c>
      <c r="C477" s="41">
        <v>87.785259999999994</v>
      </c>
      <c r="D477" s="41">
        <v>87.785259999999994</v>
      </c>
      <c r="E477" s="41">
        <v>87.785259999999994</v>
      </c>
      <c r="F477" s="41">
        <v>87.785259999999994</v>
      </c>
      <c r="G477" s="41"/>
      <c r="H477" s="41"/>
      <c r="I477" s="41"/>
      <c r="J477" s="41"/>
      <c r="K477" s="41"/>
    </row>
    <row r="478" spans="1:11" x14ac:dyDescent="0.25">
      <c r="A478" s="42">
        <v>39395</v>
      </c>
      <c r="B478" s="41">
        <v>0</v>
      </c>
      <c r="C478" s="41">
        <v>83.480419999999995</v>
      </c>
      <c r="D478" s="41">
        <v>83.480419999999995</v>
      </c>
      <c r="E478" s="41">
        <v>83.480419999999995</v>
      </c>
      <c r="F478" s="41">
        <v>83.480419999999995</v>
      </c>
      <c r="G478" s="41"/>
      <c r="H478" s="41"/>
      <c r="I478" s="41"/>
      <c r="J478" s="41"/>
      <c r="K478" s="41"/>
    </row>
    <row r="479" spans="1:11" x14ac:dyDescent="0.25">
      <c r="A479" s="42">
        <v>39398</v>
      </c>
      <c r="B479" s="41">
        <v>0</v>
      </c>
      <c r="C479" s="41">
        <v>81.280940000000001</v>
      </c>
      <c r="D479" s="41">
        <v>81.280940000000001</v>
      </c>
      <c r="E479" s="41">
        <v>81.280940000000001</v>
      </c>
      <c r="F479" s="41">
        <v>81.280940000000001</v>
      </c>
      <c r="G479" s="41"/>
      <c r="H479" s="41"/>
      <c r="I479" s="41"/>
      <c r="J479" s="41"/>
      <c r="K479" s="41"/>
    </row>
    <row r="480" spans="1:11" x14ac:dyDescent="0.25">
      <c r="A480" s="42">
        <v>39399</v>
      </c>
      <c r="B480" s="41">
        <v>0</v>
      </c>
      <c r="C480" s="41">
        <v>87.474109999999996</v>
      </c>
      <c r="D480" s="41">
        <v>87.474109999999996</v>
      </c>
      <c r="E480" s="41">
        <v>87.474109999999996</v>
      </c>
      <c r="F480" s="41">
        <v>87.474109999999996</v>
      </c>
      <c r="G480" s="41"/>
      <c r="H480" s="41"/>
      <c r="I480" s="41"/>
      <c r="J480" s="41"/>
      <c r="K480" s="41"/>
    </row>
    <row r="481" spans="1:11" x14ac:dyDescent="0.25">
      <c r="A481" s="42">
        <v>39400</v>
      </c>
      <c r="B481" s="41">
        <v>0</v>
      </c>
      <c r="C481" s="41">
        <v>85.647300000000001</v>
      </c>
      <c r="D481" s="41">
        <v>85.647300000000001</v>
      </c>
      <c r="E481" s="41">
        <v>85.647300000000001</v>
      </c>
      <c r="F481" s="41">
        <v>85.647300000000001</v>
      </c>
      <c r="G481" s="41"/>
      <c r="H481" s="41"/>
      <c r="I481" s="41"/>
      <c r="J481" s="41"/>
      <c r="K481" s="41"/>
    </row>
    <row r="482" spans="1:11" x14ac:dyDescent="0.25">
      <c r="A482" s="42">
        <v>39401</v>
      </c>
      <c r="B482" s="41">
        <v>0</v>
      </c>
      <c r="C482" s="41">
        <v>79.813670000000002</v>
      </c>
      <c r="D482" s="41">
        <v>79.813670000000002</v>
      </c>
      <c r="E482" s="41">
        <v>79.813670000000002</v>
      </c>
      <c r="F482" s="41">
        <v>79.813670000000002</v>
      </c>
      <c r="G482" s="41"/>
      <c r="H482" s="41"/>
      <c r="I482" s="41"/>
      <c r="J482" s="41"/>
      <c r="K482" s="41"/>
    </row>
    <row r="483" spans="1:11" x14ac:dyDescent="0.25">
      <c r="A483" s="42">
        <v>39402</v>
      </c>
      <c r="B483" s="41">
        <v>0</v>
      </c>
      <c r="C483" s="41">
        <v>81.293440000000004</v>
      </c>
      <c r="D483" s="41">
        <v>81.293440000000004</v>
      </c>
      <c r="E483" s="41">
        <v>81.293440000000004</v>
      </c>
      <c r="F483" s="41">
        <v>81.293440000000004</v>
      </c>
      <c r="G483" s="41"/>
      <c r="H483" s="41"/>
      <c r="I483" s="41"/>
      <c r="J483" s="41"/>
      <c r="K483" s="41"/>
    </row>
    <row r="484" spans="1:11" x14ac:dyDescent="0.25">
      <c r="A484" s="42">
        <v>39405</v>
      </c>
      <c r="B484" s="41">
        <v>0</v>
      </c>
      <c r="C484" s="41">
        <v>79.86591</v>
      </c>
      <c r="D484" s="41">
        <v>79.86591</v>
      </c>
      <c r="E484" s="41">
        <v>79.86591</v>
      </c>
      <c r="F484" s="41">
        <v>79.86591</v>
      </c>
      <c r="G484" s="41"/>
      <c r="H484" s="41"/>
      <c r="I484" s="41"/>
      <c r="J484" s="41"/>
      <c r="K484" s="41"/>
    </row>
    <row r="485" spans="1:11" x14ac:dyDescent="0.25">
      <c r="A485" s="42">
        <v>39406</v>
      </c>
      <c r="B485" s="41">
        <v>0</v>
      </c>
      <c r="C485" s="41">
        <v>82.005650000000003</v>
      </c>
      <c r="D485" s="41">
        <v>82.005650000000003</v>
      </c>
      <c r="E485" s="41">
        <v>82.005650000000003</v>
      </c>
      <c r="F485" s="41">
        <v>82.005650000000003</v>
      </c>
      <c r="G485" s="41"/>
      <c r="H485" s="41"/>
      <c r="I485" s="41"/>
      <c r="J485" s="41"/>
      <c r="K485" s="41"/>
    </row>
    <row r="486" spans="1:11" x14ac:dyDescent="0.25">
      <c r="A486" s="42">
        <v>39407</v>
      </c>
      <c r="B486" s="41">
        <v>0</v>
      </c>
      <c r="C486" s="41">
        <v>80.849329999999995</v>
      </c>
      <c r="D486" s="41">
        <v>80.849329999999995</v>
      </c>
      <c r="E486" s="41">
        <v>80.849329999999995</v>
      </c>
      <c r="F486" s="41">
        <v>80.849329999999995</v>
      </c>
      <c r="G486" s="41"/>
      <c r="H486" s="41"/>
      <c r="I486" s="41"/>
      <c r="J486" s="41"/>
      <c r="K486" s="41"/>
    </row>
    <row r="487" spans="1:11" x14ac:dyDescent="0.25">
      <c r="A487" s="42">
        <v>39409</v>
      </c>
      <c r="B487" s="41">
        <v>0</v>
      </c>
      <c r="C487" s="41">
        <v>83.401889999999995</v>
      </c>
      <c r="D487" s="41">
        <v>83.401889999999995</v>
      </c>
      <c r="E487" s="41">
        <v>83.401889999999995</v>
      </c>
      <c r="F487" s="41">
        <v>83.401889999999995</v>
      </c>
      <c r="G487" s="41"/>
      <c r="H487" s="41"/>
      <c r="I487" s="41"/>
      <c r="J487" s="41"/>
      <c r="K487" s="41"/>
    </row>
    <row r="488" spans="1:11" x14ac:dyDescent="0.25">
      <c r="A488" s="42">
        <v>39412</v>
      </c>
      <c r="B488" s="41">
        <v>0</v>
      </c>
      <c r="C488" s="41">
        <v>79.125349999999997</v>
      </c>
      <c r="D488" s="41">
        <v>79.125349999999997</v>
      </c>
      <c r="E488" s="41">
        <v>79.125349999999997</v>
      </c>
      <c r="F488" s="41">
        <v>79.125349999999997</v>
      </c>
      <c r="G488" s="41"/>
      <c r="H488" s="41"/>
      <c r="I488" s="41"/>
      <c r="J488" s="41"/>
      <c r="K488" s="41"/>
    </row>
    <row r="489" spans="1:11" x14ac:dyDescent="0.25">
      <c r="A489" s="42">
        <v>39413</v>
      </c>
      <c r="B489" s="41">
        <v>0</v>
      </c>
      <c r="C489" s="41">
        <v>80.764700000000005</v>
      </c>
      <c r="D489" s="41">
        <v>80.764700000000005</v>
      </c>
      <c r="E489" s="41">
        <v>80.764700000000005</v>
      </c>
      <c r="F489" s="41">
        <v>80.764700000000005</v>
      </c>
      <c r="G489" s="41"/>
      <c r="H489" s="41"/>
      <c r="I489" s="41"/>
      <c r="J489" s="41"/>
      <c r="K489" s="41"/>
    </row>
    <row r="490" spans="1:11" x14ac:dyDescent="0.25">
      <c r="A490" s="42">
        <v>39414</v>
      </c>
      <c r="B490" s="41">
        <v>0</v>
      </c>
      <c r="C490" s="41">
        <v>86.807370000000006</v>
      </c>
      <c r="D490" s="41">
        <v>86.807370000000006</v>
      </c>
      <c r="E490" s="41">
        <v>86.807370000000006</v>
      </c>
      <c r="F490" s="41">
        <v>86.807370000000006</v>
      </c>
      <c r="G490" s="41"/>
      <c r="H490" s="41"/>
      <c r="I490" s="41"/>
      <c r="J490" s="41"/>
      <c r="K490" s="41"/>
    </row>
    <row r="491" spans="1:11" x14ac:dyDescent="0.25">
      <c r="A491" s="42">
        <v>39415</v>
      </c>
      <c r="B491" s="41">
        <v>0</v>
      </c>
      <c r="C491" s="41">
        <v>86.435379999999995</v>
      </c>
      <c r="D491" s="41">
        <v>86.435379999999995</v>
      </c>
      <c r="E491" s="41">
        <v>86.435379999999995</v>
      </c>
      <c r="F491" s="41">
        <v>86.435379999999995</v>
      </c>
      <c r="G491" s="41"/>
      <c r="H491" s="41"/>
      <c r="I491" s="41"/>
      <c r="J491" s="41"/>
      <c r="K491" s="41"/>
    </row>
    <row r="492" spans="1:11" x14ac:dyDescent="0.25">
      <c r="A492" s="42">
        <v>39416</v>
      </c>
      <c r="B492" s="41">
        <v>0</v>
      </c>
      <c r="C492" s="41">
        <v>88.211179999999999</v>
      </c>
      <c r="D492" s="41">
        <v>88.211179999999999</v>
      </c>
      <c r="E492" s="41">
        <v>88.211179999999999</v>
      </c>
      <c r="F492" s="41">
        <v>88.211179999999999</v>
      </c>
      <c r="G492" s="41"/>
      <c r="H492" s="41"/>
      <c r="I492" s="41"/>
      <c r="J492" s="41"/>
      <c r="K492" s="41"/>
    </row>
    <row r="493" spans="1:11" x14ac:dyDescent="0.25">
      <c r="A493" s="42">
        <v>39419</v>
      </c>
      <c r="B493" s="41">
        <v>0</v>
      </c>
      <c r="C493" s="41">
        <v>87.435280000000006</v>
      </c>
      <c r="D493" s="41">
        <v>87.435280000000006</v>
      </c>
      <c r="E493" s="41">
        <v>87.435280000000006</v>
      </c>
      <c r="F493" s="41">
        <v>87.435280000000006</v>
      </c>
      <c r="G493" s="41"/>
      <c r="H493" s="41"/>
      <c r="I493" s="41"/>
      <c r="J493" s="41"/>
      <c r="K493" s="41"/>
    </row>
    <row r="494" spans="1:11" x14ac:dyDescent="0.25">
      <c r="A494" s="42">
        <v>39420</v>
      </c>
      <c r="B494" s="41">
        <v>0</v>
      </c>
      <c r="C494" s="41">
        <v>87.031610000000001</v>
      </c>
      <c r="D494" s="41">
        <v>87.031610000000001</v>
      </c>
      <c r="E494" s="41">
        <v>87.031610000000001</v>
      </c>
      <c r="F494" s="41">
        <v>87.031610000000001</v>
      </c>
      <c r="G494" s="41"/>
      <c r="H494" s="41"/>
      <c r="I494" s="41"/>
      <c r="J494" s="41"/>
      <c r="K494" s="41"/>
    </row>
    <row r="495" spans="1:11" x14ac:dyDescent="0.25">
      <c r="A495" s="42">
        <v>39421</v>
      </c>
      <c r="B495" s="41">
        <v>0</v>
      </c>
      <c r="C495" s="41">
        <v>90.767910000000001</v>
      </c>
      <c r="D495" s="41">
        <v>90.767910000000001</v>
      </c>
      <c r="E495" s="41">
        <v>90.767910000000001</v>
      </c>
      <c r="F495" s="41">
        <v>90.767910000000001</v>
      </c>
      <c r="G495" s="41"/>
      <c r="H495" s="41"/>
      <c r="I495" s="41"/>
      <c r="J495" s="41"/>
      <c r="K495" s="41"/>
    </row>
    <row r="496" spans="1:11" x14ac:dyDescent="0.25">
      <c r="A496" s="42">
        <v>39422</v>
      </c>
      <c r="B496" s="41">
        <v>0</v>
      </c>
      <c r="C496" s="41">
        <v>96.042090000000002</v>
      </c>
      <c r="D496" s="41">
        <v>96.042090000000002</v>
      </c>
      <c r="E496" s="41">
        <v>96.042090000000002</v>
      </c>
      <c r="F496" s="41">
        <v>96.042090000000002</v>
      </c>
      <c r="G496" s="41"/>
      <c r="H496" s="41"/>
      <c r="I496" s="41"/>
      <c r="J496" s="41"/>
      <c r="K496" s="41"/>
    </row>
    <row r="497" spans="1:11" x14ac:dyDescent="0.25">
      <c r="A497" s="42">
        <v>39423</v>
      </c>
      <c r="B497" s="41">
        <v>0</v>
      </c>
      <c r="C497" s="41">
        <v>93.818119999999993</v>
      </c>
      <c r="D497" s="41">
        <v>93.818119999999993</v>
      </c>
      <c r="E497" s="41">
        <v>93.818119999999993</v>
      </c>
      <c r="F497" s="41">
        <v>93.818119999999993</v>
      </c>
      <c r="G497" s="41"/>
      <c r="H497" s="41"/>
      <c r="I497" s="41"/>
      <c r="J497" s="41"/>
      <c r="K497" s="41"/>
    </row>
    <row r="498" spans="1:11" x14ac:dyDescent="0.25">
      <c r="A498" s="42">
        <v>39426</v>
      </c>
      <c r="B498" s="41">
        <v>0</v>
      </c>
      <c r="C498" s="41">
        <v>95.791560000000004</v>
      </c>
      <c r="D498" s="41">
        <v>95.791560000000004</v>
      </c>
      <c r="E498" s="41">
        <v>95.791560000000004</v>
      </c>
      <c r="F498" s="41">
        <v>95.791560000000004</v>
      </c>
      <c r="G498" s="41"/>
      <c r="H498" s="41"/>
      <c r="I498" s="41"/>
      <c r="J498" s="41"/>
      <c r="K498" s="41"/>
    </row>
    <row r="499" spans="1:11" x14ac:dyDescent="0.25">
      <c r="A499" s="42">
        <v>39427</v>
      </c>
      <c r="B499" s="41">
        <v>0</v>
      </c>
      <c r="C499" s="41">
        <v>90.733090000000004</v>
      </c>
      <c r="D499" s="41">
        <v>90.733090000000004</v>
      </c>
      <c r="E499" s="41">
        <v>90.733090000000004</v>
      </c>
      <c r="F499" s="41">
        <v>90.733090000000004</v>
      </c>
      <c r="G499" s="41"/>
      <c r="H499" s="41"/>
      <c r="I499" s="41"/>
      <c r="J499" s="41"/>
      <c r="K499" s="41"/>
    </row>
    <row r="500" spans="1:11" x14ac:dyDescent="0.25">
      <c r="A500" s="42">
        <v>39428</v>
      </c>
      <c r="B500" s="41">
        <v>0</v>
      </c>
      <c r="C500" s="41">
        <v>91.576480000000004</v>
      </c>
      <c r="D500" s="41">
        <v>91.576480000000004</v>
      </c>
      <c r="E500" s="41">
        <v>91.576480000000004</v>
      </c>
      <c r="F500" s="41">
        <v>91.576480000000004</v>
      </c>
      <c r="G500" s="41"/>
      <c r="H500" s="41"/>
      <c r="I500" s="41"/>
      <c r="J500" s="41"/>
      <c r="K500" s="41"/>
    </row>
    <row r="501" spans="1:11" x14ac:dyDescent="0.25">
      <c r="A501" s="42">
        <v>39429</v>
      </c>
      <c r="B501" s="41">
        <v>0</v>
      </c>
      <c r="C501" s="41">
        <v>91.430970000000002</v>
      </c>
      <c r="D501" s="41">
        <v>91.430970000000002</v>
      </c>
      <c r="E501" s="41">
        <v>91.430970000000002</v>
      </c>
      <c r="F501" s="41">
        <v>91.430970000000002</v>
      </c>
      <c r="G501" s="41"/>
      <c r="H501" s="41"/>
      <c r="I501" s="41"/>
      <c r="J501" s="41"/>
      <c r="K501" s="41"/>
    </row>
    <row r="502" spans="1:11" x14ac:dyDescent="0.25">
      <c r="A502" s="42">
        <v>39430</v>
      </c>
      <c r="B502" s="41">
        <v>0</v>
      </c>
      <c r="C502" s="41">
        <v>88.811909999999997</v>
      </c>
      <c r="D502" s="41">
        <v>88.811909999999997</v>
      </c>
      <c r="E502" s="41">
        <v>88.811909999999997</v>
      </c>
      <c r="F502" s="41">
        <v>88.811909999999997</v>
      </c>
      <c r="G502" s="41"/>
      <c r="H502" s="41"/>
      <c r="I502" s="41"/>
      <c r="J502" s="41"/>
      <c r="K502" s="41"/>
    </row>
    <row r="503" spans="1:11" x14ac:dyDescent="0.25">
      <c r="A503" s="42">
        <v>39433</v>
      </c>
      <c r="B503" s="41">
        <v>0</v>
      </c>
      <c r="C503" s="41">
        <v>85.751410000000007</v>
      </c>
      <c r="D503" s="41">
        <v>85.751410000000007</v>
      </c>
      <c r="E503" s="41">
        <v>85.751410000000007</v>
      </c>
      <c r="F503" s="41">
        <v>85.751410000000007</v>
      </c>
      <c r="G503" s="41"/>
      <c r="H503" s="41"/>
      <c r="I503" s="41"/>
      <c r="J503" s="41"/>
      <c r="K503" s="41"/>
    </row>
    <row r="504" spans="1:11" x14ac:dyDescent="0.25">
      <c r="A504" s="42">
        <v>39434</v>
      </c>
      <c r="B504" s="41">
        <v>0</v>
      </c>
      <c r="C504" s="41">
        <v>88.193079999999995</v>
      </c>
      <c r="D504" s="41">
        <v>88.193079999999995</v>
      </c>
      <c r="E504" s="41">
        <v>88.193079999999995</v>
      </c>
      <c r="F504" s="41">
        <v>88.193079999999995</v>
      </c>
      <c r="G504" s="41"/>
      <c r="H504" s="41"/>
      <c r="I504" s="41"/>
      <c r="J504" s="41"/>
      <c r="K504" s="41"/>
    </row>
    <row r="505" spans="1:11" x14ac:dyDescent="0.25">
      <c r="A505" s="42">
        <v>39435</v>
      </c>
      <c r="B505" s="41">
        <v>0</v>
      </c>
      <c r="C505" s="41">
        <v>89.580539999999999</v>
      </c>
      <c r="D505" s="41">
        <v>89.580539999999999</v>
      </c>
      <c r="E505" s="41">
        <v>89.580539999999999</v>
      </c>
      <c r="F505" s="41">
        <v>89.580539999999999</v>
      </c>
      <c r="G505" s="41"/>
      <c r="H505" s="41"/>
      <c r="I505" s="41"/>
      <c r="J505" s="41"/>
      <c r="K505" s="41"/>
    </row>
    <row r="506" spans="1:11" x14ac:dyDescent="0.25">
      <c r="A506" s="42">
        <v>39436</v>
      </c>
      <c r="B506" s="41">
        <v>0</v>
      </c>
      <c r="C506" s="41">
        <v>89.796760000000006</v>
      </c>
      <c r="D506" s="41">
        <v>89.796760000000006</v>
      </c>
      <c r="E506" s="41">
        <v>89.796760000000006</v>
      </c>
      <c r="F506" s="41">
        <v>89.796760000000006</v>
      </c>
      <c r="G506" s="41"/>
      <c r="H506" s="41"/>
      <c r="I506" s="41"/>
      <c r="J506" s="41"/>
      <c r="K506" s="41"/>
    </row>
    <row r="507" spans="1:11" x14ac:dyDescent="0.25">
      <c r="A507" s="42">
        <v>39437</v>
      </c>
      <c r="B507" s="41">
        <v>0</v>
      </c>
      <c r="C507" s="41">
        <v>93.770679999999999</v>
      </c>
      <c r="D507" s="41">
        <v>93.770679999999999</v>
      </c>
      <c r="E507" s="41">
        <v>93.770679999999999</v>
      </c>
      <c r="F507" s="41">
        <v>93.770679999999999</v>
      </c>
      <c r="G507" s="41"/>
      <c r="H507" s="41"/>
      <c r="I507" s="41"/>
      <c r="J507" s="41"/>
      <c r="K507" s="41"/>
    </row>
    <row r="508" spans="1:11" x14ac:dyDescent="0.25">
      <c r="A508" s="42">
        <v>39440</v>
      </c>
      <c r="B508" s="41">
        <v>0</v>
      </c>
      <c r="C508" s="41">
        <v>97.641109999999998</v>
      </c>
      <c r="D508" s="41">
        <v>97.641109999999998</v>
      </c>
      <c r="E508" s="41">
        <v>97.641109999999998</v>
      </c>
      <c r="F508" s="41">
        <v>97.641109999999998</v>
      </c>
      <c r="G508" s="41"/>
      <c r="H508" s="41"/>
      <c r="I508" s="41"/>
      <c r="J508" s="41"/>
      <c r="K508" s="41"/>
    </row>
    <row r="509" spans="1:11" x14ac:dyDescent="0.25">
      <c r="A509" s="42">
        <v>39442</v>
      </c>
      <c r="B509" s="41">
        <v>0</v>
      </c>
      <c r="C509" s="41">
        <v>97.607129999999998</v>
      </c>
      <c r="D509" s="41">
        <v>97.607129999999998</v>
      </c>
      <c r="E509" s="41">
        <v>97.607129999999998</v>
      </c>
      <c r="F509" s="41">
        <v>97.607129999999998</v>
      </c>
      <c r="G509" s="41"/>
      <c r="H509" s="41"/>
      <c r="I509" s="41"/>
      <c r="J509" s="41"/>
      <c r="K509" s="41"/>
    </row>
    <row r="510" spans="1:11" x14ac:dyDescent="0.25">
      <c r="A510" s="42">
        <v>39443</v>
      </c>
      <c r="B510" s="41">
        <v>0</v>
      </c>
      <c r="C510" s="41">
        <v>94.362200000000001</v>
      </c>
      <c r="D510" s="41">
        <v>94.362200000000001</v>
      </c>
      <c r="E510" s="41">
        <v>94.362200000000001</v>
      </c>
      <c r="F510" s="41">
        <v>94.362200000000001</v>
      </c>
      <c r="G510" s="41"/>
      <c r="H510" s="41"/>
      <c r="I510" s="41"/>
      <c r="J510" s="41"/>
      <c r="K510" s="41"/>
    </row>
    <row r="511" spans="1:11" x14ac:dyDescent="0.25">
      <c r="A511" s="42">
        <v>39444</v>
      </c>
      <c r="B511" s="41">
        <v>0</v>
      </c>
      <c r="C511" s="41">
        <v>95.163250000000005</v>
      </c>
      <c r="D511" s="41">
        <v>95.163250000000005</v>
      </c>
      <c r="E511" s="41">
        <v>95.163250000000005</v>
      </c>
      <c r="F511" s="41">
        <v>95.163250000000005</v>
      </c>
      <c r="G511" s="41"/>
      <c r="H511" s="41"/>
      <c r="I511" s="41"/>
      <c r="J511" s="41"/>
      <c r="K511" s="41"/>
    </row>
    <row r="512" spans="1:11" x14ac:dyDescent="0.25">
      <c r="A512" s="42">
        <v>39447</v>
      </c>
      <c r="B512" s="41">
        <v>0</v>
      </c>
      <c r="C512" s="41">
        <v>93.19059</v>
      </c>
      <c r="D512" s="41">
        <v>93.19059</v>
      </c>
      <c r="E512" s="41">
        <v>93.19059</v>
      </c>
      <c r="F512" s="41">
        <v>93.19059</v>
      </c>
      <c r="G512" s="41"/>
      <c r="H512" s="41"/>
      <c r="I512" s="41"/>
      <c r="J512" s="41"/>
      <c r="K512" s="41"/>
    </row>
    <row r="513" spans="1:11" x14ac:dyDescent="0.25">
      <c r="A513" s="42">
        <v>39449</v>
      </c>
      <c r="B513" s="41">
        <v>0</v>
      </c>
      <c r="C513" s="41">
        <v>90.232089999999999</v>
      </c>
      <c r="D513" s="41">
        <v>90.232089999999999</v>
      </c>
      <c r="E513" s="41">
        <v>90.232089999999999</v>
      </c>
      <c r="F513" s="41">
        <v>90.232089999999999</v>
      </c>
      <c r="G513" s="41"/>
      <c r="H513" s="41"/>
      <c r="I513" s="41"/>
      <c r="J513" s="41"/>
      <c r="K513" s="41"/>
    </row>
    <row r="514" spans="1:11" x14ac:dyDescent="0.25">
      <c r="A514" s="42">
        <v>39450</v>
      </c>
      <c r="B514" s="41">
        <v>0</v>
      </c>
      <c r="C514" s="41">
        <v>91.140339999999995</v>
      </c>
      <c r="D514" s="41">
        <v>91.140339999999995</v>
      </c>
      <c r="E514" s="41">
        <v>91.140339999999995</v>
      </c>
      <c r="F514" s="41">
        <v>91.140339999999995</v>
      </c>
      <c r="G514" s="41"/>
      <c r="H514" s="41"/>
      <c r="I514" s="41"/>
      <c r="J514" s="41"/>
      <c r="K514" s="41"/>
    </row>
    <row r="515" spans="1:11" x14ac:dyDescent="0.25">
      <c r="A515" s="42">
        <v>39451</v>
      </c>
      <c r="B515" s="41">
        <v>0</v>
      </c>
      <c r="C515" s="41">
        <v>87.621560000000002</v>
      </c>
      <c r="D515" s="41">
        <v>87.621560000000002</v>
      </c>
      <c r="E515" s="41">
        <v>87.621560000000002</v>
      </c>
      <c r="F515" s="41">
        <v>87.621560000000002</v>
      </c>
      <c r="G515" s="41"/>
      <c r="H515" s="41"/>
      <c r="I515" s="41"/>
      <c r="J515" s="41"/>
      <c r="K515" s="41"/>
    </row>
    <row r="516" spans="1:11" x14ac:dyDescent="0.25">
      <c r="A516" s="42">
        <v>39454</v>
      </c>
      <c r="B516" s="41">
        <v>0</v>
      </c>
      <c r="C516" s="41">
        <v>89.029240000000001</v>
      </c>
      <c r="D516" s="41">
        <v>89.029240000000001</v>
      </c>
      <c r="E516" s="41">
        <v>89.029240000000001</v>
      </c>
      <c r="F516" s="41">
        <v>89.029240000000001</v>
      </c>
      <c r="G516" s="41"/>
      <c r="H516" s="41"/>
      <c r="I516" s="41"/>
      <c r="J516" s="41"/>
      <c r="K516" s="41"/>
    </row>
    <row r="517" spans="1:11" x14ac:dyDescent="0.25">
      <c r="A517" s="42">
        <v>39455</v>
      </c>
      <c r="B517" s="41">
        <v>0</v>
      </c>
      <c r="C517" s="41">
        <v>87.109470000000002</v>
      </c>
      <c r="D517" s="41">
        <v>87.109470000000002</v>
      </c>
      <c r="E517" s="41">
        <v>87.109470000000002</v>
      </c>
      <c r="F517" s="41">
        <v>87.109470000000002</v>
      </c>
      <c r="G517" s="41"/>
      <c r="H517" s="41"/>
      <c r="I517" s="41"/>
      <c r="J517" s="41"/>
      <c r="K517" s="41"/>
    </row>
    <row r="518" spans="1:11" x14ac:dyDescent="0.25">
      <c r="A518" s="42">
        <v>39456</v>
      </c>
      <c r="B518" s="41">
        <v>0</v>
      </c>
      <c r="C518" s="41">
        <v>86.786150000000006</v>
      </c>
      <c r="D518" s="41">
        <v>86.786150000000006</v>
      </c>
      <c r="E518" s="41">
        <v>86.786150000000006</v>
      </c>
      <c r="F518" s="41">
        <v>86.786150000000006</v>
      </c>
      <c r="G518" s="41"/>
      <c r="H518" s="41"/>
      <c r="I518" s="41"/>
      <c r="J518" s="41"/>
      <c r="K518" s="41"/>
    </row>
    <row r="519" spans="1:11" x14ac:dyDescent="0.25">
      <c r="A519" s="42">
        <v>39457</v>
      </c>
      <c r="B519" s="41">
        <v>0</v>
      </c>
      <c r="C519" s="41">
        <v>90.050299999999993</v>
      </c>
      <c r="D519" s="41">
        <v>90.050299999999993</v>
      </c>
      <c r="E519" s="41">
        <v>90.050299999999993</v>
      </c>
      <c r="F519" s="41">
        <v>90.050299999999993</v>
      </c>
      <c r="G519" s="41"/>
      <c r="H519" s="41"/>
      <c r="I519" s="41"/>
      <c r="J519" s="41"/>
      <c r="K519" s="41"/>
    </row>
    <row r="520" spans="1:11" x14ac:dyDescent="0.25">
      <c r="A520" s="42">
        <v>39458</v>
      </c>
      <c r="B520" s="41">
        <v>0</v>
      </c>
      <c r="C520" s="41">
        <v>86.134</v>
      </c>
      <c r="D520" s="41">
        <v>86.134</v>
      </c>
      <c r="E520" s="41">
        <v>86.134</v>
      </c>
      <c r="F520" s="41">
        <v>86.134</v>
      </c>
      <c r="G520" s="41"/>
      <c r="H520" s="41"/>
      <c r="I520" s="41"/>
      <c r="J520" s="41"/>
      <c r="K520" s="41"/>
    </row>
    <row r="521" spans="1:11" x14ac:dyDescent="0.25">
      <c r="A521" s="42">
        <v>39461</v>
      </c>
      <c r="B521" s="41">
        <v>0</v>
      </c>
      <c r="C521" s="41">
        <v>88.965350000000001</v>
      </c>
      <c r="D521" s="41">
        <v>88.965350000000001</v>
      </c>
      <c r="E521" s="41">
        <v>88.965350000000001</v>
      </c>
      <c r="F521" s="41">
        <v>88.965350000000001</v>
      </c>
      <c r="G521" s="41"/>
      <c r="H521" s="41"/>
      <c r="I521" s="41"/>
      <c r="J521" s="41"/>
      <c r="K521" s="41"/>
    </row>
    <row r="522" spans="1:11" x14ac:dyDescent="0.25">
      <c r="A522" s="42">
        <v>39462</v>
      </c>
      <c r="B522" s="41">
        <v>0</v>
      </c>
      <c r="C522" s="41">
        <v>88.088390000000004</v>
      </c>
      <c r="D522" s="41">
        <v>88.088390000000004</v>
      </c>
      <c r="E522" s="41">
        <v>88.088390000000004</v>
      </c>
      <c r="F522" s="41">
        <v>88.088390000000004</v>
      </c>
      <c r="G522" s="41"/>
      <c r="H522" s="41"/>
      <c r="I522" s="41"/>
      <c r="J522" s="41"/>
      <c r="K522" s="41"/>
    </row>
    <row r="523" spans="1:11" x14ac:dyDescent="0.25">
      <c r="A523" s="42">
        <v>39463</v>
      </c>
      <c r="B523" s="41">
        <v>0</v>
      </c>
      <c r="C523" s="41">
        <v>88.716840000000005</v>
      </c>
      <c r="D523" s="41">
        <v>88.716840000000005</v>
      </c>
      <c r="E523" s="41">
        <v>88.716840000000005</v>
      </c>
      <c r="F523" s="41">
        <v>88.716840000000005</v>
      </c>
      <c r="G523" s="41"/>
      <c r="H523" s="41"/>
      <c r="I523" s="41"/>
      <c r="J523" s="41"/>
      <c r="K523" s="41"/>
    </row>
    <row r="524" spans="1:11" x14ac:dyDescent="0.25">
      <c r="A524" s="42">
        <v>39464</v>
      </c>
      <c r="B524" s="41">
        <v>0</v>
      </c>
      <c r="C524" s="41">
        <v>82.426050000000004</v>
      </c>
      <c r="D524" s="41">
        <v>82.426050000000004</v>
      </c>
      <c r="E524" s="41">
        <v>82.426050000000004</v>
      </c>
      <c r="F524" s="41">
        <v>82.426050000000004</v>
      </c>
      <c r="G524" s="41"/>
      <c r="H524" s="41"/>
      <c r="I524" s="41"/>
      <c r="J524" s="41"/>
      <c r="K524" s="41"/>
    </row>
    <row r="525" spans="1:11" x14ac:dyDescent="0.25">
      <c r="A525" s="42">
        <v>39465</v>
      </c>
      <c r="B525" s="41">
        <v>0</v>
      </c>
      <c r="C525" s="41">
        <v>81.522999999999996</v>
      </c>
      <c r="D525" s="41">
        <v>81.522999999999996</v>
      </c>
      <c r="E525" s="41">
        <v>81.522999999999996</v>
      </c>
      <c r="F525" s="41">
        <v>81.522999999999996</v>
      </c>
      <c r="G525" s="41"/>
      <c r="H525" s="41"/>
      <c r="I525" s="41"/>
      <c r="J525" s="41"/>
      <c r="K525" s="41"/>
    </row>
    <row r="526" spans="1:11" x14ac:dyDescent="0.25">
      <c r="A526" s="42">
        <v>39469</v>
      </c>
      <c r="B526" s="41">
        <v>0</v>
      </c>
      <c r="C526" s="41">
        <v>80.581310000000002</v>
      </c>
      <c r="D526" s="41">
        <v>80.581310000000002</v>
      </c>
      <c r="E526" s="41">
        <v>80.581310000000002</v>
      </c>
      <c r="F526" s="41">
        <v>80.581310000000002</v>
      </c>
      <c r="G526" s="41"/>
      <c r="H526" s="41"/>
      <c r="I526" s="41"/>
      <c r="J526" s="41"/>
      <c r="K526" s="41"/>
    </row>
    <row r="527" spans="1:11" x14ac:dyDescent="0.25">
      <c r="A527" s="42">
        <v>39470</v>
      </c>
      <c r="B527" s="41">
        <v>0</v>
      </c>
      <c r="C527" s="41">
        <v>82.570580000000007</v>
      </c>
      <c r="D527" s="41">
        <v>82.570580000000007</v>
      </c>
      <c r="E527" s="41">
        <v>82.570580000000007</v>
      </c>
      <c r="F527" s="41">
        <v>82.570580000000007</v>
      </c>
      <c r="G527" s="41"/>
      <c r="H527" s="41"/>
      <c r="I527" s="41"/>
      <c r="J527" s="41"/>
      <c r="K527" s="41"/>
    </row>
    <row r="528" spans="1:11" x14ac:dyDescent="0.25">
      <c r="A528" s="42">
        <v>39471</v>
      </c>
      <c r="B528" s="41">
        <v>0</v>
      </c>
      <c r="C528" s="41">
        <v>84.149169999999998</v>
      </c>
      <c r="D528" s="41">
        <v>84.149169999999998</v>
      </c>
      <c r="E528" s="41">
        <v>84.149169999999998</v>
      </c>
      <c r="F528" s="41">
        <v>84.149169999999998</v>
      </c>
      <c r="G528" s="41"/>
      <c r="H528" s="41"/>
      <c r="I528" s="41"/>
      <c r="J528" s="41"/>
      <c r="K528" s="41"/>
    </row>
    <row r="529" spans="1:11" x14ac:dyDescent="0.25">
      <c r="A529" s="42">
        <v>39472</v>
      </c>
      <c r="B529" s="41">
        <v>0</v>
      </c>
      <c r="C529" s="41">
        <v>82.709869999999995</v>
      </c>
      <c r="D529" s="41">
        <v>82.709869999999995</v>
      </c>
      <c r="E529" s="41">
        <v>82.709869999999995</v>
      </c>
      <c r="F529" s="41">
        <v>82.709869999999995</v>
      </c>
      <c r="G529" s="41"/>
      <c r="H529" s="41"/>
      <c r="I529" s="41"/>
      <c r="J529" s="41"/>
      <c r="K529" s="41"/>
    </row>
    <row r="530" spans="1:11" x14ac:dyDescent="0.25">
      <c r="A530" s="42">
        <v>39475</v>
      </c>
      <c r="B530" s="41">
        <v>0</v>
      </c>
      <c r="C530" s="41">
        <v>84.17004</v>
      </c>
      <c r="D530" s="41">
        <v>84.17004</v>
      </c>
      <c r="E530" s="41">
        <v>84.17004</v>
      </c>
      <c r="F530" s="41">
        <v>84.17004</v>
      </c>
      <c r="G530" s="41"/>
      <c r="H530" s="41"/>
      <c r="I530" s="41"/>
      <c r="J530" s="41"/>
      <c r="K530" s="41"/>
    </row>
    <row r="531" spans="1:11" x14ac:dyDescent="0.25">
      <c r="A531" s="42">
        <v>39476</v>
      </c>
      <c r="B531" s="41">
        <v>0</v>
      </c>
      <c r="C531" s="41">
        <v>85.108850000000004</v>
      </c>
      <c r="D531" s="41">
        <v>85.108850000000004</v>
      </c>
      <c r="E531" s="41">
        <v>85.108850000000004</v>
      </c>
      <c r="F531" s="41">
        <v>85.108850000000004</v>
      </c>
      <c r="G531" s="41"/>
      <c r="H531" s="41"/>
      <c r="I531" s="41"/>
      <c r="J531" s="41"/>
      <c r="K531" s="41"/>
    </row>
    <row r="532" spans="1:11" x14ac:dyDescent="0.25">
      <c r="A532" s="42">
        <v>39477</v>
      </c>
      <c r="B532" s="41">
        <v>0</v>
      </c>
      <c r="C532" s="41">
        <v>84.30762</v>
      </c>
      <c r="D532" s="41">
        <v>84.30762</v>
      </c>
      <c r="E532" s="41">
        <v>84.30762</v>
      </c>
      <c r="F532" s="41">
        <v>84.30762</v>
      </c>
      <c r="G532" s="41"/>
      <c r="H532" s="41"/>
      <c r="I532" s="41"/>
      <c r="J532" s="41"/>
      <c r="K532" s="41"/>
    </row>
    <row r="533" spans="1:11" x14ac:dyDescent="0.25">
      <c r="A533" s="42">
        <v>39478</v>
      </c>
      <c r="B533" s="41">
        <v>0</v>
      </c>
      <c r="C533" s="41">
        <v>86.64</v>
      </c>
      <c r="D533" s="41">
        <v>86.64</v>
      </c>
      <c r="E533" s="41">
        <v>86.64</v>
      </c>
      <c r="F533" s="41">
        <v>86.64</v>
      </c>
      <c r="G533" s="41"/>
      <c r="H533" s="41"/>
      <c r="I533" s="41"/>
      <c r="J533" s="41"/>
      <c r="K533" s="41"/>
    </row>
    <row r="534" spans="1:11" x14ac:dyDescent="0.25">
      <c r="A534" s="42">
        <v>39479</v>
      </c>
      <c r="B534" s="41">
        <v>0</v>
      </c>
      <c r="C534" s="41">
        <v>87.590379999999996</v>
      </c>
      <c r="D534" s="41">
        <v>87.590379999999996</v>
      </c>
      <c r="E534" s="41">
        <v>87.590379999999996</v>
      </c>
      <c r="F534" s="41">
        <v>87.590379999999996</v>
      </c>
      <c r="G534" s="41"/>
      <c r="H534" s="41"/>
      <c r="I534" s="41"/>
      <c r="J534" s="41"/>
      <c r="K534" s="41"/>
    </row>
    <row r="535" spans="1:11" x14ac:dyDescent="0.25">
      <c r="A535" s="42">
        <v>39482</v>
      </c>
      <c r="B535" s="41">
        <v>0</v>
      </c>
      <c r="C535" s="41">
        <v>84.743740000000003</v>
      </c>
      <c r="D535" s="41">
        <v>84.743740000000003</v>
      </c>
      <c r="E535" s="41">
        <v>84.743740000000003</v>
      </c>
      <c r="F535" s="41">
        <v>84.743740000000003</v>
      </c>
      <c r="G535" s="41"/>
      <c r="H535" s="41"/>
      <c r="I535" s="41"/>
      <c r="J535" s="41"/>
      <c r="K535" s="41"/>
    </row>
    <row r="536" spans="1:11" x14ac:dyDescent="0.25">
      <c r="A536" s="42">
        <v>39483</v>
      </c>
      <c r="B536" s="41">
        <v>0</v>
      </c>
      <c r="C536" s="41">
        <v>79.432659999999998</v>
      </c>
      <c r="D536" s="41">
        <v>79.432659999999998</v>
      </c>
      <c r="E536" s="41">
        <v>79.432659999999998</v>
      </c>
      <c r="F536" s="41">
        <v>79.432659999999998</v>
      </c>
      <c r="G536" s="41"/>
      <c r="H536" s="41"/>
      <c r="I536" s="41"/>
      <c r="J536" s="41"/>
      <c r="K536" s="41"/>
    </row>
    <row r="537" spans="1:11" x14ac:dyDescent="0.25">
      <c r="A537" s="42">
        <v>39484</v>
      </c>
      <c r="B537" s="41">
        <v>0</v>
      </c>
      <c r="C537" s="41">
        <v>77.714259999999996</v>
      </c>
      <c r="D537" s="41">
        <v>77.714259999999996</v>
      </c>
      <c r="E537" s="41">
        <v>77.714259999999996</v>
      </c>
      <c r="F537" s="41">
        <v>77.714259999999996</v>
      </c>
      <c r="G537" s="41"/>
      <c r="H537" s="41"/>
      <c r="I537" s="41"/>
      <c r="J537" s="41"/>
      <c r="K537" s="41"/>
    </row>
    <row r="538" spans="1:11" x14ac:dyDescent="0.25">
      <c r="A538" s="42">
        <v>39485</v>
      </c>
      <c r="B538" s="41">
        <v>0</v>
      </c>
      <c r="C538" s="41">
        <v>77.904240000000001</v>
      </c>
      <c r="D538" s="41">
        <v>77.904240000000001</v>
      </c>
      <c r="E538" s="41">
        <v>77.904240000000001</v>
      </c>
      <c r="F538" s="41">
        <v>77.904240000000001</v>
      </c>
      <c r="G538" s="41"/>
      <c r="H538" s="41"/>
      <c r="I538" s="41"/>
      <c r="J538" s="41"/>
      <c r="K538" s="41"/>
    </row>
    <row r="539" spans="1:11" x14ac:dyDescent="0.25">
      <c r="A539" s="42">
        <v>39486</v>
      </c>
      <c r="B539" s="41">
        <v>0</v>
      </c>
      <c r="C539" s="41">
        <v>77.619540000000001</v>
      </c>
      <c r="D539" s="41">
        <v>77.619540000000001</v>
      </c>
      <c r="E539" s="41">
        <v>77.619540000000001</v>
      </c>
      <c r="F539" s="41">
        <v>77.619540000000001</v>
      </c>
      <c r="G539" s="41"/>
      <c r="H539" s="41"/>
      <c r="I539" s="41"/>
      <c r="J539" s="41"/>
      <c r="K539" s="41"/>
    </row>
    <row r="540" spans="1:11" x14ac:dyDescent="0.25">
      <c r="A540" s="42">
        <v>39489</v>
      </c>
      <c r="B540" s="41">
        <v>0</v>
      </c>
      <c r="C540" s="41">
        <v>78.269660000000002</v>
      </c>
      <c r="D540" s="41">
        <v>78.269660000000002</v>
      </c>
      <c r="E540" s="41">
        <v>78.269660000000002</v>
      </c>
      <c r="F540" s="41">
        <v>78.269660000000002</v>
      </c>
      <c r="G540" s="41"/>
      <c r="H540" s="41"/>
      <c r="I540" s="41"/>
      <c r="J540" s="41"/>
      <c r="K540" s="41"/>
    </row>
    <row r="541" spans="1:11" x14ac:dyDescent="0.25">
      <c r="A541" s="42">
        <v>39490</v>
      </c>
      <c r="B541" s="41">
        <v>0</v>
      </c>
      <c r="C541" s="41">
        <v>79.515420000000006</v>
      </c>
      <c r="D541" s="41">
        <v>79.515420000000006</v>
      </c>
      <c r="E541" s="41">
        <v>79.515420000000006</v>
      </c>
      <c r="F541" s="41">
        <v>79.515420000000006</v>
      </c>
      <c r="G541" s="41"/>
      <c r="H541" s="41"/>
      <c r="I541" s="41"/>
      <c r="J541" s="41"/>
      <c r="K541" s="41"/>
    </row>
    <row r="542" spans="1:11" x14ac:dyDescent="0.25">
      <c r="A542" s="42">
        <v>39491</v>
      </c>
      <c r="B542" s="41">
        <v>0</v>
      </c>
      <c r="C542" s="41">
        <v>83.152540000000002</v>
      </c>
      <c r="D542" s="41">
        <v>83.152540000000002</v>
      </c>
      <c r="E542" s="41">
        <v>83.152540000000002</v>
      </c>
      <c r="F542" s="41">
        <v>83.152540000000002</v>
      </c>
      <c r="G542" s="41"/>
      <c r="H542" s="41"/>
      <c r="I542" s="41"/>
      <c r="J542" s="41"/>
      <c r="K542" s="41"/>
    </row>
    <row r="543" spans="1:11" x14ac:dyDescent="0.25">
      <c r="A543" s="42">
        <v>39492</v>
      </c>
      <c r="B543" s="41">
        <v>0</v>
      </c>
      <c r="C543" s="41">
        <v>81.585679999999996</v>
      </c>
      <c r="D543" s="41">
        <v>81.585679999999996</v>
      </c>
      <c r="E543" s="41">
        <v>81.585679999999996</v>
      </c>
      <c r="F543" s="41">
        <v>81.585679999999996</v>
      </c>
      <c r="G543" s="41"/>
      <c r="H543" s="41"/>
      <c r="I543" s="41"/>
      <c r="J543" s="41"/>
      <c r="K543" s="41"/>
    </row>
    <row r="544" spans="1:11" x14ac:dyDescent="0.25">
      <c r="A544" s="42">
        <v>39493</v>
      </c>
      <c r="B544" s="41">
        <v>0</v>
      </c>
      <c r="C544" s="41">
        <v>82.589240000000004</v>
      </c>
      <c r="D544" s="41">
        <v>82.589240000000004</v>
      </c>
      <c r="E544" s="41">
        <v>82.589240000000004</v>
      </c>
      <c r="F544" s="41">
        <v>82.589240000000004</v>
      </c>
      <c r="G544" s="41"/>
      <c r="H544" s="41"/>
      <c r="I544" s="41"/>
      <c r="J544" s="41"/>
      <c r="K544" s="41"/>
    </row>
    <row r="545" spans="1:11" x14ac:dyDescent="0.25">
      <c r="A545" s="42">
        <v>39497</v>
      </c>
      <c r="B545" s="41">
        <v>0</v>
      </c>
      <c r="C545" s="41">
        <v>82.653090000000006</v>
      </c>
      <c r="D545" s="41">
        <v>82.653090000000006</v>
      </c>
      <c r="E545" s="41">
        <v>82.653090000000006</v>
      </c>
      <c r="F545" s="41">
        <v>82.653090000000006</v>
      </c>
      <c r="G545" s="41"/>
      <c r="H545" s="41"/>
      <c r="I545" s="41"/>
      <c r="J545" s="41"/>
      <c r="K545" s="41"/>
    </row>
    <row r="546" spans="1:11" x14ac:dyDescent="0.25">
      <c r="A546" s="42">
        <v>39498</v>
      </c>
      <c r="B546" s="41">
        <v>0</v>
      </c>
      <c r="C546" s="41">
        <v>82.286190000000005</v>
      </c>
      <c r="D546" s="41">
        <v>82.286190000000005</v>
      </c>
      <c r="E546" s="41">
        <v>82.286190000000005</v>
      </c>
      <c r="F546" s="41">
        <v>82.286190000000005</v>
      </c>
      <c r="G546" s="41"/>
      <c r="H546" s="41"/>
      <c r="I546" s="41"/>
      <c r="J546" s="41"/>
      <c r="K546" s="41"/>
    </row>
    <row r="547" spans="1:11" x14ac:dyDescent="0.25">
      <c r="A547" s="42">
        <v>39499</v>
      </c>
      <c r="B547" s="41">
        <v>0</v>
      </c>
      <c r="C547" s="41">
        <v>82.94417</v>
      </c>
      <c r="D547" s="41">
        <v>82.94417</v>
      </c>
      <c r="E547" s="41">
        <v>82.94417</v>
      </c>
      <c r="F547" s="41">
        <v>82.94417</v>
      </c>
      <c r="G547" s="41"/>
      <c r="H547" s="41"/>
      <c r="I547" s="41"/>
      <c r="J547" s="41"/>
      <c r="K547" s="41"/>
    </row>
    <row r="548" spans="1:11" x14ac:dyDescent="0.25">
      <c r="A548" s="42">
        <v>39500</v>
      </c>
      <c r="B548" s="41">
        <v>0</v>
      </c>
      <c r="C548" s="41">
        <v>83.657139999999998</v>
      </c>
      <c r="D548" s="41">
        <v>83.657139999999998</v>
      </c>
      <c r="E548" s="41">
        <v>83.657139999999998</v>
      </c>
      <c r="F548" s="41">
        <v>83.657139999999998</v>
      </c>
      <c r="G548" s="41"/>
      <c r="H548" s="41"/>
      <c r="I548" s="41"/>
      <c r="J548" s="41"/>
      <c r="K548" s="41"/>
    </row>
    <row r="549" spans="1:11" x14ac:dyDescent="0.25">
      <c r="A549" s="42">
        <v>39503</v>
      </c>
      <c r="B549" s="41">
        <v>0</v>
      </c>
      <c r="C549" s="41">
        <v>87.771129999999999</v>
      </c>
      <c r="D549" s="41">
        <v>87.771129999999999</v>
      </c>
      <c r="E549" s="41">
        <v>87.771129999999999</v>
      </c>
      <c r="F549" s="41">
        <v>87.771129999999999</v>
      </c>
      <c r="G549" s="41"/>
      <c r="H549" s="41"/>
      <c r="I549" s="41"/>
      <c r="J549" s="41"/>
      <c r="K549" s="41"/>
    </row>
    <row r="550" spans="1:11" x14ac:dyDescent="0.25">
      <c r="A550" s="42">
        <v>39504</v>
      </c>
      <c r="B550" s="41">
        <v>0</v>
      </c>
      <c r="C550" s="41">
        <v>89.43374</v>
      </c>
      <c r="D550" s="41">
        <v>89.43374</v>
      </c>
      <c r="E550" s="41">
        <v>89.43374</v>
      </c>
      <c r="F550" s="41">
        <v>89.43374</v>
      </c>
      <c r="G550" s="41"/>
      <c r="H550" s="41"/>
      <c r="I550" s="41"/>
      <c r="J550" s="41"/>
      <c r="K550" s="41"/>
    </row>
    <row r="551" spans="1:11" x14ac:dyDescent="0.25">
      <c r="A551" s="42">
        <v>39505</v>
      </c>
      <c r="B551" s="41">
        <v>0</v>
      </c>
      <c r="C551" s="41">
        <v>88.512299999999996</v>
      </c>
      <c r="D551" s="41">
        <v>88.512299999999996</v>
      </c>
      <c r="E551" s="41">
        <v>88.512299999999996</v>
      </c>
      <c r="F551" s="41">
        <v>88.512299999999996</v>
      </c>
      <c r="G551" s="41"/>
      <c r="H551" s="41"/>
      <c r="I551" s="41"/>
      <c r="J551" s="41"/>
      <c r="K551" s="41"/>
    </row>
    <row r="552" spans="1:11" x14ac:dyDescent="0.25">
      <c r="A552" s="42">
        <v>39506</v>
      </c>
      <c r="B552" s="41">
        <v>0</v>
      </c>
      <c r="C552" s="41">
        <v>86.151809999999998</v>
      </c>
      <c r="D552" s="41">
        <v>86.151809999999998</v>
      </c>
      <c r="E552" s="41">
        <v>86.151809999999998</v>
      </c>
      <c r="F552" s="41">
        <v>86.151809999999998</v>
      </c>
      <c r="G552" s="41"/>
      <c r="H552" s="41"/>
      <c r="I552" s="41"/>
      <c r="J552" s="41"/>
      <c r="K552" s="41"/>
    </row>
    <row r="553" spans="1:11" x14ac:dyDescent="0.25">
      <c r="A553" s="42">
        <v>39507</v>
      </c>
      <c r="B553" s="41">
        <v>0</v>
      </c>
      <c r="C553" s="41">
        <v>80.230050000000006</v>
      </c>
      <c r="D553" s="41">
        <v>80.230050000000006</v>
      </c>
      <c r="E553" s="41">
        <v>80.230050000000006</v>
      </c>
      <c r="F553" s="41">
        <v>80.230050000000006</v>
      </c>
      <c r="G553" s="41"/>
      <c r="H553" s="41"/>
      <c r="I553" s="41"/>
      <c r="J553" s="41"/>
      <c r="K553" s="41"/>
    </row>
    <row r="554" spans="1:11" x14ac:dyDescent="0.25">
      <c r="A554" s="42">
        <v>39510</v>
      </c>
      <c r="B554" s="41">
        <v>0</v>
      </c>
      <c r="C554" s="41">
        <v>80.873930000000001</v>
      </c>
      <c r="D554" s="41">
        <v>80.873930000000001</v>
      </c>
      <c r="E554" s="41">
        <v>80.873930000000001</v>
      </c>
      <c r="F554" s="41">
        <v>80.873930000000001</v>
      </c>
      <c r="G554" s="41"/>
      <c r="H554" s="41"/>
      <c r="I554" s="41"/>
      <c r="J554" s="41"/>
      <c r="K554" s="41"/>
    </row>
    <row r="555" spans="1:11" x14ac:dyDescent="0.25">
      <c r="A555" s="42">
        <v>39511</v>
      </c>
      <c r="B555" s="41">
        <v>0</v>
      </c>
      <c r="C555" s="41">
        <v>82.643609999999995</v>
      </c>
      <c r="D555" s="41">
        <v>82.643609999999995</v>
      </c>
      <c r="E555" s="41">
        <v>82.643609999999995</v>
      </c>
      <c r="F555" s="41">
        <v>82.643609999999995</v>
      </c>
      <c r="G555" s="41"/>
      <c r="H555" s="41"/>
      <c r="I555" s="41"/>
      <c r="J555" s="41"/>
      <c r="K555" s="41"/>
    </row>
    <row r="556" spans="1:11" x14ac:dyDescent="0.25">
      <c r="A556" s="42">
        <v>39512</v>
      </c>
      <c r="B556" s="41">
        <v>0</v>
      </c>
      <c r="C556" s="41">
        <v>84.34863</v>
      </c>
      <c r="D556" s="41">
        <v>84.34863</v>
      </c>
      <c r="E556" s="41">
        <v>84.34863</v>
      </c>
      <c r="F556" s="41">
        <v>84.34863</v>
      </c>
      <c r="G556" s="41"/>
      <c r="H556" s="41"/>
      <c r="I556" s="41"/>
      <c r="J556" s="41"/>
      <c r="K556" s="41"/>
    </row>
    <row r="557" spans="1:11" x14ac:dyDescent="0.25">
      <c r="A557" s="42">
        <v>39513</v>
      </c>
      <c r="B557" s="41">
        <v>0</v>
      </c>
      <c r="C557" s="41">
        <v>79.108180000000004</v>
      </c>
      <c r="D557" s="41">
        <v>79.108180000000004</v>
      </c>
      <c r="E557" s="41">
        <v>79.108180000000004</v>
      </c>
      <c r="F557" s="41">
        <v>79.108180000000004</v>
      </c>
      <c r="G557" s="41"/>
      <c r="H557" s="41"/>
      <c r="I557" s="41"/>
      <c r="J557" s="41"/>
      <c r="K557" s="41"/>
    </row>
    <row r="558" spans="1:11" x14ac:dyDescent="0.25">
      <c r="A558" s="42">
        <v>39514</v>
      </c>
      <c r="B558" s="41">
        <v>0</v>
      </c>
      <c r="C558" s="41">
        <v>78.699240000000003</v>
      </c>
      <c r="D558" s="41">
        <v>78.699240000000003</v>
      </c>
      <c r="E558" s="41">
        <v>78.699240000000003</v>
      </c>
      <c r="F558" s="41">
        <v>78.699240000000003</v>
      </c>
      <c r="G558" s="41"/>
      <c r="H558" s="41"/>
      <c r="I558" s="41"/>
      <c r="J558" s="41"/>
      <c r="K558" s="41"/>
    </row>
    <row r="559" spans="1:11" x14ac:dyDescent="0.25">
      <c r="A559" s="42">
        <v>39517</v>
      </c>
      <c r="B559" s="41">
        <v>0</v>
      </c>
      <c r="C559" s="41">
        <v>76.324150000000003</v>
      </c>
      <c r="D559" s="41">
        <v>76.324150000000003</v>
      </c>
      <c r="E559" s="41">
        <v>76.324150000000003</v>
      </c>
      <c r="F559" s="41">
        <v>76.324150000000003</v>
      </c>
      <c r="G559" s="41"/>
      <c r="H559" s="41"/>
      <c r="I559" s="41"/>
      <c r="J559" s="41"/>
      <c r="K559" s="41"/>
    </row>
    <row r="560" spans="1:11" x14ac:dyDescent="0.25">
      <c r="A560" s="42">
        <v>39518</v>
      </c>
      <c r="B560" s="41">
        <v>0</v>
      </c>
      <c r="C560" s="41">
        <v>80.22381</v>
      </c>
      <c r="D560" s="41">
        <v>80.22381</v>
      </c>
      <c r="E560" s="41">
        <v>80.22381</v>
      </c>
      <c r="F560" s="41">
        <v>80.22381</v>
      </c>
      <c r="G560" s="41"/>
      <c r="H560" s="41"/>
      <c r="I560" s="41"/>
      <c r="J560" s="41"/>
      <c r="K560" s="41"/>
    </row>
    <row r="561" spans="1:11" x14ac:dyDescent="0.25">
      <c r="A561" s="42">
        <v>39519</v>
      </c>
      <c r="B561" s="41">
        <v>0</v>
      </c>
      <c r="C561" s="41">
        <v>78.746369999999999</v>
      </c>
      <c r="D561" s="41">
        <v>78.746369999999999</v>
      </c>
      <c r="E561" s="41">
        <v>78.746369999999999</v>
      </c>
      <c r="F561" s="41">
        <v>78.746369999999999</v>
      </c>
      <c r="G561" s="41"/>
      <c r="H561" s="41"/>
      <c r="I561" s="41"/>
      <c r="J561" s="41"/>
      <c r="K561" s="41"/>
    </row>
    <row r="562" spans="1:11" x14ac:dyDescent="0.25">
      <c r="A562" s="42">
        <v>39520</v>
      </c>
      <c r="B562" s="41">
        <v>0</v>
      </c>
      <c r="C562" s="41">
        <v>78.582949999999997</v>
      </c>
      <c r="D562" s="41">
        <v>78.582949999999997</v>
      </c>
      <c r="E562" s="41">
        <v>78.582949999999997</v>
      </c>
      <c r="F562" s="41">
        <v>78.582949999999997</v>
      </c>
      <c r="G562" s="41"/>
      <c r="H562" s="41"/>
      <c r="I562" s="41"/>
      <c r="J562" s="41"/>
      <c r="K562" s="41"/>
    </row>
    <row r="563" spans="1:11" x14ac:dyDescent="0.25">
      <c r="A563" s="42">
        <v>39521</v>
      </c>
      <c r="B563" s="41">
        <v>0</v>
      </c>
      <c r="C563" s="41">
        <v>73.661090000000002</v>
      </c>
      <c r="D563" s="41">
        <v>73.661090000000002</v>
      </c>
      <c r="E563" s="41">
        <v>73.661090000000002</v>
      </c>
      <c r="F563" s="41">
        <v>73.661090000000002</v>
      </c>
      <c r="G563" s="41"/>
      <c r="H563" s="41"/>
      <c r="I563" s="41"/>
      <c r="J563" s="41"/>
      <c r="K563" s="41"/>
    </row>
    <row r="564" spans="1:11" x14ac:dyDescent="0.25">
      <c r="A564" s="42">
        <v>39524</v>
      </c>
      <c r="B564" s="41">
        <v>0</v>
      </c>
      <c r="C564" s="41">
        <v>74.025729999999996</v>
      </c>
      <c r="D564" s="41">
        <v>74.025729999999996</v>
      </c>
      <c r="E564" s="41">
        <v>74.025729999999996</v>
      </c>
      <c r="F564" s="41">
        <v>74.025729999999996</v>
      </c>
      <c r="G564" s="41"/>
      <c r="H564" s="41"/>
      <c r="I564" s="41"/>
      <c r="J564" s="41"/>
      <c r="K564" s="41"/>
    </row>
    <row r="565" spans="1:11" x14ac:dyDescent="0.25">
      <c r="A565" s="42">
        <v>39525</v>
      </c>
      <c r="B565" s="41">
        <v>0</v>
      </c>
      <c r="C565" s="41">
        <v>79.352940000000004</v>
      </c>
      <c r="D565" s="41">
        <v>79.352940000000004</v>
      </c>
      <c r="E565" s="41">
        <v>79.352940000000004</v>
      </c>
      <c r="F565" s="41">
        <v>79.352940000000004</v>
      </c>
      <c r="G565" s="41"/>
      <c r="H565" s="41"/>
      <c r="I565" s="41"/>
      <c r="J565" s="41"/>
      <c r="K565" s="41"/>
    </row>
    <row r="566" spans="1:11" x14ac:dyDescent="0.25">
      <c r="A566" s="42">
        <v>39526</v>
      </c>
      <c r="B566" s="41">
        <v>0</v>
      </c>
      <c r="C566" s="41">
        <v>76.212639999999993</v>
      </c>
      <c r="D566" s="41">
        <v>76.212639999999993</v>
      </c>
      <c r="E566" s="41">
        <v>76.212639999999993</v>
      </c>
      <c r="F566" s="41">
        <v>76.212639999999993</v>
      </c>
      <c r="G566" s="41"/>
      <c r="H566" s="41"/>
      <c r="I566" s="41"/>
      <c r="J566" s="41"/>
      <c r="K566" s="41"/>
    </row>
    <row r="567" spans="1:11" x14ac:dyDescent="0.25">
      <c r="A567" s="42">
        <v>39527</v>
      </c>
      <c r="B567" s="41">
        <v>0</v>
      </c>
      <c r="C567" s="41">
        <v>77.384829999999994</v>
      </c>
      <c r="D567" s="41">
        <v>77.384829999999994</v>
      </c>
      <c r="E567" s="41">
        <v>77.384829999999994</v>
      </c>
      <c r="F567" s="41">
        <v>77.384829999999994</v>
      </c>
      <c r="G567" s="41"/>
      <c r="H567" s="41"/>
      <c r="I567" s="41"/>
      <c r="J567" s="41"/>
      <c r="K567" s="41"/>
    </row>
    <row r="568" spans="1:11" x14ac:dyDescent="0.25">
      <c r="A568" s="42">
        <v>39531</v>
      </c>
      <c r="B568" s="41">
        <v>0</v>
      </c>
      <c r="C568" s="41">
        <v>78.76437</v>
      </c>
      <c r="D568" s="41">
        <v>78.76437</v>
      </c>
      <c r="E568" s="41">
        <v>78.76437</v>
      </c>
      <c r="F568" s="41">
        <v>78.76437</v>
      </c>
      <c r="G568" s="41"/>
      <c r="H568" s="41"/>
      <c r="I568" s="41"/>
      <c r="J568" s="41"/>
      <c r="K568" s="41"/>
    </row>
    <row r="569" spans="1:11" x14ac:dyDescent="0.25">
      <c r="A569" s="42">
        <v>39532</v>
      </c>
      <c r="B569" s="41">
        <v>0</v>
      </c>
      <c r="C569" s="41">
        <v>79.30829</v>
      </c>
      <c r="D569" s="41">
        <v>79.30829</v>
      </c>
      <c r="E569" s="41">
        <v>79.30829</v>
      </c>
      <c r="F569" s="41">
        <v>79.30829</v>
      </c>
      <c r="G569" s="41"/>
      <c r="H569" s="41"/>
      <c r="I569" s="41"/>
      <c r="J569" s="41"/>
      <c r="K569" s="41"/>
    </row>
    <row r="570" spans="1:11" x14ac:dyDescent="0.25">
      <c r="A570" s="42">
        <v>39533</v>
      </c>
      <c r="B570" s="41">
        <v>0</v>
      </c>
      <c r="C570" s="41">
        <v>77.487390000000005</v>
      </c>
      <c r="D570" s="41">
        <v>77.487390000000005</v>
      </c>
      <c r="E570" s="41">
        <v>77.487390000000005</v>
      </c>
      <c r="F570" s="41">
        <v>77.487390000000005</v>
      </c>
      <c r="G570" s="41"/>
      <c r="H570" s="41"/>
      <c r="I570" s="41"/>
      <c r="J570" s="41"/>
      <c r="K570" s="41"/>
    </row>
    <row r="571" spans="1:11" x14ac:dyDescent="0.25">
      <c r="A571" s="42">
        <v>39534</v>
      </c>
      <c r="B571" s="41">
        <v>0</v>
      </c>
      <c r="C571" s="41">
        <v>77.190560000000005</v>
      </c>
      <c r="D571" s="41">
        <v>77.190560000000005</v>
      </c>
      <c r="E571" s="41">
        <v>77.190560000000005</v>
      </c>
      <c r="F571" s="41">
        <v>77.190560000000005</v>
      </c>
      <c r="G571" s="41"/>
      <c r="H571" s="41"/>
      <c r="I571" s="41"/>
      <c r="J571" s="41"/>
      <c r="K571" s="41"/>
    </row>
    <row r="572" spans="1:11" x14ac:dyDescent="0.25">
      <c r="A572" s="42">
        <v>39535</v>
      </c>
      <c r="B572" s="41">
        <v>0</v>
      </c>
      <c r="C572" s="41">
        <v>77.424499999999995</v>
      </c>
      <c r="D572" s="41">
        <v>77.424499999999995</v>
      </c>
      <c r="E572" s="41">
        <v>77.424499999999995</v>
      </c>
      <c r="F572" s="41">
        <v>77.424499999999995</v>
      </c>
      <c r="G572" s="41"/>
      <c r="H572" s="41"/>
      <c r="I572" s="41"/>
      <c r="J572" s="41"/>
      <c r="K572" s="41"/>
    </row>
    <row r="573" spans="1:11" x14ac:dyDescent="0.25">
      <c r="A573" s="42">
        <v>39538</v>
      </c>
      <c r="B573" s="41">
        <v>0</v>
      </c>
      <c r="C573" s="41">
        <v>79.107770000000002</v>
      </c>
      <c r="D573" s="41">
        <v>79.107770000000002</v>
      </c>
      <c r="E573" s="41">
        <v>79.107770000000002</v>
      </c>
      <c r="F573" s="41">
        <v>79.107770000000002</v>
      </c>
      <c r="G573" s="41"/>
      <c r="H573" s="41"/>
      <c r="I573" s="41"/>
      <c r="J573" s="41"/>
      <c r="K573" s="41"/>
    </row>
    <row r="574" spans="1:11" x14ac:dyDescent="0.25">
      <c r="A574" s="42">
        <v>39539</v>
      </c>
      <c r="B574" s="41">
        <v>0</v>
      </c>
      <c r="C574" s="41">
        <v>84.534030000000001</v>
      </c>
      <c r="D574" s="41">
        <v>84.534030000000001</v>
      </c>
      <c r="E574" s="41">
        <v>84.534030000000001</v>
      </c>
      <c r="F574" s="41">
        <v>84.534030000000001</v>
      </c>
      <c r="G574" s="41"/>
      <c r="H574" s="41"/>
      <c r="I574" s="41"/>
      <c r="J574" s="41"/>
      <c r="K574" s="41"/>
    </row>
    <row r="575" spans="1:11" x14ac:dyDescent="0.25">
      <c r="A575" s="42">
        <v>39540</v>
      </c>
      <c r="B575" s="41">
        <v>0</v>
      </c>
      <c r="C575" s="41">
        <v>82.462190000000007</v>
      </c>
      <c r="D575" s="41">
        <v>82.462190000000007</v>
      </c>
      <c r="E575" s="41">
        <v>82.462190000000007</v>
      </c>
      <c r="F575" s="41">
        <v>82.462190000000007</v>
      </c>
      <c r="G575" s="41"/>
      <c r="H575" s="41"/>
      <c r="I575" s="41"/>
      <c r="J575" s="41"/>
      <c r="K575" s="41"/>
    </row>
    <row r="576" spans="1:11" x14ac:dyDescent="0.25">
      <c r="A576" s="42">
        <v>39541</v>
      </c>
      <c r="B576" s="41">
        <v>0</v>
      </c>
      <c r="C576" s="41">
        <v>83.142259999999993</v>
      </c>
      <c r="D576" s="41">
        <v>83.142259999999993</v>
      </c>
      <c r="E576" s="41">
        <v>83.142259999999993</v>
      </c>
      <c r="F576" s="41">
        <v>83.142259999999993</v>
      </c>
      <c r="G576" s="41"/>
      <c r="H576" s="41"/>
      <c r="I576" s="41"/>
      <c r="J576" s="41"/>
      <c r="K576" s="41"/>
    </row>
    <row r="577" spans="1:11" x14ac:dyDescent="0.25">
      <c r="A577" s="42">
        <v>39542</v>
      </c>
      <c r="B577" s="41">
        <v>0</v>
      </c>
      <c r="C577" s="41">
        <v>83.735309999999998</v>
      </c>
      <c r="D577" s="41">
        <v>83.735309999999998</v>
      </c>
      <c r="E577" s="41">
        <v>83.735309999999998</v>
      </c>
      <c r="F577" s="41">
        <v>83.735309999999998</v>
      </c>
      <c r="G577" s="41"/>
      <c r="H577" s="41"/>
      <c r="I577" s="41"/>
      <c r="J577" s="41"/>
      <c r="K577" s="41"/>
    </row>
    <row r="578" spans="1:11" x14ac:dyDescent="0.25">
      <c r="A578" s="42">
        <v>39545</v>
      </c>
      <c r="B578" s="41">
        <v>0</v>
      </c>
      <c r="C578" s="41">
        <v>86.485500000000002</v>
      </c>
      <c r="D578" s="41">
        <v>86.485500000000002</v>
      </c>
      <c r="E578" s="41">
        <v>86.485500000000002</v>
      </c>
      <c r="F578" s="41">
        <v>86.485500000000002</v>
      </c>
      <c r="G578" s="41"/>
      <c r="H578" s="41"/>
      <c r="I578" s="41"/>
      <c r="J578" s="41"/>
      <c r="K578" s="41"/>
    </row>
    <row r="579" spans="1:11" x14ac:dyDescent="0.25">
      <c r="A579" s="42">
        <v>39546</v>
      </c>
      <c r="B579" s="41">
        <v>0</v>
      </c>
      <c r="C579" s="41">
        <v>86.987909999999999</v>
      </c>
      <c r="D579" s="41">
        <v>86.987909999999999</v>
      </c>
      <c r="E579" s="41">
        <v>86.987909999999999</v>
      </c>
      <c r="F579" s="41">
        <v>86.987909999999999</v>
      </c>
      <c r="G579" s="41"/>
      <c r="H579" s="41"/>
      <c r="I579" s="41"/>
      <c r="J579" s="41"/>
      <c r="K579" s="41"/>
    </row>
    <row r="580" spans="1:11" x14ac:dyDescent="0.25">
      <c r="A580" s="42">
        <v>39547</v>
      </c>
      <c r="B580" s="41">
        <v>0</v>
      </c>
      <c r="C580" s="41">
        <v>85.038669999999996</v>
      </c>
      <c r="D580" s="41">
        <v>85.038669999999996</v>
      </c>
      <c r="E580" s="41">
        <v>85.038669999999996</v>
      </c>
      <c r="F580" s="41">
        <v>85.038669999999996</v>
      </c>
      <c r="G580" s="41"/>
      <c r="H580" s="41"/>
      <c r="I580" s="41"/>
      <c r="J580" s="41"/>
      <c r="K580" s="41"/>
    </row>
    <row r="581" spans="1:11" x14ac:dyDescent="0.25">
      <c r="A581" s="42">
        <v>39548</v>
      </c>
      <c r="B581" s="41">
        <v>0</v>
      </c>
      <c r="C581" s="41">
        <v>86.220470000000006</v>
      </c>
      <c r="D581" s="41">
        <v>86.220470000000006</v>
      </c>
      <c r="E581" s="41">
        <v>86.220470000000006</v>
      </c>
      <c r="F581" s="41">
        <v>86.220470000000006</v>
      </c>
      <c r="G581" s="41"/>
      <c r="H581" s="41"/>
      <c r="I581" s="41"/>
      <c r="J581" s="41"/>
      <c r="K581" s="41"/>
    </row>
    <row r="582" spans="1:11" x14ac:dyDescent="0.25">
      <c r="A582" s="42">
        <v>39549</v>
      </c>
      <c r="B582" s="41">
        <v>0</v>
      </c>
      <c r="C582" s="41">
        <v>84.220799999999997</v>
      </c>
      <c r="D582" s="41">
        <v>84.220799999999997</v>
      </c>
      <c r="E582" s="41">
        <v>84.220799999999997</v>
      </c>
      <c r="F582" s="41">
        <v>84.220799999999997</v>
      </c>
      <c r="G582" s="41"/>
      <c r="H582" s="41"/>
      <c r="I582" s="41"/>
      <c r="J582" s="41"/>
      <c r="K582" s="41"/>
    </row>
    <row r="583" spans="1:11" x14ac:dyDescent="0.25">
      <c r="A583" s="42">
        <v>39552</v>
      </c>
      <c r="B583" s="41">
        <v>0</v>
      </c>
      <c r="C583" s="41">
        <v>84.662769999999995</v>
      </c>
      <c r="D583" s="41">
        <v>84.662769999999995</v>
      </c>
      <c r="E583" s="41">
        <v>84.662769999999995</v>
      </c>
      <c r="F583" s="41">
        <v>84.662769999999995</v>
      </c>
      <c r="G583" s="41"/>
      <c r="H583" s="41"/>
      <c r="I583" s="41"/>
      <c r="J583" s="41"/>
      <c r="K583" s="41"/>
    </row>
    <row r="584" spans="1:11" x14ac:dyDescent="0.25">
      <c r="A584" s="42">
        <v>39553</v>
      </c>
      <c r="B584" s="41">
        <v>0</v>
      </c>
      <c r="C584" s="41">
        <v>85.905429999999996</v>
      </c>
      <c r="D584" s="41">
        <v>85.905429999999996</v>
      </c>
      <c r="E584" s="41">
        <v>85.905429999999996</v>
      </c>
      <c r="F584" s="41">
        <v>85.905429999999996</v>
      </c>
      <c r="G584" s="41"/>
      <c r="H584" s="41"/>
      <c r="I584" s="41"/>
      <c r="J584" s="41"/>
      <c r="K584" s="41"/>
    </row>
    <row r="585" spans="1:11" x14ac:dyDescent="0.25">
      <c r="A585" s="42">
        <v>39554</v>
      </c>
      <c r="B585" s="41">
        <v>0</v>
      </c>
      <c r="C585" s="41">
        <v>90.865570000000005</v>
      </c>
      <c r="D585" s="41">
        <v>90.865570000000005</v>
      </c>
      <c r="E585" s="41">
        <v>90.865570000000005</v>
      </c>
      <c r="F585" s="41">
        <v>90.865570000000005</v>
      </c>
      <c r="G585" s="41"/>
      <c r="H585" s="41"/>
      <c r="I585" s="41"/>
      <c r="J585" s="41"/>
      <c r="K585" s="41"/>
    </row>
    <row r="586" spans="1:11" x14ac:dyDescent="0.25">
      <c r="A586" s="42">
        <v>39555</v>
      </c>
      <c r="B586" s="41">
        <v>0</v>
      </c>
      <c r="C586" s="41">
        <v>90.475549999999998</v>
      </c>
      <c r="D586" s="41">
        <v>90.475549999999998</v>
      </c>
      <c r="E586" s="41">
        <v>90.475549999999998</v>
      </c>
      <c r="F586" s="41">
        <v>90.475549999999998</v>
      </c>
      <c r="G586" s="41"/>
      <c r="H586" s="41"/>
      <c r="I586" s="41"/>
      <c r="J586" s="41"/>
      <c r="K586" s="41"/>
    </row>
    <row r="587" spans="1:11" x14ac:dyDescent="0.25">
      <c r="A587" s="42">
        <v>39556</v>
      </c>
      <c r="B587" s="41">
        <v>0</v>
      </c>
      <c r="C587" s="41">
        <v>93.366550000000004</v>
      </c>
      <c r="D587" s="41">
        <v>93.366550000000004</v>
      </c>
      <c r="E587" s="41">
        <v>93.366550000000004</v>
      </c>
      <c r="F587" s="41">
        <v>93.366550000000004</v>
      </c>
      <c r="G587" s="41"/>
      <c r="H587" s="41"/>
      <c r="I587" s="41"/>
      <c r="J587" s="41"/>
      <c r="K587" s="41"/>
    </row>
    <row r="588" spans="1:11" x14ac:dyDescent="0.25">
      <c r="A588" s="42">
        <v>39559</v>
      </c>
      <c r="B588" s="41">
        <v>0</v>
      </c>
      <c r="C588" s="41">
        <v>95.635180000000005</v>
      </c>
      <c r="D588" s="41">
        <v>95.635180000000005</v>
      </c>
      <c r="E588" s="41">
        <v>95.635180000000005</v>
      </c>
      <c r="F588" s="41">
        <v>95.635180000000005</v>
      </c>
      <c r="G588" s="41"/>
      <c r="H588" s="41"/>
      <c r="I588" s="41"/>
      <c r="J588" s="41"/>
      <c r="K588" s="41"/>
    </row>
    <row r="589" spans="1:11" x14ac:dyDescent="0.25">
      <c r="A589" s="42">
        <v>39560</v>
      </c>
      <c r="B589" s="41">
        <v>0</v>
      </c>
      <c r="C589" s="41">
        <v>93.502619999999993</v>
      </c>
      <c r="D589" s="41">
        <v>93.502619999999993</v>
      </c>
      <c r="E589" s="41">
        <v>93.502619999999993</v>
      </c>
      <c r="F589" s="41">
        <v>93.502619999999993</v>
      </c>
      <c r="G589" s="41"/>
      <c r="H589" s="41"/>
      <c r="I589" s="41"/>
      <c r="J589" s="41"/>
      <c r="K589" s="41"/>
    </row>
    <row r="590" spans="1:11" x14ac:dyDescent="0.25">
      <c r="A590" s="42">
        <v>39561</v>
      </c>
      <c r="B590" s="41">
        <v>0</v>
      </c>
      <c r="C590" s="41">
        <v>95.196899999999999</v>
      </c>
      <c r="D590" s="41">
        <v>95.196899999999999</v>
      </c>
      <c r="E590" s="41">
        <v>95.196899999999999</v>
      </c>
      <c r="F590" s="41">
        <v>95.196899999999999</v>
      </c>
      <c r="G590" s="41"/>
      <c r="H590" s="41"/>
      <c r="I590" s="41"/>
      <c r="J590" s="41"/>
      <c r="K590" s="41"/>
    </row>
    <row r="591" spans="1:11" x14ac:dyDescent="0.25">
      <c r="A591" s="42">
        <v>39562</v>
      </c>
      <c r="B591" s="41">
        <v>0</v>
      </c>
      <c r="C591" s="41">
        <v>97.655709999999999</v>
      </c>
      <c r="D591" s="41">
        <v>97.655709999999999</v>
      </c>
      <c r="E591" s="41">
        <v>97.655709999999999</v>
      </c>
      <c r="F591" s="41">
        <v>97.655709999999999</v>
      </c>
      <c r="G591" s="41"/>
      <c r="H591" s="41"/>
      <c r="I591" s="41"/>
      <c r="J591" s="41"/>
      <c r="K591" s="41"/>
    </row>
    <row r="592" spans="1:11" x14ac:dyDescent="0.25">
      <c r="A592" s="42">
        <v>39563</v>
      </c>
      <c r="B592" s="41">
        <v>0</v>
      </c>
      <c r="C592" s="41">
        <v>98.969880000000003</v>
      </c>
      <c r="D592" s="41">
        <v>98.969880000000003</v>
      </c>
      <c r="E592" s="41">
        <v>98.969880000000003</v>
      </c>
      <c r="F592" s="41">
        <v>98.969880000000003</v>
      </c>
      <c r="G592" s="41"/>
      <c r="H592" s="41"/>
      <c r="I592" s="41"/>
      <c r="J592" s="41"/>
      <c r="K592" s="41"/>
    </row>
    <row r="593" spans="1:11" x14ac:dyDescent="0.25">
      <c r="A593" s="42">
        <v>39566</v>
      </c>
      <c r="B593" s="41">
        <v>0</v>
      </c>
      <c r="C593" s="41">
        <v>100.87909999999999</v>
      </c>
      <c r="D593" s="41">
        <v>100.87909999999999</v>
      </c>
      <c r="E593" s="41">
        <v>100.87909999999999</v>
      </c>
      <c r="F593" s="41">
        <v>100.87909999999999</v>
      </c>
      <c r="G593" s="41"/>
      <c r="H593" s="41"/>
      <c r="I593" s="41"/>
      <c r="J593" s="41"/>
      <c r="K593" s="41"/>
    </row>
    <row r="594" spans="1:11" x14ac:dyDescent="0.25">
      <c r="A594" s="42">
        <v>39567</v>
      </c>
      <c r="B594" s="41">
        <v>0</v>
      </c>
      <c r="C594" s="41">
        <v>99.011830000000003</v>
      </c>
      <c r="D594" s="41">
        <v>99.011830000000003</v>
      </c>
      <c r="E594" s="41">
        <v>99.011830000000003</v>
      </c>
      <c r="F594" s="41">
        <v>99.011830000000003</v>
      </c>
      <c r="G594" s="41"/>
      <c r="H594" s="41"/>
      <c r="I594" s="41"/>
      <c r="J594" s="41"/>
      <c r="K594" s="41"/>
    </row>
    <row r="595" spans="1:11" x14ac:dyDescent="0.25">
      <c r="A595" s="42">
        <v>39568</v>
      </c>
      <c r="B595" s="41">
        <v>0</v>
      </c>
      <c r="C595" s="41">
        <v>98.397189999999995</v>
      </c>
      <c r="D595" s="41">
        <v>98.397189999999995</v>
      </c>
      <c r="E595" s="41">
        <v>98.397189999999995</v>
      </c>
      <c r="F595" s="41">
        <v>98.397189999999995</v>
      </c>
      <c r="G595" s="41"/>
      <c r="H595" s="41"/>
      <c r="I595" s="41"/>
      <c r="J595" s="41"/>
      <c r="K595" s="41"/>
    </row>
    <row r="596" spans="1:11" x14ac:dyDescent="0.25">
      <c r="A596" s="42">
        <v>39569</v>
      </c>
      <c r="B596" s="41">
        <v>0</v>
      </c>
      <c r="C596" s="41">
        <v>102.4067</v>
      </c>
      <c r="D596" s="41">
        <v>102.4067</v>
      </c>
      <c r="E596" s="41">
        <v>102.4067</v>
      </c>
      <c r="F596" s="41">
        <v>102.4067</v>
      </c>
      <c r="G596" s="41"/>
      <c r="H596" s="41"/>
      <c r="I596" s="41"/>
      <c r="J596" s="41"/>
      <c r="K596" s="41"/>
    </row>
    <row r="597" spans="1:11" x14ac:dyDescent="0.25">
      <c r="A597" s="42">
        <v>39570</v>
      </c>
      <c r="B597" s="41">
        <v>0</v>
      </c>
      <c r="C597" s="41">
        <v>104.2811</v>
      </c>
      <c r="D597" s="41">
        <v>104.2811</v>
      </c>
      <c r="E597" s="41">
        <v>104.2811</v>
      </c>
      <c r="F597" s="41">
        <v>104.2811</v>
      </c>
      <c r="G597" s="41"/>
      <c r="H597" s="41"/>
      <c r="I597" s="41"/>
      <c r="J597" s="41"/>
      <c r="K597" s="41"/>
    </row>
    <row r="598" spans="1:11" x14ac:dyDescent="0.25">
      <c r="A598" s="42">
        <v>39573</v>
      </c>
      <c r="B598" s="41">
        <v>0</v>
      </c>
      <c r="C598" s="41">
        <v>103.5314</v>
      </c>
      <c r="D598" s="41">
        <v>103.5314</v>
      </c>
      <c r="E598" s="41">
        <v>103.5314</v>
      </c>
      <c r="F598" s="41">
        <v>103.5314</v>
      </c>
      <c r="G598" s="41"/>
      <c r="H598" s="41"/>
      <c r="I598" s="41"/>
      <c r="J598" s="41"/>
      <c r="K598" s="41"/>
    </row>
    <row r="599" spans="1:11" x14ac:dyDescent="0.25">
      <c r="A599" s="42">
        <v>39574</v>
      </c>
      <c r="B599" s="41">
        <v>0</v>
      </c>
      <c r="C599" s="41">
        <v>106.78959999999999</v>
      </c>
      <c r="D599" s="41">
        <v>106.78959999999999</v>
      </c>
      <c r="E599" s="41">
        <v>106.78959999999999</v>
      </c>
      <c r="F599" s="41">
        <v>106.78959999999999</v>
      </c>
      <c r="G599" s="41"/>
      <c r="H599" s="41"/>
      <c r="I599" s="41"/>
      <c r="J599" s="41"/>
      <c r="K599" s="41"/>
    </row>
    <row r="600" spans="1:11" x14ac:dyDescent="0.25">
      <c r="A600" s="42">
        <v>39575</v>
      </c>
      <c r="B600" s="41">
        <v>0</v>
      </c>
      <c r="C600" s="41">
        <v>102.3047</v>
      </c>
      <c r="D600" s="41">
        <v>102.3047</v>
      </c>
      <c r="E600" s="41">
        <v>102.3047</v>
      </c>
      <c r="F600" s="41">
        <v>102.3047</v>
      </c>
      <c r="G600" s="41"/>
      <c r="H600" s="41"/>
      <c r="I600" s="41"/>
      <c r="J600" s="41"/>
      <c r="K600" s="41"/>
    </row>
    <row r="601" spans="1:11" x14ac:dyDescent="0.25">
      <c r="A601" s="42">
        <v>39576</v>
      </c>
      <c r="B601" s="41">
        <v>0</v>
      </c>
      <c r="C601" s="41">
        <v>103.4448</v>
      </c>
      <c r="D601" s="41">
        <v>103.4448</v>
      </c>
      <c r="E601" s="41">
        <v>103.4448</v>
      </c>
      <c r="F601" s="41">
        <v>103.4448</v>
      </c>
      <c r="G601" s="41"/>
      <c r="H601" s="41"/>
      <c r="I601" s="41"/>
      <c r="J601" s="41"/>
      <c r="K601" s="41"/>
    </row>
    <row r="602" spans="1:11" x14ac:dyDescent="0.25">
      <c r="A602" s="42">
        <v>39577</v>
      </c>
      <c r="B602" s="41">
        <v>0</v>
      </c>
      <c r="C602" s="41">
        <v>101.7634</v>
      </c>
      <c r="D602" s="41">
        <v>101.7634</v>
      </c>
      <c r="E602" s="41">
        <v>101.7634</v>
      </c>
      <c r="F602" s="41">
        <v>101.7634</v>
      </c>
      <c r="G602" s="41"/>
      <c r="H602" s="41"/>
      <c r="I602" s="41"/>
      <c r="J602" s="41"/>
      <c r="K602" s="41"/>
    </row>
    <row r="603" spans="1:11" x14ac:dyDescent="0.25">
      <c r="A603" s="42">
        <v>39580</v>
      </c>
      <c r="B603" s="41">
        <v>0</v>
      </c>
      <c r="C603" s="41">
        <v>104.5819</v>
      </c>
      <c r="D603" s="41">
        <v>104.5819</v>
      </c>
      <c r="E603" s="41">
        <v>104.5819</v>
      </c>
      <c r="F603" s="41">
        <v>104.5819</v>
      </c>
      <c r="G603" s="41"/>
      <c r="H603" s="41"/>
      <c r="I603" s="41"/>
      <c r="J603" s="41"/>
      <c r="K603" s="41"/>
    </row>
    <row r="604" spans="1:11" x14ac:dyDescent="0.25">
      <c r="A604" s="42">
        <v>39581</v>
      </c>
      <c r="B604" s="41">
        <v>0</v>
      </c>
      <c r="C604" s="41">
        <v>105.4301</v>
      </c>
      <c r="D604" s="41">
        <v>105.4301</v>
      </c>
      <c r="E604" s="41">
        <v>105.4301</v>
      </c>
      <c r="F604" s="41">
        <v>105.4301</v>
      </c>
      <c r="G604" s="41"/>
      <c r="H604" s="41"/>
      <c r="I604" s="41"/>
      <c r="J604" s="41"/>
      <c r="K604" s="41"/>
    </row>
    <row r="605" spans="1:11" x14ac:dyDescent="0.25">
      <c r="A605" s="42">
        <v>39582</v>
      </c>
      <c r="B605" s="41">
        <v>0</v>
      </c>
      <c r="C605" s="41">
        <v>107.6955</v>
      </c>
      <c r="D605" s="41">
        <v>107.6955</v>
      </c>
      <c r="E605" s="41">
        <v>107.6955</v>
      </c>
      <c r="F605" s="41">
        <v>107.6955</v>
      </c>
      <c r="G605" s="41"/>
      <c r="H605" s="41"/>
      <c r="I605" s="41"/>
      <c r="J605" s="41"/>
      <c r="K605" s="41"/>
    </row>
    <row r="606" spans="1:11" x14ac:dyDescent="0.25">
      <c r="A606" s="42">
        <v>39583</v>
      </c>
      <c r="B606" s="41">
        <v>0</v>
      </c>
      <c r="C606" s="41">
        <v>110.5042</v>
      </c>
      <c r="D606" s="41">
        <v>110.5042</v>
      </c>
      <c r="E606" s="41">
        <v>110.5042</v>
      </c>
      <c r="F606" s="41">
        <v>110.5042</v>
      </c>
      <c r="G606" s="41"/>
      <c r="H606" s="41"/>
      <c r="I606" s="41"/>
      <c r="J606" s="41"/>
      <c r="K606" s="41"/>
    </row>
    <row r="607" spans="1:11" x14ac:dyDescent="0.25">
      <c r="A607" s="42">
        <v>39584</v>
      </c>
      <c r="B607" s="41">
        <v>0</v>
      </c>
      <c r="C607" s="41">
        <v>110.0151</v>
      </c>
      <c r="D607" s="41">
        <v>110.0151</v>
      </c>
      <c r="E607" s="41">
        <v>110.0151</v>
      </c>
      <c r="F607" s="41">
        <v>110.0151</v>
      </c>
      <c r="G607" s="41"/>
      <c r="H607" s="41"/>
      <c r="I607" s="41"/>
      <c r="J607" s="41"/>
      <c r="K607" s="41"/>
    </row>
    <row r="608" spans="1:11" x14ac:dyDescent="0.25">
      <c r="A608" s="42">
        <v>39587</v>
      </c>
      <c r="B608" s="41">
        <v>0</v>
      </c>
      <c r="C608" s="41">
        <v>110.9747</v>
      </c>
      <c r="D608" s="41">
        <v>110.9747</v>
      </c>
      <c r="E608" s="41">
        <v>110.9747</v>
      </c>
      <c r="F608" s="41">
        <v>110.9747</v>
      </c>
      <c r="G608" s="41"/>
      <c r="H608" s="41"/>
      <c r="I608" s="41"/>
      <c r="J608" s="41"/>
      <c r="K608" s="41"/>
    </row>
    <row r="609" spans="1:11" x14ac:dyDescent="0.25">
      <c r="A609" s="42">
        <v>39588</v>
      </c>
      <c r="B609" s="41">
        <v>0</v>
      </c>
      <c r="C609" s="41">
        <v>105.0108</v>
      </c>
      <c r="D609" s="41">
        <v>105.0108</v>
      </c>
      <c r="E609" s="41">
        <v>105.0108</v>
      </c>
      <c r="F609" s="41">
        <v>105.0108</v>
      </c>
      <c r="G609" s="41"/>
      <c r="H609" s="41"/>
      <c r="I609" s="41"/>
      <c r="J609" s="41"/>
      <c r="K609" s="41"/>
    </row>
    <row r="610" spans="1:11" x14ac:dyDescent="0.25">
      <c r="A610" s="42">
        <v>39589</v>
      </c>
      <c r="B610" s="41">
        <v>0</v>
      </c>
      <c r="C610" s="41">
        <v>99.001580000000004</v>
      </c>
      <c r="D610" s="41">
        <v>99.001580000000004</v>
      </c>
      <c r="E610" s="41">
        <v>99.001580000000004</v>
      </c>
      <c r="F610" s="41">
        <v>99.001580000000004</v>
      </c>
      <c r="G610" s="41"/>
      <c r="H610" s="41"/>
      <c r="I610" s="41"/>
      <c r="J610" s="41"/>
      <c r="K610" s="41"/>
    </row>
    <row r="611" spans="1:11" x14ac:dyDescent="0.25">
      <c r="A611" s="42">
        <v>39590</v>
      </c>
      <c r="B611" s="41">
        <v>0</v>
      </c>
      <c r="C611" s="41">
        <v>100.68819999999999</v>
      </c>
      <c r="D611" s="41">
        <v>100.68819999999999</v>
      </c>
      <c r="E611" s="41">
        <v>100.68819999999999</v>
      </c>
      <c r="F611" s="41">
        <v>100.68819999999999</v>
      </c>
      <c r="G611" s="41"/>
      <c r="H611" s="41"/>
      <c r="I611" s="41"/>
      <c r="J611" s="41"/>
      <c r="K611" s="41"/>
    </row>
    <row r="612" spans="1:11" x14ac:dyDescent="0.25">
      <c r="A612" s="42">
        <v>39591</v>
      </c>
      <c r="B612" s="41">
        <v>0</v>
      </c>
      <c r="C612" s="41">
        <v>98.508960000000002</v>
      </c>
      <c r="D612" s="41">
        <v>98.508960000000002</v>
      </c>
      <c r="E612" s="41">
        <v>98.508960000000002</v>
      </c>
      <c r="F612" s="41">
        <v>98.508960000000002</v>
      </c>
      <c r="G612" s="41"/>
      <c r="H612" s="41"/>
      <c r="I612" s="41"/>
      <c r="J612" s="41"/>
      <c r="K612" s="41"/>
    </row>
    <row r="613" spans="1:11" x14ac:dyDescent="0.25">
      <c r="A613" s="42">
        <v>39595</v>
      </c>
      <c r="B613" s="41">
        <v>0</v>
      </c>
      <c r="C613" s="41">
        <v>101.2543</v>
      </c>
      <c r="D613" s="41">
        <v>101.2543</v>
      </c>
      <c r="E613" s="41">
        <v>101.2543</v>
      </c>
      <c r="F613" s="41">
        <v>101.2543</v>
      </c>
      <c r="G613" s="41"/>
      <c r="H613" s="41"/>
      <c r="I613" s="41"/>
      <c r="J613" s="41"/>
      <c r="K613" s="41"/>
    </row>
    <row r="614" spans="1:11" x14ac:dyDescent="0.25">
      <c r="A614" s="42">
        <v>39596</v>
      </c>
      <c r="B614" s="41">
        <v>0</v>
      </c>
      <c r="C614" s="41">
        <v>102.8622</v>
      </c>
      <c r="D614" s="41">
        <v>102.8622</v>
      </c>
      <c r="E614" s="41">
        <v>102.8622</v>
      </c>
      <c r="F614" s="41">
        <v>102.8622</v>
      </c>
      <c r="G614" s="41"/>
      <c r="H614" s="41"/>
      <c r="I614" s="41"/>
      <c r="J614" s="41"/>
      <c r="K614" s="41"/>
    </row>
    <row r="615" spans="1:11" x14ac:dyDescent="0.25">
      <c r="A615" s="42">
        <v>39597</v>
      </c>
      <c r="B615" s="41">
        <v>0</v>
      </c>
      <c r="C615" s="41">
        <v>108.12820000000001</v>
      </c>
      <c r="D615" s="41">
        <v>108.12820000000001</v>
      </c>
      <c r="E615" s="41">
        <v>108.12820000000001</v>
      </c>
      <c r="F615" s="41">
        <v>108.12820000000001</v>
      </c>
      <c r="G615" s="41"/>
      <c r="H615" s="41"/>
      <c r="I615" s="41"/>
      <c r="J615" s="41"/>
      <c r="K615" s="41"/>
    </row>
    <row r="616" spans="1:11" x14ac:dyDescent="0.25">
      <c r="A616" s="42">
        <v>39598</v>
      </c>
      <c r="B616" s="41">
        <v>0</v>
      </c>
      <c r="C616" s="41">
        <v>112.6875</v>
      </c>
      <c r="D616" s="41">
        <v>112.6875</v>
      </c>
      <c r="E616" s="41">
        <v>112.6875</v>
      </c>
      <c r="F616" s="41">
        <v>112.6875</v>
      </c>
      <c r="G616" s="41"/>
      <c r="H616" s="41"/>
      <c r="I616" s="41"/>
      <c r="J616" s="41"/>
      <c r="K616" s="41"/>
    </row>
    <row r="617" spans="1:11" x14ac:dyDescent="0.25">
      <c r="A617" s="42">
        <v>39601</v>
      </c>
      <c r="B617" s="41">
        <v>0</v>
      </c>
      <c r="C617" s="41">
        <v>104.1681</v>
      </c>
      <c r="D617" s="41">
        <v>104.1681</v>
      </c>
      <c r="E617" s="41">
        <v>104.1681</v>
      </c>
      <c r="F617" s="41">
        <v>104.1681</v>
      </c>
      <c r="G617" s="41"/>
      <c r="H617" s="41"/>
      <c r="I617" s="41"/>
      <c r="J617" s="41"/>
      <c r="K617" s="41"/>
    </row>
    <row r="618" spans="1:11" x14ac:dyDescent="0.25">
      <c r="A618" s="42">
        <v>39602</v>
      </c>
      <c r="B618" s="41">
        <v>0</v>
      </c>
      <c r="C618" s="41">
        <v>103.3549</v>
      </c>
      <c r="D618" s="41">
        <v>103.3549</v>
      </c>
      <c r="E618" s="41">
        <v>103.3549</v>
      </c>
      <c r="F618" s="41">
        <v>103.3549</v>
      </c>
      <c r="G618" s="41"/>
      <c r="H618" s="41"/>
      <c r="I618" s="41"/>
      <c r="J618" s="41"/>
      <c r="K618" s="41"/>
    </row>
    <row r="619" spans="1:11" x14ac:dyDescent="0.25">
      <c r="A619" s="42">
        <v>39603</v>
      </c>
      <c r="B619" s="41">
        <v>0</v>
      </c>
      <c r="C619" s="41">
        <v>101.797</v>
      </c>
      <c r="D619" s="41">
        <v>101.797</v>
      </c>
      <c r="E619" s="41">
        <v>101.797</v>
      </c>
      <c r="F619" s="41">
        <v>101.797</v>
      </c>
      <c r="G619" s="41"/>
      <c r="H619" s="41"/>
      <c r="I619" s="41"/>
      <c r="J619" s="41"/>
      <c r="K619" s="41"/>
    </row>
    <row r="620" spans="1:11" x14ac:dyDescent="0.25">
      <c r="A620" s="42">
        <v>39604</v>
      </c>
      <c r="B620" s="41">
        <v>0</v>
      </c>
      <c r="C620" s="41">
        <v>107.3028</v>
      </c>
      <c r="D620" s="41">
        <v>107.3028</v>
      </c>
      <c r="E620" s="41">
        <v>107.3028</v>
      </c>
      <c r="F620" s="41">
        <v>107.3028</v>
      </c>
      <c r="G620" s="41"/>
      <c r="H620" s="41"/>
      <c r="I620" s="41"/>
      <c r="J620" s="41"/>
      <c r="K620" s="41"/>
    </row>
    <row r="621" spans="1:11" x14ac:dyDescent="0.25">
      <c r="A621" s="42">
        <v>39605</v>
      </c>
      <c r="B621" s="41">
        <v>0</v>
      </c>
      <c r="C621" s="41">
        <v>95.468249999999998</v>
      </c>
      <c r="D621" s="41">
        <v>95.468249999999998</v>
      </c>
      <c r="E621" s="41">
        <v>95.468249999999998</v>
      </c>
      <c r="F621" s="41">
        <v>95.468249999999998</v>
      </c>
      <c r="G621" s="41"/>
      <c r="H621" s="41"/>
      <c r="I621" s="41"/>
      <c r="J621" s="41"/>
      <c r="K621" s="41"/>
    </row>
    <row r="622" spans="1:11" x14ac:dyDescent="0.25">
      <c r="A622" s="42">
        <v>39608</v>
      </c>
      <c r="B622" s="41">
        <v>0</v>
      </c>
      <c r="C622" s="41">
        <v>97.309200000000004</v>
      </c>
      <c r="D622" s="41">
        <v>97.309200000000004</v>
      </c>
      <c r="E622" s="41">
        <v>97.309200000000004</v>
      </c>
      <c r="F622" s="41">
        <v>97.309200000000004</v>
      </c>
      <c r="G622" s="41"/>
      <c r="H622" s="41"/>
      <c r="I622" s="41"/>
      <c r="J622" s="41"/>
      <c r="K622" s="41"/>
    </row>
    <row r="623" spans="1:11" x14ac:dyDescent="0.25">
      <c r="A623" s="42">
        <v>39609</v>
      </c>
      <c r="B623" s="41">
        <v>0</v>
      </c>
      <c r="C623" s="41">
        <v>97.573580000000007</v>
      </c>
      <c r="D623" s="41">
        <v>97.573580000000007</v>
      </c>
      <c r="E623" s="41">
        <v>97.573580000000007</v>
      </c>
      <c r="F623" s="41">
        <v>97.573580000000007</v>
      </c>
      <c r="G623" s="41"/>
      <c r="H623" s="41"/>
      <c r="I623" s="41"/>
      <c r="J623" s="41"/>
      <c r="K623" s="41"/>
    </row>
    <row r="624" spans="1:11" x14ac:dyDescent="0.25">
      <c r="A624" s="42">
        <v>39610</v>
      </c>
      <c r="B624" s="41">
        <v>0</v>
      </c>
      <c r="C624" s="41">
        <v>94.508579999999995</v>
      </c>
      <c r="D624" s="41">
        <v>94.508579999999995</v>
      </c>
      <c r="E624" s="41">
        <v>94.508579999999995</v>
      </c>
      <c r="F624" s="41">
        <v>94.508579999999995</v>
      </c>
      <c r="G624" s="41"/>
      <c r="H624" s="41"/>
      <c r="I624" s="41"/>
      <c r="J624" s="41"/>
      <c r="K624" s="41"/>
    </row>
    <row r="625" spans="1:11" x14ac:dyDescent="0.25">
      <c r="A625" s="42">
        <v>39611</v>
      </c>
      <c r="B625" s="41">
        <v>0</v>
      </c>
      <c r="C625" s="41">
        <v>95.402829999999994</v>
      </c>
      <c r="D625" s="41">
        <v>95.402829999999994</v>
      </c>
      <c r="E625" s="41">
        <v>95.402829999999994</v>
      </c>
      <c r="F625" s="41">
        <v>95.402829999999994</v>
      </c>
      <c r="G625" s="41"/>
      <c r="H625" s="41"/>
      <c r="I625" s="41"/>
      <c r="J625" s="41"/>
      <c r="K625" s="41"/>
    </row>
    <row r="626" spans="1:11" x14ac:dyDescent="0.25">
      <c r="A626" s="42">
        <v>39612</v>
      </c>
      <c r="B626" s="41">
        <v>0</v>
      </c>
      <c r="C626" s="41">
        <v>98.642300000000006</v>
      </c>
      <c r="D626" s="41">
        <v>98.642300000000006</v>
      </c>
      <c r="E626" s="41">
        <v>98.642300000000006</v>
      </c>
      <c r="F626" s="41">
        <v>98.642300000000006</v>
      </c>
      <c r="G626" s="41"/>
      <c r="H626" s="41"/>
      <c r="I626" s="41"/>
      <c r="J626" s="41"/>
      <c r="K626" s="41"/>
    </row>
    <row r="627" spans="1:11" x14ac:dyDescent="0.25">
      <c r="A627" s="42">
        <v>39615</v>
      </c>
      <c r="B627" s="41">
        <v>0</v>
      </c>
      <c r="C627" s="41">
        <v>100.8944</v>
      </c>
      <c r="D627" s="41">
        <v>100.8944</v>
      </c>
      <c r="E627" s="41">
        <v>100.8944</v>
      </c>
      <c r="F627" s="41">
        <v>100.8944</v>
      </c>
      <c r="G627" s="41"/>
      <c r="H627" s="41"/>
      <c r="I627" s="41"/>
      <c r="J627" s="41"/>
      <c r="K627" s="41"/>
    </row>
    <row r="628" spans="1:11" x14ac:dyDescent="0.25">
      <c r="A628" s="42">
        <v>39616</v>
      </c>
      <c r="B628" s="41">
        <v>0</v>
      </c>
      <c r="C628" s="41">
        <v>100.8897</v>
      </c>
      <c r="D628" s="41">
        <v>100.8897</v>
      </c>
      <c r="E628" s="41">
        <v>100.8897</v>
      </c>
      <c r="F628" s="41">
        <v>100.8897</v>
      </c>
      <c r="G628" s="41"/>
      <c r="H628" s="41"/>
      <c r="I628" s="41"/>
      <c r="J628" s="41"/>
      <c r="K628" s="41"/>
    </row>
    <row r="629" spans="1:11" x14ac:dyDescent="0.25">
      <c r="A629" s="42">
        <v>39617</v>
      </c>
      <c r="B629" s="41">
        <v>0</v>
      </c>
      <c r="C629" s="41">
        <v>98.359650000000002</v>
      </c>
      <c r="D629" s="41">
        <v>98.359650000000002</v>
      </c>
      <c r="E629" s="41">
        <v>98.359650000000002</v>
      </c>
      <c r="F629" s="41">
        <v>98.359650000000002</v>
      </c>
      <c r="G629" s="41"/>
      <c r="H629" s="41"/>
      <c r="I629" s="41"/>
      <c r="J629" s="41"/>
      <c r="K629" s="41"/>
    </row>
    <row r="630" spans="1:11" x14ac:dyDescent="0.25">
      <c r="A630" s="42">
        <v>39618</v>
      </c>
      <c r="B630" s="41">
        <v>0</v>
      </c>
      <c r="C630" s="41">
        <v>100.35250000000001</v>
      </c>
      <c r="D630" s="41">
        <v>100.35250000000001</v>
      </c>
      <c r="E630" s="41">
        <v>100.35250000000001</v>
      </c>
      <c r="F630" s="41">
        <v>100.35250000000001</v>
      </c>
      <c r="G630" s="41"/>
      <c r="H630" s="41"/>
      <c r="I630" s="41"/>
      <c r="J630" s="41"/>
      <c r="K630" s="41"/>
    </row>
    <row r="631" spans="1:11" x14ac:dyDescent="0.25">
      <c r="A631" s="42">
        <v>39619</v>
      </c>
      <c r="B631" s="41">
        <v>0</v>
      </c>
      <c r="C631" s="41">
        <v>96.481210000000004</v>
      </c>
      <c r="D631" s="41">
        <v>96.481210000000004</v>
      </c>
      <c r="E631" s="41">
        <v>96.481210000000004</v>
      </c>
      <c r="F631" s="41">
        <v>96.481210000000004</v>
      </c>
      <c r="G631" s="41"/>
      <c r="H631" s="41"/>
      <c r="I631" s="41"/>
      <c r="J631" s="41"/>
      <c r="K631" s="41"/>
    </row>
    <row r="632" spans="1:11" x14ac:dyDescent="0.25">
      <c r="A632" s="42">
        <v>39622</v>
      </c>
      <c r="B632" s="41">
        <v>0</v>
      </c>
      <c r="C632" s="41">
        <v>96.922389999999993</v>
      </c>
      <c r="D632" s="41">
        <v>96.922389999999993</v>
      </c>
      <c r="E632" s="41">
        <v>96.922389999999993</v>
      </c>
      <c r="F632" s="41">
        <v>96.922389999999993</v>
      </c>
      <c r="G632" s="41"/>
      <c r="H632" s="41"/>
      <c r="I632" s="41"/>
      <c r="J632" s="41"/>
      <c r="K632" s="41"/>
    </row>
    <row r="633" spans="1:11" x14ac:dyDescent="0.25">
      <c r="A633" s="42">
        <v>39623</v>
      </c>
      <c r="B633" s="41">
        <v>0</v>
      </c>
      <c r="C633" s="41">
        <v>97.078010000000006</v>
      </c>
      <c r="D633" s="41">
        <v>97.078010000000006</v>
      </c>
      <c r="E633" s="41">
        <v>97.078010000000006</v>
      </c>
      <c r="F633" s="41">
        <v>97.078010000000006</v>
      </c>
      <c r="G633" s="41"/>
      <c r="H633" s="41"/>
      <c r="I633" s="41"/>
      <c r="J633" s="41"/>
      <c r="K633" s="41"/>
    </row>
    <row r="634" spans="1:11" x14ac:dyDescent="0.25">
      <c r="A634" s="42">
        <v>39624</v>
      </c>
      <c r="B634" s="41">
        <v>0</v>
      </c>
      <c r="C634" s="41">
        <v>100.5254</v>
      </c>
      <c r="D634" s="41">
        <v>100.5254</v>
      </c>
      <c r="E634" s="41">
        <v>100.5254</v>
      </c>
      <c r="F634" s="41">
        <v>100.5254</v>
      </c>
      <c r="G634" s="41"/>
      <c r="H634" s="41"/>
      <c r="I634" s="41"/>
      <c r="J634" s="41"/>
      <c r="K634" s="41"/>
    </row>
    <row r="635" spans="1:11" x14ac:dyDescent="0.25">
      <c r="A635" s="42">
        <v>39625</v>
      </c>
      <c r="B635" s="41">
        <v>0</v>
      </c>
      <c r="C635" s="41">
        <v>92.656270000000006</v>
      </c>
      <c r="D635" s="41">
        <v>92.656270000000006</v>
      </c>
      <c r="E635" s="41">
        <v>92.656270000000006</v>
      </c>
      <c r="F635" s="41">
        <v>92.656270000000006</v>
      </c>
      <c r="G635" s="41"/>
      <c r="H635" s="41"/>
      <c r="I635" s="41"/>
      <c r="J635" s="41"/>
      <c r="K635" s="41"/>
    </row>
    <row r="636" spans="1:11" x14ac:dyDescent="0.25">
      <c r="A636" s="42">
        <v>39626</v>
      </c>
      <c r="B636" s="41">
        <v>0</v>
      </c>
      <c r="C636" s="41">
        <v>92.859319999999997</v>
      </c>
      <c r="D636" s="41">
        <v>92.859319999999997</v>
      </c>
      <c r="E636" s="41">
        <v>92.859319999999997</v>
      </c>
      <c r="F636" s="41">
        <v>92.859319999999997</v>
      </c>
      <c r="G636" s="41"/>
      <c r="H636" s="41"/>
      <c r="I636" s="41"/>
      <c r="J636" s="41"/>
      <c r="K636" s="41"/>
    </row>
    <row r="637" spans="1:11" x14ac:dyDescent="0.25">
      <c r="A637" s="42">
        <v>39629</v>
      </c>
      <c r="B637" s="41">
        <v>0</v>
      </c>
      <c r="C637" s="41">
        <v>94.42989</v>
      </c>
      <c r="D637" s="41">
        <v>94.42989</v>
      </c>
      <c r="E637" s="41">
        <v>94.42989</v>
      </c>
      <c r="F637" s="41">
        <v>94.42989</v>
      </c>
      <c r="G637" s="41"/>
      <c r="H637" s="41"/>
      <c r="I637" s="41"/>
      <c r="J637" s="41"/>
      <c r="K637" s="41"/>
    </row>
    <row r="638" spans="1:11" x14ac:dyDescent="0.25">
      <c r="A638" s="42">
        <v>39630</v>
      </c>
      <c r="B638" s="41">
        <v>0</v>
      </c>
      <c r="C638" s="41">
        <v>93.999179999999996</v>
      </c>
      <c r="D638" s="41">
        <v>93.999179999999996</v>
      </c>
      <c r="E638" s="41">
        <v>93.999179999999996</v>
      </c>
      <c r="F638" s="41">
        <v>93.999179999999996</v>
      </c>
      <c r="G638" s="41"/>
      <c r="H638" s="41"/>
      <c r="I638" s="41"/>
      <c r="J638" s="41"/>
      <c r="K638" s="41"/>
    </row>
    <row r="639" spans="1:11" x14ac:dyDescent="0.25">
      <c r="A639" s="42">
        <v>39631</v>
      </c>
      <c r="B639" s="41">
        <v>0</v>
      </c>
      <c r="C639" s="41">
        <v>89.763999999999996</v>
      </c>
      <c r="D639" s="41">
        <v>89.763999999999996</v>
      </c>
      <c r="E639" s="41">
        <v>89.763999999999996</v>
      </c>
      <c r="F639" s="41">
        <v>89.763999999999996</v>
      </c>
      <c r="G639" s="41"/>
      <c r="H639" s="41"/>
      <c r="I639" s="41"/>
      <c r="J639" s="41"/>
      <c r="K639" s="41"/>
    </row>
    <row r="640" spans="1:11" x14ac:dyDescent="0.25">
      <c r="A640" s="42">
        <v>39632</v>
      </c>
      <c r="B640" s="41">
        <v>0</v>
      </c>
      <c r="C640" s="41">
        <v>90.295519999999996</v>
      </c>
      <c r="D640" s="41">
        <v>90.295519999999996</v>
      </c>
      <c r="E640" s="41">
        <v>90.295519999999996</v>
      </c>
      <c r="F640" s="41">
        <v>90.295519999999996</v>
      </c>
      <c r="G640" s="41"/>
      <c r="H640" s="41"/>
      <c r="I640" s="41"/>
      <c r="J640" s="41"/>
      <c r="K640" s="41"/>
    </row>
    <row r="641" spans="1:11" x14ac:dyDescent="0.25">
      <c r="A641" s="42">
        <v>39636</v>
      </c>
      <c r="B641" s="41">
        <v>0</v>
      </c>
      <c r="C641" s="41">
        <v>90.468699999999998</v>
      </c>
      <c r="D641" s="41">
        <v>90.468699999999998</v>
      </c>
      <c r="E641" s="41">
        <v>90.468699999999998</v>
      </c>
      <c r="F641" s="41">
        <v>90.468699999999998</v>
      </c>
      <c r="G641" s="41"/>
      <c r="H641" s="41"/>
      <c r="I641" s="41"/>
      <c r="J641" s="41"/>
      <c r="K641" s="41"/>
    </row>
    <row r="642" spans="1:11" x14ac:dyDescent="0.25">
      <c r="A642" s="42">
        <v>39637</v>
      </c>
      <c r="B642" s="41">
        <v>0</v>
      </c>
      <c r="C642" s="41">
        <v>94.262159999999994</v>
      </c>
      <c r="D642" s="41">
        <v>94.262159999999994</v>
      </c>
      <c r="E642" s="41">
        <v>94.262159999999994</v>
      </c>
      <c r="F642" s="41">
        <v>94.262159999999994</v>
      </c>
      <c r="G642" s="41"/>
      <c r="H642" s="41"/>
      <c r="I642" s="41"/>
      <c r="J642" s="41"/>
      <c r="K642" s="41"/>
    </row>
    <row r="643" spans="1:11" x14ac:dyDescent="0.25">
      <c r="A643" s="42">
        <v>39638</v>
      </c>
      <c r="B643" s="41">
        <v>0</v>
      </c>
      <c r="C643" s="41">
        <v>90.767110000000002</v>
      </c>
      <c r="D643" s="41">
        <v>90.767110000000002</v>
      </c>
      <c r="E643" s="41">
        <v>90.767110000000002</v>
      </c>
      <c r="F643" s="41">
        <v>90.767110000000002</v>
      </c>
      <c r="G643" s="41"/>
      <c r="H643" s="41"/>
      <c r="I643" s="41"/>
      <c r="J643" s="41"/>
      <c r="K643" s="41"/>
    </row>
    <row r="644" spans="1:11" x14ac:dyDescent="0.25">
      <c r="A644" s="42">
        <v>39639</v>
      </c>
      <c r="B644" s="41">
        <v>0</v>
      </c>
      <c r="C644" s="41">
        <v>89.108410000000006</v>
      </c>
      <c r="D644" s="41">
        <v>89.108410000000006</v>
      </c>
      <c r="E644" s="41">
        <v>89.108410000000006</v>
      </c>
      <c r="F644" s="41">
        <v>89.108410000000006</v>
      </c>
      <c r="G644" s="41"/>
      <c r="H644" s="41"/>
      <c r="I644" s="41"/>
      <c r="J644" s="41"/>
      <c r="K644" s="41"/>
    </row>
    <row r="645" spans="1:11" x14ac:dyDescent="0.25">
      <c r="A645" s="42">
        <v>39640</v>
      </c>
      <c r="B645" s="41">
        <v>0</v>
      </c>
      <c r="C645" s="41">
        <v>87.714340000000007</v>
      </c>
      <c r="D645" s="41">
        <v>87.714340000000007</v>
      </c>
      <c r="E645" s="41">
        <v>87.714340000000007</v>
      </c>
      <c r="F645" s="41">
        <v>87.714340000000007</v>
      </c>
      <c r="G645" s="41"/>
      <c r="H645" s="41"/>
      <c r="I645" s="41"/>
      <c r="J645" s="41"/>
      <c r="K645" s="41"/>
    </row>
    <row r="646" spans="1:11" x14ac:dyDescent="0.25">
      <c r="A646" s="42">
        <v>39643</v>
      </c>
      <c r="B646" s="41">
        <v>0</v>
      </c>
      <c r="C646" s="41">
        <v>85.358440000000002</v>
      </c>
      <c r="D646" s="41">
        <v>85.358440000000002</v>
      </c>
      <c r="E646" s="41">
        <v>85.358440000000002</v>
      </c>
      <c r="F646" s="41">
        <v>85.358440000000002</v>
      </c>
      <c r="G646" s="41"/>
      <c r="H646" s="41"/>
      <c r="I646" s="41"/>
      <c r="J646" s="41"/>
      <c r="K646" s="41"/>
    </row>
    <row r="647" spans="1:11" x14ac:dyDescent="0.25">
      <c r="A647" s="42">
        <v>39644</v>
      </c>
      <c r="B647" s="41">
        <v>0</v>
      </c>
      <c r="C647" s="41">
        <v>85.193849999999998</v>
      </c>
      <c r="D647" s="41">
        <v>85.193849999999998</v>
      </c>
      <c r="E647" s="41">
        <v>85.193849999999998</v>
      </c>
      <c r="F647" s="41">
        <v>85.193849999999998</v>
      </c>
      <c r="G647" s="41"/>
      <c r="H647" s="41"/>
      <c r="I647" s="41"/>
      <c r="J647" s="41"/>
      <c r="K647" s="41"/>
    </row>
    <row r="648" spans="1:11" x14ac:dyDescent="0.25">
      <c r="A648" s="42">
        <v>39645</v>
      </c>
      <c r="B648" s="41">
        <v>0</v>
      </c>
      <c r="C648" s="41">
        <v>89.142579999999995</v>
      </c>
      <c r="D648" s="41">
        <v>89.142579999999995</v>
      </c>
      <c r="E648" s="41">
        <v>89.142579999999995</v>
      </c>
      <c r="F648" s="41">
        <v>89.142579999999995</v>
      </c>
      <c r="G648" s="41"/>
      <c r="H648" s="41"/>
      <c r="I648" s="41"/>
      <c r="J648" s="41"/>
      <c r="K648" s="41"/>
    </row>
    <row r="649" spans="1:11" x14ac:dyDescent="0.25">
      <c r="A649" s="42">
        <v>39646</v>
      </c>
      <c r="B649" s="41">
        <v>0</v>
      </c>
      <c r="C649" s="41">
        <v>91.844089999999994</v>
      </c>
      <c r="D649" s="41">
        <v>91.844089999999994</v>
      </c>
      <c r="E649" s="41">
        <v>91.844089999999994</v>
      </c>
      <c r="F649" s="41">
        <v>91.844089999999994</v>
      </c>
      <c r="G649" s="41"/>
      <c r="H649" s="41"/>
      <c r="I649" s="41"/>
      <c r="J649" s="41"/>
      <c r="K649" s="41"/>
    </row>
    <row r="650" spans="1:11" x14ac:dyDescent="0.25">
      <c r="A650" s="42">
        <v>39647</v>
      </c>
      <c r="B650" s="41">
        <v>0</v>
      </c>
      <c r="C650" s="41">
        <v>91.219200000000001</v>
      </c>
      <c r="D650" s="41">
        <v>91.219200000000001</v>
      </c>
      <c r="E650" s="41">
        <v>91.219200000000001</v>
      </c>
      <c r="F650" s="41">
        <v>91.219200000000001</v>
      </c>
      <c r="G650" s="41"/>
      <c r="H650" s="41"/>
      <c r="I650" s="41"/>
      <c r="J650" s="41"/>
      <c r="K650" s="41"/>
    </row>
    <row r="651" spans="1:11" x14ac:dyDescent="0.25">
      <c r="A651" s="42">
        <v>39650</v>
      </c>
      <c r="B651" s="41">
        <v>0</v>
      </c>
      <c r="C651" s="41">
        <v>93.435929999999999</v>
      </c>
      <c r="D651" s="41">
        <v>93.435929999999999</v>
      </c>
      <c r="E651" s="41">
        <v>93.435929999999999</v>
      </c>
      <c r="F651" s="41">
        <v>93.435929999999999</v>
      </c>
      <c r="G651" s="41"/>
      <c r="H651" s="41"/>
      <c r="I651" s="41"/>
      <c r="J651" s="41"/>
      <c r="K651" s="41"/>
    </row>
    <row r="652" spans="1:11" x14ac:dyDescent="0.25">
      <c r="A652" s="42">
        <v>39651</v>
      </c>
      <c r="B652" s="41">
        <v>0</v>
      </c>
      <c r="C652" s="41">
        <v>97.407489999999996</v>
      </c>
      <c r="D652" s="41">
        <v>97.407489999999996</v>
      </c>
      <c r="E652" s="41">
        <v>97.407489999999996</v>
      </c>
      <c r="F652" s="41">
        <v>97.407489999999996</v>
      </c>
      <c r="G652" s="41"/>
      <c r="H652" s="41"/>
      <c r="I652" s="41"/>
      <c r="J652" s="41"/>
      <c r="K652" s="41"/>
    </row>
    <row r="653" spans="1:11" x14ac:dyDescent="0.25">
      <c r="A653" s="42">
        <v>39652</v>
      </c>
      <c r="B653" s="41">
        <v>0</v>
      </c>
      <c r="C653" s="41">
        <v>97.390190000000004</v>
      </c>
      <c r="D653" s="41">
        <v>97.390190000000004</v>
      </c>
      <c r="E653" s="41">
        <v>97.390190000000004</v>
      </c>
      <c r="F653" s="41">
        <v>97.390190000000004</v>
      </c>
      <c r="G653" s="41"/>
      <c r="H653" s="41"/>
      <c r="I653" s="41"/>
      <c r="J653" s="41"/>
      <c r="K653" s="41"/>
    </row>
    <row r="654" spans="1:11" x14ac:dyDescent="0.25">
      <c r="A654" s="42">
        <v>39653</v>
      </c>
      <c r="B654" s="41">
        <v>0</v>
      </c>
      <c r="C654" s="41">
        <v>92.614819999999995</v>
      </c>
      <c r="D654" s="41">
        <v>92.614819999999995</v>
      </c>
      <c r="E654" s="41">
        <v>92.614819999999995</v>
      </c>
      <c r="F654" s="41">
        <v>92.614819999999995</v>
      </c>
      <c r="G654" s="41"/>
      <c r="H654" s="41"/>
      <c r="I654" s="41"/>
      <c r="J654" s="41"/>
      <c r="K654" s="41"/>
    </row>
    <row r="655" spans="1:11" x14ac:dyDescent="0.25">
      <c r="A655" s="42">
        <v>39654</v>
      </c>
      <c r="B655" s="41">
        <v>0</v>
      </c>
      <c r="C655" s="41">
        <v>93.755619999999993</v>
      </c>
      <c r="D655" s="41">
        <v>93.755619999999993</v>
      </c>
      <c r="E655" s="41">
        <v>93.755619999999993</v>
      </c>
      <c r="F655" s="41">
        <v>93.755619999999993</v>
      </c>
      <c r="G655" s="41"/>
      <c r="H655" s="41"/>
      <c r="I655" s="41"/>
      <c r="J655" s="41"/>
      <c r="K655" s="41"/>
    </row>
    <row r="656" spans="1:11" x14ac:dyDescent="0.25">
      <c r="A656" s="42">
        <v>39657</v>
      </c>
      <c r="B656" s="41">
        <v>0</v>
      </c>
      <c r="C656" s="41">
        <v>90.130989999999997</v>
      </c>
      <c r="D656" s="41">
        <v>90.130989999999997</v>
      </c>
      <c r="E656" s="41">
        <v>90.130989999999997</v>
      </c>
      <c r="F656" s="41">
        <v>90.130989999999997</v>
      </c>
      <c r="G656" s="41"/>
      <c r="H656" s="41"/>
      <c r="I656" s="41"/>
      <c r="J656" s="41"/>
      <c r="K656" s="41"/>
    </row>
    <row r="657" spans="1:11" x14ac:dyDescent="0.25">
      <c r="A657" s="42">
        <v>39658</v>
      </c>
      <c r="B657" s="41">
        <v>0</v>
      </c>
      <c r="C657" s="41">
        <v>95.510149999999996</v>
      </c>
      <c r="D657" s="41">
        <v>95.510149999999996</v>
      </c>
      <c r="E657" s="41">
        <v>95.510149999999996</v>
      </c>
      <c r="F657" s="41">
        <v>95.510149999999996</v>
      </c>
      <c r="G657" s="41"/>
      <c r="H657" s="41"/>
      <c r="I657" s="41"/>
      <c r="J657" s="41"/>
      <c r="K657" s="41"/>
    </row>
    <row r="658" spans="1:11" x14ac:dyDescent="0.25">
      <c r="A658" s="42">
        <v>39659</v>
      </c>
      <c r="B658" s="41">
        <v>0</v>
      </c>
      <c r="C658" s="41">
        <v>99.759510000000006</v>
      </c>
      <c r="D658" s="41">
        <v>99.759510000000006</v>
      </c>
      <c r="E658" s="41">
        <v>99.759510000000006</v>
      </c>
      <c r="F658" s="41">
        <v>99.759510000000006</v>
      </c>
      <c r="G658" s="41"/>
      <c r="H658" s="41"/>
      <c r="I658" s="41"/>
      <c r="J658" s="41"/>
      <c r="K658" s="41"/>
    </row>
    <row r="659" spans="1:11" x14ac:dyDescent="0.25">
      <c r="A659" s="42">
        <v>39660</v>
      </c>
      <c r="B659" s="41">
        <v>0</v>
      </c>
      <c r="C659" s="41">
        <v>95.441040000000001</v>
      </c>
      <c r="D659" s="41">
        <v>95.441040000000001</v>
      </c>
      <c r="E659" s="41">
        <v>95.441040000000001</v>
      </c>
      <c r="F659" s="41">
        <v>95.441040000000001</v>
      </c>
      <c r="G659" s="41"/>
      <c r="H659" s="41"/>
      <c r="I659" s="41"/>
      <c r="J659" s="41"/>
      <c r="K659" s="41"/>
    </row>
    <row r="660" spans="1:11" x14ac:dyDescent="0.25">
      <c r="A660" s="42">
        <v>39661</v>
      </c>
      <c r="B660" s="41">
        <v>0</v>
      </c>
      <c r="C660" s="41">
        <v>94.943600000000004</v>
      </c>
      <c r="D660" s="41">
        <v>94.943600000000004</v>
      </c>
      <c r="E660" s="41">
        <v>94.943600000000004</v>
      </c>
      <c r="F660" s="41">
        <v>94.943600000000004</v>
      </c>
      <c r="G660" s="41"/>
      <c r="H660" s="41"/>
      <c r="I660" s="41"/>
      <c r="J660" s="41"/>
      <c r="K660" s="41"/>
    </row>
    <row r="661" spans="1:11" x14ac:dyDescent="0.25">
      <c r="A661" s="42">
        <v>39664</v>
      </c>
      <c r="B661" s="41">
        <v>0</v>
      </c>
      <c r="C661" s="41">
        <v>94.627080000000007</v>
      </c>
      <c r="D661" s="41">
        <v>94.627080000000007</v>
      </c>
      <c r="E661" s="41">
        <v>94.627080000000007</v>
      </c>
      <c r="F661" s="41">
        <v>94.627080000000007</v>
      </c>
      <c r="G661" s="41"/>
      <c r="H661" s="41"/>
      <c r="I661" s="41"/>
      <c r="J661" s="41"/>
      <c r="K661" s="41"/>
    </row>
    <row r="662" spans="1:11" x14ac:dyDescent="0.25">
      <c r="A662" s="42">
        <v>39665</v>
      </c>
      <c r="B662" s="41">
        <v>0</v>
      </c>
      <c r="C662" s="41">
        <v>99.033619999999999</v>
      </c>
      <c r="D662" s="41">
        <v>99.033619999999999</v>
      </c>
      <c r="E662" s="41">
        <v>99.033619999999999</v>
      </c>
      <c r="F662" s="41">
        <v>99.033619999999999</v>
      </c>
      <c r="G662" s="41"/>
      <c r="H662" s="41"/>
      <c r="I662" s="41"/>
      <c r="J662" s="41"/>
      <c r="K662" s="41"/>
    </row>
    <row r="663" spans="1:11" x14ac:dyDescent="0.25">
      <c r="A663" s="42">
        <v>39666</v>
      </c>
      <c r="B663" s="41">
        <v>0</v>
      </c>
      <c r="C663" s="41">
        <v>102.3077</v>
      </c>
      <c r="D663" s="41">
        <v>102.3077</v>
      </c>
      <c r="E663" s="41">
        <v>102.3077</v>
      </c>
      <c r="F663" s="41">
        <v>102.3077</v>
      </c>
      <c r="G663" s="41"/>
      <c r="H663" s="41"/>
      <c r="I663" s="41"/>
      <c r="J663" s="41"/>
      <c r="K663" s="41"/>
    </row>
    <row r="664" spans="1:11" x14ac:dyDescent="0.25">
      <c r="A664" s="42">
        <v>39667</v>
      </c>
      <c r="B664" s="41">
        <v>0</v>
      </c>
      <c r="C664" s="41">
        <v>98.23724</v>
      </c>
      <c r="D664" s="41">
        <v>98.23724</v>
      </c>
      <c r="E664" s="41">
        <v>98.23724</v>
      </c>
      <c r="F664" s="41">
        <v>98.23724</v>
      </c>
      <c r="G664" s="41"/>
      <c r="H664" s="41"/>
      <c r="I664" s="41"/>
      <c r="J664" s="41"/>
      <c r="K664" s="41"/>
    </row>
    <row r="665" spans="1:11" x14ac:dyDescent="0.25">
      <c r="A665" s="42">
        <v>39668</v>
      </c>
      <c r="B665" s="41">
        <v>0</v>
      </c>
      <c r="C665" s="41">
        <v>101.33329999999999</v>
      </c>
      <c r="D665" s="41">
        <v>101.33329999999999</v>
      </c>
      <c r="E665" s="41">
        <v>101.33329999999999</v>
      </c>
      <c r="F665" s="41">
        <v>101.33329999999999</v>
      </c>
      <c r="G665" s="41"/>
      <c r="H665" s="41"/>
      <c r="I665" s="41"/>
      <c r="J665" s="41"/>
      <c r="K665" s="41"/>
    </row>
    <row r="666" spans="1:11" x14ac:dyDescent="0.25">
      <c r="A666" s="42">
        <v>39671</v>
      </c>
      <c r="B666" s="41">
        <v>0</v>
      </c>
      <c r="C666" s="41">
        <v>101.97410000000001</v>
      </c>
      <c r="D666" s="41">
        <v>101.97410000000001</v>
      </c>
      <c r="E666" s="41">
        <v>101.97410000000001</v>
      </c>
      <c r="F666" s="41">
        <v>101.97410000000001</v>
      </c>
      <c r="G666" s="41"/>
      <c r="H666" s="41"/>
      <c r="I666" s="41"/>
      <c r="J666" s="41"/>
      <c r="K666" s="41"/>
    </row>
    <row r="667" spans="1:11" x14ac:dyDescent="0.25">
      <c r="A667" s="42">
        <v>39672</v>
      </c>
      <c r="B667" s="41">
        <v>0</v>
      </c>
      <c r="C667" s="41">
        <v>97.743499999999997</v>
      </c>
      <c r="D667" s="41">
        <v>97.743499999999997</v>
      </c>
      <c r="E667" s="41">
        <v>97.743499999999997</v>
      </c>
      <c r="F667" s="41">
        <v>97.743499999999997</v>
      </c>
      <c r="G667" s="41"/>
      <c r="H667" s="41"/>
      <c r="I667" s="41"/>
      <c r="J667" s="41"/>
      <c r="K667" s="41"/>
    </row>
    <row r="668" spans="1:11" x14ac:dyDescent="0.25">
      <c r="A668" s="42">
        <v>39673</v>
      </c>
      <c r="B668" s="41">
        <v>0</v>
      </c>
      <c r="C668" s="41">
        <v>96.625029999999995</v>
      </c>
      <c r="D668" s="41">
        <v>96.625029999999995</v>
      </c>
      <c r="E668" s="41">
        <v>96.625029999999995</v>
      </c>
      <c r="F668" s="41">
        <v>96.625029999999995</v>
      </c>
      <c r="G668" s="41"/>
      <c r="H668" s="41"/>
      <c r="I668" s="41"/>
      <c r="J668" s="41"/>
      <c r="K668" s="41"/>
    </row>
    <row r="669" spans="1:11" x14ac:dyDescent="0.25">
      <c r="A669" s="42">
        <v>39674</v>
      </c>
      <c r="B669" s="41">
        <v>0</v>
      </c>
      <c r="C669" s="41">
        <v>99.477220000000003</v>
      </c>
      <c r="D669" s="41">
        <v>99.477220000000003</v>
      </c>
      <c r="E669" s="41">
        <v>99.477220000000003</v>
      </c>
      <c r="F669" s="41">
        <v>99.477220000000003</v>
      </c>
      <c r="G669" s="41"/>
      <c r="H669" s="41"/>
      <c r="I669" s="41"/>
      <c r="J669" s="41"/>
      <c r="K669" s="41"/>
    </row>
    <row r="670" spans="1:11" x14ac:dyDescent="0.25">
      <c r="A670" s="42">
        <v>39675</v>
      </c>
      <c r="B670" s="41">
        <v>0</v>
      </c>
      <c r="C670" s="41">
        <v>100.7337</v>
      </c>
      <c r="D670" s="41">
        <v>100.7337</v>
      </c>
      <c r="E670" s="41">
        <v>100.7337</v>
      </c>
      <c r="F670" s="41">
        <v>100.7337</v>
      </c>
      <c r="G670" s="41"/>
      <c r="H670" s="41"/>
      <c r="I670" s="41"/>
      <c r="J670" s="41"/>
      <c r="K670" s="41"/>
    </row>
    <row r="671" spans="1:11" x14ac:dyDescent="0.25">
      <c r="A671" s="42">
        <v>39678</v>
      </c>
      <c r="B671" s="41">
        <v>0</v>
      </c>
      <c r="C671" s="41">
        <v>98.732190000000003</v>
      </c>
      <c r="D671" s="41">
        <v>98.732190000000003</v>
      </c>
      <c r="E671" s="41">
        <v>98.732190000000003</v>
      </c>
      <c r="F671" s="41">
        <v>98.732190000000003</v>
      </c>
      <c r="G671" s="41"/>
      <c r="H671" s="41"/>
      <c r="I671" s="41"/>
      <c r="J671" s="41"/>
      <c r="K671" s="41"/>
    </row>
    <row r="672" spans="1:11" x14ac:dyDescent="0.25">
      <c r="A672" s="42">
        <v>39679</v>
      </c>
      <c r="B672" s="41">
        <v>0</v>
      </c>
      <c r="C672" s="41">
        <v>95.97672</v>
      </c>
      <c r="D672" s="41">
        <v>95.97672</v>
      </c>
      <c r="E672" s="41">
        <v>95.97672</v>
      </c>
      <c r="F672" s="41">
        <v>95.97672</v>
      </c>
      <c r="G672" s="41"/>
      <c r="H672" s="41"/>
      <c r="I672" s="41"/>
      <c r="J672" s="41"/>
      <c r="K672" s="41"/>
    </row>
    <row r="673" spans="1:11" x14ac:dyDescent="0.25">
      <c r="A673" s="42">
        <v>39680</v>
      </c>
      <c r="B673" s="41">
        <v>0</v>
      </c>
      <c r="C673" s="41">
        <v>98.225200000000001</v>
      </c>
      <c r="D673" s="41">
        <v>98.225200000000001</v>
      </c>
      <c r="E673" s="41">
        <v>98.225200000000001</v>
      </c>
      <c r="F673" s="41">
        <v>98.225200000000001</v>
      </c>
      <c r="G673" s="41"/>
      <c r="H673" s="41"/>
      <c r="I673" s="41"/>
      <c r="J673" s="41"/>
      <c r="K673" s="41"/>
    </row>
    <row r="674" spans="1:11" x14ac:dyDescent="0.25">
      <c r="A674" s="42">
        <v>39681</v>
      </c>
      <c r="B674" s="41">
        <v>0</v>
      </c>
      <c r="C674" s="41">
        <v>99.105670000000003</v>
      </c>
      <c r="D674" s="41">
        <v>99.105670000000003</v>
      </c>
      <c r="E674" s="41">
        <v>99.105670000000003</v>
      </c>
      <c r="F674" s="41">
        <v>99.105670000000003</v>
      </c>
      <c r="G674" s="41"/>
      <c r="H674" s="41"/>
      <c r="I674" s="41"/>
      <c r="J674" s="41"/>
      <c r="K674" s="41"/>
    </row>
    <row r="675" spans="1:11" x14ac:dyDescent="0.25">
      <c r="A675" s="42">
        <v>39682</v>
      </c>
      <c r="B675" s="41">
        <v>0</v>
      </c>
      <c r="C675" s="41">
        <v>101.58799999999999</v>
      </c>
      <c r="D675" s="41">
        <v>101.58799999999999</v>
      </c>
      <c r="E675" s="41">
        <v>101.58799999999999</v>
      </c>
      <c r="F675" s="41">
        <v>101.58799999999999</v>
      </c>
      <c r="G675" s="41"/>
      <c r="H675" s="41"/>
      <c r="I675" s="41"/>
      <c r="J675" s="41"/>
      <c r="K675" s="41"/>
    </row>
    <row r="676" spans="1:11" x14ac:dyDescent="0.25">
      <c r="A676" s="42">
        <v>39685</v>
      </c>
      <c r="B676" s="41">
        <v>0</v>
      </c>
      <c r="C676" s="41">
        <v>97.069479999999999</v>
      </c>
      <c r="D676" s="41">
        <v>97.069479999999999</v>
      </c>
      <c r="E676" s="41">
        <v>97.069479999999999</v>
      </c>
      <c r="F676" s="41">
        <v>97.069479999999999</v>
      </c>
      <c r="G676" s="41"/>
      <c r="H676" s="41"/>
      <c r="I676" s="41"/>
      <c r="J676" s="41"/>
      <c r="K676" s="41"/>
    </row>
    <row r="677" spans="1:11" x14ac:dyDescent="0.25">
      <c r="A677" s="42">
        <v>39686</v>
      </c>
      <c r="B677" s="41">
        <v>0</v>
      </c>
      <c r="C677" s="41">
        <v>98.219859999999997</v>
      </c>
      <c r="D677" s="41">
        <v>98.219859999999997</v>
      </c>
      <c r="E677" s="41">
        <v>98.219859999999997</v>
      </c>
      <c r="F677" s="41">
        <v>98.219859999999997</v>
      </c>
      <c r="G677" s="41"/>
      <c r="H677" s="41"/>
      <c r="I677" s="41"/>
      <c r="J677" s="41"/>
      <c r="K677" s="41"/>
    </row>
    <row r="678" spans="1:11" x14ac:dyDescent="0.25">
      <c r="A678" s="42">
        <v>39687</v>
      </c>
      <c r="B678" s="41">
        <v>0</v>
      </c>
      <c r="C678" s="41">
        <v>99.821849999999998</v>
      </c>
      <c r="D678" s="41">
        <v>99.821849999999998</v>
      </c>
      <c r="E678" s="41">
        <v>99.821849999999998</v>
      </c>
      <c r="F678" s="41">
        <v>99.821849999999998</v>
      </c>
      <c r="G678" s="41"/>
      <c r="H678" s="41"/>
      <c r="I678" s="41"/>
      <c r="J678" s="41"/>
      <c r="K678" s="41"/>
    </row>
    <row r="679" spans="1:11" x14ac:dyDescent="0.25">
      <c r="A679" s="42">
        <v>39688</v>
      </c>
      <c r="B679" s="41">
        <v>0</v>
      </c>
      <c r="C679" s="41">
        <v>102.9483</v>
      </c>
      <c r="D679" s="41">
        <v>102.9483</v>
      </c>
      <c r="E679" s="41">
        <v>102.9483</v>
      </c>
      <c r="F679" s="41">
        <v>102.9483</v>
      </c>
      <c r="G679" s="41"/>
      <c r="H679" s="41"/>
      <c r="I679" s="41"/>
      <c r="J679" s="41"/>
      <c r="K679" s="41"/>
    </row>
    <row r="680" spans="1:11" x14ac:dyDescent="0.25">
      <c r="A680" s="42">
        <v>39689</v>
      </c>
      <c r="B680" s="41">
        <v>0</v>
      </c>
      <c r="C680" s="41">
        <v>100.6602</v>
      </c>
      <c r="D680" s="41">
        <v>100.6602</v>
      </c>
      <c r="E680" s="41">
        <v>100.6602</v>
      </c>
      <c r="F680" s="41">
        <v>100.6602</v>
      </c>
      <c r="G680" s="41"/>
      <c r="H680" s="41"/>
      <c r="I680" s="41"/>
      <c r="J680" s="41"/>
      <c r="K680" s="41"/>
    </row>
    <row r="681" spans="1:11" x14ac:dyDescent="0.25">
      <c r="A681" s="42">
        <v>39693</v>
      </c>
      <c r="B681" s="41">
        <v>0</v>
      </c>
      <c r="C681" s="41">
        <v>99.110439999999997</v>
      </c>
      <c r="D681" s="41">
        <v>99.110439999999997</v>
      </c>
      <c r="E681" s="41">
        <v>99.110439999999997</v>
      </c>
      <c r="F681" s="41">
        <v>99.110439999999997</v>
      </c>
      <c r="G681" s="41"/>
      <c r="H681" s="41"/>
      <c r="I681" s="41"/>
      <c r="J681" s="41"/>
      <c r="K681" s="41"/>
    </row>
    <row r="682" spans="1:11" x14ac:dyDescent="0.25">
      <c r="A682" s="42">
        <v>39694</v>
      </c>
      <c r="B682" s="41">
        <v>0</v>
      </c>
      <c r="C682" s="41">
        <v>99.462230000000005</v>
      </c>
      <c r="D682" s="41">
        <v>99.462230000000005</v>
      </c>
      <c r="E682" s="41">
        <v>99.462230000000005</v>
      </c>
      <c r="F682" s="41">
        <v>99.462230000000005</v>
      </c>
      <c r="G682" s="41"/>
      <c r="H682" s="41"/>
      <c r="I682" s="41"/>
      <c r="J682" s="41"/>
      <c r="K682" s="41"/>
    </row>
    <row r="683" spans="1:11" x14ac:dyDescent="0.25">
      <c r="A683" s="42">
        <v>39695</v>
      </c>
      <c r="B683" s="41">
        <v>0</v>
      </c>
      <c r="C683" s="41">
        <v>94.04571</v>
      </c>
      <c r="D683" s="41">
        <v>94.04571</v>
      </c>
      <c r="E683" s="41">
        <v>94.04571</v>
      </c>
      <c r="F683" s="41">
        <v>94.04571</v>
      </c>
      <c r="G683" s="41"/>
      <c r="H683" s="41"/>
      <c r="I683" s="41"/>
      <c r="J683" s="41"/>
      <c r="K683" s="41"/>
    </row>
    <row r="684" spans="1:11" x14ac:dyDescent="0.25">
      <c r="A684" s="42">
        <v>39696</v>
      </c>
      <c r="B684" s="41">
        <v>0</v>
      </c>
      <c r="C684" s="41">
        <v>95.405959999999993</v>
      </c>
      <c r="D684" s="41">
        <v>95.405959999999993</v>
      </c>
      <c r="E684" s="41">
        <v>95.405959999999993</v>
      </c>
      <c r="F684" s="41">
        <v>95.405959999999993</v>
      </c>
      <c r="G684" s="41"/>
      <c r="H684" s="41"/>
      <c r="I684" s="41"/>
      <c r="J684" s="41"/>
      <c r="K684" s="41"/>
    </row>
    <row r="685" spans="1:11" x14ac:dyDescent="0.25">
      <c r="A685" s="42">
        <v>39699</v>
      </c>
      <c r="B685" s="41">
        <v>0</v>
      </c>
      <c r="C685" s="41">
        <v>98.147130000000004</v>
      </c>
      <c r="D685" s="41">
        <v>98.147130000000004</v>
      </c>
      <c r="E685" s="41">
        <v>98.147130000000004</v>
      </c>
      <c r="F685" s="41">
        <v>98.147130000000004</v>
      </c>
      <c r="G685" s="41"/>
      <c r="H685" s="41"/>
      <c r="I685" s="41"/>
      <c r="J685" s="41"/>
      <c r="K685" s="41"/>
    </row>
    <row r="686" spans="1:11" x14ac:dyDescent="0.25">
      <c r="A686" s="42">
        <v>39700</v>
      </c>
      <c r="B686" s="41">
        <v>0</v>
      </c>
      <c r="C686" s="41">
        <v>91.946640000000002</v>
      </c>
      <c r="D686" s="41">
        <v>91.946640000000002</v>
      </c>
      <c r="E686" s="41">
        <v>91.946640000000002</v>
      </c>
      <c r="F686" s="41">
        <v>91.946640000000002</v>
      </c>
      <c r="G686" s="41"/>
      <c r="H686" s="41"/>
      <c r="I686" s="41"/>
      <c r="J686" s="41"/>
      <c r="K686" s="41"/>
    </row>
    <row r="687" spans="1:11" x14ac:dyDescent="0.25">
      <c r="A687" s="42">
        <v>39701</v>
      </c>
      <c r="B687" s="41">
        <v>0</v>
      </c>
      <c r="C687" s="41">
        <v>93.330020000000005</v>
      </c>
      <c r="D687" s="41">
        <v>93.330020000000005</v>
      </c>
      <c r="E687" s="41">
        <v>93.330020000000005</v>
      </c>
      <c r="F687" s="41">
        <v>93.330020000000005</v>
      </c>
      <c r="G687" s="41"/>
      <c r="H687" s="41"/>
      <c r="I687" s="41"/>
      <c r="J687" s="41"/>
      <c r="K687" s="41"/>
    </row>
    <row r="688" spans="1:11" x14ac:dyDescent="0.25">
      <c r="A688" s="42">
        <v>39702</v>
      </c>
      <c r="B688" s="41">
        <v>0</v>
      </c>
      <c r="C688" s="41">
        <v>92.307450000000003</v>
      </c>
      <c r="D688" s="41">
        <v>92.307450000000003</v>
      </c>
      <c r="E688" s="41">
        <v>92.307450000000003</v>
      </c>
      <c r="F688" s="41">
        <v>92.307450000000003</v>
      </c>
      <c r="G688" s="41"/>
      <c r="H688" s="41"/>
      <c r="I688" s="41"/>
      <c r="J688" s="41"/>
      <c r="K688" s="41"/>
    </row>
    <row r="689" spans="1:11" x14ac:dyDescent="0.25">
      <c r="A689" s="42">
        <v>39703</v>
      </c>
      <c r="B689" s="41">
        <v>0</v>
      </c>
      <c r="C689" s="41">
        <v>91.117519999999999</v>
      </c>
      <c r="D689" s="41">
        <v>91.117519999999999</v>
      </c>
      <c r="E689" s="41">
        <v>91.117519999999999</v>
      </c>
      <c r="F689" s="41">
        <v>91.117519999999999</v>
      </c>
      <c r="G689" s="41"/>
      <c r="H689" s="41"/>
      <c r="I689" s="41"/>
      <c r="J689" s="41"/>
      <c r="K689" s="41"/>
    </row>
    <row r="690" spans="1:11" x14ac:dyDescent="0.25">
      <c r="A690" s="42">
        <v>39706</v>
      </c>
      <c r="B690" s="41">
        <v>0</v>
      </c>
      <c r="C690" s="41">
        <v>87.678569999999993</v>
      </c>
      <c r="D690" s="41">
        <v>87.678569999999993</v>
      </c>
      <c r="E690" s="41">
        <v>87.678569999999993</v>
      </c>
      <c r="F690" s="41">
        <v>87.678569999999993</v>
      </c>
      <c r="G690" s="41"/>
      <c r="H690" s="41"/>
      <c r="I690" s="41"/>
      <c r="J690" s="41"/>
      <c r="K690" s="41"/>
    </row>
    <row r="691" spans="1:11" x14ac:dyDescent="0.25">
      <c r="A691" s="42">
        <v>39707</v>
      </c>
      <c r="B691" s="41">
        <v>0</v>
      </c>
      <c r="C691" s="41">
        <v>88.084360000000004</v>
      </c>
      <c r="D691" s="41">
        <v>88.084360000000004</v>
      </c>
      <c r="E691" s="41">
        <v>88.084360000000004</v>
      </c>
      <c r="F691" s="41">
        <v>88.084360000000004</v>
      </c>
      <c r="G691" s="41"/>
      <c r="H691" s="41"/>
      <c r="I691" s="41"/>
      <c r="J691" s="41"/>
      <c r="K691" s="41"/>
    </row>
    <row r="692" spans="1:11" x14ac:dyDescent="0.25">
      <c r="A692" s="42">
        <v>39708</v>
      </c>
      <c r="B692" s="41">
        <v>0</v>
      </c>
      <c r="C692" s="41">
        <v>83.475899999999996</v>
      </c>
      <c r="D692" s="41">
        <v>83.475899999999996</v>
      </c>
      <c r="E692" s="41">
        <v>83.475899999999996</v>
      </c>
      <c r="F692" s="41">
        <v>83.475899999999996</v>
      </c>
      <c r="G692" s="41"/>
      <c r="H692" s="41"/>
      <c r="I692" s="41"/>
      <c r="J692" s="41"/>
      <c r="K692" s="41"/>
    </row>
    <row r="693" spans="1:11" x14ac:dyDescent="0.25">
      <c r="A693" s="42">
        <v>39709</v>
      </c>
      <c r="B693" s="41">
        <v>0</v>
      </c>
      <c r="C693" s="41">
        <v>87.589709999999997</v>
      </c>
      <c r="D693" s="41">
        <v>87.589709999999997</v>
      </c>
      <c r="E693" s="41">
        <v>87.589709999999997</v>
      </c>
      <c r="F693" s="41">
        <v>87.589709999999997</v>
      </c>
      <c r="G693" s="41"/>
      <c r="H693" s="41"/>
      <c r="I693" s="41"/>
      <c r="J693" s="41"/>
      <c r="K693" s="41"/>
    </row>
    <row r="694" spans="1:11" x14ac:dyDescent="0.25">
      <c r="A694" s="42">
        <v>39710</v>
      </c>
      <c r="B694" s="41">
        <v>0</v>
      </c>
      <c r="C694" s="41">
        <v>89.678290000000004</v>
      </c>
      <c r="D694" s="41">
        <v>89.678290000000004</v>
      </c>
      <c r="E694" s="41">
        <v>89.678290000000004</v>
      </c>
      <c r="F694" s="41">
        <v>89.678290000000004</v>
      </c>
      <c r="G694" s="41"/>
      <c r="H694" s="41"/>
      <c r="I694" s="41"/>
      <c r="J694" s="41"/>
      <c r="K694" s="41"/>
    </row>
    <row r="695" spans="1:11" x14ac:dyDescent="0.25">
      <c r="A695" s="42">
        <v>39713</v>
      </c>
      <c r="B695" s="41">
        <v>0</v>
      </c>
      <c r="C695" s="41">
        <v>82.211550000000003</v>
      </c>
      <c r="D695" s="41">
        <v>82.211550000000003</v>
      </c>
      <c r="E695" s="41">
        <v>82.211550000000003</v>
      </c>
      <c r="F695" s="41">
        <v>82.211550000000003</v>
      </c>
      <c r="G695" s="41"/>
      <c r="H695" s="41"/>
      <c r="I695" s="41"/>
      <c r="J695" s="41"/>
      <c r="K695" s="41"/>
    </row>
    <row r="696" spans="1:11" x14ac:dyDescent="0.25">
      <c r="A696" s="42">
        <v>39714</v>
      </c>
      <c r="B696" s="41">
        <v>0</v>
      </c>
      <c r="C696" s="41">
        <v>76.409719999999993</v>
      </c>
      <c r="D696" s="41">
        <v>76.409719999999993</v>
      </c>
      <c r="E696" s="41">
        <v>76.409719999999993</v>
      </c>
      <c r="F696" s="41">
        <v>76.409719999999993</v>
      </c>
      <c r="G696" s="41"/>
      <c r="H696" s="41"/>
      <c r="I696" s="41"/>
      <c r="J696" s="41"/>
      <c r="K696" s="41"/>
    </row>
    <row r="697" spans="1:11" x14ac:dyDescent="0.25">
      <c r="A697" s="42">
        <v>39715</v>
      </c>
      <c r="B697" s="41">
        <v>0</v>
      </c>
      <c r="C697" s="41">
        <v>75.968260000000001</v>
      </c>
      <c r="D697" s="41">
        <v>75.968260000000001</v>
      </c>
      <c r="E697" s="41">
        <v>75.968260000000001</v>
      </c>
      <c r="F697" s="41">
        <v>75.968260000000001</v>
      </c>
      <c r="G697" s="41"/>
      <c r="H697" s="41"/>
      <c r="I697" s="41"/>
      <c r="J697" s="41"/>
      <c r="K697" s="41"/>
    </row>
    <row r="698" spans="1:11" x14ac:dyDescent="0.25">
      <c r="A698" s="42">
        <v>39716</v>
      </c>
      <c r="B698" s="41">
        <v>0</v>
      </c>
      <c r="C698" s="41">
        <v>79.051190000000005</v>
      </c>
      <c r="D698" s="41">
        <v>79.051190000000005</v>
      </c>
      <c r="E698" s="41">
        <v>79.051190000000005</v>
      </c>
      <c r="F698" s="41">
        <v>79.051190000000005</v>
      </c>
      <c r="G698" s="41"/>
      <c r="H698" s="41"/>
      <c r="I698" s="41"/>
      <c r="J698" s="41"/>
      <c r="K698" s="41"/>
    </row>
    <row r="699" spans="1:11" x14ac:dyDescent="0.25">
      <c r="A699" s="42">
        <v>39717</v>
      </c>
      <c r="B699" s="41">
        <v>0</v>
      </c>
      <c r="C699" s="41">
        <v>77.301689999999994</v>
      </c>
      <c r="D699" s="41">
        <v>77.301689999999994</v>
      </c>
      <c r="E699" s="41">
        <v>77.301689999999994</v>
      </c>
      <c r="F699" s="41">
        <v>77.301689999999994</v>
      </c>
      <c r="G699" s="41"/>
      <c r="H699" s="41"/>
      <c r="I699" s="41"/>
      <c r="J699" s="41"/>
      <c r="K699" s="41"/>
    </row>
    <row r="700" spans="1:11" x14ac:dyDescent="0.25">
      <c r="A700" s="42">
        <v>39720</v>
      </c>
      <c r="B700" s="41">
        <v>0</v>
      </c>
      <c r="C700" s="41">
        <v>66.944879999999998</v>
      </c>
      <c r="D700" s="41">
        <v>66.944879999999998</v>
      </c>
      <c r="E700" s="41">
        <v>66.944879999999998</v>
      </c>
      <c r="F700" s="41">
        <v>66.944879999999998</v>
      </c>
      <c r="G700" s="41"/>
      <c r="H700" s="41"/>
      <c r="I700" s="41"/>
      <c r="J700" s="41"/>
      <c r="K700" s="41"/>
    </row>
    <row r="701" spans="1:11" x14ac:dyDescent="0.25">
      <c r="A701" s="42">
        <v>39721</v>
      </c>
      <c r="B701" s="41">
        <v>0</v>
      </c>
      <c r="C701" s="41">
        <v>70.857439999999997</v>
      </c>
      <c r="D701" s="41">
        <v>70.857439999999997</v>
      </c>
      <c r="E701" s="41">
        <v>70.857439999999997</v>
      </c>
      <c r="F701" s="41">
        <v>70.857439999999997</v>
      </c>
      <c r="G701" s="41"/>
      <c r="H701" s="41"/>
      <c r="I701" s="41"/>
      <c r="J701" s="41"/>
      <c r="K701" s="41"/>
    </row>
    <row r="702" spans="1:11" x14ac:dyDescent="0.25">
      <c r="A702" s="42">
        <v>39722</v>
      </c>
      <c r="B702" s="41">
        <v>0</v>
      </c>
      <c r="C702" s="41">
        <v>68.064750000000004</v>
      </c>
      <c r="D702" s="41">
        <v>68.064750000000004</v>
      </c>
      <c r="E702" s="41">
        <v>68.064750000000004</v>
      </c>
      <c r="F702" s="41">
        <v>68.064750000000004</v>
      </c>
      <c r="G702" s="41"/>
      <c r="H702" s="41"/>
      <c r="I702" s="41"/>
      <c r="J702" s="41"/>
      <c r="K702" s="41"/>
    </row>
    <row r="703" spans="1:11" x14ac:dyDescent="0.25">
      <c r="A703" s="42">
        <v>39723</v>
      </c>
      <c r="B703" s="41">
        <v>0</v>
      </c>
      <c r="C703" s="41">
        <v>63.061019999999999</v>
      </c>
      <c r="D703" s="41">
        <v>63.061019999999999</v>
      </c>
      <c r="E703" s="41">
        <v>63.061019999999999</v>
      </c>
      <c r="F703" s="41">
        <v>63.061019999999999</v>
      </c>
      <c r="G703" s="41"/>
      <c r="H703" s="41"/>
      <c r="I703" s="41"/>
      <c r="J703" s="41"/>
      <c r="K703" s="41"/>
    </row>
    <row r="704" spans="1:11" x14ac:dyDescent="0.25">
      <c r="A704" s="42">
        <v>39724</v>
      </c>
      <c r="B704" s="41">
        <v>0</v>
      </c>
      <c r="C704" s="41">
        <v>61.350960000000001</v>
      </c>
      <c r="D704" s="41">
        <v>61.350960000000001</v>
      </c>
      <c r="E704" s="41">
        <v>61.350960000000001</v>
      </c>
      <c r="F704" s="41">
        <v>61.350960000000001</v>
      </c>
      <c r="G704" s="41"/>
      <c r="H704" s="41"/>
      <c r="I704" s="41"/>
      <c r="J704" s="41"/>
      <c r="K704" s="41"/>
    </row>
    <row r="705" spans="1:11" x14ac:dyDescent="0.25">
      <c r="A705" s="42">
        <v>39727</v>
      </c>
      <c r="B705" s="41">
        <v>0</v>
      </c>
      <c r="C705" s="41">
        <v>58.891939999999998</v>
      </c>
      <c r="D705" s="41">
        <v>58.891939999999998</v>
      </c>
      <c r="E705" s="41">
        <v>58.891939999999998</v>
      </c>
      <c r="F705" s="41">
        <v>58.891939999999998</v>
      </c>
      <c r="G705" s="41"/>
      <c r="H705" s="41"/>
      <c r="I705" s="41"/>
      <c r="J705" s="41"/>
      <c r="K705" s="41"/>
    </row>
    <row r="706" spans="1:11" x14ac:dyDescent="0.25">
      <c r="A706" s="42">
        <v>39728</v>
      </c>
      <c r="B706" s="41">
        <v>0</v>
      </c>
      <c r="C706" s="41">
        <v>54.262880000000003</v>
      </c>
      <c r="D706" s="41">
        <v>54.262880000000003</v>
      </c>
      <c r="E706" s="41">
        <v>54.262880000000003</v>
      </c>
      <c r="F706" s="41">
        <v>54.262880000000003</v>
      </c>
      <c r="G706" s="41"/>
      <c r="H706" s="41"/>
      <c r="I706" s="41"/>
      <c r="J706" s="41"/>
      <c r="K706" s="41"/>
    </row>
    <row r="707" spans="1:11" x14ac:dyDescent="0.25">
      <c r="A707" s="42">
        <v>39729</v>
      </c>
      <c r="B707" s="41">
        <v>0</v>
      </c>
      <c r="C707" s="41">
        <v>51.899140000000003</v>
      </c>
      <c r="D707" s="41">
        <v>51.899140000000003</v>
      </c>
      <c r="E707" s="41">
        <v>51.899140000000003</v>
      </c>
      <c r="F707" s="41">
        <v>51.899140000000003</v>
      </c>
      <c r="G707" s="41"/>
      <c r="H707" s="41"/>
      <c r="I707" s="41"/>
      <c r="J707" s="41"/>
      <c r="K707" s="41"/>
    </row>
    <row r="708" spans="1:11" x14ac:dyDescent="0.25">
      <c r="A708" s="42">
        <v>39730</v>
      </c>
      <c r="B708" s="41">
        <v>0</v>
      </c>
      <c r="C708" s="41">
        <v>45.077060000000003</v>
      </c>
      <c r="D708" s="41">
        <v>45.077060000000003</v>
      </c>
      <c r="E708" s="41">
        <v>45.077060000000003</v>
      </c>
      <c r="F708" s="41">
        <v>45.077060000000003</v>
      </c>
      <c r="G708" s="41"/>
      <c r="H708" s="41"/>
      <c r="I708" s="41"/>
      <c r="J708" s="41"/>
      <c r="K708" s="41"/>
    </row>
    <row r="709" spans="1:11" x14ac:dyDescent="0.25">
      <c r="A709" s="42">
        <v>39731</v>
      </c>
      <c r="B709" s="41">
        <v>0</v>
      </c>
      <c r="C709" s="41">
        <v>43.990009999999998</v>
      </c>
      <c r="D709" s="41">
        <v>43.990009999999998</v>
      </c>
      <c r="E709" s="41">
        <v>43.990009999999998</v>
      </c>
      <c r="F709" s="41">
        <v>43.990009999999998</v>
      </c>
      <c r="G709" s="41"/>
      <c r="H709" s="41"/>
      <c r="I709" s="41"/>
      <c r="J709" s="41"/>
      <c r="K709" s="41"/>
    </row>
    <row r="710" spans="1:11" x14ac:dyDescent="0.25">
      <c r="A710" s="42">
        <v>39734</v>
      </c>
      <c r="B710" s="41">
        <v>0</v>
      </c>
      <c r="C710" s="41">
        <v>46.204630000000002</v>
      </c>
      <c r="D710" s="41">
        <v>46.204630000000002</v>
      </c>
      <c r="E710" s="41">
        <v>46.204630000000002</v>
      </c>
      <c r="F710" s="41">
        <v>46.204630000000002</v>
      </c>
      <c r="G710" s="41"/>
      <c r="H710" s="41"/>
      <c r="I710" s="41"/>
      <c r="J710" s="41"/>
      <c r="K710" s="41"/>
    </row>
    <row r="711" spans="1:11" x14ac:dyDescent="0.25">
      <c r="A711" s="42">
        <v>39735</v>
      </c>
      <c r="B711" s="41">
        <v>0</v>
      </c>
      <c r="C711" s="41">
        <v>45.697090000000003</v>
      </c>
      <c r="D711" s="41">
        <v>45.697090000000003</v>
      </c>
      <c r="E711" s="41">
        <v>45.697090000000003</v>
      </c>
      <c r="F711" s="41">
        <v>45.697090000000003</v>
      </c>
      <c r="G711" s="41"/>
      <c r="H711" s="41"/>
      <c r="I711" s="41"/>
      <c r="J711" s="41"/>
      <c r="K711" s="41"/>
    </row>
    <row r="712" spans="1:11" x14ac:dyDescent="0.25">
      <c r="A712" s="42">
        <v>39736</v>
      </c>
      <c r="B712" s="41">
        <v>0</v>
      </c>
      <c r="C712" s="41">
        <v>39.953690000000002</v>
      </c>
      <c r="D712" s="41">
        <v>39.953690000000002</v>
      </c>
      <c r="E712" s="41">
        <v>39.953690000000002</v>
      </c>
      <c r="F712" s="41">
        <v>39.953690000000002</v>
      </c>
      <c r="G712" s="41"/>
      <c r="H712" s="41"/>
      <c r="I712" s="41"/>
      <c r="J712" s="41"/>
      <c r="K712" s="41"/>
    </row>
    <row r="713" spans="1:11" x14ac:dyDescent="0.25">
      <c r="A713" s="42">
        <v>39737</v>
      </c>
      <c r="B713" s="41">
        <v>0</v>
      </c>
      <c r="C713" s="41">
        <v>38.218589999999999</v>
      </c>
      <c r="D713" s="41">
        <v>38.218589999999999</v>
      </c>
      <c r="E713" s="41">
        <v>38.218589999999999</v>
      </c>
      <c r="F713" s="41">
        <v>38.218589999999999</v>
      </c>
      <c r="G713" s="41"/>
      <c r="H713" s="41"/>
      <c r="I713" s="41"/>
      <c r="J713" s="41"/>
      <c r="K713" s="41"/>
    </row>
    <row r="714" spans="1:11" x14ac:dyDescent="0.25">
      <c r="A714" s="42">
        <v>39738</v>
      </c>
      <c r="B714" s="41">
        <v>0</v>
      </c>
      <c r="C714" s="41">
        <v>35.925899999999999</v>
      </c>
      <c r="D714" s="41">
        <v>35.925899999999999</v>
      </c>
      <c r="E714" s="41">
        <v>35.925899999999999</v>
      </c>
      <c r="F714" s="41">
        <v>35.925899999999999</v>
      </c>
      <c r="G714" s="41"/>
      <c r="H714" s="41"/>
      <c r="I714" s="41"/>
      <c r="J714" s="41"/>
      <c r="K714" s="41"/>
    </row>
    <row r="715" spans="1:11" x14ac:dyDescent="0.25">
      <c r="A715" s="42">
        <v>39741</v>
      </c>
      <c r="B715" s="41">
        <v>0</v>
      </c>
      <c r="C715" s="41">
        <v>37.686999999999998</v>
      </c>
      <c r="D715" s="41">
        <v>37.686999999999998</v>
      </c>
      <c r="E715" s="41">
        <v>37.686999999999998</v>
      </c>
      <c r="F715" s="41">
        <v>37.686999999999998</v>
      </c>
      <c r="G715" s="41"/>
      <c r="H715" s="41"/>
      <c r="I715" s="41"/>
      <c r="J715" s="41"/>
      <c r="K715" s="41"/>
    </row>
    <row r="716" spans="1:11" x14ac:dyDescent="0.25">
      <c r="A716" s="42">
        <v>39742</v>
      </c>
      <c r="B716" s="41">
        <v>0</v>
      </c>
      <c r="C716" s="41">
        <v>37.406550000000003</v>
      </c>
      <c r="D716" s="41">
        <v>37.406550000000003</v>
      </c>
      <c r="E716" s="41">
        <v>37.406550000000003</v>
      </c>
      <c r="F716" s="41">
        <v>37.406550000000003</v>
      </c>
      <c r="G716" s="41"/>
      <c r="H716" s="41"/>
      <c r="I716" s="41"/>
      <c r="J716" s="41"/>
      <c r="K716" s="41"/>
    </row>
    <row r="717" spans="1:11" x14ac:dyDescent="0.25">
      <c r="A717" s="42">
        <v>39743</v>
      </c>
      <c r="B717" s="41">
        <v>0</v>
      </c>
      <c r="C717" s="41">
        <v>34.916640000000001</v>
      </c>
      <c r="D717" s="41">
        <v>34.916640000000001</v>
      </c>
      <c r="E717" s="41">
        <v>34.916640000000001</v>
      </c>
      <c r="F717" s="41">
        <v>34.916640000000001</v>
      </c>
      <c r="G717" s="41"/>
      <c r="H717" s="41"/>
      <c r="I717" s="41"/>
      <c r="J717" s="41"/>
      <c r="K717" s="41"/>
    </row>
    <row r="718" spans="1:11" x14ac:dyDescent="0.25">
      <c r="A718" s="42">
        <v>39744</v>
      </c>
      <c r="B718" s="41">
        <v>0</v>
      </c>
      <c r="C718" s="41">
        <v>33.204250000000002</v>
      </c>
      <c r="D718" s="41">
        <v>33.204250000000002</v>
      </c>
      <c r="E718" s="41">
        <v>33.204250000000002</v>
      </c>
      <c r="F718" s="41">
        <v>33.204250000000002</v>
      </c>
      <c r="G718" s="41"/>
      <c r="H718" s="41"/>
      <c r="I718" s="41"/>
      <c r="J718" s="41"/>
      <c r="K718" s="41"/>
    </row>
    <row r="719" spans="1:11" x14ac:dyDescent="0.25">
      <c r="A719" s="42">
        <v>39745</v>
      </c>
      <c r="B719" s="41">
        <v>0</v>
      </c>
      <c r="C719" s="41">
        <v>30.367239999999999</v>
      </c>
      <c r="D719" s="41">
        <v>30.367239999999999</v>
      </c>
      <c r="E719" s="41">
        <v>30.367239999999999</v>
      </c>
      <c r="F719" s="41">
        <v>30.367239999999999</v>
      </c>
      <c r="G719" s="41"/>
      <c r="H719" s="41"/>
      <c r="I719" s="41"/>
      <c r="J719" s="41"/>
      <c r="K719" s="41"/>
    </row>
    <row r="720" spans="1:11" x14ac:dyDescent="0.25">
      <c r="A720" s="42">
        <v>39748</v>
      </c>
      <c r="B720" s="41">
        <v>0</v>
      </c>
      <c r="C720" s="41">
        <v>29.61598</v>
      </c>
      <c r="D720" s="41">
        <v>29.61598</v>
      </c>
      <c r="E720" s="41">
        <v>29.61598</v>
      </c>
      <c r="F720" s="41">
        <v>29.61598</v>
      </c>
      <c r="G720" s="41"/>
      <c r="H720" s="41"/>
      <c r="I720" s="41"/>
      <c r="J720" s="41"/>
      <c r="K720" s="41"/>
    </row>
    <row r="721" spans="1:11" x14ac:dyDescent="0.25">
      <c r="A721" s="42">
        <v>39749</v>
      </c>
      <c r="B721" s="41">
        <v>0</v>
      </c>
      <c r="C721" s="41">
        <v>30.680510000000002</v>
      </c>
      <c r="D721" s="41">
        <v>30.680510000000002</v>
      </c>
      <c r="E721" s="41">
        <v>30.680510000000002</v>
      </c>
      <c r="F721" s="41">
        <v>30.680510000000002</v>
      </c>
      <c r="G721" s="41"/>
      <c r="H721" s="41"/>
      <c r="I721" s="41"/>
      <c r="J721" s="41"/>
      <c r="K721" s="41"/>
    </row>
    <row r="722" spans="1:11" x14ac:dyDescent="0.25">
      <c r="A722" s="42">
        <v>39750</v>
      </c>
      <c r="B722" s="41">
        <v>0</v>
      </c>
      <c r="C722" s="41">
        <v>30.713249999999999</v>
      </c>
      <c r="D722" s="41">
        <v>30.713249999999999</v>
      </c>
      <c r="E722" s="41">
        <v>30.713249999999999</v>
      </c>
      <c r="F722" s="41">
        <v>30.713249999999999</v>
      </c>
      <c r="G722" s="41"/>
      <c r="H722" s="41"/>
      <c r="I722" s="41"/>
      <c r="J722" s="41"/>
      <c r="K722" s="41"/>
    </row>
    <row r="723" spans="1:11" x14ac:dyDescent="0.25">
      <c r="A723" s="42">
        <v>39751</v>
      </c>
      <c r="B723" s="41">
        <v>0</v>
      </c>
      <c r="C723" s="41">
        <v>29.565539999999999</v>
      </c>
      <c r="D723" s="41">
        <v>29.565539999999999</v>
      </c>
      <c r="E723" s="41">
        <v>29.565539999999999</v>
      </c>
      <c r="F723" s="41">
        <v>29.565539999999999</v>
      </c>
      <c r="G723" s="41"/>
      <c r="H723" s="41"/>
      <c r="I723" s="41"/>
      <c r="J723" s="41"/>
      <c r="K723" s="41"/>
    </row>
    <row r="724" spans="1:11" x14ac:dyDescent="0.25">
      <c r="A724" s="42">
        <v>39752</v>
      </c>
      <c r="B724" s="41">
        <v>0</v>
      </c>
      <c r="C724" s="41">
        <v>29.86495</v>
      </c>
      <c r="D724" s="41">
        <v>29.86495</v>
      </c>
      <c r="E724" s="41">
        <v>29.86495</v>
      </c>
      <c r="F724" s="41">
        <v>29.86495</v>
      </c>
      <c r="G724" s="41"/>
      <c r="H724" s="41"/>
      <c r="I724" s="41"/>
      <c r="J724" s="41"/>
      <c r="K724" s="41"/>
    </row>
    <row r="725" spans="1:11" x14ac:dyDescent="0.25">
      <c r="A725" s="42">
        <v>39755</v>
      </c>
      <c r="B725" s="41">
        <v>0</v>
      </c>
      <c r="C725" s="41">
        <v>30.907630000000001</v>
      </c>
      <c r="D725" s="41">
        <v>30.907630000000001</v>
      </c>
      <c r="E725" s="41">
        <v>30.907630000000001</v>
      </c>
      <c r="F725" s="41">
        <v>30.907630000000001</v>
      </c>
      <c r="G725" s="41"/>
      <c r="H725" s="41"/>
      <c r="I725" s="41"/>
      <c r="J725" s="41"/>
      <c r="K725" s="41"/>
    </row>
    <row r="726" spans="1:11" x14ac:dyDescent="0.25">
      <c r="A726" s="42">
        <v>39756</v>
      </c>
      <c r="B726" s="41">
        <v>0</v>
      </c>
      <c r="C726" s="41">
        <v>33.97383</v>
      </c>
      <c r="D726" s="41">
        <v>33.97383</v>
      </c>
      <c r="E726" s="41">
        <v>33.97383</v>
      </c>
      <c r="F726" s="41">
        <v>33.97383</v>
      </c>
      <c r="G726" s="41"/>
      <c r="H726" s="41"/>
      <c r="I726" s="41"/>
      <c r="J726" s="41"/>
      <c r="K726" s="41"/>
    </row>
    <row r="727" spans="1:11" x14ac:dyDescent="0.25">
      <c r="A727" s="42">
        <v>39757</v>
      </c>
      <c r="B727" s="41">
        <v>0</v>
      </c>
      <c r="C727" s="41">
        <v>31.440079999999998</v>
      </c>
      <c r="D727" s="41">
        <v>31.440079999999998</v>
      </c>
      <c r="E727" s="41">
        <v>31.440079999999998</v>
      </c>
      <c r="F727" s="41">
        <v>31.440079999999998</v>
      </c>
      <c r="G727" s="41"/>
      <c r="H727" s="41"/>
      <c r="I727" s="41"/>
      <c r="J727" s="41"/>
      <c r="K727" s="41"/>
    </row>
    <row r="728" spans="1:11" x14ac:dyDescent="0.25">
      <c r="A728" s="42">
        <v>39758</v>
      </c>
      <c r="B728" s="41">
        <v>0</v>
      </c>
      <c r="C728" s="41">
        <v>27.404859999999999</v>
      </c>
      <c r="D728" s="41">
        <v>27.404859999999999</v>
      </c>
      <c r="E728" s="41">
        <v>27.404859999999999</v>
      </c>
      <c r="F728" s="41">
        <v>27.404859999999999</v>
      </c>
      <c r="G728" s="41"/>
      <c r="H728" s="41"/>
      <c r="I728" s="41"/>
      <c r="J728" s="41"/>
      <c r="K728" s="41"/>
    </row>
    <row r="729" spans="1:11" x14ac:dyDescent="0.25">
      <c r="A729" s="42">
        <v>39759</v>
      </c>
      <c r="B729" s="41">
        <v>0</v>
      </c>
      <c r="C729" s="41">
        <v>28.13796</v>
      </c>
      <c r="D729" s="41">
        <v>28.13796</v>
      </c>
      <c r="E729" s="41">
        <v>28.13796</v>
      </c>
      <c r="F729" s="41">
        <v>28.13796</v>
      </c>
      <c r="G729" s="41"/>
      <c r="H729" s="41"/>
      <c r="I729" s="41"/>
      <c r="J729" s="41"/>
      <c r="K729" s="41"/>
    </row>
    <row r="730" spans="1:11" x14ac:dyDescent="0.25">
      <c r="A730" s="42">
        <v>39762</v>
      </c>
      <c r="B730" s="41">
        <v>0</v>
      </c>
      <c r="C730" s="41">
        <v>27.578340000000001</v>
      </c>
      <c r="D730" s="41">
        <v>27.578340000000001</v>
      </c>
      <c r="E730" s="41">
        <v>27.578340000000001</v>
      </c>
      <c r="F730" s="41">
        <v>27.578340000000001</v>
      </c>
      <c r="G730" s="41"/>
      <c r="H730" s="41"/>
      <c r="I730" s="41"/>
      <c r="J730" s="41"/>
      <c r="K730" s="41"/>
    </row>
    <row r="731" spans="1:11" x14ac:dyDescent="0.25">
      <c r="A731" s="42">
        <v>39763</v>
      </c>
      <c r="B731" s="41">
        <v>0</v>
      </c>
      <c r="C731" s="41">
        <v>27.22795</v>
      </c>
      <c r="D731" s="41">
        <v>27.22795</v>
      </c>
      <c r="E731" s="41">
        <v>27.22795</v>
      </c>
      <c r="F731" s="41">
        <v>27.22795</v>
      </c>
      <c r="G731" s="41"/>
      <c r="H731" s="41"/>
      <c r="I731" s="41"/>
      <c r="J731" s="41"/>
      <c r="K731" s="41"/>
    </row>
    <row r="732" spans="1:11" x14ac:dyDescent="0.25">
      <c r="A732" s="42">
        <v>39764</v>
      </c>
      <c r="B732" s="41">
        <v>0</v>
      </c>
      <c r="C732" s="41">
        <v>24.833880000000001</v>
      </c>
      <c r="D732" s="41">
        <v>24.833880000000001</v>
      </c>
      <c r="E732" s="41">
        <v>24.833880000000001</v>
      </c>
      <c r="F732" s="41">
        <v>24.833880000000001</v>
      </c>
      <c r="G732" s="41"/>
      <c r="H732" s="41"/>
      <c r="I732" s="41"/>
      <c r="J732" s="41"/>
      <c r="K732" s="41"/>
    </row>
    <row r="733" spans="1:11" x14ac:dyDescent="0.25">
      <c r="A733" s="42">
        <v>39765</v>
      </c>
      <c r="B733" s="41">
        <v>0</v>
      </c>
      <c r="C733" s="41">
        <v>26.601150000000001</v>
      </c>
      <c r="D733" s="41">
        <v>26.601150000000001</v>
      </c>
      <c r="E733" s="41">
        <v>26.601150000000001</v>
      </c>
      <c r="F733" s="41">
        <v>26.601150000000001</v>
      </c>
      <c r="G733" s="41"/>
      <c r="H733" s="41"/>
      <c r="I733" s="41"/>
      <c r="J733" s="41"/>
      <c r="K733" s="41"/>
    </row>
    <row r="734" spans="1:11" x14ac:dyDescent="0.25">
      <c r="A734" s="42">
        <v>39766</v>
      </c>
      <c r="B734" s="41">
        <v>0</v>
      </c>
      <c r="C734" s="41">
        <v>25.209420000000001</v>
      </c>
      <c r="D734" s="41">
        <v>25.209420000000001</v>
      </c>
      <c r="E734" s="41">
        <v>25.209420000000001</v>
      </c>
      <c r="F734" s="41">
        <v>25.209420000000001</v>
      </c>
      <c r="G734" s="41"/>
      <c r="H734" s="41"/>
      <c r="I734" s="41"/>
      <c r="J734" s="41"/>
      <c r="K734" s="41"/>
    </row>
    <row r="735" spans="1:11" x14ac:dyDescent="0.25">
      <c r="A735" s="42">
        <v>39769</v>
      </c>
      <c r="B735" s="41">
        <v>0</v>
      </c>
      <c r="C735" s="41">
        <v>23.33699</v>
      </c>
      <c r="D735" s="41">
        <v>23.33699</v>
      </c>
      <c r="E735" s="41">
        <v>23.33699</v>
      </c>
      <c r="F735" s="41">
        <v>23.33699</v>
      </c>
      <c r="G735" s="41"/>
      <c r="H735" s="41"/>
      <c r="I735" s="41"/>
      <c r="J735" s="41"/>
      <c r="K735" s="41"/>
    </row>
    <row r="736" spans="1:11" x14ac:dyDescent="0.25">
      <c r="A736" s="42">
        <v>39770</v>
      </c>
      <c r="B736" s="41">
        <v>0</v>
      </c>
      <c r="C736" s="41">
        <v>22.451589999999999</v>
      </c>
      <c r="D736" s="41">
        <v>22.451589999999999</v>
      </c>
      <c r="E736" s="41">
        <v>22.451589999999999</v>
      </c>
      <c r="F736" s="41">
        <v>22.451589999999999</v>
      </c>
      <c r="G736" s="41"/>
      <c r="H736" s="41"/>
      <c r="I736" s="41"/>
      <c r="J736" s="41"/>
      <c r="K736" s="41"/>
    </row>
    <row r="737" spans="1:11" x14ac:dyDescent="0.25">
      <c r="A737" s="42">
        <v>39771</v>
      </c>
      <c r="B737" s="41">
        <v>0</v>
      </c>
      <c r="C737" s="41">
        <v>20.641169999999999</v>
      </c>
      <c r="D737" s="41">
        <v>20.641169999999999</v>
      </c>
      <c r="E737" s="41">
        <v>20.641169999999999</v>
      </c>
      <c r="F737" s="41">
        <v>20.641169999999999</v>
      </c>
      <c r="G737" s="41"/>
      <c r="H737" s="41"/>
      <c r="I737" s="41"/>
      <c r="J737" s="41"/>
      <c r="K737" s="41"/>
    </row>
    <row r="738" spans="1:11" x14ac:dyDescent="0.25">
      <c r="A738" s="42">
        <v>39772</v>
      </c>
      <c r="B738" s="41">
        <v>0</v>
      </c>
      <c r="C738" s="41">
        <v>19.27703</v>
      </c>
      <c r="D738" s="41">
        <v>19.27703</v>
      </c>
      <c r="E738" s="41">
        <v>19.27703</v>
      </c>
      <c r="F738" s="41">
        <v>19.27703</v>
      </c>
      <c r="G738" s="41"/>
      <c r="H738" s="41"/>
      <c r="I738" s="41"/>
      <c r="J738" s="41"/>
      <c r="K738" s="41"/>
    </row>
    <row r="739" spans="1:11" x14ac:dyDescent="0.25">
      <c r="A739" s="42">
        <v>39773</v>
      </c>
      <c r="B739" s="41">
        <v>0</v>
      </c>
      <c r="C739" s="41">
        <v>20.217580000000002</v>
      </c>
      <c r="D739" s="41">
        <v>20.217580000000002</v>
      </c>
      <c r="E739" s="41">
        <v>20.217580000000002</v>
      </c>
      <c r="F739" s="41">
        <v>20.217580000000002</v>
      </c>
      <c r="G739" s="41"/>
      <c r="H739" s="41"/>
      <c r="I739" s="41"/>
      <c r="J739" s="41"/>
      <c r="K739" s="41"/>
    </row>
    <row r="740" spans="1:11" x14ac:dyDescent="0.25">
      <c r="A740" s="42">
        <v>39776</v>
      </c>
      <c r="B740" s="41">
        <v>0</v>
      </c>
      <c r="C740" s="41">
        <v>22.03481</v>
      </c>
      <c r="D740" s="41">
        <v>22.03481</v>
      </c>
      <c r="E740" s="41">
        <v>22.03481</v>
      </c>
      <c r="F740" s="41">
        <v>22.03481</v>
      </c>
      <c r="G740" s="41"/>
      <c r="H740" s="41"/>
      <c r="I740" s="41"/>
      <c r="J740" s="41"/>
      <c r="K740" s="41"/>
    </row>
    <row r="741" spans="1:11" x14ac:dyDescent="0.25">
      <c r="A741" s="42">
        <v>39777</v>
      </c>
      <c r="B741" s="41">
        <v>0</v>
      </c>
      <c r="C741" s="41">
        <v>22.360720000000001</v>
      </c>
      <c r="D741" s="41">
        <v>22.360720000000001</v>
      </c>
      <c r="E741" s="41">
        <v>22.360720000000001</v>
      </c>
      <c r="F741" s="41">
        <v>22.360720000000001</v>
      </c>
      <c r="G741" s="41"/>
      <c r="H741" s="41"/>
      <c r="I741" s="41"/>
      <c r="J741" s="41"/>
      <c r="K741" s="41"/>
    </row>
    <row r="742" spans="1:11" x14ac:dyDescent="0.25">
      <c r="A742" s="42">
        <v>39778</v>
      </c>
      <c r="B742" s="41">
        <v>0</v>
      </c>
      <c r="C742" s="41">
        <v>23.385390000000001</v>
      </c>
      <c r="D742" s="41">
        <v>23.385390000000001</v>
      </c>
      <c r="E742" s="41">
        <v>23.385390000000001</v>
      </c>
      <c r="F742" s="41">
        <v>23.385390000000001</v>
      </c>
      <c r="G742" s="41"/>
      <c r="H742" s="41"/>
      <c r="I742" s="41"/>
      <c r="J742" s="41"/>
      <c r="K742" s="41"/>
    </row>
    <row r="743" spans="1:11" x14ac:dyDescent="0.25">
      <c r="A743" s="42">
        <v>39780</v>
      </c>
      <c r="B743" s="41">
        <v>0</v>
      </c>
      <c r="C743" s="41">
        <v>23.70581</v>
      </c>
      <c r="D743" s="41">
        <v>23.70581</v>
      </c>
      <c r="E743" s="41">
        <v>23.70581</v>
      </c>
      <c r="F743" s="41">
        <v>23.70581</v>
      </c>
      <c r="G743" s="41"/>
      <c r="H743" s="41"/>
      <c r="I743" s="41"/>
      <c r="J743" s="41"/>
      <c r="K743" s="41"/>
    </row>
    <row r="744" spans="1:11" x14ac:dyDescent="0.25">
      <c r="A744" s="42">
        <v>39783</v>
      </c>
      <c r="B744" s="41">
        <v>0</v>
      </c>
      <c r="C744" s="41">
        <v>20.91582</v>
      </c>
      <c r="D744" s="41">
        <v>20.91582</v>
      </c>
      <c r="E744" s="41">
        <v>20.91582</v>
      </c>
      <c r="F744" s="41">
        <v>20.91582</v>
      </c>
      <c r="G744" s="41"/>
      <c r="H744" s="41"/>
      <c r="I744" s="41"/>
      <c r="J744" s="41"/>
      <c r="K744" s="41"/>
    </row>
    <row r="745" spans="1:11" x14ac:dyDescent="0.25">
      <c r="A745" s="42">
        <v>39784</v>
      </c>
      <c r="B745" s="41">
        <v>0</v>
      </c>
      <c r="C745" s="41">
        <v>21.12425</v>
      </c>
      <c r="D745" s="41">
        <v>21.12425</v>
      </c>
      <c r="E745" s="41">
        <v>21.12425</v>
      </c>
      <c r="F745" s="41">
        <v>21.12425</v>
      </c>
      <c r="G745" s="41"/>
      <c r="H745" s="41"/>
      <c r="I745" s="41"/>
      <c r="J745" s="41"/>
      <c r="K745" s="41"/>
    </row>
    <row r="746" spans="1:11" x14ac:dyDescent="0.25">
      <c r="A746" s="42">
        <v>39785</v>
      </c>
      <c r="B746" s="41">
        <v>0</v>
      </c>
      <c r="C746" s="41">
        <v>21.40681</v>
      </c>
      <c r="D746" s="41">
        <v>21.40681</v>
      </c>
      <c r="E746" s="41">
        <v>21.40681</v>
      </c>
      <c r="F746" s="41">
        <v>21.40681</v>
      </c>
      <c r="G746" s="41"/>
      <c r="H746" s="41"/>
      <c r="I746" s="41"/>
      <c r="J746" s="41"/>
      <c r="K746" s="41"/>
    </row>
    <row r="747" spans="1:11" x14ac:dyDescent="0.25">
      <c r="A747" s="42">
        <v>39786</v>
      </c>
      <c r="B747" s="41">
        <v>0</v>
      </c>
      <c r="C747" s="41">
        <v>20.511199999999999</v>
      </c>
      <c r="D747" s="41">
        <v>20.511199999999999</v>
      </c>
      <c r="E747" s="41">
        <v>20.511199999999999</v>
      </c>
      <c r="F747" s="41">
        <v>20.511199999999999</v>
      </c>
      <c r="G747" s="41"/>
      <c r="H747" s="41"/>
      <c r="I747" s="41"/>
      <c r="J747" s="41"/>
      <c r="K747" s="41"/>
    </row>
    <row r="748" spans="1:11" x14ac:dyDescent="0.25">
      <c r="A748" s="42">
        <v>39787</v>
      </c>
      <c r="B748" s="41">
        <v>0</v>
      </c>
      <c r="C748" s="41">
        <v>20.954070000000002</v>
      </c>
      <c r="D748" s="41">
        <v>20.954070000000002</v>
      </c>
      <c r="E748" s="41">
        <v>20.954070000000002</v>
      </c>
      <c r="F748" s="41">
        <v>20.954070000000002</v>
      </c>
      <c r="G748" s="41"/>
      <c r="H748" s="41"/>
      <c r="I748" s="41"/>
      <c r="J748" s="41"/>
      <c r="K748" s="41"/>
    </row>
    <row r="749" spans="1:11" x14ac:dyDescent="0.25">
      <c r="A749" s="42">
        <v>39790</v>
      </c>
      <c r="B749" s="41">
        <v>0</v>
      </c>
      <c r="C749" s="41">
        <v>21.8582</v>
      </c>
      <c r="D749" s="41">
        <v>21.8582</v>
      </c>
      <c r="E749" s="41">
        <v>21.8582</v>
      </c>
      <c r="F749" s="41">
        <v>21.8582</v>
      </c>
      <c r="G749" s="41"/>
      <c r="H749" s="41"/>
      <c r="I749" s="41"/>
      <c r="J749" s="41"/>
      <c r="K749" s="41"/>
    </row>
    <row r="750" spans="1:11" x14ac:dyDescent="0.25">
      <c r="A750" s="42">
        <v>39791</v>
      </c>
      <c r="B750" s="41">
        <v>0</v>
      </c>
      <c r="C750" s="41">
        <v>21.530709999999999</v>
      </c>
      <c r="D750" s="41">
        <v>21.530709999999999</v>
      </c>
      <c r="E750" s="41">
        <v>21.530709999999999</v>
      </c>
      <c r="F750" s="41">
        <v>21.530709999999999</v>
      </c>
      <c r="G750" s="41"/>
      <c r="H750" s="41"/>
      <c r="I750" s="41"/>
      <c r="J750" s="41"/>
      <c r="K750" s="41"/>
    </row>
    <row r="751" spans="1:11" x14ac:dyDescent="0.25">
      <c r="A751" s="42">
        <v>39792</v>
      </c>
      <c r="B751" s="41">
        <v>0</v>
      </c>
      <c r="C751" s="41">
        <v>21.99127</v>
      </c>
      <c r="D751" s="41">
        <v>21.99127</v>
      </c>
      <c r="E751" s="41">
        <v>21.99127</v>
      </c>
      <c r="F751" s="41">
        <v>21.99127</v>
      </c>
      <c r="G751" s="41"/>
      <c r="H751" s="41"/>
      <c r="I751" s="41"/>
      <c r="J751" s="41"/>
      <c r="K751" s="41"/>
    </row>
    <row r="752" spans="1:11" x14ac:dyDescent="0.25">
      <c r="A752" s="42">
        <v>39793</v>
      </c>
      <c r="B752" s="41">
        <v>0</v>
      </c>
      <c r="C752" s="41">
        <v>21.83239</v>
      </c>
      <c r="D752" s="41">
        <v>21.83239</v>
      </c>
      <c r="E752" s="41">
        <v>21.83239</v>
      </c>
      <c r="F752" s="41">
        <v>21.83239</v>
      </c>
      <c r="G752" s="41"/>
      <c r="H752" s="41"/>
      <c r="I752" s="41"/>
      <c r="J752" s="41"/>
      <c r="K752" s="41"/>
    </row>
    <row r="753" spans="1:11" x14ac:dyDescent="0.25">
      <c r="A753" s="42">
        <v>39794</v>
      </c>
      <c r="B753" s="41">
        <v>0</v>
      </c>
      <c r="C753" s="41">
        <v>21.821079999999998</v>
      </c>
      <c r="D753" s="41">
        <v>21.821079999999998</v>
      </c>
      <c r="E753" s="41">
        <v>21.821079999999998</v>
      </c>
      <c r="F753" s="41">
        <v>21.821079999999998</v>
      </c>
      <c r="G753" s="41"/>
      <c r="H753" s="41"/>
      <c r="I753" s="41"/>
      <c r="J753" s="41"/>
      <c r="K753" s="41"/>
    </row>
    <row r="754" spans="1:11" x14ac:dyDescent="0.25">
      <c r="A754" s="42">
        <v>39797</v>
      </c>
      <c r="B754" s="41">
        <v>0</v>
      </c>
      <c r="C754" s="41">
        <v>21.54815</v>
      </c>
      <c r="D754" s="41">
        <v>21.54815</v>
      </c>
      <c r="E754" s="41">
        <v>21.54815</v>
      </c>
      <c r="F754" s="41">
        <v>21.54815</v>
      </c>
      <c r="G754" s="41"/>
      <c r="H754" s="41"/>
      <c r="I754" s="41"/>
      <c r="J754" s="41"/>
      <c r="K754" s="41"/>
    </row>
    <row r="755" spans="1:11" x14ac:dyDescent="0.25">
      <c r="A755" s="42">
        <v>39798</v>
      </c>
      <c r="B755" s="41">
        <v>0</v>
      </c>
      <c r="C755" s="41">
        <v>22.668600000000001</v>
      </c>
      <c r="D755" s="41">
        <v>22.668600000000001</v>
      </c>
      <c r="E755" s="41">
        <v>22.668600000000001</v>
      </c>
      <c r="F755" s="41">
        <v>22.668600000000001</v>
      </c>
      <c r="G755" s="41"/>
      <c r="H755" s="41"/>
      <c r="I755" s="41"/>
      <c r="J755" s="41"/>
      <c r="K755" s="41"/>
    </row>
    <row r="756" spans="1:11" x14ac:dyDescent="0.25">
      <c r="A756" s="42">
        <v>39799</v>
      </c>
      <c r="B756" s="41">
        <v>0</v>
      </c>
      <c r="C756" s="41">
        <v>23.078009999999999</v>
      </c>
      <c r="D756" s="41">
        <v>23.078009999999999</v>
      </c>
      <c r="E756" s="41">
        <v>23.078009999999999</v>
      </c>
      <c r="F756" s="41">
        <v>23.078009999999999</v>
      </c>
      <c r="G756" s="41"/>
      <c r="H756" s="41"/>
      <c r="I756" s="41"/>
      <c r="J756" s="41"/>
      <c r="K756" s="41"/>
    </row>
    <row r="757" spans="1:11" x14ac:dyDescent="0.25">
      <c r="A757" s="42">
        <v>39800</v>
      </c>
      <c r="B757" s="41">
        <v>0</v>
      </c>
      <c r="C757" s="41">
        <v>23.545829999999999</v>
      </c>
      <c r="D757" s="41">
        <v>23.545829999999999</v>
      </c>
      <c r="E757" s="41">
        <v>23.545829999999999</v>
      </c>
      <c r="F757" s="41">
        <v>23.545829999999999</v>
      </c>
      <c r="G757" s="41"/>
      <c r="H757" s="41"/>
      <c r="I757" s="41"/>
      <c r="J757" s="41"/>
      <c r="K757" s="41"/>
    </row>
    <row r="758" spans="1:11" x14ac:dyDescent="0.25">
      <c r="A758" s="42">
        <v>39801</v>
      </c>
      <c r="B758" s="41">
        <v>0</v>
      </c>
      <c r="C758" s="41">
        <v>25.089009999999998</v>
      </c>
      <c r="D758" s="41">
        <v>25.089009999999998</v>
      </c>
      <c r="E758" s="41">
        <v>25.089009999999998</v>
      </c>
      <c r="F758" s="41">
        <v>25.089009999999998</v>
      </c>
      <c r="G758" s="41"/>
      <c r="H758" s="41"/>
      <c r="I758" s="41"/>
      <c r="J758" s="41"/>
      <c r="K758" s="41"/>
    </row>
    <row r="759" spans="1:11" x14ac:dyDescent="0.25">
      <c r="A759" s="42">
        <v>39804</v>
      </c>
      <c r="B759" s="41">
        <v>0</v>
      </c>
      <c r="C759" s="41">
        <v>25.77375</v>
      </c>
      <c r="D759" s="41">
        <v>25.77375</v>
      </c>
      <c r="E759" s="41">
        <v>25.77375</v>
      </c>
      <c r="F759" s="41">
        <v>25.77375</v>
      </c>
      <c r="G759" s="41"/>
      <c r="H759" s="41"/>
      <c r="I759" s="41"/>
      <c r="J759" s="41"/>
      <c r="K759" s="41"/>
    </row>
    <row r="760" spans="1:11" x14ac:dyDescent="0.25">
      <c r="A760" s="42">
        <v>39805</v>
      </c>
      <c r="B760" s="41">
        <v>0</v>
      </c>
      <c r="C760" s="41">
        <v>25.680689999999998</v>
      </c>
      <c r="D760" s="41">
        <v>25.680689999999998</v>
      </c>
      <c r="E760" s="41">
        <v>25.680689999999998</v>
      </c>
      <c r="F760" s="41">
        <v>25.680689999999998</v>
      </c>
      <c r="G760" s="41"/>
      <c r="H760" s="41"/>
      <c r="I760" s="41"/>
      <c r="J760" s="41"/>
      <c r="K760" s="41"/>
    </row>
    <row r="761" spans="1:11" x14ac:dyDescent="0.25">
      <c r="A761" s="42">
        <v>39806</v>
      </c>
      <c r="B761" s="41">
        <v>0</v>
      </c>
      <c r="C761" s="41">
        <v>25.890529999999998</v>
      </c>
      <c r="D761" s="41">
        <v>25.890529999999998</v>
      </c>
      <c r="E761" s="41">
        <v>25.890529999999998</v>
      </c>
      <c r="F761" s="41">
        <v>25.890529999999998</v>
      </c>
      <c r="G761" s="41"/>
      <c r="H761" s="41"/>
      <c r="I761" s="41"/>
      <c r="J761" s="41"/>
      <c r="K761" s="41"/>
    </row>
    <row r="762" spans="1:11" x14ac:dyDescent="0.25">
      <c r="A762" s="42">
        <v>39808</v>
      </c>
      <c r="B762" s="41">
        <v>0</v>
      </c>
      <c r="C762" s="41">
        <v>25.964259999999999</v>
      </c>
      <c r="D762" s="41">
        <v>25.964259999999999</v>
      </c>
      <c r="E762" s="41">
        <v>25.964259999999999</v>
      </c>
      <c r="F762" s="41">
        <v>25.964259999999999</v>
      </c>
      <c r="G762" s="41"/>
      <c r="H762" s="41"/>
      <c r="I762" s="41"/>
      <c r="J762" s="41"/>
      <c r="K762" s="41"/>
    </row>
    <row r="763" spans="1:11" x14ac:dyDescent="0.25">
      <c r="A763" s="42">
        <v>39811</v>
      </c>
      <c r="B763" s="41">
        <v>0</v>
      </c>
      <c r="C763" s="41">
        <v>25.216899999999999</v>
      </c>
      <c r="D763" s="41">
        <v>25.216899999999999</v>
      </c>
      <c r="E763" s="41">
        <v>25.216899999999999</v>
      </c>
      <c r="F763" s="41">
        <v>25.216899999999999</v>
      </c>
      <c r="G763" s="41"/>
      <c r="H763" s="41"/>
      <c r="I763" s="41"/>
      <c r="J763" s="41"/>
      <c r="K763" s="41"/>
    </row>
    <row r="764" spans="1:11" x14ac:dyDescent="0.25">
      <c r="A764" s="42">
        <v>39812</v>
      </c>
      <c r="B764" s="41">
        <v>0</v>
      </c>
      <c r="C764" s="41">
        <v>26.352049999999998</v>
      </c>
      <c r="D764" s="41">
        <v>26.352049999999998</v>
      </c>
      <c r="E764" s="41">
        <v>26.352049999999998</v>
      </c>
      <c r="F764" s="41">
        <v>26.352049999999998</v>
      </c>
      <c r="G764" s="41"/>
      <c r="H764" s="41"/>
      <c r="I764" s="41"/>
      <c r="J764" s="41"/>
      <c r="K764" s="41"/>
    </row>
    <row r="765" spans="1:11" x14ac:dyDescent="0.25">
      <c r="A765" s="42">
        <v>39813</v>
      </c>
      <c r="B765" s="41">
        <v>0</v>
      </c>
      <c r="C765" s="41">
        <v>28.004549999999998</v>
      </c>
      <c r="D765" s="41">
        <v>28.004549999999998</v>
      </c>
      <c r="E765" s="41">
        <v>28.004549999999998</v>
      </c>
      <c r="F765" s="41">
        <v>28.004549999999998</v>
      </c>
      <c r="G765" s="41"/>
      <c r="H765" s="41"/>
      <c r="I765" s="41"/>
      <c r="J765" s="41"/>
      <c r="K765" s="41"/>
    </row>
    <row r="766" spans="1:11" x14ac:dyDescent="0.25">
      <c r="A766" s="42">
        <v>39815</v>
      </c>
      <c r="B766" s="41">
        <v>0</v>
      </c>
      <c r="C766" s="41">
        <v>30.177389999999999</v>
      </c>
      <c r="D766" s="41">
        <v>30.177389999999999</v>
      </c>
      <c r="E766" s="41">
        <v>30.177389999999999</v>
      </c>
      <c r="F766" s="41">
        <v>30.177389999999999</v>
      </c>
      <c r="G766" s="41"/>
      <c r="H766" s="41"/>
      <c r="I766" s="41"/>
      <c r="J766" s="41"/>
      <c r="K766" s="41"/>
    </row>
    <row r="767" spans="1:11" x14ac:dyDescent="0.25">
      <c r="A767" s="42">
        <v>39818</v>
      </c>
      <c r="B767" s="41">
        <v>0</v>
      </c>
      <c r="C767" s="41">
        <v>29.12405</v>
      </c>
      <c r="D767" s="41">
        <v>29.12405</v>
      </c>
      <c r="E767" s="41">
        <v>29.12405</v>
      </c>
      <c r="F767" s="41">
        <v>29.12405</v>
      </c>
      <c r="G767" s="41"/>
      <c r="H767" s="41"/>
      <c r="I767" s="41"/>
      <c r="J767" s="41"/>
      <c r="K767" s="41"/>
    </row>
    <row r="768" spans="1:11" x14ac:dyDescent="0.25">
      <c r="A768" s="42">
        <v>39819</v>
      </c>
      <c r="B768" s="41">
        <v>0</v>
      </c>
      <c r="C768" s="41">
        <v>29.724900000000002</v>
      </c>
      <c r="D768" s="41">
        <v>29.724900000000002</v>
      </c>
      <c r="E768" s="41">
        <v>29.724900000000002</v>
      </c>
      <c r="F768" s="41">
        <v>29.724900000000002</v>
      </c>
      <c r="G768" s="41"/>
      <c r="H768" s="41"/>
      <c r="I768" s="41"/>
      <c r="J768" s="41"/>
      <c r="K768" s="41"/>
    </row>
    <row r="769" spans="1:11" x14ac:dyDescent="0.25">
      <c r="A769" s="42">
        <v>39820</v>
      </c>
      <c r="B769" s="41">
        <v>0</v>
      </c>
      <c r="C769" s="41">
        <v>27.211210000000001</v>
      </c>
      <c r="D769" s="41">
        <v>27.211210000000001</v>
      </c>
      <c r="E769" s="41">
        <v>27.211210000000001</v>
      </c>
      <c r="F769" s="41">
        <v>27.211210000000001</v>
      </c>
      <c r="G769" s="41"/>
      <c r="H769" s="41"/>
      <c r="I769" s="41"/>
      <c r="J769" s="41"/>
      <c r="K769" s="41"/>
    </row>
    <row r="770" spans="1:11" x14ac:dyDescent="0.25">
      <c r="A770" s="42">
        <v>39821</v>
      </c>
      <c r="B770" s="41">
        <v>0</v>
      </c>
      <c r="C770" s="41">
        <v>26.837029999999999</v>
      </c>
      <c r="D770" s="41">
        <v>26.837029999999999</v>
      </c>
      <c r="E770" s="41">
        <v>26.837029999999999</v>
      </c>
      <c r="F770" s="41">
        <v>26.837029999999999</v>
      </c>
      <c r="G770" s="41"/>
      <c r="H770" s="41"/>
      <c r="I770" s="41"/>
      <c r="J770" s="41"/>
      <c r="K770" s="41"/>
    </row>
    <row r="771" spans="1:11" x14ac:dyDescent="0.25">
      <c r="A771" s="42">
        <v>39822</v>
      </c>
      <c r="B771" s="41">
        <v>0</v>
      </c>
      <c r="C771" s="41">
        <v>26.411460000000002</v>
      </c>
      <c r="D771" s="41">
        <v>26.411460000000002</v>
      </c>
      <c r="E771" s="41">
        <v>26.411460000000002</v>
      </c>
      <c r="F771" s="41">
        <v>26.411460000000002</v>
      </c>
      <c r="G771" s="41"/>
      <c r="H771" s="41"/>
      <c r="I771" s="41"/>
      <c r="J771" s="41"/>
      <c r="K771" s="41"/>
    </row>
    <row r="772" spans="1:11" x14ac:dyDescent="0.25">
      <c r="A772" s="42">
        <v>39825</v>
      </c>
      <c r="B772" s="41">
        <v>0</v>
      </c>
      <c r="C772" s="41">
        <v>23.98556</v>
      </c>
      <c r="D772" s="41">
        <v>23.98556</v>
      </c>
      <c r="E772" s="41">
        <v>23.98556</v>
      </c>
      <c r="F772" s="41">
        <v>23.98556</v>
      </c>
      <c r="G772" s="41"/>
      <c r="H772" s="41"/>
      <c r="I772" s="41"/>
      <c r="J772" s="41"/>
      <c r="K772" s="41"/>
    </row>
    <row r="773" spans="1:11" x14ac:dyDescent="0.25">
      <c r="A773" s="42">
        <v>39826</v>
      </c>
      <c r="B773" s="41">
        <v>0</v>
      </c>
      <c r="C773" s="41">
        <v>24.57348</v>
      </c>
      <c r="D773" s="41">
        <v>24.57348</v>
      </c>
      <c r="E773" s="41">
        <v>24.57348</v>
      </c>
      <c r="F773" s="41">
        <v>24.57348</v>
      </c>
      <c r="G773" s="41"/>
      <c r="H773" s="41"/>
      <c r="I773" s="41"/>
      <c r="J773" s="41"/>
      <c r="K773" s="41"/>
    </row>
    <row r="774" spans="1:11" x14ac:dyDescent="0.25">
      <c r="A774" s="42">
        <v>39827</v>
      </c>
      <c r="B774" s="41">
        <v>0</v>
      </c>
      <c r="C774" s="41">
        <v>22.472100000000001</v>
      </c>
      <c r="D774" s="41">
        <v>22.472100000000001</v>
      </c>
      <c r="E774" s="41">
        <v>22.472100000000001</v>
      </c>
      <c r="F774" s="41">
        <v>22.472100000000001</v>
      </c>
      <c r="G774" s="41"/>
      <c r="H774" s="41"/>
      <c r="I774" s="41"/>
      <c r="J774" s="41"/>
      <c r="K774" s="41"/>
    </row>
    <row r="775" spans="1:11" x14ac:dyDescent="0.25">
      <c r="A775" s="42">
        <v>39828</v>
      </c>
      <c r="B775" s="41">
        <v>0</v>
      </c>
      <c r="C775" s="41">
        <v>22.410260000000001</v>
      </c>
      <c r="D775" s="41">
        <v>22.410260000000001</v>
      </c>
      <c r="E775" s="41">
        <v>22.410260000000001</v>
      </c>
      <c r="F775" s="41">
        <v>22.410260000000001</v>
      </c>
      <c r="G775" s="41"/>
      <c r="H775" s="41"/>
      <c r="I775" s="41"/>
      <c r="J775" s="41"/>
      <c r="K775" s="41"/>
    </row>
    <row r="776" spans="1:11" x14ac:dyDescent="0.25">
      <c r="A776" s="42">
        <v>39829</v>
      </c>
      <c r="B776" s="41">
        <v>0</v>
      </c>
      <c r="C776" s="41">
        <v>23.363119999999999</v>
      </c>
      <c r="D776" s="41">
        <v>23.363119999999999</v>
      </c>
      <c r="E776" s="41">
        <v>23.363119999999999</v>
      </c>
      <c r="F776" s="41">
        <v>23.363119999999999</v>
      </c>
      <c r="G776" s="41"/>
      <c r="H776" s="41"/>
      <c r="I776" s="41"/>
      <c r="J776" s="41"/>
      <c r="K776" s="41"/>
    </row>
    <row r="777" spans="1:11" x14ac:dyDescent="0.25">
      <c r="A777" s="42">
        <v>39833</v>
      </c>
      <c r="B777" s="41">
        <v>0</v>
      </c>
      <c r="C777" s="41">
        <v>20.402989999999999</v>
      </c>
      <c r="D777" s="41">
        <v>20.402989999999999</v>
      </c>
      <c r="E777" s="41">
        <v>20.402989999999999</v>
      </c>
      <c r="F777" s="41">
        <v>20.402989999999999</v>
      </c>
      <c r="G777" s="41"/>
      <c r="H777" s="41"/>
      <c r="I777" s="41"/>
      <c r="J777" s="41"/>
      <c r="K777" s="41"/>
    </row>
    <row r="778" spans="1:11" x14ac:dyDescent="0.25">
      <c r="A778" s="42">
        <v>39834</v>
      </c>
      <c r="B778" s="41">
        <v>0</v>
      </c>
      <c r="C778" s="41">
        <v>21.564589999999999</v>
      </c>
      <c r="D778" s="41">
        <v>21.564589999999999</v>
      </c>
      <c r="E778" s="41">
        <v>21.564589999999999</v>
      </c>
      <c r="F778" s="41">
        <v>21.564589999999999</v>
      </c>
      <c r="G778" s="41"/>
      <c r="H778" s="41"/>
      <c r="I778" s="41"/>
      <c r="J778" s="41"/>
      <c r="K778" s="41"/>
    </row>
    <row r="779" spans="1:11" x14ac:dyDescent="0.25">
      <c r="A779" s="42">
        <v>39835</v>
      </c>
      <c r="B779" s="41">
        <v>0</v>
      </c>
      <c r="C779" s="41">
        <v>21.784500000000001</v>
      </c>
      <c r="D779" s="41">
        <v>21.784500000000001</v>
      </c>
      <c r="E779" s="41">
        <v>21.784500000000001</v>
      </c>
      <c r="F779" s="41">
        <v>21.784500000000001</v>
      </c>
      <c r="G779" s="41"/>
      <c r="H779" s="41"/>
      <c r="I779" s="41"/>
      <c r="J779" s="41"/>
      <c r="K779" s="41"/>
    </row>
    <row r="780" spans="1:11" x14ac:dyDescent="0.25">
      <c r="A780" s="42">
        <v>39836</v>
      </c>
      <c r="B780" s="41">
        <v>0</v>
      </c>
      <c r="C780" s="41">
        <v>22.24005</v>
      </c>
      <c r="D780" s="41">
        <v>22.24005</v>
      </c>
      <c r="E780" s="41">
        <v>22.24005</v>
      </c>
      <c r="F780" s="41">
        <v>22.24005</v>
      </c>
      <c r="G780" s="41"/>
      <c r="H780" s="41"/>
      <c r="I780" s="41"/>
      <c r="J780" s="41"/>
      <c r="K780" s="41"/>
    </row>
    <row r="781" spans="1:11" x14ac:dyDescent="0.25">
      <c r="A781" s="42">
        <v>39839</v>
      </c>
      <c r="B781" s="41">
        <v>0</v>
      </c>
      <c r="C781" s="41">
        <v>23.249929999999999</v>
      </c>
      <c r="D781" s="41">
        <v>23.249929999999999</v>
      </c>
      <c r="E781" s="41">
        <v>23.249929999999999</v>
      </c>
      <c r="F781" s="41">
        <v>23.249929999999999</v>
      </c>
      <c r="G781" s="41"/>
      <c r="H781" s="41"/>
      <c r="I781" s="41"/>
      <c r="J781" s="41"/>
      <c r="K781" s="41"/>
    </row>
    <row r="782" spans="1:11" x14ac:dyDescent="0.25">
      <c r="A782" s="42">
        <v>39840</v>
      </c>
      <c r="B782" s="41">
        <v>0</v>
      </c>
      <c r="C782" s="41">
        <v>24.488489999999999</v>
      </c>
      <c r="D782" s="41">
        <v>24.488489999999999</v>
      </c>
      <c r="E782" s="41">
        <v>24.488489999999999</v>
      </c>
      <c r="F782" s="41">
        <v>24.488489999999999</v>
      </c>
      <c r="G782" s="41"/>
      <c r="H782" s="41"/>
      <c r="I782" s="41"/>
      <c r="J782" s="41"/>
      <c r="K782" s="41"/>
    </row>
    <row r="783" spans="1:11" x14ac:dyDescent="0.25">
      <c r="A783" s="42">
        <v>39841</v>
      </c>
      <c r="B783" s="41">
        <v>0</v>
      </c>
      <c r="C783" s="41">
        <v>25.896319999999999</v>
      </c>
      <c r="D783" s="41">
        <v>25.896319999999999</v>
      </c>
      <c r="E783" s="41">
        <v>25.896319999999999</v>
      </c>
      <c r="F783" s="41">
        <v>25.896319999999999</v>
      </c>
      <c r="G783" s="41"/>
      <c r="H783" s="41"/>
      <c r="I783" s="41"/>
      <c r="J783" s="41"/>
      <c r="K783" s="41"/>
    </row>
    <row r="784" spans="1:11" x14ac:dyDescent="0.25">
      <c r="A784" s="42">
        <v>39842</v>
      </c>
      <c r="B784" s="41">
        <v>0</v>
      </c>
      <c r="C784" s="41">
        <v>25.01708</v>
      </c>
      <c r="D784" s="41">
        <v>25.01708</v>
      </c>
      <c r="E784" s="41">
        <v>25.01708</v>
      </c>
      <c r="F784" s="41">
        <v>25.01708</v>
      </c>
      <c r="G784" s="41"/>
      <c r="H784" s="41"/>
      <c r="I784" s="41"/>
      <c r="J784" s="41"/>
      <c r="K784" s="41"/>
    </row>
    <row r="785" spans="1:11" x14ac:dyDescent="0.25">
      <c r="A785" s="42">
        <v>39843</v>
      </c>
      <c r="B785" s="41">
        <v>0</v>
      </c>
      <c r="C785" s="41">
        <v>24.273879999999998</v>
      </c>
      <c r="D785" s="41">
        <v>24.273879999999998</v>
      </c>
      <c r="E785" s="41">
        <v>24.273879999999998</v>
      </c>
      <c r="F785" s="41">
        <v>24.273879999999998</v>
      </c>
      <c r="G785" s="41"/>
      <c r="H785" s="41"/>
      <c r="I785" s="41"/>
      <c r="J785" s="41"/>
      <c r="K785" s="41"/>
    </row>
    <row r="786" spans="1:11" x14ac:dyDescent="0.25">
      <c r="A786" s="42">
        <v>39846</v>
      </c>
      <c r="B786" s="41">
        <v>0</v>
      </c>
      <c r="C786" s="41">
        <v>24.290659999999999</v>
      </c>
      <c r="D786" s="41">
        <v>24.290659999999999</v>
      </c>
      <c r="E786" s="41">
        <v>24.290659999999999</v>
      </c>
      <c r="F786" s="41">
        <v>24.290659999999999</v>
      </c>
      <c r="G786" s="41"/>
      <c r="H786" s="41"/>
      <c r="I786" s="41"/>
      <c r="J786" s="41"/>
      <c r="K786" s="41"/>
    </row>
    <row r="787" spans="1:11" x14ac:dyDescent="0.25">
      <c r="A787" s="42">
        <v>39847</v>
      </c>
      <c r="B787" s="41">
        <v>0</v>
      </c>
      <c r="C787" s="41">
        <v>25.407170000000001</v>
      </c>
      <c r="D787" s="41">
        <v>25.407170000000001</v>
      </c>
      <c r="E787" s="41">
        <v>25.407170000000001</v>
      </c>
      <c r="F787" s="41">
        <v>25.407170000000001</v>
      </c>
      <c r="G787" s="41"/>
      <c r="H787" s="41"/>
      <c r="I787" s="41"/>
      <c r="J787" s="41"/>
      <c r="K787" s="41"/>
    </row>
    <row r="788" spans="1:11" x14ac:dyDescent="0.25">
      <c r="A788" s="42">
        <v>39848</v>
      </c>
      <c r="B788" s="41">
        <v>0</v>
      </c>
      <c r="C788" s="41">
        <v>25.240010000000002</v>
      </c>
      <c r="D788" s="41">
        <v>25.240010000000002</v>
      </c>
      <c r="E788" s="41">
        <v>25.240010000000002</v>
      </c>
      <c r="F788" s="41">
        <v>25.240010000000002</v>
      </c>
      <c r="G788" s="41"/>
      <c r="H788" s="41"/>
      <c r="I788" s="41"/>
      <c r="J788" s="41"/>
      <c r="K788" s="41"/>
    </row>
    <row r="789" spans="1:11" x14ac:dyDescent="0.25">
      <c r="A789" s="42">
        <v>39849</v>
      </c>
      <c r="B789" s="41">
        <v>0</v>
      </c>
      <c r="C789" s="41">
        <v>25.482119999999998</v>
      </c>
      <c r="D789" s="41">
        <v>25.482119999999998</v>
      </c>
      <c r="E789" s="41">
        <v>25.482119999999998</v>
      </c>
      <c r="F789" s="41">
        <v>25.482119999999998</v>
      </c>
      <c r="G789" s="41"/>
      <c r="H789" s="41"/>
      <c r="I789" s="41"/>
      <c r="J789" s="41"/>
      <c r="K789" s="41"/>
    </row>
    <row r="790" spans="1:11" x14ac:dyDescent="0.25">
      <c r="A790" s="42">
        <v>39850</v>
      </c>
      <c r="B790" s="41">
        <v>0</v>
      </c>
      <c r="C790" s="41">
        <v>25.917680000000001</v>
      </c>
      <c r="D790" s="41">
        <v>25.917680000000001</v>
      </c>
      <c r="E790" s="41">
        <v>25.917680000000001</v>
      </c>
      <c r="F790" s="41">
        <v>25.917680000000001</v>
      </c>
      <c r="G790" s="41"/>
      <c r="H790" s="41"/>
      <c r="I790" s="41"/>
      <c r="J790" s="41"/>
      <c r="K790" s="41"/>
    </row>
    <row r="791" spans="1:11" x14ac:dyDescent="0.25">
      <c r="A791" s="42">
        <v>39853</v>
      </c>
      <c r="B791" s="41">
        <v>0</v>
      </c>
      <c r="C791" s="41">
        <v>25.483039999999999</v>
      </c>
      <c r="D791" s="41">
        <v>25.483039999999999</v>
      </c>
      <c r="E791" s="41">
        <v>25.483039999999999</v>
      </c>
      <c r="F791" s="41">
        <v>25.483039999999999</v>
      </c>
      <c r="G791" s="41"/>
      <c r="H791" s="41"/>
      <c r="I791" s="41"/>
      <c r="J791" s="41"/>
      <c r="K791" s="41"/>
    </row>
    <row r="792" spans="1:11" x14ac:dyDescent="0.25">
      <c r="A792" s="42">
        <v>39854</v>
      </c>
      <c r="B792" s="41">
        <v>0</v>
      </c>
      <c r="C792" s="41">
        <v>24.091380000000001</v>
      </c>
      <c r="D792" s="41">
        <v>24.091380000000001</v>
      </c>
      <c r="E792" s="41">
        <v>24.091380000000001</v>
      </c>
      <c r="F792" s="41">
        <v>24.091380000000001</v>
      </c>
      <c r="G792" s="41"/>
      <c r="H792" s="41"/>
      <c r="I792" s="41"/>
      <c r="J792" s="41"/>
      <c r="K792" s="41"/>
    </row>
    <row r="793" spans="1:11" x14ac:dyDescent="0.25">
      <c r="A793" s="42">
        <v>39855</v>
      </c>
      <c r="B793" s="41">
        <v>0</v>
      </c>
      <c r="C793" s="41">
        <v>24.322769999999998</v>
      </c>
      <c r="D793" s="41">
        <v>24.322769999999998</v>
      </c>
      <c r="E793" s="41">
        <v>24.322769999999998</v>
      </c>
      <c r="F793" s="41">
        <v>24.322769999999998</v>
      </c>
      <c r="G793" s="41"/>
      <c r="H793" s="41"/>
      <c r="I793" s="41"/>
      <c r="J793" s="41"/>
      <c r="K793" s="41"/>
    </row>
    <row r="794" spans="1:11" x14ac:dyDescent="0.25">
      <c r="A794" s="42">
        <v>39856</v>
      </c>
      <c r="B794" s="41">
        <v>0</v>
      </c>
      <c r="C794" s="41">
        <v>24.42126</v>
      </c>
      <c r="D794" s="41">
        <v>24.42126</v>
      </c>
      <c r="E794" s="41">
        <v>24.42126</v>
      </c>
      <c r="F794" s="41">
        <v>24.42126</v>
      </c>
      <c r="G794" s="41"/>
      <c r="H794" s="41"/>
      <c r="I794" s="41"/>
      <c r="J794" s="41"/>
      <c r="K794" s="41"/>
    </row>
    <row r="795" spans="1:11" x14ac:dyDescent="0.25">
      <c r="A795" s="42">
        <v>39857</v>
      </c>
      <c r="B795" s="41">
        <v>0</v>
      </c>
      <c r="C795" s="41">
        <v>24.73405</v>
      </c>
      <c r="D795" s="41">
        <v>24.73405</v>
      </c>
      <c r="E795" s="41">
        <v>24.73405</v>
      </c>
      <c r="F795" s="41">
        <v>24.73405</v>
      </c>
      <c r="G795" s="41"/>
      <c r="H795" s="41"/>
      <c r="I795" s="41"/>
      <c r="J795" s="41"/>
      <c r="K795" s="41"/>
    </row>
    <row r="796" spans="1:11" x14ac:dyDescent="0.25">
      <c r="A796" s="42">
        <v>39861</v>
      </c>
      <c r="B796" s="41">
        <v>0</v>
      </c>
      <c r="C796" s="41">
        <v>23.514320000000001</v>
      </c>
      <c r="D796" s="41">
        <v>23.514320000000001</v>
      </c>
      <c r="E796" s="41">
        <v>23.514320000000001</v>
      </c>
      <c r="F796" s="41">
        <v>23.514320000000001</v>
      </c>
      <c r="G796" s="41"/>
      <c r="H796" s="41"/>
      <c r="I796" s="41"/>
      <c r="J796" s="41"/>
      <c r="K796" s="41"/>
    </row>
    <row r="797" spans="1:11" x14ac:dyDescent="0.25">
      <c r="A797" s="42">
        <v>39862</v>
      </c>
      <c r="B797" s="41">
        <v>0</v>
      </c>
      <c r="C797" s="41">
        <v>23.23509</v>
      </c>
      <c r="D797" s="41">
        <v>23.23509</v>
      </c>
      <c r="E797" s="41">
        <v>23.23509</v>
      </c>
      <c r="F797" s="41">
        <v>23.23509</v>
      </c>
      <c r="G797" s="41"/>
      <c r="H797" s="41"/>
      <c r="I797" s="41"/>
      <c r="J797" s="41"/>
      <c r="K797" s="41"/>
    </row>
    <row r="798" spans="1:11" x14ac:dyDescent="0.25">
      <c r="A798" s="42">
        <v>39863</v>
      </c>
      <c r="B798" s="41">
        <v>0</v>
      </c>
      <c r="C798" s="41">
        <v>23.181470000000001</v>
      </c>
      <c r="D798" s="41">
        <v>23.181470000000001</v>
      </c>
      <c r="E798" s="41">
        <v>23.181470000000001</v>
      </c>
      <c r="F798" s="41">
        <v>23.181470000000001</v>
      </c>
      <c r="G798" s="41"/>
      <c r="H798" s="41"/>
      <c r="I798" s="41"/>
      <c r="J798" s="41"/>
      <c r="K798" s="41"/>
    </row>
    <row r="799" spans="1:11" x14ac:dyDescent="0.25">
      <c r="A799" s="42">
        <v>39864</v>
      </c>
      <c r="B799" s="41">
        <v>0</v>
      </c>
      <c r="C799" s="41">
        <v>22.115600000000001</v>
      </c>
      <c r="D799" s="41">
        <v>22.115600000000001</v>
      </c>
      <c r="E799" s="41">
        <v>22.115600000000001</v>
      </c>
      <c r="F799" s="41">
        <v>22.115600000000001</v>
      </c>
      <c r="G799" s="41"/>
      <c r="H799" s="41"/>
      <c r="I799" s="41"/>
      <c r="J799" s="41"/>
      <c r="K799" s="41"/>
    </row>
    <row r="800" spans="1:11" x14ac:dyDescent="0.25">
      <c r="A800" s="42">
        <v>39867</v>
      </c>
      <c r="B800" s="41">
        <v>0</v>
      </c>
      <c r="C800" s="41">
        <v>21.00854</v>
      </c>
      <c r="D800" s="41">
        <v>21.00854</v>
      </c>
      <c r="E800" s="41">
        <v>21.00854</v>
      </c>
      <c r="F800" s="41">
        <v>21.00854</v>
      </c>
      <c r="G800" s="41"/>
      <c r="H800" s="41"/>
      <c r="I800" s="41"/>
      <c r="J800" s="41"/>
      <c r="K800" s="41"/>
    </row>
    <row r="801" spans="1:11" x14ac:dyDescent="0.25">
      <c r="A801" s="42">
        <v>39868</v>
      </c>
      <c r="B801" s="41">
        <v>0</v>
      </c>
      <c r="C801" s="41">
        <v>22.866879999999998</v>
      </c>
      <c r="D801" s="41">
        <v>22.866879999999998</v>
      </c>
      <c r="E801" s="41">
        <v>22.866879999999998</v>
      </c>
      <c r="F801" s="41">
        <v>22.866879999999998</v>
      </c>
      <c r="G801" s="41"/>
      <c r="H801" s="41"/>
      <c r="I801" s="41"/>
      <c r="J801" s="41"/>
      <c r="K801" s="41"/>
    </row>
    <row r="802" spans="1:11" x14ac:dyDescent="0.25">
      <c r="A802" s="42">
        <v>39869</v>
      </c>
      <c r="B802" s="41">
        <v>0</v>
      </c>
      <c r="C802" s="41">
        <v>23.237639999999999</v>
      </c>
      <c r="D802" s="41">
        <v>23.237639999999999</v>
      </c>
      <c r="E802" s="41">
        <v>23.237639999999999</v>
      </c>
      <c r="F802" s="41">
        <v>23.237639999999999</v>
      </c>
      <c r="G802" s="41"/>
      <c r="H802" s="41"/>
      <c r="I802" s="41"/>
      <c r="J802" s="41"/>
      <c r="K802" s="41"/>
    </row>
    <row r="803" spans="1:11" x14ac:dyDescent="0.25">
      <c r="A803" s="42">
        <v>39870</v>
      </c>
      <c r="B803" s="41">
        <v>0</v>
      </c>
      <c r="C803" s="41">
        <v>22.944980000000001</v>
      </c>
      <c r="D803" s="41">
        <v>22.944980000000001</v>
      </c>
      <c r="E803" s="41">
        <v>22.944980000000001</v>
      </c>
      <c r="F803" s="41">
        <v>22.944980000000001</v>
      </c>
      <c r="G803" s="41"/>
      <c r="H803" s="41"/>
      <c r="I803" s="41"/>
      <c r="J803" s="41"/>
      <c r="K803" s="41"/>
    </row>
    <row r="804" spans="1:11" x14ac:dyDescent="0.25">
      <c r="A804" s="42">
        <v>39871</v>
      </c>
      <c r="B804" s="41">
        <v>0</v>
      </c>
      <c r="C804" s="41">
        <v>22.867599999999999</v>
      </c>
      <c r="D804" s="41">
        <v>22.867599999999999</v>
      </c>
      <c r="E804" s="41">
        <v>22.867599999999999</v>
      </c>
      <c r="F804" s="41">
        <v>22.867599999999999</v>
      </c>
      <c r="G804" s="41"/>
      <c r="H804" s="41"/>
      <c r="I804" s="41"/>
      <c r="J804" s="41"/>
      <c r="K804" s="41"/>
    </row>
    <row r="805" spans="1:11" x14ac:dyDescent="0.25">
      <c r="A805" s="42">
        <v>39874</v>
      </c>
      <c r="B805" s="41">
        <v>0</v>
      </c>
      <c r="C805" s="41">
        <v>21.03877</v>
      </c>
      <c r="D805" s="41">
        <v>21.03877</v>
      </c>
      <c r="E805" s="41">
        <v>21.03877</v>
      </c>
      <c r="F805" s="41">
        <v>21.03877</v>
      </c>
      <c r="G805" s="41"/>
      <c r="H805" s="41"/>
      <c r="I805" s="41"/>
      <c r="J805" s="41"/>
      <c r="K805" s="41"/>
    </row>
    <row r="806" spans="1:11" x14ac:dyDescent="0.25">
      <c r="A806" s="42">
        <v>39875</v>
      </c>
      <c r="B806" s="41">
        <v>0</v>
      </c>
      <c r="C806" s="41">
        <v>21.28444</v>
      </c>
      <c r="D806" s="41">
        <v>21.28444</v>
      </c>
      <c r="E806" s="41">
        <v>21.28444</v>
      </c>
      <c r="F806" s="41">
        <v>21.28444</v>
      </c>
      <c r="G806" s="41"/>
      <c r="H806" s="41"/>
      <c r="I806" s="41"/>
      <c r="J806" s="41"/>
      <c r="K806" s="41"/>
    </row>
    <row r="807" spans="1:11" x14ac:dyDescent="0.25">
      <c r="A807" s="42">
        <v>39876</v>
      </c>
      <c r="B807" s="41">
        <v>0</v>
      </c>
      <c r="C807" s="41">
        <v>22.95635</v>
      </c>
      <c r="D807" s="41">
        <v>22.95635</v>
      </c>
      <c r="E807" s="41">
        <v>22.95635</v>
      </c>
      <c r="F807" s="41">
        <v>22.95635</v>
      </c>
      <c r="G807" s="41"/>
      <c r="H807" s="41"/>
      <c r="I807" s="41"/>
      <c r="J807" s="41"/>
      <c r="K807" s="41"/>
    </row>
    <row r="808" spans="1:11" x14ac:dyDescent="0.25">
      <c r="A808" s="42">
        <v>39877</v>
      </c>
      <c r="B808" s="41">
        <v>0</v>
      </c>
      <c r="C808" s="41">
        <v>21.330549999999999</v>
      </c>
      <c r="D808" s="41">
        <v>21.330549999999999</v>
      </c>
      <c r="E808" s="41">
        <v>21.330549999999999</v>
      </c>
      <c r="F808" s="41">
        <v>21.330549999999999</v>
      </c>
      <c r="G808" s="41"/>
      <c r="H808" s="41"/>
      <c r="I808" s="41"/>
      <c r="J808" s="41"/>
      <c r="K808" s="41"/>
    </row>
    <row r="809" spans="1:11" x14ac:dyDescent="0.25">
      <c r="A809" s="42">
        <v>39878</v>
      </c>
      <c r="B809" s="41">
        <v>0</v>
      </c>
      <c r="C809" s="41">
        <v>21.444749999999999</v>
      </c>
      <c r="D809" s="41">
        <v>21.444749999999999</v>
      </c>
      <c r="E809" s="41">
        <v>21.444749999999999</v>
      </c>
      <c r="F809" s="41">
        <v>21.444749999999999</v>
      </c>
      <c r="G809" s="41"/>
      <c r="H809" s="41"/>
      <c r="I809" s="41"/>
      <c r="J809" s="41"/>
      <c r="K809" s="41"/>
    </row>
    <row r="810" spans="1:11" x14ac:dyDescent="0.25">
      <c r="A810" s="42">
        <v>39881</v>
      </c>
      <c r="B810" s="41">
        <v>0</v>
      </c>
      <c r="C810" s="41">
        <v>21.402180000000001</v>
      </c>
      <c r="D810" s="41">
        <v>21.402180000000001</v>
      </c>
      <c r="E810" s="41">
        <v>21.402180000000001</v>
      </c>
      <c r="F810" s="41">
        <v>21.402180000000001</v>
      </c>
      <c r="G810" s="41"/>
      <c r="H810" s="41"/>
      <c r="I810" s="41"/>
      <c r="J810" s="41"/>
      <c r="K810" s="41"/>
    </row>
    <row r="811" spans="1:11" x14ac:dyDescent="0.25">
      <c r="A811" s="42">
        <v>39882</v>
      </c>
      <c r="B811" s="41">
        <v>0</v>
      </c>
      <c r="C811" s="41">
        <v>22.982009999999999</v>
      </c>
      <c r="D811" s="41">
        <v>22.982009999999999</v>
      </c>
      <c r="E811" s="41">
        <v>22.982009999999999</v>
      </c>
      <c r="F811" s="41">
        <v>22.982009999999999</v>
      </c>
      <c r="G811" s="41"/>
      <c r="H811" s="41"/>
      <c r="I811" s="41"/>
      <c r="J811" s="41"/>
      <c r="K811" s="41"/>
    </row>
    <row r="812" spans="1:11" x14ac:dyDescent="0.25">
      <c r="A812" s="42">
        <v>39883</v>
      </c>
      <c r="B812" s="41">
        <v>0</v>
      </c>
      <c r="C812" s="41">
        <v>23.273599999999998</v>
      </c>
      <c r="D812" s="41">
        <v>23.273599999999998</v>
      </c>
      <c r="E812" s="41">
        <v>23.273599999999998</v>
      </c>
      <c r="F812" s="41">
        <v>23.273599999999998</v>
      </c>
      <c r="G812" s="41"/>
      <c r="H812" s="41"/>
      <c r="I812" s="41"/>
      <c r="J812" s="41"/>
      <c r="K812" s="41"/>
    </row>
    <row r="813" spans="1:11" x14ac:dyDescent="0.25">
      <c r="A813" s="42">
        <v>39884</v>
      </c>
      <c r="B813" s="41">
        <v>0</v>
      </c>
      <c r="C813" s="41">
        <v>23.673380000000002</v>
      </c>
      <c r="D813" s="41">
        <v>23.673380000000002</v>
      </c>
      <c r="E813" s="41">
        <v>23.673380000000002</v>
      </c>
      <c r="F813" s="41">
        <v>23.673380000000002</v>
      </c>
      <c r="G813" s="41"/>
      <c r="H813" s="41"/>
      <c r="I813" s="41"/>
      <c r="J813" s="41"/>
      <c r="K813" s="41"/>
    </row>
    <row r="814" spans="1:11" x14ac:dyDescent="0.25">
      <c r="A814" s="42">
        <v>39885</v>
      </c>
      <c r="B814" s="41">
        <v>0</v>
      </c>
      <c r="C814" s="41">
        <v>23.225950000000001</v>
      </c>
      <c r="D814" s="41">
        <v>23.225950000000001</v>
      </c>
      <c r="E814" s="41">
        <v>23.225950000000001</v>
      </c>
      <c r="F814" s="41">
        <v>23.225950000000001</v>
      </c>
      <c r="G814" s="41"/>
      <c r="H814" s="41"/>
      <c r="I814" s="41"/>
      <c r="J814" s="41"/>
      <c r="K814" s="41"/>
    </row>
    <row r="815" spans="1:11" x14ac:dyDescent="0.25">
      <c r="A815" s="42">
        <v>39888</v>
      </c>
      <c r="B815" s="41">
        <v>0</v>
      </c>
      <c r="C815" s="41">
        <v>22.495480000000001</v>
      </c>
      <c r="D815" s="41">
        <v>22.495480000000001</v>
      </c>
      <c r="E815" s="41">
        <v>22.495480000000001</v>
      </c>
      <c r="F815" s="41">
        <v>22.495480000000001</v>
      </c>
      <c r="G815" s="41"/>
      <c r="H815" s="41"/>
      <c r="I815" s="41"/>
      <c r="J815" s="41"/>
      <c r="K815" s="41"/>
    </row>
    <row r="816" spans="1:11" x14ac:dyDescent="0.25">
      <c r="A816" s="42">
        <v>39889</v>
      </c>
      <c r="B816" s="41">
        <v>0</v>
      </c>
      <c r="C816" s="41">
        <v>23.162289999999999</v>
      </c>
      <c r="D816" s="41">
        <v>23.162289999999999</v>
      </c>
      <c r="E816" s="41">
        <v>23.162289999999999</v>
      </c>
      <c r="F816" s="41">
        <v>23.162289999999999</v>
      </c>
      <c r="G816" s="41"/>
      <c r="H816" s="41"/>
      <c r="I816" s="41"/>
      <c r="J816" s="41"/>
      <c r="K816" s="41"/>
    </row>
    <row r="817" spans="1:11" x14ac:dyDescent="0.25">
      <c r="A817" s="42">
        <v>39890</v>
      </c>
      <c r="B817" s="41">
        <v>0</v>
      </c>
      <c r="C817" s="41">
        <v>23.190090000000001</v>
      </c>
      <c r="D817" s="41">
        <v>23.190090000000001</v>
      </c>
      <c r="E817" s="41">
        <v>23.190090000000001</v>
      </c>
      <c r="F817" s="41">
        <v>23.190090000000001</v>
      </c>
      <c r="G817" s="41"/>
      <c r="H817" s="41"/>
      <c r="I817" s="41"/>
      <c r="J817" s="41"/>
      <c r="K817" s="41"/>
    </row>
    <row r="818" spans="1:11" x14ac:dyDescent="0.25">
      <c r="A818" s="42">
        <v>39891</v>
      </c>
      <c r="B818" s="41">
        <v>0</v>
      </c>
      <c r="C818" s="41">
        <v>22.133209999999998</v>
      </c>
      <c r="D818" s="41">
        <v>22.133209999999998</v>
      </c>
      <c r="E818" s="41">
        <v>22.133209999999998</v>
      </c>
      <c r="F818" s="41">
        <v>22.133209999999998</v>
      </c>
      <c r="G818" s="41"/>
      <c r="H818" s="41"/>
      <c r="I818" s="41"/>
      <c r="J818" s="41"/>
      <c r="K818" s="41"/>
    </row>
    <row r="819" spans="1:11" x14ac:dyDescent="0.25">
      <c r="A819" s="42">
        <v>39892</v>
      </c>
      <c r="B819" s="41">
        <v>0</v>
      </c>
      <c r="C819" s="41">
        <v>20.692070000000001</v>
      </c>
      <c r="D819" s="41">
        <v>20.692070000000001</v>
      </c>
      <c r="E819" s="41">
        <v>20.692070000000001</v>
      </c>
      <c r="F819" s="41">
        <v>20.692070000000001</v>
      </c>
      <c r="G819" s="41"/>
      <c r="H819" s="41"/>
      <c r="I819" s="41"/>
      <c r="J819" s="41"/>
      <c r="K819" s="41"/>
    </row>
    <row r="820" spans="1:11" x14ac:dyDescent="0.25">
      <c r="A820" s="42">
        <v>39895</v>
      </c>
      <c r="B820" s="41">
        <v>0</v>
      </c>
      <c r="C820" s="41">
        <v>22.06644</v>
      </c>
      <c r="D820" s="41">
        <v>22.06644</v>
      </c>
      <c r="E820" s="41">
        <v>22.06644</v>
      </c>
      <c r="F820" s="41">
        <v>22.06644</v>
      </c>
      <c r="G820" s="41"/>
      <c r="H820" s="41"/>
      <c r="I820" s="41"/>
      <c r="J820" s="41"/>
      <c r="K820" s="41"/>
    </row>
    <row r="821" spans="1:11" x14ac:dyDescent="0.25">
      <c r="A821" s="42">
        <v>39896</v>
      </c>
      <c r="B821" s="41">
        <v>0</v>
      </c>
      <c r="C821" s="41">
        <v>21.835799999999999</v>
      </c>
      <c r="D821" s="41">
        <v>21.835799999999999</v>
      </c>
      <c r="E821" s="41">
        <v>21.835799999999999</v>
      </c>
      <c r="F821" s="41">
        <v>21.835799999999999</v>
      </c>
      <c r="G821" s="41"/>
      <c r="H821" s="41"/>
      <c r="I821" s="41"/>
      <c r="J821" s="41"/>
      <c r="K821" s="41"/>
    </row>
    <row r="822" spans="1:11" x14ac:dyDescent="0.25">
      <c r="A822" s="42">
        <v>39897</v>
      </c>
      <c r="B822" s="41">
        <v>0</v>
      </c>
      <c r="C822" s="41">
        <v>21.92887</v>
      </c>
      <c r="D822" s="41">
        <v>21.92887</v>
      </c>
      <c r="E822" s="41">
        <v>21.92887</v>
      </c>
      <c r="F822" s="41">
        <v>21.92887</v>
      </c>
      <c r="G822" s="41"/>
      <c r="H822" s="41"/>
      <c r="I822" s="41"/>
      <c r="J822" s="41"/>
      <c r="K822" s="41"/>
    </row>
    <row r="823" spans="1:11" x14ac:dyDescent="0.25">
      <c r="A823" s="42">
        <v>39898</v>
      </c>
      <c r="B823" s="41">
        <v>0</v>
      </c>
      <c r="C823" s="41">
        <v>22.861160000000002</v>
      </c>
      <c r="D823" s="41">
        <v>22.861160000000002</v>
      </c>
      <c r="E823" s="41">
        <v>22.861160000000002</v>
      </c>
      <c r="F823" s="41">
        <v>22.861160000000002</v>
      </c>
      <c r="G823" s="41"/>
      <c r="H823" s="41"/>
      <c r="I823" s="41"/>
      <c r="J823" s="41"/>
      <c r="K823" s="41"/>
    </row>
    <row r="824" spans="1:11" x14ac:dyDescent="0.25">
      <c r="A824" s="42">
        <v>39899</v>
      </c>
      <c r="B824" s="41">
        <v>0</v>
      </c>
      <c r="C824" s="41">
        <v>22.273240000000001</v>
      </c>
      <c r="D824" s="41">
        <v>22.273240000000001</v>
      </c>
      <c r="E824" s="41">
        <v>22.273240000000001</v>
      </c>
      <c r="F824" s="41">
        <v>22.273240000000001</v>
      </c>
      <c r="G824" s="41"/>
      <c r="H824" s="41"/>
      <c r="I824" s="41"/>
      <c r="J824" s="41"/>
      <c r="K824" s="41"/>
    </row>
    <row r="825" spans="1:11" x14ac:dyDescent="0.25">
      <c r="A825" s="42">
        <v>39902</v>
      </c>
      <c r="B825" s="41">
        <v>0</v>
      </c>
      <c r="C825" s="41">
        <v>20.464780000000001</v>
      </c>
      <c r="D825" s="41">
        <v>20.464780000000001</v>
      </c>
      <c r="E825" s="41">
        <v>20.464780000000001</v>
      </c>
      <c r="F825" s="41">
        <v>20.464780000000001</v>
      </c>
      <c r="G825" s="41"/>
      <c r="H825" s="41"/>
      <c r="I825" s="41"/>
      <c r="J825" s="41"/>
      <c r="K825" s="41"/>
    </row>
    <row r="826" spans="1:11" x14ac:dyDescent="0.25">
      <c r="A826" s="42">
        <v>39903</v>
      </c>
      <c r="B826" s="41">
        <v>0</v>
      </c>
      <c r="C826" s="41">
        <v>20.910540000000001</v>
      </c>
      <c r="D826" s="41">
        <v>20.910540000000001</v>
      </c>
      <c r="E826" s="41">
        <v>20.910540000000001</v>
      </c>
      <c r="F826" s="41">
        <v>20.910540000000001</v>
      </c>
      <c r="G826" s="41"/>
      <c r="H826" s="41"/>
      <c r="I826" s="41"/>
      <c r="J826" s="41"/>
      <c r="K826" s="41"/>
    </row>
    <row r="827" spans="1:11" x14ac:dyDescent="0.25">
      <c r="A827" s="42">
        <v>39904</v>
      </c>
      <c r="B827" s="41">
        <v>0</v>
      </c>
      <c r="C827" s="41">
        <v>21.379300000000001</v>
      </c>
      <c r="D827" s="41">
        <v>21.379300000000001</v>
      </c>
      <c r="E827" s="41">
        <v>21.379300000000001</v>
      </c>
      <c r="F827" s="41">
        <v>21.379300000000001</v>
      </c>
      <c r="G827" s="41"/>
      <c r="H827" s="41"/>
      <c r="I827" s="41"/>
      <c r="J827" s="41"/>
      <c r="K827" s="41"/>
    </row>
    <row r="828" spans="1:11" x14ac:dyDescent="0.25">
      <c r="A828" s="42">
        <v>39905</v>
      </c>
      <c r="B828" s="41">
        <v>0</v>
      </c>
      <c r="C828" s="41">
        <v>21.649100000000001</v>
      </c>
      <c r="D828" s="41">
        <v>21.649100000000001</v>
      </c>
      <c r="E828" s="41">
        <v>21.649100000000001</v>
      </c>
      <c r="F828" s="41">
        <v>21.649100000000001</v>
      </c>
      <c r="G828" s="41"/>
      <c r="H828" s="41"/>
      <c r="I828" s="41"/>
      <c r="J828" s="41"/>
      <c r="K828" s="41"/>
    </row>
    <row r="829" spans="1:11" x14ac:dyDescent="0.25">
      <c r="A829" s="42">
        <v>39906</v>
      </c>
      <c r="B829" s="41">
        <v>0</v>
      </c>
      <c r="C829" s="41">
        <v>22.03905</v>
      </c>
      <c r="D829" s="41">
        <v>22.03905</v>
      </c>
      <c r="E829" s="41">
        <v>22.03905</v>
      </c>
      <c r="F829" s="41">
        <v>22.03905</v>
      </c>
      <c r="G829" s="41"/>
      <c r="H829" s="41"/>
      <c r="I829" s="41"/>
      <c r="J829" s="41"/>
      <c r="K829" s="41"/>
    </row>
    <row r="830" spans="1:11" x14ac:dyDescent="0.25">
      <c r="A830" s="42">
        <v>39909</v>
      </c>
      <c r="B830" s="41">
        <v>0</v>
      </c>
      <c r="C830" s="41">
        <v>21.928470000000001</v>
      </c>
      <c r="D830" s="41">
        <v>21.928470000000001</v>
      </c>
      <c r="E830" s="41">
        <v>21.928470000000001</v>
      </c>
      <c r="F830" s="41">
        <v>21.928470000000001</v>
      </c>
      <c r="G830" s="41"/>
      <c r="H830" s="41"/>
      <c r="I830" s="41"/>
      <c r="J830" s="41"/>
      <c r="K830" s="41"/>
    </row>
    <row r="831" spans="1:11" x14ac:dyDescent="0.25">
      <c r="A831" s="42">
        <v>39910</v>
      </c>
      <c r="B831" s="41">
        <v>0</v>
      </c>
      <c r="C831" s="41">
        <v>22.028359999999999</v>
      </c>
      <c r="D831" s="41">
        <v>22.028359999999999</v>
      </c>
      <c r="E831" s="41">
        <v>22.028359999999999</v>
      </c>
      <c r="F831" s="41">
        <v>22.028359999999999</v>
      </c>
      <c r="G831" s="41"/>
      <c r="H831" s="41"/>
      <c r="I831" s="41"/>
      <c r="J831" s="41"/>
      <c r="K831" s="41"/>
    </row>
    <row r="832" spans="1:11" x14ac:dyDescent="0.25">
      <c r="A832" s="42">
        <v>39911</v>
      </c>
      <c r="B832" s="41">
        <v>0</v>
      </c>
      <c r="C832" s="41">
        <v>22.33849</v>
      </c>
      <c r="D832" s="41">
        <v>22.33849</v>
      </c>
      <c r="E832" s="41">
        <v>22.33849</v>
      </c>
      <c r="F832" s="41">
        <v>22.33849</v>
      </c>
      <c r="G832" s="41"/>
      <c r="H832" s="41"/>
      <c r="I832" s="41"/>
      <c r="J832" s="41"/>
      <c r="K832" s="41"/>
    </row>
    <row r="833" spans="1:11" x14ac:dyDescent="0.25">
      <c r="A833" s="42">
        <v>39912</v>
      </c>
      <c r="B833" s="41">
        <v>0</v>
      </c>
      <c r="C833" s="41">
        <v>23.175650000000001</v>
      </c>
      <c r="D833" s="41">
        <v>23.175650000000001</v>
      </c>
      <c r="E833" s="41">
        <v>23.175650000000001</v>
      </c>
      <c r="F833" s="41">
        <v>23.175650000000001</v>
      </c>
      <c r="G833" s="41"/>
      <c r="H833" s="41"/>
      <c r="I833" s="41"/>
      <c r="J833" s="41"/>
      <c r="K833" s="41"/>
    </row>
    <row r="834" spans="1:11" x14ac:dyDescent="0.25">
      <c r="A834" s="42">
        <v>39916</v>
      </c>
      <c r="B834" s="41">
        <v>0</v>
      </c>
      <c r="C834" s="41">
        <v>23.545529999999999</v>
      </c>
      <c r="D834" s="41">
        <v>23.545529999999999</v>
      </c>
      <c r="E834" s="41">
        <v>23.545529999999999</v>
      </c>
      <c r="F834" s="41">
        <v>23.545529999999999</v>
      </c>
      <c r="G834" s="41"/>
      <c r="H834" s="41"/>
      <c r="I834" s="41"/>
      <c r="J834" s="41"/>
      <c r="K834" s="41"/>
    </row>
    <row r="835" spans="1:11" x14ac:dyDescent="0.25">
      <c r="A835" s="42">
        <v>39917</v>
      </c>
      <c r="B835" s="41">
        <v>0</v>
      </c>
      <c r="C835" s="41">
        <v>23.403009999999998</v>
      </c>
      <c r="D835" s="41">
        <v>23.403009999999998</v>
      </c>
      <c r="E835" s="41">
        <v>23.403009999999998</v>
      </c>
      <c r="F835" s="41">
        <v>23.403009999999998</v>
      </c>
      <c r="G835" s="41"/>
      <c r="H835" s="41"/>
      <c r="I835" s="41"/>
      <c r="J835" s="41"/>
      <c r="K835" s="41"/>
    </row>
    <row r="836" spans="1:11" x14ac:dyDescent="0.25">
      <c r="A836" s="42">
        <v>39918</v>
      </c>
      <c r="B836" s="41">
        <v>0</v>
      </c>
      <c r="C836" s="41">
        <v>24.03791</v>
      </c>
      <c r="D836" s="41">
        <v>24.03791</v>
      </c>
      <c r="E836" s="41">
        <v>24.03791</v>
      </c>
      <c r="F836" s="41">
        <v>24.03791</v>
      </c>
      <c r="G836" s="41"/>
      <c r="H836" s="41"/>
      <c r="I836" s="41"/>
      <c r="J836" s="41"/>
      <c r="K836" s="41"/>
    </row>
    <row r="837" spans="1:11" x14ac:dyDescent="0.25">
      <c r="A837" s="42">
        <v>39919</v>
      </c>
      <c r="B837" s="41">
        <v>0</v>
      </c>
      <c r="C837" s="41">
        <v>24.873249999999999</v>
      </c>
      <c r="D837" s="41">
        <v>24.873249999999999</v>
      </c>
      <c r="E837" s="41">
        <v>24.873249999999999</v>
      </c>
      <c r="F837" s="41">
        <v>24.873249999999999</v>
      </c>
      <c r="G837" s="41"/>
      <c r="H837" s="41"/>
      <c r="I837" s="41"/>
      <c r="J837" s="41"/>
      <c r="K837" s="41"/>
    </row>
    <row r="838" spans="1:11" x14ac:dyDescent="0.25">
      <c r="A838" s="42">
        <v>39920</v>
      </c>
      <c r="B838" s="41">
        <v>0</v>
      </c>
      <c r="C838" s="41">
        <v>25.379580000000001</v>
      </c>
      <c r="D838" s="41">
        <v>25.379580000000001</v>
      </c>
      <c r="E838" s="41">
        <v>25.379580000000001</v>
      </c>
      <c r="F838" s="41">
        <v>25.379580000000001</v>
      </c>
      <c r="G838" s="41"/>
      <c r="H838" s="41"/>
      <c r="I838" s="41"/>
      <c r="J838" s="41"/>
      <c r="K838" s="41"/>
    </row>
    <row r="839" spans="1:11" x14ac:dyDescent="0.25">
      <c r="A839" s="42">
        <v>39923</v>
      </c>
      <c r="B839" s="41">
        <v>0</v>
      </c>
      <c r="C839" s="41">
        <v>23.484369999999998</v>
      </c>
      <c r="D839" s="41">
        <v>23.484369999999998</v>
      </c>
      <c r="E839" s="41">
        <v>23.484369999999998</v>
      </c>
      <c r="F839" s="41">
        <v>23.484369999999998</v>
      </c>
      <c r="G839" s="41"/>
      <c r="H839" s="41"/>
      <c r="I839" s="41"/>
      <c r="J839" s="41"/>
      <c r="K839" s="41"/>
    </row>
    <row r="840" spans="1:11" x14ac:dyDescent="0.25">
      <c r="A840" s="42">
        <v>39924</v>
      </c>
      <c r="B840" s="41">
        <v>0</v>
      </c>
      <c r="C840" s="41">
        <v>24.307580000000002</v>
      </c>
      <c r="D840" s="41">
        <v>24.307580000000002</v>
      </c>
      <c r="E840" s="41">
        <v>24.307580000000002</v>
      </c>
      <c r="F840" s="41">
        <v>24.307580000000002</v>
      </c>
      <c r="G840" s="41"/>
      <c r="H840" s="41"/>
      <c r="I840" s="41"/>
      <c r="J840" s="41"/>
      <c r="K840" s="41"/>
    </row>
    <row r="841" spans="1:11" x14ac:dyDescent="0.25">
      <c r="A841" s="42">
        <v>39925</v>
      </c>
      <c r="B841" s="41">
        <v>0</v>
      </c>
      <c r="C841" s="41">
        <v>24.417719999999999</v>
      </c>
      <c r="D841" s="41">
        <v>24.417719999999999</v>
      </c>
      <c r="E841" s="41">
        <v>24.417719999999999</v>
      </c>
      <c r="F841" s="41">
        <v>24.417719999999999</v>
      </c>
      <c r="G841" s="41"/>
      <c r="H841" s="41"/>
      <c r="I841" s="41"/>
      <c r="J841" s="41"/>
      <c r="K841" s="41"/>
    </row>
    <row r="842" spans="1:11" x14ac:dyDescent="0.25">
      <c r="A842" s="42">
        <v>39926</v>
      </c>
      <c r="B842" s="41">
        <v>0</v>
      </c>
      <c r="C842" s="41">
        <v>24.372219999999999</v>
      </c>
      <c r="D842" s="41">
        <v>24.372219999999999</v>
      </c>
      <c r="E842" s="41">
        <v>24.372219999999999</v>
      </c>
      <c r="F842" s="41">
        <v>24.372219999999999</v>
      </c>
      <c r="G842" s="41"/>
      <c r="H842" s="41"/>
      <c r="I842" s="41"/>
      <c r="J842" s="41"/>
      <c r="K842" s="41"/>
    </row>
    <row r="843" spans="1:11" x14ac:dyDescent="0.25">
      <c r="A843" s="42">
        <v>39927</v>
      </c>
      <c r="B843" s="41">
        <v>0</v>
      </c>
      <c r="C843" s="41">
        <v>24.478619999999999</v>
      </c>
      <c r="D843" s="41">
        <v>24.478619999999999</v>
      </c>
      <c r="E843" s="41">
        <v>24.478619999999999</v>
      </c>
      <c r="F843" s="41">
        <v>24.478619999999999</v>
      </c>
      <c r="G843" s="41"/>
      <c r="H843" s="41"/>
      <c r="I843" s="41"/>
      <c r="J843" s="41"/>
      <c r="K843" s="41"/>
    </row>
    <row r="844" spans="1:11" x14ac:dyDescent="0.25">
      <c r="A844" s="42">
        <v>39930</v>
      </c>
      <c r="B844" s="41">
        <v>0</v>
      </c>
      <c r="C844" s="41">
        <v>23.858239999999999</v>
      </c>
      <c r="D844" s="41">
        <v>23.858239999999999</v>
      </c>
      <c r="E844" s="41">
        <v>23.858239999999999</v>
      </c>
      <c r="F844" s="41">
        <v>23.858239999999999</v>
      </c>
      <c r="G844" s="41"/>
      <c r="H844" s="41"/>
      <c r="I844" s="41"/>
      <c r="J844" s="41"/>
      <c r="K844" s="41"/>
    </row>
    <row r="845" spans="1:11" x14ac:dyDescent="0.25">
      <c r="A845" s="42">
        <v>39931</v>
      </c>
      <c r="B845" s="41">
        <v>0</v>
      </c>
      <c r="C845" s="41">
        <v>24.145109999999999</v>
      </c>
      <c r="D845" s="41">
        <v>24.145109999999999</v>
      </c>
      <c r="E845" s="41">
        <v>24.145109999999999</v>
      </c>
      <c r="F845" s="41">
        <v>24.145109999999999</v>
      </c>
      <c r="G845" s="41"/>
      <c r="H845" s="41"/>
      <c r="I845" s="41"/>
      <c r="J845" s="41"/>
      <c r="K845" s="41"/>
    </row>
    <row r="846" spans="1:11" x14ac:dyDescent="0.25">
      <c r="A846" s="42">
        <v>39932</v>
      </c>
      <c r="B846" s="41">
        <v>0</v>
      </c>
      <c r="C846" s="41">
        <v>24.990670000000001</v>
      </c>
      <c r="D846" s="41">
        <v>24.990670000000001</v>
      </c>
      <c r="E846" s="41">
        <v>24.990670000000001</v>
      </c>
      <c r="F846" s="41">
        <v>24.990670000000001</v>
      </c>
      <c r="G846" s="41"/>
      <c r="H846" s="41"/>
      <c r="I846" s="41"/>
      <c r="J846" s="41"/>
      <c r="K846" s="41"/>
    </row>
    <row r="847" spans="1:11" x14ac:dyDescent="0.25">
      <c r="A847" s="42">
        <v>39933</v>
      </c>
      <c r="B847" s="41">
        <v>0</v>
      </c>
      <c r="C847" s="41">
        <v>24.92306</v>
      </c>
      <c r="D847" s="41">
        <v>24.92306</v>
      </c>
      <c r="E847" s="41">
        <v>24.92306</v>
      </c>
      <c r="F847" s="41">
        <v>24.92306</v>
      </c>
      <c r="G847" s="41"/>
      <c r="H847" s="41"/>
      <c r="I847" s="41"/>
      <c r="J847" s="41"/>
      <c r="K847" s="41"/>
    </row>
    <row r="848" spans="1:11" x14ac:dyDescent="0.25">
      <c r="A848" s="42">
        <v>39934</v>
      </c>
      <c r="B848" s="41">
        <v>0</v>
      </c>
      <c r="C848" s="41">
        <v>25.204170000000001</v>
      </c>
      <c r="D848" s="41">
        <v>25.204170000000001</v>
      </c>
      <c r="E848" s="41">
        <v>25.204170000000001</v>
      </c>
      <c r="F848" s="41">
        <v>25.204170000000001</v>
      </c>
      <c r="G848" s="41"/>
      <c r="H848" s="41"/>
      <c r="I848" s="41"/>
      <c r="J848" s="41"/>
      <c r="K848" s="41"/>
    </row>
    <row r="849" spans="1:11" x14ac:dyDescent="0.25">
      <c r="A849" s="42">
        <v>39937</v>
      </c>
      <c r="B849" s="41">
        <v>0</v>
      </c>
      <c r="C849" s="41">
        <v>26.527740000000001</v>
      </c>
      <c r="D849" s="41">
        <v>26.527740000000001</v>
      </c>
      <c r="E849" s="41">
        <v>26.527740000000001</v>
      </c>
      <c r="F849" s="41">
        <v>26.527740000000001</v>
      </c>
      <c r="G849" s="41"/>
      <c r="H849" s="41"/>
      <c r="I849" s="41"/>
      <c r="J849" s="41"/>
      <c r="K849" s="41"/>
    </row>
    <row r="850" spans="1:11" x14ac:dyDescent="0.25">
      <c r="A850" s="42">
        <v>39938</v>
      </c>
      <c r="B850" s="41">
        <v>0</v>
      </c>
      <c r="C850" s="41">
        <v>26.324680000000001</v>
      </c>
      <c r="D850" s="41">
        <v>26.324680000000001</v>
      </c>
      <c r="E850" s="41">
        <v>26.324680000000001</v>
      </c>
      <c r="F850" s="41">
        <v>26.324680000000001</v>
      </c>
      <c r="G850" s="41"/>
      <c r="H850" s="41"/>
      <c r="I850" s="41"/>
      <c r="J850" s="41"/>
      <c r="K850" s="41"/>
    </row>
    <row r="851" spans="1:11" x14ac:dyDescent="0.25">
      <c r="A851" s="42">
        <v>39939</v>
      </c>
      <c r="B851" s="41">
        <v>0</v>
      </c>
      <c r="C851" s="41">
        <v>27.277570000000001</v>
      </c>
      <c r="D851" s="41">
        <v>27.277570000000001</v>
      </c>
      <c r="E851" s="41">
        <v>27.277570000000001</v>
      </c>
      <c r="F851" s="41">
        <v>27.277570000000001</v>
      </c>
      <c r="G851" s="41"/>
      <c r="H851" s="41"/>
      <c r="I851" s="41"/>
      <c r="J851" s="41"/>
      <c r="K851" s="41"/>
    </row>
    <row r="852" spans="1:11" x14ac:dyDescent="0.25">
      <c r="A852" s="42">
        <v>39940</v>
      </c>
      <c r="B852" s="41">
        <v>0</v>
      </c>
      <c r="C852" s="41">
        <v>26.769770000000001</v>
      </c>
      <c r="D852" s="41">
        <v>26.769770000000001</v>
      </c>
      <c r="E852" s="41">
        <v>26.769770000000001</v>
      </c>
      <c r="F852" s="41">
        <v>26.769770000000001</v>
      </c>
      <c r="G852" s="41"/>
      <c r="H852" s="41"/>
      <c r="I852" s="41"/>
      <c r="J852" s="41"/>
      <c r="K852" s="41"/>
    </row>
    <row r="853" spans="1:11" x14ac:dyDescent="0.25">
      <c r="A853" s="42">
        <v>39941</v>
      </c>
      <c r="B853" s="41">
        <v>0</v>
      </c>
      <c r="C853" s="41">
        <v>28.079840000000001</v>
      </c>
      <c r="D853" s="41">
        <v>28.079840000000001</v>
      </c>
      <c r="E853" s="41">
        <v>28.079840000000001</v>
      </c>
      <c r="F853" s="41">
        <v>28.079840000000001</v>
      </c>
      <c r="G853" s="41"/>
      <c r="H853" s="41"/>
      <c r="I853" s="41"/>
      <c r="J853" s="41"/>
      <c r="K853" s="41"/>
    </row>
    <row r="854" spans="1:11" x14ac:dyDescent="0.25">
      <c r="A854" s="42">
        <v>39944</v>
      </c>
      <c r="B854" s="41">
        <v>0</v>
      </c>
      <c r="C854" s="41">
        <v>27.87839</v>
      </c>
      <c r="D854" s="41">
        <v>27.87839</v>
      </c>
      <c r="E854" s="41">
        <v>27.87839</v>
      </c>
      <c r="F854" s="41">
        <v>27.87839</v>
      </c>
      <c r="G854" s="41"/>
      <c r="H854" s="41"/>
      <c r="I854" s="41"/>
      <c r="J854" s="41"/>
      <c r="K854" s="41"/>
    </row>
    <row r="855" spans="1:11" x14ac:dyDescent="0.25">
      <c r="A855" s="42">
        <v>39945</v>
      </c>
      <c r="B855" s="41">
        <v>0</v>
      </c>
      <c r="C855" s="41">
        <v>27.943190000000001</v>
      </c>
      <c r="D855" s="41">
        <v>27.943190000000001</v>
      </c>
      <c r="E855" s="41">
        <v>27.943190000000001</v>
      </c>
      <c r="F855" s="41">
        <v>27.943190000000001</v>
      </c>
      <c r="G855" s="41"/>
      <c r="H855" s="41"/>
      <c r="I855" s="41"/>
      <c r="J855" s="41"/>
      <c r="K855" s="41"/>
    </row>
    <row r="856" spans="1:11" x14ac:dyDescent="0.25">
      <c r="A856" s="42">
        <v>39946</v>
      </c>
      <c r="B856" s="41">
        <v>0</v>
      </c>
      <c r="C856" s="41">
        <v>27.051069999999999</v>
      </c>
      <c r="D856" s="41">
        <v>27.051069999999999</v>
      </c>
      <c r="E856" s="41">
        <v>27.051069999999999</v>
      </c>
      <c r="F856" s="41">
        <v>27.051069999999999</v>
      </c>
      <c r="G856" s="41"/>
      <c r="H856" s="41"/>
      <c r="I856" s="41"/>
      <c r="J856" s="41"/>
      <c r="K856" s="41"/>
    </row>
    <row r="857" spans="1:11" x14ac:dyDescent="0.25">
      <c r="A857" s="42">
        <v>39947</v>
      </c>
      <c r="B857" s="41">
        <v>0</v>
      </c>
      <c r="C857" s="41">
        <v>28.25132</v>
      </c>
      <c r="D857" s="41">
        <v>28.25132</v>
      </c>
      <c r="E857" s="41">
        <v>28.25132</v>
      </c>
      <c r="F857" s="41">
        <v>28.25132</v>
      </c>
      <c r="G857" s="41"/>
      <c r="H857" s="41"/>
      <c r="I857" s="41"/>
      <c r="J857" s="41"/>
      <c r="K857" s="41"/>
    </row>
    <row r="858" spans="1:11" x14ac:dyDescent="0.25">
      <c r="A858" s="42">
        <v>39948</v>
      </c>
      <c r="B858" s="41">
        <v>0</v>
      </c>
      <c r="C858" s="41">
        <v>27.62255</v>
      </c>
      <c r="D858" s="41">
        <v>27.62255</v>
      </c>
      <c r="E858" s="41">
        <v>27.62255</v>
      </c>
      <c r="F858" s="41">
        <v>27.62255</v>
      </c>
      <c r="G858" s="41"/>
      <c r="H858" s="41"/>
      <c r="I858" s="41"/>
      <c r="J858" s="41"/>
      <c r="K858" s="41"/>
    </row>
    <row r="859" spans="1:11" x14ac:dyDescent="0.25">
      <c r="A859" s="42">
        <v>39951</v>
      </c>
      <c r="B859" s="41">
        <v>0</v>
      </c>
      <c r="C859" s="41">
        <v>29.57761</v>
      </c>
      <c r="D859" s="41">
        <v>29.57761</v>
      </c>
      <c r="E859" s="41">
        <v>29.57761</v>
      </c>
      <c r="F859" s="41">
        <v>29.57761</v>
      </c>
      <c r="G859" s="41"/>
      <c r="H859" s="41"/>
      <c r="I859" s="41"/>
      <c r="J859" s="41"/>
      <c r="K859" s="41"/>
    </row>
    <row r="860" spans="1:11" x14ac:dyDescent="0.25">
      <c r="A860" s="42">
        <v>39952</v>
      </c>
      <c r="B860" s="41">
        <v>0</v>
      </c>
      <c r="C860" s="41">
        <v>30.177029999999998</v>
      </c>
      <c r="D860" s="41">
        <v>30.177029999999998</v>
      </c>
      <c r="E860" s="41">
        <v>30.177029999999998</v>
      </c>
      <c r="F860" s="41">
        <v>30.177029999999998</v>
      </c>
      <c r="G860" s="41"/>
      <c r="H860" s="41"/>
      <c r="I860" s="41"/>
      <c r="J860" s="41"/>
      <c r="K860" s="41"/>
    </row>
    <row r="861" spans="1:11" x14ac:dyDescent="0.25">
      <c r="A861" s="42">
        <v>39953</v>
      </c>
      <c r="B861" s="41">
        <v>0</v>
      </c>
      <c r="C861" s="41">
        <v>29.868079999999999</v>
      </c>
      <c r="D861" s="41">
        <v>29.868079999999999</v>
      </c>
      <c r="E861" s="41">
        <v>29.868079999999999</v>
      </c>
      <c r="F861" s="41">
        <v>29.868079999999999</v>
      </c>
      <c r="G861" s="41"/>
      <c r="H861" s="41"/>
      <c r="I861" s="41"/>
      <c r="J861" s="41"/>
      <c r="K861" s="41"/>
    </row>
    <row r="862" spans="1:11" x14ac:dyDescent="0.25">
      <c r="A862" s="42">
        <v>39954</v>
      </c>
      <c r="B862" s="41">
        <v>0</v>
      </c>
      <c r="C862" s="41">
        <v>27.78604</v>
      </c>
      <c r="D862" s="41">
        <v>27.78604</v>
      </c>
      <c r="E862" s="41">
        <v>27.78604</v>
      </c>
      <c r="F862" s="41">
        <v>27.78604</v>
      </c>
      <c r="G862" s="41"/>
      <c r="H862" s="41"/>
      <c r="I862" s="41"/>
      <c r="J862" s="41"/>
      <c r="K862" s="41"/>
    </row>
    <row r="863" spans="1:11" x14ac:dyDescent="0.25">
      <c r="A863" s="42">
        <v>39955</v>
      </c>
      <c r="B863" s="41">
        <v>0</v>
      </c>
      <c r="C863" s="41">
        <v>27.59205</v>
      </c>
      <c r="D863" s="41">
        <v>27.59205</v>
      </c>
      <c r="E863" s="41">
        <v>27.59205</v>
      </c>
      <c r="F863" s="41">
        <v>27.59205</v>
      </c>
      <c r="G863" s="41"/>
      <c r="H863" s="41"/>
      <c r="I863" s="41"/>
      <c r="J863" s="41"/>
      <c r="K863" s="41"/>
    </row>
    <row r="864" spans="1:11" x14ac:dyDescent="0.25">
      <c r="A864" s="42">
        <v>39959</v>
      </c>
      <c r="B864" s="41">
        <v>0</v>
      </c>
      <c r="C864" s="41">
        <v>28.936630000000001</v>
      </c>
      <c r="D864" s="41">
        <v>28.936630000000001</v>
      </c>
      <c r="E864" s="41">
        <v>28.936630000000001</v>
      </c>
      <c r="F864" s="41">
        <v>28.936630000000001</v>
      </c>
      <c r="G864" s="41"/>
      <c r="H864" s="41"/>
      <c r="I864" s="41"/>
      <c r="J864" s="41"/>
      <c r="K864" s="41"/>
    </row>
    <row r="865" spans="1:11" x14ac:dyDescent="0.25">
      <c r="A865" s="42">
        <v>39960</v>
      </c>
      <c r="B865" s="41">
        <v>0</v>
      </c>
      <c r="C865" s="41">
        <v>28.24061</v>
      </c>
      <c r="D865" s="41">
        <v>28.24061</v>
      </c>
      <c r="E865" s="41">
        <v>28.24061</v>
      </c>
      <c r="F865" s="41">
        <v>28.24061</v>
      </c>
      <c r="G865" s="41"/>
      <c r="H865" s="41"/>
      <c r="I865" s="41"/>
      <c r="J865" s="41"/>
      <c r="K865" s="41"/>
    </row>
    <row r="866" spans="1:11" x14ac:dyDescent="0.25">
      <c r="A866" s="42">
        <v>39961</v>
      </c>
      <c r="B866" s="41">
        <v>0</v>
      </c>
      <c r="C866" s="41">
        <v>28.510580000000001</v>
      </c>
      <c r="D866" s="41">
        <v>28.510580000000001</v>
      </c>
      <c r="E866" s="41">
        <v>28.510580000000001</v>
      </c>
      <c r="F866" s="41">
        <v>28.510580000000001</v>
      </c>
      <c r="G866" s="41"/>
      <c r="H866" s="41"/>
      <c r="I866" s="41"/>
      <c r="J866" s="41"/>
      <c r="K866" s="41"/>
    </row>
    <row r="867" spans="1:11" x14ac:dyDescent="0.25">
      <c r="A867" s="42">
        <v>39962</v>
      </c>
      <c r="B867" s="41">
        <v>0</v>
      </c>
      <c r="C867" s="41">
        <v>29.016999999999999</v>
      </c>
      <c r="D867" s="41">
        <v>29.016999999999999</v>
      </c>
      <c r="E867" s="41">
        <v>29.016999999999999</v>
      </c>
      <c r="F867" s="41">
        <v>29.016999999999999</v>
      </c>
      <c r="G867" s="41"/>
      <c r="H867" s="41"/>
      <c r="I867" s="41"/>
      <c r="J867" s="41"/>
      <c r="K867" s="41"/>
    </row>
    <row r="868" spans="1:11" x14ac:dyDescent="0.25">
      <c r="A868" s="42">
        <v>39965</v>
      </c>
      <c r="B868" s="41">
        <v>0</v>
      </c>
      <c r="C868" s="41">
        <v>30.455670000000001</v>
      </c>
      <c r="D868" s="41">
        <v>30.455670000000001</v>
      </c>
      <c r="E868" s="41">
        <v>30.455670000000001</v>
      </c>
      <c r="F868" s="41">
        <v>30.455670000000001</v>
      </c>
      <c r="G868" s="41"/>
      <c r="H868" s="41"/>
      <c r="I868" s="41"/>
      <c r="J868" s="41"/>
      <c r="K868" s="41"/>
    </row>
    <row r="869" spans="1:11" x14ac:dyDescent="0.25">
      <c r="A869" s="42">
        <v>39966</v>
      </c>
      <c r="B869" s="41">
        <v>0</v>
      </c>
      <c r="C869" s="41">
        <v>30.095849999999999</v>
      </c>
      <c r="D869" s="41">
        <v>30.095849999999999</v>
      </c>
      <c r="E869" s="41">
        <v>30.095849999999999</v>
      </c>
      <c r="F869" s="41">
        <v>30.095849999999999</v>
      </c>
      <c r="G869" s="41"/>
      <c r="H869" s="41"/>
      <c r="I869" s="41"/>
      <c r="J869" s="41"/>
      <c r="K869" s="41"/>
    </row>
    <row r="870" spans="1:11" x14ac:dyDescent="0.25">
      <c r="A870" s="42">
        <v>39967</v>
      </c>
      <c r="B870" s="41">
        <v>0</v>
      </c>
      <c r="C870" s="41">
        <v>28.55829</v>
      </c>
      <c r="D870" s="41">
        <v>28.55829</v>
      </c>
      <c r="E870" s="41">
        <v>28.55829</v>
      </c>
      <c r="F870" s="41">
        <v>28.55829</v>
      </c>
      <c r="G870" s="41"/>
      <c r="H870" s="41"/>
      <c r="I870" s="41"/>
      <c r="J870" s="41"/>
      <c r="K870" s="41"/>
    </row>
    <row r="871" spans="1:11" x14ac:dyDescent="0.25">
      <c r="A871" s="42">
        <v>39968</v>
      </c>
      <c r="B871" s="41">
        <v>0</v>
      </c>
      <c r="C871" s="41">
        <v>29.085979999999999</v>
      </c>
      <c r="D871" s="41">
        <v>29.085979999999999</v>
      </c>
      <c r="E871" s="41">
        <v>29.085979999999999</v>
      </c>
      <c r="F871" s="41">
        <v>29.085979999999999</v>
      </c>
      <c r="G871" s="41"/>
      <c r="H871" s="41"/>
      <c r="I871" s="41"/>
      <c r="J871" s="41"/>
      <c r="K871" s="41"/>
    </row>
    <row r="872" spans="1:11" x14ac:dyDescent="0.25">
      <c r="A872" s="42">
        <v>39969</v>
      </c>
      <c r="B872" s="41">
        <v>0</v>
      </c>
      <c r="C872" s="41">
        <v>29.072870000000002</v>
      </c>
      <c r="D872" s="41">
        <v>29.072870000000002</v>
      </c>
      <c r="E872" s="41">
        <v>29.072870000000002</v>
      </c>
      <c r="F872" s="41">
        <v>29.072870000000002</v>
      </c>
      <c r="G872" s="41"/>
      <c r="H872" s="41"/>
      <c r="I872" s="41"/>
      <c r="J872" s="41"/>
      <c r="K872" s="41"/>
    </row>
    <row r="873" spans="1:11" x14ac:dyDescent="0.25">
      <c r="A873" s="42">
        <v>39972</v>
      </c>
      <c r="B873" s="41">
        <v>0</v>
      </c>
      <c r="C873" s="41">
        <v>29.256229999999999</v>
      </c>
      <c r="D873" s="41">
        <v>29.256229999999999</v>
      </c>
      <c r="E873" s="41">
        <v>29.256229999999999</v>
      </c>
      <c r="F873" s="41">
        <v>29.256229999999999</v>
      </c>
      <c r="G873" s="41"/>
      <c r="H873" s="41"/>
      <c r="I873" s="41"/>
      <c r="J873" s="41"/>
      <c r="K873" s="41"/>
    </row>
    <row r="874" spans="1:11" x14ac:dyDescent="0.25">
      <c r="A874" s="42">
        <v>39973</v>
      </c>
      <c r="B874" s="41">
        <v>0</v>
      </c>
      <c r="C874" s="41">
        <v>30.48441</v>
      </c>
      <c r="D874" s="41">
        <v>30.48441</v>
      </c>
      <c r="E874" s="41">
        <v>30.48441</v>
      </c>
      <c r="F874" s="41">
        <v>30.48441</v>
      </c>
      <c r="G874" s="41"/>
      <c r="H874" s="41"/>
      <c r="I874" s="41"/>
      <c r="J874" s="41"/>
      <c r="K874" s="41"/>
    </row>
    <row r="875" spans="1:11" x14ac:dyDescent="0.25">
      <c r="A875" s="42">
        <v>39974</v>
      </c>
      <c r="B875" s="41">
        <v>0</v>
      </c>
      <c r="C875" s="41">
        <v>29.921769999999999</v>
      </c>
      <c r="D875" s="41">
        <v>29.921769999999999</v>
      </c>
      <c r="E875" s="41">
        <v>29.921769999999999</v>
      </c>
      <c r="F875" s="41">
        <v>29.921769999999999</v>
      </c>
      <c r="G875" s="41"/>
      <c r="H875" s="41"/>
      <c r="I875" s="41"/>
      <c r="J875" s="41"/>
      <c r="K875" s="41"/>
    </row>
    <row r="876" spans="1:11" x14ac:dyDescent="0.25">
      <c r="A876" s="42">
        <v>39975</v>
      </c>
      <c r="B876" s="41">
        <v>0</v>
      </c>
      <c r="C876" s="41">
        <v>30.877389999999998</v>
      </c>
      <c r="D876" s="41">
        <v>30.877389999999998</v>
      </c>
      <c r="E876" s="41">
        <v>30.877389999999998</v>
      </c>
      <c r="F876" s="41">
        <v>30.877389999999998</v>
      </c>
      <c r="G876" s="41"/>
      <c r="H876" s="41"/>
      <c r="I876" s="41"/>
      <c r="J876" s="41"/>
      <c r="K876" s="41"/>
    </row>
    <row r="877" spans="1:11" x14ac:dyDescent="0.25">
      <c r="A877" s="42">
        <v>39976</v>
      </c>
      <c r="B877" s="41">
        <v>0</v>
      </c>
      <c r="C877" s="41">
        <v>31.227930000000001</v>
      </c>
      <c r="D877" s="41">
        <v>31.227930000000001</v>
      </c>
      <c r="E877" s="41">
        <v>31.227930000000001</v>
      </c>
      <c r="F877" s="41">
        <v>31.227930000000001</v>
      </c>
      <c r="G877" s="41"/>
      <c r="H877" s="41"/>
      <c r="I877" s="41"/>
      <c r="J877" s="41"/>
      <c r="K877" s="41"/>
    </row>
    <row r="878" spans="1:11" x14ac:dyDescent="0.25">
      <c r="A878" s="42">
        <v>39979</v>
      </c>
      <c r="B878" s="41">
        <v>0</v>
      </c>
      <c r="C878" s="41">
        <v>29.934290000000001</v>
      </c>
      <c r="D878" s="41">
        <v>29.934290000000001</v>
      </c>
      <c r="E878" s="41">
        <v>29.934290000000001</v>
      </c>
      <c r="F878" s="41">
        <v>29.934290000000001</v>
      </c>
      <c r="G878" s="41"/>
      <c r="H878" s="41"/>
      <c r="I878" s="41"/>
      <c r="J878" s="41"/>
      <c r="K878" s="41"/>
    </row>
    <row r="879" spans="1:11" x14ac:dyDescent="0.25">
      <c r="A879" s="42">
        <v>39980</v>
      </c>
      <c r="B879" s="41">
        <v>0</v>
      </c>
      <c r="C879" s="41">
        <v>28.899319999999999</v>
      </c>
      <c r="D879" s="41">
        <v>28.899319999999999</v>
      </c>
      <c r="E879" s="41">
        <v>28.899319999999999</v>
      </c>
      <c r="F879" s="41">
        <v>28.899319999999999</v>
      </c>
      <c r="G879" s="41"/>
      <c r="H879" s="41"/>
      <c r="I879" s="41"/>
      <c r="J879" s="41"/>
      <c r="K879" s="41"/>
    </row>
    <row r="880" spans="1:11" x14ac:dyDescent="0.25">
      <c r="A880" s="42">
        <v>39981</v>
      </c>
      <c r="B880" s="41">
        <v>0</v>
      </c>
      <c r="C880" s="41">
        <v>28.657599999999999</v>
      </c>
      <c r="D880" s="41">
        <v>28.657599999999999</v>
      </c>
      <c r="E880" s="41">
        <v>28.657599999999999</v>
      </c>
      <c r="F880" s="41">
        <v>28.657599999999999</v>
      </c>
      <c r="G880" s="41"/>
      <c r="H880" s="41"/>
      <c r="I880" s="41"/>
      <c r="J880" s="41"/>
      <c r="K880" s="41"/>
    </row>
    <row r="881" spans="1:11" x14ac:dyDescent="0.25">
      <c r="A881" s="42">
        <v>39982</v>
      </c>
      <c r="B881" s="41">
        <v>0</v>
      </c>
      <c r="C881" s="41">
        <v>28.661999999999999</v>
      </c>
      <c r="D881" s="41">
        <v>28.661999999999999</v>
      </c>
      <c r="E881" s="41">
        <v>28.661999999999999</v>
      </c>
      <c r="F881" s="41">
        <v>28.661999999999999</v>
      </c>
      <c r="G881" s="41"/>
      <c r="H881" s="41"/>
      <c r="I881" s="41"/>
      <c r="J881" s="41"/>
      <c r="K881" s="41"/>
    </row>
    <row r="882" spans="1:11" x14ac:dyDescent="0.25">
      <c r="A882" s="42">
        <v>39983</v>
      </c>
      <c r="B882" s="41">
        <v>0</v>
      </c>
      <c r="C882" s="41">
        <v>29.55434</v>
      </c>
      <c r="D882" s="41">
        <v>29.55434</v>
      </c>
      <c r="E882" s="41">
        <v>29.55434</v>
      </c>
      <c r="F882" s="41">
        <v>29.55434</v>
      </c>
      <c r="G882" s="41"/>
      <c r="H882" s="41"/>
      <c r="I882" s="41"/>
      <c r="J882" s="41"/>
      <c r="K882" s="41"/>
    </row>
    <row r="883" spans="1:11" x14ac:dyDescent="0.25">
      <c r="A883" s="42">
        <v>39986</v>
      </c>
      <c r="B883" s="41">
        <v>0</v>
      </c>
      <c r="C883" s="41">
        <v>28.308440000000001</v>
      </c>
      <c r="D883" s="41">
        <v>28.308440000000001</v>
      </c>
      <c r="E883" s="41">
        <v>28.308440000000001</v>
      </c>
      <c r="F883" s="41">
        <v>28.308440000000001</v>
      </c>
      <c r="G883" s="41"/>
      <c r="H883" s="41"/>
      <c r="I883" s="41"/>
      <c r="J883" s="41"/>
      <c r="K883" s="41"/>
    </row>
    <row r="884" spans="1:11" x14ac:dyDescent="0.25">
      <c r="A884" s="42">
        <v>39987</v>
      </c>
      <c r="B884" s="41">
        <v>0</v>
      </c>
      <c r="C884" s="41">
        <v>28.958480000000002</v>
      </c>
      <c r="D884" s="41">
        <v>28.958480000000002</v>
      </c>
      <c r="E884" s="41">
        <v>28.958480000000002</v>
      </c>
      <c r="F884" s="41">
        <v>28.958480000000002</v>
      </c>
      <c r="G884" s="41"/>
      <c r="H884" s="41"/>
      <c r="I884" s="41"/>
      <c r="J884" s="41"/>
      <c r="K884" s="41"/>
    </row>
    <row r="885" spans="1:11" x14ac:dyDescent="0.25">
      <c r="A885" s="42">
        <v>39988</v>
      </c>
      <c r="B885" s="41">
        <v>0</v>
      </c>
      <c r="C885" s="41">
        <v>29.948779999999999</v>
      </c>
      <c r="D885" s="41">
        <v>29.948779999999999</v>
      </c>
      <c r="E885" s="41">
        <v>29.948779999999999</v>
      </c>
      <c r="F885" s="41">
        <v>29.948779999999999</v>
      </c>
      <c r="G885" s="41"/>
      <c r="H885" s="41"/>
      <c r="I885" s="41"/>
      <c r="J885" s="41"/>
      <c r="K885" s="41"/>
    </row>
    <row r="886" spans="1:11" x14ac:dyDescent="0.25">
      <c r="A886" s="42">
        <v>39989</v>
      </c>
      <c r="B886" s="41">
        <v>0</v>
      </c>
      <c r="C886" s="41">
        <v>31.364899999999999</v>
      </c>
      <c r="D886" s="41">
        <v>31.364899999999999</v>
      </c>
      <c r="E886" s="41">
        <v>31.364899999999999</v>
      </c>
      <c r="F886" s="41">
        <v>31.364899999999999</v>
      </c>
      <c r="G886" s="41"/>
      <c r="H886" s="41"/>
      <c r="I886" s="41"/>
      <c r="J886" s="41"/>
      <c r="K886" s="41"/>
    </row>
    <row r="887" spans="1:11" x14ac:dyDescent="0.25">
      <c r="A887" s="42">
        <v>39990</v>
      </c>
      <c r="B887" s="41">
        <v>0</v>
      </c>
      <c r="C887" s="41">
        <v>32.099589999999999</v>
      </c>
      <c r="D887" s="41">
        <v>32.099589999999999</v>
      </c>
      <c r="E887" s="41">
        <v>32.099589999999999</v>
      </c>
      <c r="F887" s="41">
        <v>32.099589999999999</v>
      </c>
      <c r="G887" s="41"/>
      <c r="H887" s="41"/>
      <c r="I887" s="41"/>
      <c r="J887" s="41"/>
      <c r="K887" s="41"/>
    </row>
    <row r="888" spans="1:11" x14ac:dyDescent="0.25">
      <c r="A888" s="42">
        <v>39993</v>
      </c>
      <c r="B888" s="41">
        <v>0</v>
      </c>
      <c r="C888" s="41">
        <v>33.191040000000001</v>
      </c>
      <c r="D888" s="41">
        <v>33.191040000000001</v>
      </c>
      <c r="E888" s="41">
        <v>33.191040000000001</v>
      </c>
      <c r="F888" s="41">
        <v>33.191040000000001</v>
      </c>
      <c r="G888" s="41"/>
      <c r="H888" s="41"/>
      <c r="I888" s="41"/>
      <c r="J888" s="41"/>
      <c r="K888" s="41"/>
    </row>
    <row r="889" spans="1:11" x14ac:dyDescent="0.25">
      <c r="A889" s="42">
        <v>39994</v>
      </c>
      <c r="B889" s="41">
        <v>0</v>
      </c>
      <c r="C889" s="41">
        <v>32.667839999999998</v>
      </c>
      <c r="D889" s="41">
        <v>32.667839999999998</v>
      </c>
      <c r="E889" s="41">
        <v>32.667839999999998</v>
      </c>
      <c r="F889" s="41">
        <v>32.667839999999998</v>
      </c>
      <c r="G889" s="41"/>
      <c r="H889" s="41"/>
      <c r="I889" s="41"/>
      <c r="J889" s="41"/>
      <c r="K889" s="41"/>
    </row>
    <row r="890" spans="1:11" x14ac:dyDescent="0.25">
      <c r="A890" s="42">
        <v>39995</v>
      </c>
      <c r="B890" s="41">
        <v>0</v>
      </c>
      <c r="C890" s="41">
        <v>32.887680000000003</v>
      </c>
      <c r="D890" s="41">
        <v>32.887680000000003</v>
      </c>
      <c r="E890" s="41">
        <v>32.887680000000003</v>
      </c>
      <c r="F890" s="41">
        <v>32.887680000000003</v>
      </c>
      <c r="G890" s="41"/>
      <c r="H890" s="41"/>
      <c r="I890" s="41"/>
      <c r="J890" s="41"/>
      <c r="K890" s="41"/>
    </row>
    <row r="891" spans="1:11" x14ac:dyDescent="0.25">
      <c r="A891" s="42">
        <v>39996</v>
      </c>
      <c r="B891" s="41">
        <v>0</v>
      </c>
      <c r="C891" s="41">
        <v>31.132259999999999</v>
      </c>
      <c r="D891" s="41">
        <v>31.132259999999999</v>
      </c>
      <c r="E891" s="41">
        <v>31.132259999999999</v>
      </c>
      <c r="F891" s="41">
        <v>31.132259999999999</v>
      </c>
      <c r="G891" s="41"/>
      <c r="H891" s="41"/>
      <c r="I891" s="41"/>
      <c r="J891" s="41"/>
      <c r="K891" s="41"/>
    </row>
    <row r="892" spans="1:11" x14ac:dyDescent="0.25">
      <c r="A892" s="42">
        <v>40000</v>
      </c>
      <c r="B892" s="41">
        <v>0</v>
      </c>
      <c r="C892" s="41">
        <v>31.350729999999999</v>
      </c>
      <c r="D892" s="41">
        <v>31.350729999999999</v>
      </c>
      <c r="E892" s="41">
        <v>31.350729999999999</v>
      </c>
      <c r="F892" s="41">
        <v>31.350729999999999</v>
      </c>
      <c r="G892" s="41"/>
      <c r="H892" s="41"/>
      <c r="I892" s="41"/>
      <c r="J892" s="41"/>
      <c r="K892" s="41"/>
    </row>
    <row r="893" spans="1:11" x14ac:dyDescent="0.25">
      <c r="A893" s="42">
        <v>40001</v>
      </c>
      <c r="B893" s="41">
        <v>0</v>
      </c>
      <c r="C893" s="41">
        <v>30.237590000000001</v>
      </c>
      <c r="D893" s="41">
        <v>30.237590000000001</v>
      </c>
      <c r="E893" s="41">
        <v>30.237590000000001</v>
      </c>
      <c r="F893" s="41">
        <v>30.237590000000001</v>
      </c>
      <c r="G893" s="41"/>
      <c r="H893" s="41"/>
      <c r="I893" s="41"/>
      <c r="J893" s="41"/>
      <c r="K893" s="41"/>
    </row>
    <row r="894" spans="1:11" x14ac:dyDescent="0.25">
      <c r="A894" s="42">
        <v>40002</v>
      </c>
      <c r="B894" s="41">
        <v>0</v>
      </c>
      <c r="C894" s="41">
        <v>29.676159999999999</v>
      </c>
      <c r="D894" s="41">
        <v>29.676159999999999</v>
      </c>
      <c r="E894" s="41">
        <v>29.676159999999999</v>
      </c>
      <c r="F894" s="41">
        <v>29.676159999999999</v>
      </c>
      <c r="G894" s="41"/>
      <c r="H894" s="41"/>
      <c r="I894" s="41"/>
      <c r="J894" s="41"/>
      <c r="K894" s="41"/>
    </row>
    <row r="895" spans="1:11" x14ac:dyDescent="0.25">
      <c r="A895" s="42">
        <v>40003</v>
      </c>
      <c r="B895" s="41">
        <v>0</v>
      </c>
      <c r="C895" s="41">
        <v>30.308489999999999</v>
      </c>
      <c r="D895" s="41">
        <v>30.308489999999999</v>
      </c>
      <c r="E895" s="41">
        <v>30.308489999999999</v>
      </c>
      <c r="F895" s="41">
        <v>30.308489999999999</v>
      </c>
      <c r="G895" s="41"/>
      <c r="H895" s="41"/>
      <c r="I895" s="41"/>
      <c r="J895" s="41"/>
      <c r="K895" s="41"/>
    </row>
    <row r="896" spans="1:11" x14ac:dyDescent="0.25">
      <c r="A896" s="42">
        <v>40004</v>
      </c>
      <c r="B896" s="41">
        <v>0</v>
      </c>
      <c r="C896" s="41">
        <v>30.20392</v>
      </c>
      <c r="D896" s="41">
        <v>30.20392</v>
      </c>
      <c r="E896" s="41">
        <v>30.20392</v>
      </c>
      <c r="F896" s="41">
        <v>30.20392</v>
      </c>
      <c r="G896" s="41"/>
      <c r="H896" s="41"/>
      <c r="I896" s="41"/>
      <c r="J896" s="41"/>
      <c r="K896" s="41"/>
    </row>
    <row r="897" spans="1:11" x14ac:dyDescent="0.25">
      <c r="A897" s="42">
        <v>40007</v>
      </c>
      <c r="B897" s="41">
        <v>0</v>
      </c>
      <c r="C897" s="41">
        <v>31.381499999999999</v>
      </c>
      <c r="D897" s="41">
        <v>31.381499999999999</v>
      </c>
      <c r="E897" s="41">
        <v>31.381499999999999</v>
      </c>
      <c r="F897" s="41">
        <v>31.381499999999999</v>
      </c>
      <c r="G897" s="41"/>
      <c r="H897" s="41"/>
      <c r="I897" s="41"/>
      <c r="J897" s="41"/>
      <c r="K897" s="41"/>
    </row>
    <row r="898" spans="1:11" x14ac:dyDescent="0.25">
      <c r="A898" s="42">
        <v>40008</v>
      </c>
      <c r="B898" s="41">
        <v>0</v>
      </c>
      <c r="C898" s="41">
        <v>32.014040000000001</v>
      </c>
      <c r="D898" s="41">
        <v>32.014040000000001</v>
      </c>
      <c r="E898" s="41">
        <v>32.014040000000001</v>
      </c>
      <c r="F898" s="41">
        <v>32.014040000000001</v>
      </c>
      <c r="G898" s="41"/>
      <c r="H898" s="41"/>
      <c r="I898" s="41"/>
      <c r="J898" s="41"/>
      <c r="K898" s="41"/>
    </row>
    <row r="899" spans="1:11" x14ac:dyDescent="0.25">
      <c r="A899" s="42">
        <v>40009</v>
      </c>
      <c r="B899" s="41">
        <v>0</v>
      </c>
      <c r="C899" s="41">
        <v>32.810009999999998</v>
      </c>
      <c r="D899" s="41">
        <v>32.810009999999998</v>
      </c>
      <c r="E899" s="41">
        <v>32.810009999999998</v>
      </c>
      <c r="F899" s="41">
        <v>32.810009999999998</v>
      </c>
      <c r="G899" s="41"/>
      <c r="H899" s="41"/>
      <c r="I899" s="41"/>
      <c r="J899" s="41"/>
      <c r="K899" s="41"/>
    </row>
    <row r="900" spans="1:11" x14ac:dyDescent="0.25">
      <c r="A900" s="42">
        <v>40010</v>
      </c>
      <c r="B900" s="41">
        <v>0</v>
      </c>
      <c r="C900" s="41">
        <v>33.369349999999997</v>
      </c>
      <c r="D900" s="41">
        <v>33.369349999999997</v>
      </c>
      <c r="E900" s="41">
        <v>33.369349999999997</v>
      </c>
      <c r="F900" s="41">
        <v>33.369349999999997</v>
      </c>
      <c r="G900" s="41"/>
      <c r="H900" s="41"/>
      <c r="I900" s="41"/>
      <c r="J900" s="41"/>
      <c r="K900" s="41"/>
    </row>
    <row r="901" spans="1:11" x14ac:dyDescent="0.25">
      <c r="A901" s="42">
        <v>40011</v>
      </c>
      <c r="B901" s="41">
        <v>0</v>
      </c>
      <c r="C901" s="41">
        <v>33.389789999999998</v>
      </c>
      <c r="D901" s="41">
        <v>33.389789999999998</v>
      </c>
      <c r="E901" s="41">
        <v>33.389789999999998</v>
      </c>
      <c r="F901" s="41">
        <v>33.389789999999998</v>
      </c>
      <c r="G901" s="41"/>
      <c r="H901" s="41"/>
      <c r="I901" s="41"/>
      <c r="J901" s="41"/>
      <c r="K901" s="41"/>
    </row>
    <row r="902" spans="1:11" x14ac:dyDescent="0.25">
      <c r="A902" s="42">
        <v>40014</v>
      </c>
      <c r="B902" s="41">
        <v>0</v>
      </c>
      <c r="C902" s="41">
        <v>33.915210000000002</v>
      </c>
      <c r="D902" s="41">
        <v>33.915210000000002</v>
      </c>
      <c r="E902" s="41">
        <v>33.915210000000002</v>
      </c>
      <c r="F902" s="41">
        <v>33.915210000000002</v>
      </c>
      <c r="G902" s="41"/>
      <c r="H902" s="41"/>
      <c r="I902" s="41"/>
      <c r="J902" s="41"/>
      <c r="K902" s="41"/>
    </row>
    <row r="903" spans="1:11" x14ac:dyDescent="0.25">
      <c r="A903" s="42">
        <v>40015</v>
      </c>
      <c r="B903" s="41">
        <v>0</v>
      </c>
      <c r="C903" s="41">
        <v>34.424460000000003</v>
      </c>
      <c r="D903" s="41">
        <v>34.424460000000003</v>
      </c>
      <c r="E903" s="41">
        <v>34.424460000000003</v>
      </c>
      <c r="F903" s="41">
        <v>34.424460000000003</v>
      </c>
      <c r="G903" s="41"/>
      <c r="H903" s="41"/>
      <c r="I903" s="41"/>
      <c r="J903" s="41"/>
      <c r="K903" s="41"/>
    </row>
    <row r="904" spans="1:11" x14ac:dyDescent="0.25">
      <c r="A904" s="42">
        <v>40016</v>
      </c>
      <c r="B904" s="41">
        <v>0</v>
      </c>
      <c r="C904" s="41">
        <v>35.818559999999998</v>
      </c>
      <c r="D904" s="41">
        <v>35.818559999999998</v>
      </c>
      <c r="E904" s="41">
        <v>35.818559999999998</v>
      </c>
      <c r="F904" s="41">
        <v>35.818559999999998</v>
      </c>
      <c r="G904" s="41"/>
      <c r="H904" s="41"/>
      <c r="I904" s="41"/>
      <c r="J904" s="41"/>
      <c r="K904" s="41"/>
    </row>
    <row r="905" spans="1:11" x14ac:dyDescent="0.25">
      <c r="A905" s="42">
        <v>40017</v>
      </c>
      <c r="B905" s="41">
        <v>0</v>
      </c>
      <c r="C905" s="41">
        <v>36.844679999999997</v>
      </c>
      <c r="D905" s="41">
        <v>36.844679999999997</v>
      </c>
      <c r="E905" s="41">
        <v>36.844679999999997</v>
      </c>
      <c r="F905" s="41">
        <v>36.844679999999997</v>
      </c>
      <c r="G905" s="41"/>
      <c r="H905" s="41"/>
      <c r="I905" s="41"/>
      <c r="J905" s="41"/>
      <c r="K905" s="41"/>
    </row>
    <row r="906" spans="1:11" x14ac:dyDescent="0.25">
      <c r="A906" s="42">
        <v>40018</v>
      </c>
      <c r="B906" s="41">
        <v>0</v>
      </c>
      <c r="C906" s="41">
        <v>37.00356</v>
      </c>
      <c r="D906" s="41">
        <v>37.00356</v>
      </c>
      <c r="E906" s="41">
        <v>37.00356</v>
      </c>
      <c r="F906" s="41">
        <v>37.00356</v>
      </c>
      <c r="G906" s="41"/>
      <c r="H906" s="41"/>
      <c r="I906" s="41"/>
      <c r="J906" s="41"/>
      <c r="K906" s="41"/>
    </row>
    <row r="907" spans="1:11" x14ac:dyDescent="0.25">
      <c r="A907" s="42">
        <v>40021</v>
      </c>
      <c r="B907" s="41">
        <v>0</v>
      </c>
      <c r="C907" s="41">
        <v>36.485129999999998</v>
      </c>
      <c r="D907" s="41">
        <v>36.485129999999998</v>
      </c>
      <c r="E907" s="41">
        <v>36.485129999999998</v>
      </c>
      <c r="F907" s="41">
        <v>36.485129999999998</v>
      </c>
      <c r="G907" s="41"/>
      <c r="H907" s="41"/>
      <c r="I907" s="41"/>
      <c r="J907" s="41"/>
      <c r="K907" s="41"/>
    </row>
    <row r="908" spans="1:11" x14ac:dyDescent="0.25">
      <c r="A908" s="42">
        <v>40022</v>
      </c>
      <c r="B908" s="41">
        <v>0</v>
      </c>
      <c r="C908" s="41">
        <v>35.054969999999997</v>
      </c>
      <c r="D908" s="41">
        <v>35.054969999999997</v>
      </c>
      <c r="E908" s="41">
        <v>35.054969999999997</v>
      </c>
      <c r="F908" s="41">
        <v>35.054969999999997</v>
      </c>
      <c r="G908" s="41"/>
      <c r="H908" s="41"/>
      <c r="I908" s="41"/>
      <c r="J908" s="41"/>
      <c r="K908" s="41"/>
    </row>
    <row r="909" spans="1:11" x14ac:dyDescent="0.25">
      <c r="A909" s="42">
        <v>40023</v>
      </c>
      <c r="B909" s="41">
        <v>0</v>
      </c>
      <c r="C909" s="41">
        <v>34.73386</v>
      </c>
      <c r="D909" s="41">
        <v>34.73386</v>
      </c>
      <c r="E909" s="41">
        <v>34.73386</v>
      </c>
      <c r="F909" s="41">
        <v>34.73386</v>
      </c>
      <c r="G909" s="41"/>
      <c r="H909" s="41"/>
      <c r="I909" s="41"/>
      <c r="J909" s="41"/>
      <c r="K909" s="41"/>
    </row>
    <row r="910" spans="1:11" x14ac:dyDescent="0.25">
      <c r="A910" s="42">
        <v>40024</v>
      </c>
      <c r="B910" s="41">
        <v>0</v>
      </c>
      <c r="C910" s="41">
        <v>35.583880000000001</v>
      </c>
      <c r="D910" s="41">
        <v>35.583880000000001</v>
      </c>
      <c r="E910" s="41">
        <v>35.583880000000001</v>
      </c>
      <c r="F910" s="41">
        <v>35.583880000000001</v>
      </c>
      <c r="G910" s="41"/>
      <c r="H910" s="41"/>
      <c r="I910" s="41"/>
      <c r="J910" s="41"/>
      <c r="K910" s="41"/>
    </row>
    <row r="911" spans="1:11" x14ac:dyDescent="0.25">
      <c r="A911" s="42">
        <v>40025</v>
      </c>
      <c r="B911" s="41">
        <v>0</v>
      </c>
      <c r="C911" s="41">
        <v>35.419980000000002</v>
      </c>
      <c r="D911" s="41">
        <v>35.419980000000002</v>
      </c>
      <c r="E911" s="41">
        <v>35.419980000000002</v>
      </c>
      <c r="F911" s="41">
        <v>35.419980000000002</v>
      </c>
      <c r="G911" s="41"/>
      <c r="H911" s="41"/>
      <c r="I911" s="41"/>
      <c r="J911" s="41"/>
      <c r="K911" s="41"/>
    </row>
    <row r="912" spans="1:11" x14ac:dyDescent="0.25">
      <c r="A912" s="42">
        <v>40028</v>
      </c>
      <c r="B912" s="41">
        <v>0</v>
      </c>
      <c r="C912" s="41">
        <v>35.938450000000003</v>
      </c>
      <c r="D912" s="41">
        <v>35.938450000000003</v>
      </c>
      <c r="E912" s="41">
        <v>35.938450000000003</v>
      </c>
      <c r="F912" s="41">
        <v>35.938450000000003</v>
      </c>
      <c r="G912" s="41"/>
      <c r="H912" s="41"/>
      <c r="I912" s="41"/>
      <c r="J912" s="41"/>
      <c r="K912" s="41"/>
    </row>
    <row r="913" spans="1:11" x14ac:dyDescent="0.25">
      <c r="A913" s="42">
        <v>40029</v>
      </c>
      <c r="B913" s="41">
        <v>0</v>
      </c>
      <c r="C913" s="41">
        <v>36.345480000000002</v>
      </c>
      <c r="D913" s="41">
        <v>36.345480000000002</v>
      </c>
      <c r="E913" s="41">
        <v>36.345480000000002</v>
      </c>
      <c r="F913" s="41">
        <v>36.345480000000002</v>
      </c>
      <c r="G913" s="41"/>
      <c r="H913" s="41"/>
      <c r="I913" s="41"/>
      <c r="J913" s="41"/>
      <c r="K913" s="41"/>
    </row>
    <row r="914" spans="1:11" x14ac:dyDescent="0.25">
      <c r="A914" s="42">
        <v>40030</v>
      </c>
      <c r="B914" s="41">
        <v>0</v>
      </c>
      <c r="C914" s="41">
        <v>36.476860000000002</v>
      </c>
      <c r="D914" s="41">
        <v>36.476860000000002</v>
      </c>
      <c r="E914" s="41">
        <v>36.476860000000002</v>
      </c>
      <c r="F914" s="41">
        <v>36.476860000000002</v>
      </c>
      <c r="G914" s="41"/>
      <c r="H914" s="41"/>
      <c r="I914" s="41"/>
      <c r="J914" s="41"/>
      <c r="K914" s="41"/>
    </row>
    <row r="915" spans="1:11" x14ac:dyDescent="0.25">
      <c r="A915" s="42">
        <v>40031</v>
      </c>
      <c r="B915" s="41">
        <v>0</v>
      </c>
      <c r="C915" s="41">
        <v>36.141559999999998</v>
      </c>
      <c r="D915" s="41">
        <v>36.141559999999998</v>
      </c>
      <c r="E915" s="41">
        <v>36.141559999999998</v>
      </c>
      <c r="F915" s="41">
        <v>36.141559999999998</v>
      </c>
      <c r="G915" s="41"/>
      <c r="H915" s="41"/>
      <c r="I915" s="41"/>
      <c r="J915" s="41"/>
      <c r="K915" s="41"/>
    </row>
    <row r="916" spans="1:11" x14ac:dyDescent="0.25">
      <c r="A916" s="42">
        <v>40032</v>
      </c>
      <c r="B916" s="41">
        <v>0</v>
      </c>
      <c r="C916" s="41">
        <v>37.57629</v>
      </c>
      <c r="D916" s="41">
        <v>37.57629</v>
      </c>
      <c r="E916" s="41">
        <v>37.57629</v>
      </c>
      <c r="F916" s="41">
        <v>37.57629</v>
      </c>
      <c r="G916" s="41"/>
      <c r="H916" s="41"/>
      <c r="I916" s="41"/>
      <c r="J916" s="41"/>
      <c r="K916" s="41"/>
    </row>
    <row r="917" spans="1:11" x14ac:dyDescent="0.25">
      <c r="A917" s="42">
        <v>40035</v>
      </c>
      <c r="B917" s="41">
        <v>0</v>
      </c>
      <c r="C917" s="41">
        <v>37.421469999999999</v>
      </c>
      <c r="D917" s="41">
        <v>37.421469999999999</v>
      </c>
      <c r="E917" s="41">
        <v>37.421469999999999</v>
      </c>
      <c r="F917" s="41">
        <v>37.421469999999999</v>
      </c>
      <c r="G917" s="41"/>
      <c r="H917" s="41"/>
      <c r="I917" s="41"/>
      <c r="J917" s="41"/>
      <c r="K917" s="41"/>
    </row>
    <row r="918" spans="1:11" x14ac:dyDescent="0.25">
      <c r="A918" s="42">
        <v>40036</v>
      </c>
      <c r="B918" s="41">
        <v>0</v>
      </c>
      <c r="C918" s="41">
        <v>36.585099999999997</v>
      </c>
      <c r="D918" s="41">
        <v>36.585099999999997</v>
      </c>
      <c r="E918" s="41">
        <v>36.585099999999997</v>
      </c>
      <c r="F918" s="41">
        <v>36.585099999999997</v>
      </c>
      <c r="G918" s="41"/>
      <c r="H918" s="41"/>
      <c r="I918" s="41"/>
      <c r="J918" s="41"/>
      <c r="K918" s="41"/>
    </row>
    <row r="919" spans="1:11" x14ac:dyDescent="0.25">
      <c r="A919" s="42">
        <v>40037</v>
      </c>
      <c r="B919" s="41">
        <v>0</v>
      </c>
      <c r="C919" s="41">
        <v>37.101170000000003</v>
      </c>
      <c r="D919" s="41">
        <v>37.101170000000003</v>
      </c>
      <c r="E919" s="41">
        <v>37.101170000000003</v>
      </c>
      <c r="F919" s="41">
        <v>37.101170000000003</v>
      </c>
      <c r="G919" s="41"/>
      <c r="H919" s="41"/>
      <c r="I919" s="41"/>
      <c r="J919" s="41"/>
      <c r="K919" s="41"/>
    </row>
    <row r="920" spans="1:11" x14ac:dyDescent="0.25">
      <c r="A920" s="42">
        <v>40038</v>
      </c>
      <c r="B920" s="41">
        <v>0</v>
      </c>
      <c r="C920" s="41">
        <v>37.898470000000003</v>
      </c>
      <c r="D920" s="41">
        <v>37.898470000000003</v>
      </c>
      <c r="E920" s="41">
        <v>37.898470000000003</v>
      </c>
      <c r="F920" s="41">
        <v>37.898470000000003</v>
      </c>
      <c r="G920" s="41"/>
      <c r="H920" s="41"/>
      <c r="I920" s="41"/>
      <c r="J920" s="41"/>
      <c r="K920" s="41"/>
    </row>
    <row r="921" spans="1:11" x14ac:dyDescent="0.25">
      <c r="A921" s="42">
        <v>40039</v>
      </c>
      <c r="B921" s="41">
        <v>0</v>
      </c>
      <c r="C921" s="41">
        <v>37.008290000000002</v>
      </c>
      <c r="D921" s="41">
        <v>37.008290000000002</v>
      </c>
      <c r="E921" s="41">
        <v>37.008290000000002</v>
      </c>
      <c r="F921" s="41">
        <v>37.008290000000002</v>
      </c>
      <c r="G921" s="41"/>
      <c r="H921" s="41"/>
      <c r="I921" s="41"/>
      <c r="J921" s="41"/>
      <c r="K921" s="41"/>
    </row>
    <row r="922" spans="1:11" x14ac:dyDescent="0.25">
      <c r="A922" s="42">
        <v>40042</v>
      </c>
      <c r="B922" s="41">
        <v>0</v>
      </c>
      <c r="C922" s="41">
        <v>35.00591</v>
      </c>
      <c r="D922" s="41">
        <v>35.00591</v>
      </c>
      <c r="E922" s="41">
        <v>35.00591</v>
      </c>
      <c r="F922" s="41">
        <v>35.00591</v>
      </c>
      <c r="G922" s="41"/>
      <c r="H922" s="41"/>
      <c r="I922" s="41"/>
      <c r="J922" s="41"/>
      <c r="K922" s="41"/>
    </row>
    <row r="923" spans="1:11" x14ac:dyDescent="0.25">
      <c r="A923" s="42">
        <v>40043</v>
      </c>
      <c r="B923" s="41">
        <v>0</v>
      </c>
      <c r="C923" s="41">
        <v>35.762549999999997</v>
      </c>
      <c r="D923" s="41">
        <v>35.762549999999997</v>
      </c>
      <c r="E923" s="41">
        <v>35.762549999999997</v>
      </c>
      <c r="F923" s="41">
        <v>35.762549999999997</v>
      </c>
      <c r="G923" s="41"/>
      <c r="H923" s="41"/>
      <c r="I923" s="41"/>
      <c r="J923" s="41"/>
      <c r="K923" s="41"/>
    </row>
    <row r="924" spans="1:11" x14ac:dyDescent="0.25">
      <c r="A924" s="42">
        <v>40044</v>
      </c>
      <c r="B924" s="41">
        <v>0</v>
      </c>
      <c r="C924" s="41">
        <v>36.791339999999998</v>
      </c>
      <c r="D924" s="41">
        <v>36.791339999999998</v>
      </c>
      <c r="E924" s="41">
        <v>36.791339999999998</v>
      </c>
      <c r="F924" s="41">
        <v>36.791339999999998</v>
      </c>
      <c r="G924" s="41"/>
      <c r="H924" s="41"/>
      <c r="I924" s="41"/>
      <c r="J924" s="41"/>
      <c r="K924" s="41"/>
    </row>
    <row r="925" spans="1:11" x14ac:dyDescent="0.25">
      <c r="A925" s="42">
        <v>40045</v>
      </c>
      <c r="B925" s="41">
        <v>0</v>
      </c>
      <c r="C925" s="41">
        <v>37.526350000000001</v>
      </c>
      <c r="D925" s="41">
        <v>37.526350000000001</v>
      </c>
      <c r="E925" s="41">
        <v>37.526350000000001</v>
      </c>
      <c r="F925" s="41">
        <v>37.526350000000001</v>
      </c>
      <c r="G925" s="41"/>
      <c r="H925" s="41"/>
      <c r="I925" s="41"/>
      <c r="J925" s="41"/>
      <c r="K925" s="41"/>
    </row>
    <row r="926" spans="1:11" x14ac:dyDescent="0.25">
      <c r="A926" s="42">
        <v>40046</v>
      </c>
      <c r="B926" s="41">
        <v>0</v>
      </c>
      <c r="C926" s="41">
        <v>38.165460000000003</v>
      </c>
      <c r="D926" s="41">
        <v>38.165460000000003</v>
      </c>
      <c r="E926" s="41">
        <v>38.165460000000003</v>
      </c>
      <c r="F926" s="41">
        <v>38.165460000000003</v>
      </c>
      <c r="G926" s="41"/>
      <c r="H926" s="41"/>
      <c r="I926" s="41"/>
      <c r="J926" s="41"/>
      <c r="K926" s="41"/>
    </row>
    <row r="927" spans="1:11" x14ac:dyDescent="0.25">
      <c r="A927" s="42">
        <v>40049</v>
      </c>
      <c r="B927" s="41">
        <v>0</v>
      </c>
      <c r="C927" s="41">
        <v>38.02093</v>
      </c>
      <c r="D927" s="41">
        <v>38.02093</v>
      </c>
      <c r="E927" s="41">
        <v>38.02093</v>
      </c>
      <c r="F927" s="41">
        <v>38.02093</v>
      </c>
      <c r="G927" s="41"/>
      <c r="H927" s="41"/>
      <c r="I927" s="41"/>
      <c r="J927" s="41"/>
      <c r="K927" s="41"/>
    </row>
    <row r="928" spans="1:11" x14ac:dyDescent="0.25">
      <c r="A928" s="42">
        <v>40050</v>
      </c>
      <c r="B928" s="41">
        <v>0</v>
      </c>
      <c r="C928" s="41">
        <v>37.055880000000002</v>
      </c>
      <c r="D928" s="41">
        <v>37.055880000000002</v>
      </c>
      <c r="E928" s="41">
        <v>37.055880000000002</v>
      </c>
      <c r="F928" s="41">
        <v>37.055880000000002</v>
      </c>
      <c r="G928" s="41"/>
      <c r="H928" s="41"/>
      <c r="I928" s="41"/>
      <c r="J928" s="41"/>
      <c r="K928" s="41"/>
    </row>
    <row r="929" spans="1:11" x14ac:dyDescent="0.25">
      <c r="A929" s="42">
        <v>40051</v>
      </c>
      <c r="B929" s="41">
        <v>0</v>
      </c>
      <c r="C929" s="41">
        <v>36.629860000000001</v>
      </c>
      <c r="D929" s="41">
        <v>36.629860000000001</v>
      </c>
      <c r="E929" s="41">
        <v>36.629860000000001</v>
      </c>
      <c r="F929" s="41">
        <v>36.629860000000001</v>
      </c>
      <c r="G929" s="41"/>
      <c r="H929" s="41"/>
      <c r="I929" s="41"/>
      <c r="J929" s="41"/>
      <c r="K929" s="41"/>
    </row>
    <row r="930" spans="1:11" x14ac:dyDescent="0.25">
      <c r="A930" s="42">
        <v>40052</v>
      </c>
      <c r="B930" s="41">
        <v>0</v>
      </c>
      <c r="C930" s="41">
        <v>37.442549999999997</v>
      </c>
      <c r="D930" s="41">
        <v>37.442549999999997</v>
      </c>
      <c r="E930" s="41">
        <v>37.442549999999997</v>
      </c>
      <c r="F930" s="41">
        <v>37.442549999999997</v>
      </c>
      <c r="G930" s="41"/>
      <c r="H930" s="41"/>
      <c r="I930" s="41"/>
      <c r="J930" s="41"/>
      <c r="K930" s="41"/>
    </row>
    <row r="931" spans="1:11" x14ac:dyDescent="0.25">
      <c r="A931" s="42">
        <v>40053</v>
      </c>
      <c r="B931" s="41">
        <v>0</v>
      </c>
      <c r="C931" s="41">
        <v>36.966430000000003</v>
      </c>
      <c r="D931" s="41">
        <v>36.966430000000003</v>
      </c>
      <c r="E931" s="41">
        <v>36.966430000000003</v>
      </c>
      <c r="F931" s="41">
        <v>36.966430000000003</v>
      </c>
      <c r="G931" s="41"/>
      <c r="H931" s="41"/>
      <c r="I931" s="41"/>
      <c r="J931" s="41"/>
      <c r="K931" s="41"/>
    </row>
    <row r="932" spans="1:11" x14ac:dyDescent="0.25">
      <c r="A932" s="42">
        <v>40056</v>
      </c>
      <c r="B932" s="41">
        <v>0</v>
      </c>
      <c r="C932" s="41">
        <v>36.281329999999997</v>
      </c>
      <c r="D932" s="41">
        <v>36.281329999999997</v>
      </c>
      <c r="E932" s="41">
        <v>36.281329999999997</v>
      </c>
      <c r="F932" s="41">
        <v>36.281329999999997</v>
      </c>
      <c r="G932" s="41"/>
      <c r="H932" s="41"/>
      <c r="I932" s="41"/>
      <c r="J932" s="41"/>
      <c r="K932" s="41"/>
    </row>
    <row r="933" spans="1:11" x14ac:dyDescent="0.25">
      <c r="A933" s="42">
        <v>40057</v>
      </c>
      <c r="B933" s="41">
        <v>0</v>
      </c>
      <c r="C933" s="41">
        <v>34.574300000000001</v>
      </c>
      <c r="D933" s="41">
        <v>34.574300000000001</v>
      </c>
      <c r="E933" s="41">
        <v>34.574300000000001</v>
      </c>
      <c r="F933" s="41">
        <v>34.574300000000001</v>
      </c>
      <c r="G933" s="41"/>
      <c r="H933" s="41"/>
      <c r="I933" s="41"/>
      <c r="J933" s="41"/>
      <c r="K933" s="41"/>
    </row>
    <row r="934" spans="1:11" x14ac:dyDescent="0.25">
      <c r="A934" s="42">
        <v>40058</v>
      </c>
      <c r="B934" s="41">
        <v>0</v>
      </c>
      <c r="C934" s="41">
        <v>34.303420000000003</v>
      </c>
      <c r="D934" s="41">
        <v>34.303420000000003</v>
      </c>
      <c r="E934" s="41">
        <v>34.303420000000003</v>
      </c>
      <c r="F934" s="41">
        <v>34.303420000000003</v>
      </c>
      <c r="G934" s="41"/>
      <c r="H934" s="41"/>
      <c r="I934" s="41"/>
      <c r="J934" s="41"/>
      <c r="K934" s="41"/>
    </row>
    <row r="935" spans="1:11" x14ac:dyDescent="0.25">
      <c r="A935" s="42">
        <v>40059</v>
      </c>
      <c r="B935" s="41">
        <v>0</v>
      </c>
      <c r="C935" s="41">
        <v>35.824919999999999</v>
      </c>
      <c r="D935" s="41">
        <v>35.824919999999999</v>
      </c>
      <c r="E935" s="41">
        <v>35.824919999999999</v>
      </c>
      <c r="F935" s="41">
        <v>35.824919999999999</v>
      </c>
      <c r="G935" s="41"/>
      <c r="H935" s="41"/>
      <c r="I935" s="41"/>
      <c r="J935" s="41"/>
      <c r="K935" s="41"/>
    </row>
    <row r="936" spans="1:11" x14ac:dyDescent="0.25">
      <c r="A936" s="42">
        <v>40060</v>
      </c>
      <c r="B936" s="41">
        <v>0</v>
      </c>
      <c r="C936" s="41">
        <v>36.91872</v>
      </c>
      <c r="D936" s="41">
        <v>36.91872</v>
      </c>
      <c r="E936" s="41">
        <v>36.91872</v>
      </c>
      <c r="F936" s="41">
        <v>36.91872</v>
      </c>
      <c r="G936" s="41"/>
      <c r="H936" s="41"/>
      <c r="I936" s="41"/>
      <c r="J936" s="41"/>
      <c r="K936" s="41"/>
    </row>
    <row r="937" spans="1:11" x14ac:dyDescent="0.25">
      <c r="A937" s="42">
        <v>40064</v>
      </c>
      <c r="B937" s="41">
        <v>0</v>
      </c>
      <c r="C937" s="41">
        <v>38.092129999999997</v>
      </c>
      <c r="D937" s="41">
        <v>38.092129999999997</v>
      </c>
      <c r="E937" s="41">
        <v>38.092129999999997</v>
      </c>
      <c r="F937" s="41">
        <v>38.092129999999997</v>
      </c>
      <c r="G937" s="41"/>
      <c r="H937" s="41"/>
      <c r="I937" s="41"/>
      <c r="J937" s="41"/>
      <c r="K937" s="41"/>
    </row>
    <row r="938" spans="1:11" x14ac:dyDescent="0.25">
      <c r="A938" s="42">
        <v>40065</v>
      </c>
      <c r="B938" s="41">
        <v>0</v>
      </c>
      <c r="C938" s="41">
        <v>39.328789999999998</v>
      </c>
      <c r="D938" s="41">
        <v>39.328789999999998</v>
      </c>
      <c r="E938" s="41">
        <v>39.328789999999998</v>
      </c>
      <c r="F938" s="41">
        <v>39.328789999999998</v>
      </c>
      <c r="G938" s="41"/>
      <c r="H938" s="41"/>
      <c r="I938" s="41"/>
      <c r="J938" s="41"/>
      <c r="K938" s="41"/>
    </row>
    <row r="939" spans="1:11" x14ac:dyDescent="0.25">
      <c r="A939" s="42">
        <v>40066</v>
      </c>
      <c r="B939" s="41">
        <v>0</v>
      </c>
      <c r="C939" s="41">
        <v>40.921120000000002</v>
      </c>
      <c r="D939" s="41">
        <v>40.921120000000002</v>
      </c>
      <c r="E939" s="41">
        <v>40.921120000000002</v>
      </c>
      <c r="F939" s="41">
        <v>40.921120000000002</v>
      </c>
      <c r="G939" s="41"/>
      <c r="H939" s="41"/>
      <c r="I939" s="41"/>
      <c r="J939" s="41"/>
      <c r="K939" s="41"/>
    </row>
    <row r="940" spans="1:11" x14ac:dyDescent="0.25">
      <c r="A940" s="42">
        <v>40067</v>
      </c>
      <c r="B940" s="41">
        <v>0</v>
      </c>
      <c r="C940" s="41">
        <v>40.510359999999999</v>
      </c>
      <c r="D940" s="41">
        <v>40.510359999999999</v>
      </c>
      <c r="E940" s="41">
        <v>40.510359999999999</v>
      </c>
      <c r="F940" s="41">
        <v>40.510359999999999</v>
      </c>
      <c r="G940" s="41"/>
      <c r="H940" s="41"/>
      <c r="I940" s="41"/>
      <c r="J940" s="41"/>
      <c r="K940" s="41"/>
    </row>
    <row r="941" spans="1:11" x14ac:dyDescent="0.25">
      <c r="A941" s="42">
        <v>40070</v>
      </c>
      <c r="B941" s="41">
        <v>0</v>
      </c>
      <c r="C941" s="41">
        <v>41.510980000000004</v>
      </c>
      <c r="D941" s="41">
        <v>41.510980000000004</v>
      </c>
      <c r="E941" s="41">
        <v>41.510980000000004</v>
      </c>
      <c r="F941" s="41">
        <v>41.510980000000004</v>
      </c>
      <c r="G941" s="41"/>
      <c r="H941" s="41"/>
      <c r="I941" s="41"/>
      <c r="J941" s="41"/>
      <c r="K941" s="41"/>
    </row>
    <row r="942" spans="1:11" x14ac:dyDescent="0.25">
      <c r="A942" s="42">
        <v>40071</v>
      </c>
      <c r="B942" s="41">
        <v>0</v>
      </c>
      <c r="C942" s="41">
        <v>41.565460000000002</v>
      </c>
      <c r="D942" s="41">
        <v>41.565460000000002</v>
      </c>
      <c r="E942" s="41">
        <v>41.565460000000002</v>
      </c>
      <c r="F942" s="41">
        <v>41.565460000000002</v>
      </c>
      <c r="G942" s="41"/>
      <c r="H942" s="41"/>
      <c r="I942" s="41"/>
      <c r="J942" s="41"/>
      <c r="K942" s="41"/>
    </row>
    <row r="943" spans="1:11" x14ac:dyDescent="0.25">
      <c r="A943" s="42">
        <v>40072</v>
      </c>
      <c r="B943" s="41">
        <v>0</v>
      </c>
      <c r="C943" s="41">
        <v>43.011479999999999</v>
      </c>
      <c r="D943" s="41">
        <v>43.011479999999999</v>
      </c>
      <c r="E943" s="41">
        <v>43.011479999999999</v>
      </c>
      <c r="F943" s="41">
        <v>43.011479999999999</v>
      </c>
      <c r="G943" s="41"/>
      <c r="H943" s="41"/>
      <c r="I943" s="41"/>
      <c r="J943" s="41"/>
      <c r="K943" s="41"/>
    </row>
    <row r="944" spans="1:11" x14ac:dyDescent="0.25">
      <c r="A944" s="42">
        <v>40073</v>
      </c>
      <c r="B944" s="41">
        <v>0</v>
      </c>
      <c r="C944" s="41">
        <v>42.888390000000001</v>
      </c>
      <c r="D944" s="41">
        <v>42.888390000000001</v>
      </c>
      <c r="E944" s="41">
        <v>42.888390000000001</v>
      </c>
      <c r="F944" s="41">
        <v>42.888390000000001</v>
      </c>
      <c r="G944" s="41"/>
      <c r="H944" s="41"/>
      <c r="I944" s="41"/>
      <c r="J944" s="41"/>
      <c r="K944" s="41"/>
    </row>
    <row r="945" spans="1:11" x14ac:dyDescent="0.25">
      <c r="A945" s="42">
        <v>40074</v>
      </c>
      <c r="B945" s="41">
        <v>0</v>
      </c>
      <c r="C945" s="41">
        <v>42.105420000000002</v>
      </c>
      <c r="D945" s="41">
        <v>42.105420000000002</v>
      </c>
      <c r="E945" s="41">
        <v>42.105420000000002</v>
      </c>
      <c r="F945" s="41">
        <v>42.105420000000002</v>
      </c>
      <c r="G945" s="41"/>
      <c r="H945" s="41"/>
      <c r="I945" s="41"/>
      <c r="J945" s="41"/>
      <c r="K945" s="41"/>
    </row>
    <row r="946" spans="1:11" x14ac:dyDescent="0.25">
      <c r="A946" s="42">
        <v>40077</v>
      </c>
      <c r="B946" s="41">
        <v>0</v>
      </c>
      <c r="C946" s="41">
        <v>41.747909999999997</v>
      </c>
      <c r="D946" s="41">
        <v>41.747909999999997</v>
      </c>
      <c r="E946" s="41">
        <v>41.747909999999997</v>
      </c>
      <c r="F946" s="41">
        <v>41.747909999999997</v>
      </c>
      <c r="G946" s="41"/>
      <c r="H946" s="41"/>
      <c r="I946" s="41"/>
      <c r="J946" s="41"/>
      <c r="K946" s="41"/>
    </row>
    <row r="947" spans="1:11" x14ac:dyDescent="0.25">
      <c r="A947" s="42">
        <v>40078</v>
      </c>
      <c r="B947" s="41">
        <v>0</v>
      </c>
      <c r="C947" s="41">
        <v>42.86251</v>
      </c>
      <c r="D947" s="41">
        <v>42.86251</v>
      </c>
      <c r="E947" s="41">
        <v>42.86251</v>
      </c>
      <c r="F947" s="41">
        <v>42.86251</v>
      </c>
      <c r="G947" s="41"/>
      <c r="H947" s="41"/>
      <c r="I947" s="41"/>
      <c r="J947" s="41"/>
      <c r="K947" s="41"/>
    </row>
    <row r="948" spans="1:11" x14ac:dyDescent="0.25">
      <c r="A948" s="42">
        <v>40079</v>
      </c>
      <c r="B948" s="41">
        <v>0</v>
      </c>
      <c r="C948" s="41">
        <v>42.752270000000003</v>
      </c>
      <c r="D948" s="41">
        <v>42.752270000000003</v>
      </c>
      <c r="E948" s="41">
        <v>42.752270000000003</v>
      </c>
      <c r="F948" s="41">
        <v>42.752270000000003</v>
      </c>
      <c r="G948" s="41"/>
      <c r="H948" s="41"/>
      <c r="I948" s="41"/>
      <c r="J948" s="41"/>
      <c r="K948" s="41"/>
    </row>
    <row r="949" spans="1:11" x14ac:dyDescent="0.25">
      <c r="A949" s="42">
        <v>40080</v>
      </c>
      <c r="B949" s="41">
        <v>0</v>
      </c>
      <c r="C949" s="41">
        <v>41.553629999999998</v>
      </c>
      <c r="D949" s="41">
        <v>41.553629999999998</v>
      </c>
      <c r="E949" s="41">
        <v>41.553629999999998</v>
      </c>
      <c r="F949" s="41">
        <v>41.553629999999998</v>
      </c>
      <c r="G949" s="41"/>
      <c r="H949" s="41"/>
      <c r="I949" s="41"/>
      <c r="J949" s="41"/>
      <c r="K949" s="41"/>
    </row>
    <row r="950" spans="1:11" x14ac:dyDescent="0.25">
      <c r="A950" s="42">
        <v>40081</v>
      </c>
      <c r="B950" s="41">
        <v>0</v>
      </c>
      <c r="C950" s="41">
        <v>41.549379999999999</v>
      </c>
      <c r="D950" s="41">
        <v>41.549379999999999</v>
      </c>
      <c r="E950" s="41">
        <v>41.549379999999999</v>
      </c>
      <c r="F950" s="41">
        <v>41.549379999999999</v>
      </c>
      <c r="G950" s="41"/>
      <c r="H950" s="41"/>
      <c r="I950" s="41"/>
      <c r="J950" s="41"/>
      <c r="K950" s="41"/>
    </row>
    <row r="951" spans="1:11" x14ac:dyDescent="0.25">
      <c r="A951" s="42">
        <v>40084</v>
      </c>
      <c r="B951" s="41">
        <v>0</v>
      </c>
      <c r="C951" s="41">
        <v>42.8855</v>
      </c>
      <c r="D951" s="41">
        <v>42.8855</v>
      </c>
      <c r="E951" s="41">
        <v>42.8855</v>
      </c>
      <c r="F951" s="41">
        <v>42.8855</v>
      </c>
      <c r="G951" s="41"/>
      <c r="H951" s="41"/>
      <c r="I951" s="41"/>
      <c r="J951" s="41"/>
      <c r="K951" s="41"/>
    </row>
    <row r="952" spans="1:11" x14ac:dyDescent="0.25">
      <c r="A952" s="42">
        <v>40085</v>
      </c>
      <c r="B952" s="41">
        <v>0</v>
      </c>
      <c r="C952" s="41">
        <v>43.181060000000002</v>
      </c>
      <c r="D952" s="41">
        <v>43.181060000000002</v>
      </c>
      <c r="E952" s="41">
        <v>43.181060000000002</v>
      </c>
      <c r="F952" s="41">
        <v>43.181060000000002</v>
      </c>
      <c r="G952" s="41"/>
      <c r="H952" s="41"/>
      <c r="I952" s="41"/>
      <c r="J952" s="41"/>
      <c r="K952" s="41"/>
    </row>
    <row r="953" spans="1:11" x14ac:dyDescent="0.25">
      <c r="A953" s="42">
        <v>40086</v>
      </c>
      <c r="B953" s="41">
        <v>0</v>
      </c>
      <c r="C953" s="41">
        <v>42.432290000000002</v>
      </c>
      <c r="D953" s="41">
        <v>42.432290000000002</v>
      </c>
      <c r="E953" s="41">
        <v>42.432290000000002</v>
      </c>
      <c r="F953" s="41">
        <v>42.432290000000002</v>
      </c>
      <c r="G953" s="41"/>
      <c r="H953" s="41"/>
      <c r="I953" s="41"/>
      <c r="J953" s="41"/>
      <c r="K953" s="41"/>
    </row>
    <row r="954" spans="1:11" x14ac:dyDescent="0.25">
      <c r="A954" s="42">
        <v>40087</v>
      </c>
      <c r="B954" s="41">
        <v>0</v>
      </c>
      <c r="C954" s="41">
        <v>40.451920000000001</v>
      </c>
      <c r="D954" s="41">
        <v>40.451920000000001</v>
      </c>
      <c r="E954" s="41">
        <v>40.451920000000001</v>
      </c>
      <c r="F954" s="41">
        <v>40.451920000000001</v>
      </c>
      <c r="G954" s="41"/>
      <c r="H954" s="41"/>
      <c r="I954" s="41"/>
      <c r="J954" s="41"/>
      <c r="K954" s="41"/>
    </row>
    <row r="955" spans="1:11" x14ac:dyDescent="0.25">
      <c r="A955" s="42">
        <v>40088</v>
      </c>
      <c r="B955" s="41">
        <v>0</v>
      </c>
      <c r="C955" s="41">
        <v>40.464480000000002</v>
      </c>
      <c r="D955" s="41">
        <v>40.464480000000002</v>
      </c>
      <c r="E955" s="41">
        <v>40.464480000000002</v>
      </c>
      <c r="F955" s="41">
        <v>40.464480000000002</v>
      </c>
      <c r="G955" s="41"/>
      <c r="H955" s="41"/>
      <c r="I955" s="41"/>
      <c r="J955" s="41"/>
      <c r="K955" s="41"/>
    </row>
    <row r="956" spans="1:11" x14ac:dyDescent="0.25">
      <c r="A956" s="42">
        <v>40091</v>
      </c>
      <c r="B956" s="41">
        <v>0</v>
      </c>
      <c r="C956" s="41">
        <v>41.798540000000003</v>
      </c>
      <c r="D956" s="41">
        <v>41.798540000000003</v>
      </c>
      <c r="E956" s="41">
        <v>41.798540000000003</v>
      </c>
      <c r="F956" s="41">
        <v>41.798540000000003</v>
      </c>
      <c r="G956" s="41"/>
      <c r="H956" s="41"/>
      <c r="I956" s="41"/>
      <c r="J956" s="41"/>
      <c r="K956" s="41"/>
    </row>
    <row r="957" spans="1:11" x14ac:dyDescent="0.25">
      <c r="A957" s="42">
        <v>40092</v>
      </c>
      <c r="B957" s="41">
        <v>0</v>
      </c>
      <c r="C957" s="41">
        <v>43.092260000000003</v>
      </c>
      <c r="D957" s="41">
        <v>43.092260000000003</v>
      </c>
      <c r="E957" s="41">
        <v>43.092260000000003</v>
      </c>
      <c r="F957" s="41">
        <v>43.092260000000003</v>
      </c>
      <c r="G957" s="41"/>
      <c r="H957" s="41"/>
      <c r="I957" s="41"/>
      <c r="J957" s="41"/>
      <c r="K957" s="41"/>
    </row>
    <row r="958" spans="1:11" x14ac:dyDescent="0.25">
      <c r="A958" s="42">
        <v>40093</v>
      </c>
      <c r="B958" s="41">
        <v>0</v>
      </c>
      <c r="C958" s="41">
        <v>43.460290000000001</v>
      </c>
      <c r="D958" s="41">
        <v>43.460290000000001</v>
      </c>
      <c r="E958" s="41">
        <v>43.460290000000001</v>
      </c>
      <c r="F958" s="41">
        <v>43.460290000000001</v>
      </c>
      <c r="G958" s="41"/>
      <c r="H958" s="41"/>
      <c r="I958" s="41"/>
      <c r="J958" s="41"/>
      <c r="K958" s="41"/>
    </row>
    <row r="959" spans="1:11" x14ac:dyDescent="0.25">
      <c r="A959" s="42">
        <v>40094</v>
      </c>
      <c r="B959" s="41">
        <v>0</v>
      </c>
      <c r="C959" s="41">
        <v>43.747280000000003</v>
      </c>
      <c r="D959" s="41">
        <v>43.747280000000003</v>
      </c>
      <c r="E959" s="41">
        <v>43.747280000000003</v>
      </c>
      <c r="F959" s="41">
        <v>43.747280000000003</v>
      </c>
      <c r="G959" s="41"/>
      <c r="H959" s="41"/>
      <c r="I959" s="41"/>
      <c r="J959" s="41"/>
      <c r="K959" s="41"/>
    </row>
    <row r="960" spans="1:11" x14ac:dyDescent="0.25">
      <c r="A960" s="42">
        <v>40095</v>
      </c>
      <c r="B960" s="41">
        <v>0</v>
      </c>
      <c r="C960" s="41">
        <v>44.385910000000003</v>
      </c>
      <c r="D960" s="41">
        <v>44.385910000000003</v>
      </c>
      <c r="E960" s="41">
        <v>44.385910000000003</v>
      </c>
      <c r="F960" s="41">
        <v>44.385910000000003</v>
      </c>
      <c r="G960" s="41"/>
      <c r="H960" s="41"/>
      <c r="I960" s="41"/>
      <c r="J960" s="41"/>
      <c r="K960" s="41"/>
    </row>
    <row r="961" spans="1:11" x14ac:dyDescent="0.25">
      <c r="A961" s="42">
        <v>40098</v>
      </c>
      <c r="B961" s="41">
        <v>0</v>
      </c>
      <c r="C961" s="41">
        <v>45.858759999999997</v>
      </c>
      <c r="D961" s="41">
        <v>45.858759999999997</v>
      </c>
      <c r="E961" s="41">
        <v>45.858759999999997</v>
      </c>
      <c r="F961" s="41">
        <v>45.858759999999997</v>
      </c>
      <c r="G961" s="41"/>
      <c r="H961" s="41"/>
      <c r="I961" s="41"/>
      <c r="J961" s="41"/>
      <c r="K961" s="41"/>
    </row>
    <row r="962" spans="1:11" x14ac:dyDescent="0.25">
      <c r="A962" s="42">
        <v>40099</v>
      </c>
      <c r="B962" s="41">
        <v>0</v>
      </c>
      <c r="C962" s="41">
        <v>45.900750000000002</v>
      </c>
      <c r="D962" s="41">
        <v>45.900750000000002</v>
      </c>
      <c r="E962" s="41">
        <v>45.900750000000002</v>
      </c>
      <c r="F962" s="41">
        <v>45.900750000000002</v>
      </c>
      <c r="G962" s="41"/>
      <c r="H962" s="41"/>
      <c r="I962" s="41"/>
      <c r="J962" s="41"/>
      <c r="K962" s="41"/>
    </row>
    <row r="963" spans="1:11" x14ac:dyDescent="0.25">
      <c r="A963" s="42">
        <v>40100</v>
      </c>
      <c r="B963" s="41">
        <v>0</v>
      </c>
      <c r="C963" s="41">
        <v>47.01773</v>
      </c>
      <c r="D963" s="41">
        <v>47.01773</v>
      </c>
      <c r="E963" s="41">
        <v>47.01773</v>
      </c>
      <c r="F963" s="41">
        <v>47.01773</v>
      </c>
      <c r="G963" s="41"/>
      <c r="H963" s="41"/>
      <c r="I963" s="41"/>
      <c r="J963" s="41"/>
      <c r="K963" s="41"/>
    </row>
    <row r="964" spans="1:11" x14ac:dyDescent="0.25">
      <c r="A964" s="42">
        <v>40101</v>
      </c>
      <c r="B964" s="41">
        <v>0</v>
      </c>
      <c r="C964" s="41">
        <v>47.830410000000001</v>
      </c>
      <c r="D964" s="41">
        <v>47.830410000000001</v>
      </c>
      <c r="E964" s="41">
        <v>47.830410000000001</v>
      </c>
      <c r="F964" s="41">
        <v>47.830410000000001</v>
      </c>
      <c r="G964" s="41"/>
      <c r="H964" s="41"/>
      <c r="I964" s="41"/>
      <c r="J964" s="41"/>
      <c r="K964" s="41"/>
    </row>
    <row r="965" spans="1:11" x14ac:dyDescent="0.25">
      <c r="A965" s="42">
        <v>40102</v>
      </c>
      <c r="B965" s="41">
        <v>0</v>
      </c>
      <c r="C965" s="41">
        <v>47.33325</v>
      </c>
      <c r="D965" s="41">
        <v>47.33325</v>
      </c>
      <c r="E965" s="41">
        <v>47.33325</v>
      </c>
      <c r="F965" s="41">
        <v>47.33325</v>
      </c>
      <c r="G965" s="41"/>
      <c r="H965" s="41"/>
      <c r="I965" s="41"/>
      <c r="J965" s="41"/>
      <c r="K965" s="41"/>
    </row>
    <row r="966" spans="1:11" x14ac:dyDescent="0.25">
      <c r="A966" s="42">
        <v>40105</v>
      </c>
      <c r="B966" s="41">
        <v>0</v>
      </c>
      <c r="C966" s="41">
        <v>48.26829</v>
      </c>
      <c r="D966" s="41">
        <v>48.26829</v>
      </c>
      <c r="E966" s="41">
        <v>48.26829</v>
      </c>
      <c r="F966" s="41">
        <v>48.26829</v>
      </c>
      <c r="G966" s="41"/>
      <c r="H966" s="41"/>
      <c r="I966" s="41"/>
      <c r="J966" s="41"/>
      <c r="K966" s="41"/>
    </row>
    <row r="967" spans="1:11" x14ac:dyDescent="0.25">
      <c r="A967" s="42">
        <v>40106</v>
      </c>
      <c r="B967" s="41">
        <v>0</v>
      </c>
      <c r="C967" s="41">
        <v>48.566699999999997</v>
      </c>
      <c r="D967" s="41">
        <v>48.566699999999997</v>
      </c>
      <c r="E967" s="41">
        <v>48.566699999999997</v>
      </c>
      <c r="F967" s="41">
        <v>48.566699999999997</v>
      </c>
      <c r="G967" s="41"/>
      <c r="H967" s="41"/>
      <c r="I967" s="41"/>
      <c r="J967" s="41"/>
      <c r="K967" s="41"/>
    </row>
    <row r="968" spans="1:11" x14ac:dyDescent="0.25">
      <c r="A968" s="42">
        <v>40107</v>
      </c>
      <c r="B968" s="41">
        <v>0</v>
      </c>
      <c r="C968" s="41">
        <v>47.972000000000001</v>
      </c>
      <c r="D968" s="41">
        <v>47.972000000000001</v>
      </c>
      <c r="E968" s="41">
        <v>47.972000000000001</v>
      </c>
      <c r="F968" s="41">
        <v>47.972000000000001</v>
      </c>
      <c r="G968" s="41"/>
      <c r="H968" s="41"/>
      <c r="I968" s="41"/>
      <c r="J968" s="41"/>
      <c r="K968" s="41"/>
    </row>
    <row r="969" spans="1:11" x14ac:dyDescent="0.25">
      <c r="A969" s="42">
        <v>40108</v>
      </c>
      <c r="B969" s="41">
        <v>0</v>
      </c>
      <c r="C969" s="41">
        <v>49.426430000000003</v>
      </c>
      <c r="D969" s="41">
        <v>49.426430000000003</v>
      </c>
      <c r="E969" s="41">
        <v>49.426430000000003</v>
      </c>
      <c r="F969" s="41">
        <v>49.426430000000003</v>
      </c>
      <c r="G969" s="41"/>
      <c r="H969" s="41"/>
      <c r="I969" s="41"/>
      <c r="J969" s="41"/>
      <c r="K969" s="41"/>
    </row>
    <row r="970" spans="1:11" x14ac:dyDescent="0.25">
      <c r="A970" s="42">
        <v>40109</v>
      </c>
      <c r="B970" s="41">
        <v>0</v>
      </c>
      <c r="C970" s="41">
        <v>49.162269999999999</v>
      </c>
      <c r="D970" s="41">
        <v>49.162269999999999</v>
      </c>
      <c r="E970" s="41">
        <v>49.162269999999999</v>
      </c>
      <c r="F970" s="41">
        <v>49.162269999999999</v>
      </c>
      <c r="G970" s="41"/>
      <c r="H970" s="41"/>
      <c r="I970" s="41"/>
      <c r="J970" s="41"/>
      <c r="K970" s="41"/>
    </row>
    <row r="971" spans="1:11" x14ac:dyDescent="0.25">
      <c r="A971" s="42">
        <v>40112</v>
      </c>
      <c r="B971" s="41">
        <v>0</v>
      </c>
      <c r="C971" s="41">
        <v>47.636310000000002</v>
      </c>
      <c r="D971" s="41">
        <v>47.636310000000002</v>
      </c>
      <c r="E971" s="41">
        <v>47.636310000000002</v>
      </c>
      <c r="F971" s="41">
        <v>47.636310000000002</v>
      </c>
      <c r="G971" s="41"/>
      <c r="H971" s="41"/>
      <c r="I971" s="41"/>
      <c r="J971" s="41"/>
      <c r="K971" s="41"/>
    </row>
    <row r="972" spans="1:11" x14ac:dyDescent="0.25">
      <c r="A972" s="42">
        <v>40113</v>
      </c>
      <c r="B972" s="41">
        <v>0</v>
      </c>
      <c r="C972" s="41">
        <v>48.121540000000003</v>
      </c>
      <c r="D972" s="41">
        <v>48.121540000000003</v>
      </c>
      <c r="E972" s="41">
        <v>48.121540000000003</v>
      </c>
      <c r="F972" s="41">
        <v>48.121540000000003</v>
      </c>
      <c r="G972" s="41"/>
      <c r="H972" s="41"/>
      <c r="I972" s="41"/>
      <c r="J972" s="41"/>
      <c r="K972" s="41"/>
    </row>
    <row r="973" spans="1:11" x14ac:dyDescent="0.25">
      <c r="A973" s="42">
        <v>40114</v>
      </c>
      <c r="B973" s="41">
        <v>0</v>
      </c>
      <c r="C973" s="41">
        <v>45.091630000000002</v>
      </c>
      <c r="D973" s="41">
        <v>45.091630000000002</v>
      </c>
      <c r="E973" s="41">
        <v>45.091630000000002</v>
      </c>
      <c r="F973" s="41">
        <v>45.091630000000002</v>
      </c>
      <c r="G973" s="41"/>
      <c r="H973" s="41"/>
      <c r="I973" s="41"/>
      <c r="J973" s="41"/>
      <c r="K973" s="41"/>
    </row>
    <row r="974" spans="1:11" x14ac:dyDescent="0.25">
      <c r="A974" s="42">
        <v>40115</v>
      </c>
      <c r="B974" s="41">
        <v>0</v>
      </c>
      <c r="C974" s="41">
        <v>47.133980000000001</v>
      </c>
      <c r="D974" s="41">
        <v>47.133980000000001</v>
      </c>
      <c r="E974" s="41">
        <v>47.133980000000001</v>
      </c>
      <c r="F974" s="41">
        <v>47.133980000000001</v>
      </c>
      <c r="G974" s="41"/>
      <c r="H974" s="41"/>
      <c r="I974" s="41"/>
      <c r="J974" s="41"/>
      <c r="K974" s="41"/>
    </row>
    <row r="975" spans="1:11" x14ac:dyDescent="0.25">
      <c r="A975" s="42">
        <v>40116</v>
      </c>
      <c r="B975" s="41">
        <v>0</v>
      </c>
      <c r="C975" s="41">
        <v>42.561500000000002</v>
      </c>
      <c r="D975" s="41">
        <v>42.561500000000002</v>
      </c>
      <c r="E975" s="41">
        <v>42.561500000000002</v>
      </c>
      <c r="F975" s="41">
        <v>42.561500000000002</v>
      </c>
      <c r="G975" s="41"/>
      <c r="H975" s="41"/>
      <c r="I975" s="41"/>
      <c r="J975" s="41"/>
      <c r="K975" s="41"/>
    </row>
    <row r="976" spans="1:11" x14ac:dyDescent="0.25">
      <c r="A976" s="42">
        <v>40119</v>
      </c>
      <c r="B976" s="41">
        <v>0</v>
      </c>
      <c r="C976" s="41">
        <v>42.061889999999998</v>
      </c>
      <c r="D976" s="41">
        <v>42.061889999999998</v>
      </c>
      <c r="E976" s="41">
        <v>42.061889999999998</v>
      </c>
      <c r="F976" s="41">
        <v>42.061889999999998</v>
      </c>
      <c r="G976" s="41"/>
      <c r="H976" s="41"/>
      <c r="I976" s="41"/>
      <c r="J976" s="41"/>
      <c r="K976" s="41"/>
    </row>
    <row r="977" spans="1:11" x14ac:dyDescent="0.25">
      <c r="A977" s="42">
        <v>40120</v>
      </c>
      <c r="B977" s="41">
        <v>0</v>
      </c>
      <c r="C977" s="41">
        <v>41.813409999999998</v>
      </c>
      <c r="D977" s="41">
        <v>41.813409999999998</v>
      </c>
      <c r="E977" s="41">
        <v>41.813409999999998</v>
      </c>
      <c r="F977" s="41">
        <v>41.813409999999998</v>
      </c>
      <c r="G977" s="41"/>
      <c r="H977" s="41"/>
      <c r="I977" s="41"/>
      <c r="J977" s="41"/>
      <c r="K977" s="41"/>
    </row>
    <row r="978" spans="1:11" x14ac:dyDescent="0.25">
      <c r="A978" s="42">
        <v>40121</v>
      </c>
      <c r="B978" s="41">
        <v>0</v>
      </c>
      <c r="C978" s="41">
        <v>42.220149999999997</v>
      </c>
      <c r="D978" s="41">
        <v>42.220149999999997</v>
      </c>
      <c r="E978" s="41">
        <v>42.220149999999997</v>
      </c>
      <c r="F978" s="41">
        <v>42.220149999999997</v>
      </c>
      <c r="G978" s="41"/>
      <c r="H978" s="41"/>
      <c r="I978" s="41"/>
      <c r="J978" s="41"/>
      <c r="K978" s="41"/>
    </row>
    <row r="979" spans="1:11" x14ac:dyDescent="0.25">
      <c r="A979" s="42">
        <v>40122</v>
      </c>
      <c r="B979" s="41">
        <v>0</v>
      </c>
      <c r="C979" s="41">
        <v>44.424500000000002</v>
      </c>
      <c r="D979" s="41">
        <v>44.424500000000002</v>
      </c>
      <c r="E979" s="41">
        <v>44.424500000000002</v>
      </c>
      <c r="F979" s="41">
        <v>44.424500000000002</v>
      </c>
      <c r="G979" s="41"/>
      <c r="H979" s="41"/>
      <c r="I979" s="41"/>
      <c r="J979" s="41"/>
      <c r="K979" s="41"/>
    </row>
    <row r="980" spans="1:11" x14ac:dyDescent="0.25">
      <c r="A980" s="42">
        <v>40123</v>
      </c>
      <c r="B980" s="41">
        <v>0</v>
      </c>
      <c r="C980" s="41">
        <v>45.66046</v>
      </c>
      <c r="D980" s="41">
        <v>45.66046</v>
      </c>
      <c r="E980" s="41">
        <v>45.66046</v>
      </c>
      <c r="F980" s="41">
        <v>45.66046</v>
      </c>
      <c r="G980" s="41"/>
      <c r="H980" s="41"/>
      <c r="I980" s="41"/>
      <c r="J980" s="41"/>
      <c r="K980" s="41"/>
    </row>
    <row r="981" spans="1:11" x14ac:dyDescent="0.25">
      <c r="A981" s="42">
        <v>40126</v>
      </c>
      <c r="B981" s="41">
        <v>0</v>
      </c>
      <c r="C981" s="41">
        <v>48.34393</v>
      </c>
      <c r="D981" s="41">
        <v>48.34393</v>
      </c>
      <c r="E981" s="41">
        <v>48.34393</v>
      </c>
      <c r="F981" s="41">
        <v>48.34393</v>
      </c>
      <c r="G981" s="41"/>
      <c r="H981" s="41"/>
      <c r="I981" s="41"/>
      <c r="J981" s="41"/>
      <c r="K981" s="41"/>
    </row>
    <row r="982" spans="1:11" x14ac:dyDescent="0.25">
      <c r="A982" s="42">
        <v>40127</v>
      </c>
      <c r="B982" s="41">
        <v>0</v>
      </c>
      <c r="C982" s="41">
        <v>48.071150000000003</v>
      </c>
      <c r="D982" s="41">
        <v>48.071150000000003</v>
      </c>
      <c r="E982" s="41">
        <v>48.071150000000003</v>
      </c>
      <c r="F982" s="41">
        <v>48.071150000000003</v>
      </c>
      <c r="G982" s="41"/>
      <c r="H982" s="41"/>
      <c r="I982" s="41"/>
      <c r="J982" s="41"/>
      <c r="K982" s="41"/>
    </row>
    <row r="983" spans="1:11" x14ac:dyDescent="0.25">
      <c r="A983" s="42">
        <v>40128</v>
      </c>
      <c r="B983" s="41">
        <v>0</v>
      </c>
      <c r="C983" s="41">
        <v>47.817810000000001</v>
      </c>
      <c r="D983" s="41">
        <v>47.817810000000001</v>
      </c>
      <c r="E983" s="41">
        <v>47.817810000000001</v>
      </c>
      <c r="F983" s="41">
        <v>47.817810000000001</v>
      </c>
      <c r="G983" s="41"/>
      <c r="H983" s="41"/>
      <c r="I983" s="41"/>
      <c r="J983" s="41"/>
      <c r="K983" s="41"/>
    </row>
    <row r="984" spans="1:11" x14ac:dyDescent="0.25">
      <c r="A984" s="42">
        <v>40129</v>
      </c>
      <c r="B984" s="41">
        <v>0</v>
      </c>
      <c r="C984" s="41">
        <v>45.92971</v>
      </c>
      <c r="D984" s="41">
        <v>45.92971</v>
      </c>
      <c r="E984" s="41">
        <v>45.92971</v>
      </c>
      <c r="F984" s="41">
        <v>45.92971</v>
      </c>
      <c r="G984" s="41"/>
      <c r="H984" s="41"/>
      <c r="I984" s="41"/>
      <c r="J984" s="41"/>
      <c r="K984" s="41"/>
    </row>
    <row r="985" spans="1:11" x14ac:dyDescent="0.25">
      <c r="A985" s="42">
        <v>40130</v>
      </c>
      <c r="B985" s="41">
        <v>0</v>
      </c>
      <c r="C985" s="41">
        <v>46.57479</v>
      </c>
      <c r="D985" s="41">
        <v>46.57479</v>
      </c>
      <c r="E985" s="41">
        <v>46.57479</v>
      </c>
      <c r="F985" s="41">
        <v>46.57479</v>
      </c>
      <c r="G985" s="41"/>
      <c r="H985" s="41"/>
      <c r="I985" s="41"/>
      <c r="J985" s="41"/>
      <c r="K985" s="41"/>
    </row>
    <row r="986" spans="1:11" x14ac:dyDescent="0.25">
      <c r="A986" s="42">
        <v>40133</v>
      </c>
      <c r="B986" s="41">
        <v>0</v>
      </c>
      <c r="C986" s="41">
        <v>47.254559999999998</v>
      </c>
      <c r="D986" s="41">
        <v>47.254559999999998</v>
      </c>
      <c r="E986" s="41">
        <v>47.254559999999998</v>
      </c>
      <c r="F986" s="41">
        <v>47.254559999999998</v>
      </c>
      <c r="G986" s="41"/>
      <c r="H986" s="41"/>
      <c r="I986" s="41"/>
      <c r="J986" s="41"/>
      <c r="K986" s="41"/>
    </row>
    <row r="987" spans="1:11" x14ac:dyDescent="0.25">
      <c r="A987" s="42">
        <v>40134</v>
      </c>
      <c r="B987" s="41">
        <v>0</v>
      </c>
      <c r="C987" s="41">
        <v>48.083289999999998</v>
      </c>
      <c r="D987" s="41">
        <v>48.083289999999998</v>
      </c>
      <c r="E987" s="41">
        <v>48.083289999999998</v>
      </c>
      <c r="F987" s="41">
        <v>48.083289999999998</v>
      </c>
      <c r="G987" s="41"/>
      <c r="H987" s="41"/>
      <c r="I987" s="41"/>
      <c r="J987" s="41"/>
      <c r="K987" s="41"/>
    </row>
    <row r="988" spans="1:11" x14ac:dyDescent="0.25">
      <c r="A988" s="42">
        <v>40135</v>
      </c>
      <c r="B988" s="41">
        <v>0</v>
      </c>
      <c r="C988" s="41">
        <v>48.871229999999997</v>
      </c>
      <c r="D988" s="41">
        <v>48.871229999999997</v>
      </c>
      <c r="E988" s="41">
        <v>48.871229999999997</v>
      </c>
      <c r="F988" s="41">
        <v>48.871229999999997</v>
      </c>
      <c r="G988" s="41"/>
      <c r="H988" s="41"/>
      <c r="I988" s="41"/>
      <c r="J988" s="41"/>
      <c r="K988" s="41"/>
    </row>
    <row r="989" spans="1:11" x14ac:dyDescent="0.25">
      <c r="A989" s="42">
        <v>40136</v>
      </c>
      <c r="B989" s="41">
        <v>0</v>
      </c>
      <c r="C989" s="41">
        <v>47.820279999999997</v>
      </c>
      <c r="D989" s="41">
        <v>47.820279999999997</v>
      </c>
      <c r="E989" s="41">
        <v>47.820279999999997</v>
      </c>
      <c r="F989" s="41">
        <v>47.820279999999997</v>
      </c>
      <c r="G989" s="41"/>
      <c r="H989" s="41"/>
      <c r="I989" s="41"/>
      <c r="J989" s="41"/>
      <c r="K989" s="41"/>
    </row>
    <row r="990" spans="1:11" x14ac:dyDescent="0.25">
      <c r="A990" s="42">
        <v>40137</v>
      </c>
      <c r="B990" s="41">
        <v>0</v>
      </c>
      <c r="C990" s="41">
        <v>49.155479999999997</v>
      </c>
      <c r="D990" s="41">
        <v>49.155479999999997</v>
      </c>
      <c r="E990" s="41">
        <v>49.155479999999997</v>
      </c>
      <c r="F990" s="41">
        <v>49.155479999999997</v>
      </c>
      <c r="G990" s="41"/>
      <c r="H990" s="41"/>
      <c r="I990" s="41"/>
      <c r="J990" s="41"/>
      <c r="K990" s="41"/>
    </row>
    <row r="991" spans="1:11" x14ac:dyDescent="0.25">
      <c r="A991" s="42">
        <v>40140</v>
      </c>
      <c r="B991" s="41">
        <v>0</v>
      </c>
      <c r="C991" s="41">
        <v>51.634070000000001</v>
      </c>
      <c r="D991" s="41">
        <v>51.634070000000001</v>
      </c>
      <c r="E991" s="41">
        <v>51.634070000000001</v>
      </c>
      <c r="F991" s="41">
        <v>51.634070000000001</v>
      </c>
      <c r="G991" s="41"/>
      <c r="H991" s="41"/>
      <c r="I991" s="41"/>
      <c r="J991" s="41"/>
      <c r="K991" s="41"/>
    </row>
    <row r="992" spans="1:11" x14ac:dyDescent="0.25">
      <c r="A992" s="42">
        <v>40141</v>
      </c>
      <c r="B992" s="41">
        <v>0</v>
      </c>
      <c r="C992" s="41">
        <v>52.052239999999998</v>
      </c>
      <c r="D992" s="41">
        <v>52.052239999999998</v>
      </c>
      <c r="E992" s="41">
        <v>52.052239999999998</v>
      </c>
      <c r="F992" s="41">
        <v>52.052239999999998</v>
      </c>
      <c r="G992" s="41"/>
      <c r="H992" s="41"/>
      <c r="I992" s="41"/>
      <c r="J992" s="41"/>
      <c r="K992" s="41"/>
    </row>
    <row r="993" spans="1:11" x14ac:dyDescent="0.25">
      <c r="A993" s="42">
        <v>40142</v>
      </c>
      <c r="B993" s="41">
        <v>0</v>
      </c>
      <c r="C993" s="41">
        <v>52.787509999999997</v>
      </c>
      <c r="D993" s="41">
        <v>52.787509999999997</v>
      </c>
      <c r="E993" s="41">
        <v>52.787509999999997</v>
      </c>
      <c r="F993" s="41">
        <v>52.787509999999997</v>
      </c>
      <c r="G993" s="41"/>
      <c r="H993" s="41"/>
      <c r="I993" s="41"/>
      <c r="J993" s="41"/>
      <c r="K993" s="41"/>
    </row>
    <row r="994" spans="1:11" x14ac:dyDescent="0.25">
      <c r="A994" s="42">
        <v>40144</v>
      </c>
      <c r="B994" s="41">
        <v>0</v>
      </c>
      <c r="C994" s="41">
        <v>49.467700000000001</v>
      </c>
      <c r="D994" s="41">
        <v>49.467700000000001</v>
      </c>
      <c r="E994" s="41">
        <v>49.467700000000001</v>
      </c>
      <c r="F994" s="41">
        <v>49.467700000000001</v>
      </c>
      <c r="G994" s="41"/>
      <c r="H994" s="41"/>
      <c r="I994" s="41"/>
      <c r="J994" s="41"/>
      <c r="K994" s="41"/>
    </row>
    <row r="995" spans="1:11" x14ac:dyDescent="0.25">
      <c r="A995" s="42">
        <v>40147</v>
      </c>
      <c r="B995" s="41">
        <v>0</v>
      </c>
      <c r="C995" s="41">
        <v>49.502859999999998</v>
      </c>
      <c r="D995" s="41">
        <v>49.502859999999998</v>
      </c>
      <c r="E995" s="41">
        <v>49.502859999999998</v>
      </c>
      <c r="F995" s="41">
        <v>49.502859999999998</v>
      </c>
      <c r="G995" s="41"/>
      <c r="H995" s="41"/>
      <c r="I995" s="41"/>
      <c r="J995" s="41"/>
      <c r="K995" s="41"/>
    </row>
    <row r="996" spans="1:11" x14ac:dyDescent="0.25">
      <c r="A996" s="42">
        <v>40148</v>
      </c>
      <c r="B996" s="41">
        <v>0</v>
      </c>
      <c r="C996" s="41">
        <v>51.395969999999998</v>
      </c>
      <c r="D996" s="41">
        <v>51.395969999999998</v>
      </c>
      <c r="E996" s="41">
        <v>51.395969999999998</v>
      </c>
      <c r="F996" s="41">
        <v>51.395969999999998</v>
      </c>
      <c r="G996" s="41"/>
      <c r="H996" s="41"/>
      <c r="I996" s="41"/>
      <c r="J996" s="41"/>
      <c r="K996" s="41"/>
    </row>
    <row r="997" spans="1:11" x14ac:dyDescent="0.25">
      <c r="A997" s="42">
        <v>40149</v>
      </c>
      <c r="B997" s="41">
        <v>0</v>
      </c>
      <c r="C997" s="41">
        <v>51.683030000000002</v>
      </c>
      <c r="D997" s="41">
        <v>51.683030000000002</v>
      </c>
      <c r="E997" s="41">
        <v>51.683030000000002</v>
      </c>
      <c r="F997" s="41">
        <v>51.683030000000002</v>
      </c>
      <c r="G997" s="41"/>
      <c r="H997" s="41"/>
      <c r="I997" s="41"/>
      <c r="J997" s="41"/>
      <c r="K997" s="41"/>
    </row>
    <row r="998" spans="1:11" x14ac:dyDescent="0.25">
      <c r="A998" s="42">
        <v>40150</v>
      </c>
      <c r="B998" s="41">
        <v>0</v>
      </c>
      <c r="C998" s="41">
        <v>50.700789999999998</v>
      </c>
      <c r="D998" s="41">
        <v>50.700789999999998</v>
      </c>
      <c r="E998" s="41">
        <v>50.700789999999998</v>
      </c>
      <c r="F998" s="41">
        <v>50.700789999999998</v>
      </c>
      <c r="G998" s="41"/>
      <c r="H998" s="41"/>
      <c r="I998" s="41"/>
      <c r="J998" s="41"/>
      <c r="K998" s="41"/>
    </row>
    <row r="999" spans="1:11" x14ac:dyDescent="0.25">
      <c r="A999" s="42">
        <v>40151</v>
      </c>
      <c r="B999" s="41">
        <v>0</v>
      </c>
      <c r="C999" s="41">
        <v>51.663130000000002</v>
      </c>
      <c r="D999" s="41">
        <v>51.663130000000002</v>
      </c>
      <c r="E999" s="41">
        <v>51.663130000000002</v>
      </c>
      <c r="F999" s="41">
        <v>51.663130000000002</v>
      </c>
      <c r="G999" s="41"/>
      <c r="H999" s="41"/>
      <c r="I999" s="41"/>
      <c r="J999" s="41"/>
      <c r="K999" s="41"/>
    </row>
    <row r="1000" spans="1:11" x14ac:dyDescent="0.25">
      <c r="A1000" s="42">
        <v>40154</v>
      </c>
      <c r="B1000" s="41">
        <v>0</v>
      </c>
      <c r="C1000" s="41">
        <v>52.039230000000003</v>
      </c>
      <c r="D1000" s="41">
        <v>52.039230000000003</v>
      </c>
      <c r="E1000" s="41">
        <v>52.039230000000003</v>
      </c>
      <c r="F1000" s="41">
        <v>52.039230000000003</v>
      </c>
      <c r="G1000" s="41"/>
      <c r="H1000" s="41"/>
      <c r="I1000" s="41"/>
      <c r="J1000" s="41"/>
      <c r="K1000" s="41"/>
    </row>
    <row r="1001" spans="1:11" x14ac:dyDescent="0.25">
      <c r="A1001" s="42">
        <v>40155</v>
      </c>
      <c r="B1001" s="41">
        <v>0</v>
      </c>
      <c r="C1001" s="41">
        <v>50.645029999999998</v>
      </c>
      <c r="D1001" s="41">
        <v>50.645029999999998</v>
      </c>
      <c r="E1001" s="41">
        <v>50.645029999999998</v>
      </c>
      <c r="F1001" s="41">
        <v>50.645029999999998</v>
      </c>
      <c r="G1001" s="41"/>
      <c r="H1001" s="41"/>
      <c r="I1001" s="41"/>
      <c r="J1001" s="41"/>
      <c r="K1001" s="41"/>
    </row>
    <row r="1002" spans="1:11" x14ac:dyDescent="0.25">
      <c r="A1002" s="42">
        <v>40156</v>
      </c>
      <c r="B1002" s="41">
        <v>0</v>
      </c>
      <c r="C1002" s="41">
        <v>50.989409999999999</v>
      </c>
      <c r="D1002" s="41">
        <v>50.989409999999999</v>
      </c>
      <c r="E1002" s="41">
        <v>50.989409999999999</v>
      </c>
      <c r="F1002" s="41">
        <v>50.989409999999999</v>
      </c>
      <c r="G1002" s="41"/>
      <c r="H1002" s="41"/>
      <c r="I1002" s="41"/>
      <c r="J1002" s="41"/>
      <c r="K1002" s="41"/>
    </row>
    <row r="1003" spans="1:11" x14ac:dyDescent="0.25">
      <c r="A1003" s="42">
        <v>40157</v>
      </c>
      <c r="B1003" s="41">
        <v>0</v>
      </c>
      <c r="C1003" s="41">
        <v>51.881450000000001</v>
      </c>
      <c r="D1003" s="41">
        <v>51.881450000000001</v>
      </c>
      <c r="E1003" s="41">
        <v>51.881450000000001</v>
      </c>
      <c r="F1003" s="41">
        <v>51.881450000000001</v>
      </c>
      <c r="G1003" s="41"/>
      <c r="H1003" s="41"/>
      <c r="I1003" s="41"/>
      <c r="J1003" s="41"/>
      <c r="K1003" s="41"/>
    </row>
    <row r="1004" spans="1:11" x14ac:dyDescent="0.25">
      <c r="A1004" s="42">
        <v>40158</v>
      </c>
      <c r="B1004" s="41">
        <v>0</v>
      </c>
      <c r="C1004" s="41">
        <v>52.14678</v>
      </c>
      <c r="D1004" s="41">
        <v>52.14678</v>
      </c>
      <c r="E1004" s="41">
        <v>52.14678</v>
      </c>
      <c r="F1004" s="41">
        <v>52.14678</v>
      </c>
      <c r="G1004" s="41"/>
      <c r="H1004" s="41"/>
      <c r="I1004" s="41"/>
      <c r="J1004" s="41"/>
      <c r="K1004" s="41"/>
    </row>
    <row r="1005" spans="1:11" x14ac:dyDescent="0.25">
      <c r="A1005" s="42">
        <v>40161</v>
      </c>
      <c r="B1005" s="41">
        <v>0</v>
      </c>
      <c r="C1005" s="41">
        <v>53.043819999999997</v>
      </c>
      <c r="D1005" s="41">
        <v>53.043819999999997</v>
      </c>
      <c r="E1005" s="41">
        <v>53.043819999999997</v>
      </c>
      <c r="F1005" s="41">
        <v>53.043819999999997</v>
      </c>
      <c r="G1005" s="41"/>
      <c r="H1005" s="41"/>
      <c r="I1005" s="41"/>
      <c r="J1005" s="41"/>
      <c r="K1005" s="41"/>
    </row>
    <row r="1006" spans="1:11" x14ac:dyDescent="0.25">
      <c r="A1006" s="42">
        <v>40162</v>
      </c>
      <c r="B1006" s="41">
        <v>0</v>
      </c>
      <c r="C1006" s="41">
        <v>53.755049999999997</v>
      </c>
      <c r="D1006" s="41">
        <v>53.755049999999997</v>
      </c>
      <c r="E1006" s="41">
        <v>53.755049999999997</v>
      </c>
      <c r="F1006" s="41">
        <v>53.755049999999997</v>
      </c>
      <c r="G1006" s="41"/>
      <c r="H1006" s="41"/>
      <c r="I1006" s="41"/>
      <c r="J1006" s="41"/>
      <c r="K1006" s="41"/>
    </row>
    <row r="1007" spans="1:11" x14ac:dyDescent="0.25">
      <c r="A1007" s="42">
        <v>40163</v>
      </c>
      <c r="B1007" s="41">
        <v>0</v>
      </c>
      <c r="C1007" s="41">
        <v>55.765779999999999</v>
      </c>
      <c r="D1007" s="41">
        <v>55.765779999999999</v>
      </c>
      <c r="E1007" s="41">
        <v>55.765779999999999</v>
      </c>
      <c r="F1007" s="41">
        <v>55.765779999999999</v>
      </c>
      <c r="G1007" s="41"/>
      <c r="H1007" s="41"/>
      <c r="I1007" s="41"/>
      <c r="J1007" s="41"/>
      <c r="K1007" s="41"/>
    </row>
    <row r="1008" spans="1:11" x14ac:dyDescent="0.25">
      <c r="A1008" s="42">
        <v>40164</v>
      </c>
      <c r="B1008" s="41">
        <v>0</v>
      </c>
      <c r="C1008" s="41">
        <v>54.989089999999997</v>
      </c>
      <c r="D1008" s="41">
        <v>54.989089999999997</v>
      </c>
      <c r="E1008" s="41">
        <v>54.989089999999997</v>
      </c>
      <c r="F1008" s="41">
        <v>54.989089999999997</v>
      </c>
      <c r="G1008" s="41"/>
      <c r="H1008" s="41"/>
      <c r="I1008" s="41"/>
      <c r="J1008" s="41"/>
      <c r="K1008" s="41"/>
    </row>
    <row r="1009" spans="1:11" x14ac:dyDescent="0.25">
      <c r="A1009" s="42">
        <v>40165</v>
      </c>
      <c r="B1009" s="41">
        <v>0</v>
      </c>
      <c r="C1009" s="41">
        <v>55.933520000000001</v>
      </c>
      <c r="D1009" s="41">
        <v>55.933520000000001</v>
      </c>
      <c r="E1009" s="41">
        <v>55.933520000000001</v>
      </c>
      <c r="F1009" s="41">
        <v>55.933520000000001</v>
      </c>
      <c r="G1009" s="41"/>
      <c r="H1009" s="41"/>
      <c r="I1009" s="41"/>
      <c r="J1009" s="41"/>
      <c r="K1009" s="41"/>
    </row>
    <row r="1010" spans="1:11" x14ac:dyDescent="0.25">
      <c r="A1010" s="42">
        <v>40168</v>
      </c>
      <c r="B1010" s="41">
        <v>0</v>
      </c>
      <c r="C1010" s="41">
        <v>57.526919999999997</v>
      </c>
      <c r="D1010" s="41">
        <v>57.526919999999997</v>
      </c>
      <c r="E1010" s="41">
        <v>57.526919999999997</v>
      </c>
      <c r="F1010" s="41">
        <v>57.526919999999997</v>
      </c>
      <c r="G1010" s="41"/>
      <c r="H1010" s="41"/>
      <c r="I1010" s="41"/>
      <c r="J1010" s="41"/>
      <c r="K1010" s="41"/>
    </row>
    <row r="1011" spans="1:11" x14ac:dyDescent="0.25">
      <c r="A1011" s="42">
        <v>40169</v>
      </c>
      <c r="B1011" s="41">
        <v>0</v>
      </c>
      <c r="C1011" s="41">
        <v>59.102490000000003</v>
      </c>
      <c r="D1011" s="41">
        <v>59.102490000000003</v>
      </c>
      <c r="E1011" s="41">
        <v>59.102490000000003</v>
      </c>
      <c r="F1011" s="41">
        <v>59.102490000000003</v>
      </c>
      <c r="G1011" s="41"/>
      <c r="H1011" s="41"/>
      <c r="I1011" s="41"/>
      <c r="J1011" s="41"/>
      <c r="K1011" s="41"/>
    </row>
    <row r="1012" spans="1:11" x14ac:dyDescent="0.25">
      <c r="A1012" s="42">
        <v>40170</v>
      </c>
      <c r="B1012" s="41">
        <v>0</v>
      </c>
      <c r="C1012" s="41">
        <v>59.788719999999998</v>
      </c>
      <c r="D1012" s="41">
        <v>59.788719999999998</v>
      </c>
      <c r="E1012" s="41">
        <v>59.788719999999998</v>
      </c>
      <c r="F1012" s="41">
        <v>59.788719999999998</v>
      </c>
      <c r="G1012" s="41"/>
      <c r="H1012" s="41"/>
      <c r="I1012" s="41"/>
      <c r="J1012" s="41"/>
      <c r="K1012" s="41"/>
    </row>
    <row r="1013" spans="1:11" x14ac:dyDescent="0.25">
      <c r="A1013" s="42">
        <v>40171</v>
      </c>
      <c r="B1013" s="41">
        <v>0</v>
      </c>
      <c r="C1013" s="41">
        <v>60.518419999999999</v>
      </c>
      <c r="D1013" s="41">
        <v>60.518419999999999</v>
      </c>
      <c r="E1013" s="41">
        <v>60.518419999999999</v>
      </c>
      <c r="F1013" s="41">
        <v>60.518419999999999</v>
      </c>
      <c r="G1013" s="41"/>
      <c r="H1013" s="41"/>
      <c r="I1013" s="41"/>
      <c r="J1013" s="41"/>
      <c r="K1013" s="41"/>
    </row>
    <row r="1014" spans="1:11" x14ac:dyDescent="0.25">
      <c r="A1014" s="42">
        <v>40175</v>
      </c>
      <c r="B1014" s="41">
        <v>0</v>
      </c>
      <c r="C1014" s="41">
        <v>60.301250000000003</v>
      </c>
      <c r="D1014" s="41">
        <v>60.301250000000003</v>
      </c>
      <c r="E1014" s="41">
        <v>60.301250000000003</v>
      </c>
      <c r="F1014" s="41">
        <v>60.301250000000003</v>
      </c>
      <c r="G1014" s="41"/>
      <c r="H1014" s="41"/>
      <c r="I1014" s="41"/>
      <c r="J1014" s="41"/>
      <c r="K1014" s="41"/>
    </row>
    <row r="1015" spans="1:11" x14ac:dyDescent="0.25">
      <c r="A1015" s="42">
        <v>40176</v>
      </c>
      <c r="B1015" s="41">
        <v>0</v>
      </c>
      <c r="C1015" s="41">
        <v>60.581029999999998</v>
      </c>
      <c r="D1015" s="41">
        <v>60.581029999999998</v>
      </c>
      <c r="E1015" s="41">
        <v>60.581029999999998</v>
      </c>
      <c r="F1015" s="41">
        <v>60.581029999999998</v>
      </c>
      <c r="G1015" s="41"/>
      <c r="H1015" s="41"/>
      <c r="I1015" s="41"/>
      <c r="J1015" s="41"/>
      <c r="K1015" s="41"/>
    </row>
    <row r="1016" spans="1:11" x14ac:dyDescent="0.25">
      <c r="A1016" s="42">
        <v>40177</v>
      </c>
      <c r="B1016" s="41">
        <v>0</v>
      </c>
      <c r="C1016" s="41">
        <v>59.322870000000002</v>
      </c>
      <c r="D1016" s="41">
        <v>59.322870000000002</v>
      </c>
      <c r="E1016" s="41">
        <v>59.322870000000002</v>
      </c>
      <c r="F1016" s="41">
        <v>59.322870000000002</v>
      </c>
      <c r="G1016" s="41"/>
      <c r="H1016" s="41"/>
      <c r="I1016" s="41"/>
      <c r="J1016" s="41"/>
      <c r="K1016" s="41"/>
    </row>
    <row r="1017" spans="1:11" x14ac:dyDescent="0.25">
      <c r="A1017" s="42">
        <v>40178</v>
      </c>
      <c r="B1017" s="41">
        <v>0</v>
      </c>
      <c r="C1017" s="41">
        <v>57.756839999999997</v>
      </c>
      <c r="D1017" s="41">
        <v>57.756839999999997</v>
      </c>
      <c r="E1017" s="41">
        <v>57.756839999999997</v>
      </c>
      <c r="F1017" s="41">
        <v>57.756839999999997</v>
      </c>
      <c r="G1017" s="41"/>
      <c r="H1017" s="41"/>
      <c r="I1017" s="41"/>
      <c r="J1017" s="41"/>
      <c r="K1017" s="41"/>
    </row>
    <row r="1018" spans="1:11" x14ac:dyDescent="0.25">
      <c r="A1018" s="42">
        <v>40182</v>
      </c>
      <c r="B1018" s="41">
        <v>0</v>
      </c>
      <c r="C1018" s="41">
        <v>59.857939999999999</v>
      </c>
      <c r="D1018" s="41">
        <v>59.857939999999999</v>
      </c>
      <c r="E1018" s="41">
        <v>59.857939999999999</v>
      </c>
      <c r="F1018" s="41">
        <v>59.857939999999999</v>
      </c>
      <c r="G1018" s="41"/>
      <c r="H1018" s="41"/>
      <c r="I1018" s="41"/>
      <c r="J1018" s="41"/>
      <c r="K1018" s="41"/>
    </row>
    <row r="1019" spans="1:11" x14ac:dyDescent="0.25">
      <c r="A1019" s="42">
        <v>40183</v>
      </c>
      <c r="B1019" s="41">
        <v>0</v>
      </c>
      <c r="C1019" s="41">
        <v>61.107230000000001</v>
      </c>
      <c r="D1019" s="41">
        <v>61.107230000000001</v>
      </c>
      <c r="E1019" s="41">
        <v>61.107230000000001</v>
      </c>
      <c r="F1019" s="41">
        <v>61.107230000000001</v>
      </c>
      <c r="G1019" s="41"/>
      <c r="H1019" s="41"/>
      <c r="I1019" s="41"/>
      <c r="J1019" s="41"/>
      <c r="K1019" s="41"/>
    </row>
    <row r="1020" spans="1:11" x14ac:dyDescent="0.25">
      <c r="A1020" s="42">
        <v>40184</v>
      </c>
      <c r="B1020" s="41">
        <v>0</v>
      </c>
      <c r="C1020" s="41">
        <v>62.673380000000002</v>
      </c>
      <c r="D1020" s="41">
        <v>62.673380000000002</v>
      </c>
      <c r="E1020" s="41">
        <v>62.673380000000002</v>
      </c>
      <c r="F1020" s="41">
        <v>62.673380000000002</v>
      </c>
      <c r="G1020" s="41"/>
      <c r="H1020" s="41"/>
      <c r="I1020" s="41"/>
      <c r="J1020" s="41"/>
      <c r="K1020" s="41"/>
    </row>
    <row r="1021" spans="1:11" x14ac:dyDescent="0.25">
      <c r="A1021" s="42">
        <v>40185</v>
      </c>
      <c r="B1021" s="41">
        <v>0</v>
      </c>
      <c r="C1021" s="41">
        <v>64.249690000000001</v>
      </c>
      <c r="D1021" s="41">
        <v>64.249690000000001</v>
      </c>
      <c r="E1021" s="41">
        <v>64.249690000000001</v>
      </c>
      <c r="F1021" s="41">
        <v>64.249690000000001</v>
      </c>
      <c r="G1021" s="41"/>
      <c r="H1021" s="41"/>
      <c r="I1021" s="41"/>
      <c r="J1021" s="41"/>
      <c r="K1021" s="41"/>
    </row>
    <row r="1022" spans="1:11" x14ac:dyDescent="0.25">
      <c r="A1022" s="42">
        <v>40186</v>
      </c>
      <c r="B1022" s="41">
        <v>0</v>
      </c>
      <c r="C1022" s="41">
        <v>66.086590000000001</v>
      </c>
      <c r="D1022" s="41">
        <v>66.086590000000001</v>
      </c>
      <c r="E1022" s="41">
        <v>66.086590000000001</v>
      </c>
      <c r="F1022" s="41">
        <v>66.086590000000001</v>
      </c>
      <c r="G1022" s="41"/>
      <c r="H1022" s="41"/>
      <c r="I1022" s="41"/>
      <c r="J1022" s="41"/>
      <c r="K1022" s="41"/>
    </row>
    <row r="1023" spans="1:11" x14ac:dyDescent="0.25">
      <c r="A1023" s="42">
        <v>40189</v>
      </c>
      <c r="B1023" s="41">
        <v>0</v>
      </c>
      <c r="C1023" s="41">
        <v>67.207819999999998</v>
      </c>
      <c r="D1023" s="41">
        <v>67.207819999999998</v>
      </c>
      <c r="E1023" s="41">
        <v>67.207819999999998</v>
      </c>
      <c r="F1023" s="41">
        <v>67.207819999999998</v>
      </c>
      <c r="G1023" s="41"/>
      <c r="H1023" s="41"/>
      <c r="I1023" s="41"/>
      <c r="J1023" s="41"/>
      <c r="K1023" s="41"/>
    </row>
    <row r="1024" spans="1:11" x14ac:dyDescent="0.25">
      <c r="A1024" s="42">
        <v>40190</v>
      </c>
      <c r="B1024" s="41">
        <v>0</v>
      </c>
      <c r="C1024" s="41">
        <v>64.646180000000001</v>
      </c>
      <c r="D1024" s="41">
        <v>64.646180000000001</v>
      </c>
      <c r="E1024" s="41">
        <v>64.646180000000001</v>
      </c>
      <c r="F1024" s="41">
        <v>64.646180000000001</v>
      </c>
      <c r="G1024" s="41"/>
      <c r="H1024" s="41"/>
      <c r="I1024" s="41"/>
      <c r="J1024" s="41"/>
      <c r="K1024" s="41"/>
    </row>
    <row r="1025" spans="1:11" x14ac:dyDescent="0.25">
      <c r="A1025" s="42">
        <v>40191</v>
      </c>
      <c r="B1025" s="41">
        <v>0</v>
      </c>
      <c r="C1025" s="41">
        <v>66.548839999999998</v>
      </c>
      <c r="D1025" s="41">
        <v>66.548839999999998</v>
      </c>
      <c r="E1025" s="41">
        <v>66.548839999999998</v>
      </c>
      <c r="F1025" s="41">
        <v>66.548839999999998</v>
      </c>
      <c r="G1025" s="41"/>
      <c r="H1025" s="41"/>
      <c r="I1025" s="41"/>
      <c r="J1025" s="41"/>
      <c r="K1025" s="41"/>
    </row>
    <row r="1026" spans="1:11" x14ac:dyDescent="0.25">
      <c r="A1026" s="42">
        <v>40192</v>
      </c>
      <c r="B1026" s="41">
        <v>0</v>
      </c>
      <c r="C1026" s="41">
        <v>67.770030000000006</v>
      </c>
      <c r="D1026" s="41">
        <v>67.770030000000006</v>
      </c>
      <c r="E1026" s="41">
        <v>67.770030000000006</v>
      </c>
      <c r="F1026" s="41">
        <v>67.770030000000006</v>
      </c>
      <c r="G1026" s="41"/>
      <c r="H1026" s="41"/>
      <c r="I1026" s="41"/>
      <c r="J1026" s="41"/>
      <c r="K1026" s="41"/>
    </row>
    <row r="1027" spans="1:11" x14ac:dyDescent="0.25">
      <c r="A1027" s="42">
        <v>40193</v>
      </c>
      <c r="B1027" s="41">
        <v>0</v>
      </c>
      <c r="C1027" s="41">
        <v>66.031180000000006</v>
      </c>
      <c r="D1027" s="41">
        <v>66.031180000000006</v>
      </c>
      <c r="E1027" s="41">
        <v>66.031180000000006</v>
      </c>
      <c r="F1027" s="41">
        <v>66.031180000000006</v>
      </c>
      <c r="G1027" s="41"/>
      <c r="H1027" s="41"/>
      <c r="I1027" s="41"/>
      <c r="J1027" s="41"/>
      <c r="K1027" s="41"/>
    </row>
    <row r="1028" spans="1:11" x14ac:dyDescent="0.25">
      <c r="A1028" s="42">
        <v>40197</v>
      </c>
      <c r="B1028" s="41">
        <v>0</v>
      </c>
      <c r="C1028" s="41">
        <v>69.763999999999996</v>
      </c>
      <c r="D1028" s="41">
        <v>69.763999999999996</v>
      </c>
      <c r="E1028" s="41">
        <v>69.763999999999996</v>
      </c>
      <c r="F1028" s="41">
        <v>69.763999999999996</v>
      </c>
      <c r="G1028" s="41"/>
      <c r="H1028" s="41"/>
      <c r="I1028" s="41"/>
      <c r="J1028" s="41"/>
      <c r="K1028" s="41"/>
    </row>
    <row r="1029" spans="1:11" x14ac:dyDescent="0.25">
      <c r="A1029" s="42">
        <v>40198</v>
      </c>
      <c r="B1029" s="41">
        <v>0</v>
      </c>
      <c r="C1029" s="41">
        <v>69.469639999999998</v>
      </c>
      <c r="D1029" s="41">
        <v>69.469639999999998</v>
      </c>
      <c r="E1029" s="41">
        <v>69.469639999999998</v>
      </c>
      <c r="F1029" s="41">
        <v>69.469639999999998</v>
      </c>
      <c r="G1029" s="41"/>
      <c r="H1029" s="41"/>
      <c r="I1029" s="41"/>
      <c r="J1029" s="41"/>
      <c r="K1029" s="41"/>
    </row>
    <row r="1030" spans="1:11" x14ac:dyDescent="0.25">
      <c r="A1030" s="42">
        <v>40199</v>
      </c>
      <c r="B1030" s="41">
        <v>0</v>
      </c>
      <c r="C1030" s="41">
        <v>65.678370000000001</v>
      </c>
      <c r="D1030" s="41">
        <v>65.678370000000001</v>
      </c>
      <c r="E1030" s="41">
        <v>65.678370000000001</v>
      </c>
      <c r="F1030" s="41">
        <v>65.678370000000001</v>
      </c>
      <c r="G1030" s="41"/>
      <c r="H1030" s="41"/>
      <c r="I1030" s="41"/>
      <c r="J1030" s="41"/>
      <c r="K1030" s="41"/>
    </row>
    <row r="1031" spans="1:11" x14ac:dyDescent="0.25">
      <c r="A1031" s="42">
        <v>40200</v>
      </c>
      <c r="B1031" s="41">
        <v>0</v>
      </c>
      <c r="C1031" s="41">
        <v>59.38505</v>
      </c>
      <c r="D1031" s="41">
        <v>59.38505</v>
      </c>
      <c r="E1031" s="41">
        <v>59.38505</v>
      </c>
      <c r="F1031" s="41">
        <v>59.38505</v>
      </c>
      <c r="G1031" s="41"/>
      <c r="H1031" s="41"/>
      <c r="I1031" s="41"/>
      <c r="J1031" s="41"/>
      <c r="K1031" s="41"/>
    </row>
    <row r="1032" spans="1:11" x14ac:dyDescent="0.25">
      <c r="A1032" s="42">
        <v>40203</v>
      </c>
      <c r="B1032" s="41">
        <v>0</v>
      </c>
      <c r="C1032" s="41">
        <v>60.479759999999999</v>
      </c>
      <c r="D1032" s="41">
        <v>60.479759999999999</v>
      </c>
      <c r="E1032" s="41">
        <v>60.479759999999999</v>
      </c>
      <c r="F1032" s="41">
        <v>60.479759999999999</v>
      </c>
      <c r="G1032" s="41"/>
      <c r="H1032" s="41"/>
      <c r="I1032" s="41"/>
      <c r="J1032" s="41"/>
      <c r="K1032" s="41"/>
    </row>
    <row r="1033" spans="1:11" x14ac:dyDescent="0.25">
      <c r="A1033" s="42">
        <v>40204</v>
      </c>
      <c r="B1033" s="41">
        <v>0</v>
      </c>
      <c r="C1033" s="41">
        <v>60.186019999999999</v>
      </c>
      <c r="D1033" s="41">
        <v>60.186019999999999</v>
      </c>
      <c r="E1033" s="41">
        <v>60.186019999999999</v>
      </c>
      <c r="F1033" s="41">
        <v>60.186019999999999</v>
      </c>
      <c r="G1033" s="41"/>
      <c r="H1033" s="41"/>
      <c r="I1033" s="41"/>
      <c r="J1033" s="41"/>
      <c r="K1033" s="41"/>
    </row>
    <row r="1034" spans="1:11" x14ac:dyDescent="0.25">
      <c r="A1034" s="42">
        <v>40205</v>
      </c>
      <c r="B1034" s="41">
        <v>0</v>
      </c>
      <c r="C1034" s="41">
        <v>61.193919999999999</v>
      </c>
      <c r="D1034" s="41">
        <v>61.193919999999999</v>
      </c>
      <c r="E1034" s="41">
        <v>61.193919999999999</v>
      </c>
      <c r="F1034" s="41">
        <v>61.193919999999999</v>
      </c>
      <c r="G1034" s="41"/>
      <c r="H1034" s="41"/>
      <c r="I1034" s="41"/>
      <c r="J1034" s="41"/>
      <c r="K1034" s="41"/>
    </row>
    <row r="1035" spans="1:11" x14ac:dyDescent="0.25">
      <c r="A1035" s="42">
        <v>40206</v>
      </c>
      <c r="B1035" s="41">
        <v>0</v>
      </c>
      <c r="C1035" s="41">
        <v>61.232410000000002</v>
      </c>
      <c r="D1035" s="41">
        <v>61.232410000000002</v>
      </c>
      <c r="E1035" s="41">
        <v>61.232410000000002</v>
      </c>
      <c r="F1035" s="41">
        <v>61.232410000000002</v>
      </c>
      <c r="G1035" s="41"/>
      <c r="H1035" s="41"/>
      <c r="I1035" s="41"/>
      <c r="J1035" s="41"/>
      <c r="K1035" s="41"/>
    </row>
    <row r="1036" spans="1:11" x14ac:dyDescent="0.25">
      <c r="A1036" s="42">
        <v>40207</v>
      </c>
      <c r="B1036" s="41">
        <v>0</v>
      </c>
      <c r="C1036" s="41">
        <v>60.230969999999999</v>
      </c>
      <c r="D1036" s="41">
        <v>60.230969999999999</v>
      </c>
      <c r="E1036" s="41">
        <v>60.230969999999999</v>
      </c>
      <c r="F1036" s="41">
        <v>60.230969999999999</v>
      </c>
      <c r="G1036" s="41"/>
      <c r="H1036" s="41"/>
      <c r="I1036" s="41"/>
      <c r="J1036" s="41"/>
      <c r="K1036" s="41"/>
    </row>
    <row r="1037" spans="1:11" x14ac:dyDescent="0.25">
      <c r="A1037" s="42">
        <v>40210</v>
      </c>
      <c r="B1037" s="41">
        <v>0</v>
      </c>
      <c r="C1037" s="41">
        <v>62.897190000000002</v>
      </c>
      <c r="D1037" s="41">
        <v>62.897190000000002</v>
      </c>
      <c r="E1037" s="41">
        <v>62.897190000000002</v>
      </c>
      <c r="F1037" s="41">
        <v>62.897190000000002</v>
      </c>
      <c r="G1037" s="41"/>
      <c r="H1037" s="41"/>
      <c r="I1037" s="41"/>
      <c r="J1037" s="41"/>
      <c r="K1037" s="41"/>
    </row>
    <row r="1038" spans="1:11" x14ac:dyDescent="0.25">
      <c r="A1038" s="42">
        <v>40211</v>
      </c>
      <c r="B1038" s="41">
        <v>0</v>
      </c>
      <c r="C1038" s="41">
        <v>65.481759999999994</v>
      </c>
      <c r="D1038" s="41">
        <v>65.481759999999994</v>
      </c>
      <c r="E1038" s="41">
        <v>65.481759999999994</v>
      </c>
      <c r="F1038" s="41">
        <v>65.481759999999994</v>
      </c>
      <c r="G1038" s="41"/>
      <c r="H1038" s="41"/>
      <c r="I1038" s="41"/>
      <c r="J1038" s="41"/>
      <c r="K1038" s="41"/>
    </row>
    <row r="1039" spans="1:11" x14ac:dyDescent="0.25">
      <c r="A1039" s="42">
        <v>40212</v>
      </c>
      <c r="B1039" s="41">
        <v>0</v>
      </c>
      <c r="C1039" s="41">
        <v>65.170209999999997</v>
      </c>
      <c r="D1039" s="41">
        <v>65.170209999999997</v>
      </c>
      <c r="E1039" s="41">
        <v>65.170209999999997</v>
      </c>
      <c r="F1039" s="41">
        <v>65.170209999999997</v>
      </c>
      <c r="G1039" s="41"/>
      <c r="H1039" s="41"/>
      <c r="I1039" s="41"/>
      <c r="J1039" s="41"/>
      <c r="K1039" s="41"/>
    </row>
    <row r="1040" spans="1:11" x14ac:dyDescent="0.25">
      <c r="A1040" s="42">
        <v>40213</v>
      </c>
      <c r="B1040" s="41">
        <v>0</v>
      </c>
      <c r="C1040" s="41">
        <v>57.97871</v>
      </c>
      <c r="D1040" s="41">
        <v>57.97871</v>
      </c>
      <c r="E1040" s="41">
        <v>57.97871</v>
      </c>
      <c r="F1040" s="41">
        <v>57.97871</v>
      </c>
      <c r="G1040" s="41"/>
      <c r="H1040" s="41"/>
      <c r="I1040" s="41"/>
      <c r="J1040" s="41"/>
      <c r="K1040" s="41"/>
    </row>
    <row r="1041" spans="1:11" x14ac:dyDescent="0.25">
      <c r="A1041" s="42">
        <v>40214</v>
      </c>
      <c r="B1041" s="41">
        <v>0</v>
      </c>
      <c r="C1041" s="41">
        <v>56.905029999999996</v>
      </c>
      <c r="D1041" s="41">
        <v>56.905029999999996</v>
      </c>
      <c r="E1041" s="41">
        <v>56.905029999999996</v>
      </c>
      <c r="F1041" s="41">
        <v>56.905029999999996</v>
      </c>
      <c r="G1041" s="41"/>
      <c r="H1041" s="41"/>
      <c r="I1041" s="41"/>
      <c r="J1041" s="41"/>
      <c r="K1041" s="41"/>
    </row>
    <row r="1042" spans="1:11" x14ac:dyDescent="0.25">
      <c r="A1042" s="42">
        <v>40217</v>
      </c>
      <c r="B1042" s="41">
        <v>0</v>
      </c>
      <c r="C1042" s="41">
        <v>56.360109999999999</v>
      </c>
      <c r="D1042" s="41">
        <v>56.360109999999999</v>
      </c>
      <c r="E1042" s="41">
        <v>56.360109999999999</v>
      </c>
      <c r="F1042" s="41">
        <v>56.360109999999999</v>
      </c>
      <c r="G1042" s="41"/>
      <c r="H1042" s="41"/>
      <c r="I1042" s="41"/>
      <c r="J1042" s="41"/>
      <c r="K1042" s="41"/>
    </row>
    <row r="1043" spans="1:11" x14ac:dyDescent="0.25">
      <c r="A1043" s="42">
        <v>40218</v>
      </c>
      <c r="B1043" s="41">
        <v>0</v>
      </c>
      <c r="C1043" s="41">
        <v>57.972920000000002</v>
      </c>
      <c r="D1043" s="41">
        <v>57.972920000000002</v>
      </c>
      <c r="E1043" s="41">
        <v>57.972920000000002</v>
      </c>
      <c r="F1043" s="41">
        <v>57.972920000000002</v>
      </c>
      <c r="G1043" s="41"/>
      <c r="H1043" s="41"/>
      <c r="I1043" s="41"/>
      <c r="J1043" s="41"/>
      <c r="K1043" s="41"/>
    </row>
    <row r="1044" spans="1:11" x14ac:dyDescent="0.25">
      <c r="A1044" s="42">
        <v>40219</v>
      </c>
      <c r="B1044" s="41">
        <v>0</v>
      </c>
      <c r="C1044" s="41">
        <v>57.86974</v>
      </c>
      <c r="D1044" s="41">
        <v>57.86974</v>
      </c>
      <c r="E1044" s="41">
        <v>57.86974</v>
      </c>
      <c r="F1044" s="41">
        <v>57.86974</v>
      </c>
      <c r="G1044" s="41"/>
      <c r="H1044" s="41"/>
      <c r="I1044" s="41"/>
      <c r="J1044" s="41"/>
      <c r="K1044" s="41"/>
    </row>
    <row r="1045" spans="1:11" x14ac:dyDescent="0.25">
      <c r="A1045" s="42">
        <v>40220</v>
      </c>
      <c r="B1045" s="41">
        <v>0</v>
      </c>
      <c r="C1045" s="41">
        <v>59.568550000000002</v>
      </c>
      <c r="D1045" s="41">
        <v>59.568550000000002</v>
      </c>
      <c r="E1045" s="41">
        <v>59.568550000000002</v>
      </c>
      <c r="F1045" s="41">
        <v>59.568550000000002</v>
      </c>
      <c r="G1045" s="41"/>
      <c r="H1045" s="41"/>
      <c r="I1045" s="41"/>
      <c r="J1045" s="41"/>
      <c r="K1045" s="41"/>
    </row>
    <row r="1046" spans="1:11" x14ac:dyDescent="0.25">
      <c r="A1046" s="42">
        <v>40221</v>
      </c>
      <c r="B1046" s="41">
        <v>0</v>
      </c>
      <c r="C1046" s="41">
        <v>59.227699999999999</v>
      </c>
      <c r="D1046" s="41">
        <v>59.227699999999999</v>
      </c>
      <c r="E1046" s="41">
        <v>59.227699999999999</v>
      </c>
      <c r="F1046" s="41">
        <v>59.227699999999999</v>
      </c>
      <c r="G1046" s="41"/>
      <c r="H1046" s="41"/>
      <c r="I1046" s="41"/>
      <c r="J1046" s="41"/>
      <c r="K1046" s="41"/>
    </row>
    <row r="1047" spans="1:11" x14ac:dyDescent="0.25">
      <c r="A1047" s="42">
        <v>40225</v>
      </c>
      <c r="B1047" s="41">
        <v>0</v>
      </c>
      <c r="C1047" s="41">
        <v>62.541289999999996</v>
      </c>
      <c r="D1047" s="41">
        <v>62.541289999999996</v>
      </c>
      <c r="E1047" s="41">
        <v>62.541289999999996</v>
      </c>
      <c r="F1047" s="41">
        <v>62.541289999999996</v>
      </c>
      <c r="G1047" s="41"/>
      <c r="H1047" s="41"/>
      <c r="I1047" s="41"/>
      <c r="J1047" s="41"/>
      <c r="K1047" s="41"/>
    </row>
    <row r="1048" spans="1:11" x14ac:dyDescent="0.25">
      <c r="A1048" s="42">
        <v>40226</v>
      </c>
      <c r="B1048" s="41">
        <v>0</v>
      </c>
      <c r="C1048" s="41">
        <v>64.028469999999999</v>
      </c>
      <c r="D1048" s="41">
        <v>64.028469999999999</v>
      </c>
      <c r="E1048" s="41">
        <v>64.028469999999999</v>
      </c>
      <c r="F1048" s="41">
        <v>64.028469999999999</v>
      </c>
      <c r="G1048" s="41"/>
      <c r="H1048" s="41"/>
      <c r="I1048" s="41"/>
      <c r="J1048" s="41"/>
      <c r="K1048" s="41"/>
    </row>
    <row r="1049" spans="1:11" x14ac:dyDescent="0.25">
      <c r="A1049" s="42">
        <v>40227</v>
      </c>
      <c r="B1049" s="41">
        <v>0</v>
      </c>
      <c r="C1049" s="41">
        <v>66.842969999999994</v>
      </c>
      <c r="D1049" s="41">
        <v>66.842969999999994</v>
      </c>
      <c r="E1049" s="41">
        <v>66.842969999999994</v>
      </c>
      <c r="F1049" s="41">
        <v>66.842969999999994</v>
      </c>
      <c r="G1049" s="41"/>
      <c r="H1049" s="41"/>
      <c r="I1049" s="41"/>
      <c r="J1049" s="41"/>
      <c r="K1049" s="41"/>
    </row>
    <row r="1050" spans="1:11" x14ac:dyDescent="0.25">
      <c r="A1050" s="42">
        <v>40228</v>
      </c>
      <c r="B1050" s="41">
        <v>0</v>
      </c>
      <c r="C1050" s="41">
        <v>68.366389999999996</v>
      </c>
      <c r="D1050" s="41">
        <v>68.366389999999996</v>
      </c>
      <c r="E1050" s="41">
        <v>68.366389999999996</v>
      </c>
      <c r="F1050" s="41">
        <v>68.366389999999996</v>
      </c>
      <c r="G1050" s="41"/>
      <c r="H1050" s="41"/>
      <c r="I1050" s="41"/>
      <c r="J1050" s="41"/>
      <c r="K1050" s="41"/>
    </row>
    <row r="1051" spans="1:11" x14ac:dyDescent="0.25">
      <c r="A1051" s="42">
        <v>40231</v>
      </c>
      <c r="B1051" s="41">
        <v>0</v>
      </c>
      <c r="C1051" s="41">
        <v>69.274190000000004</v>
      </c>
      <c r="D1051" s="41">
        <v>69.274190000000004</v>
      </c>
      <c r="E1051" s="41">
        <v>69.274190000000004</v>
      </c>
      <c r="F1051" s="41">
        <v>69.274190000000004</v>
      </c>
      <c r="G1051" s="41"/>
      <c r="H1051" s="41"/>
      <c r="I1051" s="41"/>
      <c r="J1051" s="41"/>
      <c r="K1051" s="41"/>
    </row>
    <row r="1052" spans="1:11" x14ac:dyDescent="0.25">
      <c r="A1052" s="42">
        <v>40232</v>
      </c>
      <c r="B1052" s="41">
        <v>0</v>
      </c>
      <c r="C1052" s="41">
        <v>67.528210000000001</v>
      </c>
      <c r="D1052" s="41">
        <v>67.528210000000001</v>
      </c>
      <c r="E1052" s="41">
        <v>67.528210000000001</v>
      </c>
      <c r="F1052" s="41">
        <v>67.528210000000001</v>
      </c>
      <c r="G1052" s="41"/>
      <c r="H1052" s="41"/>
      <c r="I1052" s="41"/>
      <c r="J1052" s="41"/>
      <c r="K1052" s="41"/>
    </row>
    <row r="1053" spans="1:11" x14ac:dyDescent="0.25">
      <c r="A1053" s="42">
        <v>40233</v>
      </c>
      <c r="B1053" s="41">
        <v>0</v>
      </c>
      <c r="C1053" s="41">
        <v>69.047229999999999</v>
      </c>
      <c r="D1053" s="41">
        <v>69.047229999999999</v>
      </c>
      <c r="E1053" s="41">
        <v>69.047229999999999</v>
      </c>
      <c r="F1053" s="41">
        <v>69.047229999999999</v>
      </c>
      <c r="G1053" s="41"/>
      <c r="H1053" s="41"/>
      <c r="I1053" s="41"/>
      <c r="J1053" s="41"/>
      <c r="K1053" s="41"/>
    </row>
    <row r="1054" spans="1:11" x14ac:dyDescent="0.25">
      <c r="A1054" s="42">
        <v>40234</v>
      </c>
      <c r="B1054" s="41">
        <v>0</v>
      </c>
      <c r="C1054" s="41">
        <v>68.753280000000004</v>
      </c>
      <c r="D1054" s="41">
        <v>68.753280000000004</v>
      </c>
      <c r="E1054" s="41">
        <v>68.753280000000004</v>
      </c>
      <c r="F1054" s="41">
        <v>68.753280000000004</v>
      </c>
      <c r="G1054" s="41"/>
      <c r="H1054" s="41"/>
      <c r="I1054" s="41"/>
      <c r="J1054" s="41"/>
      <c r="K1054" s="41"/>
    </row>
    <row r="1055" spans="1:11" x14ac:dyDescent="0.25">
      <c r="A1055" s="42">
        <v>40235</v>
      </c>
      <c r="B1055" s="41">
        <v>0</v>
      </c>
      <c r="C1055" s="41">
        <v>70.244190000000003</v>
      </c>
      <c r="D1055" s="41">
        <v>70.244190000000003</v>
      </c>
      <c r="E1055" s="41">
        <v>70.244190000000003</v>
      </c>
      <c r="F1055" s="41">
        <v>70.244190000000003</v>
      </c>
      <c r="G1055" s="41"/>
      <c r="H1055" s="41"/>
      <c r="I1055" s="41"/>
      <c r="J1055" s="41"/>
      <c r="K1055" s="41"/>
    </row>
    <row r="1056" spans="1:11" x14ac:dyDescent="0.25">
      <c r="A1056" s="42">
        <v>40238</v>
      </c>
      <c r="B1056" s="41">
        <v>0</v>
      </c>
      <c r="C1056" s="41">
        <v>71.886349999999993</v>
      </c>
      <c r="D1056" s="41">
        <v>71.886349999999993</v>
      </c>
      <c r="E1056" s="41">
        <v>71.886349999999993</v>
      </c>
      <c r="F1056" s="41">
        <v>71.886349999999993</v>
      </c>
      <c r="G1056" s="41"/>
      <c r="H1056" s="41"/>
      <c r="I1056" s="41"/>
      <c r="J1056" s="41"/>
      <c r="K1056" s="41"/>
    </row>
    <row r="1057" spans="1:11" x14ac:dyDescent="0.25">
      <c r="A1057" s="42">
        <v>40239</v>
      </c>
      <c r="B1057" s="41">
        <v>0</v>
      </c>
      <c r="C1057" s="41">
        <v>72.328680000000006</v>
      </c>
      <c r="D1057" s="41">
        <v>72.328680000000006</v>
      </c>
      <c r="E1057" s="41">
        <v>72.328680000000006</v>
      </c>
      <c r="F1057" s="41">
        <v>72.328680000000006</v>
      </c>
      <c r="G1057" s="41"/>
      <c r="H1057" s="41"/>
      <c r="I1057" s="41"/>
      <c r="J1057" s="41"/>
      <c r="K1057" s="41"/>
    </row>
    <row r="1058" spans="1:11" x14ac:dyDescent="0.25">
      <c r="A1058" s="42">
        <v>40240</v>
      </c>
      <c r="B1058" s="41">
        <v>0</v>
      </c>
      <c r="C1058" s="41">
        <v>72.988209999999995</v>
      </c>
      <c r="D1058" s="41">
        <v>72.988209999999995</v>
      </c>
      <c r="E1058" s="41">
        <v>72.988209999999995</v>
      </c>
      <c r="F1058" s="41">
        <v>72.988209999999995</v>
      </c>
      <c r="G1058" s="41"/>
      <c r="H1058" s="41"/>
      <c r="I1058" s="41"/>
      <c r="J1058" s="41"/>
      <c r="K1058" s="41"/>
    </row>
    <row r="1059" spans="1:11" x14ac:dyDescent="0.25">
      <c r="A1059" s="42">
        <v>40241</v>
      </c>
      <c r="B1059" s="41">
        <v>0</v>
      </c>
      <c r="C1059" s="41">
        <v>73.429569999999998</v>
      </c>
      <c r="D1059" s="41">
        <v>73.429569999999998</v>
      </c>
      <c r="E1059" s="41">
        <v>73.429569999999998</v>
      </c>
      <c r="F1059" s="41">
        <v>73.429569999999998</v>
      </c>
      <c r="G1059" s="41"/>
      <c r="H1059" s="41"/>
      <c r="I1059" s="41"/>
      <c r="J1059" s="41"/>
      <c r="K1059" s="41"/>
    </row>
    <row r="1060" spans="1:11" x14ac:dyDescent="0.25">
      <c r="A1060" s="42">
        <v>40242</v>
      </c>
      <c r="B1060" s="41">
        <v>0</v>
      </c>
      <c r="C1060" s="41">
        <v>76.490849999999995</v>
      </c>
      <c r="D1060" s="41">
        <v>76.490849999999995</v>
      </c>
      <c r="E1060" s="41">
        <v>76.490849999999995</v>
      </c>
      <c r="F1060" s="41">
        <v>76.490849999999995</v>
      </c>
      <c r="G1060" s="41"/>
      <c r="H1060" s="41"/>
      <c r="I1060" s="41"/>
      <c r="J1060" s="41"/>
      <c r="K1060" s="41"/>
    </row>
    <row r="1061" spans="1:11" x14ac:dyDescent="0.25">
      <c r="A1061" s="42">
        <v>40245</v>
      </c>
      <c r="B1061" s="41">
        <v>0</v>
      </c>
      <c r="C1061" s="41">
        <v>78.09254</v>
      </c>
      <c r="D1061" s="41">
        <v>78.09254</v>
      </c>
      <c r="E1061" s="41">
        <v>78.09254</v>
      </c>
      <c r="F1061" s="41">
        <v>78.09254</v>
      </c>
      <c r="G1061" s="41"/>
      <c r="H1061" s="41"/>
      <c r="I1061" s="41"/>
      <c r="J1061" s="41"/>
      <c r="K1061" s="41"/>
    </row>
    <row r="1062" spans="1:11" x14ac:dyDescent="0.25">
      <c r="A1062" s="42">
        <v>40246</v>
      </c>
      <c r="B1062" s="41">
        <v>0</v>
      </c>
      <c r="C1062" s="41">
        <v>77.231629999999996</v>
      </c>
      <c r="D1062" s="41">
        <v>77.231629999999996</v>
      </c>
      <c r="E1062" s="41">
        <v>77.231629999999996</v>
      </c>
      <c r="F1062" s="41">
        <v>77.231629999999996</v>
      </c>
      <c r="G1062" s="41"/>
      <c r="H1062" s="41"/>
      <c r="I1062" s="41"/>
      <c r="J1062" s="41"/>
      <c r="K1062" s="41"/>
    </row>
    <row r="1063" spans="1:11" x14ac:dyDescent="0.25">
      <c r="A1063" s="42">
        <v>40247</v>
      </c>
      <c r="B1063" s="41">
        <v>0</v>
      </c>
      <c r="C1063" s="41">
        <v>77.054209999999998</v>
      </c>
      <c r="D1063" s="41">
        <v>77.054209999999998</v>
      </c>
      <c r="E1063" s="41">
        <v>77.054209999999998</v>
      </c>
      <c r="F1063" s="41">
        <v>77.054209999999998</v>
      </c>
      <c r="G1063" s="41"/>
      <c r="H1063" s="41"/>
      <c r="I1063" s="41"/>
      <c r="J1063" s="41"/>
      <c r="K1063" s="41"/>
    </row>
    <row r="1064" spans="1:11" x14ac:dyDescent="0.25">
      <c r="A1064" s="42">
        <v>40248</v>
      </c>
      <c r="B1064" s="41">
        <v>0</v>
      </c>
      <c r="C1064" s="41">
        <v>76.123540000000006</v>
      </c>
      <c r="D1064" s="41">
        <v>76.123540000000006</v>
      </c>
      <c r="E1064" s="41">
        <v>76.123540000000006</v>
      </c>
      <c r="F1064" s="41">
        <v>76.123540000000006</v>
      </c>
      <c r="G1064" s="41"/>
      <c r="H1064" s="41"/>
      <c r="I1064" s="41"/>
      <c r="J1064" s="41"/>
      <c r="K1064" s="41"/>
    </row>
    <row r="1065" spans="1:11" x14ac:dyDescent="0.25">
      <c r="A1065" s="42">
        <v>40249</v>
      </c>
      <c r="B1065" s="41">
        <v>0</v>
      </c>
      <c r="C1065" s="41">
        <v>76.834220000000002</v>
      </c>
      <c r="D1065" s="41">
        <v>76.834220000000002</v>
      </c>
      <c r="E1065" s="41">
        <v>76.834220000000002</v>
      </c>
      <c r="F1065" s="41">
        <v>76.834220000000002</v>
      </c>
      <c r="G1065" s="41"/>
      <c r="H1065" s="41"/>
      <c r="I1065" s="41"/>
      <c r="J1065" s="41"/>
      <c r="K1065" s="41"/>
    </row>
    <row r="1066" spans="1:11" x14ac:dyDescent="0.25">
      <c r="A1066" s="42">
        <v>40252</v>
      </c>
      <c r="B1066" s="41">
        <v>0</v>
      </c>
      <c r="C1066" s="41">
        <v>76.645930000000007</v>
      </c>
      <c r="D1066" s="41">
        <v>76.645930000000007</v>
      </c>
      <c r="E1066" s="41">
        <v>76.645930000000007</v>
      </c>
      <c r="F1066" s="41">
        <v>76.645930000000007</v>
      </c>
      <c r="G1066" s="41"/>
      <c r="H1066" s="41"/>
      <c r="I1066" s="41"/>
      <c r="J1066" s="41"/>
      <c r="K1066" s="41"/>
    </row>
    <row r="1067" spans="1:11" x14ac:dyDescent="0.25">
      <c r="A1067" s="42">
        <v>40253</v>
      </c>
      <c r="B1067" s="41">
        <v>0</v>
      </c>
      <c r="C1067" s="41">
        <v>78.983310000000003</v>
      </c>
      <c r="D1067" s="41">
        <v>78.983310000000003</v>
      </c>
      <c r="E1067" s="41">
        <v>78.983310000000003</v>
      </c>
      <c r="F1067" s="41">
        <v>78.983310000000003</v>
      </c>
      <c r="G1067" s="41"/>
      <c r="H1067" s="41"/>
      <c r="I1067" s="41"/>
      <c r="J1067" s="41"/>
      <c r="K1067" s="41"/>
    </row>
    <row r="1068" spans="1:11" x14ac:dyDescent="0.25">
      <c r="A1068" s="42">
        <v>40254</v>
      </c>
      <c r="B1068" s="41">
        <v>0</v>
      </c>
      <c r="C1068" s="41">
        <v>81.883510000000001</v>
      </c>
      <c r="D1068" s="41">
        <v>81.883510000000001</v>
      </c>
      <c r="E1068" s="41">
        <v>81.883510000000001</v>
      </c>
      <c r="F1068" s="41">
        <v>81.883510000000001</v>
      </c>
      <c r="G1068" s="41"/>
      <c r="H1068" s="41"/>
      <c r="I1068" s="41"/>
      <c r="J1068" s="41"/>
      <c r="K1068" s="41"/>
    </row>
    <row r="1069" spans="1:11" x14ac:dyDescent="0.25">
      <c r="A1069" s="42">
        <v>40255</v>
      </c>
      <c r="B1069" s="41">
        <v>0</v>
      </c>
      <c r="C1069" s="41">
        <v>82.861699999999999</v>
      </c>
      <c r="D1069" s="41">
        <v>82.861699999999999</v>
      </c>
      <c r="E1069" s="41">
        <v>82.861699999999999</v>
      </c>
      <c r="F1069" s="41">
        <v>82.861699999999999</v>
      </c>
      <c r="G1069" s="41"/>
      <c r="H1069" s="41"/>
      <c r="I1069" s="41"/>
      <c r="J1069" s="41"/>
      <c r="K1069" s="41"/>
    </row>
    <row r="1070" spans="1:11" x14ac:dyDescent="0.25">
      <c r="A1070" s="42">
        <v>40256</v>
      </c>
      <c r="B1070" s="41">
        <v>0</v>
      </c>
      <c r="C1070" s="41">
        <v>81.87894</v>
      </c>
      <c r="D1070" s="41">
        <v>81.87894</v>
      </c>
      <c r="E1070" s="41">
        <v>81.87894</v>
      </c>
      <c r="F1070" s="41">
        <v>81.87894</v>
      </c>
      <c r="G1070" s="41"/>
      <c r="H1070" s="41"/>
      <c r="I1070" s="41"/>
      <c r="J1070" s="41"/>
      <c r="K1070" s="41"/>
    </row>
    <row r="1071" spans="1:11" x14ac:dyDescent="0.25">
      <c r="A1071" s="42">
        <v>40259</v>
      </c>
      <c r="B1071" s="41">
        <v>0</v>
      </c>
      <c r="C1071" s="41">
        <v>83.208470000000005</v>
      </c>
      <c r="D1071" s="41">
        <v>83.208470000000005</v>
      </c>
      <c r="E1071" s="41">
        <v>83.208470000000005</v>
      </c>
      <c r="F1071" s="41">
        <v>83.208470000000005</v>
      </c>
      <c r="G1071" s="41"/>
      <c r="H1071" s="41"/>
      <c r="I1071" s="41"/>
      <c r="J1071" s="41"/>
      <c r="K1071" s="41"/>
    </row>
    <row r="1072" spans="1:11" x14ac:dyDescent="0.25">
      <c r="A1072" s="42">
        <v>40260</v>
      </c>
      <c r="B1072" s="41">
        <v>0</v>
      </c>
      <c r="C1072" s="41">
        <v>84.916300000000007</v>
      </c>
      <c r="D1072" s="41">
        <v>84.916300000000007</v>
      </c>
      <c r="E1072" s="41">
        <v>84.916300000000007</v>
      </c>
      <c r="F1072" s="41">
        <v>84.916300000000007</v>
      </c>
      <c r="G1072" s="41"/>
      <c r="H1072" s="41"/>
      <c r="I1072" s="41"/>
      <c r="J1072" s="41"/>
      <c r="K1072" s="41"/>
    </row>
    <row r="1073" spans="1:11" x14ac:dyDescent="0.25">
      <c r="A1073" s="42">
        <v>40261</v>
      </c>
      <c r="B1073" s="41">
        <v>0</v>
      </c>
      <c r="C1073" s="41">
        <v>82.549019999999999</v>
      </c>
      <c r="D1073" s="41">
        <v>82.549019999999999</v>
      </c>
      <c r="E1073" s="41">
        <v>82.549019999999999</v>
      </c>
      <c r="F1073" s="41">
        <v>82.549019999999999</v>
      </c>
      <c r="G1073" s="41"/>
      <c r="H1073" s="41"/>
      <c r="I1073" s="41"/>
      <c r="J1073" s="41"/>
      <c r="K1073" s="41"/>
    </row>
    <row r="1074" spans="1:11" x14ac:dyDescent="0.25">
      <c r="A1074" s="42">
        <v>40262</v>
      </c>
      <c r="B1074" s="41">
        <v>0</v>
      </c>
      <c r="C1074" s="41">
        <v>82.427769999999995</v>
      </c>
      <c r="D1074" s="41">
        <v>82.427769999999995</v>
      </c>
      <c r="E1074" s="41">
        <v>82.427769999999995</v>
      </c>
      <c r="F1074" s="41">
        <v>82.427769999999995</v>
      </c>
      <c r="G1074" s="41"/>
      <c r="H1074" s="41"/>
      <c r="I1074" s="41"/>
      <c r="J1074" s="41"/>
      <c r="K1074" s="41"/>
    </row>
    <row r="1075" spans="1:11" x14ac:dyDescent="0.25">
      <c r="A1075" s="42">
        <v>40263</v>
      </c>
      <c r="B1075" s="41">
        <v>0</v>
      </c>
      <c r="C1075" s="41">
        <v>82.730639999999994</v>
      </c>
      <c r="D1075" s="41">
        <v>82.730639999999994</v>
      </c>
      <c r="E1075" s="41">
        <v>82.730639999999994</v>
      </c>
      <c r="F1075" s="41">
        <v>82.730639999999994</v>
      </c>
      <c r="G1075" s="41"/>
      <c r="H1075" s="41"/>
      <c r="I1075" s="41"/>
      <c r="J1075" s="41"/>
      <c r="K1075" s="41"/>
    </row>
    <row r="1076" spans="1:11" x14ac:dyDescent="0.25">
      <c r="A1076" s="42">
        <v>40266</v>
      </c>
      <c r="B1076" s="41">
        <v>0</v>
      </c>
      <c r="C1076" s="41">
        <v>84.356489999999994</v>
      </c>
      <c r="D1076" s="41">
        <v>84.356489999999994</v>
      </c>
      <c r="E1076" s="41">
        <v>84.356489999999994</v>
      </c>
      <c r="F1076" s="41">
        <v>84.356489999999994</v>
      </c>
      <c r="G1076" s="41"/>
      <c r="H1076" s="41"/>
      <c r="I1076" s="41"/>
      <c r="J1076" s="41"/>
      <c r="K1076" s="41"/>
    </row>
    <row r="1077" spans="1:11" x14ac:dyDescent="0.25">
      <c r="A1077" s="42">
        <v>40267</v>
      </c>
      <c r="B1077" s="41">
        <v>0</v>
      </c>
      <c r="C1077" s="41">
        <v>85.176299999999998</v>
      </c>
      <c r="D1077" s="41">
        <v>85.176299999999998</v>
      </c>
      <c r="E1077" s="41">
        <v>85.176299999999998</v>
      </c>
      <c r="F1077" s="41">
        <v>85.176299999999998</v>
      </c>
      <c r="G1077" s="41"/>
      <c r="H1077" s="41"/>
      <c r="I1077" s="41"/>
      <c r="J1077" s="41"/>
      <c r="K1077" s="41"/>
    </row>
    <row r="1078" spans="1:11" x14ac:dyDescent="0.25">
      <c r="A1078" s="42">
        <v>40268</v>
      </c>
      <c r="B1078" s="41">
        <v>0</v>
      </c>
      <c r="C1078" s="41">
        <v>86.039159999999995</v>
      </c>
      <c r="D1078" s="41">
        <v>86.039159999999995</v>
      </c>
      <c r="E1078" s="41">
        <v>86.039159999999995</v>
      </c>
      <c r="F1078" s="41">
        <v>86.039159999999995</v>
      </c>
      <c r="G1078" s="41"/>
      <c r="H1078" s="41"/>
      <c r="I1078" s="41"/>
      <c r="J1078" s="41"/>
      <c r="K1078" s="41"/>
    </row>
    <row r="1079" spans="1:11" x14ac:dyDescent="0.25">
      <c r="A1079" s="42">
        <v>40269</v>
      </c>
      <c r="B1079" s="41">
        <v>0</v>
      </c>
      <c r="C1079" s="41">
        <v>86.472250000000003</v>
      </c>
      <c r="D1079" s="41">
        <v>86.472250000000003</v>
      </c>
      <c r="E1079" s="41">
        <v>86.472250000000003</v>
      </c>
      <c r="F1079" s="41">
        <v>86.472250000000003</v>
      </c>
      <c r="G1079" s="41"/>
      <c r="H1079" s="41"/>
      <c r="I1079" s="41"/>
      <c r="J1079" s="41"/>
      <c r="K1079" s="41"/>
    </row>
    <row r="1080" spans="1:11" x14ac:dyDescent="0.25">
      <c r="A1080" s="42">
        <v>40273</v>
      </c>
      <c r="B1080" s="41">
        <v>0</v>
      </c>
      <c r="C1080" s="41">
        <v>89.703850000000003</v>
      </c>
      <c r="D1080" s="41">
        <v>89.703850000000003</v>
      </c>
      <c r="E1080" s="41">
        <v>89.703850000000003</v>
      </c>
      <c r="F1080" s="41">
        <v>89.703850000000003</v>
      </c>
      <c r="G1080" s="41"/>
      <c r="H1080" s="41"/>
      <c r="I1080" s="41"/>
      <c r="J1080" s="41"/>
      <c r="K1080" s="41"/>
    </row>
    <row r="1081" spans="1:11" x14ac:dyDescent="0.25">
      <c r="A1081" s="42">
        <v>40274</v>
      </c>
      <c r="B1081" s="41">
        <v>0</v>
      </c>
      <c r="C1081" s="41">
        <v>92.576009999999997</v>
      </c>
      <c r="D1081" s="41">
        <v>92.576009999999997</v>
      </c>
      <c r="E1081" s="41">
        <v>92.576009999999997</v>
      </c>
      <c r="F1081" s="41">
        <v>92.576009999999997</v>
      </c>
      <c r="G1081" s="41"/>
      <c r="H1081" s="41"/>
      <c r="I1081" s="41"/>
      <c r="J1081" s="41"/>
      <c r="K1081" s="41"/>
    </row>
    <row r="1082" spans="1:11" x14ac:dyDescent="0.25">
      <c r="A1082" s="42">
        <v>40275</v>
      </c>
      <c r="B1082" s="41">
        <v>0</v>
      </c>
      <c r="C1082" s="41">
        <v>90.95223</v>
      </c>
      <c r="D1082" s="41">
        <v>90.95223</v>
      </c>
      <c r="E1082" s="41">
        <v>90.95223</v>
      </c>
      <c r="F1082" s="41">
        <v>90.95223</v>
      </c>
      <c r="G1082" s="41"/>
      <c r="H1082" s="41"/>
      <c r="I1082" s="41"/>
      <c r="J1082" s="41"/>
      <c r="K1082" s="41"/>
    </row>
    <row r="1083" spans="1:11" x14ac:dyDescent="0.25">
      <c r="A1083" s="42">
        <v>40276</v>
      </c>
      <c r="B1083" s="41">
        <v>0</v>
      </c>
      <c r="C1083" s="41">
        <v>91.805520000000001</v>
      </c>
      <c r="D1083" s="41">
        <v>91.805520000000001</v>
      </c>
      <c r="E1083" s="41">
        <v>91.805520000000001</v>
      </c>
      <c r="F1083" s="41">
        <v>91.805520000000001</v>
      </c>
      <c r="G1083" s="41"/>
      <c r="H1083" s="41"/>
      <c r="I1083" s="41"/>
      <c r="J1083" s="41"/>
      <c r="K1083" s="41"/>
    </row>
    <row r="1084" spans="1:11" x14ac:dyDescent="0.25">
      <c r="A1084" s="42">
        <v>40277</v>
      </c>
      <c r="B1084" s="41">
        <v>0</v>
      </c>
      <c r="C1084" s="41">
        <v>93.183170000000004</v>
      </c>
      <c r="D1084" s="41">
        <v>93.183170000000004</v>
      </c>
      <c r="E1084" s="41">
        <v>93.183170000000004</v>
      </c>
      <c r="F1084" s="41">
        <v>93.183170000000004</v>
      </c>
      <c r="G1084" s="41"/>
      <c r="H1084" s="41"/>
      <c r="I1084" s="41"/>
      <c r="J1084" s="41"/>
      <c r="K1084" s="41"/>
    </row>
    <row r="1085" spans="1:11" x14ac:dyDescent="0.25">
      <c r="A1085" s="42">
        <v>40280</v>
      </c>
      <c r="B1085" s="41">
        <v>0</v>
      </c>
      <c r="C1085" s="41">
        <v>93.14622</v>
      </c>
      <c r="D1085" s="41">
        <v>93.14622</v>
      </c>
      <c r="E1085" s="41">
        <v>93.14622</v>
      </c>
      <c r="F1085" s="41">
        <v>93.14622</v>
      </c>
      <c r="G1085" s="41"/>
      <c r="H1085" s="41"/>
      <c r="I1085" s="41"/>
      <c r="J1085" s="41"/>
      <c r="K1085" s="41"/>
    </row>
    <row r="1086" spans="1:11" x14ac:dyDescent="0.25">
      <c r="A1086" s="42">
        <v>40281</v>
      </c>
      <c r="B1086" s="41">
        <v>0</v>
      </c>
      <c r="C1086" s="41">
        <v>92.974909999999994</v>
      </c>
      <c r="D1086" s="41">
        <v>92.974909999999994</v>
      </c>
      <c r="E1086" s="41">
        <v>92.974909999999994</v>
      </c>
      <c r="F1086" s="41">
        <v>92.974909999999994</v>
      </c>
      <c r="G1086" s="41"/>
      <c r="H1086" s="41"/>
      <c r="I1086" s="41"/>
      <c r="J1086" s="41"/>
      <c r="K1086" s="41"/>
    </row>
    <row r="1087" spans="1:11" x14ac:dyDescent="0.25">
      <c r="A1087" s="42">
        <v>40282</v>
      </c>
      <c r="B1087" s="41">
        <v>0</v>
      </c>
      <c r="C1087" s="41">
        <v>94.973600000000005</v>
      </c>
      <c r="D1087" s="41">
        <v>94.973600000000005</v>
      </c>
      <c r="E1087" s="41">
        <v>94.973600000000005</v>
      </c>
      <c r="F1087" s="41">
        <v>94.973600000000005</v>
      </c>
      <c r="G1087" s="41"/>
      <c r="H1087" s="41"/>
      <c r="I1087" s="41"/>
      <c r="J1087" s="41"/>
      <c r="K1087" s="41"/>
    </row>
    <row r="1088" spans="1:11" x14ac:dyDescent="0.25">
      <c r="A1088" s="42">
        <v>40283</v>
      </c>
      <c r="B1088" s="41">
        <v>0</v>
      </c>
      <c r="C1088" s="41">
        <v>94.772189999999995</v>
      </c>
      <c r="D1088" s="41">
        <v>94.772189999999995</v>
      </c>
      <c r="E1088" s="41">
        <v>94.772189999999995</v>
      </c>
      <c r="F1088" s="41">
        <v>94.772189999999995</v>
      </c>
      <c r="G1088" s="41"/>
      <c r="H1088" s="41"/>
      <c r="I1088" s="41"/>
      <c r="J1088" s="41"/>
      <c r="K1088" s="41"/>
    </row>
    <row r="1089" spans="1:11" x14ac:dyDescent="0.25">
      <c r="A1089" s="42">
        <v>40284</v>
      </c>
      <c r="B1089" s="41">
        <v>0</v>
      </c>
      <c r="C1089" s="41">
        <v>91.150840000000002</v>
      </c>
      <c r="D1089" s="41">
        <v>91.150840000000002</v>
      </c>
      <c r="E1089" s="41">
        <v>91.150840000000002</v>
      </c>
      <c r="F1089" s="41">
        <v>91.150840000000002</v>
      </c>
      <c r="G1089" s="41"/>
      <c r="H1089" s="41"/>
      <c r="I1089" s="41"/>
      <c r="J1089" s="41"/>
      <c r="K1089" s="41"/>
    </row>
    <row r="1090" spans="1:11" x14ac:dyDescent="0.25">
      <c r="A1090" s="42">
        <v>40287</v>
      </c>
      <c r="B1090" s="41">
        <v>0</v>
      </c>
      <c r="C1090" s="41">
        <v>92.286869999999993</v>
      </c>
      <c r="D1090" s="41">
        <v>92.286869999999993</v>
      </c>
      <c r="E1090" s="41">
        <v>92.286869999999993</v>
      </c>
      <c r="F1090" s="41">
        <v>92.286869999999993</v>
      </c>
      <c r="G1090" s="41"/>
      <c r="H1090" s="41"/>
      <c r="I1090" s="41"/>
      <c r="J1090" s="41"/>
      <c r="K1090" s="41"/>
    </row>
    <row r="1091" spans="1:11" x14ac:dyDescent="0.25">
      <c r="A1091" s="42">
        <v>40288</v>
      </c>
      <c r="B1091" s="41">
        <v>0</v>
      </c>
      <c r="C1091" s="41">
        <v>98.299019999999999</v>
      </c>
      <c r="D1091" s="41">
        <v>98.299019999999999</v>
      </c>
      <c r="E1091" s="41">
        <v>98.299019999999999</v>
      </c>
      <c r="F1091" s="41">
        <v>98.299019999999999</v>
      </c>
      <c r="G1091" s="41"/>
      <c r="H1091" s="41"/>
      <c r="I1091" s="41"/>
      <c r="J1091" s="41"/>
      <c r="K1091" s="41"/>
    </row>
    <row r="1092" spans="1:11" x14ac:dyDescent="0.25">
      <c r="A1092" s="42">
        <v>40289</v>
      </c>
      <c r="B1092" s="41">
        <v>0</v>
      </c>
      <c r="C1092" s="41">
        <v>96.699789999999993</v>
      </c>
      <c r="D1092" s="41">
        <v>96.699789999999993</v>
      </c>
      <c r="E1092" s="41">
        <v>96.699789999999993</v>
      </c>
      <c r="F1092" s="41">
        <v>96.699789999999993</v>
      </c>
      <c r="G1092" s="41"/>
      <c r="H1092" s="41"/>
      <c r="I1092" s="41"/>
      <c r="J1092" s="41"/>
      <c r="K1092" s="41"/>
    </row>
    <row r="1093" spans="1:11" x14ac:dyDescent="0.25">
      <c r="A1093" s="42">
        <v>40290</v>
      </c>
      <c r="B1093" s="41">
        <v>0</v>
      </c>
      <c r="C1093" s="41">
        <v>97.200289999999995</v>
      </c>
      <c r="D1093" s="41">
        <v>97.200289999999995</v>
      </c>
      <c r="E1093" s="41">
        <v>97.200289999999995</v>
      </c>
      <c r="F1093" s="41">
        <v>97.200289999999995</v>
      </c>
      <c r="G1093" s="41"/>
      <c r="H1093" s="41"/>
      <c r="I1093" s="41"/>
      <c r="J1093" s="41"/>
      <c r="K1093" s="41"/>
    </row>
    <row r="1094" spans="1:11" x14ac:dyDescent="0.25">
      <c r="A1094" s="42">
        <v>40291</v>
      </c>
      <c r="B1094" s="41">
        <v>0</v>
      </c>
      <c r="C1094" s="41">
        <v>97.891589999999994</v>
      </c>
      <c r="D1094" s="41">
        <v>97.891589999999994</v>
      </c>
      <c r="E1094" s="41">
        <v>97.891589999999994</v>
      </c>
      <c r="F1094" s="41">
        <v>97.891589999999994</v>
      </c>
      <c r="G1094" s="41"/>
      <c r="H1094" s="41"/>
      <c r="I1094" s="41"/>
      <c r="J1094" s="41"/>
      <c r="K1094" s="41"/>
    </row>
    <row r="1095" spans="1:11" x14ac:dyDescent="0.25">
      <c r="A1095" s="42">
        <v>40294</v>
      </c>
      <c r="B1095" s="41">
        <v>0</v>
      </c>
      <c r="C1095" s="41">
        <v>96.398409999999998</v>
      </c>
      <c r="D1095" s="41">
        <v>96.398409999999998</v>
      </c>
      <c r="E1095" s="41">
        <v>96.398409999999998</v>
      </c>
      <c r="F1095" s="41">
        <v>96.398409999999998</v>
      </c>
      <c r="G1095" s="41"/>
      <c r="H1095" s="41"/>
      <c r="I1095" s="41"/>
      <c r="J1095" s="41"/>
      <c r="K1095" s="41"/>
    </row>
    <row r="1096" spans="1:11" x14ac:dyDescent="0.25">
      <c r="A1096" s="42">
        <v>40295</v>
      </c>
      <c r="B1096" s="41">
        <v>0</v>
      </c>
      <c r="C1096" s="41">
        <v>86.281850000000006</v>
      </c>
      <c r="D1096" s="41">
        <v>86.281850000000006</v>
      </c>
      <c r="E1096" s="41">
        <v>86.281850000000006</v>
      </c>
      <c r="F1096" s="41">
        <v>86.281850000000006</v>
      </c>
      <c r="G1096" s="41"/>
      <c r="H1096" s="41"/>
      <c r="I1096" s="41"/>
      <c r="J1096" s="41"/>
      <c r="K1096" s="41"/>
    </row>
    <row r="1097" spans="1:11" x14ac:dyDescent="0.25">
      <c r="A1097" s="42">
        <v>40296</v>
      </c>
      <c r="B1097" s="41">
        <v>0</v>
      </c>
      <c r="C1097" s="41">
        <v>86.504769999999994</v>
      </c>
      <c r="D1097" s="41">
        <v>86.504769999999994</v>
      </c>
      <c r="E1097" s="41">
        <v>86.504769999999994</v>
      </c>
      <c r="F1097" s="41">
        <v>86.504769999999994</v>
      </c>
      <c r="G1097" s="41"/>
      <c r="H1097" s="41"/>
      <c r="I1097" s="41"/>
      <c r="J1097" s="41"/>
      <c r="K1097" s="41"/>
    </row>
    <row r="1098" spans="1:11" x14ac:dyDescent="0.25">
      <c r="A1098" s="42">
        <v>40297</v>
      </c>
      <c r="B1098" s="41">
        <v>0</v>
      </c>
      <c r="C1098" s="41">
        <v>90.571039999999996</v>
      </c>
      <c r="D1098" s="41">
        <v>90.571039999999996</v>
      </c>
      <c r="E1098" s="41">
        <v>90.571039999999996</v>
      </c>
      <c r="F1098" s="41">
        <v>90.571039999999996</v>
      </c>
      <c r="G1098" s="41"/>
      <c r="H1098" s="41"/>
      <c r="I1098" s="41"/>
      <c r="J1098" s="41"/>
      <c r="K1098" s="41"/>
    </row>
    <row r="1099" spans="1:11" x14ac:dyDescent="0.25">
      <c r="A1099" s="42">
        <v>40298</v>
      </c>
      <c r="B1099" s="41">
        <v>0</v>
      </c>
      <c r="C1099" s="41">
        <v>82.715000000000003</v>
      </c>
      <c r="D1099" s="41">
        <v>82.715000000000003</v>
      </c>
      <c r="E1099" s="41">
        <v>82.715000000000003</v>
      </c>
      <c r="F1099" s="41">
        <v>82.715000000000003</v>
      </c>
      <c r="G1099" s="41"/>
      <c r="H1099" s="41"/>
      <c r="I1099" s="41"/>
      <c r="J1099" s="41"/>
      <c r="K1099" s="41"/>
    </row>
    <row r="1100" spans="1:11" x14ac:dyDescent="0.25">
      <c r="A1100" s="42">
        <v>40301</v>
      </c>
      <c r="B1100" s="41">
        <v>0</v>
      </c>
      <c r="C1100" s="41">
        <v>86.11833</v>
      </c>
      <c r="D1100" s="41">
        <v>86.11833</v>
      </c>
      <c r="E1100" s="41">
        <v>86.11833</v>
      </c>
      <c r="F1100" s="41">
        <v>86.11833</v>
      </c>
      <c r="G1100" s="41"/>
      <c r="H1100" s="41"/>
      <c r="I1100" s="41"/>
      <c r="J1100" s="41"/>
      <c r="K1100" s="41"/>
    </row>
    <row r="1101" spans="1:11" x14ac:dyDescent="0.25">
      <c r="A1101" s="42">
        <v>40302</v>
      </c>
      <c r="B1101" s="41">
        <v>0</v>
      </c>
      <c r="C1101" s="41">
        <v>76.73751</v>
      </c>
      <c r="D1101" s="41">
        <v>76.73751</v>
      </c>
      <c r="E1101" s="41">
        <v>76.73751</v>
      </c>
      <c r="F1101" s="41">
        <v>76.73751</v>
      </c>
      <c r="G1101" s="41"/>
      <c r="H1101" s="41"/>
      <c r="I1101" s="41"/>
      <c r="J1101" s="41"/>
      <c r="K1101" s="41"/>
    </row>
    <row r="1102" spans="1:11" x14ac:dyDescent="0.25">
      <c r="A1102" s="42">
        <v>40303</v>
      </c>
      <c r="B1102" s="41">
        <v>0</v>
      </c>
      <c r="C1102" s="41">
        <v>73.091030000000003</v>
      </c>
      <c r="D1102" s="41">
        <v>73.091030000000003</v>
      </c>
      <c r="E1102" s="41">
        <v>73.091030000000003</v>
      </c>
      <c r="F1102" s="41">
        <v>73.091030000000003</v>
      </c>
      <c r="G1102" s="41"/>
      <c r="H1102" s="41"/>
      <c r="I1102" s="41"/>
      <c r="J1102" s="41"/>
      <c r="K1102" s="41"/>
    </row>
    <row r="1103" spans="1:11" x14ac:dyDescent="0.25">
      <c r="A1103" s="42">
        <v>40304</v>
      </c>
      <c r="B1103" s="41">
        <v>0</v>
      </c>
      <c r="C1103" s="41">
        <v>64.563640000000007</v>
      </c>
      <c r="D1103" s="41">
        <v>64.563640000000007</v>
      </c>
      <c r="E1103" s="41">
        <v>64.563640000000007</v>
      </c>
      <c r="F1103" s="41">
        <v>64.563640000000007</v>
      </c>
      <c r="G1103" s="41"/>
      <c r="H1103" s="41"/>
      <c r="I1103" s="41"/>
      <c r="J1103" s="41"/>
      <c r="K1103" s="41"/>
    </row>
    <row r="1104" spans="1:11" x14ac:dyDescent="0.25">
      <c r="A1104" s="42">
        <v>40305</v>
      </c>
      <c r="B1104" s="41">
        <v>0</v>
      </c>
      <c r="C1104" s="41">
        <v>56.448610000000002</v>
      </c>
      <c r="D1104" s="41">
        <v>56.448610000000002</v>
      </c>
      <c r="E1104" s="41">
        <v>56.448610000000002</v>
      </c>
      <c r="F1104" s="41">
        <v>56.448610000000002</v>
      </c>
      <c r="G1104" s="41"/>
      <c r="H1104" s="41"/>
      <c r="I1104" s="41"/>
      <c r="J1104" s="41"/>
      <c r="K1104" s="41"/>
    </row>
    <row r="1105" spans="1:11" x14ac:dyDescent="0.25">
      <c r="A1105" s="42">
        <v>40308</v>
      </c>
      <c r="B1105" s="41">
        <v>0</v>
      </c>
      <c r="C1105" s="41">
        <v>64.68271</v>
      </c>
      <c r="D1105" s="41">
        <v>64.68271</v>
      </c>
      <c r="E1105" s="41">
        <v>64.68271</v>
      </c>
      <c r="F1105" s="41">
        <v>64.68271</v>
      </c>
      <c r="G1105" s="41"/>
      <c r="H1105" s="41"/>
      <c r="I1105" s="41"/>
      <c r="J1105" s="41"/>
      <c r="K1105" s="41"/>
    </row>
    <row r="1106" spans="1:11" x14ac:dyDescent="0.25">
      <c r="A1106" s="42">
        <v>40309</v>
      </c>
      <c r="B1106" s="41">
        <v>0</v>
      </c>
      <c r="C1106" s="41">
        <v>63.859400000000001</v>
      </c>
      <c r="D1106" s="41">
        <v>63.859400000000001</v>
      </c>
      <c r="E1106" s="41">
        <v>63.859400000000001</v>
      </c>
      <c r="F1106" s="41">
        <v>63.859400000000001</v>
      </c>
      <c r="G1106" s="41"/>
      <c r="H1106" s="41"/>
      <c r="I1106" s="41"/>
      <c r="J1106" s="41"/>
      <c r="K1106" s="41"/>
    </row>
    <row r="1107" spans="1:11" x14ac:dyDescent="0.25">
      <c r="A1107" s="42">
        <v>40310</v>
      </c>
      <c r="B1107" s="41">
        <v>0</v>
      </c>
      <c r="C1107" s="41">
        <v>67.550190000000001</v>
      </c>
      <c r="D1107" s="41">
        <v>67.550190000000001</v>
      </c>
      <c r="E1107" s="41">
        <v>67.550190000000001</v>
      </c>
      <c r="F1107" s="41">
        <v>67.550190000000001</v>
      </c>
      <c r="G1107" s="41"/>
      <c r="H1107" s="41"/>
      <c r="I1107" s="41"/>
      <c r="J1107" s="41"/>
      <c r="K1107" s="41"/>
    </row>
    <row r="1108" spans="1:11" x14ac:dyDescent="0.25">
      <c r="A1108" s="42">
        <v>40311</v>
      </c>
      <c r="B1108" s="41">
        <v>0</v>
      </c>
      <c r="C1108" s="41">
        <v>66.411550000000005</v>
      </c>
      <c r="D1108" s="41">
        <v>66.411550000000005</v>
      </c>
      <c r="E1108" s="41">
        <v>66.411550000000005</v>
      </c>
      <c r="F1108" s="41">
        <v>66.411550000000005</v>
      </c>
      <c r="G1108" s="41"/>
      <c r="H1108" s="41"/>
      <c r="I1108" s="41"/>
      <c r="J1108" s="41"/>
      <c r="K1108" s="41"/>
    </row>
    <row r="1109" spans="1:11" x14ac:dyDescent="0.25">
      <c r="A1109" s="42">
        <v>40312</v>
      </c>
      <c r="B1109" s="41">
        <v>0</v>
      </c>
      <c r="C1109" s="41">
        <v>59.262</v>
      </c>
      <c r="D1109" s="41">
        <v>59.262</v>
      </c>
      <c r="E1109" s="41">
        <v>59.262</v>
      </c>
      <c r="F1109" s="41">
        <v>59.262</v>
      </c>
      <c r="G1109" s="41"/>
      <c r="H1109" s="41"/>
      <c r="I1109" s="41"/>
      <c r="J1109" s="41"/>
      <c r="K1109" s="41"/>
    </row>
    <row r="1110" spans="1:11" x14ac:dyDescent="0.25">
      <c r="A1110" s="42">
        <v>40315</v>
      </c>
      <c r="B1110" s="41">
        <v>0</v>
      </c>
      <c r="C1110" s="41">
        <v>58.72898</v>
      </c>
      <c r="D1110" s="41">
        <v>58.72898</v>
      </c>
      <c r="E1110" s="41">
        <v>58.72898</v>
      </c>
      <c r="F1110" s="41">
        <v>58.72898</v>
      </c>
      <c r="G1110" s="41"/>
      <c r="H1110" s="41"/>
      <c r="I1110" s="41"/>
      <c r="J1110" s="41"/>
      <c r="K1110" s="41"/>
    </row>
    <row r="1111" spans="1:11" x14ac:dyDescent="0.25">
      <c r="A1111" s="42">
        <v>40316</v>
      </c>
      <c r="B1111" s="41">
        <v>0</v>
      </c>
      <c r="C1111" s="41">
        <v>54.87191</v>
      </c>
      <c r="D1111" s="41">
        <v>54.87191</v>
      </c>
      <c r="E1111" s="41">
        <v>54.87191</v>
      </c>
      <c r="F1111" s="41">
        <v>54.87191</v>
      </c>
      <c r="G1111" s="41"/>
      <c r="H1111" s="41"/>
      <c r="I1111" s="41"/>
      <c r="J1111" s="41"/>
      <c r="K1111" s="41"/>
    </row>
    <row r="1112" spans="1:11" x14ac:dyDescent="0.25">
      <c r="A1112" s="42">
        <v>40317</v>
      </c>
      <c r="B1112" s="41">
        <v>0</v>
      </c>
      <c r="C1112" s="41">
        <v>54.030749999999998</v>
      </c>
      <c r="D1112" s="41">
        <v>54.030749999999998</v>
      </c>
      <c r="E1112" s="41">
        <v>54.030749999999998</v>
      </c>
      <c r="F1112" s="41">
        <v>54.030749999999998</v>
      </c>
      <c r="G1112" s="41"/>
      <c r="H1112" s="41"/>
      <c r="I1112" s="41"/>
      <c r="J1112" s="41"/>
      <c r="K1112" s="41"/>
    </row>
    <row r="1113" spans="1:11" x14ac:dyDescent="0.25">
      <c r="A1113" s="42">
        <v>40318</v>
      </c>
      <c r="B1113" s="41">
        <v>0</v>
      </c>
      <c r="C1113" s="41">
        <v>46.192369999999997</v>
      </c>
      <c r="D1113" s="41">
        <v>46.192369999999997</v>
      </c>
      <c r="E1113" s="41">
        <v>46.192369999999997</v>
      </c>
      <c r="F1113" s="41">
        <v>46.192369999999997</v>
      </c>
      <c r="G1113" s="41"/>
      <c r="H1113" s="41"/>
      <c r="I1113" s="41"/>
      <c r="J1113" s="41"/>
      <c r="K1113" s="41"/>
    </row>
    <row r="1114" spans="1:11" x14ac:dyDescent="0.25">
      <c r="A1114" s="42">
        <v>40319</v>
      </c>
      <c r="B1114" s="41">
        <v>0</v>
      </c>
      <c r="C1114" s="41">
        <v>46.701569999999997</v>
      </c>
      <c r="D1114" s="41">
        <v>46.701569999999997</v>
      </c>
      <c r="E1114" s="41">
        <v>46.701569999999997</v>
      </c>
      <c r="F1114" s="41">
        <v>46.701569999999997</v>
      </c>
      <c r="G1114" s="41"/>
      <c r="H1114" s="41"/>
      <c r="I1114" s="41"/>
      <c r="J1114" s="41"/>
      <c r="K1114" s="41"/>
    </row>
    <row r="1115" spans="1:11" x14ac:dyDescent="0.25">
      <c r="A1115" s="42">
        <v>40322</v>
      </c>
      <c r="B1115" s="41">
        <v>0</v>
      </c>
      <c r="C1115" s="41">
        <v>47.469709999999999</v>
      </c>
      <c r="D1115" s="41">
        <v>47.469709999999999</v>
      </c>
      <c r="E1115" s="41">
        <v>47.469709999999999</v>
      </c>
      <c r="F1115" s="41">
        <v>47.469709999999999</v>
      </c>
      <c r="G1115" s="41"/>
      <c r="H1115" s="41"/>
      <c r="I1115" s="41"/>
      <c r="J1115" s="41"/>
      <c r="K1115" s="41"/>
    </row>
    <row r="1116" spans="1:11" x14ac:dyDescent="0.25">
      <c r="A1116" s="42">
        <v>40323</v>
      </c>
      <c r="B1116" s="41">
        <v>0</v>
      </c>
      <c r="C1116" s="41">
        <v>48.89781</v>
      </c>
      <c r="D1116" s="41">
        <v>48.89781</v>
      </c>
      <c r="E1116" s="41">
        <v>48.89781</v>
      </c>
      <c r="F1116" s="41">
        <v>48.89781</v>
      </c>
      <c r="G1116" s="41"/>
      <c r="H1116" s="41"/>
      <c r="I1116" s="41"/>
      <c r="J1116" s="41"/>
      <c r="K1116" s="41"/>
    </row>
    <row r="1117" spans="1:11" x14ac:dyDescent="0.25">
      <c r="A1117" s="42">
        <v>40324</v>
      </c>
      <c r="B1117" s="41">
        <v>0</v>
      </c>
      <c r="C1117" s="41">
        <v>50.656289999999998</v>
      </c>
      <c r="D1117" s="41">
        <v>50.656289999999998</v>
      </c>
      <c r="E1117" s="41">
        <v>50.656289999999998</v>
      </c>
      <c r="F1117" s="41">
        <v>50.656289999999998</v>
      </c>
      <c r="G1117" s="41"/>
      <c r="H1117" s="41"/>
      <c r="I1117" s="41"/>
      <c r="J1117" s="41"/>
      <c r="K1117" s="41"/>
    </row>
    <row r="1118" spans="1:11" x14ac:dyDescent="0.25">
      <c r="A1118" s="42">
        <v>40325</v>
      </c>
      <c r="B1118" s="41">
        <v>0</v>
      </c>
      <c r="C1118" s="41">
        <v>54.504150000000003</v>
      </c>
      <c r="D1118" s="41">
        <v>54.504150000000003</v>
      </c>
      <c r="E1118" s="41">
        <v>54.504150000000003</v>
      </c>
      <c r="F1118" s="41">
        <v>54.504150000000003</v>
      </c>
      <c r="G1118" s="41"/>
      <c r="H1118" s="41"/>
      <c r="I1118" s="41"/>
      <c r="J1118" s="41"/>
      <c r="K1118" s="41"/>
    </row>
    <row r="1119" spans="1:11" x14ac:dyDescent="0.25">
      <c r="A1119" s="42">
        <v>40326</v>
      </c>
      <c r="B1119" s="41">
        <v>0</v>
      </c>
      <c r="C1119" s="41">
        <v>54.517519999999998</v>
      </c>
      <c r="D1119" s="41">
        <v>54.517519999999998</v>
      </c>
      <c r="E1119" s="41">
        <v>54.517519999999998</v>
      </c>
      <c r="F1119" s="41">
        <v>54.517519999999998</v>
      </c>
      <c r="G1119" s="41"/>
      <c r="H1119" s="41"/>
      <c r="I1119" s="41"/>
      <c r="J1119" s="41"/>
      <c r="K1119" s="41"/>
    </row>
    <row r="1120" spans="1:11" x14ac:dyDescent="0.25">
      <c r="A1120" s="42">
        <v>40330</v>
      </c>
      <c r="B1120" s="41">
        <v>0</v>
      </c>
      <c r="C1120" s="41">
        <v>51.684649999999998</v>
      </c>
      <c r="D1120" s="41">
        <v>51.684649999999998</v>
      </c>
      <c r="E1120" s="41">
        <v>51.684649999999998</v>
      </c>
      <c r="F1120" s="41">
        <v>51.684649999999998</v>
      </c>
      <c r="G1120" s="41"/>
      <c r="H1120" s="41"/>
      <c r="I1120" s="41"/>
      <c r="J1120" s="41"/>
      <c r="K1120" s="41"/>
    </row>
    <row r="1121" spans="1:11" x14ac:dyDescent="0.25">
      <c r="A1121" s="42">
        <v>40331</v>
      </c>
      <c r="B1121" s="41">
        <v>0</v>
      </c>
      <c r="C1121" s="41">
        <v>53.614379999999997</v>
      </c>
      <c r="D1121" s="41">
        <v>53.614379999999997</v>
      </c>
      <c r="E1121" s="41">
        <v>53.614379999999997</v>
      </c>
      <c r="F1121" s="41">
        <v>53.614379999999997</v>
      </c>
      <c r="G1121" s="41"/>
      <c r="H1121" s="41"/>
      <c r="I1121" s="41"/>
      <c r="J1121" s="41"/>
      <c r="K1121" s="41"/>
    </row>
    <row r="1122" spans="1:11" x14ac:dyDescent="0.25">
      <c r="A1122" s="42">
        <v>40332</v>
      </c>
      <c r="B1122" s="41">
        <v>0</v>
      </c>
      <c r="C1122" s="41">
        <v>54.395690000000002</v>
      </c>
      <c r="D1122" s="41">
        <v>54.395690000000002</v>
      </c>
      <c r="E1122" s="41">
        <v>54.395690000000002</v>
      </c>
      <c r="F1122" s="41">
        <v>54.395690000000002</v>
      </c>
      <c r="G1122" s="41"/>
      <c r="H1122" s="41"/>
      <c r="I1122" s="41"/>
      <c r="J1122" s="41"/>
      <c r="K1122" s="41"/>
    </row>
    <row r="1123" spans="1:11" x14ac:dyDescent="0.25">
      <c r="A1123" s="42">
        <v>40333</v>
      </c>
      <c r="B1123" s="41">
        <v>0</v>
      </c>
      <c r="C1123" s="41">
        <v>48.930210000000002</v>
      </c>
      <c r="D1123" s="41">
        <v>48.930210000000002</v>
      </c>
      <c r="E1123" s="41">
        <v>48.930210000000002</v>
      </c>
      <c r="F1123" s="41">
        <v>48.930210000000002</v>
      </c>
      <c r="G1123" s="41"/>
      <c r="H1123" s="41"/>
      <c r="I1123" s="41"/>
      <c r="J1123" s="41"/>
      <c r="K1123" s="41"/>
    </row>
    <row r="1124" spans="1:11" x14ac:dyDescent="0.25">
      <c r="A1124" s="42">
        <v>40336</v>
      </c>
      <c r="B1124" s="41">
        <v>0</v>
      </c>
      <c r="C1124" s="41">
        <v>47.392189999999999</v>
      </c>
      <c r="D1124" s="41">
        <v>47.392189999999999</v>
      </c>
      <c r="E1124" s="41">
        <v>47.392189999999999</v>
      </c>
      <c r="F1124" s="41">
        <v>47.392189999999999</v>
      </c>
      <c r="G1124" s="41"/>
      <c r="H1124" s="41"/>
      <c r="I1124" s="41"/>
      <c r="J1124" s="41"/>
      <c r="K1124" s="41"/>
    </row>
    <row r="1125" spans="1:11" x14ac:dyDescent="0.25">
      <c r="A1125" s="42">
        <v>40337</v>
      </c>
      <c r="B1125" s="41">
        <v>0</v>
      </c>
      <c r="C1125" s="41">
        <v>48.874720000000003</v>
      </c>
      <c r="D1125" s="41">
        <v>48.874720000000003</v>
      </c>
      <c r="E1125" s="41">
        <v>48.874720000000003</v>
      </c>
      <c r="F1125" s="41">
        <v>48.874720000000003</v>
      </c>
      <c r="G1125" s="41"/>
      <c r="H1125" s="41"/>
      <c r="I1125" s="41"/>
      <c r="J1125" s="41"/>
      <c r="K1125" s="41"/>
    </row>
    <row r="1126" spans="1:11" x14ac:dyDescent="0.25">
      <c r="A1126" s="42">
        <v>40338</v>
      </c>
      <c r="B1126" s="41">
        <v>0</v>
      </c>
      <c r="C1126" s="41">
        <v>48.730719999999998</v>
      </c>
      <c r="D1126" s="41">
        <v>48.730719999999998</v>
      </c>
      <c r="E1126" s="41">
        <v>48.730719999999998</v>
      </c>
      <c r="F1126" s="41">
        <v>48.730719999999998</v>
      </c>
      <c r="G1126" s="41"/>
      <c r="H1126" s="41"/>
      <c r="I1126" s="41"/>
      <c r="J1126" s="41"/>
      <c r="K1126" s="41"/>
    </row>
    <row r="1127" spans="1:11" x14ac:dyDescent="0.25">
      <c r="A1127" s="42">
        <v>40339</v>
      </c>
      <c r="B1127" s="41">
        <v>0</v>
      </c>
      <c r="C1127" s="41">
        <v>51.586300000000001</v>
      </c>
      <c r="D1127" s="41">
        <v>51.586300000000001</v>
      </c>
      <c r="E1127" s="41">
        <v>51.586300000000001</v>
      </c>
      <c r="F1127" s="41">
        <v>51.586300000000001</v>
      </c>
      <c r="G1127" s="41"/>
      <c r="H1127" s="41"/>
      <c r="I1127" s="41"/>
      <c r="J1127" s="41"/>
      <c r="K1127" s="41"/>
    </row>
    <row r="1128" spans="1:11" x14ac:dyDescent="0.25">
      <c r="A1128" s="42">
        <v>40340</v>
      </c>
      <c r="B1128" s="41">
        <v>0</v>
      </c>
      <c r="C1128" s="41">
        <v>52.741309999999999</v>
      </c>
      <c r="D1128" s="41">
        <v>52.741309999999999</v>
      </c>
      <c r="E1128" s="41">
        <v>52.741309999999999</v>
      </c>
      <c r="F1128" s="41">
        <v>52.741309999999999</v>
      </c>
      <c r="G1128" s="41"/>
      <c r="H1128" s="41"/>
      <c r="I1128" s="41"/>
      <c r="J1128" s="41"/>
      <c r="K1128" s="41"/>
    </row>
    <row r="1129" spans="1:11" x14ac:dyDescent="0.25">
      <c r="A1129" s="42">
        <v>40343</v>
      </c>
      <c r="B1129" s="41">
        <v>0</v>
      </c>
      <c r="C1129" s="41">
        <v>53.909219999999998</v>
      </c>
      <c r="D1129" s="41">
        <v>53.909219999999998</v>
      </c>
      <c r="E1129" s="41">
        <v>53.909219999999998</v>
      </c>
      <c r="F1129" s="41">
        <v>53.909219999999998</v>
      </c>
      <c r="G1129" s="41"/>
      <c r="H1129" s="41"/>
      <c r="I1129" s="41"/>
      <c r="J1129" s="41"/>
      <c r="K1129" s="41"/>
    </row>
    <row r="1130" spans="1:11" x14ac:dyDescent="0.25">
      <c r="A1130" s="42">
        <v>40344</v>
      </c>
      <c r="B1130" s="41">
        <v>0</v>
      </c>
      <c r="C1130" s="41">
        <v>56.735590000000002</v>
      </c>
      <c r="D1130" s="41">
        <v>56.735590000000002</v>
      </c>
      <c r="E1130" s="41">
        <v>56.735590000000002</v>
      </c>
      <c r="F1130" s="41">
        <v>56.735590000000002</v>
      </c>
      <c r="G1130" s="41"/>
      <c r="H1130" s="41"/>
      <c r="I1130" s="41"/>
      <c r="J1130" s="41"/>
      <c r="K1130" s="41"/>
    </row>
    <row r="1131" spans="1:11" x14ac:dyDescent="0.25">
      <c r="A1131" s="42">
        <v>40345</v>
      </c>
      <c r="B1131" s="41">
        <v>0</v>
      </c>
      <c r="C1131" s="41">
        <v>57.570230000000002</v>
      </c>
      <c r="D1131" s="41">
        <v>57.570230000000002</v>
      </c>
      <c r="E1131" s="41">
        <v>57.570230000000002</v>
      </c>
      <c r="F1131" s="41">
        <v>57.570230000000002</v>
      </c>
      <c r="G1131" s="41"/>
      <c r="H1131" s="41"/>
      <c r="I1131" s="41"/>
      <c r="J1131" s="41"/>
      <c r="K1131" s="41"/>
    </row>
    <row r="1132" spans="1:11" x14ac:dyDescent="0.25">
      <c r="A1132" s="42">
        <v>40346</v>
      </c>
      <c r="B1132" s="41">
        <v>0</v>
      </c>
      <c r="C1132" s="41">
        <v>59.127009999999999</v>
      </c>
      <c r="D1132" s="41">
        <v>59.127009999999999</v>
      </c>
      <c r="E1132" s="41">
        <v>59.127009999999999</v>
      </c>
      <c r="F1132" s="41">
        <v>59.127009999999999</v>
      </c>
      <c r="G1132" s="41"/>
      <c r="H1132" s="41"/>
      <c r="I1132" s="41"/>
      <c r="J1132" s="41"/>
      <c r="K1132" s="41"/>
    </row>
    <row r="1133" spans="1:11" x14ac:dyDescent="0.25">
      <c r="A1133" s="42">
        <v>40347</v>
      </c>
      <c r="B1133" s="41">
        <v>0</v>
      </c>
      <c r="C1133" s="41">
        <v>60.302300000000002</v>
      </c>
      <c r="D1133" s="41">
        <v>60.302300000000002</v>
      </c>
      <c r="E1133" s="41">
        <v>60.302300000000002</v>
      </c>
      <c r="F1133" s="41">
        <v>60.302300000000002</v>
      </c>
      <c r="G1133" s="41"/>
      <c r="H1133" s="41"/>
      <c r="I1133" s="41"/>
      <c r="J1133" s="41"/>
      <c r="K1133" s="41"/>
    </row>
    <row r="1134" spans="1:11" x14ac:dyDescent="0.25">
      <c r="A1134" s="42">
        <v>40350</v>
      </c>
      <c r="B1134" s="41">
        <v>0</v>
      </c>
      <c r="C1134" s="41">
        <v>59.234310000000001</v>
      </c>
      <c r="D1134" s="41">
        <v>59.234310000000001</v>
      </c>
      <c r="E1134" s="41">
        <v>59.234310000000001</v>
      </c>
      <c r="F1134" s="41">
        <v>59.234310000000001</v>
      </c>
      <c r="G1134" s="41"/>
      <c r="H1134" s="41"/>
      <c r="I1134" s="41"/>
      <c r="J1134" s="41"/>
      <c r="K1134" s="41"/>
    </row>
    <row r="1135" spans="1:11" x14ac:dyDescent="0.25">
      <c r="A1135" s="42">
        <v>40351</v>
      </c>
      <c r="B1135" s="41">
        <v>0</v>
      </c>
      <c r="C1135" s="41">
        <v>56.647500000000001</v>
      </c>
      <c r="D1135" s="41">
        <v>56.647500000000001</v>
      </c>
      <c r="E1135" s="41">
        <v>56.647500000000001</v>
      </c>
      <c r="F1135" s="41">
        <v>56.647500000000001</v>
      </c>
      <c r="G1135" s="41"/>
      <c r="H1135" s="41"/>
      <c r="I1135" s="41"/>
      <c r="J1135" s="41"/>
      <c r="K1135" s="41"/>
    </row>
    <row r="1136" spans="1:11" x14ac:dyDescent="0.25">
      <c r="A1136" s="42">
        <v>40352</v>
      </c>
      <c r="B1136" s="41">
        <v>0</v>
      </c>
      <c r="C1136" s="41">
        <v>56.386780000000002</v>
      </c>
      <c r="D1136" s="41">
        <v>56.386780000000002</v>
      </c>
      <c r="E1136" s="41">
        <v>56.386780000000002</v>
      </c>
      <c r="F1136" s="41">
        <v>56.386780000000002</v>
      </c>
      <c r="G1136" s="41"/>
      <c r="H1136" s="41"/>
      <c r="I1136" s="41"/>
      <c r="J1136" s="41"/>
      <c r="K1136" s="41"/>
    </row>
    <row r="1137" spans="1:11" x14ac:dyDescent="0.25">
      <c r="A1137" s="42">
        <v>40353</v>
      </c>
      <c r="B1137" s="41">
        <v>0</v>
      </c>
      <c r="C1137" s="41">
        <v>53.021349999999998</v>
      </c>
      <c r="D1137" s="41">
        <v>53.021349999999998</v>
      </c>
      <c r="E1137" s="41">
        <v>53.021349999999998</v>
      </c>
      <c r="F1137" s="41">
        <v>53.021349999999998</v>
      </c>
      <c r="G1137" s="41"/>
      <c r="H1137" s="41"/>
      <c r="I1137" s="41"/>
      <c r="J1137" s="41"/>
      <c r="K1137" s="41"/>
    </row>
    <row r="1138" spans="1:11" x14ac:dyDescent="0.25">
      <c r="A1138" s="42">
        <v>40354</v>
      </c>
      <c r="B1138" s="41">
        <v>0</v>
      </c>
      <c r="C1138" s="41">
        <v>53.784770000000002</v>
      </c>
      <c r="D1138" s="41">
        <v>53.784770000000002</v>
      </c>
      <c r="E1138" s="41">
        <v>53.784770000000002</v>
      </c>
      <c r="F1138" s="41">
        <v>53.784770000000002</v>
      </c>
      <c r="G1138" s="41"/>
      <c r="H1138" s="41"/>
      <c r="I1138" s="41"/>
      <c r="J1138" s="41"/>
      <c r="K1138" s="41"/>
    </row>
    <row r="1139" spans="1:11" x14ac:dyDescent="0.25">
      <c r="A1139" s="42">
        <v>40357</v>
      </c>
      <c r="B1139" s="41">
        <v>0</v>
      </c>
      <c r="C1139" s="41">
        <v>53.541049999999998</v>
      </c>
      <c r="D1139" s="41">
        <v>53.541049999999998</v>
      </c>
      <c r="E1139" s="41">
        <v>53.541049999999998</v>
      </c>
      <c r="F1139" s="41">
        <v>53.541049999999998</v>
      </c>
      <c r="G1139" s="41"/>
      <c r="H1139" s="41"/>
      <c r="I1139" s="41"/>
      <c r="J1139" s="41"/>
      <c r="K1139" s="41"/>
    </row>
    <row r="1140" spans="1:11" x14ac:dyDescent="0.25">
      <c r="A1140" s="42">
        <v>40358</v>
      </c>
      <c r="B1140" s="41">
        <v>0</v>
      </c>
      <c r="C1140" s="41">
        <v>47.835569999999997</v>
      </c>
      <c r="D1140" s="41">
        <v>47.835569999999997</v>
      </c>
      <c r="E1140" s="41">
        <v>47.835569999999997</v>
      </c>
      <c r="F1140" s="41">
        <v>47.835569999999997</v>
      </c>
      <c r="G1140" s="41"/>
      <c r="H1140" s="41"/>
      <c r="I1140" s="41"/>
      <c r="J1140" s="41"/>
      <c r="K1140" s="41"/>
    </row>
    <row r="1141" spans="1:11" x14ac:dyDescent="0.25">
      <c r="A1141" s="42">
        <v>40359</v>
      </c>
      <c r="B1141" s="41">
        <v>0</v>
      </c>
      <c r="C1141" s="41">
        <v>47.457520000000002</v>
      </c>
      <c r="D1141" s="41">
        <v>47.457520000000002</v>
      </c>
      <c r="E1141" s="41">
        <v>47.457520000000002</v>
      </c>
      <c r="F1141" s="41">
        <v>47.457520000000002</v>
      </c>
      <c r="G1141" s="41"/>
      <c r="H1141" s="41"/>
      <c r="I1141" s="41"/>
      <c r="J1141" s="41"/>
      <c r="K1141" s="41"/>
    </row>
    <row r="1142" spans="1:11" x14ac:dyDescent="0.25">
      <c r="A1142" s="42">
        <v>40360</v>
      </c>
      <c r="B1142" s="41">
        <v>0</v>
      </c>
      <c r="C1142" s="41">
        <v>47.860660000000003</v>
      </c>
      <c r="D1142" s="41">
        <v>47.860660000000003</v>
      </c>
      <c r="E1142" s="41">
        <v>47.860660000000003</v>
      </c>
      <c r="F1142" s="41">
        <v>47.860660000000003</v>
      </c>
      <c r="G1142" s="41"/>
      <c r="H1142" s="41"/>
      <c r="I1142" s="41"/>
      <c r="J1142" s="41"/>
      <c r="K1142" s="41"/>
    </row>
    <row r="1143" spans="1:11" x14ac:dyDescent="0.25">
      <c r="A1143" s="42">
        <v>40361</v>
      </c>
      <c r="B1143" s="41">
        <v>0</v>
      </c>
      <c r="C1143" s="41">
        <v>49.473619999999997</v>
      </c>
      <c r="D1143" s="41">
        <v>49.473619999999997</v>
      </c>
      <c r="E1143" s="41">
        <v>49.473619999999997</v>
      </c>
      <c r="F1143" s="41">
        <v>49.473619999999997</v>
      </c>
      <c r="G1143" s="41"/>
      <c r="H1143" s="41"/>
      <c r="I1143" s="41"/>
      <c r="J1143" s="41"/>
      <c r="K1143" s="41"/>
    </row>
    <row r="1144" spans="1:11" x14ac:dyDescent="0.25">
      <c r="A1144" s="42">
        <v>40365</v>
      </c>
      <c r="B1144" s="41">
        <v>0</v>
      </c>
      <c r="C1144" s="41">
        <v>51.27328</v>
      </c>
      <c r="D1144" s="41">
        <v>51.27328</v>
      </c>
      <c r="E1144" s="41">
        <v>51.27328</v>
      </c>
      <c r="F1144" s="41">
        <v>51.27328</v>
      </c>
      <c r="G1144" s="41"/>
      <c r="H1144" s="41"/>
      <c r="I1144" s="41"/>
      <c r="J1144" s="41"/>
      <c r="K1144" s="41"/>
    </row>
    <row r="1145" spans="1:11" x14ac:dyDescent="0.25">
      <c r="A1145" s="42">
        <v>40366</v>
      </c>
      <c r="B1145" s="41">
        <v>0</v>
      </c>
      <c r="C1145" s="41">
        <v>54.852359999999997</v>
      </c>
      <c r="D1145" s="41">
        <v>54.852359999999997</v>
      </c>
      <c r="E1145" s="41">
        <v>54.852359999999997</v>
      </c>
      <c r="F1145" s="41">
        <v>54.852359999999997</v>
      </c>
      <c r="G1145" s="41"/>
      <c r="H1145" s="41"/>
      <c r="I1145" s="41"/>
      <c r="J1145" s="41"/>
      <c r="K1145" s="41"/>
    </row>
    <row r="1146" spans="1:11" x14ac:dyDescent="0.25">
      <c r="A1146" s="42">
        <v>40367</v>
      </c>
      <c r="B1146" s="41">
        <v>0</v>
      </c>
      <c r="C1146" s="41">
        <v>56.131320000000002</v>
      </c>
      <c r="D1146" s="41">
        <v>56.131320000000002</v>
      </c>
      <c r="E1146" s="41">
        <v>56.131320000000002</v>
      </c>
      <c r="F1146" s="41">
        <v>56.131320000000002</v>
      </c>
      <c r="G1146" s="41"/>
      <c r="H1146" s="41"/>
      <c r="I1146" s="41"/>
      <c r="J1146" s="41"/>
      <c r="K1146" s="41"/>
    </row>
    <row r="1147" spans="1:11" x14ac:dyDescent="0.25">
      <c r="A1147" s="42">
        <v>40368</v>
      </c>
      <c r="B1147" s="41">
        <v>0</v>
      </c>
      <c r="C1147" s="41">
        <v>57.429110000000001</v>
      </c>
      <c r="D1147" s="41">
        <v>57.429110000000001</v>
      </c>
      <c r="E1147" s="41">
        <v>57.429110000000001</v>
      </c>
      <c r="F1147" s="41">
        <v>57.429110000000001</v>
      </c>
      <c r="G1147" s="41"/>
      <c r="H1147" s="41"/>
      <c r="I1147" s="41"/>
      <c r="J1147" s="41"/>
      <c r="K1147" s="41"/>
    </row>
    <row r="1148" spans="1:11" x14ac:dyDescent="0.25">
      <c r="A1148" s="42">
        <v>40371</v>
      </c>
      <c r="B1148" s="41">
        <v>0</v>
      </c>
      <c r="C1148" s="41">
        <v>58.290950000000002</v>
      </c>
      <c r="D1148" s="41">
        <v>58.290950000000002</v>
      </c>
      <c r="E1148" s="41">
        <v>58.290950000000002</v>
      </c>
      <c r="F1148" s="41">
        <v>58.290950000000002</v>
      </c>
      <c r="G1148" s="41"/>
      <c r="H1148" s="41"/>
      <c r="I1148" s="41"/>
      <c r="J1148" s="41"/>
      <c r="K1148" s="41"/>
    </row>
    <row r="1149" spans="1:11" x14ac:dyDescent="0.25">
      <c r="A1149" s="42">
        <v>40372</v>
      </c>
      <c r="B1149" s="41">
        <v>0</v>
      </c>
      <c r="C1149" s="41">
        <v>59.354790000000001</v>
      </c>
      <c r="D1149" s="41">
        <v>59.354790000000001</v>
      </c>
      <c r="E1149" s="41">
        <v>59.354790000000001</v>
      </c>
      <c r="F1149" s="41">
        <v>59.354790000000001</v>
      </c>
      <c r="G1149" s="41"/>
      <c r="H1149" s="41"/>
      <c r="I1149" s="41"/>
      <c r="J1149" s="41"/>
      <c r="K1149" s="41"/>
    </row>
    <row r="1150" spans="1:11" x14ac:dyDescent="0.25">
      <c r="A1150" s="42">
        <v>40373</v>
      </c>
      <c r="B1150" s="41">
        <v>0</v>
      </c>
      <c r="C1150" s="41">
        <v>56.098019999999998</v>
      </c>
      <c r="D1150" s="41">
        <v>56.098019999999998</v>
      </c>
      <c r="E1150" s="41">
        <v>56.098019999999998</v>
      </c>
      <c r="F1150" s="41">
        <v>56.098019999999998</v>
      </c>
      <c r="G1150" s="41"/>
      <c r="H1150" s="41"/>
      <c r="I1150" s="41"/>
      <c r="J1150" s="41"/>
      <c r="K1150" s="41"/>
    </row>
    <row r="1151" spans="1:11" x14ac:dyDescent="0.25">
      <c r="A1151" s="42">
        <v>40374</v>
      </c>
      <c r="B1151" s="41">
        <v>0</v>
      </c>
      <c r="C1151" s="41">
        <v>56.797550000000001</v>
      </c>
      <c r="D1151" s="41">
        <v>56.797550000000001</v>
      </c>
      <c r="E1151" s="41">
        <v>56.797550000000001</v>
      </c>
      <c r="F1151" s="41">
        <v>56.797550000000001</v>
      </c>
      <c r="G1151" s="41"/>
      <c r="H1151" s="41"/>
      <c r="I1151" s="41"/>
      <c r="J1151" s="41"/>
      <c r="K1151" s="41"/>
    </row>
    <row r="1152" spans="1:11" x14ac:dyDescent="0.25">
      <c r="A1152" s="42">
        <v>40375</v>
      </c>
      <c r="B1152" s="41">
        <v>0</v>
      </c>
      <c r="C1152" s="41">
        <v>53.038539999999998</v>
      </c>
      <c r="D1152" s="41">
        <v>53.038539999999998</v>
      </c>
      <c r="E1152" s="41">
        <v>53.038539999999998</v>
      </c>
      <c r="F1152" s="41">
        <v>53.038539999999998</v>
      </c>
      <c r="G1152" s="41"/>
      <c r="H1152" s="41"/>
      <c r="I1152" s="41"/>
      <c r="J1152" s="41"/>
      <c r="K1152" s="41"/>
    </row>
    <row r="1153" spans="1:11" x14ac:dyDescent="0.25">
      <c r="A1153" s="42">
        <v>40378</v>
      </c>
      <c r="B1153" s="41">
        <v>0</v>
      </c>
      <c r="C1153" s="41">
        <v>54.796190000000003</v>
      </c>
      <c r="D1153" s="41">
        <v>54.796190000000003</v>
      </c>
      <c r="E1153" s="41">
        <v>54.796190000000003</v>
      </c>
      <c r="F1153" s="41">
        <v>54.796190000000003</v>
      </c>
      <c r="G1153" s="41"/>
      <c r="H1153" s="41"/>
      <c r="I1153" s="41"/>
      <c r="J1153" s="41"/>
      <c r="K1153" s="41"/>
    </row>
    <row r="1154" spans="1:11" x14ac:dyDescent="0.25">
      <c r="A1154" s="42">
        <v>40379</v>
      </c>
      <c r="B1154" s="41">
        <v>0</v>
      </c>
      <c r="C1154" s="41">
        <v>57.613030000000002</v>
      </c>
      <c r="D1154" s="41">
        <v>57.613030000000002</v>
      </c>
      <c r="E1154" s="41">
        <v>57.613030000000002</v>
      </c>
      <c r="F1154" s="41">
        <v>57.613030000000002</v>
      </c>
      <c r="G1154" s="41"/>
      <c r="H1154" s="41"/>
      <c r="I1154" s="41"/>
      <c r="J1154" s="41"/>
      <c r="K1154" s="41"/>
    </row>
    <row r="1155" spans="1:11" x14ac:dyDescent="0.25">
      <c r="A1155" s="42">
        <v>40380</v>
      </c>
      <c r="B1155" s="41">
        <v>0</v>
      </c>
      <c r="C1155" s="41">
        <v>56.864809999999999</v>
      </c>
      <c r="D1155" s="41">
        <v>56.864809999999999</v>
      </c>
      <c r="E1155" s="41">
        <v>56.864809999999999</v>
      </c>
      <c r="F1155" s="41">
        <v>56.864809999999999</v>
      </c>
      <c r="G1155" s="41"/>
      <c r="H1155" s="41"/>
      <c r="I1155" s="41"/>
      <c r="J1155" s="41"/>
      <c r="K1155" s="41"/>
    </row>
    <row r="1156" spans="1:11" x14ac:dyDescent="0.25">
      <c r="A1156" s="42">
        <v>40381</v>
      </c>
      <c r="B1156" s="41">
        <v>0</v>
      </c>
      <c r="C1156" s="41">
        <v>59.694560000000003</v>
      </c>
      <c r="D1156" s="41">
        <v>59.694560000000003</v>
      </c>
      <c r="E1156" s="41">
        <v>59.694560000000003</v>
      </c>
      <c r="F1156" s="41">
        <v>59.694560000000003</v>
      </c>
      <c r="G1156" s="41"/>
      <c r="H1156" s="41"/>
      <c r="I1156" s="41"/>
      <c r="J1156" s="41"/>
      <c r="K1156" s="41"/>
    </row>
    <row r="1157" spans="1:11" x14ac:dyDescent="0.25">
      <c r="A1157" s="42">
        <v>40382</v>
      </c>
      <c r="B1157" s="41">
        <v>0</v>
      </c>
      <c r="C1157" s="41">
        <v>61.035969999999999</v>
      </c>
      <c r="D1157" s="41">
        <v>61.035969999999999</v>
      </c>
      <c r="E1157" s="41">
        <v>61.035969999999999</v>
      </c>
      <c r="F1157" s="41">
        <v>61.035969999999999</v>
      </c>
      <c r="G1157" s="41"/>
      <c r="H1157" s="41"/>
      <c r="I1157" s="41"/>
      <c r="J1157" s="41"/>
      <c r="K1157" s="41"/>
    </row>
    <row r="1158" spans="1:11" x14ac:dyDescent="0.25">
      <c r="A1158" s="42">
        <v>40385</v>
      </c>
      <c r="B1158" s="41">
        <v>0</v>
      </c>
      <c r="C1158" s="41">
        <v>63.288330000000002</v>
      </c>
      <c r="D1158" s="41">
        <v>63.288330000000002</v>
      </c>
      <c r="E1158" s="41">
        <v>63.288330000000002</v>
      </c>
      <c r="F1158" s="41">
        <v>63.288330000000002</v>
      </c>
      <c r="G1158" s="41"/>
      <c r="H1158" s="41"/>
      <c r="I1158" s="41"/>
      <c r="J1158" s="41"/>
      <c r="K1158" s="41"/>
    </row>
    <row r="1159" spans="1:11" x14ac:dyDescent="0.25">
      <c r="A1159" s="42">
        <v>40386</v>
      </c>
      <c r="B1159" s="41">
        <v>0</v>
      </c>
      <c r="C1159" s="41">
        <v>63.797440000000002</v>
      </c>
      <c r="D1159" s="41">
        <v>63.797440000000002</v>
      </c>
      <c r="E1159" s="41">
        <v>63.797440000000002</v>
      </c>
      <c r="F1159" s="41">
        <v>63.797440000000002</v>
      </c>
      <c r="G1159" s="41"/>
      <c r="H1159" s="41"/>
      <c r="I1159" s="41"/>
      <c r="J1159" s="41"/>
      <c r="K1159" s="41"/>
    </row>
    <row r="1160" spans="1:11" x14ac:dyDescent="0.25">
      <c r="A1160" s="42">
        <v>40387</v>
      </c>
      <c r="B1160" s="41">
        <v>0</v>
      </c>
      <c r="C1160" s="41">
        <v>62.923670000000001</v>
      </c>
      <c r="D1160" s="41">
        <v>62.923670000000001</v>
      </c>
      <c r="E1160" s="41">
        <v>62.923670000000001</v>
      </c>
      <c r="F1160" s="41">
        <v>62.923670000000001</v>
      </c>
      <c r="G1160" s="41"/>
      <c r="H1160" s="41"/>
      <c r="I1160" s="41"/>
      <c r="J1160" s="41"/>
      <c r="K1160" s="41"/>
    </row>
    <row r="1161" spans="1:11" x14ac:dyDescent="0.25">
      <c r="A1161" s="42">
        <v>40388</v>
      </c>
      <c r="B1161" s="41">
        <v>0</v>
      </c>
      <c r="C1161" s="41">
        <v>63.151499999999999</v>
      </c>
      <c r="D1161" s="41">
        <v>63.151499999999999</v>
      </c>
      <c r="E1161" s="41">
        <v>63.151499999999999</v>
      </c>
      <c r="F1161" s="41">
        <v>63.151499999999999</v>
      </c>
      <c r="G1161" s="41"/>
      <c r="H1161" s="41"/>
      <c r="I1161" s="41"/>
      <c r="J1161" s="41"/>
      <c r="K1161" s="41"/>
    </row>
    <row r="1162" spans="1:11" x14ac:dyDescent="0.25">
      <c r="A1162" s="42">
        <v>40389</v>
      </c>
      <c r="B1162" s="41">
        <v>0</v>
      </c>
      <c r="C1162" s="41">
        <v>63.946820000000002</v>
      </c>
      <c r="D1162" s="41">
        <v>63.946820000000002</v>
      </c>
      <c r="E1162" s="41">
        <v>63.946820000000002</v>
      </c>
      <c r="F1162" s="41">
        <v>63.946820000000002</v>
      </c>
      <c r="G1162" s="41"/>
      <c r="H1162" s="41"/>
      <c r="I1162" s="41"/>
      <c r="J1162" s="41"/>
      <c r="K1162" s="41"/>
    </row>
    <row r="1163" spans="1:11" x14ac:dyDescent="0.25">
      <c r="A1163" s="42">
        <v>40392</v>
      </c>
      <c r="B1163" s="41">
        <v>0</v>
      </c>
      <c r="C1163" s="41">
        <v>67.43065</v>
      </c>
      <c r="D1163" s="41">
        <v>67.43065</v>
      </c>
      <c r="E1163" s="41">
        <v>67.43065</v>
      </c>
      <c r="F1163" s="41">
        <v>67.43065</v>
      </c>
      <c r="G1163" s="41"/>
      <c r="H1163" s="41"/>
      <c r="I1163" s="41"/>
      <c r="J1163" s="41"/>
      <c r="K1163" s="41"/>
    </row>
    <row r="1164" spans="1:11" x14ac:dyDescent="0.25">
      <c r="A1164" s="42">
        <v>40393</v>
      </c>
      <c r="B1164" s="41">
        <v>0</v>
      </c>
      <c r="C1164" s="41">
        <v>66.599810000000005</v>
      </c>
      <c r="D1164" s="41">
        <v>66.599810000000005</v>
      </c>
      <c r="E1164" s="41">
        <v>66.599810000000005</v>
      </c>
      <c r="F1164" s="41">
        <v>66.599810000000005</v>
      </c>
      <c r="G1164" s="41"/>
      <c r="H1164" s="41"/>
      <c r="I1164" s="41"/>
      <c r="J1164" s="41"/>
      <c r="K1164" s="41"/>
    </row>
    <row r="1165" spans="1:11" x14ac:dyDescent="0.25">
      <c r="A1165" s="42">
        <v>40394</v>
      </c>
      <c r="B1165" s="41">
        <v>0</v>
      </c>
      <c r="C1165" s="41">
        <v>66.818889999999996</v>
      </c>
      <c r="D1165" s="41">
        <v>66.818889999999996</v>
      </c>
      <c r="E1165" s="41">
        <v>66.818889999999996</v>
      </c>
      <c r="F1165" s="41">
        <v>66.818889999999996</v>
      </c>
      <c r="G1165" s="41"/>
      <c r="H1165" s="41"/>
      <c r="I1165" s="41"/>
      <c r="J1165" s="41"/>
      <c r="K1165" s="41"/>
    </row>
    <row r="1166" spans="1:11" x14ac:dyDescent="0.25">
      <c r="A1166" s="42">
        <v>40395</v>
      </c>
      <c r="B1166" s="41">
        <v>0</v>
      </c>
      <c r="C1166" s="41">
        <v>66.701620000000005</v>
      </c>
      <c r="D1166" s="41">
        <v>66.701620000000005</v>
      </c>
      <c r="E1166" s="41">
        <v>66.701620000000005</v>
      </c>
      <c r="F1166" s="41">
        <v>66.701620000000005</v>
      </c>
      <c r="G1166" s="41"/>
      <c r="H1166" s="41"/>
      <c r="I1166" s="41"/>
      <c r="J1166" s="41"/>
      <c r="K1166" s="41"/>
    </row>
    <row r="1167" spans="1:11" x14ac:dyDescent="0.25">
      <c r="A1167" s="42">
        <v>40396</v>
      </c>
      <c r="B1167" s="41">
        <v>0</v>
      </c>
      <c r="C1167" s="41">
        <v>66.640410000000003</v>
      </c>
      <c r="D1167" s="41">
        <v>66.640410000000003</v>
      </c>
      <c r="E1167" s="41">
        <v>66.640410000000003</v>
      </c>
      <c r="F1167" s="41">
        <v>66.640410000000003</v>
      </c>
      <c r="G1167" s="41"/>
      <c r="H1167" s="41"/>
      <c r="I1167" s="41"/>
      <c r="J1167" s="41"/>
      <c r="K1167" s="41"/>
    </row>
    <row r="1168" spans="1:11" x14ac:dyDescent="0.25">
      <c r="A1168" s="42">
        <v>40399</v>
      </c>
      <c r="B1168" s="41">
        <v>0</v>
      </c>
      <c r="C1168" s="41">
        <v>67.939139999999995</v>
      </c>
      <c r="D1168" s="41">
        <v>67.939139999999995</v>
      </c>
      <c r="E1168" s="41">
        <v>67.939139999999995</v>
      </c>
      <c r="F1168" s="41">
        <v>67.939139999999995</v>
      </c>
      <c r="G1168" s="41"/>
      <c r="H1168" s="41"/>
      <c r="I1168" s="41"/>
      <c r="J1168" s="41"/>
      <c r="K1168" s="41"/>
    </row>
    <row r="1169" spans="1:11" x14ac:dyDescent="0.25">
      <c r="A1169" s="42">
        <v>40400</v>
      </c>
      <c r="B1169" s="41">
        <v>0</v>
      </c>
      <c r="C1169" s="41">
        <v>67.516940000000005</v>
      </c>
      <c r="D1169" s="41">
        <v>67.516940000000005</v>
      </c>
      <c r="E1169" s="41">
        <v>67.516940000000005</v>
      </c>
      <c r="F1169" s="41">
        <v>67.516940000000005</v>
      </c>
      <c r="G1169" s="41"/>
      <c r="H1169" s="41"/>
      <c r="I1169" s="41"/>
      <c r="J1169" s="41"/>
      <c r="K1169" s="41"/>
    </row>
    <row r="1170" spans="1:11" x14ac:dyDescent="0.25">
      <c r="A1170" s="42">
        <v>40401</v>
      </c>
      <c r="B1170" s="41">
        <v>0</v>
      </c>
      <c r="C1170" s="41">
        <v>62.474080000000001</v>
      </c>
      <c r="D1170" s="41">
        <v>62.474080000000001</v>
      </c>
      <c r="E1170" s="41">
        <v>62.474080000000001</v>
      </c>
      <c r="F1170" s="41">
        <v>62.474080000000001</v>
      </c>
      <c r="G1170" s="41"/>
      <c r="H1170" s="41"/>
      <c r="I1170" s="41"/>
      <c r="J1170" s="41"/>
      <c r="K1170" s="41"/>
    </row>
    <row r="1171" spans="1:11" x14ac:dyDescent="0.25">
      <c r="A1171" s="42">
        <v>40402</v>
      </c>
      <c r="B1171" s="41">
        <v>0</v>
      </c>
      <c r="C1171" s="41">
        <v>61.403790000000001</v>
      </c>
      <c r="D1171" s="41">
        <v>61.403790000000001</v>
      </c>
      <c r="E1171" s="41">
        <v>61.403790000000001</v>
      </c>
      <c r="F1171" s="41">
        <v>61.403790000000001</v>
      </c>
      <c r="G1171" s="41"/>
      <c r="H1171" s="41"/>
      <c r="I1171" s="41"/>
      <c r="J1171" s="41"/>
      <c r="K1171" s="41"/>
    </row>
    <row r="1172" spans="1:11" x14ac:dyDescent="0.25">
      <c r="A1172" s="42">
        <v>40403</v>
      </c>
      <c r="B1172" s="41">
        <v>0</v>
      </c>
      <c r="C1172" s="41">
        <v>59.630769999999998</v>
      </c>
      <c r="D1172" s="41">
        <v>59.630769999999998</v>
      </c>
      <c r="E1172" s="41">
        <v>59.630769999999998</v>
      </c>
      <c r="F1172" s="41">
        <v>59.630769999999998</v>
      </c>
      <c r="G1172" s="41"/>
      <c r="H1172" s="41"/>
      <c r="I1172" s="41"/>
      <c r="J1172" s="41"/>
      <c r="K1172" s="41"/>
    </row>
    <row r="1173" spans="1:11" x14ac:dyDescent="0.25">
      <c r="A1173" s="42">
        <v>40406</v>
      </c>
      <c r="B1173" s="41">
        <v>0</v>
      </c>
      <c r="C1173" s="41">
        <v>60.309330000000003</v>
      </c>
      <c r="D1173" s="41">
        <v>60.309330000000003</v>
      </c>
      <c r="E1173" s="41">
        <v>60.309330000000003</v>
      </c>
      <c r="F1173" s="41">
        <v>60.309330000000003</v>
      </c>
      <c r="G1173" s="41"/>
      <c r="H1173" s="41"/>
      <c r="I1173" s="41"/>
      <c r="J1173" s="41"/>
      <c r="K1173" s="41"/>
    </row>
    <row r="1174" spans="1:11" x14ac:dyDescent="0.25">
      <c r="A1174" s="42">
        <v>40407</v>
      </c>
      <c r="B1174" s="41">
        <v>0</v>
      </c>
      <c r="C1174" s="41">
        <v>62.735169999999997</v>
      </c>
      <c r="D1174" s="41">
        <v>62.735169999999997</v>
      </c>
      <c r="E1174" s="41">
        <v>62.735169999999997</v>
      </c>
      <c r="F1174" s="41">
        <v>62.735169999999997</v>
      </c>
      <c r="G1174" s="41"/>
      <c r="H1174" s="41"/>
      <c r="I1174" s="41"/>
      <c r="J1174" s="41"/>
      <c r="K1174" s="41"/>
    </row>
    <row r="1175" spans="1:11" x14ac:dyDescent="0.25">
      <c r="A1175" s="42">
        <v>40408</v>
      </c>
      <c r="B1175" s="41">
        <v>0</v>
      </c>
      <c r="C1175" s="41">
        <v>63.830509999999997</v>
      </c>
      <c r="D1175" s="41">
        <v>63.830509999999997</v>
      </c>
      <c r="E1175" s="41">
        <v>63.830509999999997</v>
      </c>
      <c r="F1175" s="41">
        <v>63.830509999999997</v>
      </c>
      <c r="G1175" s="41"/>
      <c r="H1175" s="41"/>
      <c r="I1175" s="41"/>
      <c r="J1175" s="41"/>
      <c r="K1175" s="41"/>
    </row>
    <row r="1176" spans="1:11" x14ac:dyDescent="0.25">
      <c r="A1176" s="42">
        <v>40409</v>
      </c>
      <c r="B1176" s="41">
        <v>0</v>
      </c>
      <c r="C1176" s="41">
        <v>60.998629999999999</v>
      </c>
      <c r="D1176" s="41">
        <v>60.998629999999999</v>
      </c>
      <c r="E1176" s="41">
        <v>60.998629999999999</v>
      </c>
      <c r="F1176" s="41">
        <v>60.998629999999999</v>
      </c>
      <c r="G1176" s="41"/>
      <c r="H1176" s="41"/>
      <c r="I1176" s="41"/>
      <c r="J1176" s="41"/>
      <c r="K1176" s="41"/>
    </row>
    <row r="1177" spans="1:11" x14ac:dyDescent="0.25">
      <c r="A1177" s="42">
        <v>40410</v>
      </c>
      <c r="B1177" s="41">
        <v>0</v>
      </c>
      <c r="C1177" s="41">
        <v>61.768459999999997</v>
      </c>
      <c r="D1177" s="41">
        <v>61.768459999999997</v>
      </c>
      <c r="E1177" s="41">
        <v>61.768459999999997</v>
      </c>
      <c r="F1177" s="41">
        <v>61.768459999999997</v>
      </c>
      <c r="G1177" s="41"/>
      <c r="H1177" s="41"/>
      <c r="I1177" s="41"/>
      <c r="J1177" s="41"/>
      <c r="K1177" s="41"/>
    </row>
    <row r="1178" spans="1:11" x14ac:dyDescent="0.25">
      <c r="A1178" s="42">
        <v>40413</v>
      </c>
      <c r="B1178" s="41">
        <v>0</v>
      </c>
      <c r="C1178" s="41">
        <v>62.611780000000003</v>
      </c>
      <c r="D1178" s="41">
        <v>62.611780000000003</v>
      </c>
      <c r="E1178" s="41">
        <v>62.611780000000003</v>
      </c>
      <c r="F1178" s="41">
        <v>62.611780000000003</v>
      </c>
      <c r="G1178" s="41"/>
      <c r="H1178" s="41"/>
      <c r="I1178" s="41"/>
      <c r="J1178" s="41"/>
      <c r="K1178" s="41"/>
    </row>
    <row r="1179" spans="1:11" x14ac:dyDescent="0.25">
      <c r="A1179" s="42">
        <v>40414</v>
      </c>
      <c r="B1179" s="41">
        <v>0</v>
      </c>
      <c r="C1179" s="41">
        <v>61.05001</v>
      </c>
      <c r="D1179" s="41">
        <v>61.05001</v>
      </c>
      <c r="E1179" s="41">
        <v>61.05001</v>
      </c>
      <c r="F1179" s="41">
        <v>61.05001</v>
      </c>
      <c r="G1179" s="41"/>
      <c r="H1179" s="41"/>
      <c r="I1179" s="41"/>
      <c r="J1179" s="41"/>
      <c r="K1179" s="41"/>
    </row>
    <row r="1180" spans="1:11" x14ac:dyDescent="0.25">
      <c r="A1180" s="42">
        <v>40415</v>
      </c>
      <c r="B1180" s="41">
        <v>0</v>
      </c>
      <c r="C1180" s="41">
        <v>62.428269999999998</v>
      </c>
      <c r="D1180" s="41">
        <v>62.428269999999998</v>
      </c>
      <c r="E1180" s="41">
        <v>62.428269999999998</v>
      </c>
      <c r="F1180" s="41">
        <v>62.428269999999998</v>
      </c>
      <c r="G1180" s="41"/>
      <c r="H1180" s="41"/>
      <c r="I1180" s="41"/>
      <c r="J1180" s="41"/>
      <c r="K1180" s="41"/>
    </row>
    <row r="1181" spans="1:11" x14ac:dyDescent="0.25">
      <c r="A1181" s="42">
        <v>40416</v>
      </c>
      <c r="B1181" s="41">
        <v>0</v>
      </c>
      <c r="C1181" s="41">
        <v>61.973939999999999</v>
      </c>
      <c r="D1181" s="41">
        <v>61.973939999999999</v>
      </c>
      <c r="E1181" s="41">
        <v>61.973939999999999</v>
      </c>
      <c r="F1181" s="41">
        <v>61.973939999999999</v>
      </c>
      <c r="G1181" s="41"/>
      <c r="H1181" s="41"/>
      <c r="I1181" s="41"/>
      <c r="J1181" s="41"/>
      <c r="K1181" s="41"/>
    </row>
    <row r="1182" spans="1:11" x14ac:dyDescent="0.25">
      <c r="A1182" s="42">
        <v>40417</v>
      </c>
      <c r="B1182" s="41">
        <v>0</v>
      </c>
      <c r="C1182" s="41">
        <v>65.374600000000001</v>
      </c>
      <c r="D1182" s="41">
        <v>65.374600000000001</v>
      </c>
      <c r="E1182" s="41">
        <v>65.374600000000001</v>
      </c>
      <c r="F1182" s="41">
        <v>65.374600000000001</v>
      </c>
      <c r="G1182" s="41"/>
      <c r="H1182" s="41"/>
      <c r="I1182" s="41"/>
      <c r="J1182" s="41"/>
      <c r="K1182" s="41"/>
    </row>
    <row r="1183" spans="1:11" x14ac:dyDescent="0.25">
      <c r="A1183" s="42">
        <v>40420</v>
      </c>
      <c r="B1183" s="41">
        <v>0</v>
      </c>
      <c r="C1183" s="41">
        <v>63.897419999999997</v>
      </c>
      <c r="D1183" s="41">
        <v>63.897419999999997</v>
      </c>
      <c r="E1183" s="41">
        <v>63.897419999999997</v>
      </c>
      <c r="F1183" s="41">
        <v>63.897419999999997</v>
      </c>
      <c r="G1183" s="41"/>
      <c r="H1183" s="41"/>
      <c r="I1183" s="41"/>
      <c r="J1183" s="41"/>
      <c r="K1183" s="41"/>
    </row>
    <row r="1184" spans="1:11" x14ac:dyDescent="0.25">
      <c r="A1184" s="42">
        <v>40421</v>
      </c>
      <c r="B1184" s="41">
        <v>0</v>
      </c>
      <c r="C1184" s="41">
        <v>63.865830000000003</v>
      </c>
      <c r="D1184" s="41">
        <v>63.865830000000003</v>
      </c>
      <c r="E1184" s="41">
        <v>63.865830000000003</v>
      </c>
      <c r="F1184" s="41">
        <v>63.865830000000003</v>
      </c>
      <c r="G1184" s="41"/>
      <c r="H1184" s="41"/>
      <c r="I1184" s="41"/>
      <c r="J1184" s="41"/>
      <c r="K1184" s="41"/>
    </row>
    <row r="1185" spans="1:11" x14ac:dyDescent="0.25">
      <c r="A1185" s="42">
        <v>40422</v>
      </c>
      <c r="B1185" s="41">
        <v>0</v>
      </c>
      <c r="C1185" s="41">
        <v>67.887360000000001</v>
      </c>
      <c r="D1185" s="41">
        <v>67.887360000000001</v>
      </c>
      <c r="E1185" s="41">
        <v>67.887360000000001</v>
      </c>
      <c r="F1185" s="41">
        <v>67.887360000000001</v>
      </c>
      <c r="G1185" s="41"/>
      <c r="H1185" s="41"/>
      <c r="I1185" s="41"/>
      <c r="J1185" s="41"/>
      <c r="K1185" s="41"/>
    </row>
    <row r="1186" spans="1:11" x14ac:dyDescent="0.25">
      <c r="A1186" s="42">
        <v>40423</v>
      </c>
      <c r="B1186" s="41">
        <v>0</v>
      </c>
      <c r="C1186" s="41">
        <v>69.967439999999996</v>
      </c>
      <c r="D1186" s="41">
        <v>69.967439999999996</v>
      </c>
      <c r="E1186" s="41">
        <v>69.967439999999996</v>
      </c>
      <c r="F1186" s="41">
        <v>69.967439999999996</v>
      </c>
      <c r="G1186" s="41"/>
      <c r="H1186" s="41"/>
      <c r="I1186" s="41"/>
      <c r="J1186" s="41"/>
      <c r="K1186" s="41"/>
    </row>
    <row r="1187" spans="1:11" x14ac:dyDescent="0.25">
      <c r="A1187" s="42">
        <v>40424</v>
      </c>
      <c r="B1187" s="41">
        <v>0</v>
      </c>
      <c r="C1187" s="41">
        <v>73.209680000000006</v>
      </c>
      <c r="D1187" s="41">
        <v>73.209680000000006</v>
      </c>
      <c r="E1187" s="41">
        <v>73.209680000000006</v>
      </c>
      <c r="F1187" s="41">
        <v>73.209680000000006</v>
      </c>
      <c r="G1187" s="41"/>
      <c r="H1187" s="41"/>
      <c r="I1187" s="41"/>
      <c r="J1187" s="41"/>
      <c r="K1187" s="41"/>
    </row>
    <row r="1188" spans="1:11" x14ac:dyDescent="0.25">
      <c r="A1188" s="42">
        <v>40428</v>
      </c>
      <c r="B1188" s="41">
        <v>0</v>
      </c>
      <c r="C1188" s="41">
        <v>71.225009999999997</v>
      </c>
      <c r="D1188" s="41">
        <v>71.225009999999997</v>
      </c>
      <c r="E1188" s="41">
        <v>71.225009999999997</v>
      </c>
      <c r="F1188" s="41">
        <v>71.225009999999997</v>
      </c>
      <c r="G1188" s="41"/>
      <c r="H1188" s="41"/>
      <c r="I1188" s="41"/>
      <c r="J1188" s="41"/>
      <c r="K1188" s="41"/>
    </row>
    <row r="1189" spans="1:11" x14ac:dyDescent="0.25">
      <c r="A1189" s="42">
        <v>40429</v>
      </c>
      <c r="B1189" s="41">
        <v>0</v>
      </c>
      <c r="C1189" s="41">
        <v>72.438879999999997</v>
      </c>
      <c r="D1189" s="41">
        <v>72.438879999999997</v>
      </c>
      <c r="E1189" s="41">
        <v>72.438879999999997</v>
      </c>
      <c r="F1189" s="41">
        <v>72.438879999999997</v>
      </c>
      <c r="G1189" s="41"/>
      <c r="H1189" s="41"/>
      <c r="I1189" s="41"/>
      <c r="J1189" s="41"/>
      <c r="K1189" s="41"/>
    </row>
    <row r="1190" spans="1:11" x14ac:dyDescent="0.25">
      <c r="A1190" s="42">
        <v>40430</v>
      </c>
      <c r="B1190" s="41">
        <v>0</v>
      </c>
      <c r="C1190" s="41">
        <v>74.382289999999998</v>
      </c>
      <c r="D1190" s="41">
        <v>74.382289999999998</v>
      </c>
      <c r="E1190" s="41">
        <v>74.382289999999998</v>
      </c>
      <c r="F1190" s="41">
        <v>74.382289999999998</v>
      </c>
      <c r="G1190" s="41"/>
      <c r="H1190" s="41"/>
      <c r="I1190" s="41"/>
      <c r="J1190" s="41"/>
      <c r="K1190" s="41"/>
    </row>
    <row r="1191" spans="1:11" x14ac:dyDescent="0.25">
      <c r="A1191" s="42">
        <v>40431</v>
      </c>
      <c r="B1191" s="41">
        <v>0</v>
      </c>
      <c r="C1191" s="41">
        <v>75.176500000000004</v>
      </c>
      <c r="D1191" s="41">
        <v>75.176500000000004</v>
      </c>
      <c r="E1191" s="41">
        <v>75.176500000000004</v>
      </c>
      <c r="F1191" s="41">
        <v>75.176500000000004</v>
      </c>
      <c r="G1191" s="41"/>
      <c r="H1191" s="41"/>
      <c r="I1191" s="41"/>
      <c r="J1191" s="41"/>
      <c r="K1191" s="41"/>
    </row>
    <row r="1192" spans="1:11" x14ac:dyDescent="0.25">
      <c r="A1192" s="42">
        <v>40434</v>
      </c>
      <c r="B1192" s="41">
        <v>0</v>
      </c>
      <c r="C1192" s="41">
        <v>79.146929999999998</v>
      </c>
      <c r="D1192" s="41">
        <v>79.146929999999998</v>
      </c>
      <c r="E1192" s="41">
        <v>79.146929999999998</v>
      </c>
      <c r="F1192" s="41">
        <v>79.146929999999998</v>
      </c>
      <c r="G1192" s="41"/>
      <c r="H1192" s="41"/>
      <c r="I1192" s="41"/>
      <c r="J1192" s="41"/>
      <c r="K1192" s="41"/>
    </row>
    <row r="1193" spans="1:11" x14ac:dyDescent="0.25">
      <c r="A1193" s="42">
        <v>40435</v>
      </c>
      <c r="B1193" s="41">
        <v>0</v>
      </c>
      <c r="C1193" s="41">
        <v>79.358230000000006</v>
      </c>
      <c r="D1193" s="41">
        <v>79.358230000000006</v>
      </c>
      <c r="E1193" s="41">
        <v>79.358230000000006</v>
      </c>
      <c r="F1193" s="41">
        <v>79.358230000000006</v>
      </c>
      <c r="G1193" s="41"/>
      <c r="H1193" s="41"/>
      <c r="I1193" s="41"/>
      <c r="J1193" s="41"/>
      <c r="K1193" s="41"/>
    </row>
    <row r="1194" spans="1:11" x14ac:dyDescent="0.25">
      <c r="A1194" s="42">
        <v>40436</v>
      </c>
      <c r="B1194" s="41">
        <v>0</v>
      </c>
      <c r="C1194" s="41">
        <v>80.351370000000003</v>
      </c>
      <c r="D1194" s="41">
        <v>80.351370000000003</v>
      </c>
      <c r="E1194" s="41">
        <v>80.351370000000003</v>
      </c>
      <c r="F1194" s="41">
        <v>80.351370000000003</v>
      </c>
      <c r="G1194" s="41"/>
      <c r="H1194" s="41"/>
      <c r="I1194" s="41"/>
      <c r="J1194" s="41"/>
      <c r="K1194" s="41"/>
    </row>
    <row r="1195" spans="1:11" x14ac:dyDescent="0.25">
      <c r="A1195" s="42">
        <v>40437</v>
      </c>
      <c r="B1195" s="41">
        <v>0</v>
      </c>
      <c r="C1195" s="41">
        <v>79.899799999999999</v>
      </c>
      <c r="D1195" s="41">
        <v>79.899799999999999</v>
      </c>
      <c r="E1195" s="41">
        <v>79.899799999999999</v>
      </c>
      <c r="F1195" s="41">
        <v>79.899799999999999</v>
      </c>
      <c r="G1195" s="41"/>
      <c r="H1195" s="41"/>
      <c r="I1195" s="41"/>
      <c r="J1195" s="41"/>
      <c r="K1195" s="41"/>
    </row>
    <row r="1196" spans="1:11" x14ac:dyDescent="0.25">
      <c r="A1196" s="42">
        <v>40438</v>
      </c>
      <c r="B1196" s="41">
        <v>0</v>
      </c>
      <c r="C1196" s="41">
        <v>80.778450000000007</v>
      </c>
      <c r="D1196" s="41">
        <v>80.778450000000007</v>
      </c>
      <c r="E1196" s="41">
        <v>80.778450000000007</v>
      </c>
      <c r="F1196" s="41">
        <v>80.778450000000007</v>
      </c>
      <c r="G1196" s="41"/>
      <c r="H1196" s="41"/>
      <c r="I1196" s="41"/>
      <c r="J1196" s="41"/>
      <c r="K1196" s="41"/>
    </row>
    <row r="1197" spans="1:11" x14ac:dyDescent="0.25">
      <c r="A1197" s="42">
        <v>40441</v>
      </c>
      <c r="B1197" s="41">
        <v>0</v>
      </c>
      <c r="C1197" s="41">
        <v>82.871510000000001</v>
      </c>
      <c r="D1197" s="41">
        <v>82.871510000000001</v>
      </c>
      <c r="E1197" s="41">
        <v>82.871510000000001</v>
      </c>
      <c r="F1197" s="41">
        <v>82.871510000000001</v>
      </c>
      <c r="G1197" s="41"/>
      <c r="H1197" s="41"/>
      <c r="I1197" s="41"/>
      <c r="J1197" s="41"/>
      <c r="K1197" s="41"/>
    </row>
    <row r="1198" spans="1:11" x14ac:dyDescent="0.25">
      <c r="A1198" s="42">
        <v>40442</v>
      </c>
      <c r="B1198" s="41">
        <v>0</v>
      </c>
      <c r="C1198" s="41">
        <v>82.458079999999995</v>
      </c>
      <c r="D1198" s="41">
        <v>82.458079999999995</v>
      </c>
      <c r="E1198" s="41">
        <v>82.458079999999995</v>
      </c>
      <c r="F1198" s="41">
        <v>82.458079999999995</v>
      </c>
      <c r="G1198" s="41"/>
      <c r="H1198" s="41"/>
      <c r="I1198" s="41"/>
      <c r="J1198" s="41"/>
      <c r="K1198" s="41"/>
    </row>
    <row r="1199" spans="1:11" x14ac:dyDescent="0.25">
      <c r="A1199" s="42">
        <v>40443</v>
      </c>
      <c r="B1199" s="41">
        <v>0</v>
      </c>
      <c r="C1199" s="41">
        <v>81.209410000000005</v>
      </c>
      <c r="D1199" s="41">
        <v>81.209410000000005</v>
      </c>
      <c r="E1199" s="41">
        <v>81.209410000000005</v>
      </c>
      <c r="F1199" s="41">
        <v>81.209410000000005</v>
      </c>
      <c r="G1199" s="41"/>
      <c r="H1199" s="41"/>
      <c r="I1199" s="41"/>
      <c r="J1199" s="41"/>
      <c r="K1199" s="41"/>
    </row>
    <row r="1200" spans="1:11" x14ac:dyDescent="0.25">
      <c r="A1200" s="42">
        <v>40444</v>
      </c>
      <c r="B1200" s="41">
        <v>0</v>
      </c>
      <c r="C1200" s="41">
        <v>78.443680000000001</v>
      </c>
      <c r="D1200" s="41">
        <v>78.443680000000001</v>
      </c>
      <c r="E1200" s="41">
        <v>78.443680000000001</v>
      </c>
      <c r="F1200" s="41">
        <v>78.443680000000001</v>
      </c>
      <c r="G1200" s="41"/>
      <c r="H1200" s="41"/>
      <c r="I1200" s="41"/>
      <c r="J1200" s="41"/>
      <c r="K1200" s="41"/>
    </row>
    <row r="1201" spans="1:11" x14ac:dyDescent="0.25">
      <c r="A1201" s="42">
        <v>40445</v>
      </c>
      <c r="B1201" s="41">
        <v>0</v>
      </c>
      <c r="C1201" s="41">
        <v>82.759500000000003</v>
      </c>
      <c r="D1201" s="41">
        <v>82.759500000000003</v>
      </c>
      <c r="E1201" s="41">
        <v>82.759500000000003</v>
      </c>
      <c r="F1201" s="41">
        <v>82.759500000000003</v>
      </c>
      <c r="G1201" s="41"/>
      <c r="H1201" s="41"/>
      <c r="I1201" s="41"/>
      <c r="J1201" s="41"/>
      <c r="K1201" s="41"/>
    </row>
    <row r="1202" spans="1:11" x14ac:dyDescent="0.25">
      <c r="A1202" s="42">
        <v>40448</v>
      </c>
      <c r="B1202" s="41">
        <v>0</v>
      </c>
      <c r="C1202" s="41">
        <v>82.616299999999995</v>
      </c>
      <c r="D1202" s="41">
        <v>82.616299999999995</v>
      </c>
      <c r="E1202" s="41">
        <v>82.616299999999995</v>
      </c>
      <c r="F1202" s="41">
        <v>82.616299999999995</v>
      </c>
      <c r="G1202" s="41"/>
      <c r="H1202" s="41"/>
      <c r="I1202" s="41"/>
      <c r="J1202" s="41"/>
      <c r="K1202" s="41"/>
    </row>
    <row r="1203" spans="1:11" x14ac:dyDescent="0.25">
      <c r="A1203" s="42">
        <v>40449</v>
      </c>
      <c r="B1203" s="41">
        <v>0</v>
      </c>
      <c r="C1203" s="41">
        <v>83.106350000000006</v>
      </c>
      <c r="D1203" s="41">
        <v>83.106350000000006</v>
      </c>
      <c r="E1203" s="41">
        <v>83.106350000000006</v>
      </c>
      <c r="F1203" s="41">
        <v>83.106350000000006</v>
      </c>
      <c r="G1203" s="41"/>
      <c r="H1203" s="41"/>
      <c r="I1203" s="41"/>
      <c r="J1203" s="41"/>
      <c r="K1203" s="41"/>
    </row>
    <row r="1204" spans="1:11" x14ac:dyDescent="0.25">
      <c r="A1204" s="42">
        <v>40450</v>
      </c>
      <c r="B1204" s="41">
        <v>0</v>
      </c>
      <c r="C1204" s="41">
        <v>81.439229999999995</v>
      </c>
      <c r="D1204" s="41">
        <v>81.439229999999995</v>
      </c>
      <c r="E1204" s="41">
        <v>81.439229999999995</v>
      </c>
      <c r="F1204" s="41">
        <v>81.439229999999995</v>
      </c>
      <c r="G1204" s="41"/>
      <c r="H1204" s="41"/>
      <c r="I1204" s="41"/>
      <c r="J1204" s="41"/>
      <c r="K1204" s="41"/>
    </row>
    <row r="1205" spans="1:11" x14ac:dyDescent="0.25">
      <c r="A1205" s="42">
        <v>40451</v>
      </c>
      <c r="B1205" s="41">
        <v>0</v>
      </c>
      <c r="C1205" s="41">
        <v>79.722750000000005</v>
      </c>
      <c r="D1205" s="41">
        <v>79.722750000000005</v>
      </c>
      <c r="E1205" s="41">
        <v>79.722750000000005</v>
      </c>
      <c r="F1205" s="41">
        <v>79.722750000000005</v>
      </c>
      <c r="G1205" s="41"/>
      <c r="H1205" s="41"/>
      <c r="I1205" s="41"/>
      <c r="J1205" s="41"/>
      <c r="K1205" s="41"/>
    </row>
    <row r="1206" spans="1:11" x14ac:dyDescent="0.25">
      <c r="A1206" s="42">
        <v>40452</v>
      </c>
      <c r="B1206" s="41">
        <v>0</v>
      </c>
      <c r="C1206" s="41">
        <v>80.680629999999994</v>
      </c>
      <c r="D1206" s="41">
        <v>80.680629999999994</v>
      </c>
      <c r="E1206" s="41">
        <v>80.680629999999994</v>
      </c>
      <c r="F1206" s="41">
        <v>80.680629999999994</v>
      </c>
      <c r="G1206" s="41"/>
      <c r="H1206" s="41"/>
      <c r="I1206" s="41"/>
      <c r="J1206" s="41"/>
      <c r="K1206" s="41"/>
    </row>
    <row r="1207" spans="1:11" x14ac:dyDescent="0.25">
      <c r="A1207" s="42">
        <v>40455</v>
      </c>
      <c r="B1207" s="41">
        <v>0</v>
      </c>
      <c r="C1207" s="41">
        <v>79.137889999999999</v>
      </c>
      <c r="D1207" s="41">
        <v>79.137889999999999</v>
      </c>
      <c r="E1207" s="41">
        <v>79.137889999999999</v>
      </c>
      <c r="F1207" s="41">
        <v>79.137889999999999</v>
      </c>
      <c r="G1207" s="41"/>
      <c r="H1207" s="41"/>
      <c r="I1207" s="41"/>
      <c r="J1207" s="41"/>
      <c r="K1207" s="41"/>
    </row>
    <row r="1208" spans="1:11" x14ac:dyDescent="0.25">
      <c r="A1208" s="42">
        <v>40456</v>
      </c>
      <c r="B1208" s="41">
        <v>0</v>
      </c>
      <c r="C1208" s="41">
        <v>83.625550000000004</v>
      </c>
      <c r="D1208" s="41">
        <v>83.625550000000004</v>
      </c>
      <c r="E1208" s="41">
        <v>83.625550000000004</v>
      </c>
      <c r="F1208" s="41">
        <v>83.625550000000004</v>
      </c>
      <c r="G1208" s="41"/>
      <c r="H1208" s="41"/>
      <c r="I1208" s="41"/>
      <c r="J1208" s="41"/>
      <c r="K1208" s="41"/>
    </row>
    <row r="1209" spans="1:11" x14ac:dyDescent="0.25">
      <c r="A1209" s="42">
        <v>40457</v>
      </c>
      <c r="B1209" s="41">
        <v>0</v>
      </c>
      <c r="C1209" s="41">
        <v>84.311059999999998</v>
      </c>
      <c r="D1209" s="41">
        <v>84.311059999999998</v>
      </c>
      <c r="E1209" s="41">
        <v>84.311059999999998</v>
      </c>
      <c r="F1209" s="41">
        <v>84.311059999999998</v>
      </c>
      <c r="G1209" s="41"/>
      <c r="H1209" s="41"/>
      <c r="I1209" s="41"/>
      <c r="J1209" s="41"/>
      <c r="K1209" s="41"/>
    </row>
    <row r="1210" spans="1:11" x14ac:dyDescent="0.25">
      <c r="A1210" s="42">
        <v>40458</v>
      </c>
      <c r="B1210" s="41">
        <v>0</v>
      </c>
      <c r="C1210" s="41">
        <v>84.852369999999993</v>
      </c>
      <c r="D1210" s="41">
        <v>84.852369999999993</v>
      </c>
      <c r="E1210" s="41">
        <v>84.852369999999993</v>
      </c>
      <c r="F1210" s="41">
        <v>84.852369999999993</v>
      </c>
      <c r="G1210" s="41"/>
      <c r="H1210" s="41"/>
      <c r="I1210" s="41"/>
      <c r="J1210" s="41"/>
      <c r="K1210" s="41"/>
    </row>
    <row r="1211" spans="1:11" x14ac:dyDescent="0.25">
      <c r="A1211" s="42">
        <v>40459</v>
      </c>
      <c r="B1211" s="41">
        <v>0</v>
      </c>
      <c r="C1211" s="41">
        <v>88.614810000000006</v>
      </c>
      <c r="D1211" s="41">
        <v>88.614810000000006</v>
      </c>
      <c r="E1211" s="41">
        <v>88.614810000000006</v>
      </c>
      <c r="F1211" s="41">
        <v>88.614810000000006</v>
      </c>
      <c r="G1211" s="41"/>
      <c r="H1211" s="41"/>
      <c r="I1211" s="41"/>
      <c r="J1211" s="41"/>
      <c r="K1211" s="41"/>
    </row>
    <row r="1212" spans="1:11" x14ac:dyDescent="0.25">
      <c r="A1212" s="42">
        <v>40462</v>
      </c>
      <c r="B1212" s="41">
        <v>0</v>
      </c>
      <c r="C1212" s="41">
        <v>90.202539999999999</v>
      </c>
      <c r="D1212" s="41">
        <v>90.202539999999999</v>
      </c>
      <c r="E1212" s="41">
        <v>90.202539999999999</v>
      </c>
      <c r="F1212" s="41">
        <v>90.202539999999999</v>
      </c>
      <c r="G1212" s="41"/>
      <c r="H1212" s="41"/>
      <c r="I1212" s="41"/>
      <c r="J1212" s="41"/>
      <c r="K1212" s="41"/>
    </row>
    <row r="1213" spans="1:11" x14ac:dyDescent="0.25">
      <c r="A1213" s="42">
        <v>40463</v>
      </c>
      <c r="B1213" s="41">
        <v>0</v>
      </c>
      <c r="C1213" s="41">
        <v>93.945350000000005</v>
      </c>
      <c r="D1213" s="41">
        <v>93.945350000000005</v>
      </c>
      <c r="E1213" s="41">
        <v>93.945350000000005</v>
      </c>
      <c r="F1213" s="41">
        <v>93.945350000000005</v>
      </c>
      <c r="G1213" s="41"/>
      <c r="H1213" s="41"/>
      <c r="I1213" s="41"/>
      <c r="J1213" s="41"/>
      <c r="K1213" s="41"/>
    </row>
    <row r="1214" spans="1:11" x14ac:dyDescent="0.25">
      <c r="A1214" s="42">
        <v>40464</v>
      </c>
      <c r="B1214" s="41">
        <v>0</v>
      </c>
      <c r="C1214" s="41">
        <v>96.146940000000001</v>
      </c>
      <c r="D1214" s="41">
        <v>96.146940000000001</v>
      </c>
      <c r="E1214" s="41">
        <v>96.146940000000001</v>
      </c>
      <c r="F1214" s="41">
        <v>96.146940000000001</v>
      </c>
      <c r="G1214" s="41"/>
      <c r="H1214" s="41"/>
      <c r="I1214" s="41"/>
      <c r="J1214" s="41"/>
      <c r="K1214" s="41"/>
    </row>
    <row r="1215" spans="1:11" x14ac:dyDescent="0.25">
      <c r="A1215" s="42">
        <v>40465</v>
      </c>
      <c r="B1215" s="41">
        <v>0</v>
      </c>
      <c r="C1215" s="41">
        <v>92.020759999999996</v>
      </c>
      <c r="D1215" s="41">
        <v>92.020759999999996</v>
      </c>
      <c r="E1215" s="41">
        <v>92.020759999999996</v>
      </c>
      <c r="F1215" s="41">
        <v>92.020759999999996</v>
      </c>
      <c r="G1215" s="41"/>
      <c r="H1215" s="41"/>
      <c r="I1215" s="41"/>
      <c r="J1215" s="41"/>
      <c r="K1215" s="41"/>
    </row>
    <row r="1216" spans="1:11" x14ac:dyDescent="0.25">
      <c r="A1216" s="42">
        <v>40466</v>
      </c>
      <c r="B1216" s="41">
        <v>0</v>
      </c>
      <c r="C1216" s="41">
        <v>93.972620000000006</v>
      </c>
      <c r="D1216" s="41">
        <v>93.972620000000006</v>
      </c>
      <c r="E1216" s="41">
        <v>93.972620000000006</v>
      </c>
      <c r="F1216" s="41">
        <v>93.972620000000006</v>
      </c>
      <c r="G1216" s="41"/>
      <c r="H1216" s="41"/>
      <c r="I1216" s="41"/>
      <c r="J1216" s="41"/>
      <c r="K1216" s="41"/>
    </row>
    <row r="1217" spans="1:11" x14ac:dyDescent="0.25">
      <c r="A1217" s="42">
        <v>40469</v>
      </c>
      <c r="B1217" s="41">
        <v>0</v>
      </c>
      <c r="C1217" s="41">
        <v>97.687629999999999</v>
      </c>
      <c r="D1217" s="41">
        <v>97.687629999999999</v>
      </c>
      <c r="E1217" s="41">
        <v>97.687629999999999</v>
      </c>
      <c r="F1217" s="41">
        <v>97.687629999999999</v>
      </c>
      <c r="G1217" s="41"/>
      <c r="H1217" s="41"/>
      <c r="I1217" s="41"/>
      <c r="J1217" s="41"/>
      <c r="K1217" s="41"/>
    </row>
    <row r="1218" spans="1:11" x14ac:dyDescent="0.25">
      <c r="A1218" s="42">
        <v>40470</v>
      </c>
      <c r="B1218" s="41">
        <v>0</v>
      </c>
      <c r="C1218" s="41">
        <v>93.491020000000006</v>
      </c>
      <c r="D1218" s="41">
        <v>93.491020000000006</v>
      </c>
      <c r="E1218" s="41">
        <v>93.491020000000006</v>
      </c>
      <c r="F1218" s="41">
        <v>93.491020000000006</v>
      </c>
      <c r="G1218" s="41"/>
      <c r="H1218" s="41"/>
      <c r="I1218" s="41"/>
      <c r="J1218" s="41"/>
      <c r="K1218" s="41"/>
    </row>
    <row r="1219" spans="1:11" x14ac:dyDescent="0.25">
      <c r="A1219" s="42">
        <v>40471</v>
      </c>
      <c r="B1219" s="41">
        <v>0</v>
      </c>
      <c r="C1219" s="41">
        <v>98.220290000000006</v>
      </c>
      <c r="D1219" s="41">
        <v>98.220290000000006</v>
      </c>
      <c r="E1219" s="41">
        <v>98.220290000000006</v>
      </c>
      <c r="F1219" s="41">
        <v>98.220290000000006</v>
      </c>
      <c r="G1219" s="41"/>
      <c r="H1219" s="41"/>
      <c r="I1219" s="41"/>
      <c r="J1219" s="41"/>
      <c r="K1219" s="41"/>
    </row>
    <row r="1220" spans="1:11" x14ac:dyDescent="0.25">
      <c r="A1220" s="42">
        <v>40472</v>
      </c>
      <c r="B1220" s="41">
        <v>0</v>
      </c>
      <c r="C1220" s="41">
        <v>100.6461</v>
      </c>
      <c r="D1220" s="41">
        <v>100.6461</v>
      </c>
      <c r="E1220" s="41">
        <v>100.6461</v>
      </c>
      <c r="F1220" s="41">
        <v>100.6461</v>
      </c>
      <c r="G1220" s="41"/>
      <c r="H1220" s="41"/>
      <c r="I1220" s="41"/>
      <c r="J1220" s="41"/>
      <c r="K1220" s="41"/>
    </row>
    <row r="1221" spans="1:11" x14ac:dyDescent="0.25">
      <c r="A1221" s="42">
        <v>40473</v>
      </c>
      <c r="B1221" s="41">
        <v>0</v>
      </c>
      <c r="C1221" s="41">
        <v>104.4473</v>
      </c>
      <c r="D1221" s="41">
        <v>104.4473</v>
      </c>
      <c r="E1221" s="41">
        <v>104.4473</v>
      </c>
      <c r="F1221" s="41">
        <v>104.4473</v>
      </c>
      <c r="G1221" s="41"/>
      <c r="H1221" s="41"/>
      <c r="I1221" s="41"/>
      <c r="J1221" s="41"/>
      <c r="K1221" s="41"/>
    </row>
    <row r="1222" spans="1:11" x14ac:dyDescent="0.25">
      <c r="A1222" s="42">
        <v>40476</v>
      </c>
      <c r="B1222" s="41">
        <v>0</v>
      </c>
      <c r="C1222" s="41">
        <v>106.1082</v>
      </c>
      <c r="D1222" s="41">
        <v>106.1082</v>
      </c>
      <c r="E1222" s="41">
        <v>106.1082</v>
      </c>
      <c r="F1222" s="41">
        <v>106.1082</v>
      </c>
      <c r="G1222" s="41"/>
      <c r="H1222" s="41"/>
      <c r="I1222" s="41"/>
      <c r="J1222" s="41"/>
      <c r="K1222" s="41"/>
    </row>
    <row r="1223" spans="1:11" x14ac:dyDescent="0.25">
      <c r="A1223" s="42">
        <v>40477</v>
      </c>
      <c r="B1223" s="41">
        <v>0</v>
      </c>
      <c r="C1223" s="41">
        <v>104.011</v>
      </c>
      <c r="D1223" s="41">
        <v>104.011</v>
      </c>
      <c r="E1223" s="41">
        <v>104.011</v>
      </c>
      <c r="F1223" s="41">
        <v>104.011</v>
      </c>
      <c r="G1223" s="41"/>
      <c r="H1223" s="41"/>
      <c r="I1223" s="41"/>
      <c r="J1223" s="41"/>
      <c r="K1223" s="41"/>
    </row>
    <row r="1224" spans="1:11" x14ac:dyDescent="0.25">
      <c r="A1224" s="42">
        <v>40478</v>
      </c>
      <c r="B1224" s="41">
        <v>0</v>
      </c>
      <c r="C1224" s="41">
        <v>102.084</v>
      </c>
      <c r="D1224" s="41">
        <v>102.084</v>
      </c>
      <c r="E1224" s="41">
        <v>102.084</v>
      </c>
      <c r="F1224" s="41">
        <v>102.084</v>
      </c>
      <c r="G1224" s="41"/>
      <c r="H1224" s="41"/>
      <c r="I1224" s="41"/>
      <c r="J1224" s="41"/>
      <c r="K1224" s="41"/>
    </row>
    <row r="1225" spans="1:11" x14ac:dyDescent="0.25">
      <c r="A1225" s="42">
        <v>40479</v>
      </c>
      <c r="B1225" s="41">
        <v>0</v>
      </c>
      <c r="C1225" s="41">
        <v>102.8139</v>
      </c>
      <c r="D1225" s="41">
        <v>102.8139</v>
      </c>
      <c r="E1225" s="41">
        <v>102.8139</v>
      </c>
      <c r="F1225" s="41">
        <v>102.8139</v>
      </c>
      <c r="G1225" s="41"/>
      <c r="H1225" s="41"/>
      <c r="I1225" s="41"/>
      <c r="J1225" s="41"/>
      <c r="K1225" s="41"/>
    </row>
    <row r="1226" spans="1:11" x14ac:dyDescent="0.25">
      <c r="A1226" s="42">
        <v>40480</v>
      </c>
      <c r="B1226" s="41">
        <v>0</v>
      </c>
      <c r="C1226" s="41">
        <v>102.5121</v>
      </c>
      <c r="D1226" s="41">
        <v>102.5121</v>
      </c>
      <c r="E1226" s="41">
        <v>102.5121</v>
      </c>
      <c r="F1226" s="41">
        <v>102.5121</v>
      </c>
      <c r="G1226" s="41"/>
      <c r="H1226" s="41"/>
      <c r="I1226" s="41"/>
      <c r="J1226" s="41"/>
      <c r="K1226" s="41"/>
    </row>
    <row r="1227" spans="1:11" x14ac:dyDescent="0.25">
      <c r="A1227" s="42">
        <v>40483</v>
      </c>
      <c r="B1227" s="41">
        <v>0</v>
      </c>
      <c r="C1227" s="41">
        <v>101.5806</v>
      </c>
      <c r="D1227" s="41">
        <v>101.5806</v>
      </c>
      <c r="E1227" s="41">
        <v>101.5806</v>
      </c>
      <c r="F1227" s="41">
        <v>101.5806</v>
      </c>
      <c r="G1227" s="41"/>
      <c r="H1227" s="41"/>
      <c r="I1227" s="41"/>
      <c r="J1227" s="41"/>
      <c r="K1227" s="41"/>
    </row>
    <row r="1228" spans="1:11" x14ac:dyDescent="0.25">
      <c r="A1228" s="42">
        <v>40484</v>
      </c>
      <c r="B1228" s="41">
        <v>0</v>
      </c>
      <c r="C1228" s="41">
        <v>104.301</v>
      </c>
      <c r="D1228" s="41">
        <v>104.301</v>
      </c>
      <c r="E1228" s="41">
        <v>104.301</v>
      </c>
      <c r="F1228" s="41">
        <v>104.301</v>
      </c>
      <c r="G1228" s="41"/>
      <c r="H1228" s="41"/>
      <c r="I1228" s="41"/>
      <c r="J1228" s="41"/>
      <c r="K1228" s="41"/>
    </row>
    <row r="1229" spans="1:11" x14ac:dyDescent="0.25">
      <c r="A1229" s="42">
        <v>40485</v>
      </c>
      <c r="B1229" s="41">
        <v>0</v>
      </c>
      <c r="C1229" s="41">
        <v>109.5821</v>
      </c>
      <c r="D1229" s="41">
        <v>109.5821</v>
      </c>
      <c r="E1229" s="41">
        <v>109.5821</v>
      </c>
      <c r="F1229" s="41">
        <v>109.5821</v>
      </c>
      <c r="G1229" s="41"/>
      <c r="H1229" s="41"/>
      <c r="I1229" s="41"/>
      <c r="J1229" s="41"/>
      <c r="K1229" s="41"/>
    </row>
    <row r="1230" spans="1:11" x14ac:dyDescent="0.25">
      <c r="A1230" s="42">
        <v>40486</v>
      </c>
      <c r="B1230" s="41">
        <v>0</v>
      </c>
      <c r="C1230" s="41">
        <v>117.4605</v>
      </c>
      <c r="D1230" s="41">
        <v>117.4605</v>
      </c>
      <c r="E1230" s="41">
        <v>117.4605</v>
      </c>
      <c r="F1230" s="41">
        <v>117.4605</v>
      </c>
      <c r="G1230" s="41"/>
      <c r="H1230" s="41"/>
      <c r="I1230" s="41"/>
      <c r="J1230" s="41"/>
      <c r="K1230" s="41"/>
    </row>
    <row r="1231" spans="1:11" x14ac:dyDescent="0.25">
      <c r="A1231" s="42">
        <v>40487</v>
      </c>
      <c r="B1231" s="41">
        <v>0</v>
      </c>
      <c r="C1231" s="41">
        <v>118.1622</v>
      </c>
      <c r="D1231" s="41">
        <v>118.1622</v>
      </c>
      <c r="E1231" s="41">
        <v>118.1622</v>
      </c>
      <c r="F1231" s="41">
        <v>118.1622</v>
      </c>
      <c r="G1231" s="41"/>
      <c r="H1231" s="41"/>
      <c r="I1231" s="41"/>
      <c r="J1231" s="41"/>
      <c r="K1231" s="41"/>
    </row>
    <row r="1232" spans="1:11" x14ac:dyDescent="0.25">
      <c r="A1232" s="42">
        <v>40490</v>
      </c>
      <c r="B1232" s="41">
        <v>0</v>
      </c>
      <c r="C1232" s="41">
        <v>117.4325</v>
      </c>
      <c r="D1232" s="41">
        <v>117.4325</v>
      </c>
      <c r="E1232" s="41">
        <v>117.4325</v>
      </c>
      <c r="F1232" s="41">
        <v>117.4325</v>
      </c>
      <c r="G1232" s="41"/>
      <c r="H1232" s="41"/>
      <c r="I1232" s="41"/>
      <c r="J1232" s="41"/>
      <c r="K1232" s="41"/>
    </row>
    <row r="1233" spans="1:11" x14ac:dyDescent="0.25">
      <c r="A1233" s="42">
        <v>40491</v>
      </c>
      <c r="B1233" s="41">
        <v>0</v>
      </c>
      <c r="C1233" s="41">
        <v>115.2761</v>
      </c>
      <c r="D1233" s="41">
        <v>115.2761</v>
      </c>
      <c r="E1233" s="41">
        <v>115.2761</v>
      </c>
      <c r="F1233" s="41">
        <v>115.2761</v>
      </c>
      <c r="G1233" s="41"/>
      <c r="H1233" s="41"/>
      <c r="I1233" s="41"/>
      <c r="J1233" s="41"/>
      <c r="K1233" s="41"/>
    </row>
    <row r="1234" spans="1:11" x14ac:dyDescent="0.25">
      <c r="A1234" s="42">
        <v>40492</v>
      </c>
      <c r="B1234" s="41">
        <v>0</v>
      </c>
      <c r="C1234" s="41">
        <v>117.9238</v>
      </c>
      <c r="D1234" s="41">
        <v>117.9238</v>
      </c>
      <c r="E1234" s="41">
        <v>117.9238</v>
      </c>
      <c r="F1234" s="41">
        <v>117.9238</v>
      </c>
      <c r="G1234" s="41"/>
      <c r="H1234" s="41"/>
      <c r="I1234" s="41"/>
      <c r="J1234" s="41"/>
      <c r="K1234" s="41"/>
    </row>
    <row r="1235" spans="1:11" x14ac:dyDescent="0.25">
      <c r="A1235" s="42">
        <v>40493</v>
      </c>
      <c r="B1235" s="41">
        <v>0</v>
      </c>
      <c r="C1235" s="41">
        <v>116.4106</v>
      </c>
      <c r="D1235" s="41">
        <v>116.4106</v>
      </c>
      <c r="E1235" s="41">
        <v>116.4106</v>
      </c>
      <c r="F1235" s="41">
        <v>116.4106</v>
      </c>
      <c r="G1235" s="41"/>
      <c r="H1235" s="41"/>
      <c r="I1235" s="41"/>
      <c r="J1235" s="41"/>
      <c r="K1235" s="41"/>
    </row>
    <row r="1236" spans="1:11" x14ac:dyDescent="0.25">
      <c r="A1236" s="42">
        <v>40494</v>
      </c>
      <c r="B1236" s="41">
        <v>0</v>
      </c>
      <c r="C1236" s="41">
        <v>110.7987</v>
      </c>
      <c r="D1236" s="41">
        <v>110.7987</v>
      </c>
      <c r="E1236" s="41">
        <v>110.7987</v>
      </c>
      <c r="F1236" s="41">
        <v>110.7987</v>
      </c>
      <c r="G1236" s="41"/>
      <c r="H1236" s="41"/>
      <c r="I1236" s="41"/>
      <c r="J1236" s="41"/>
      <c r="K1236" s="41"/>
    </row>
    <row r="1237" spans="1:11" x14ac:dyDescent="0.25">
      <c r="A1237" s="42">
        <v>40497</v>
      </c>
      <c r="B1237" s="41">
        <v>0</v>
      </c>
      <c r="C1237" s="41">
        <v>112.14579999999999</v>
      </c>
      <c r="D1237" s="41">
        <v>112.14579999999999</v>
      </c>
      <c r="E1237" s="41">
        <v>112.14579999999999</v>
      </c>
      <c r="F1237" s="41">
        <v>112.14579999999999</v>
      </c>
      <c r="G1237" s="41"/>
      <c r="H1237" s="41"/>
      <c r="I1237" s="41"/>
      <c r="J1237" s="41"/>
      <c r="K1237" s="41"/>
    </row>
    <row r="1238" spans="1:11" x14ac:dyDescent="0.25">
      <c r="A1238" s="42">
        <v>40498</v>
      </c>
      <c r="B1238" s="41">
        <v>0</v>
      </c>
      <c r="C1238" s="41">
        <v>106.03660000000001</v>
      </c>
      <c r="D1238" s="41">
        <v>106.03660000000001</v>
      </c>
      <c r="E1238" s="41">
        <v>106.03660000000001</v>
      </c>
      <c r="F1238" s="41">
        <v>106.03660000000001</v>
      </c>
      <c r="G1238" s="41"/>
      <c r="H1238" s="41"/>
      <c r="I1238" s="41"/>
      <c r="J1238" s="41"/>
      <c r="K1238" s="41"/>
    </row>
    <row r="1239" spans="1:11" x14ac:dyDescent="0.25">
      <c r="A1239" s="42">
        <v>40499</v>
      </c>
      <c r="B1239" s="41">
        <v>0</v>
      </c>
      <c r="C1239" s="41">
        <v>109.1811</v>
      </c>
      <c r="D1239" s="41">
        <v>109.1811</v>
      </c>
      <c r="E1239" s="41">
        <v>109.1811</v>
      </c>
      <c r="F1239" s="41">
        <v>109.1811</v>
      </c>
      <c r="G1239" s="41"/>
      <c r="H1239" s="41"/>
      <c r="I1239" s="41"/>
      <c r="J1239" s="41"/>
      <c r="K1239" s="41"/>
    </row>
    <row r="1240" spans="1:11" x14ac:dyDescent="0.25">
      <c r="A1240" s="42">
        <v>40500</v>
      </c>
      <c r="B1240" s="41">
        <v>0</v>
      </c>
      <c r="C1240" s="41">
        <v>115.6159</v>
      </c>
      <c r="D1240" s="41">
        <v>115.6159</v>
      </c>
      <c r="E1240" s="41">
        <v>115.6159</v>
      </c>
      <c r="F1240" s="41">
        <v>115.6159</v>
      </c>
      <c r="G1240" s="41"/>
      <c r="H1240" s="41"/>
      <c r="I1240" s="41"/>
      <c r="J1240" s="41"/>
      <c r="K1240" s="41"/>
    </row>
    <row r="1241" spans="1:11" x14ac:dyDescent="0.25">
      <c r="A1241" s="42">
        <v>40501</v>
      </c>
      <c r="B1241" s="41">
        <v>0</v>
      </c>
      <c r="C1241" s="41">
        <v>117.6888</v>
      </c>
      <c r="D1241" s="41">
        <v>117.6888</v>
      </c>
      <c r="E1241" s="41">
        <v>117.6888</v>
      </c>
      <c r="F1241" s="41">
        <v>117.6888</v>
      </c>
      <c r="G1241" s="41"/>
      <c r="H1241" s="41"/>
      <c r="I1241" s="41"/>
      <c r="J1241" s="41"/>
      <c r="K1241" s="41"/>
    </row>
    <row r="1242" spans="1:11" x14ac:dyDescent="0.25">
      <c r="A1242" s="42">
        <v>40504</v>
      </c>
      <c r="B1242" s="41">
        <v>0</v>
      </c>
      <c r="C1242" s="41">
        <v>121.29</v>
      </c>
      <c r="D1242" s="41">
        <v>121.29</v>
      </c>
      <c r="E1242" s="41">
        <v>121.29</v>
      </c>
      <c r="F1242" s="41">
        <v>121.29</v>
      </c>
      <c r="G1242" s="41"/>
      <c r="H1242" s="41"/>
      <c r="I1242" s="41"/>
      <c r="J1242" s="41"/>
      <c r="K1242" s="41"/>
    </row>
    <row r="1243" spans="1:11" x14ac:dyDescent="0.25">
      <c r="A1243" s="42">
        <v>40505</v>
      </c>
      <c r="B1243" s="41">
        <v>0</v>
      </c>
      <c r="C1243" s="41">
        <v>116.2008</v>
      </c>
      <c r="D1243" s="41">
        <v>116.2008</v>
      </c>
      <c r="E1243" s="41">
        <v>116.2008</v>
      </c>
      <c r="F1243" s="41">
        <v>116.2008</v>
      </c>
      <c r="G1243" s="41"/>
      <c r="H1243" s="41"/>
      <c r="I1243" s="41"/>
      <c r="J1243" s="41"/>
      <c r="K1243" s="41"/>
    </row>
    <row r="1244" spans="1:11" x14ac:dyDescent="0.25">
      <c r="A1244" s="42">
        <v>40506</v>
      </c>
      <c r="B1244" s="41">
        <v>0</v>
      </c>
      <c r="C1244" s="41">
        <v>120.4554</v>
      </c>
      <c r="D1244" s="41">
        <v>120.4554</v>
      </c>
      <c r="E1244" s="41">
        <v>120.4554</v>
      </c>
      <c r="F1244" s="41">
        <v>120.4554</v>
      </c>
      <c r="G1244" s="41"/>
      <c r="H1244" s="41"/>
      <c r="I1244" s="41"/>
      <c r="J1244" s="41"/>
      <c r="K1244" s="41"/>
    </row>
    <row r="1245" spans="1:11" x14ac:dyDescent="0.25">
      <c r="A1245" s="42">
        <v>40508</v>
      </c>
      <c r="B1245" s="41">
        <v>0</v>
      </c>
      <c r="C1245" s="41">
        <v>113.6091</v>
      </c>
      <c r="D1245" s="41">
        <v>113.6091</v>
      </c>
      <c r="E1245" s="41">
        <v>113.6091</v>
      </c>
      <c r="F1245" s="41">
        <v>113.6091</v>
      </c>
      <c r="G1245" s="41"/>
      <c r="H1245" s="41"/>
      <c r="I1245" s="41"/>
      <c r="J1245" s="41"/>
      <c r="K1245" s="41"/>
    </row>
    <row r="1246" spans="1:11" x14ac:dyDescent="0.25">
      <c r="A1246" s="42">
        <v>40511</v>
      </c>
      <c r="B1246" s="41">
        <v>0</v>
      </c>
      <c r="C1246" s="41">
        <v>113.15089999999999</v>
      </c>
      <c r="D1246" s="41">
        <v>113.15089999999999</v>
      </c>
      <c r="E1246" s="41">
        <v>113.15089999999999</v>
      </c>
      <c r="F1246" s="41">
        <v>113.15089999999999</v>
      </c>
      <c r="G1246" s="41"/>
      <c r="H1246" s="41"/>
      <c r="I1246" s="41"/>
      <c r="J1246" s="41"/>
      <c r="K1246" s="41"/>
    </row>
    <row r="1247" spans="1:11" x14ac:dyDescent="0.25">
      <c r="A1247" s="42">
        <v>40512</v>
      </c>
      <c r="B1247" s="41">
        <v>0</v>
      </c>
      <c r="C1247" s="41">
        <v>105.6165</v>
      </c>
      <c r="D1247" s="41">
        <v>105.6165</v>
      </c>
      <c r="E1247" s="41">
        <v>105.6165</v>
      </c>
      <c r="F1247" s="41">
        <v>105.6165</v>
      </c>
      <c r="G1247" s="41"/>
      <c r="H1247" s="41"/>
      <c r="I1247" s="41"/>
      <c r="J1247" s="41"/>
      <c r="K1247" s="41"/>
    </row>
    <row r="1248" spans="1:11" x14ac:dyDescent="0.25">
      <c r="A1248" s="42">
        <v>40513</v>
      </c>
      <c r="B1248" s="41">
        <v>0</v>
      </c>
      <c r="C1248" s="41">
        <v>110.14619999999999</v>
      </c>
      <c r="D1248" s="41">
        <v>110.14619999999999</v>
      </c>
      <c r="E1248" s="41">
        <v>110.14619999999999</v>
      </c>
      <c r="F1248" s="41">
        <v>110.14619999999999</v>
      </c>
      <c r="G1248" s="41"/>
      <c r="H1248" s="41"/>
      <c r="I1248" s="41"/>
      <c r="J1248" s="41"/>
      <c r="K1248" s="41"/>
    </row>
    <row r="1249" spans="1:11" x14ac:dyDescent="0.25">
      <c r="A1249" s="42">
        <v>40514</v>
      </c>
      <c r="B1249" s="41">
        <v>0</v>
      </c>
      <c r="C1249" s="41">
        <v>118.49630000000001</v>
      </c>
      <c r="D1249" s="41">
        <v>118.49630000000001</v>
      </c>
      <c r="E1249" s="41">
        <v>118.49630000000001</v>
      </c>
      <c r="F1249" s="41">
        <v>118.49630000000001</v>
      </c>
      <c r="G1249" s="41"/>
      <c r="H1249" s="41"/>
      <c r="I1249" s="41"/>
      <c r="J1249" s="41"/>
      <c r="K1249" s="41"/>
    </row>
    <row r="1250" spans="1:11" x14ac:dyDescent="0.25">
      <c r="A1250" s="42">
        <v>40515</v>
      </c>
      <c r="B1250" s="41">
        <v>0</v>
      </c>
      <c r="C1250" s="41">
        <v>124.1322</v>
      </c>
      <c r="D1250" s="41">
        <v>124.1322</v>
      </c>
      <c r="E1250" s="41">
        <v>124.1322</v>
      </c>
      <c r="F1250" s="41">
        <v>124.1322</v>
      </c>
      <c r="G1250" s="41"/>
      <c r="H1250" s="41"/>
      <c r="I1250" s="41"/>
      <c r="J1250" s="41"/>
      <c r="K1250" s="41"/>
    </row>
    <row r="1251" spans="1:11" x14ac:dyDescent="0.25">
      <c r="A1251" s="42">
        <v>40518</v>
      </c>
      <c r="B1251" s="41">
        <v>0</v>
      </c>
      <c r="C1251" s="41">
        <v>126.6131</v>
      </c>
      <c r="D1251" s="41">
        <v>126.6131</v>
      </c>
      <c r="E1251" s="41">
        <v>126.6131</v>
      </c>
      <c r="F1251" s="41">
        <v>126.6131</v>
      </c>
      <c r="G1251" s="41"/>
      <c r="H1251" s="41"/>
      <c r="I1251" s="41"/>
      <c r="J1251" s="41"/>
      <c r="K1251" s="41"/>
    </row>
    <row r="1252" spans="1:11" x14ac:dyDescent="0.25">
      <c r="A1252" s="42">
        <v>40519</v>
      </c>
      <c r="B1252" s="41">
        <v>0</v>
      </c>
      <c r="C1252" s="41">
        <v>127.9353</v>
      </c>
      <c r="D1252" s="41">
        <v>127.9353</v>
      </c>
      <c r="E1252" s="41">
        <v>127.9353</v>
      </c>
      <c r="F1252" s="41">
        <v>127.9353</v>
      </c>
      <c r="G1252" s="41"/>
      <c r="H1252" s="41"/>
      <c r="I1252" s="41"/>
      <c r="J1252" s="41"/>
      <c r="K1252" s="41"/>
    </row>
    <row r="1253" spans="1:11" x14ac:dyDescent="0.25">
      <c r="A1253" s="42">
        <v>40520</v>
      </c>
      <c r="B1253" s="41">
        <v>0</v>
      </c>
      <c r="C1253" s="41">
        <v>130.7842</v>
      </c>
      <c r="D1253" s="41">
        <v>130.7842</v>
      </c>
      <c r="E1253" s="41">
        <v>130.7842</v>
      </c>
      <c r="F1253" s="41">
        <v>130.7842</v>
      </c>
      <c r="G1253" s="41"/>
      <c r="H1253" s="41"/>
      <c r="I1253" s="41"/>
      <c r="J1253" s="41"/>
      <c r="K1253" s="41"/>
    </row>
    <row r="1254" spans="1:11" x14ac:dyDescent="0.25">
      <c r="A1254" s="42">
        <v>40521</v>
      </c>
      <c r="B1254" s="41">
        <v>0</v>
      </c>
      <c r="C1254" s="41">
        <v>132.84970000000001</v>
      </c>
      <c r="D1254" s="41">
        <v>132.84970000000001</v>
      </c>
      <c r="E1254" s="41">
        <v>132.84970000000001</v>
      </c>
      <c r="F1254" s="41">
        <v>132.84970000000001</v>
      </c>
      <c r="G1254" s="41"/>
      <c r="H1254" s="41"/>
      <c r="I1254" s="41"/>
      <c r="J1254" s="41"/>
      <c r="K1254" s="41"/>
    </row>
    <row r="1255" spans="1:11" x14ac:dyDescent="0.25">
      <c r="A1255" s="42">
        <v>40522</v>
      </c>
      <c r="B1255" s="41">
        <v>0</v>
      </c>
      <c r="C1255" s="41">
        <v>134.18450000000001</v>
      </c>
      <c r="D1255" s="41">
        <v>134.18450000000001</v>
      </c>
      <c r="E1255" s="41">
        <v>134.18450000000001</v>
      </c>
      <c r="F1255" s="41">
        <v>134.18450000000001</v>
      </c>
      <c r="G1255" s="41"/>
      <c r="H1255" s="41"/>
      <c r="I1255" s="41"/>
      <c r="J1255" s="41"/>
      <c r="K1255" s="41"/>
    </row>
    <row r="1256" spans="1:11" x14ac:dyDescent="0.25">
      <c r="A1256" s="42">
        <v>40525</v>
      </c>
      <c r="B1256" s="41">
        <v>0</v>
      </c>
      <c r="C1256" s="41">
        <v>132.27690000000001</v>
      </c>
      <c r="D1256" s="41">
        <v>132.27690000000001</v>
      </c>
      <c r="E1256" s="41">
        <v>132.27690000000001</v>
      </c>
      <c r="F1256" s="41">
        <v>132.27690000000001</v>
      </c>
      <c r="G1256" s="41"/>
      <c r="H1256" s="41"/>
      <c r="I1256" s="41"/>
      <c r="J1256" s="41"/>
      <c r="K1256" s="41"/>
    </row>
    <row r="1257" spans="1:11" x14ac:dyDescent="0.25">
      <c r="A1257" s="42">
        <v>40526</v>
      </c>
      <c r="B1257" s="41">
        <v>0</v>
      </c>
      <c r="C1257" s="41">
        <v>131.27600000000001</v>
      </c>
      <c r="D1257" s="41">
        <v>131.27600000000001</v>
      </c>
      <c r="E1257" s="41">
        <v>131.27600000000001</v>
      </c>
      <c r="F1257" s="41">
        <v>131.27600000000001</v>
      </c>
      <c r="G1257" s="41"/>
      <c r="H1257" s="41"/>
      <c r="I1257" s="41"/>
      <c r="J1257" s="41"/>
      <c r="K1257" s="41"/>
    </row>
    <row r="1258" spans="1:11" x14ac:dyDescent="0.25">
      <c r="A1258" s="42">
        <v>40527</v>
      </c>
      <c r="B1258" s="41">
        <v>0</v>
      </c>
      <c r="C1258" s="41">
        <v>128.93039999999999</v>
      </c>
      <c r="D1258" s="41">
        <v>128.93039999999999</v>
      </c>
      <c r="E1258" s="41">
        <v>128.93039999999999</v>
      </c>
      <c r="F1258" s="41">
        <v>128.93039999999999</v>
      </c>
      <c r="G1258" s="41"/>
      <c r="H1258" s="41"/>
      <c r="I1258" s="41"/>
      <c r="J1258" s="41"/>
      <c r="K1258" s="41"/>
    </row>
    <row r="1259" spans="1:11" x14ac:dyDescent="0.25">
      <c r="A1259" s="42">
        <v>40528</v>
      </c>
      <c r="B1259" s="41">
        <v>0</v>
      </c>
      <c r="C1259" s="41">
        <v>130.34610000000001</v>
      </c>
      <c r="D1259" s="41">
        <v>130.34610000000001</v>
      </c>
      <c r="E1259" s="41">
        <v>130.34610000000001</v>
      </c>
      <c r="F1259" s="41">
        <v>130.34610000000001</v>
      </c>
      <c r="G1259" s="41"/>
      <c r="H1259" s="41"/>
      <c r="I1259" s="41"/>
      <c r="J1259" s="41"/>
      <c r="K1259" s="41"/>
    </row>
    <row r="1260" spans="1:11" x14ac:dyDescent="0.25">
      <c r="A1260" s="42">
        <v>40529</v>
      </c>
      <c r="B1260" s="41">
        <v>0</v>
      </c>
      <c r="C1260" s="41">
        <v>133.3553</v>
      </c>
      <c r="D1260" s="41">
        <v>133.3553</v>
      </c>
      <c r="E1260" s="41">
        <v>133.3553</v>
      </c>
      <c r="F1260" s="41">
        <v>133.3553</v>
      </c>
      <c r="G1260" s="41"/>
      <c r="H1260" s="41"/>
      <c r="I1260" s="41"/>
      <c r="J1260" s="41"/>
      <c r="K1260" s="41"/>
    </row>
    <row r="1261" spans="1:11" x14ac:dyDescent="0.25">
      <c r="A1261" s="42">
        <v>40532</v>
      </c>
      <c r="B1261" s="41">
        <v>0</v>
      </c>
      <c r="C1261" s="41">
        <v>136.93819999999999</v>
      </c>
      <c r="D1261" s="41">
        <v>136.93819999999999</v>
      </c>
      <c r="E1261" s="41">
        <v>136.93819999999999</v>
      </c>
      <c r="F1261" s="41">
        <v>136.93819999999999</v>
      </c>
      <c r="G1261" s="41"/>
      <c r="H1261" s="41"/>
      <c r="I1261" s="41"/>
      <c r="J1261" s="41"/>
      <c r="K1261" s="41"/>
    </row>
    <row r="1262" spans="1:11" x14ac:dyDescent="0.25">
      <c r="A1262" s="42">
        <v>40533</v>
      </c>
      <c r="B1262" s="41">
        <v>0</v>
      </c>
      <c r="C1262" s="41">
        <v>139.48609999999999</v>
      </c>
      <c r="D1262" s="41">
        <v>139.48609999999999</v>
      </c>
      <c r="E1262" s="41">
        <v>139.48609999999999</v>
      </c>
      <c r="F1262" s="41">
        <v>139.48609999999999</v>
      </c>
      <c r="G1262" s="41"/>
      <c r="H1262" s="41"/>
      <c r="I1262" s="41"/>
      <c r="J1262" s="41"/>
      <c r="K1262" s="41"/>
    </row>
    <row r="1263" spans="1:11" x14ac:dyDescent="0.25">
      <c r="A1263" s="42">
        <v>40534</v>
      </c>
      <c r="B1263" s="41">
        <v>0</v>
      </c>
      <c r="C1263" s="41">
        <v>139.70249999999999</v>
      </c>
      <c r="D1263" s="41">
        <v>139.70249999999999</v>
      </c>
      <c r="E1263" s="41">
        <v>139.70249999999999</v>
      </c>
      <c r="F1263" s="41">
        <v>139.70249999999999</v>
      </c>
      <c r="G1263" s="41"/>
      <c r="H1263" s="41"/>
      <c r="I1263" s="41"/>
      <c r="J1263" s="41"/>
      <c r="K1263" s="41"/>
    </row>
    <row r="1264" spans="1:11" x14ac:dyDescent="0.25">
      <c r="A1264" s="42">
        <v>40535</v>
      </c>
      <c r="B1264" s="41">
        <v>0</v>
      </c>
      <c r="C1264" s="41">
        <v>134.84739999999999</v>
      </c>
      <c r="D1264" s="41">
        <v>134.84739999999999</v>
      </c>
      <c r="E1264" s="41">
        <v>134.84739999999999</v>
      </c>
      <c r="F1264" s="41">
        <v>134.84739999999999</v>
      </c>
      <c r="G1264" s="41"/>
      <c r="H1264" s="41"/>
      <c r="I1264" s="41"/>
      <c r="J1264" s="41"/>
      <c r="K1264" s="41"/>
    </row>
    <row r="1265" spans="1:11" x14ac:dyDescent="0.25">
      <c r="A1265" s="42">
        <v>40539</v>
      </c>
      <c r="B1265" s="41">
        <v>0</v>
      </c>
      <c r="C1265" s="41">
        <v>132.785</v>
      </c>
      <c r="D1265" s="41">
        <v>132.785</v>
      </c>
      <c r="E1265" s="41">
        <v>132.785</v>
      </c>
      <c r="F1265" s="41">
        <v>132.785</v>
      </c>
      <c r="G1265" s="41"/>
      <c r="H1265" s="41"/>
      <c r="I1265" s="41"/>
      <c r="J1265" s="41"/>
      <c r="K1265" s="41"/>
    </row>
    <row r="1266" spans="1:11" x14ac:dyDescent="0.25">
      <c r="A1266" s="42">
        <v>40540</v>
      </c>
      <c r="B1266" s="41">
        <v>0</v>
      </c>
      <c r="C1266" s="41">
        <v>131.72069999999999</v>
      </c>
      <c r="D1266" s="41">
        <v>131.72069999999999</v>
      </c>
      <c r="E1266" s="41">
        <v>131.72069999999999</v>
      </c>
      <c r="F1266" s="41">
        <v>131.72069999999999</v>
      </c>
      <c r="G1266" s="41"/>
      <c r="H1266" s="41"/>
      <c r="I1266" s="41"/>
      <c r="J1266" s="41"/>
      <c r="K1266" s="41"/>
    </row>
    <row r="1267" spans="1:11" x14ac:dyDescent="0.25">
      <c r="A1267" s="42">
        <v>40541</v>
      </c>
      <c r="B1267" s="41">
        <v>0</v>
      </c>
      <c r="C1267" s="41">
        <v>133.27379999999999</v>
      </c>
      <c r="D1267" s="41">
        <v>133.27379999999999</v>
      </c>
      <c r="E1267" s="41">
        <v>133.27379999999999</v>
      </c>
      <c r="F1267" s="41">
        <v>133.27379999999999</v>
      </c>
      <c r="G1267" s="41"/>
      <c r="H1267" s="41"/>
      <c r="I1267" s="41"/>
      <c r="J1267" s="41"/>
      <c r="K1267" s="41"/>
    </row>
    <row r="1268" spans="1:11" x14ac:dyDescent="0.25">
      <c r="A1268" s="42">
        <v>40542</v>
      </c>
      <c r="B1268" s="41">
        <v>0</v>
      </c>
      <c r="C1268" s="41">
        <v>134.32390000000001</v>
      </c>
      <c r="D1268" s="41">
        <v>134.32390000000001</v>
      </c>
      <c r="E1268" s="41">
        <v>134.32390000000001</v>
      </c>
      <c r="F1268" s="41">
        <v>134.32390000000001</v>
      </c>
      <c r="G1268" s="41"/>
      <c r="H1268" s="41"/>
      <c r="I1268" s="41"/>
      <c r="J1268" s="41"/>
      <c r="K1268" s="41"/>
    </row>
    <row r="1269" spans="1:11" x14ac:dyDescent="0.25">
      <c r="A1269" s="42">
        <v>40543</v>
      </c>
      <c r="B1269" s="41">
        <v>0</v>
      </c>
      <c r="C1269" s="41">
        <v>135.12860000000001</v>
      </c>
      <c r="D1269" s="41">
        <v>135.12860000000001</v>
      </c>
      <c r="E1269" s="41">
        <v>135.12860000000001</v>
      </c>
      <c r="F1269" s="41">
        <v>135.12860000000001</v>
      </c>
      <c r="G1269" s="41"/>
      <c r="H1269" s="41"/>
      <c r="I1269" s="41"/>
      <c r="J1269" s="41"/>
      <c r="K1269" s="41"/>
    </row>
    <row r="1270" spans="1:11" x14ac:dyDescent="0.25">
      <c r="A1270" s="42">
        <v>40546</v>
      </c>
      <c r="B1270" s="41">
        <v>0</v>
      </c>
      <c r="C1270" s="41">
        <v>139.71600000000001</v>
      </c>
      <c r="D1270" s="41">
        <v>139.71600000000001</v>
      </c>
      <c r="E1270" s="41">
        <v>139.71600000000001</v>
      </c>
      <c r="F1270" s="41">
        <v>139.71600000000001</v>
      </c>
      <c r="G1270" s="41"/>
      <c r="H1270" s="41"/>
      <c r="I1270" s="41"/>
      <c r="J1270" s="41"/>
      <c r="K1270" s="41"/>
    </row>
    <row r="1271" spans="1:11" x14ac:dyDescent="0.25">
      <c r="A1271" s="42">
        <v>40547</v>
      </c>
      <c r="B1271" s="41">
        <v>0</v>
      </c>
      <c r="C1271" s="41">
        <v>140.19810000000001</v>
      </c>
      <c r="D1271" s="41">
        <v>140.19810000000001</v>
      </c>
      <c r="E1271" s="41">
        <v>140.19810000000001</v>
      </c>
      <c r="F1271" s="41">
        <v>140.19810000000001</v>
      </c>
      <c r="G1271" s="41"/>
      <c r="H1271" s="41"/>
      <c r="I1271" s="41"/>
      <c r="J1271" s="41"/>
      <c r="K1271" s="41"/>
    </row>
    <row r="1272" spans="1:11" x14ac:dyDescent="0.25">
      <c r="A1272" s="42">
        <v>40548</v>
      </c>
      <c r="B1272" s="41">
        <v>0</v>
      </c>
      <c r="C1272" s="41">
        <v>142.36959999999999</v>
      </c>
      <c r="D1272" s="41">
        <v>142.36959999999999</v>
      </c>
      <c r="E1272" s="41">
        <v>142.36959999999999</v>
      </c>
      <c r="F1272" s="41">
        <v>142.36959999999999</v>
      </c>
      <c r="G1272" s="41"/>
      <c r="H1272" s="41"/>
      <c r="I1272" s="41"/>
      <c r="J1272" s="41"/>
      <c r="K1272" s="41"/>
    </row>
    <row r="1273" spans="1:11" x14ac:dyDescent="0.25">
      <c r="A1273" s="42">
        <v>40549</v>
      </c>
      <c r="B1273" s="41">
        <v>0</v>
      </c>
      <c r="C1273" s="41">
        <v>141.44380000000001</v>
      </c>
      <c r="D1273" s="41">
        <v>141.44380000000001</v>
      </c>
      <c r="E1273" s="41">
        <v>141.44380000000001</v>
      </c>
      <c r="F1273" s="41">
        <v>141.44380000000001</v>
      </c>
      <c r="G1273" s="41"/>
      <c r="H1273" s="41"/>
      <c r="I1273" s="41"/>
      <c r="J1273" s="41"/>
      <c r="K1273" s="41"/>
    </row>
    <row r="1274" spans="1:11" x14ac:dyDescent="0.25">
      <c r="A1274" s="42">
        <v>40550</v>
      </c>
      <c r="B1274" s="41">
        <v>0</v>
      </c>
      <c r="C1274" s="41">
        <v>141.28720000000001</v>
      </c>
      <c r="D1274" s="41">
        <v>141.28720000000001</v>
      </c>
      <c r="E1274" s="41">
        <v>141.28720000000001</v>
      </c>
      <c r="F1274" s="41">
        <v>141.28720000000001</v>
      </c>
      <c r="G1274" s="41"/>
      <c r="H1274" s="41"/>
      <c r="I1274" s="41"/>
      <c r="J1274" s="41"/>
      <c r="K1274" s="41"/>
    </row>
    <row r="1275" spans="1:11" x14ac:dyDescent="0.25">
      <c r="A1275" s="42">
        <v>40553</v>
      </c>
      <c r="B1275" s="41">
        <v>0</v>
      </c>
      <c r="C1275" s="41">
        <v>141.7764</v>
      </c>
      <c r="D1275" s="41">
        <v>141.7764</v>
      </c>
      <c r="E1275" s="41">
        <v>141.7764</v>
      </c>
      <c r="F1275" s="41">
        <v>141.7764</v>
      </c>
      <c r="G1275" s="41"/>
      <c r="H1275" s="41"/>
      <c r="I1275" s="41"/>
      <c r="J1275" s="41"/>
      <c r="K1275" s="41"/>
    </row>
    <row r="1276" spans="1:11" x14ac:dyDescent="0.25">
      <c r="A1276" s="42">
        <v>40554</v>
      </c>
      <c r="B1276" s="41">
        <v>0</v>
      </c>
      <c r="C1276" s="41">
        <v>145.6884</v>
      </c>
      <c r="D1276" s="41">
        <v>145.6884</v>
      </c>
      <c r="E1276" s="41">
        <v>145.6884</v>
      </c>
      <c r="F1276" s="41">
        <v>145.6884</v>
      </c>
      <c r="G1276" s="41"/>
      <c r="H1276" s="41"/>
      <c r="I1276" s="41"/>
      <c r="J1276" s="41"/>
      <c r="K1276" s="41"/>
    </row>
    <row r="1277" spans="1:11" x14ac:dyDescent="0.25">
      <c r="A1277" s="42">
        <v>40555</v>
      </c>
      <c r="B1277" s="41">
        <v>0</v>
      </c>
      <c r="C1277" s="41">
        <v>152.1311</v>
      </c>
      <c r="D1277" s="41">
        <v>152.1311</v>
      </c>
      <c r="E1277" s="41">
        <v>152.1311</v>
      </c>
      <c r="F1277" s="41">
        <v>152.1311</v>
      </c>
      <c r="G1277" s="41"/>
      <c r="H1277" s="41"/>
      <c r="I1277" s="41"/>
      <c r="J1277" s="41"/>
      <c r="K1277" s="41"/>
    </row>
    <row r="1278" spans="1:11" x14ac:dyDescent="0.25">
      <c r="A1278" s="42">
        <v>40556</v>
      </c>
      <c r="B1278" s="41">
        <v>0</v>
      </c>
      <c r="C1278" s="41">
        <v>152.92769999999999</v>
      </c>
      <c r="D1278" s="41">
        <v>152.92769999999999</v>
      </c>
      <c r="E1278" s="41">
        <v>152.92769999999999</v>
      </c>
      <c r="F1278" s="41">
        <v>152.92769999999999</v>
      </c>
      <c r="G1278" s="41"/>
      <c r="H1278" s="41"/>
      <c r="I1278" s="41"/>
      <c r="J1278" s="41"/>
      <c r="K1278" s="41"/>
    </row>
    <row r="1279" spans="1:11" x14ac:dyDescent="0.25">
      <c r="A1279" s="42">
        <v>40557</v>
      </c>
      <c r="B1279" s="41">
        <v>0</v>
      </c>
      <c r="C1279" s="41">
        <v>160.2662</v>
      </c>
      <c r="D1279" s="41">
        <v>160.2662</v>
      </c>
      <c r="E1279" s="41">
        <v>160.2662</v>
      </c>
      <c r="F1279" s="41">
        <v>160.2662</v>
      </c>
      <c r="G1279" s="41"/>
      <c r="H1279" s="41"/>
      <c r="I1279" s="41"/>
      <c r="J1279" s="41"/>
      <c r="K1279" s="41"/>
    </row>
    <row r="1280" spans="1:11" x14ac:dyDescent="0.25">
      <c r="A1280" s="42">
        <v>40561</v>
      </c>
      <c r="B1280" s="41">
        <v>0</v>
      </c>
      <c r="C1280" s="41">
        <v>164.92</v>
      </c>
      <c r="D1280" s="41">
        <v>164.92</v>
      </c>
      <c r="E1280" s="41">
        <v>164.92</v>
      </c>
      <c r="F1280" s="41">
        <v>164.92</v>
      </c>
      <c r="G1280" s="41"/>
      <c r="H1280" s="41"/>
      <c r="I1280" s="41"/>
      <c r="J1280" s="41"/>
      <c r="K1280" s="41"/>
    </row>
    <row r="1281" spans="1:11" x14ac:dyDescent="0.25">
      <c r="A1281" s="42">
        <v>40562</v>
      </c>
      <c r="B1281" s="41">
        <v>0</v>
      </c>
      <c r="C1281" s="41">
        <v>155.5223</v>
      </c>
      <c r="D1281" s="41">
        <v>155.5223</v>
      </c>
      <c r="E1281" s="41">
        <v>155.5223</v>
      </c>
      <c r="F1281" s="41">
        <v>155.5223</v>
      </c>
      <c r="G1281" s="41"/>
      <c r="H1281" s="41"/>
      <c r="I1281" s="41"/>
      <c r="J1281" s="41"/>
      <c r="K1281" s="41"/>
    </row>
    <row r="1282" spans="1:11" x14ac:dyDescent="0.25">
      <c r="A1282" s="42">
        <v>40563</v>
      </c>
      <c r="B1282" s="41">
        <v>0</v>
      </c>
      <c r="C1282" s="41">
        <v>156.47049999999999</v>
      </c>
      <c r="D1282" s="41">
        <v>156.47049999999999</v>
      </c>
      <c r="E1282" s="41">
        <v>156.47049999999999</v>
      </c>
      <c r="F1282" s="41">
        <v>156.47049999999999</v>
      </c>
      <c r="G1282" s="41"/>
      <c r="H1282" s="41"/>
      <c r="I1282" s="41"/>
      <c r="J1282" s="41"/>
      <c r="K1282" s="41"/>
    </row>
    <row r="1283" spans="1:11" x14ac:dyDescent="0.25">
      <c r="A1283" s="42">
        <v>40564</v>
      </c>
      <c r="B1283" s="41">
        <v>0</v>
      </c>
      <c r="C1283" s="41">
        <v>155.6474</v>
      </c>
      <c r="D1283" s="41">
        <v>155.6474</v>
      </c>
      <c r="E1283" s="41">
        <v>155.6474</v>
      </c>
      <c r="F1283" s="41">
        <v>155.6474</v>
      </c>
      <c r="G1283" s="41"/>
      <c r="H1283" s="41"/>
      <c r="I1283" s="41"/>
      <c r="J1283" s="41"/>
      <c r="K1283" s="41"/>
    </row>
    <row r="1284" spans="1:11" x14ac:dyDescent="0.25">
      <c r="A1284" s="42">
        <v>40567</v>
      </c>
      <c r="B1284" s="41">
        <v>0</v>
      </c>
      <c r="C1284" s="41">
        <v>159.14320000000001</v>
      </c>
      <c r="D1284" s="41">
        <v>159.14320000000001</v>
      </c>
      <c r="E1284" s="41">
        <v>159.14320000000001</v>
      </c>
      <c r="F1284" s="41">
        <v>159.14320000000001</v>
      </c>
      <c r="G1284" s="41"/>
      <c r="H1284" s="41"/>
      <c r="I1284" s="41"/>
      <c r="J1284" s="41"/>
      <c r="K1284" s="41"/>
    </row>
    <row r="1285" spans="1:11" x14ac:dyDescent="0.25">
      <c r="A1285" s="42">
        <v>40568</v>
      </c>
      <c r="B1285" s="41">
        <v>0</v>
      </c>
      <c r="C1285" s="41">
        <v>160.30619999999999</v>
      </c>
      <c r="D1285" s="41">
        <v>160.30619999999999</v>
      </c>
      <c r="E1285" s="41">
        <v>160.30619999999999</v>
      </c>
      <c r="F1285" s="41">
        <v>160.30619999999999</v>
      </c>
      <c r="G1285" s="41"/>
      <c r="H1285" s="41"/>
      <c r="I1285" s="41"/>
      <c r="J1285" s="41"/>
      <c r="K1285" s="41"/>
    </row>
    <row r="1286" spans="1:11" x14ac:dyDescent="0.25">
      <c r="A1286" s="42">
        <v>40569</v>
      </c>
      <c r="B1286" s="41">
        <v>0</v>
      </c>
      <c r="C1286" s="41">
        <v>166.30170000000001</v>
      </c>
      <c r="D1286" s="41">
        <v>166.30170000000001</v>
      </c>
      <c r="E1286" s="41">
        <v>166.30170000000001</v>
      </c>
      <c r="F1286" s="41">
        <v>166.30170000000001</v>
      </c>
      <c r="G1286" s="41"/>
      <c r="H1286" s="41"/>
      <c r="I1286" s="41"/>
      <c r="J1286" s="41"/>
      <c r="K1286" s="41"/>
    </row>
    <row r="1287" spans="1:11" x14ac:dyDescent="0.25">
      <c r="A1287" s="42">
        <v>40570</v>
      </c>
      <c r="B1287" s="41">
        <v>0</v>
      </c>
      <c r="C1287" s="41">
        <v>169.06309999999999</v>
      </c>
      <c r="D1287" s="41">
        <v>169.06309999999999</v>
      </c>
      <c r="E1287" s="41">
        <v>169.06309999999999</v>
      </c>
      <c r="F1287" s="41">
        <v>169.06309999999999</v>
      </c>
      <c r="G1287" s="41"/>
      <c r="H1287" s="41"/>
      <c r="I1287" s="41"/>
      <c r="J1287" s="41"/>
      <c r="K1287" s="41"/>
    </row>
    <row r="1288" spans="1:11" x14ac:dyDescent="0.25">
      <c r="A1288" s="42">
        <v>40571</v>
      </c>
      <c r="B1288" s="41">
        <v>0</v>
      </c>
      <c r="C1288" s="41">
        <v>155.36199999999999</v>
      </c>
      <c r="D1288" s="41">
        <v>155.36199999999999</v>
      </c>
      <c r="E1288" s="41">
        <v>155.36199999999999</v>
      </c>
      <c r="F1288" s="41">
        <v>155.36199999999999</v>
      </c>
      <c r="G1288" s="41"/>
      <c r="H1288" s="41"/>
      <c r="I1288" s="41"/>
      <c r="J1288" s="41"/>
      <c r="K1288" s="41"/>
    </row>
    <row r="1289" spans="1:11" x14ac:dyDescent="0.25">
      <c r="A1289" s="42">
        <v>40574</v>
      </c>
      <c r="B1289" s="41">
        <v>0</v>
      </c>
      <c r="C1289" s="41">
        <v>155.75839999999999</v>
      </c>
      <c r="D1289" s="41">
        <v>155.75839999999999</v>
      </c>
      <c r="E1289" s="41">
        <v>155.75839999999999</v>
      </c>
      <c r="F1289" s="41">
        <v>155.75839999999999</v>
      </c>
      <c r="G1289" s="41"/>
      <c r="H1289" s="41"/>
      <c r="I1289" s="41"/>
      <c r="J1289" s="41"/>
      <c r="K1289" s="41"/>
    </row>
    <row r="1290" spans="1:11" x14ac:dyDescent="0.25">
      <c r="A1290" s="42">
        <v>40575</v>
      </c>
      <c r="B1290" s="41">
        <v>0</v>
      </c>
      <c r="C1290" s="41">
        <v>163.76140000000001</v>
      </c>
      <c r="D1290" s="41">
        <v>163.76140000000001</v>
      </c>
      <c r="E1290" s="41">
        <v>163.76140000000001</v>
      </c>
      <c r="F1290" s="41">
        <v>163.76140000000001</v>
      </c>
      <c r="G1290" s="41"/>
      <c r="H1290" s="41"/>
      <c r="I1290" s="41"/>
      <c r="J1290" s="41"/>
      <c r="K1290" s="41"/>
    </row>
    <row r="1291" spans="1:11" x14ac:dyDescent="0.25">
      <c r="A1291" s="42">
        <v>40576</v>
      </c>
      <c r="B1291" s="41">
        <v>0</v>
      </c>
      <c r="C1291" s="41">
        <v>163.80529999999999</v>
      </c>
      <c r="D1291" s="41">
        <v>163.80529999999999</v>
      </c>
      <c r="E1291" s="41">
        <v>163.80529999999999</v>
      </c>
      <c r="F1291" s="41">
        <v>163.80529999999999</v>
      </c>
      <c r="G1291" s="41"/>
      <c r="H1291" s="41"/>
      <c r="I1291" s="41"/>
      <c r="J1291" s="41"/>
      <c r="K1291" s="41"/>
    </row>
    <row r="1292" spans="1:11" x14ac:dyDescent="0.25">
      <c r="A1292" s="42">
        <v>40577</v>
      </c>
      <c r="B1292" s="41">
        <v>0</v>
      </c>
      <c r="C1292" s="41">
        <v>166.13740000000001</v>
      </c>
      <c r="D1292" s="41">
        <v>166.13740000000001</v>
      </c>
      <c r="E1292" s="41">
        <v>166.13740000000001</v>
      </c>
      <c r="F1292" s="41">
        <v>166.13740000000001</v>
      </c>
      <c r="G1292" s="41"/>
      <c r="H1292" s="41"/>
      <c r="I1292" s="41"/>
      <c r="J1292" s="41"/>
      <c r="K1292" s="41"/>
    </row>
    <row r="1293" spans="1:11" x14ac:dyDescent="0.25">
      <c r="A1293" s="42">
        <v>40578</v>
      </c>
      <c r="B1293" s="41">
        <v>0</v>
      </c>
      <c r="C1293" s="41">
        <v>169.82380000000001</v>
      </c>
      <c r="D1293" s="41">
        <v>169.82380000000001</v>
      </c>
      <c r="E1293" s="41">
        <v>169.82380000000001</v>
      </c>
      <c r="F1293" s="41">
        <v>169.82380000000001</v>
      </c>
      <c r="G1293" s="41"/>
      <c r="H1293" s="41"/>
      <c r="I1293" s="41"/>
      <c r="J1293" s="41"/>
      <c r="K1293" s="41"/>
    </row>
    <row r="1294" spans="1:11" x14ac:dyDescent="0.25">
      <c r="A1294" s="42">
        <v>40581</v>
      </c>
      <c r="B1294" s="41">
        <v>0</v>
      </c>
      <c r="C1294" s="41">
        <v>172.61279999999999</v>
      </c>
      <c r="D1294" s="41">
        <v>172.61279999999999</v>
      </c>
      <c r="E1294" s="41">
        <v>172.61279999999999</v>
      </c>
      <c r="F1294" s="41">
        <v>172.61279999999999</v>
      </c>
      <c r="G1294" s="41"/>
      <c r="H1294" s="41"/>
      <c r="I1294" s="41"/>
      <c r="J1294" s="41"/>
      <c r="K1294" s="41"/>
    </row>
    <row r="1295" spans="1:11" x14ac:dyDescent="0.25">
      <c r="A1295" s="42">
        <v>40582</v>
      </c>
      <c r="B1295" s="41">
        <v>0</v>
      </c>
      <c r="C1295" s="41">
        <v>175.10390000000001</v>
      </c>
      <c r="D1295" s="41">
        <v>175.10390000000001</v>
      </c>
      <c r="E1295" s="41">
        <v>175.10390000000001</v>
      </c>
      <c r="F1295" s="41">
        <v>175.10390000000001</v>
      </c>
      <c r="G1295" s="41"/>
      <c r="H1295" s="41"/>
      <c r="I1295" s="41"/>
      <c r="J1295" s="41"/>
      <c r="K1295" s="41"/>
    </row>
    <row r="1296" spans="1:11" x14ac:dyDescent="0.25">
      <c r="A1296" s="42">
        <v>40583</v>
      </c>
      <c r="B1296" s="41">
        <v>0</v>
      </c>
      <c r="C1296" s="41">
        <v>173.8272</v>
      </c>
      <c r="D1296" s="41">
        <v>173.8272</v>
      </c>
      <c r="E1296" s="41">
        <v>173.8272</v>
      </c>
      <c r="F1296" s="41">
        <v>173.8272</v>
      </c>
      <c r="G1296" s="41"/>
      <c r="H1296" s="41"/>
      <c r="I1296" s="41"/>
      <c r="J1296" s="41"/>
      <c r="K1296" s="41"/>
    </row>
    <row r="1297" spans="1:11" x14ac:dyDescent="0.25">
      <c r="A1297" s="42">
        <v>40584</v>
      </c>
      <c r="B1297" s="41">
        <v>0</v>
      </c>
      <c r="C1297" s="41">
        <v>174.17439999999999</v>
      </c>
      <c r="D1297" s="41">
        <v>174.17439999999999</v>
      </c>
      <c r="E1297" s="41">
        <v>174.17439999999999</v>
      </c>
      <c r="F1297" s="41">
        <v>174.17439999999999</v>
      </c>
      <c r="G1297" s="41"/>
      <c r="H1297" s="41"/>
      <c r="I1297" s="41"/>
      <c r="J1297" s="41"/>
      <c r="K1297" s="41"/>
    </row>
    <row r="1298" spans="1:11" x14ac:dyDescent="0.25">
      <c r="A1298" s="42">
        <v>40585</v>
      </c>
      <c r="B1298" s="41">
        <v>0</v>
      </c>
      <c r="C1298" s="41">
        <v>176.9144</v>
      </c>
      <c r="D1298" s="41">
        <v>176.9144</v>
      </c>
      <c r="E1298" s="41">
        <v>176.9144</v>
      </c>
      <c r="F1298" s="41">
        <v>176.9144</v>
      </c>
      <c r="G1298" s="41"/>
      <c r="H1298" s="41"/>
      <c r="I1298" s="41"/>
      <c r="J1298" s="41"/>
      <c r="K1298" s="41"/>
    </row>
    <row r="1299" spans="1:11" x14ac:dyDescent="0.25">
      <c r="A1299" s="42">
        <v>40588</v>
      </c>
      <c r="B1299" s="41">
        <v>0</v>
      </c>
      <c r="C1299" s="41">
        <v>178.91720000000001</v>
      </c>
      <c r="D1299" s="41">
        <v>178.91720000000001</v>
      </c>
      <c r="E1299" s="41">
        <v>178.91720000000001</v>
      </c>
      <c r="F1299" s="41">
        <v>178.91720000000001</v>
      </c>
      <c r="G1299" s="41"/>
      <c r="H1299" s="41"/>
      <c r="I1299" s="41"/>
      <c r="J1299" s="41"/>
      <c r="K1299" s="41"/>
    </row>
    <row r="1300" spans="1:11" x14ac:dyDescent="0.25">
      <c r="A1300" s="42">
        <v>40589</v>
      </c>
      <c r="B1300" s="41">
        <v>0</v>
      </c>
      <c r="C1300" s="41">
        <v>176.6902</v>
      </c>
      <c r="D1300" s="41">
        <v>176.6902</v>
      </c>
      <c r="E1300" s="41">
        <v>176.6902</v>
      </c>
      <c r="F1300" s="41">
        <v>176.6902</v>
      </c>
      <c r="G1300" s="41"/>
      <c r="H1300" s="41"/>
      <c r="I1300" s="41"/>
      <c r="J1300" s="41"/>
      <c r="K1300" s="41"/>
    </row>
    <row r="1301" spans="1:11" x14ac:dyDescent="0.25">
      <c r="A1301" s="42">
        <v>40590</v>
      </c>
      <c r="B1301" s="41">
        <v>0</v>
      </c>
      <c r="C1301" s="41">
        <v>175.0215</v>
      </c>
      <c r="D1301" s="41">
        <v>175.0215</v>
      </c>
      <c r="E1301" s="41">
        <v>175.0215</v>
      </c>
      <c r="F1301" s="41">
        <v>175.0215</v>
      </c>
      <c r="G1301" s="41"/>
      <c r="H1301" s="41"/>
      <c r="I1301" s="41"/>
      <c r="J1301" s="41"/>
      <c r="K1301" s="41"/>
    </row>
    <row r="1302" spans="1:11" x14ac:dyDescent="0.25">
      <c r="A1302" s="42">
        <v>40591</v>
      </c>
      <c r="B1302" s="41">
        <v>0</v>
      </c>
      <c r="C1302" s="41">
        <v>171.93199999999999</v>
      </c>
      <c r="D1302" s="41">
        <v>171.93199999999999</v>
      </c>
      <c r="E1302" s="41">
        <v>171.93199999999999</v>
      </c>
      <c r="F1302" s="41">
        <v>171.93199999999999</v>
      </c>
      <c r="G1302" s="41"/>
      <c r="H1302" s="41"/>
      <c r="I1302" s="41"/>
      <c r="J1302" s="41"/>
      <c r="K1302" s="41"/>
    </row>
    <row r="1303" spans="1:11" x14ac:dyDescent="0.25">
      <c r="A1303" s="42">
        <v>40592</v>
      </c>
      <c r="B1303" s="41">
        <v>0</v>
      </c>
      <c r="C1303" s="41">
        <v>170.38470000000001</v>
      </c>
      <c r="D1303" s="41">
        <v>170.38470000000001</v>
      </c>
      <c r="E1303" s="41">
        <v>170.38470000000001</v>
      </c>
      <c r="F1303" s="41">
        <v>170.38470000000001</v>
      </c>
      <c r="G1303" s="41"/>
      <c r="H1303" s="41"/>
      <c r="I1303" s="41"/>
      <c r="J1303" s="41"/>
      <c r="K1303" s="41"/>
    </row>
    <row r="1304" spans="1:11" x14ac:dyDescent="0.25">
      <c r="A1304" s="42">
        <v>40596</v>
      </c>
      <c r="B1304" s="41">
        <v>0</v>
      </c>
      <c r="C1304" s="41">
        <v>149.32769999999999</v>
      </c>
      <c r="D1304" s="41">
        <v>149.32769999999999</v>
      </c>
      <c r="E1304" s="41">
        <v>149.32769999999999</v>
      </c>
      <c r="F1304" s="41">
        <v>149.32769999999999</v>
      </c>
      <c r="G1304" s="41"/>
      <c r="H1304" s="41"/>
      <c r="I1304" s="41"/>
      <c r="J1304" s="41"/>
      <c r="K1304" s="41"/>
    </row>
    <row r="1305" spans="1:11" x14ac:dyDescent="0.25">
      <c r="A1305" s="42">
        <v>40597</v>
      </c>
      <c r="B1305" s="41">
        <v>0</v>
      </c>
      <c r="C1305" s="41">
        <v>143.5333</v>
      </c>
      <c r="D1305" s="41">
        <v>143.5333</v>
      </c>
      <c r="E1305" s="41">
        <v>143.5333</v>
      </c>
      <c r="F1305" s="41">
        <v>143.5333</v>
      </c>
      <c r="G1305" s="41"/>
      <c r="H1305" s="41"/>
      <c r="I1305" s="41"/>
      <c r="J1305" s="41"/>
      <c r="K1305" s="41"/>
    </row>
    <row r="1306" spans="1:11" x14ac:dyDescent="0.25">
      <c r="A1306" s="42">
        <v>40598</v>
      </c>
      <c r="B1306" s="41">
        <v>0</v>
      </c>
      <c r="C1306" s="41">
        <v>144.56540000000001</v>
      </c>
      <c r="D1306" s="41">
        <v>144.56540000000001</v>
      </c>
      <c r="E1306" s="41">
        <v>144.56540000000001</v>
      </c>
      <c r="F1306" s="41">
        <v>144.56540000000001</v>
      </c>
      <c r="G1306" s="41"/>
      <c r="H1306" s="41"/>
      <c r="I1306" s="41"/>
      <c r="J1306" s="41"/>
      <c r="K1306" s="41"/>
    </row>
    <row r="1307" spans="1:11" x14ac:dyDescent="0.25">
      <c r="A1307" s="42">
        <v>40599</v>
      </c>
      <c r="B1307" s="41">
        <v>0</v>
      </c>
      <c r="C1307" s="41">
        <v>153.7165</v>
      </c>
      <c r="D1307" s="41">
        <v>153.7165</v>
      </c>
      <c r="E1307" s="41">
        <v>153.7165</v>
      </c>
      <c r="F1307" s="41">
        <v>153.7165</v>
      </c>
      <c r="G1307" s="41"/>
      <c r="H1307" s="41"/>
      <c r="I1307" s="41"/>
      <c r="J1307" s="41"/>
      <c r="K1307" s="41"/>
    </row>
    <row r="1308" spans="1:11" x14ac:dyDescent="0.25">
      <c r="A1308" s="42">
        <v>40602</v>
      </c>
      <c r="B1308" s="41">
        <v>0</v>
      </c>
      <c r="C1308" s="41">
        <v>160.15369999999999</v>
      </c>
      <c r="D1308" s="41">
        <v>160.15369999999999</v>
      </c>
      <c r="E1308" s="41">
        <v>160.15369999999999</v>
      </c>
      <c r="F1308" s="41">
        <v>160.15369999999999</v>
      </c>
      <c r="G1308" s="41"/>
      <c r="H1308" s="41"/>
      <c r="I1308" s="41"/>
      <c r="J1308" s="41"/>
      <c r="K1308" s="41"/>
    </row>
    <row r="1309" spans="1:11" x14ac:dyDescent="0.25">
      <c r="A1309" s="42">
        <v>40603</v>
      </c>
      <c r="B1309" s="41">
        <v>0</v>
      </c>
      <c r="C1309" s="41">
        <v>148.83879999999999</v>
      </c>
      <c r="D1309" s="41">
        <v>148.83879999999999</v>
      </c>
      <c r="E1309" s="41">
        <v>148.83879999999999</v>
      </c>
      <c r="F1309" s="41">
        <v>148.83879999999999</v>
      </c>
      <c r="G1309" s="41"/>
      <c r="H1309" s="41"/>
      <c r="I1309" s="41"/>
      <c r="J1309" s="41"/>
      <c r="K1309" s="41"/>
    </row>
    <row r="1310" spans="1:11" x14ac:dyDescent="0.25">
      <c r="A1310" s="42">
        <v>40604</v>
      </c>
      <c r="B1310" s="41">
        <v>0</v>
      </c>
      <c r="C1310" s="41">
        <v>148.63910000000001</v>
      </c>
      <c r="D1310" s="41">
        <v>148.63910000000001</v>
      </c>
      <c r="E1310" s="41">
        <v>148.63910000000001</v>
      </c>
      <c r="F1310" s="41">
        <v>148.63910000000001</v>
      </c>
      <c r="G1310" s="41"/>
      <c r="H1310" s="41"/>
      <c r="I1310" s="41"/>
      <c r="J1310" s="41"/>
      <c r="K1310" s="41"/>
    </row>
    <row r="1311" spans="1:11" x14ac:dyDescent="0.25">
      <c r="A1311" s="42">
        <v>40605</v>
      </c>
      <c r="B1311" s="41">
        <v>0</v>
      </c>
      <c r="C1311" s="41">
        <v>155.56209999999999</v>
      </c>
      <c r="D1311" s="41">
        <v>155.56209999999999</v>
      </c>
      <c r="E1311" s="41">
        <v>155.56209999999999</v>
      </c>
      <c r="F1311" s="41">
        <v>155.56209999999999</v>
      </c>
      <c r="G1311" s="41"/>
      <c r="H1311" s="41"/>
      <c r="I1311" s="41"/>
      <c r="J1311" s="41"/>
      <c r="K1311" s="41"/>
    </row>
    <row r="1312" spans="1:11" x14ac:dyDescent="0.25">
      <c r="A1312" s="42">
        <v>40606</v>
      </c>
      <c r="B1312" s="41">
        <v>0</v>
      </c>
      <c r="C1312" s="41">
        <v>151.15469999999999</v>
      </c>
      <c r="D1312" s="41">
        <v>151.15469999999999</v>
      </c>
      <c r="E1312" s="41">
        <v>151.15469999999999</v>
      </c>
      <c r="F1312" s="41">
        <v>151.15469999999999</v>
      </c>
      <c r="G1312" s="41"/>
      <c r="H1312" s="41"/>
      <c r="I1312" s="41"/>
      <c r="J1312" s="41"/>
      <c r="K1312" s="41"/>
    </row>
    <row r="1313" spans="1:11" x14ac:dyDescent="0.25">
      <c r="A1313" s="42">
        <v>40609</v>
      </c>
      <c r="B1313" s="41">
        <v>0</v>
      </c>
      <c r="C1313" s="41">
        <v>148.11709999999999</v>
      </c>
      <c r="D1313" s="41">
        <v>148.11709999999999</v>
      </c>
      <c r="E1313" s="41">
        <v>148.11709999999999</v>
      </c>
      <c r="F1313" s="41">
        <v>148.11709999999999</v>
      </c>
      <c r="G1313" s="41"/>
      <c r="H1313" s="41"/>
      <c r="I1313" s="41"/>
      <c r="J1313" s="41"/>
      <c r="K1313" s="41"/>
    </row>
    <row r="1314" spans="1:11" x14ac:dyDescent="0.25">
      <c r="A1314" s="42">
        <v>40610</v>
      </c>
      <c r="B1314" s="41">
        <v>0</v>
      </c>
      <c r="C1314" s="41">
        <v>150.80350000000001</v>
      </c>
      <c r="D1314" s="41">
        <v>150.80350000000001</v>
      </c>
      <c r="E1314" s="41">
        <v>150.80350000000001</v>
      </c>
      <c r="F1314" s="41">
        <v>150.80350000000001</v>
      </c>
      <c r="G1314" s="41"/>
      <c r="H1314" s="41"/>
      <c r="I1314" s="41"/>
      <c r="J1314" s="41"/>
      <c r="K1314" s="41"/>
    </row>
    <row r="1315" spans="1:11" x14ac:dyDescent="0.25">
      <c r="A1315" s="42">
        <v>40611</v>
      </c>
      <c r="B1315" s="41">
        <v>0</v>
      </c>
      <c r="C1315" s="41">
        <v>148.024</v>
      </c>
      <c r="D1315" s="41">
        <v>148.024</v>
      </c>
      <c r="E1315" s="41">
        <v>148.024</v>
      </c>
      <c r="F1315" s="41">
        <v>148.024</v>
      </c>
      <c r="G1315" s="41"/>
      <c r="H1315" s="41"/>
      <c r="I1315" s="41"/>
      <c r="J1315" s="41"/>
      <c r="K1315" s="41"/>
    </row>
    <row r="1316" spans="1:11" x14ac:dyDescent="0.25">
      <c r="A1316" s="42">
        <v>40612</v>
      </c>
      <c r="B1316" s="41">
        <v>0</v>
      </c>
      <c r="C1316" s="41">
        <v>141.32470000000001</v>
      </c>
      <c r="D1316" s="41">
        <v>141.32470000000001</v>
      </c>
      <c r="E1316" s="41">
        <v>141.32470000000001</v>
      </c>
      <c r="F1316" s="41">
        <v>141.32470000000001</v>
      </c>
      <c r="G1316" s="41"/>
      <c r="H1316" s="41"/>
      <c r="I1316" s="41"/>
      <c r="J1316" s="41"/>
      <c r="K1316" s="41"/>
    </row>
    <row r="1317" spans="1:11" x14ac:dyDescent="0.25">
      <c r="A1317" s="42">
        <v>40613</v>
      </c>
      <c r="B1317" s="41">
        <v>0</v>
      </c>
      <c r="C1317" s="41">
        <v>145.52760000000001</v>
      </c>
      <c r="D1317" s="41">
        <v>145.52760000000001</v>
      </c>
      <c r="E1317" s="41">
        <v>145.52760000000001</v>
      </c>
      <c r="F1317" s="41">
        <v>145.52760000000001</v>
      </c>
      <c r="G1317" s="41"/>
      <c r="H1317" s="41"/>
      <c r="I1317" s="41"/>
      <c r="J1317" s="41"/>
      <c r="K1317" s="41"/>
    </row>
    <row r="1318" spans="1:11" x14ac:dyDescent="0.25">
      <c r="A1318" s="42">
        <v>40616</v>
      </c>
      <c r="B1318" s="41">
        <v>0</v>
      </c>
      <c r="C1318" s="41">
        <v>143.655</v>
      </c>
      <c r="D1318" s="41">
        <v>143.655</v>
      </c>
      <c r="E1318" s="41">
        <v>143.655</v>
      </c>
      <c r="F1318" s="41">
        <v>143.655</v>
      </c>
      <c r="G1318" s="41"/>
      <c r="H1318" s="41"/>
      <c r="I1318" s="41"/>
      <c r="J1318" s="41"/>
      <c r="K1318" s="41"/>
    </row>
    <row r="1319" spans="1:11" x14ac:dyDescent="0.25">
      <c r="A1319" s="42">
        <v>40617</v>
      </c>
      <c r="B1319" s="41">
        <v>0</v>
      </c>
      <c r="C1319" s="41">
        <v>138.73079999999999</v>
      </c>
      <c r="D1319" s="41">
        <v>138.73079999999999</v>
      </c>
      <c r="E1319" s="41">
        <v>138.73079999999999</v>
      </c>
      <c r="F1319" s="41">
        <v>138.73079999999999</v>
      </c>
      <c r="G1319" s="41"/>
      <c r="H1319" s="41"/>
      <c r="I1319" s="41"/>
      <c r="J1319" s="41"/>
      <c r="K1319" s="41"/>
    </row>
    <row r="1320" spans="1:11" x14ac:dyDescent="0.25">
      <c r="A1320" s="42">
        <v>40618</v>
      </c>
      <c r="B1320" s="41">
        <v>0</v>
      </c>
      <c r="C1320" s="41">
        <v>126.04170000000001</v>
      </c>
      <c r="D1320" s="41">
        <v>126.04170000000001</v>
      </c>
      <c r="E1320" s="41">
        <v>126.04170000000001</v>
      </c>
      <c r="F1320" s="41">
        <v>126.04170000000001</v>
      </c>
      <c r="G1320" s="41"/>
      <c r="H1320" s="41"/>
      <c r="I1320" s="41"/>
      <c r="J1320" s="41"/>
      <c r="K1320" s="41"/>
    </row>
    <row r="1321" spans="1:11" x14ac:dyDescent="0.25">
      <c r="A1321" s="42">
        <v>40619</v>
      </c>
      <c r="B1321" s="41">
        <v>0</v>
      </c>
      <c r="C1321" s="41">
        <v>130.32810000000001</v>
      </c>
      <c r="D1321" s="41">
        <v>130.32810000000001</v>
      </c>
      <c r="E1321" s="41">
        <v>130.32810000000001</v>
      </c>
      <c r="F1321" s="41">
        <v>130.32810000000001</v>
      </c>
      <c r="G1321" s="41"/>
      <c r="H1321" s="41"/>
      <c r="I1321" s="41"/>
      <c r="J1321" s="41"/>
      <c r="K1321" s="41"/>
    </row>
    <row r="1322" spans="1:11" x14ac:dyDescent="0.25">
      <c r="A1322" s="42">
        <v>40620</v>
      </c>
      <c r="B1322" s="41">
        <v>0</v>
      </c>
      <c r="C1322" s="41">
        <v>133.3879</v>
      </c>
      <c r="D1322" s="41">
        <v>133.3879</v>
      </c>
      <c r="E1322" s="41">
        <v>133.3879</v>
      </c>
      <c r="F1322" s="41">
        <v>133.3879</v>
      </c>
      <c r="G1322" s="41"/>
      <c r="H1322" s="41"/>
      <c r="I1322" s="41"/>
      <c r="J1322" s="41"/>
      <c r="K1322" s="41"/>
    </row>
    <row r="1323" spans="1:11" x14ac:dyDescent="0.25">
      <c r="A1323" s="42">
        <v>40623</v>
      </c>
      <c r="B1323" s="41">
        <v>0</v>
      </c>
      <c r="C1323" s="41">
        <v>143.4462</v>
      </c>
      <c r="D1323" s="41">
        <v>143.4462</v>
      </c>
      <c r="E1323" s="41">
        <v>143.4462</v>
      </c>
      <c r="F1323" s="41">
        <v>143.4462</v>
      </c>
      <c r="G1323" s="41"/>
      <c r="H1323" s="41"/>
      <c r="I1323" s="41"/>
      <c r="J1323" s="41"/>
      <c r="K1323" s="41"/>
    </row>
    <row r="1324" spans="1:11" x14ac:dyDescent="0.25">
      <c r="A1324" s="42">
        <v>40624</v>
      </c>
      <c r="B1324" s="41">
        <v>0</v>
      </c>
      <c r="C1324" s="41">
        <v>145.01259999999999</v>
      </c>
      <c r="D1324" s="41">
        <v>145.01259999999999</v>
      </c>
      <c r="E1324" s="41">
        <v>145.01259999999999</v>
      </c>
      <c r="F1324" s="41">
        <v>145.01259999999999</v>
      </c>
      <c r="G1324" s="41"/>
      <c r="H1324" s="41"/>
      <c r="I1324" s="41"/>
      <c r="J1324" s="41"/>
      <c r="K1324" s="41"/>
    </row>
    <row r="1325" spans="1:11" x14ac:dyDescent="0.25">
      <c r="A1325" s="42">
        <v>40625</v>
      </c>
      <c r="B1325" s="41">
        <v>0</v>
      </c>
      <c r="C1325" s="41">
        <v>150.38740000000001</v>
      </c>
      <c r="D1325" s="41">
        <v>150.38740000000001</v>
      </c>
      <c r="E1325" s="41">
        <v>150.38740000000001</v>
      </c>
      <c r="F1325" s="41">
        <v>150.38740000000001</v>
      </c>
      <c r="G1325" s="41"/>
      <c r="H1325" s="41"/>
      <c r="I1325" s="41"/>
      <c r="J1325" s="41"/>
      <c r="K1325" s="41"/>
    </row>
    <row r="1326" spans="1:11" x14ac:dyDescent="0.25">
      <c r="A1326" s="42">
        <v>40626</v>
      </c>
      <c r="B1326" s="41">
        <v>0</v>
      </c>
      <c r="C1326" s="41">
        <v>154.51570000000001</v>
      </c>
      <c r="D1326" s="41">
        <v>154.51570000000001</v>
      </c>
      <c r="E1326" s="41">
        <v>154.51570000000001</v>
      </c>
      <c r="F1326" s="41">
        <v>154.51570000000001</v>
      </c>
      <c r="G1326" s="41"/>
      <c r="H1326" s="41"/>
      <c r="I1326" s="41"/>
      <c r="J1326" s="41"/>
      <c r="K1326" s="41"/>
    </row>
    <row r="1327" spans="1:11" x14ac:dyDescent="0.25">
      <c r="A1327" s="42">
        <v>40627</v>
      </c>
      <c r="B1327" s="41">
        <v>0</v>
      </c>
      <c r="C1327" s="41">
        <v>154.56440000000001</v>
      </c>
      <c r="D1327" s="41">
        <v>154.56440000000001</v>
      </c>
      <c r="E1327" s="41">
        <v>154.56440000000001</v>
      </c>
      <c r="F1327" s="41">
        <v>154.56440000000001</v>
      </c>
      <c r="G1327" s="41"/>
      <c r="H1327" s="41"/>
      <c r="I1327" s="41"/>
      <c r="J1327" s="41"/>
      <c r="K1327" s="41"/>
    </row>
    <row r="1328" spans="1:11" x14ac:dyDescent="0.25">
      <c r="A1328" s="42">
        <v>40630</v>
      </c>
      <c r="B1328" s="41">
        <v>0</v>
      </c>
      <c r="C1328" s="41">
        <v>152.75890000000001</v>
      </c>
      <c r="D1328" s="41">
        <v>152.75890000000001</v>
      </c>
      <c r="E1328" s="41">
        <v>152.75890000000001</v>
      </c>
      <c r="F1328" s="41">
        <v>152.75890000000001</v>
      </c>
      <c r="G1328" s="41"/>
      <c r="H1328" s="41"/>
      <c r="I1328" s="41"/>
      <c r="J1328" s="41"/>
      <c r="K1328" s="41"/>
    </row>
    <row r="1329" spans="1:11" x14ac:dyDescent="0.25">
      <c r="A1329" s="42">
        <v>40631</v>
      </c>
      <c r="B1329" s="41">
        <v>0</v>
      </c>
      <c r="C1329" s="41">
        <v>156.05330000000001</v>
      </c>
      <c r="D1329" s="41">
        <v>156.05330000000001</v>
      </c>
      <c r="E1329" s="41">
        <v>156.05330000000001</v>
      </c>
      <c r="F1329" s="41">
        <v>156.05330000000001</v>
      </c>
      <c r="G1329" s="41"/>
      <c r="H1329" s="41"/>
      <c r="I1329" s="41"/>
      <c r="J1329" s="41"/>
      <c r="K1329" s="41"/>
    </row>
    <row r="1330" spans="1:11" x14ac:dyDescent="0.25">
      <c r="A1330" s="42">
        <v>40632</v>
      </c>
      <c r="B1330" s="41">
        <v>0</v>
      </c>
      <c r="C1330" s="41">
        <v>159.32400000000001</v>
      </c>
      <c r="D1330" s="41">
        <v>159.32400000000001</v>
      </c>
      <c r="E1330" s="41">
        <v>159.32400000000001</v>
      </c>
      <c r="F1330" s="41">
        <v>159.32400000000001</v>
      </c>
      <c r="G1330" s="41"/>
      <c r="H1330" s="41"/>
      <c r="I1330" s="41"/>
      <c r="J1330" s="41"/>
      <c r="K1330" s="41"/>
    </row>
    <row r="1331" spans="1:11" x14ac:dyDescent="0.25">
      <c r="A1331" s="42">
        <v>40633</v>
      </c>
      <c r="B1331" s="41">
        <v>0</v>
      </c>
      <c r="C1331" s="41">
        <v>158.96780000000001</v>
      </c>
      <c r="D1331" s="41">
        <v>158.96780000000001</v>
      </c>
      <c r="E1331" s="41">
        <v>158.96780000000001</v>
      </c>
      <c r="F1331" s="41">
        <v>158.96780000000001</v>
      </c>
      <c r="G1331" s="41"/>
      <c r="H1331" s="41"/>
      <c r="I1331" s="41"/>
      <c r="J1331" s="41"/>
      <c r="K1331" s="41"/>
    </row>
    <row r="1332" spans="1:11" x14ac:dyDescent="0.25">
      <c r="A1332" s="42">
        <v>40634</v>
      </c>
      <c r="B1332" s="41">
        <v>0</v>
      </c>
      <c r="C1332" s="41">
        <v>160.7166</v>
      </c>
      <c r="D1332" s="41">
        <v>160.7166</v>
      </c>
      <c r="E1332" s="41">
        <v>160.7166</v>
      </c>
      <c r="F1332" s="41">
        <v>160.7166</v>
      </c>
      <c r="G1332" s="41"/>
      <c r="H1332" s="41"/>
      <c r="I1332" s="41"/>
      <c r="J1332" s="41"/>
      <c r="K1332" s="41"/>
    </row>
    <row r="1333" spans="1:11" x14ac:dyDescent="0.25">
      <c r="A1333" s="42">
        <v>40637</v>
      </c>
      <c r="B1333" s="41">
        <v>0</v>
      </c>
      <c r="C1333" s="41">
        <v>162.21039999999999</v>
      </c>
      <c r="D1333" s="41">
        <v>162.21039999999999</v>
      </c>
      <c r="E1333" s="41">
        <v>162.21039999999999</v>
      </c>
      <c r="F1333" s="41">
        <v>162.21039999999999</v>
      </c>
      <c r="G1333" s="41"/>
      <c r="H1333" s="41"/>
      <c r="I1333" s="41"/>
      <c r="J1333" s="41"/>
      <c r="K1333" s="41"/>
    </row>
    <row r="1334" spans="1:11" x14ac:dyDescent="0.25">
      <c r="A1334" s="42">
        <v>40638</v>
      </c>
      <c r="B1334" s="41">
        <v>0</v>
      </c>
      <c r="C1334" s="41">
        <v>164.80629999999999</v>
      </c>
      <c r="D1334" s="41">
        <v>164.80629999999999</v>
      </c>
      <c r="E1334" s="41">
        <v>164.80629999999999</v>
      </c>
      <c r="F1334" s="41">
        <v>164.80629999999999</v>
      </c>
      <c r="G1334" s="41"/>
      <c r="H1334" s="41"/>
      <c r="I1334" s="41"/>
      <c r="J1334" s="41"/>
      <c r="K1334" s="41"/>
    </row>
    <row r="1335" spans="1:11" x14ac:dyDescent="0.25">
      <c r="A1335" s="42">
        <v>40639</v>
      </c>
      <c r="B1335" s="41">
        <v>0</v>
      </c>
      <c r="C1335" s="41">
        <v>165.9265</v>
      </c>
      <c r="D1335" s="41">
        <v>165.9265</v>
      </c>
      <c r="E1335" s="41">
        <v>165.9265</v>
      </c>
      <c r="F1335" s="41">
        <v>165.9265</v>
      </c>
      <c r="G1335" s="41"/>
      <c r="H1335" s="41"/>
      <c r="I1335" s="41"/>
      <c r="J1335" s="41"/>
      <c r="K1335" s="41"/>
    </row>
    <row r="1336" spans="1:11" x14ac:dyDescent="0.25">
      <c r="A1336" s="42">
        <v>40640</v>
      </c>
      <c r="B1336" s="41">
        <v>0</v>
      </c>
      <c r="C1336" s="41">
        <v>164.16069999999999</v>
      </c>
      <c r="D1336" s="41">
        <v>164.16069999999999</v>
      </c>
      <c r="E1336" s="41">
        <v>164.16069999999999</v>
      </c>
      <c r="F1336" s="41">
        <v>164.16069999999999</v>
      </c>
      <c r="G1336" s="41"/>
      <c r="H1336" s="41"/>
      <c r="I1336" s="41"/>
      <c r="J1336" s="41"/>
      <c r="K1336" s="41"/>
    </row>
    <row r="1337" spans="1:11" x14ac:dyDescent="0.25">
      <c r="A1337" s="42">
        <v>40641</v>
      </c>
      <c r="B1337" s="41">
        <v>0</v>
      </c>
      <c r="C1337" s="41">
        <v>161.58609999999999</v>
      </c>
      <c r="D1337" s="41">
        <v>161.58609999999999</v>
      </c>
      <c r="E1337" s="41">
        <v>161.58609999999999</v>
      </c>
      <c r="F1337" s="41">
        <v>161.58609999999999</v>
      </c>
      <c r="G1337" s="41"/>
      <c r="H1337" s="41"/>
      <c r="I1337" s="41"/>
      <c r="J1337" s="41"/>
      <c r="K1337" s="41"/>
    </row>
    <row r="1338" spans="1:11" x14ac:dyDescent="0.25">
      <c r="A1338" s="42">
        <v>40644</v>
      </c>
      <c r="B1338" s="41">
        <v>0</v>
      </c>
      <c r="C1338" s="41">
        <v>162.65119999999999</v>
      </c>
      <c r="D1338" s="41">
        <v>162.65119999999999</v>
      </c>
      <c r="E1338" s="41">
        <v>162.65119999999999</v>
      </c>
      <c r="F1338" s="41">
        <v>162.65119999999999</v>
      </c>
      <c r="G1338" s="41"/>
      <c r="H1338" s="41"/>
      <c r="I1338" s="41"/>
      <c r="J1338" s="41"/>
      <c r="K1338" s="41"/>
    </row>
    <row r="1339" spans="1:11" x14ac:dyDescent="0.25">
      <c r="A1339" s="42">
        <v>40645</v>
      </c>
      <c r="B1339" s="41">
        <v>0</v>
      </c>
      <c r="C1339" s="41">
        <v>161.6482</v>
      </c>
      <c r="D1339" s="41">
        <v>161.6482</v>
      </c>
      <c r="E1339" s="41">
        <v>161.6482</v>
      </c>
      <c r="F1339" s="41">
        <v>161.6482</v>
      </c>
      <c r="G1339" s="41"/>
      <c r="H1339" s="41"/>
      <c r="I1339" s="41"/>
      <c r="J1339" s="41"/>
      <c r="K1339" s="41"/>
    </row>
    <row r="1340" spans="1:11" x14ac:dyDescent="0.25">
      <c r="A1340" s="42">
        <v>40646</v>
      </c>
      <c r="B1340" s="41">
        <v>0</v>
      </c>
      <c r="C1340" s="41">
        <v>164.0993</v>
      </c>
      <c r="D1340" s="41">
        <v>164.0993</v>
      </c>
      <c r="E1340" s="41">
        <v>164.0993</v>
      </c>
      <c r="F1340" s="41">
        <v>164.0993</v>
      </c>
      <c r="G1340" s="41"/>
      <c r="H1340" s="41"/>
      <c r="I1340" s="41"/>
      <c r="J1340" s="41"/>
      <c r="K1340" s="41"/>
    </row>
    <row r="1341" spans="1:11" x14ac:dyDescent="0.25">
      <c r="A1341" s="42">
        <v>40647</v>
      </c>
      <c r="B1341" s="41">
        <v>0</v>
      </c>
      <c r="C1341" s="41">
        <v>166.0633</v>
      </c>
      <c r="D1341" s="41">
        <v>166.0633</v>
      </c>
      <c r="E1341" s="41">
        <v>166.0633</v>
      </c>
      <c r="F1341" s="41">
        <v>166.0633</v>
      </c>
      <c r="G1341" s="41"/>
      <c r="H1341" s="41"/>
      <c r="I1341" s="41"/>
      <c r="J1341" s="41"/>
      <c r="K1341" s="41"/>
    </row>
    <row r="1342" spans="1:11" x14ac:dyDescent="0.25">
      <c r="A1342" s="42">
        <v>40648</v>
      </c>
      <c r="B1342" s="41">
        <v>0</v>
      </c>
      <c r="C1342" s="41">
        <v>169.60579999999999</v>
      </c>
      <c r="D1342" s="41">
        <v>169.60579999999999</v>
      </c>
      <c r="E1342" s="41">
        <v>169.60579999999999</v>
      </c>
      <c r="F1342" s="41">
        <v>169.60579999999999</v>
      </c>
      <c r="G1342" s="41"/>
      <c r="H1342" s="41"/>
      <c r="I1342" s="41"/>
      <c r="J1342" s="41"/>
      <c r="K1342" s="41"/>
    </row>
    <row r="1343" spans="1:11" x14ac:dyDescent="0.25">
      <c r="A1343" s="42">
        <v>40651</v>
      </c>
      <c r="B1343" s="41">
        <v>0</v>
      </c>
      <c r="C1343" s="41">
        <v>165.0309</v>
      </c>
      <c r="D1343" s="41">
        <v>165.0309</v>
      </c>
      <c r="E1343" s="41">
        <v>165.0309</v>
      </c>
      <c r="F1343" s="41">
        <v>165.0309</v>
      </c>
      <c r="G1343" s="41"/>
      <c r="H1343" s="41"/>
      <c r="I1343" s="41"/>
      <c r="J1343" s="41"/>
      <c r="K1343" s="41"/>
    </row>
    <row r="1344" spans="1:11" x14ac:dyDescent="0.25">
      <c r="A1344" s="42">
        <v>40652</v>
      </c>
      <c r="B1344" s="41">
        <v>0</v>
      </c>
      <c r="C1344" s="41">
        <v>173.6377</v>
      </c>
      <c r="D1344" s="41">
        <v>173.6377</v>
      </c>
      <c r="E1344" s="41">
        <v>173.6377</v>
      </c>
      <c r="F1344" s="41">
        <v>173.6377</v>
      </c>
      <c r="G1344" s="41"/>
      <c r="H1344" s="41"/>
      <c r="I1344" s="41"/>
      <c r="J1344" s="41"/>
      <c r="K1344" s="41"/>
    </row>
    <row r="1345" spans="1:11" x14ac:dyDescent="0.25">
      <c r="A1345" s="42">
        <v>40653</v>
      </c>
      <c r="B1345" s="41">
        <v>0</v>
      </c>
      <c r="C1345" s="41">
        <v>181.32480000000001</v>
      </c>
      <c r="D1345" s="41">
        <v>181.32480000000001</v>
      </c>
      <c r="E1345" s="41">
        <v>181.32480000000001</v>
      </c>
      <c r="F1345" s="41">
        <v>181.32480000000001</v>
      </c>
      <c r="G1345" s="41"/>
      <c r="H1345" s="41"/>
      <c r="I1345" s="41"/>
      <c r="J1345" s="41"/>
      <c r="K1345" s="41"/>
    </row>
    <row r="1346" spans="1:11" x14ac:dyDescent="0.25">
      <c r="A1346" s="42">
        <v>40654</v>
      </c>
      <c r="B1346" s="41">
        <v>0</v>
      </c>
      <c r="C1346" s="41">
        <v>185.7835</v>
      </c>
      <c r="D1346" s="41">
        <v>185.7835</v>
      </c>
      <c r="E1346" s="41">
        <v>185.7835</v>
      </c>
      <c r="F1346" s="41">
        <v>185.7835</v>
      </c>
      <c r="G1346" s="41"/>
      <c r="H1346" s="41"/>
      <c r="I1346" s="41"/>
      <c r="J1346" s="41"/>
      <c r="K1346" s="41"/>
    </row>
    <row r="1347" spans="1:11" x14ac:dyDescent="0.25">
      <c r="A1347" s="42">
        <v>40658</v>
      </c>
      <c r="B1347" s="41">
        <v>0</v>
      </c>
      <c r="C1347" s="41">
        <v>190.14250000000001</v>
      </c>
      <c r="D1347" s="41">
        <v>190.14250000000001</v>
      </c>
      <c r="E1347" s="41">
        <v>190.14250000000001</v>
      </c>
      <c r="F1347" s="41">
        <v>190.14250000000001</v>
      </c>
      <c r="G1347" s="41"/>
      <c r="H1347" s="41"/>
      <c r="I1347" s="41"/>
      <c r="J1347" s="41"/>
      <c r="K1347" s="41"/>
    </row>
    <row r="1348" spans="1:11" x14ac:dyDescent="0.25">
      <c r="A1348" s="42">
        <v>40659</v>
      </c>
      <c r="B1348" s="41">
        <v>0</v>
      </c>
      <c r="C1348" s="41">
        <v>194.0753</v>
      </c>
      <c r="D1348" s="41">
        <v>194.0753</v>
      </c>
      <c r="E1348" s="41">
        <v>194.0753</v>
      </c>
      <c r="F1348" s="41">
        <v>194.0753</v>
      </c>
      <c r="G1348" s="41"/>
      <c r="H1348" s="41"/>
      <c r="I1348" s="41"/>
      <c r="J1348" s="41"/>
      <c r="K1348" s="41"/>
    </row>
    <row r="1349" spans="1:11" x14ac:dyDescent="0.25">
      <c r="A1349" s="42">
        <v>40660</v>
      </c>
      <c r="B1349" s="41">
        <v>0</v>
      </c>
      <c r="C1349" s="41">
        <v>195.72479999999999</v>
      </c>
      <c r="D1349" s="41">
        <v>195.72479999999999</v>
      </c>
      <c r="E1349" s="41">
        <v>195.72479999999999</v>
      </c>
      <c r="F1349" s="41">
        <v>195.72479999999999</v>
      </c>
      <c r="G1349" s="41"/>
      <c r="H1349" s="41"/>
      <c r="I1349" s="41"/>
      <c r="J1349" s="41"/>
      <c r="K1349" s="41"/>
    </row>
    <row r="1350" spans="1:11" x14ac:dyDescent="0.25">
      <c r="A1350" s="42">
        <v>40661</v>
      </c>
      <c r="B1350" s="41">
        <v>0</v>
      </c>
      <c r="C1350" s="41">
        <v>199.8175</v>
      </c>
      <c r="D1350" s="41">
        <v>199.8175</v>
      </c>
      <c r="E1350" s="41">
        <v>199.8175</v>
      </c>
      <c r="F1350" s="41">
        <v>199.8175</v>
      </c>
      <c r="G1350" s="41"/>
      <c r="H1350" s="41"/>
      <c r="I1350" s="41"/>
      <c r="J1350" s="41"/>
      <c r="K1350" s="41"/>
    </row>
    <row r="1351" spans="1:11" x14ac:dyDescent="0.25">
      <c r="A1351" s="42">
        <v>40662</v>
      </c>
      <c r="B1351" s="41">
        <v>0</v>
      </c>
      <c r="C1351" s="41">
        <v>198.166</v>
      </c>
      <c r="D1351" s="41">
        <v>198.166</v>
      </c>
      <c r="E1351" s="41">
        <v>198.166</v>
      </c>
      <c r="F1351" s="41">
        <v>198.166</v>
      </c>
      <c r="G1351" s="41"/>
      <c r="H1351" s="41"/>
      <c r="I1351" s="41"/>
      <c r="J1351" s="41"/>
      <c r="K1351" s="41"/>
    </row>
    <row r="1352" spans="1:11" x14ac:dyDescent="0.25">
      <c r="A1352" s="42">
        <v>40665</v>
      </c>
      <c r="B1352" s="41">
        <v>0</v>
      </c>
      <c r="C1352" s="41">
        <v>193.11850000000001</v>
      </c>
      <c r="D1352" s="41">
        <v>193.11850000000001</v>
      </c>
      <c r="E1352" s="41">
        <v>193.11850000000001</v>
      </c>
      <c r="F1352" s="41">
        <v>193.11850000000001</v>
      </c>
      <c r="G1352" s="41"/>
      <c r="H1352" s="41"/>
      <c r="I1352" s="41"/>
      <c r="J1352" s="41"/>
      <c r="K1352" s="41"/>
    </row>
    <row r="1353" spans="1:11" x14ac:dyDescent="0.25">
      <c r="A1353" s="42">
        <v>40666</v>
      </c>
      <c r="B1353" s="41">
        <v>0</v>
      </c>
      <c r="C1353" s="41">
        <v>188.5994</v>
      </c>
      <c r="D1353" s="41">
        <v>188.5994</v>
      </c>
      <c r="E1353" s="41">
        <v>188.5994</v>
      </c>
      <c r="F1353" s="41">
        <v>188.5994</v>
      </c>
      <c r="G1353" s="41"/>
      <c r="H1353" s="41"/>
      <c r="I1353" s="41"/>
      <c r="J1353" s="41"/>
      <c r="K1353" s="41"/>
    </row>
    <row r="1354" spans="1:11" x14ac:dyDescent="0.25">
      <c r="A1354" s="42">
        <v>40667</v>
      </c>
      <c r="B1354" s="41">
        <v>0</v>
      </c>
      <c r="C1354" s="41">
        <v>186.70050000000001</v>
      </c>
      <c r="D1354" s="41">
        <v>186.70050000000001</v>
      </c>
      <c r="E1354" s="41">
        <v>186.70050000000001</v>
      </c>
      <c r="F1354" s="41">
        <v>186.70050000000001</v>
      </c>
      <c r="G1354" s="41"/>
      <c r="H1354" s="41"/>
      <c r="I1354" s="41"/>
      <c r="J1354" s="41"/>
      <c r="K1354" s="41"/>
    </row>
    <row r="1355" spans="1:11" x14ac:dyDescent="0.25">
      <c r="A1355" s="42">
        <v>40668</v>
      </c>
      <c r="B1355" s="41">
        <v>0</v>
      </c>
      <c r="C1355" s="41">
        <v>181.541</v>
      </c>
      <c r="D1355" s="41">
        <v>181.541</v>
      </c>
      <c r="E1355" s="41">
        <v>181.541</v>
      </c>
      <c r="F1355" s="41">
        <v>181.541</v>
      </c>
      <c r="G1355" s="41"/>
      <c r="H1355" s="41"/>
      <c r="I1355" s="41"/>
      <c r="J1355" s="41"/>
      <c r="K1355" s="41"/>
    </row>
    <row r="1356" spans="1:11" x14ac:dyDescent="0.25">
      <c r="A1356" s="42">
        <v>40669</v>
      </c>
      <c r="B1356" s="41">
        <v>0</v>
      </c>
      <c r="C1356" s="41">
        <v>185.38140000000001</v>
      </c>
      <c r="D1356" s="41">
        <v>185.38140000000001</v>
      </c>
      <c r="E1356" s="41">
        <v>185.38140000000001</v>
      </c>
      <c r="F1356" s="41">
        <v>185.38140000000001</v>
      </c>
      <c r="G1356" s="41"/>
      <c r="H1356" s="41"/>
      <c r="I1356" s="41"/>
      <c r="J1356" s="41"/>
      <c r="K1356" s="41"/>
    </row>
    <row r="1357" spans="1:11" x14ac:dyDescent="0.25">
      <c r="A1357" s="42">
        <v>40672</v>
      </c>
      <c r="B1357" s="41">
        <v>0</v>
      </c>
      <c r="C1357" s="41">
        <v>191.261</v>
      </c>
      <c r="D1357" s="41">
        <v>191.261</v>
      </c>
      <c r="E1357" s="41">
        <v>191.261</v>
      </c>
      <c r="F1357" s="41">
        <v>191.261</v>
      </c>
      <c r="G1357" s="41"/>
      <c r="H1357" s="41"/>
      <c r="I1357" s="41"/>
      <c r="J1357" s="41"/>
      <c r="K1357" s="41"/>
    </row>
    <row r="1358" spans="1:11" x14ac:dyDescent="0.25">
      <c r="A1358" s="42">
        <v>40673</v>
      </c>
      <c r="B1358" s="41">
        <v>0</v>
      </c>
      <c r="C1358" s="41">
        <v>198.7226</v>
      </c>
      <c r="D1358" s="41">
        <v>198.7226</v>
      </c>
      <c r="E1358" s="41">
        <v>198.7226</v>
      </c>
      <c r="F1358" s="41">
        <v>198.7226</v>
      </c>
      <c r="G1358" s="41"/>
      <c r="H1358" s="41"/>
      <c r="I1358" s="41"/>
      <c r="J1358" s="41"/>
      <c r="K1358" s="41"/>
    </row>
    <row r="1359" spans="1:11" x14ac:dyDescent="0.25">
      <c r="A1359" s="42">
        <v>40674</v>
      </c>
      <c r="B1359" s="41">
        <v>0</v>
      </c>
      <c r="C1359" s="41">
        <v>193.51079999999999</v>
      </c>
      <c r="D1359" s="41">
        <v>193.51079999999999</v>
      </c>
      <c r="E1359" s="41">
        <v>193.51079999999999</v>
      </c>
      <c r="F1359" s="41">
        <v>193.51079999999999</v>
      </c>
      <c r="G1359" s="41"/>
      <c r="H1359" s="41"/>
      <c r="I1359" s="41"/>
      <c r="J1359" s="41"/>
      <c r="K1359" s="41"/>
    </row>
    <row r="1360" spans="1:11" x14ac:dyDescent="0.25">
      <c r="A1360" s="42">
        <v>40675</v>
      </c>
      <c r="B1360" s="41">
        <v>0</v>
      </c>
      <c r="C1360" s="41">
        <v>196.89320000000001</v>
      </c>
      <c r="D1360" s="41">
        <v>196.89320000000001</v>
      </c>
      <c r="E1360" s="41">
        <v>196.89320000000001</v>
      </c>
      <c r="F1360" s="41">
        <v>196.89320000000001</v>
      </c>
      <c r="G1360" s="41"/>
      <c r="H1360" s="41"/>
      <c r="I1360" s="41"/>
      <c r="J1360" s="41"/>
      <c r="K1360" s="41"/>
    </row>
    <row r="1361" spans="1:11" x14ac:dyDescent="0.25">
      <c r="A1361" s="42">
        <v>40676</v>
      </c>
      <c r="B1361" s="41">
        <v>0</v>
      </c>
      <c r="C1361" s="41">
        <v>193.9906</v>
      </c>
      <c r="D1361" s="41">
        <v>193.9906</v>
      </c>
      <c r="E1361" s="41">
        <v>193.9906</v>
      </c>
      <c r="F1361" s="41">
        <v>193.9906</v>
      </c>
      <c r="G1361" s="41"/>
      <c r="H1361" s="41"/>
      <c r="I1361" s="41"/>
      <c r="J1361" s="41"/>
      <c r="K1361" s="41"/>
    </row>
    <row r="1362" spans="1:11" x14ac:dyDescent="0.25">
      <c r="A1362" s="42">
        <v>40679</v>
      </c>
      <c r="B1362" s="41">
        <v>0</v>
      </c>
      <c r="C1362" s="41">
        <v>190.5137</v>
      </c>
      <c r="D1362" s="41">
        <v>190.5137</v>
      </c>
      <c r="E1362" s="41">
        <v>190.5137</v>
      </c>
      <c r="F1362" s="41">
        <v>190.5137</v>
      </c>
      <c r="G1362" s="41"/>
      <c r="H1362" s="41"/>
      <c r="I1362" s="41"/>
      <c r="J1362" s="41"/>
      <c r="K1362" s="41"/>
    </row>
    <row r="1363" spans="1:11" x14ac:dyDescent="0.25">
      <c r="A1363" s="42">
        <v>40680</v>
      </c>
      <c r="B1363" s="41">
        <v>0</v>
      </c>
      <c r="C1363" s="41">
        <v>193.3784</v>
      </c>
      <c r="D1363" s="41">
        <v>193.3784</v>
      </c>
      <c r="E1363" s="41">
        <v>193.3784</v>
      </c>
      <c r="F1363" s="41">
        <v>193.3784</v>
      </c>
      <c r="G1363" s="41"/>
      <c r="H1363" s="41"/>
      <c r="I1363" s="41"/>
      <c r="J1363" s="41"/>
      <c r="K1363" s="41"/>
    </row>
    <row r="1364" spans="1:11" x14ac:dyDescent="0.25">
      <c r="A1364" s="42">
        <v>40681</v>
      </c>
      <c r="B1364" s="41">
        <v>0</v>
      </c>
      <c r="C1364" s="41">
        <v>199.0966</v>
      </c>
      <c r="D1364" s="41">
        <v>199.0966</v>
      </c>
      <c r="E1364" s="41">
        <v>199.0966</v>
      </c>
      <c r="F1364" s="41">
        <v>199.0966</v>
      </c>
      <c r="G1364" s="41"/>
      <c r="H1364" s="41"/>
      <c r="I1364" s="41"/>
      <c r="J1364" s="41"/>
      <c r="K1364" s="41"/>
    </row>
    <row r="1365" spans="1:11" x14ac:dyDescent="0.25">
      <c r="A1365" s="42">
        <v>40682</v>
      </c>
      <c r="B1365" s="41">
        <v>0</v>
      </c>
      <c r="C1365" s="41">
        <v>202.78880000000001</v>
      </c>
      <c r="D1365" s="41">
        <v>202.78880000000001</v>
      </c>
      <c r="E1365" s="41">
        <v>202.78880000000001</v>
      </c>
      <c r="F1365" s="41">
        <v>202.78880000000001</v>
      </c>
      <c r="G1365" s="41"/>
      <c r="H1365" s="41"/>
      <c r="I1365" s="41"/>
      <c r="J1365" s="41"/>
      <c r="K1365" s="41"/>
    </row>
    <row r="1366" spans="1:11" x14ac:dyDescent="0.25">
      <c r="A1366" s="42">
        <v>40683</v>
      </c>
      <c r="B1366" s="41">
        <v>0</v>
      </c>
      <c r="C1366" s="41">
        <v>201.42320000000001</v>
      </c>
      <c r="D1366" s="41">
        <v>201.42320000000001</v>
      </c>
      <c r="E1366" s="41">
        <v>201.42320000000001</v>
      </c>
      <c r="F1366" s="41">
        <v>201.42320000000001</v>
      </c>
      <c r="G1366" s="41"/>
      <c r="H1366" s="41"/>
      <c r="I1366" s="41"/>
      <c r="J1366" s="41"/>
      <c r="K1366" s="41"/>
    </row>
    <row r="1367" spans="1:11" x14ac:dyDescent="0.25">
      <c r="A1367" s="42">
        <v>40686</v>
      </c>
      <c r="B1367" s="41">
        <v>0</v>
      </c>
      <c r="C1367" s="41">
        <v>194.1696</v>
      </c>
      <c r="D1367" s="41">
        <v>194.1696</v>
      </c>
      <c r="E1367" s="41">
        <v>194.1696</v>
      </c>
      <c r="F1367" s="41">
        <v>194.1696</v>
      </c>
      <c r="G1367" s="41"/>
      <c r="H1367" s="41"/>
      <c r="I1367" s="41"/>
      <c r="J1367" s="41"/>
      <c r="K1367" s="41"/>
    </row>
    <row r="1368" spans="1:11" x14ac:dyDescent="0.25">
      <c r="A1368" s="42">
        <v>40687</v>
      </c>
      <c r="B1368" s="41">
        <v>0</v>
      </c>
      <c r="C1368" s="41">
        <v>195.81649999999999</v>
      </c>
      <c r="D1368" s="41">
        <v>195.81649999999999</v>
      </c>
      <c r="E1368" s="41">
        <v>195.81649999999999</v>
      </c>
      <c r="F1368" s="41">
        <v>195.81649999999999</v>
      </c>
      <c r="G1368" s="41"/>
      <c r="H1368" s="41"/>
      <c r="I1368" s="41"/>
      <c r="J1368" s="41"/>
      <c r="K1368" s="41"/>
    </row>
    <row r="1369" spans="1:11" x14ac:dyDescent="0.25">
      <c r="A1369" s="42">
        <v>40688</v>
      </c>
      <c r="B1369" s="41">
        <v>0</v>
      </c>
      <c r="C1369" s="41">
        <v>200.53299999999999</v>
      </c>
      <c r="D1369" s="41">
        <v>200.53299999999999</v>
      </c>
      <c r="E1369" s="41">
        <v>200.53299999999999</v>
      </c>
      <c r="F1369" s="41">
        <v>200.53299999999999</v>
      </c>
      <c r="G1369" s="41"/>
      <c r="H1369" s="41"/>
      <c r="I1369" s="41"/>
      <c r="J1369" s="41"/>
      <c r="K1369" s="41"/>
    </row>
    <row r="1370" spans="1:11" x14ac:dyDescent="0.25">
      <c r="A1370" s="42">
        <v>40689</v>
      </c>
      <c r="B1370" s="41">
        <v>0</v>
      </c>
      <c r="C1370" s="41">
        <v>203.7501</v>
      </c>
      <c r="D1370" s="41">
        <v>203.7501</v>
      </c>
      <c r="E1370" s="41">
        <v>203.7501</v>
      </c>
      <c r="F1370" s="41">
        <v>203.7501</v>
      </c>
      <c r="G1370" s="41"/>
      <c r="H1370" s="41"/>
      <c r="I1370" s="41"/>
      <c r="J1370" s="41"/>
      <c r="K1370" s="41"/>
    </row>
    <row r="1371" spans="1:11" x14ac:dyDescent="0.25">
      <c r="A1371" s="42">
        <v>40690</v>
      </c>
      <c r="B1371" s="41">
        <v>0</v>
      </c>
      <c r="C1371" s="41">
        <v>208.2073</v>
      </c>
      <c r="D1371" s="41">
        <v>208.2073</v>
      </c>
      <c r="E1371" s="41">
        <v>208.2073</v>
      </c>
      <c r="F1371" s="41">
        <v>208.2073</v>
      </c>
      <c r="G1371" s="41"/>
      <c r="H1371" s="41"/>
      <c r="I1371" s="41"/>
      <c r="J1371" s="41"/>
      <c r="K1371" s="41"/>
    </row>
    <row r="1372" spans="1:11" x14ac:dyDescent="0.25">
      <c r="A1372" s="42">
        <v>40694</v>
      </c>
      <c r="B1372" s="41">
        <v>0</v>
      </c>
      <c r="C1372" s="41">
        <v>213.13200000000001</v>
      </c>
      <c r="D1372" s="41">
        <v>213.13200000000001</v>
      </c>
      <c r="E1372" s="41">
        <v>213.13200000000001</v>
      </c>
      <c r="F1372" s="41">
        <v>213.13200000000001</v>
      </c>
      <c r="G1372" s="41"/>
      <c r="H1372" s="41"/>
      <c r="I1372" s="41"/>
      <c r="J1372" s="41"/>
      <c r="K1372" s="41"/>
    </row>
    <row r="1373" spans="1:11" x14ac:dyDescent="0.25">
      <c r="A1373" s="42">
        <v>40695</v>
      </c>
      <c r="B1373" s="41">
        <v>0</v>
      </c>
      <c r="C1373" s="41">
        <v>200.52369999999999</v>
      </c>
      <c r="D1373" s="41">
        <v>200.52369999999999</v>
      </c>
      <c r="E1373" s="41">
        <v>200.52369999999999</v>
      </c>
      <c r="F1373" s="41">
        <v>200.52369999999999</v>
      </c>
      <c r="G1373" s="41"/>
      <c r="H1373" s="41"/>
      <c r="I1373" s="41"/>
      <c r="J1373" s="41"/>
      <c r="K1373" s="41"/>
    </row>
    <row r="1374" spans="1:11" x14ac:dyDescent="0.25">
      <c r="A1374" s="42">
        <v>40696</v>
      </c>
      <c r="B1374" s="41">
        <v>0</v>
      </c>
      <c r="C1374" s="41">
        <v>201.34059999999999</v>
      </c>
      <c r="D1374" s="41">
        <v>201.34059999999999</v>
      </c>
      <c r="E1374" s="41">
        <v>201.34059999999999</v>
      </c>
      <c r="F1374" s="41">
        <v>201.34059999999999</v>
      </c>
      <c r="G1374" s="41"/>
      <c r="H1374" s="41"/>
      <c r="I1374" s="41"/>
      <c r="J1374" s="41"/>
      <c r="K1374" s="41"/>
    </row>
    <row r="1375" spans="1:11" x14ac:dyDescent="0.25">
      <c r="A1375" s="42">
        <v>40697</v>
      </c>
      <c r="B1375" s="41">
        <v>0</v>
      </c>
      <c r="C1375" s="41">
        <v>201.9288</v>
      </c>
      <c r="D1375" s="41">
        <v>201.9288</v>
      </c>
      <c r="E1375" s="41">
        <v>201.9288</v>
      </c>
      <c r="F1375" s="41">
        <v>201.9288</v>
      </c>
      <c r="G1375" s="41"/>
      <c r="H1375" s="41"/>
      <c r="I1375" s="41"/>
      <c r="J1375" s="41"/>
      <c r="K1375" s="41"/>
    </row>
    <row r="1376" spans="1:11" x14ac:dyDescent="0.25">
      <c r="A1376" s="42">
        <v>40700</v>
      </c>
      <c r="B1376" s="41">
        <v>0</v>
      </c>
      <c r="C1376" s="41">
        <v>199.2433</v>
      </c>
      <c r="D1376" s="41">
        <v>199.2433</v>
      </c>
      <c r="E1376" s="41">
        <v>199.2433</v>
      </c>
      <c r="F1376" s="41">
        <v>199.2433</v>
      </c>
      <c r="G1376" s="41"/>
      <c r="H1376" s="41"/>
      <c r="I1376" s="41"/>
      <c r="J1376" s="41"/>
      <c r="K1376" s="41"/>
    </row>
    <row r="1377" spans="1:11" x14ac:dyDescent="0.25">
      <c r="A1377" s="42">
        <v>40701</v>
      </c>
      <c r="B1377" s="41">
        <v>0</v>
      </c>
      <c r="C1377" s="41">
        <v>202.31</v>
      </c>
      <c r="D1377" s="41">
        <v>202.31</v>
      </c>
      <c r="E1377" s="41">
        <v>202.31</v>
      </c>
      <c r="F1377" s="41">
        <v>202.31</v>
      </c>
      <c r="G1377" s="41"/>
      <c r="H1377" s="41"/>
      <c r="I1377" s="41"/>
      <c r="J1377" s="41"/>
      <c r="K1377" s="41"/>
    </row>
    <row r="1378" spans="1:11" x14ac:dyDescent="0.25">
      <c r="A1378" s="42">
        <v>40702</v>
      </c>
      <c r="B1378" s="41">
        <v>0</v>
      </c>
      <c r="C1378" s="41">
        <v>198.41990000000001</v>
      </c>
      <c r="D1378" s="41">
        <v>198.41990000000001</v>
      </c>
      <c r="E1378" s="41">
        <v>198.41990000000001</v>
      </c>
      <c r="F1378" s="41">
        <v>198.41990000000001</v>
      </c>
      <c r="G1378" s="41"/>
      <c r="H1378" s="41"/>
      <c r="I1378" s="41"/>
      <c r="J1378" s="41"/>
      <c r="K1378" s="41"/>
    </row>
    <row r="1379" spans="1:11" x14ac:dyDescent="0.25">
      <c r="A1379" s="42">
        <v>40703</v>
      </c>
      <c r="B1379" s="41">
        <v>0</v>
      </c>
      <c r="C1379" s="41">
        <v>204.03039999999999</v>
      </c>
      <c r="D1379" s="41">
        <v>204.03039999999999</v>
      </c>
      <c r="E1379" s="41">
        <v>204.03039999999999</v>
      </c>
      <c r="F1379" s="41">
        <v>204.03039999999999</v>
      </c>
      <c r="G1379" s="41"/>
      <c r="H1379" s="41"/>
      <c r="I1379" s="41"/>
      <c r="J1379" s="41"/>
      <c r="K1379" s="41"/>
    </row>
    <row r="1380" spans="1:11" x14ac:dyDescent="0.25">
      <c r="A1380" s="42">
        <v>40704</v>
      </c>
      <c r="B1380" s="41">
        <v>0</v>
      </c>
      <c r="C1380" s="41">
        <v>197.01849999999999</v>
      </c>
      <c r="D1380" s="41">
        <v>197.01849999999999</v>
      </c>
      <c r="E1380" s="41">
        <v>197.01849999999999</v>
      </c>
      <c r="F1380" s="41">
        <v>197.01849999999999</v>
      </c>
      <c r="G1380" s="41"/>
      <c r="H1380" s="41"/>
      <c r="I1380" s="41"/>
      <c r="J1380" s="41"/>
      <c r="K1380" s="41"/>
    </row>
    <row r="1381" spans="1:11" x14ac:dyDescent="0.25">
      <c r="A1381" s="42">
        <v>40707</v>
      </c>
      <c r="B1381" s="41">
        <v>0</v>
      </c>
      <c r="C1381" s="41">
        <v>193.91810000000001</v>
      </c>
      <c r="D1381" s="41">
        <v>193.91810000000001</v>
      </c>
      <c r="E1381" s="41">
        <v>193.91810000000001</v>
      </c>
      <c r="F1381" s="41">
        <v>193.91810000000001</v>
      </c>
      <c r="G1381" s="41"/>
      <c r="H1381" s="41"/>
      <c r="I1381" s="41"/>
      <c r="J1381" s="41"/>
      <c r="K1381" s="41"/>
    </row>
    <row r="1382" spans="1:11" x14ac:dyDescent="0.25">
      <c r="A1382" s="42">
        <v>40708</v>
      </c>
      <c r="B1382" s="41">
        <v>0</v>
      </c>
      <c r="C1382" s="41">
        <v>200.69049999999999</v>
      </c>
      <c r="D1382" s="41">
        <v>200.69049999999999</v>
      </c>
      <c r="E1382" s="41">
        <v>200.69049999999999</v>
      </c>
      <c r="F1382" s="41">
        <v>200.69049999999999</v>
      </c>
      <c r="G1382" s="41"/>
      <c r="H1382" s="41"/>
      <c r="I1382" s="41"/>
      <c r="J1382" s="41"/>
      <c r="K1382" s="41"/>
    </row>
    <row r="1383" spans="1:11" x14ac:dyDescent="0.25">
      <c r="A1383" s="42">
        <v>40709</v>
      </c>
      <c r="B1383" s="41">
        <v>0</v>
      </c>
      <c r="C1383" s="41">
        <v>184.06209999999999</v>
      </c>
      <c r="D1383" s="41">
        <v>184.06209999999999</v>
      </c>
      <c r="E1383" s="41">
        <v>184.06209999999999</v>
      </c>
      <c r="F1383" s="41">
        <v>184.06209999999999</v>
      </c>
      <c r="G1383" s="41"/>
      <c r="H1383" s="41"/>
      <c r="I1383" s="41"/>
      <c r="J1383" s="41"/>
      <c r="K1383" s="41"/>
    </row>
    <row r="1384" spans="1:11" x14ac:dyDescent="0.25">
      <c r="A1384" s="42">
        <v>40710</v>
      </c>
      <c r="B1384" s="41">
        <v>0</v>
      </c>
      <c r="C1384" s="41">
        <v>173.75550000000001</v>
      </c>
      <c r="D1384" s="41">
        <v>173.75550000000001</v>
      </c>
      <c r="E1384" s="41">
        <v>173.75550000000001</v>
      </c>
      <c r="F1384" s="41">
        <v>173.75550000000001</v>
      </c>
      <c r="G1384" s="41"/>
      <c r="H1384" s="41"/>
      <c r="I1384" s="41"/>
      <c r="J1384" s="41"/>
      <c r="K1384" s="41"/>
    </row>
    <row r="1385" spans="1:11" x14ac:dyDescent="0.25">
      <c r="A1385" s="42">
        <v>40711</v>
      </c>
      <c r="B1385" s="41">
        <v>0</v>
      </c>
      <c r="C1385" s="41">
        <v>176.7287</v>
      </c>
      <c r="D1385" s="41">
        <v>176.7287</v>
      </c>
      <c r="E1385" s="41">
        <v>176.7287</v>
      </c>
      <c r="F1385" s="41">
        <v>176.7287</v>
      </c>
      <c r="G1385" s="41"/>
      <c r="H1385" s="41"/>
      <c r="I1385" s="41"/>
      <c r="J1385" s="41"/>
      <c r="K1385" s="41"/>
    </row>
    <row r="1386" spans="1:11" x14ac:dyDescent="0.25">
      <c r="A1386" s="42">
        <v>40714</v>
      </c>
      <c r="B1386" s="41">
        <v>0</v>
      </c>
      <c r="C1386" s="41">
        <v>184.43620000000001</v>
      </c>
      <c r="D1386" s="41">
        <v>184.43620000000001</v>
      </c>
      <c r="E1386" s="41">
        <v>184.43620000000001</v>
      </c>
      <c r="F1386" s="41">
        <v>184.43620000000001</v>
      </c>
      <c r="G1386" s="41"/>
      <c r="H1386" s="41"/>
      <c r="I1386" s="41"/>
      <c r="J1386" s="41"/>
      <c r="K1386" s="41"/>
    </row>
    <row r="1387" spans="1:11" x14ac:dyDescent="0.25">
      <c r="A1387" s="42">
        <v>40715</v>
      </c>
      <c r="B1387" s="41">
        <v>0</v>
      </c>
      <c r="C1387" s="41">
        <v>191.62299999999999</v>
      </c>
      <c r="D1387" s="41">
        <v>191.62299999999999</v>
      </c>
      <c r="E1387" s="41">
        <v>191.62299999999999</v>
      </c>
      <c r="F1387" s="41">
        <v>191.62299999999999</v>
      </c>
      <c r="G1387" s="41"/>
      <c r="H1387" s="41"/>
      <c r="I1387" s="41"/>
      <c r="J1387" s="41"/>
      <c r="K1387" s="41"/>
    </row>
    <row r="1388" spans="1:11" x14ac:dyDescent="0.25">
      <c r="A1388" s="42">
        <v>40716</v>
      </c>
      <c r="B1388" s="41">
        <v>0</v>
      </c>
      <c r="C1388" s="41">
        <v>189.60419999999999</v>
      </c>
      <c r="D1388" s="41">
        <v>189.60419999999999</v>
      </c>
      <c r="E1388" s="41">
        <v>189.60419999999999</v>
      </c>
      <c r="F1388" s="41">
        <v>189.60419999999999</v>
      </c>
      <c r="G1388" s="41"/>
      <c r="H1388" s="41"/>
      <c r="I1388" s="41"/>
      <c r="J1388" s="41"/>
      <c r="K1388" s="41"/>
    </row>
    <row r="1389" spans="1:11" x14ac:dyDescent="0.25">
      <c r="A1389" s="42">
        <v>40717</v>
      </c>
      <c r="B1389" s="41">
        <v>0</v>
      </c>
      <c r="C1389" s="41">
        <v>187.53739999999999</v>
      </c>
      <c r="D1389" s="41">
        <v>187.53739999999999</v>
      </c>
      <c r="E1389" s="41">
        <v>187.53739999999999</v>
      </c>
      <c r="F1389" s="41">
        <v>187.53739999999999</v>
      </c>
      <c r="G1389" s="41"/>
      <c r="H1389" s="41"/>
      <c r="I1389" s="41"/>
      <c r="J1389" s="41"/>
      <c r="K1389" s="41"/>
    </row>
    <row r="1390" spans="1:11" x14ac:dyDescent="0.25">
      <c r="A1390" s="42">
        <v>40718</v>
      </c>
      <c r="B1390" s="41">
        <v>0</v>
      </c>
      <c r="C1390" s="41">
        <v>181.39670000000001</v>
      </c>
      <c r="D1390" s="41">
        <v>181.39670000000001</v>
      </c>
      <c r="E1390" s="41">
        <v>181.39670000000001</v>
      </c>
      <c r="F1390" s="41">
        <v>181.39670000000001</v>
      </c>
      <c r="G1390" s="41"/>
      <c r="H1390" s="41"/>
      <c r="I1390" s="41"/>
      <c r="J1390" s="41"/>
      <c r="K1390" s="41"/>
    </row>
    <row r="1391" spans="1:11" x14ac:dyDescent="0.25">
      <c r="A1391" s="42">
        <v>40721</v>
      </c>
      <c r="B1391" s="41">
        <v>0</v>
      </c>
      <c r="C1391" s="41">
        <v>184.3151</v>
      </c>
      <c r="D1391" s="41">
        <v>184.3151</v>
      </c>
      <c r="E1391" s="41">
        <v>184.3151</v>
      </c>
      <c r="F1391" s="41">
        <v>184.3151</v>
      </c>
      <c r="G1391" s="41"/>
      <c r="H1391" s="41"/>
      <c r="I1391" s="41"/>
      <c r="J1391" s="41"/>
      <c r="K1391" s="41"/>
    </row>
    <row r="1392" spans="1:11" x14ac:dyDescent="0.25">
      <c r="A1392" s="42">
        <v>40722</v>
      </c>
      <c r="B1392" s="41">
        <v>0</v>
      </c>
      <c r="C1392" s="41">
        <v>191.63140000000001</v>
      </c>
      <c r="D1392" s="41">
        <v>191.63140000000001</v>
      </c>
      <c r="E1392" s="41">
        <v>191.63140000000001</v>
      </c>
      <c r="F1392" s="41">
        <v>191.63140000000001</v>
      </c>
      <c r="G1392" s="41"/>
      <c r="H1392" s="41"/>
      <c r="I1392" s="41"/>
      <c r="J1392" s="41"/>
      <c r="K1392" s="41"/>
    </row>
    <row r="1393" spans="1:11" x14ac:dyDescent="0.25">
      <c r="A1393" s="42">
        <v>40723</v>
      </c>
      <c r="B1393" s="41">
        <v>0</v>
      </c>
      <c r="C1393" s="41">
        <v>201.29239999999999</v>
      </c>
      <c r="D1393" s="41">
        <v>201.29239999999999</v>
      </c>
      <c r="E1393" s="41">
        <v>201.29239999999999</v>
      </c>
      <c r="F1393" s="41">
        <v>201.29239999999999</v>
      </c>
      <c r="G1393" s="41"/>
      <c r="H1393" s="41"/>
      <c r="I1393" s="41"/>
      <c r="J1393" s="41"/>
      <c r="K1393" s="41"/>
    </row>
    <row r="1394" spans="1:11" x14ac:dyDescent="0.25">
      <c r="A1394" s="42">
        <v>40724</v>
      </c>
      <c r="B1394" s="41">
        <v>0</v>
      </c>
      <c r="C1394" s="41">
        <v>210.32069999999999</v>
      </c>
      <c r="D1394" s="41">
        <v>210.32069999999999</v>
      </c>
      <c r="E1394" s="41">
        <v>210.32069999999999</v>
      </c>
      <c r="F1394" s="41">
        <v>210.32069999999999</v>
      </c>
      <c r="G1394" s="41"/>
      <c r="H1394" s="41"/>
      <c r="I1394" s="41"/>
      <c r="J1394" s="41"/>
      <c r="K1394" s="41"/>
    </row>
    <row r="1395" spans="1:11" x14ac:dyDescent="0.25">
      <c r="A1395" s="42">
        <v>40725</v>
      </c>
      <c r="B1395" s="41">
        <v>0</v>
      </c>
      <c r="C1395" s="41">
        <v>218.339</v>
      </c>
      <c r="D1395" s="41">
        <v>218.339</v>
      </c>
      <c r="E1395" s="41">
        <v>218.339</v>
      </c>
      <c r="F1395" s="41">
        <v>218.339</v>
      </c>
      <c r="G1395" s="41"/>
      <c r="H1395" s="41"/>
      <c r="I1395" s="41"/>
      <c r="J1395" s="41"/>
      <c r="K1395" s="41"/>
    </row>
    <row r="1396" spans="1:11" x14ac:dyDescent="0.25">
      <c r="A1396" s="42">
        <v>40729</v>
      </c>
      <c r="B1396" s="41">
        <v>0</v>
      </c>
      <c r="C1396" s="41">
        <v>217.15379999999999</v>
      </c>
      <c r="D1396" s="41">
        <v>217.15379999999999</v>
      </c>
      <c r="E1396" s="41">
        <v>217.15379999999999</v>
      </c>
      <c r="F1396" s="41">
        <v>217.15379999999999</v>
      </c>
      <c r="G1396" s="41"/>
      <c r="H1396" s="41"/>
      <c r="I1396" s="41"/>
      <c r="J1396" s="41"/>
      <c r="K1396" s="41"/>
    </row>
    <row r="1397" spans="1:11" x14ac:dyDescent="0.25">
      <c r="A1397" s="42">
        <v>40730</v>
      </c>
      <c r="B1397" s="41">
        <v>0</v>
      </c>
      <c r="C1397" s="41">
        <v>212.8434</v>
      </c>
      <c r="D1397" s="41">
        <v>212.8434</v>
      </c>
      <c r="E1397" s="41">
        <v>212.8434</v>
      </c>
      <c r="F1397" s="41">
        <v>212.8434</v>
      </c>
      <c r="G1397" s="41"/>
      <c r="H1397" s="41"/>
      <c r="I1397" s="41"/>
      <c r="J1397" s="41"/>
      <c r="K1397" s="41"/>
    </row>
    <row r="1398" spans="1:11" x14ac:dyDescent="0.25">
      <c r="A1398" s="42">
        <v>40731</v>
      </c>
      <c r="B1398" s="41">
        <v>0</v>
      </c>
      <c r="C1398" s="41">
        <v>219.52690000000001</v>
      </c>
      <c r="D1398" s="41">
        <v>219.52690000000001</v>
      </c>
      <c r="E1398" s="41">
        <v>219.52690000000001</v>
      </c>
      <c r="F1398" s="41">
        <v>219.52690000000001</v>
      </c>
      <c r="G1398" s="41"/>
      <c r="H1398" s="41"/>
      <c r="I1398" s="41"/>
      <c r="J1398" s="41"/>
      <c r="K1398" s="41"/>
    </row>
    <row r="1399" spans="1:11" x14ac:dyDescent="0.25">
      <c r="A1399" s="42">
        <v>40732</v>
      </c>
      <c r="B1399" s="41">
        <v>0</v>
      </c>
      <c r="C1399" s="41">
        <v>215.94919999999999</v>
      </c>
      <c r="D1399" s="41">
        <v>215.94919999999999</v>
      </c>
      <c r="E1399" s="41">
        <v>215.94919999999999</v>
      </c>
      <c r="F1399" s="41">
        <v>215.94919999999999</v>
      </c>
      <c r="G1399" s="41"/>
      <c r="H1399" s="41"/>
      <c r="I1399" s="41"/>
      <c r="J1399" s="41"/>
      <c r="K1399" s="41"/>
    </row>
    <row r="1400" spans="1:11" x14ac:dyDescent="0.25">
      <c r="A1400" s="42">
        <v>40735</v>
      </c>
      <c r="B1400" s="41">
        <v>0</v>
      </c>
      <c r="C1400" s="41">
        <v>198.25049999999999</v>
      </c>
      <c r="D1400" s="41">
        <v>198.25049999999999</v>
      </c>
      <c r="E1400" s="41">
        <v>198.25049999999999</v>
      </c>
      <c r="F1400" s="41">
        <v>198.25049999999999</v>
      </c>
      <c r="G1400" s="41"/>
      <c r="H1400" s="41"/>
      <c r="I1400" s="41"/>
      <c r="J1400" s="41"/>
      <c r="K1400" s="41"/>
    </row>
    <row r="1401" spans="1:11" x14ac:dyDescent="0.25">
      <c r="A1401" s="42">
        <v>40736</v>
      </c>
      <c r="B1401" s="41">
        <v>0</v>
      </c>
      <c r="C1401" s="41">
        <v>193.68450000000001</v>
      </c>
      <c r="D1401" s="41">
        <v>193.68450000000001</v>
      </c>
      <c r="E1401" s="41">
        <v>193.68450000000001</v>
      </c>
      <c r="F1401" s="41">
        <v>193.68450000000001</v>
      </c>
      <c r="G1401" s="41"/>
      <c r="H1401" s="41"/>
      <c r="I1401" s="41"/>
      <c r="J1401" s="41"/>
      <c r="K1401" s="41"/>
    </row>
    <row r="1402" spans="1:11" x14ac:dyDescent="0.25">
      <c r="A1402" s="42">
        <v>40737</v>
      </c>
      <c r="B1402" s="41">
        <v>0</v>
      </c>
      <c r="C1402" s="41">
        <v>192.63</v>
      </c>
      <c r="D1402" s="41">
        <v>192.63</v>
      </c>
      <c r="E1402" s="41">
        <v>192.63</v>
      </c>
      <c r="F1402" s="41">
        <v>192.63</v>
      </c>
      <c r="G1402" s="41"/>
      <c r="H1402" s="41"/>
      <c r="I1402" s="41"/>
      <c r="J1402" s="41"/>
      <c r="K1402" s="41"/>
    </row>
    <row r="1403" spans="1:11" x14ac:dyDescent="0.25">
      <c r="A1403" s="42">
        <v>40738</v>
      </c>
      <c r="B1403" s="41">
        <v>0</v>
      </c>
      <c r="C1403" s="41">
        <v>185.5882</v>
      </c>
      <c r="D1403" s="41">
        <v>185.5882</v>
      </c>
      <c r="E1403" s="41">
        <v>185.5882</v>
      </c>
      <c r="F1403" s="41">
        <v>185.5882</v>
      </c>
      <c r="G1403" s="41"/>
      <c r="H1403" s="41"/>
      <c r="I1403" s="41"/>
      <c r="J1403" s="41"/>
      <c r="K1403" s="41"/>
    </row>
    <row r="1404" spans="1:11" x14ac:dyDescent="0.25">
      <c r="A1404" s="42">
        <v>40739</v>
      </c>
      <c r="B1404" s="41">
        <v>0</v>
      </c>
      <c r="C1404" s="41">
        <v>187.04249999999999</v>
      </c>
      <c r="D1404" s="41">
        <v>187.04249999999999</v>
      </c>
      <c r="E1404" s="41">
        <v>187.04249999999999</v>
      </c>
      <c r="F1404" s="41">
        <v>187.04249999999999</v>
      </c>
      <c r="G1404" s="41"/>
      <c r="H1404" s="41"/>
      <c r="I1404" s="41"/>
      <c r="J1404" s="41"/>
      <c r="K1404" s="41"/>
    </row>
    <row r="1405" spans="1:11" x14ac:dyDescent="0.25">
      <c r="A1405" s="42">
        <v>40742</v>
      </c>
      <c r="B1405" s="41">
        <v>0</v>
      </c>
      <c r="C1405" s="41">
        <v>183.816</v>
      </c>
      <c r="D1405" s="41">
        <v>183.816</v>
      </c>
      <c r="E1405" s="41">
        <v>183.816</v>
      </c>
      <c r="F1405" s="41">
        <v>183.816</v>
      </c>
      <c r="G1405" s="41"/>
      <c r="H1405" s="41"/>
      <c r="I1405" s="41"/>
      <c r="J1405" s="41"/>
      <c r="K1405" s="41"/>
    </row>
    <row r="1406" spans="1:11" x14ac:dyDescent="0.25">
      <c r="A1406" s="42">
        <v>40743</v>
      </c>
      <c r="B1406" s="41">
        <v>0</v>
      </c>
      <c r="C1406" s="41">
        <v>192.89959999999999</v>
      </c>
      <c r="D1406" s="41">
        <v>192.89959999999999</v>
      </c>
      <c r="E1406" s="41">
        <v>192.89959999999999</v>
      </c>
      <c r="F1406" s="41">
        <v>192.89959999999999</v>
      </c>
      <c r="G1406" s="41"/>
      <c r="H1406" s="41"/>
      <c r="I1406" s="41"/>
      <c r="J1406" s="41"/>
      <c r="K1406" s="41"/>
    </row>
    <row r="1407" spans="1:11" x14ac:dyDescent="0.25">
      <c r="A1407" s="42">
        <v>40744</v>
      </c>
      <c r="B1407" s="41">
        <v>0</v>
      </c>
      <c r="C1407" s="41">
        <v>196.7731</v>
      </c>
      <c r="D1407" s="41">
        <v>196.7731</v>
      </c>
      <c r="E1407" s="41">
        <v>196.7731</v>
      </c>
      <c r="F1407" s="41">
        <v>196.7731</v>
      </c>
      <c r="G1407" s="41"/>
      <c r="H1407" s="41"/>
      <c r="I1407" s="41"/>
      <c r="J1407" s="41"/>
      <c r="K1407" s="41"/>
    </row>
    <row r="1408" spans="1:11" x14ac:dyDescent="0.25">
      <c r="A1408" s="42">
        <v>40745</v>
      </c>
      <c r="B1408" s="41">
        <v>0</v>
      </c>
      <c r="C1408" s="41">
        <v>207.10759999999999</v>
      </c>
      <c r="D1408" s="41">
        <v>207.10759999999999</v>
      </c>
      <c r="E1408" s="41">
        <v>207.10759999999999</v>
      </c>
      <c r="F1408" s="41">
        <v>207.10759999999999</v>
      </c>
      <c r="G1408" s="41"/>
      <c r="H1408" s="41"/>
      <c r="I1408" s="41"/>
      <c r="J1408" s="41"/>
      <c r="K1408" s="41"/>
    </row>
    <row r="1409" spans="1:11" x14ac:dyDescent="0.25">
      <c r="A1409" s="42">
        <v>40746</v>
      </c>
      <c r="B1409" s="41">
        <v>0</v>
      </c>
      <c r="C1409" s="41">
        <v>209.17349999999999</v>
      </c>
      <c r="D1409" s="41">
        <v>209.17349999999999</v>
      </c>
      <c r="E1409" s="41">
        <v>209.17349999999999</v>
      </c>
      <c r="F1409" s="41">
        <v>209.17349999999999</v>
      </c>
      <c r="G1409" s="41"/>
      <c r="H1409" s="41"/>
      <c r="I1409" s="41"/>
      <c r="J1409" s="41"/>
      <c r="K1409" s="41"/>
    </row>
    <row r="1410" spans="1:11" x14ac:dyDescent="0.25">
      <c r="A1410" s="42">
        <v>40749</v>
      </c>
      <c r="B1410" s="41">
        <v>0</v>
      </c>
      <c r="C1410" s="41">
        <v>201.1694</v>
      </c>
      <c r="D1410" s="41">
        <v>201.1694</v>
      </c>
      <c r="E1410" s="41">
        <v>201.1694</v>
      </c>
      <c r="F1410" s="41">
        <v>201.1694</v>
      </c>
      <c r="G1410" s="41"/>
      <c r="H1410" s="41"/>
      <c r="I1410" s="41"/>
      <c r="J1410" s="41"/>
      <c r="K1410" s="41"/>
    </row>
    <row r="1411" spans="1:11" x14ac:dyDescent="0.25">
      <c r="A1411" s="42">
        <v>40750</v>
      </c>
      <c r="B1411" s="41">
        <v>0</v>
      </c>
      <c r="C1411" s="41">
        <v>196.02510000000001</v>
      </c>
      <c r="D1411" s="41">
        <v>196.02510000000001</v>
      </c>
      <c r="E1411" s="41">
        <v>196.02510000000001</v>
      </c>
      <c r="F1411" s="41">
        <v>196.02510000000001</v>
      </c>
      <c r="G1411" s="41"/>
      <c r="H1411" s="41"/>
      <c r="I1411" s="41"/>
      <c r="J1411" s="41"/>
      <c r="K1411" s="41"/>
    </row>
    <row r="1412" spans="1:11" x14ac:dyDescent="0.25">
      <c r="A1412" s="42">
        <v>40751</v>
      </c>
      <c r="B1412" s="41">
        <v>0</v>
      </c>
      <c r="C1412" s="41">
        <v>185.2225</v>
      </c>
      <c r="D1412" s="41">
        <v>185.2225</v>
      </c>
      <c r="E1412" s="41">
        <v>185.2225</v>
      </c>
      <c r="F1412" s="41">
        <v>185.2225</v>
      </c>
      <c r="G1412" s="41"/>
      <c r="H1412" s="41"/>
      <c r="I1412" s="41"/>
      <c r="J1412" s="41"/>
      <c r="K1412" s="41"/>
    </row>
    <row r="1413" spans="1:11" x14ac:dyDescent="0.25">
      <c r="A1413" s="42">
        <v>40752</v>
      </c>
      <c r="B1413" s="41">
        <v>0</v>
      </c>
      <c r="C1413" s="41">
        <v>180.64699999999999</v>
      </c>
      <c r="D1413" s="41">
        <v>180.64699999999999</v>
      </c>
      <c r="E1413" s="41">
        <v>180.64699999999999</v>
      </c>
      <c r="F1413" s="41">
        <v>180.64699999999999</v>
      </c>
      <c r="G1413" s="41"/>
      <c r="H1413" s="41"/>
      <c r="I1413" s="41"/>
      <c r="J1413" s="41"/>
      <c r="K1413" s="41"/>
    </row>
    <row r="1414" spans="1:11" x14ac:dyDescent="0.25">
      <c r="A1414" s="42">
        <v>40753</v>
      </c>
      <c r="B1414" s="41">
        <v>0</v>
      </c>
      <c r="C1414" s="41">
        <v>182.41569999999999</v>
      </c>
      <c r="D1414" s="41">
        <v>182.41569999999999</v>
      </c>
      <c r="E1414" s="41">
        <v>182.41569999999999</v>
      </c>
      <c r="F1414" s="41">
        <v>182.41569999999999</v>
      </c>
      <c r="G1414" s="41"/>
      <c r="H1414" s="41"/>
      <c r="I1414" s="41"/>
      <c r="J1414" s="41"/>
      <c r="K1414" s="41"/>
    </row>
    <row r="1415" spans="1:11" x14ac:dyDescent="0.25">
      <c r="A1415" s="42">
        <v>40756</v>
      </c>
      <c r="B1415" s="41">
        <v>0</v>
      </c>
      <c r="C1415" s="41">
        <v>191.62710000000001</v>
      </c>
      <c r="D1415" s="41">
        <v>191.62710000000001</v>
      </c>
      <c r="E1415" s="41">
        <v>191.62710000000001</v>
      </c>
      <c r="F1415" s="41">
        <v>191.62710000000001</v>
      </c>
      <c r="G1415" s="41"/>
      <c r="H1415" s="41"/>
      <c r="I1415" s="41"/>
      <c r="J1415" s="41"/>
      <c r="K1415" s="41"/>
    </row>
    <row r="1416" spans="1:11" x14ac:dyDescent="0.25">
      <c r="A1416" s="42">
        <v>40757</v>
      </c>
      <c r="B1416" s="41">
        <v>0</v>
      </c>
      <c r="C1416" s="41">
        <v>181.82140000000001</v>
      </c>
      <c r="D1416" s="41">
        <v>181.82140000000001</v>
      </c>
      <c r="E1416" s="41">
        <v>181.82140000000001</v>
      </c>
      <c r="F1416" s="41">
        <v>181.82140000000001</v>
      </c>
      <c r="G1416" s="41"/>
      <c r="H1416" s="41"/>
      <c r="I1416" s="41"/>
      <c r="J1416" s="41"/>
      <c r="K1416" s="41"/>
    </row>
    <row r="1417" spans="1:11" x14ac:dyDescent="0.25">
      <c r="A1417" s="42">
        <v>40758</v>
      </c>
      <c r="B1417" s="41">
        <v>0</v>
      </c>
      <c r="C1417" s="41">
        <v>178.32480000000001</v>
      </c>
      <c r="D1417" s="41">
        <v>178.32480000000001</v>
      </c>
      <c r="E1417" s="41">
        <v>178.32480000000001</v>
      </c>
      <c r="F1417" s="41">
        <v>178.32480000000001</v>
      </c>
      <c r="G1417" s="41"/>
      <c r="H1417" s="41"/>
      <c r="I1417" s="41"/>
      <c r="J1417" s="41"/>
      <c r="K1417" s="41"/>
    </row>
    <row r="1418" spans="1:11" x14ac:dyDescent="0.25">
      <c r="A1418" s="42">
        <v>40759</v>
      </c>
      <c r="B1418" s="41">
        <v>0</v>
      </c>
      <c r="C1418" s="41">
        <v>146.61330000000001</v>
      </c>
      <c r="D1418" s="41">
        <v>146.61330000000001</v>
      </c>
      <c r="E1418" s="41">
        <v>146.61330000000001</v>
      </c>
      <c r="F1418" s="41">
        <v>146.61330000000001</v>
      </c>
      <c r="G1418" s="41"/>
      <c r="H1418" s="41"/>
      <c r="I1418" s="41"/>
      <c r="J1418" s="41"/>
      <c r="K1418" s="41"/>
    </row>
    <row r="1419" spans="1:11" x14ac:dyDescent="0.25">
      <c r="A1419" s="42">
        <v>40760</v>
      </c>
      <c r="B1419" s="41">
        <v>0</v>
      </c>
      <c r="C1419" s="41">
        <v>135.3999</v>
      </c>
      <c r="D1419" s="41">
        <v>135.3999</v>
      </c>
      <c r="E1419" s="41">
        <v>135.3999</v>
      </c>
      <c r="F1419" s="41">
        <v>135.3999</v>
      </c>
      <c r="G1419" s="41"/>
      <c r="H1419" s="41"/>
      <c r="I1419" s="41"/>
      <c r="J1419" s="41"/>
      <c r="K1419" s="41"/>
    </row>
    <row r="1420" spans="1:11" x14ac:dyDescent="0.25">
      <c r="A1420" s="42">
        <v>40763</v>
      </c>
      <c r="B1420" s="41">
        <v>0</v>
      </c>
      <c r="C1420" s="41">
        <v>116.9841</v>
      </c>
      <c r="D1420" s="41">
        <v>116.9841</v>
      </c>
      <c r="E1420" s="41">
        <v>116.9841</v>
      </c>
      <c r="F1420" s="41">
        <v>116.9841</v>
      </c>
      <c r="G1420" s="41"/>
      <c r="H1420" s="41"/>
      <c r="I1420" s="41"/>
      <c r="J1420" s="41"/>
      <c r="K1420" s="41"/>
    </row>
    <row r="1421" spans="1:11" x14ac:dyDescent="0.25">
      <c r="A1421" s="42">
        <v>40764</v>
      </c>
      <c r="B1421" s="41">
        <v>0</v>
      </c>
      <c r="C1421" s="41">
        <v>125.86109999999999</v>
      </c>
      <c r="D1421" s="41">
        <v>125.86109999999999</v>
      </c>
      <c r="E1421" s="41">
        <v>125.86109999999999</v>
      </c>
      <c r="F1421" s="41">
        <v>125.86109999999999</v>
      </c>
      <c r="G1421" s="41"/>
      <c r="H1421" s="41"/>
      <c r="I1421" s="41"/>
      <c r="J1421" s="41"/>
      <c r="K1421" s="41"/>
    </row>
    <row r="1422" spans="1:11" x14ac:dyDescent="0.25">
      <c r="A1422" s="42">
        <v>40765</v>
      </c>
      <c r="B1422" s="41">
        <v>0</v>
      </c>
      <c r="C1422" s="41">
        <v>114.8904</v>
      </c>
      <c r="D1422" s="41">
        <v>114.8904</v>
      </c>
      <c r="E1422" s="41">
        <v>114.8904</v>
      </c>
      <c r="F1422" s="41">
        <v>114.8904</v>
      </c>
      <c r="G1422" s="41"/>
      <c r="H1422" s="41"/>
      <c r="I1422" s="41"/>
      <c r="J1422" s="41"/>
      <c r="K1422" s="41"/>
    </row>
    <row r="1423" spans="1:11" x14ac:dyDescent="0.25">
      <c r="A1423" s="42">
        <v>40766</v>
      </c>
      <c r="B1423" s="41">
        <v>0</v>
      </c>
      <c r="C1423" s="41">
        <v>120.589</v>
      </c>
      <c r="D1423" s="41">
        <v>120.589</v>
      </c>
      <c r="E1423" s="41">
        <v>120.589</v>
      </c>
      <c r="F1423" s="41">
        <v>120.589</v>
      </c>
      <c r="G1423" s="41"/>
      <c r="H1423" s="41"/>
      <c r="I1423" s="41"/>
      <c r="J1423" s="41"/>
      <c r="K1423" s="41"/>
    </row>
    <row r="1424" spans="1:11" x14ac:dyDescent="0.25">
      <c r="A1424" s="42">
        <v>40767</v>
      </c>
      <c r="B1424" s="41">
        <v>0</v>
      </c>
      <c r="C1424" s="41">
        <v>117.5939</v>
      </c>
      <c r="D1424" s="41">
        <v>117.5939</v>
      </c>
      <c r="E1424" s="41">
        <v>117.5939</v>
      </c>
      <c r="F1424" s="41">
        <v>117.5939</v>
      </c>
      <c r="G1424" s="41"/>
      <c r="H1424" s="41"/>
      <c r="I1424" s="41"/>
      <c r="J1424" s="41"/>
      <c r="K1424" s="41"/>
    </row>
    <row r="1425" spans="1:11" x14ac:dyDescent="0.25">
      <c r="A1425" s="42">
        <v>40770</v>
      </c>
      <c r="B1425" s="41">
        <v>0</v>
      </c>
      <c r="C1425" s="41">
        <v>123.5347</v>
      </c>
      <c r="D1425" s="41">
        <v>123.5347</v>
      </c>
      <c r="E1425" s="41">
        <v>123.5347</v>
      </c>
      <c r="F1425" s="41">
        <v>123.5347</v>
      </c>
      <c r="G1425" s="41"/>
      <c r="H1425" s="41"/>
      <c r="I1425" s="41"/>
      <c r="J1425" s="41"/>
      <c r="K1425" s="41"/>
    </row>
    <row r="1426" spans="1:11" x14ac:dyDescent="0.25">
      <c r="A1426" s="42">
        <v>40771</v>
      </c>
      <c r="B1426" s="41">
        <v>0</v>
      </c>
      <c r="C1426" s="41">
        <v>122.21129999999999</v>
      </c>
      <c r="D1426" s="41">
        <v>122.21129999999999</v>
      </c>
      <c r="E1426" s="41">
        <v>122.21129999999999</v>
      </c>
      <c r="F1426" s="41">
        <v>122.21129999999999</v>
      </c>
      <c r="G1426" s="41"/>
      <c r="H1426" s="41"/>
      <c r="I1426" s="41"/>
      <c r="J1426" s="41"/>
      <c r="K1426" s="41"/>
    </row>
    <row r="1427" spans="1:11" x14ac:dyDescent="0.25">
      <c r="A1427" s="42">
        <v>40772</v>
      </c>
      <c r="B1427" s="41">
        <v>0</v>
      </c>
      <c r="C1427" s="41">
        <v>119.82210000000001</v>
      </c>
      <c r="D1427" s="41">
        <v>119.82210000000001</v>
      </c>
      <c r="E1427" s="41">
        <v>119.82210000000001</v>
      </c>
      <c r="F1427" s="41">
        <v>119.82210000000001</v>
      </c>
      <c r="G1427" s="41"/>
      <c r="H1427" s="41"/>
      <c r="I1427" s="41"/>
      <c r="J1427" s="41"/>
      <c r="K1427" s="41"/>
    </row>
    <row r="1428" spans="1:11" x14ac:dyDescent="0.25">
      <c r="A1428" s="42">
        <v>40773</v>
      </c>
      <c r="B1428" s="41">
        <v>0</v>
      </c>
      <c r="C1428" s="41">
        <v>94.898120000000006</v>
      </c>
      <c r="D1428" s="41">
        <v>94.898120000000006</v>
      </c>
      <c r="E1428" s="41">
        <v>94.898120000000006</v>
      </c>
      <c r="F1428" s="41">
        <v>94.898120000000006</v>
      </c>
      <c r="G1428" s="41"/>
      <c r="H1428" s="41"/>
      <c r="I1428" s="41"/>
      <c r="J1428" s="41"/>
      <c r="K1428" s="41"/>
    </row>
    <row r="1429" spans="1:11" x14ac:dyDescent="0.25">
      <c r="A1429" s="42">
        <v>40774</v>
      </c>
      <c r="B1429" s="41">
        <v>0</v>
      </c>
      <c r="C1429" s="41">
        <v>90.302970000000002</v>
      </c>
      <c r="D1429" s="41">
        <v>90.302970000000002</v>
      </c>
      <c r="E1429" s="41">
        <v>90.302970000000002</v>
      </c>
      <c r="F1429" s="41">
        <v>90.302970000000002</v>
      </c>
      <c r="G1429" s="41"/>
      <c r="H1429" s="41"/>
      <c r="I1429" s="41"/>
      <c r="J1429" s="41"/>
      <c r="K1429" s="41"/>
    </row>
    <row r="1430" spans="1:11" x14ac:dyDescent="0.25">
      <c r="A1430" s="42">
        <v>40777</v>
      </c>
      <c r="B1430" s="41">
        <v>0</v>
      </c>
      <c r="C1430" s="41">
        <v>87.416319999999999</v>
      </c>
      <c r="D1430" s="41">
        <v>87.416319999999999</v>
      </c>
      <c r="E1430" s="41">
        <v>87.416319999999999</v>
      </c>
      <c r="F1430" s="41">
        <v>87.416319999999999</v>
      </c>
      <c r="G1430" s="41"/>
      <c r="H1430" s="41"/>
      <c r="I1430" s="41"/>
      <c r="J1430" s="41"/>
      <c r="K1430" s="41"/>
    </row>
    <row r="1431" spans="1:11" x14ac:dyDescent="0.25">
      <c r="A1431" s="42">
        <v>40778</v>
      </c>
      <c r="B1431" s="41">
        <v>0</v>
      </c>
      <c r="C1431" s="41">
        <v>91.48733</v>
      </c>
      <c r="D1431" s="41">
        <v>91.48733</v>
      </c>
      <c r="E1431" s="41">
        <v>91.48733</v>
      </c>
      <c r="F1431" s="41">
        <v>91.48733</v>
      </c>
      <c r="G1431" s="41"/>
      <c r="H1431" s="41"/>
      <c r="I1431" s="41"/>
      <c r="J1431" s="41"/>
      <c r="K1431" s="41"/>
    </row>
    <row r="1432" spans="1:11" x14ac:dyDescent="0.25">
      <c r="A1432" s="42">
        <v>40779</v>
      </c>
      <c r="B1432" s="41">
        <v>0</v>
      </c>
      <c r="C1432" s="41">
        <v>93.612639999999999</v>
      </c>
      <c r="D1432" s="41">
        <v>93.612639999999999</v>
      </c>
      <c r="E1432" s="41">
        <v>93.612639999999999</v>
      </c>
      <c r="F1432" s="41">
        <v>93.612639999999999</v>
      </c>
      <c r="G1432" s="41"/>
      <c r="H1432" s="41"/>
      <c r="I1432" s="41"/>
      <c r="J1432" s="41"/>
      <c r="K1432" s="41"/>
    </row>
    <row r="1433" spans="1:11" x14ac:dyDescent="0.25">
      <c r="A1433" s="42">
        <v>40780</v>
      </c>
      <c r="B1433" s="41">
        <v>0</v>
      </c>
      <c r="C1433" s="41">
        <v>90.840980000000002</v>
      </c>
      <c r="D1433" s="41">
        <v>90.840980000000002</v>
      </c>
      <c r="E1433" s="41">
        <v>90.840980000000002</v>
      </c>
      <c r="F1433" s="41">
        <v>90.840980000000002</v>
      </c>
      <c r="G1433" s="41"/>
      <c r="H1433" s="41"/>
      <c r="I1433" s="41"/>
      <c r="J1433" s="41"/>
      <c r="K1433" s="41"/>
    </row>
    <row r="1434" spans="1:11" x14ac:dyDescent="0.25">
      <c r="A1434" s="42">
        <v>40781</v>
      </c>
      <c r="B1434" s="41">
        <v>0</v>
      </c>
      <c r="C1434" s="41">
        <v>92.606160000000003</v>
      </c>
      <c r="D1434" s="41">
        <v>92.606160000000003</v>
      </c>
      <c r="E1434" s="41">
        <v>92.606160000000003</v>
      </c>
      <c r="F1434" s="41">
        <v>92.606160000000003</v>
      </c>
      <c r="G1434" s="41"/>
      <c r="H1434" s="41"/>
      <c r="I1434" s="41"/>
      <c r="J1434" s="41"/>
      <c r="K1434" s="41"/>
    </row>
    <row r="1435" spans="1:11" x14ac:dyDescent="0.25">
      <c r="A1435" s="42">
        <v>40784</v>
      </c>
      <c r="B1435" s="41">
        <v>0</v>
      </c>
      <c r="C1435" s="41">
        <v>98.481480000000005</v>
      </c>
      <c r="D1435" s="41">
        <v>98.481480000000005</v>
      </c>
      <c r="E1435" s="41">
        <v>98.481480000000005</v>
      </c>
      <c r="F1435" s="41">
        <v>98.481480000000005</v>
      </c>
      <c r="G1435" s="41"/>
      <c r="H1435" s="41"/>
      <c r="I1435" s="41"/>
      <c r="J1435" s="41"/>
      <c r="K1435" s="41"/>
    </row>
    <row r="1436" spans="1:11" x14ac:dyDescent="0.25">
      <c r="A1436" s="42">
        <v>40785</v>
      </c>
      <c r="B1436" s="41">
        <v>0</v>
      </c>
      <c r="C1436" s="41">
        <v>98.330240000000003</v>
      </c>
      <c r="D1436" s="41">
        <v>98.330240000000003</v>
      </c>
      <c r="E1436" s="41">
        <v>98.330240000000003</v>
      </c>
      <c r="F1436" s="41">
        <v>98.330240000000003</v>
      </c>
      <c r="G1436" s="41"/>
      <c r="H1436" s="41"/>
      <c r="I1436" s="41"/>
      <c r="J1436" s="41"/>
      <c r="K1436" s="41"/>
    </row>
    <row r="1437" spans="1:11" x14ac:dyDescent="0.25">
      <c r="A1437" s="42">
        <v>40786</v>
      </c>
      <c r="B1437" s="41">
        <v>0</v>
      </c>
      <c r="C1437" s="41">
        <v>97.953900000000004</v>
      </c>
      <c r="D1437" s="41">
        <v>97.953900000000004</v>
      </c>
      <c r="E1437" s="41">
        <v>97.953900000000004</v>
      </c>
      <c r="F1437" s="41">
        <v>97.953900000000004</v>
      </c>
      <c r="G1437" s="41"/>
      <c r="H1437" s="41"/>
      <c r="I1437" s="41"/>
      <c r="J1437" s="41"/>
      <c r="K1437" s="41"/>
    </row>
    <row r="1438" spans="1:11" x14ac:dyDescent="0.25">
      <c r="A1438" s="42">
        <v>40787</v>
      </c>
      <c r="B1438" s="41">
        <v>0</v>
      </c>
      <c r="C1438" s="41">
        <v>96.927790000000002</v>
      </c>
      <c r="D1438" s="41">
        <v>96.927790000000002</v>
      </c>
      <c r="E1438" s="41">
        <v>96.927790000000002</v>
      </c>
      <c r="F1438" s="41">
        <v>96.927790000000002</v>
      </c>
      <c r="G1438" s="41"/>
      <c r="H1438" s="41"/>
      <c r="I1438" s="41"/>
      <c r="J1438" s="41"/>
      <c r="K1438" s="41"/>
    </row>
    <row r="1439" spans="1:11" x14ac:dyDescent="0.25">
      <c r="A1439" s="42">
        <v>40788</v>
      </c>
      <c r="B1439" s="41">
        <v>0</v>
      </c>
      <c r="C1439" s="41">
        <v>91.501570000000001</v>
      </c>
      <c r="D1439" s="41">
        <v>91.501570000000001</v>
      </c>
      <c r="E1439" s="41">
        <v>91.501570000000001</v>
      </c>
      <c r="F1439" s="41">
        <v>91.501570000000001</v>
      </c>
      <c r="G1439" s="41"/>
      <c r="H1439" s="41"/>
      <c r="I1439" s="41"/>
      <c r="J1439" s="41"/>
      <c r="K1439" s="41"/>
    </row>
    <row r="1440" spans="1:11" x14ac:dyDescent="0.25">
      <c r="A1440" s="42">
        <v>40792</v>
      </c>
      <c r="B1440" s="41">
        <v>0</v>
      </c>
      <c r="C1440" s="41">
        <v>87.965980000000002</v>
      </c>
      <c r="D1440" s="41">
        <v>87.965980000000002</v>
      </c>
      <c r="E1440" s="41">
        <v>87.965980000000002</v>
      </c>
      <c r="F1440" s="41">
        <v>87.965980000000002</v>
      </c>
      <c r="G1440" s="41"/>
      <c r="H1440" s="41"/>
      <c r="I1440" s="41"/>
      <c r="J1440" s="41"/>
      <c r="K1440" s="41"/>
    </row>
    <row r="1441" spans="1:11" x14ac:dyDescent="0.25">
      <c r="A1441" s="42">
        <v>40793</v>
      </c>
      <c r="B1441" s="41">
        <v>0</v>
      </c>
      <c r="C1441" s="41">
        <v>91.777209999999997</v>
      </c>
      <c r="D1441" s="41">
        <v>91.777209999999997</v>
      </c>
      <c r="E1441" s="41">
        <v>91.777209999999997</v>
      </c>
      <c r="F1441" s="41">
        <v>91.777209999999997</v>
      </c>
      <c r="G1441" s="41"/>
      <c r="H1441" s="41"/>
      <c r="I1441" s="41"/>
      <c r="J1441" s="41"/>
      <c r="K1441" s="41"/>
    </row>
    <row r="1442" spans="1:11" x14ac:dyDescent="0.25">
      <c r="A1442" s="42">
        <v>40794</v>
      </c>
      <c r="B1442" s="41">
        <v>0</v>
      </c>
      <c r="C1442" s="41">
        <v>90.665859999999995</v>
      </c>
      <c r="D1442" s="41">
        <v>90.665859999999995</v>
      </c>
      <c r="E1442" s="41">
        <v>90.665859999999995</v>
      </c>
      <c r="F1442" s="41">
        <v>90.665859999999995</v>
      </c>
      <c r="G1442" s="41"/>
      <c r="H1442" s="41"/>
      <c r="I1442" s="41"/>
      <c r="J1442" s="41"/>
      <c r="K1442" s="41"/>
    </row>
    <row r="1443" spans="1:11" x14ac:dyDescent="0.25">
      <c r="A1443" s="42">
        <v>40795</v>
      </c>
      <c r="B1443" s="41">
        <v>0</v>
      </c>
      <c r="C1443" s="41">
        <v>81.78716</v>
      </c>
      <c r="D1443" s="41">
        <v>81.78716</v>
      </c>
      <c r="E1443" s="41">
        <v>81.78716</v>
      </c>
      <c r="F1443" s="41">
        <v>81.78716</v>
      </c>
      <c r="G1443" s="41"/>
      <c r="H1443" s="41"/>
      <c r="I1443" s="41"/>
      <c r="J1443" s="41"/>
      <c r="K1443" s="41"/>
    </row>
    <row r="1444" spans="1:11" x14ac:dyDescent="0.25">
      <c r="A1444" s="42">
        <v>40798</v>
      </c>
      <c r="B1444" s="41">
        <v>0</v>
      </c>
      <c r="C1444" s="41">
        <v>80.244110000000006</v>
      </c>
      <c r="D1444" s="41">
        <v>80.244110000000006</v>
      </c>
      <c r="E1444" s="41">
        <v>80.244110000000006</v>
      </c>
      <c r="F1444" s="41">
        <v>80.244110000000006</v>
      </c>
      <c r="G1444" s="41"/>
      <c r="H1444" s="41"/>
      <c r="I1444" s="41"/>
      <c r="J1444" s="41"/>
      <c r="K1444" s="41"/>
    </row>
    <row r="1445" spans="1:11" x14ac:dyDescent="0.25">
      <c r="A1445" s="42">
        <v>40799</v>
      </c>
      <c r="B1445" s="41">
        <v>0</v>
      </c>
      <c r="C1445" s="41">
        <v>81.842160000000007</v>
      </c>
      <c r="D1445" s="41">
        <v>81.842160000000007</v>
      </c>
      <c r="E1445" s="41">
        <v>81.842160000000007</v>
      </c>
      <c r="F1445" s="41">
        <v>81.842160000000007</v>
      </c>
      <c r="G1445" s="41"/>
      <c r="H1445" s="41"/>
      <c r="I1445" s="41"/>
      <c r="J1445" s="41"/>
      <c r="K1445" s="41"/>
    </row>
    <row r="1446" spans="1:11" x14ac:dyDescent="0.25">
      <c r="A1446" s="42">
        <v>40800</v>
      </c>
      <c r="B1446" s="41">
        <v>0</v>
      </c>
      <c r="C1446" s="41">
        <v>84.488380000000006</v>
      </c>
      <c r="D1446" s="41">
        <v>84.488380000000006</v>
      </c>
      <c r="E1446" s="41">
        <v>84.488380000000006</v>
      </c>
      <c r="F1446" s="41">
        <v>84.488380000000006</v>
      </c>
      <c r="G1446" s="41"/>
      <c r="H1446" s="41"/>
      <c r="I1446" s="41"/>
      <c r="J1446" s="41"/>
      <c r="K1446" s="41"/>
    </row>
    <row r="1447" spans="1:11" x14ac:dyDescent="0.25">
      <c r="A1447" s="42">
        <v>40801</v>
      </c>
      <c r="B1447" s="41">
        <v>0</v>
      </c>
      <c r="C1447" s="41">
        <v>88.09357</v>
      </c>
      <c r="D1447" s="41">
        <v>88.09357</v>
      </c>
      <c r="E1447" s="41">
        <v>88.09357</v>
      </c>
      <c r="F1447" s="41">
        <v>88.09357</v>
      </c>
      <c r="G1447" s="41"/>
      <c r="H1447" s="41"/>
      <c r="I1447" s="41"/>
      <c r="J1447" s="41"/>
      <c r="K1447" s="41"/>
    </row>
    <row r="1448" spans="1:11" x14ac:dyDescent="0.25">
      <c r="A1448" s="42">
        <v>40802</v>
      </c>
      <c r="B1448" s="41">
        <v>0</v>
      </c>
      <c r="C1448" s="41">
        <v>90.263180000000006</v>
      </c>
      <c r="D1448" s="41">
        <v>90.263180000000006</v>
      </c>
      <c r="E1448" s="41">
        <v>90.263180000000006</v>
      </c>
      <c r="F1448" s="41">
        <v>90.263180000000006</v>
      </c>
      <c r="G1448" s="41"/>
      <c r="H1448" s="41"/>
      <c r="I1448" s="41"/>
      <c r="J1448" s="41"/>
      <c r="K1448" s="41"/>
    </row>
    <row r="1449" spans="1:11" x14ac:dyDescent="0.25">
      <c r="A1449" s="42">
        <v>40805</v>
      </c>
      <c r="B1449" s="41">
        <v>0</v>
      </c>
      <c r="C1449" s="41">
        <v>87.245099999999994</v>
      </c>
      <c r="D1449" s="41">
        <v>87.245099999999994</v>
      </c>
      <c r="E1449" s="41">
        <v>87.245099999999994</v>
      </c>
      <c r="F1449" s="41">
        <v>87.245099999999994</v>
      </c>
      <c r="G1449" s="41"/>
      <c r="H1449" s="41"/>
      <c r="I1449" s="41"/>
      <c r="J1449" s="41"/>
      <c r="K1449" s="41"/>
    </row>
    <row r="1450" spans="1:11" x14ac:dyDescent="0.25">
      <c r="A1450" s="42">
        <v>40806</v>
      </c>
      <c r="B1450" s="41">
        <v>0</v>
      </c>
      <c r="C1450" s="41">
        <v>87.246200000000002</v>
      </c>
      <c r="D1450" s="41">
        <v>87.246200000000002</v>
      </c>
      <c r="E1450" s="41">
        <v>87.246200000000002</v>
      </c>
      <c r="F1450" s="41">
        <v>87.246200000000002</v>
      </c>
      <c r="G1450" s="41"/>
      <c r="H1450" s="41"/>
      <c r="I1450" s="41"/>
      <c r="J1450" s="41"/>
      <c r="K1450" s="41"/>
    </row>
    <row r="1451" spans="1:11" x14ac:dyDescent="0.25">
      <c r="A1451" s="42">
        <v>40807</v>
      </c>
      <c r="B1451" s="41">
        <v>0</v>
      </c>
      <c r="C1451" s="41">
        <v>83.505579999999995</v>
      </c>
      <c r="D1451" s="41">
        <v>83.505579999999995</v>
      </c>
      <c r="E1451" s="41">
        <v>83.505579999999995</v>
      </c>
      <c r="F1451" s="41">
        <v>83.505579999999995</v>
      </c>
      <c r="G1451" s="41"/>
      <c r="H1451" s="41"/>
      <c r="I1451" s="41"/>
      <c r="J1451" s="41"/>
      <c r="K1451" s="41"/>
    </row>
    <row r="1452" spans="1:11" x14ac:dyDescent="0.25">
      <c r="A1452" s="42">
        <v>40808</v>
      </c>
      <c r="B1452" s="41">
        <v>0</v>
      </c>
      <c r="C1452" s="41">
        <v>73.407539999999997</v>
      </c>
      <c r="D1452" s="41">
        <v>73.407539999999997</v>
      </c>
      <c r="E1452" s="41">
        <v>73.407539999999997</v>
      </c>
      <c r="F1452" s="41">
        <v>73.407539999999997</v>
      </c>
      <c r="G1452" s="41"/>
      <c r="H1452" s="41"/>
      <c r="I1452" s="41"/>
      <c r="J1452" s="41"/>
      <c r="K1452" s="41"/>
    </row>
    <row r="1453" spans="1:11" x14ac:dyDescent="0.25">
      <c r="A1453" s="42">
        <v>40809</v>
      </c>
      <c r="B1453" s="41">
        <v>0</v>
      </c>
      <c r="C1453" s="41">
        <v>73.195890000000006</v>
      </c>
      <c r="D1453" s="41">
        <v>73.195890000000006</v>
      </c>
      <c r="E1453" s="41">
        <v>73.195890000000006</v>
      </c>
      <c r="F1453" s="41">
        <v>73.195890000000006</v>
      </c>
      <c r="G1453" s="41"/>
      <c r="H1453" s="41"/>
      <c r="I1453" s="41"/>
      <c r="J1453" s="41"/>
      <c r="K1453" s="41"/>
    </row>
    <row r="1454" spans="1:11" x14ac:dyDescent="0.25">
      <c r="A1454" s="42">
        <v>40812</v>
      </c>
      <c r="B1454" s="41">
        <v>0</v>
      </c>
      <c r="C1454" s="41">
        <v>75.473690000000005</v>
      </c>
      <c r="D1454" s="41">
        <v>75.473690000000005</v>
      </c>
      <c r="E1454" s="41">
        <v>75.473690000000005</v>
      </c>
      <c r="F1454" s="41">
        <v>75.473690000000005</v>
      </c>
      <c r="G1454" s="41"/>
      <c r="H1454" s="41"/>
      <c r="I1454" s="41"/>
      <c r="J1454" s="41"/>
      <c r="K1454" s="41"/>
    </row>
    <row r="1455" spans="1:11" x14ac:dyDescent="0.25">
      <c r="A1455" s="42">
        <v>40813</v>
      </c>
      <c r="B1455" s="41">
        <v>0</v>
      </c>
      <c r="C1455" s="41">
        <v>77.014309999999995</v>
      </c>
      <c r="D1455" s="41">
        <v>77.014309999999995</v>
      </c>
      <c r="E1455" s="41">
        <v>77.014309999999995</v>
      </c>
      <c r="F1455" s="41">
        <v>77.014309999999995</v>
      </c>
      <c r="G1455" s="41"/>
      <c r="H1455" s="41"/>
      <c r="I1455" s="41"/>
      <c r="J1455" s="41"/>
      <c r="K1455" s="41"/>
    </row>
    <row r="1456" spans="1:11" x14ac:dyDescent="0.25">
      <c r="A1456" s="42">
        <v>40814</v>
      </c>
      <c r="B1456" s="41">
        <v>0</v>
      </c>
      <c r="C1456" s="41">
        <v>72.659909999999996</v>
      </c>
      <c r="D1456" s="41">
        <v>72.659909999999996</v>
      </c>
      <c r="E1456" s="41">
        <v>72.659909999999996</v>
      </c>
      <c r="F1456" s="41">
        <v>72.659909999999996</v>
      </c>
      <c r="G1456" s="41"/>
      <c r="H1456" s="41"/>
      <c r="I1456" s="41"/>
      <c r="J1456" s="41"/>
      <c r="K1456" s="41"/>
    </row>
    <row r="1457" spans="1:11" x14ac:dyDescent="0.25">
      <c r="A1457" s="42">
        <v>40815</v>
      </c>
      <c r="B1457" s="41">
        <v>0</v>
      </c>
      <c r="C1457" s="41">
        <v>72.880830000000003</v>
      </c>
      <c r="D1457" s="41">
        <v>72.880830000000003</v>
      </c>
      <c r="E1457" s="41">
        <v>72.880830000000003</v>
      </c>
      <c r="F1457" s="41">
        <v>72.880830000000003</v>
      </c>
      <c r="G1457" s="41"/>
      <c r="H1457" s="41"/>
      <c r="I1457" s="41"/>
      <c r="J1457" s="41"/>
      <c r="K1457" s="41"/>
    </row>
    <row r="1458" spans="1:11" x14ac:dyDescent="0.25">
      <c r="A1458" s="42">
        <v>40816</v>
      </c>
      <c r="B1458" s="41">
        <v>0</v>
      </c>
      <c r="C1458" s="41">
        <v>68.890529999999998</v>
      </c>
      <c r="D1458" s="41">
        <v>68.890529999999998</v>
      </c>
      <c r="E1458" s="41">
        <v>68.890529999999998</v>
      </c>
      <c r="F1458" s="41">
        <v>68.890529999999998</v>
      </c>
      <c r="G1458" s="41"/>
      <c r="H1458" s="41"/>
      <c r="I1458" s="41"/>
      <c r="J1458" s="41"/>
      <c r="K1458" s="41"/>
    </row>
    <row r="1459" spans="1:11" x14ac:dyDescent="0.25">
      <c r="A1459" s="42">
        <v>40819</v>
      </c>
      <c r="B1459" s="41">
        <v>0</v>
      </c>
      <c r="C1459" s="41">
        <v>64.594840000000005</v>
      </c>
      <c r="D1459" s="41">
        <v>64.594840000000005</v>
      </c>
      <c r="E1459" s="41">
        <v>64.594840000000005</v>
      </c>
      <c r="F1459" s="41">
        <v>64.594840000000005</v>
      </c>
      <c r="G1459" s="41"/>
      <c r="H1459" s="41"/>
      <c r="I1459" s="41"/>
      <c r="J1459" s="41"/>
      <c r="K1459" s="41"/>
    </row>
    <row r="1460" spans="1:11" x14ac:dyDescent="0.25">
      <c r="A1460" s="42">
        <v>40820</v>
      </c>
      <c r="B1460" s="41">
        <v>0</v>
      </c>
      <c r="C1460" s="41">
        <v>67.576099999999997</v>
      </c>
      <c r="D1460" s="41">
        <v>67.576099999999997</v>
      </c>
      <c r="E1460" s="41">
        <v>67.576099999999997</v>
      </c>
      <c r="F1460" s="41">
        <v>67.576099999999997</v>
      </c>
      <c r="G1460" s="41"/>
      <c r="H1460" s="41"/>
      <c r="I1460" s="41"/>
      <c r="J1460" s="41"/>
      <c r="K1460" s="41"/>
    </row>
    <row r="1461" spans="1:11" x14ac:dyDescent="0.25">
      <c r="A1461" s="42">
        <v>40821</v>
      </c>
      <c r="B1461" s="41">
        <v>0</v>
      </c>
      <c r="C1461" s="41">
        <v>71.833460000000002</v>
      </c>
      <c r="D1461" s="41">
        <v>71.833460000000002</v>
      </c>
      <c r="E1461" s="41">
        <v>71.833460000000002</v>
      </c>
      <c r="F1461" s="41">
        <v>71.833460000000002</v>
      </c>
      <c r="G1461" s="41"/>
      <c r="H1461" s="41"/>
      <c r="I1461" s="41"/>
      <c r="J1461" s="41"/>
      <c r="K1461" s="41"/>
    </row>
    <row r="1462" spans="1:11" x14ac:dyDescent="0.25">
      <c r="A1462" s="42">
        <v>40822</v>
      </c>
      <c r="B1462" s="41">
        <v>0</v>
      </c>
      <c r="C1462" s="41">
        <v>73.016670000000005</v>
      </c>
      <c r="D1462" s="41">
        <v>73.016670000000005</v>
      </c>
      <c r="E1462" s="41">
        <v>73.016670000000005</v>
      </c>
      <c r="F1462" s="41">
        <v>73.016670000000005</v>
      </c>
      <c r="G1462" s="41"/>
      <c r="H1462" s="41"/>
      <c r="I1462" s="41"/>
      <c r="J1462" s="41"/>
      <c r="K1462" s="41"/>
    </row>
    <row r="1463" spans="1:11" x14ac:dyDescent="0.25">
      <c r="A1463" s="42">
        <v>40823</v>
      </c>
      <c r="B1463" s="41">
        <v>0</v>
      </c>
      <c r="C1463" s="41">
        <v>72.833150000000003</v>
      </c>
      <c r="D1463" s="41">
        <v>72.833150000000003</v>
      </c>
      <c r="E1463" s="41">
        <v>72.833150000000003</v>
      </c>
      <c r="F1463" s="41">
        <v>72.833150000000003</v>
      </c>
      <c r="G1463" s="41"/>
      <c r="H1463" s="41"/>
      <c r="I1463" s="41"/>
      <c r="J1463" s="41"/>
      <c r="K1463" s="41"/>
    </row>
    <row r="1464" spans="1:11" x14ac:dyDescent="0.25">
      <c r="A1464" s="42">
        <v>40826</v>
      </c>
      <c r="B1464" s="41">
        <v>0</v>
      </c>
      <c r="C1464" s="41">
        <v>76.631299999999996</v>
      </c>
      <c r="D1464" s="41">
        <v>76.631299999999996</v>
      </c>
      <c r="E1464" s="41">
        <v>76.631299999999996</v>
      </c>
      <c r="F1464" s="41">
        <v>76.631299999999996</v>
      </c>
      <c r="G1464" s="41"/>
      <c r="H1464" s="41"/>
      <c r="I1464" s="41"/>
      <c r="J1464" s="41"/>
      <c r="K1464" s="41"/>
    </row>
    <row r="1465" spans="1:11" x14ac:dyDescent="0.25">
      <c r="A1465" s="42">
        <v>40827</v>
      </c>
      <c r="B1465" s="41">
        <v>0</v>
      </c>
      <c r="C1465" s="41">
        <v>78.483750000000001</v>
      </c>
      <c r="D1465" s="41">
        <v>78.483750000000001</v>
      </c>
      <c r="E1465" s="41">
        <v>78.483750000000001</v>
      </c>
      <c r="F1465" s="41">
        <v>78.483750000000001</v>
      </c>
      <c r="G1465" s="41"/>
      <c r="H1465" s="41"/>
      <c r="I1465" s="41"/>
      <c r="J1465" s="41"/>
      <c r="K1465" s="41"/>
    </row>
    <row r="1466" spans="1:11" x14ac:dyDescent="0.25">
      <c r="A1466" s="42">
        <v>40828</v>
      </c>
      <c r="B1466" s="41">
        <v>0</v>
      </c>
      <c r="C1466" s="41">
        <v>83.865790000000004</v>
      </c>
      <c r="D1466" s="41">
        <v>83.865790000000004</v>
      </c>
      <c r="E1466" s="41">
        <v>83.865790000000004</v>
      </c>
      <c r="F1466" s="41">
        <v>83.865790000000004</v>
      </c>
      <c r="G1466" s="41"/>
      <c r="H1466" s="41"/>
      <c r="I1466" s="41"/>
      <c r="J1466" s="41"/>
      <c r="K1466" s="41"/>
    </row>
    <row r="1467" spans="1:11" x14ac:dyDescent="0.25">
      <c r="A1467" s="42">
        <v>40829</v>
      </c>
      <c r="B1467" s="41">
        <v>0</v>
      </c>
      <c r="C1467" s="41">
        <v>83.401799999999994</v>
      </c>
      <c r="D1467" s="41">
        <v>83.401799999999994</v>
      </c>
      <c r="E1467" s="41">
        <v>83.401799999999994</v>
      </c>
      <c r="F1467" s="41">
        <v>83.401799999999994</v>
      </c>
      <c r="G1467" s="41"/>
      <c r="H1467" s="41"/>
      <c r="I1467" s="41"/>
      <c r="J1467" s="41"/>
      <c r="K1467" s="41"/>
    </row>
    <row r="1468" spans="1:11" x14ac:dyDescent="0.25">
      <c r="A1468" s="42">
        <v>40830</v>
      </c>
      <c r="B1468" s="41">
        <v>0</v>
      </c>
      <c r="C1468" s="41">
        <v>88.230900000000005</v>
      </c>
      <c r="D1468" s="41">
        <v>88.230900000000005</v>
      </c>
      <c r="E1468" s="41">
        <v>88.230900000000005</v>
      </c>
      <c r="F1468" s="41">
        <v>88.230900000000005</v>
      </c>
      <c r="G1468" s="41"/>
      <c r="H1468" s="41"/>
      <c r="I1468" s="41"/>
      <c r="J1468" s="41"/>
      <c r="K1468" s="41"/>
    </row>
    <row r="1469" spans="1:11" x14ac:dyDescent="0.25">
      <c r="A1469" s="42">
        <v>40833</v>
      </c>
      <c r="B1469" s="41">
        <v>0</v>
      </c>
      <c r="C1469" s="41">
        <v>80.059179999999998</v>
      </c>
      <c r="D1469" s="41">
        <v>80.059179999999998</v>
      </c>
      <c r="E1469" s="41">
        <v>80.059179999999998</v>
      </c>
      <c r="F1469" s="41">
        <v>80.059179999999998</v>
      </c>
      <c r="G1469" s="41"/>
      <c r="H1469" s="41"/>
      <c r="I1469" s="41"/>
      <c r="J1469" s="41"/>
      <c r="K1469" s="41"/>
    </row>
    <row r="1470" spans="1:11" x14ac:dyDescent="0.25">
      <c r="A1470" s="42">
        <v>40834</v>
      </c>
      <c r="B1470" s="41">
        <v>0</v>
      </c>
      <c r="C1470" s="41">
        <v>83.406139999999994</v>
      </c>
      <c r="D1470" s="41">
        <v>83.406139999999994</v>
      </c>
      <c r="E1470" s="41">
        <v>83.406139999999994</v>
      </c>
      <c r="F1470" s="41">
        <v>83.406139999999994</v>
      </c>
      <c r="G1470" s="41"/>
      <c r="H1470" s="41"/>
      <c r="I1470" s="41"/>
      <c r="J1470" s="41"/>
      <c r="K1470" s="41"/>
    </row>
    <row r="1471" spans="1:11" x14ac:dyDescent="0.25">
      <c r="A1471" s="42">
        <v>40835</v>
      </c>
      <c r="B1471" s="41">
        <v>0</v>
      </c>
      <c r="C1471" s="41">
        <v>76.634770000000003</v>
      </c>
      <c r="D1471" s="41">
        <v>76.634770000000003</v>
      </c>
      <c r="E1471" s="41">
        <v>76.634770000000003</v>
      </c>
      <c r="F1471" s="41">
        <v>76.634770000000003</v>
      </c>
      <c r="G1471" s="41"/>
      <c r="H1471" s="41"/>
      <c r="I1471" s="41"/>
      <c r="J1471" s="41"/>
      <c r="K1471" s="41"/>
    </row>
    <row r="1472" spans="1:11" x14ac:dyDescent="0.25">
      <c r="A1472" s="42">
        <v>40836</v>
      </c>
      <c r="B1472" s="41">
        <v>0</v>
      </c>
      <c r="C1472" s="41">
        <v>76.457260000000005</v>
      </c>
      <c r="D1472" s="41">
        <v>76.457260000000005</v>
      </c>
      <c r="E1472" s="41">
        <v>76.457260000000005</v>
      </c>
      <c r="F1472" s="41">
        <v>76.457260000000005</v>
      </c>
      <c r="G1472" s="41"/>
      <c r="H1472" s="41"/>
      <c r="I1472" s="41"/>
      <c r="J1472" s="41"/>
      <c r="K1472" s="41"/>
    </row>
    <row r="1473" spans="1:11" x14ac:dyDescent="0.25">
      <c r="A1473" s="42">
        <v>40837</v>
      </c>
      <c r="B1473" s="41">
        <v>0</v>
      </c>
      <c r="C1473" s="41">
        <v>80.021180000000001</v>
      </c>
      <c r="D1473" s="41">
        <v>80.021180000000001</v>
      </c>
      <c r="E1473" s="41">
        <v>80.021180000000001</v>
      </c>
      <c r="F1473" s="41">
        <v>80.021180000000001</v>
      </c>
      <c r="G1473" s="41"/>
      <c r="H1473" s="41"/>
      <c r="I1473" s="41"/>
      <c r="J1473" s="41"/>
      <c r="K1473" s="41"/>
    </row>
    <row r="1474" spans="1:11" x14ac:dyDescent="0.25">
      <c r="A1474" s="42">
        <v>40840</v>
      </c>
      <c r="B1474" s="41">
        <v>0</v>
      </c>
      <c r="C1474" s="41">
        <v>84.862139999999997</v>
      </c>
      <c r="D1474" s="41">
        <v>84.862139999999997</v>
      </c>
      <c r="E1474" s="41">
        <v>84.862139999999997</v>
      </c>
      <c r="F1474" s="41">
        <v>84.862139999999997</v>
      </c>
      <c r="G1474" s="41"/>
      <c r="H1474" s="41"/>
      <c r="I1474" s="41"/>
      <c r="J1474" s="41"/>
      <c r="K1474" s="41"/>
    </row>
    <row r="1475" spans="1:11" x14ac:dyDescent="0.25">
      <c r="A1475" s="42">
        <v>40841</v>
      </c>
      <c r="B1475" s="41">
        <v>0</v>
      </c>
      <c r="C1475" s="41">
        <v>79.508769999999998</v>
      </c>
      <c r="D1475" s="41">
        <v>79.508769999999998</v>
      </c>
      <c r="E1475" s="41">
        <v>79.508769999999998</v>
      </c>
      <c r="F1475" s="41">
        <v>79.508769999999998</v>
      </c>
      <c r="G1475" s="41"/>
      <c r="H1475" s="41"/>
      <c r="I1475" s="41"/>
      <c r="J1475" s="41"/>
      <c r="K1475" s="41"/>
    </row>
    <row r="1476" spans="1:11" x14ac:dyDescent="0.25">
      <c r="A1476" s="42">
        <v>40842</v>
      </c>
      <c r="B1476" s="41">
        <v>0</v>
      </c>
      <c r="C1476" s="41">
        <v>82.554699999999997</v>
      </c>
      <c r="D1476" s="41">
        <v>82.554699999999997</v>
      </c>
      <c r="E1476" s="41">
        <v>82.554699999999997</v>
      </c>
      <c r="F1476" s="41">
        <v>82.554699999999997</v>
      </c>
      <c r="G1476" s="41"/>
      <c r="H1476" s="41"/>
      <c r="I1476" s="41"/>
      <c r="J1476" s="41"/>
      <c r="K1476" s="41"/>
    </row>
    <row r="1477" spans="1:11" x14ac:dyDescent="0.25">
      <c r="A1477" s="42">
        <v>40843</v>
      </c>
      <c r="B1477" s="41">
        <v>0</v>
      </c>
      <c r="C1477" s="41">
        <v>93.40325</v>
      </c>
      <c r="D1477" s="41">
        <v>93.40325</v>
      </c>
      <c r="E1477" s="41">
        <v>93.40325</v>
      </c>
      <c r="F1477" s="41">
        <v>93.40325</v>
      </c>
      <c r="G1477" s="41"/>
      <c r="H1477" s="41"/>
      <c r="I1477" s="41"/>
      <c r="J1477" s="41"/>
      <c r="K1477" s="41"/>
    </row>
    <row r="1478" spans="1:11" x14ac:dyDescent="0.25">
      <c r="A1478" s="42">
        <v>40844</v>
      </c>
      <c r="B1478" s="41">
        <v>0</v>
      </c>
      <c r="C1478" s="41">
        <v>94.86018</v>
      </c>
      <c r="D1478" s="41">
        <v>94.86018</v>
      </c>
      <c r="E1478" s="41">
        <v>94.86018</v>
      </c>
      <c r="F1478" s="41">
        <v>94.86018</v>
      </c>
      <c r="G1478" s="41"/>
      <c r="H1478" s="41"/>
      <c r="I1478" s="41"/>
      <c r="J1478" s="41"/>
      <c r="K1478" s="41"/>
    </row>
    <row r="1479" spans="1:11" x14ac:dyDescent="0.25">
      <c r="A1479" s="42">
        <v>40847</v>
      </c>
      <c r="B1479" s="41">
        <v>0</v>
      </c>
      <c r="C1479" s="41">
        <v>85.700760000000002</v>
      </c>
      <c r="D1479" s="41">
        <v>85.700760000000002</v>
      </c>
      <c r="E1479" s="41">
        <v>85.700760000000002</v>
      </c>
      <c r="F1479" s="41">
        <v>85.700760000000002</v>
      </c>
      <c r="G1479" s="41"/>
      <c r="H1479" s="41"/>
      <c r="I1479" s="41"/>
      <c r="J1479" s="41"/>
      <c r="K1479" s="41"/>
    </row>
    <row r="1480" spans="1:11" x14ac:dyDescent="0.25">
      <c r="A1480" s="42">
        <v>40848</v>
      </c>
      <c r="B1480" s="41">
        <v>0</v>
      </c>
      <c r="C1480" s="41">
        <v>71.757869999999997</v>
      </c>
      <c r="D1480" s="41">
        <v>71.757869999999997</v>
      </c>
      <c r="E1480" s="41">
        <v>71.757869999999997</v>
      </c>
      <c r="F1480" s="41">
        <v>71.757869999999997</v>
      </c>
      <c r="G1480" s="41"/>
      <c r="H1480" s="41"/>
      <c r="I1480" s="41"/>
      <c r="J1480" s="41"/>
      <c r="K1480" s="41"/>
    </row>
    <row r="1481" spans="1:11" x14ac:dyDescent="0.25">
      <c r="A1481" s="42">
        <v>40849</v>
      </c>
      <c r="B1481" s="41">
        <v>0</v>
      </c>
      <c r="C1481" s="41">
        <v>73.621989999999997</v>
      </c>
      <c r="D1481" s="41">
        <v>73.621989999999997</v>
      </c>
      <c r="E1481" s="41">
        <v>73.621989999999997</v>
      </c>
      <c r="F1481" s="41">
        <v>73.621989999999997</v>
      </c>
      <c r="G1481" s="41"/>
      <c r="H1481" s="41"/>
      <c r="I1481" s="41"/>
      <c r="J1481" s="41"/>
      <c r="K1481" s="41"/>
    </row>
    <row r="1482" spans="1:11" x14ac:dyDescent="0.25">
      <c r="A1482" s="42">
        <v>40850</v>
      </c>
      <c r="B1482" s="41">
        <v>0</v>
      </c>
      <c r="C1482" s="41">
        <v>77.60172</v>
      </c>
      <c r="D1482" s="41">
        <v>77.60172</v>
      </c>
      <c r="E1482" s="41">
        <v>77.60172</v>
      </c>
      <c r="F1482" s="41">
        <v>77.60172</v>
      </c>
      <c r="G1482" s="41"/>
      <c r="H1482" s="41"/>
      <c r="I1482" s="41"/>
      <c r="J1482" s="41"/>
      <c r="K1482" s="41"/>
    </row>
    <row r="1483" spans="1:11" x14ac:dyDescent="0.25">
      <c r="A1483" s="42">
        <v>40851</v>
      </c>
      <c r="B1483" s="41">
        <v>0</v>
      </c>
      <c r="C1483" s="41">
        <v>76.218559999999997</v>
      </c>
      <c r="D1483" s="41">
        <v>76.218559999999997</v>
      </c>
      <c r="E1483" s="41">
        <v>76.218559999999997</v>
      </c>
      <c r="F1483" s="41">
        <v>76.218559999999997</v>
      </c>
      <c r="G1483" s="41"/>
      <c r="H1483" s="41"/>
      <c r="I1483" s="41"/>
      <c r="J1483" s="41"/>
      <c r="K1483" s="41"/>
    </row>
    <row r="1484" spans="1:11" x14ac:dyDescent="0.25">
      <c r="A1484" s="42">
        <v>40854</v>
      </c>
      <c r="B1484" s="41">
        <v>0</v>
      </c>
      <c r="C1484" s="41">
        <v>76.674769999999995</v>
      </c>
      <c r="D1484" s="41">
        <v>76.674769999999995</v>
      </c>
      <c r="E1484" s="41">
        <v>76.674769999999995</v>
      </c>
      <c r="F1484" s="41">
        <v>76.674769999999995</v>
      </c>
      <c r="G1484" s="41"/>
      <c r="H1484" s="41"/>
      <c r="I1484" s="41"/>
      <c r="J1484" s="41"/>
      <c r="K1484" s="41"/>
    </row>
    <row r="1485" spans="1:11" x14ac:dyDescent="0.25">
      <c r="A1485" s="42">
        <v>40855</v>
      </c>
      <c r="B1485" s="41">
        <v>0</v>
      </c>
      <c r="C1485" s="41">
        <v>80.210840000000005</v>
      </c>
      <c r="D1485" s="41">
        <v>80.210840000000005</v>
      </c>
      <c r="E1485" s="41">
        <v>80.210840000000005</v>
      </c>
      <c r="F1485" s="41">
        <v>80.210840000000005</v>
      </c>
      <c r="G1485" s="41"/>
      <c r="H1485" s="41"/>
      <c r="I1485" s="41"/>
      <c r="J1485" s="41"/>
      <c r="K1485" s="41"/>
    </row>
    <row r="1486" spans="1:11" x14ac:dyDescent="0.25">
      <c r="A1486" s="42">
        <v>40856</v>
      </c>
      <c r="B1486" s="41">
        <v>0</v>
      </c>
      <c r="C1486" s="41">
        <v>65.318219999999997</v>
      </c>
      <c r="D1486" s="41">
        <v>65.318219999999997</v>
      </c>
      <c r="E1486" s="41">
        <v>65.318219999999997</v>
      </c>
      <c r="F1486" s="41">
        <v>65.318219999999997</v>
      </c>
      <c r="G1486" s="41"/>
      <c r="H1486" s="41"/>
      <c r="I1486" s="41"/>
      <c r="J1486" s="41"/>
      <c r="K1486" s="41"/>
    </row>
    <row r="1487" spans="1:11" x14ac:dyDescent="0.25">
      <c r="A1487" s="42">
        <v>40857</v>
      </c>
      <c r="B1487" s="41">
        <v>0</v>
      </c>
      <c r="C1487" s="41">
        <v>69.177009999999996</v>
      </c>
      <c r="D1487" s="41">
        <v>69.177009999999996</v>
      </c>
      <c r="E1487" s="41">
        <v>69.177009999999996</v>
      </c>
      <c r="F1487" s="41">
        <v>69.177009999999996</v>
      </c>
      <c r="G1487" s="41"/>
      <c r="H1487" s="41"/>
      <c r="I1487" s="41"/>
      <c r="J1487" s="41"/>
      <c r="K1487" s="41"/>
    </row>
    <row r="1488" spans="1:11" x14ac:dyDescent="0.25">
      <c r="A1488" s="42">
        <v>40858</v>
      </c>
      <c r="B1488" s="41">
        <v>0</v>
      </c>
      <c r="C1488" s="41">
        <v>72.442279999999997</v>
      </c>
      <c r="D1488" s="41">
        <v>72.442279999999997</v>
      </c>
      <c r="E1488" s="41">
        <v>72.442279999999997</v>
      </c>
      <c r="F1488" s="41">
        <v>72.442279999999997</v>
      </c>
      <c r="G1488" s="41"/>
      <c r="H1488" s="41"/>
      <c r="I1488" s="41"/>
      <c r="J1488" s="41"/>
      <c r="K1488" s="41"/>
    </row>
    <row r="1489" spans="1:11" x14ac:dyDescent="0.25">
      <c r="A1489" s="42">
        <v>40861</v>
      </c>
      <c r="B1489" s="41">
        <v>0</v>
      </c>
      <c r="C1489" s="41">
        <v>70.630380000000002</v>
      </c>
      <c r="D1489" s="41">
        <v>70.630380000000002</v>
      </c>
      <c r="E1489" s="41">
        <v>70.630380000000002</v>
      </c>
      <c r="F1489" s="41">
        <v>70.630380000000002</v>
      </c>
      <c r="G1489" s="41"/>
      <c r="H1489" s="41"/>
      <c r="I1489" s="41"/>
      <c r="J1489" s="41"/>
      <c r="K1489" s="41"/>
    </row>
    <row r="1490" spans="1:11" x14ac:dyDescent="0.25">
      <c r="A1490" s="42">
        <v>40862</v>
      </c>
      <c r="B1490" s="41">
        <v>0</v>
      </c>
      <c r="C1490" s="41">
        <v>71.374300000000005</v>
      </c>
      <c r="D1490" s="41">
        <v>71.374300000000005</v>
      </c>
      <c r="E1490" s="41">
        <v>71.374300000000005</v>
      </c>
      <c r="F1490" s="41">
        <v>71.374300000000005</v>
      </c>
      <c r="G1490" s="41"/>
      <c r="H1490" s="41"/>
      <c r="I1490" s="41"/>
      <c r="J1490" s="41"/>
      <c r="K1490" s="41"/>
    </row>
    <row r="1491" spans="1:11" x14ac:dyDescent="0.25">
      <c r="A1491" s="42">
        <v>40863</v>
      </c>
      <c r="B1491" s="41">
        <v>0</v>
      </c>
      <c r="C1491" s="41">
        <v>68.223370000000003</v>
      </c>
      <c r="D1491" s="41">
        <v>68.223370000000003</v>
      </c>
      <c r="E1491" s="41">
        <v>68.223370000000003</v>
      </c>
      <c r="F1491" s="41">
        <v>68.223370000000003</v>
      </c>
      <c r="G1491" s="41"/>
      <c r="H1491" s="41"/>
      <c r="I1491" s="41"/>
      <c r="J1491" s="41"/>
      <c r="K1491" s="41"/>
    </row>
    <row r="1492" spans="1:11" x14ac:dyDescent="0.25">
      <c r="A1492" s="42">
        <v>40864</v>
      </c>
      <c r="B1492" s="41">
        <v>0</v>
      </c>
      <c r="C1492" s="41">
        <v>63.958019999999998</v>
      </c>
      <c r="D1492" s="41">
        <v>63.958019999999998</v>
      </c>
      <c r="E1492" s="41">
        <v>63.958019999999998</v>
      </c>
      <c r="F1492" s="41">
        <v>63.958019999999998</v>
      </c>
      <c r="G1492" s="41"/>
      <c r="H1492" s="41"/>
      <c r="I1492" s="41"/>
      <c r="J1492" s="41"/>
      <c r="K1492" s="41"/>
    </row>
    <row r="1493" spans="1:11" x14ac:dyDescent="0.25">
      <c r="A1493" s="42">
        <v>40865</v>
      </c>
      <c r="B1493" s="41">
        <v>0</v>
      </c>
      <c r="C1493" s="41">
        <v>66.544229999999999</v>
      </c>
      <c r="D1493" s="41">
        <v>66.544229999999999</v>
      </c>
      <c r="E1493" s="41">
        <v>66.544229999999999</v>
      </c>
      <c r="F1493" s="41">
        <v>66.544229999999999</v>
      </c>
      <c r="G1493" s="41"/>
      <c r="H1493" s="41"/>
      <c r="I1493" s="41"/>
      <c r="J1493" s="41"/>
      <c r="K1493" s="41"/>
    </row>
    <row r="1494" spans="1:11" x14ac:dyDescent="0.25">
      <c r="A1494" s="42">
        <v>40868</v>
      </c>
      <c r="B1494" s="41">
        <v>0</v>
      </c>
      <c r="C1494" s="41">
        <v>66.068680000000001</v>
      </c>
      <c r="D1494" s="41">
        <v>66.068680000000001</v>
      </c>
      <c r="E1494" s="41">
        <v>66.068680000000001</v>
      </c>
      <c r="F1494" s="41">
        <v>66.068680000000001</v>
      </c>
      <c r="G1494" s="41"/>
      <c r="H1494" s="41"/>
      <c r="I1494" s="41"/>
      <c r="J1494" s="41"/>
      <c r="K1494" s="41"/>
    </row>
    <row r="1495" spans="1:11" x14ac:dyDescent="0.25">
      <c r="A1495" s="42">
        <v>40869</v>
      </c>
      <c r="B1495" s="41">
        <v>0</v>
      </c>
      <c r="C1495" s="41">
        <v>67.313180000000003</v>
      </c>
      <c r="D1495" s="41">
        <v>67.313180000000003</v>
      </c>
      <c r="E1495" s="41">
        <v>67.313180000000003</v>
      </c>
      <c r="F1495" s="41">
        <v>67.313180000000003</v>
      </c>
      <c r="G1495" s="41"/>
      <c r="H1495" s="41"/>
      <c r="I1495" s="41"/>
      <c r="J1495" s="41"/>
      <c r="K1495" s="41"/>
    </row>
    <row r="1496" spans="1:11" x14ac:dyDescent="0.25">
      <c r="A1496" s="42">
        <v>40870</v>
      </c>
      <c r="B1496" s="41">
        <v>0</v>
      </c>
      <c r="C1496" s="41">
        <v>64.801820000000006</v>
      </c>
      <c r="D1496" s="41">
        <v>64.801820000000006</v>
      </c>
      <c r="E1496" s="41">
        <v>64.801820000000006</v>
      </c>
      <c r="F1496" s="41">
        <v>64.801820000000006</v>
      </c>
      <c r="G1496" s="41"/>
      <c r="H1496" s="41"/>
      <c r="I1496" s="41"/>
      <c r="J1496" s="41"/>
      <c r="K1496" s="41"/>
    </row>
    <row r="1497" spans="1:11" x14ac:dyDescent="0.25">
      <c r="A1497" s="42">
        <v>40872</v>
      </c>
      <c r="B1497" s="41">
        <v>0</v>
      </c>
      <c r="C1497" s="41">
        <v>62.871169999999999</v>
      </c>
      <c r="D1497" s="41">
        <v>62.871169999999999</v>
      </c>
      <c r="E1497" s="41">
        <v>62.871169999999999</v>
      </c>
      <c r="F1497" s="41">
        <v>62.871169999999999</v>
      </c>
      <c r="G1497" s="41"/>
      <c r="H1497" s="41"/>
      <c r="I1497" s="41"/>
      <c r="J1497" s="41"/>
      <c r="K1497" s="41"/>
    </row>
    <row r="1498" spans="1:11" x14ac:dyDescent="0.25">
      <c r="A1498" s="42">
        <v>40875</v>
      </c>
      <c r="B1498" s="41">
        <v>0</v>
      </c>
      <c r="C1498" s="41">
        <v>66.129009999999994</v>
      </c>
      <c r="D1498" s="41">
        <v>66.129009999999994</v>
      </c>
      <c r="E1498" s="41">
        <v>66.129009999999994</v>
      </c>
      <c r="F1498" s="41">
        <v>66.129009999999994</v>
      </c>
      <c r="G1498" s="41"/>
      <c r="H1498" s="41"/>
      <c r="I1498" s="41"/>
      <c r="J1498" s="41"/>
      <c r="K1498" s="41"/>
    </row>
    <row r="1499" spans="1:11" x14ac:dyDescent="0.25">
      <c r="A1499" s="42">
        <v>40876</v>
      </c>
      <c r="B1499" s="41">
        <v>0</v>
      </c>
      <c r="C1499" s="41">
        <v>67.896270000000001</v>
      </c>
      <c r="D1499" s="41">
        <v>67.896270000000001</v>
      </c>
      <c r="E1499" s="41">
        <v>67.896270000000001</v>
      </c>
      <c r="F1499" s="41">
        <v>67.896270000000001</v>
      </c>
      <c r="G1499" s="41"/>
      <c r="H1499" s="41"/>
      <c r="I1499" s="41"/>
      <c r="J1499" s="41"/>
      <c r="K1499" s="41"/>
    </row>
    <row r="1500" spans="1:11" x14ac:dyDescent="0.25">
      <c r="A1500" s="42">
        <v>40877</v>
      </c>
      <c r="B1500" s="41">
        <v>0</v>
      </c>
      <c r="C1500" s="41">
        <v>73.910730000000001</v>
      </c>
      <c r="D1500" s="41">
        <v>73.910730000000001</v>
      </c>
      <c r="E1500" s="41">
        <v>73.910730000000001</v>
      </c>
      <c r="F1500" s="41">
        <v>73.910730000000001</v>
      </c>
      <c r="G1500" s="41"/>
      <c r="H1500" s="41"/>
      <c r="I1500" s="41"/>
      <c r="J1500" s="41"/>
      <c r="K1500" s="41"/>
    </row>
    <row r="1501" spans="1:11" x14ac:dyDescent="0.25">
      <c r="A1501" s="42">
        <v>40878</v>
      </c>
      <c r="B1501" s="41">
        <v>0</v>
      </c>
      <c r="C1501" s="41">
        <v>75.510850000000005</v>
      </c>
      <c r="D1501" s="41">
        <v>75.510850000000005</v>
      </c>
      <c r="E1501" s="41">
        <v>75.510850000000005</v>
      </c>
      <c r="F1501" s="41">
        <v>75.510850000000005</v>
      </c>
      <c r="G1501" s="41"/>
      <c r="H1501" s="41"/>
      <c r="I1501" s="41"/>
      <c r="J1501" s="41"/>
      <c r="K1501" s="41"/>
    </row>
    <row r="1502" spans="1:11" x14ac:dyDescent="0.25">
      <c r="A1502" s="42">
        <v>40879</v>
      </c>
      <c r="B1502" s="41">
        <v>0</v>
      </c>
      <c r="C1502" s="41">
        <v>75.787009999999995</v>
      </c>
      <c r="D1502" s="41">
        <v>75.787009999999995</v>
      </c>
      <c r="E1502" s="41">
        <v>75.787009999999995</v>
      </c>
      <c r="F1502" s="41">
        <v>75.787009999999995</v>
      </c>
      <c r="G1502" s="41"/>
      <c r="H1502" s="41"/>
      <c r="I1502" s="41"/>
      <c r="J1502" s="41"/>
      <c r="K1502" s="41"/>
    </row>
    <row r="1503" spans="1:11" x14ac:dyDescent="0.25">
      <c r="A1503" s="42">
        <v>40882</v>
      </c>
      <c r="B1503" s="41">
        <v>0</v>
      </c>
      <c r="C1503" s="41">
        <v>75.603570000000005</v>
      </c>
      <c r="D1503" s="41">
        <v>75.603570000000005</v>
      </c>
      <c r="E1503" s="41">
        <v>75.603570000000005</v>
      </c>
      <c r="F1503" s="41">
        <v>75.603570000000005</v>
      </c>
      <c r="G1503" s="41"/>
      <c r="H1503" s="41"/>
      <c r="I1503" s="41"/>
      <c r="J1503" s="41"/>
      <c r="K1503" s="41"/>
    </row>
    <row r="1504" spans="1:11" x14ac:dyDescent="0.25">
      <c r="A1504" s="42">
        <v>40883</v>
      </c>
      <c r="B1504" s="41">
        <v>0</v>
      </c>
      <c r="C1504" s="41">
        <v>76.092309999999998</v>
      </c>
      <c r="D1504" s="41">
        <v>76.092309999999998</v>
      </c>
      <c r="E1504" s="41">
        <v>76.092309999999998</v>
      </c>
      <c r="F1504" s="41">
        <v>76.092309999999998</v>
      </c>
      <c r="G1504" s="41"/>
      <c r="H1504" s="41"/>
      <c r="I1504" s="41"/>
      <c r="J1504" s="41"/>
      <c r="K1504" s="41"/>
    </row>
    <row r="1505" spans="1:11" x14ac:dyDescent="0.25">
      <c r="A1505" s="42">
        <v>40884</v>
      </c>
      <c r="B1505" s="41">
        <v>0</v>
      </c>
      <c r="C1505" s="41">
        <v>74.322980000000001</v>
      </c>
      <c r="D1505" s="41">
        <v>74.322980000000001</v>
      </c>
      <c r="E1505" s="41">
        <v>74.322980000000001</v>
      </c>
      <c r="F1505" s="41">
        <v>74.322980000000001</v>
      </c>
      <c r="G1505" s="41"/>
      <c r="H1505" s="41"/>
      <c r="I1505" s="41"/>
      <c r="J1505" s="41"/>
      <c r="K1505" s="41"/>
    </row>
    <row r="1506" spans="1:11" x14ac:dyDescent="0.25">
      <c r="A1506" s="42">
        <v>40885</v>
      </c>
      <c r="B1506" s="41">
        <v>0</v>
      </c>
      <c r="C1506" s="41">
        <v>70.017610000000005</v>
      </c>
      <c r="D1506" s="41">
        <v>70.017610000000005</v>
      </c>
      <c r="E1506" s="41">
        <v>70.017610000000005</v>
      </c>
      <c r="F1506" s="41">
        <v>70.017610000000005</v>
      </c>
      <c r="G1506" s="41"/>
      <c r="H1506" s="41"/>
      <c r="I1506" s="41"/>
      <c r="J1506" s="41"/>
      <c r="K1506" s="41"/>
    </row>
    <row r="1507" spans="1:11" x14ac:dyDescent="0.25">
      <c r="A1507" s="42">
        <v>40886</v>
      </c>
      <c r="B1507" s="41">
        <v>0</v>
      </c>
      <c r="C1507" s="41">
        <v>74.935810000000004</v>
      </c>
      <c r="D1507" s="41">
        <v>74.935810000000004</v>
      </c>
      <c r="E1507" s="41">
        <v>74.935810000000004</v>
      </c>
      <c r="F1507" s="41">
        <v>74.935810000000004</v>
      </c>
      <c r="G1507" s="41"/>
      <c r="H1507" s="41"/>
      <c r="I1507" s="41"/>
      <c r="J1507" s="41"/>
      <c r="K1507" s="41"/>
    </row>
    <row r="1508" spans="1:11" x14ac:dyDescent="0.25">
      <c r="A1508" s="42">
        <v>40889</v>
      </c>
      <c r="B1508" s="41">
        <v>0</v>
      </c>
      <c r="C1508" s="41">
        <v>74.361180000000004</v>
      </c>
      <c r="D1508" s="41">
        <v>74.361180000000004</v>
      </c>
      <c r="E1508" s="41">
        <v>74.361180000000004</v>
      </c>
      <c r="F1508" s="41">
        <v>74.361180000000004</v>
      </c>
      <c r="G1508" s="41"/>
      <c r="H1508" s="41"/>
      <c r="I1508" s="41"/>
      <c r="J1508" s="41"/>
      <c r="K1508" s="41"/>
    </row>
    <row r="1509" spans="1:11" x14ac:dyDescent="0.25">
      <c r="A1509" s="42">
        <v>40890</v>
      </c>
      <c r="B1509" s="41">
        <v>0</v>
      </c>
      <c r="C1509" s="41">
        <v>74.761340000000004</v>
      </c>
      <c r="D1509" s="41">
        <v>74.761340000000004</v>
      </c>
      <c r="E1509" s="41">
        <v>74.761340000000004</v>
      </c>
      <c r="F1509" s="41">
        <v>74.761340000000004</v>
      </c>
      <c r="G1509" s="41"/>
      <c r="H1509" s="41"/>
      <c r="I1509" s="41"/>
      <c r="J1509" s="41"/>
      <c r="K1509" s="41"/>
    </row>
    <row r="1510" spans="1:11" x14ac:dyDescent="0.25">
      <c r="A1510" s="42">
        <v>40891</v>
      </c>
      <c r="B1510" s="41">
        <v>0</v>
      </c>
      <c r="C1510" s="41">
        <v>75.026790000000005</v>
      </c>
      <c r="D1510" s="41">
        <v>75.026790000000005</v>
      </c>
      <c r="E1510" s="41">
        <v>75.026790000000005</v>
      </c>
      <c r="F1510" s="41">
        <v>75.026790000000005</v>
      </c>
      <c r="G1510" s="41"/>
      <c r="H1510" s="41"/>
      <c r="I1510" s="41"/>
      <c r="J1510" s="41"/>
      <c r="K1510" s="41"/>
    </row>
    <row r="1511" spans="1:11" x14ac:dyDescent="0.25">
      <c r="A1511" s="42">
        <v>40892</v>
      </c>
      <c r="B1511" s="41">
        <v>0</v>
      </c>
      <c r="C1511" s="41">
        <v>78.010189999999994</v>
      </c>
      <c r="D1511" s="41">
        <v>78.010189999999994</v>
      </c>
      <c r="E1511" s="41">
        <v>78.010189999999994</v>
      </c>
      <c r="F1511" s="41">
        <v>78.010189999999994</v>
      </c>
      <c r="G1511" s="41"/>
      <c r="H1511" s="41"/>
      <c r="I1511" s="41"/>
      <c r="J1511" s="41"/>
      <c r="K1511" s="41"/>
    </row>
    <row r="1512" spans="1:11" x14ac:dyDescent="0.25">
      <c r="A1512" s="42">
        <v>40893</v>
      </c>
      <c r="B1512" s="41">
        <v>0</v>
      </c>
      <c r="C1512" s="41">
        <v>78.503649999999993</v>
      </c>
      <c r="D1512" s="41">
        <v>78.503649999999993</v>
      </c>
      <c r="E1512" s="41">
        <v>78.503649999999993</v>
      </c>
      <c r="F1512" s="41">
        <v>78.503649999999993</v>
      </c>
      <c r="G1512" s="41"/>
      <c r="H1512" s="41"/>
      <c r="I1512" s="41"/>
      <c r="J1512" s="41"/>
      <c r="K1512" s="41"/>
    </row>
    <row r="1513" spans="1:11" x14ac:dyDescent="0.25">
      <c r="A1513" s="42">
        <v>40896</v>
      </c>
      <c r="B1513" s="41">
        <v>0</v>
      </c>
      <c r="C1513" s="41">
        <v>78.897099999999995</v>
      </c>
      <c r="D1513" s="41">
        <v>78.897099999999995</v>
      </c>
      <c r="E1513" s="41">
        <v>78.897099999999995</v>
      </c>
      <c r="F1513" s="41">
        <v>78.897099999999995</v>
      </c>
      <c r="G1513" s="41"/>
      <c r="H1513" s="41"/>
      <c r="I1513" s="41"/>
      <c r="J1513" s="41"/>
      <c r="K1513" s="41"/>
    </row>
    <row r="1514" spans="1:11" x14ac:dyDescent="0.25">
      <c r="A1514" s="42">
        <v>40897</v>
      </c>
      <c r="B1514" s="41">
        <v>0</v>
      </c>
      <c r="C1514" s="41">
        <v>84.080770000000001</v>
      </c>
      <c r="D1514" s="41">
        <v>84.080770000000001</v>
      </c>
      <c r="E1514" s="41">
        <v>84.080770000000001</v>
      </c>
      <c r="F1514" s="41">
        <v>84.080770000000001</v>
      </c>
      <c r="G1514" s="41"/>
      <c r="H1514" s="41"/>
      <c r="I1514" s="41"/>
      <c r="J1514" s="41"/>
      <c r="K1514" s="41"/>
    </row>
    <row r="1515" spans="1:11" x14ac:dyDescent="0.25">
      <c r="A1515" s="42">
        <v>40898</v>
      </c>
      <c r="B1515" s="41">
        <v>0</v>
      </c>
      <c r="C1515" s="41">
        <v>89.531610000000001</v>
      </c>
      <c r="D1515" s="41">
        <v>89.531610000000001</v>
      </c>
      <c r="E1515" s="41">
        <v>89.531610000000001</v>
      </c>
      <c r="F1515" s="41">
        <v>89.531610000000001</v>
      </c>
      <c r="G1515" s="41"/>
      <c r="H1515" s="41"/>
      <c r="I1515" s="41"/>
      <c r="J1515" s="41"/>
      <c r="K1515" s="41"/>
    </row>
    <row r="1516" spans="1:11" x14ac:dyDescent="0.25">
      <c r="A1516" s="42">
        <v>40899</v>
      </c>
      <c r="B1516" s="41">
        <v>0</v>
      </c>
      <c r="C1516" s="41">
        <v>89.40813</v>
      </c>
      <c r="D1516" s="41">
        <v>89.40813</v>
      </c>
      <c r="E1516" s="41">
        <v>89.40813</v>
      </c>
      <c r="F1516" s="41">
        <v>89.40813</v>
      </c>
      <c r="G1516" s="41"/>
      <c r="H1516" s="41"/>
      <c r="I1516" s="41"/>
      <c r="J1516" s="41"/>
      <c r="K1516" s="41"/>
    </row>
    <row r="1517" spans="1:11" x14ac:dyDescent="0.25">
      <c r="A1517" s="42">
        <v>40900</v>
      </c>
      <c r="B1517" s="41">
        <v>0</v>
      </c>
      <c r="C1517" s="41">
        <v>87.365229999999997</v>
      </c>
      <c r="D1517" s="41">
        <v>87.365229999999997</v>
      </c>
      <c r="E1517" s="41">
        <v>87.365229999999997</v>
      </c>
      <c r="F1517" s="41">
        <v>87.365229999999997</v>
      </c>
      <c r="G1517" s="41"/>
      <c r="H1517" s="41"/>
      <c r="I1517" s="41"/>
      <c r="J1517" s="41"/>
      <c r="K1517" s="41"/>
    </row>
    <row r="1518" spans="1:11" x14ac:dyDescent="0.25">
      <c r="A1518" s="42">
        <v>40904</v>
      </c>
      <c r="B1518" s="41">
        <v>0</v>
      </c>
      <c r="C1518" s="41">
        <v>88.107810000000001</v>
      </c>
      <c r="D1518" s="41">
        <v>88.107810000000001</v>
      </c>
      <c r="E1518" s="41">
        <v>88.107810000000001</v>
      </c>
      <c r="F1518" s="41">
        <v>88.107810000000001</v>
      </c>
      <c r="G1518" s="41"/>
      <c r="H1518" s="41"/>
      <c r="I1518" s="41"/>
      <c r="J1518" s="41"/>
      <c r="K1518" s="41"/>
    </row>
    <row r="1519" spans="1:11" x14ac:dyDescent="0.25">
      <c r="A1519" s="42">
        <v>40905</v>
      </c>
      <c r="B1519" s="41">
        <v>0</v>
      </c>
      <c r="C1519" s="41">
        <v>84.474459999999993</v>
      </c>
      <c r="D1519" s="41">
        <v>84.474459999999993</v>
      </c>
      <c r="E1519" s="41">
        <v>84.474459999999993</v>
      </c>
      <c r="F1519" s="41">
        <v>84.474459999999993</v>
      </c>
      <c r="G1519" s="41"/>
      <c r="H1519" s="41"/>
      <c r="I1519" s="41"/>
      <c r="J1519" s="41"/>
      <c r="K1519" s="41"/>
    </row>
    <row r="1520" spans="1:11" x14ac:dyDescent="0.25">
      <c r="A1520" s="42">
        <v>40906</v>
      </c>
      <c r="B1520" s="41">
        <v>0</v>
      </c>
      <c r="C1520" s="41">
        <v>86.525440000000003</v>
      </c>
      <c r="D1520" s="41">
        <v>86.525440000000003</v>
      </c>
      <c r="E1520" s="41">
        <v>86.525440000000003</v>
      </c>
      <c r="F1520" s="41">
        <v>86.525440000000003</v>
      </c>
      <c r="G1520" s="41"/>
      <c r="H1520" s="41"/>
      <c r="I1520" s="41"/>
      <c r="J1520" s="41"/>
      <c r="K1520" s="41"/>
    </row>
    <row r="1521" spans="1:11" x14ac:dyDescent="0.25">
      <c r="A1521" s="42">
        <v>40907</v>
      </c>
      <c r="B1521" s="41">
        <v>0</v>
      </c>
      <c r="C1521" s="41">
        <v>85.337680000000006</v>
      </c>
      <c r="D1521" s="41">
        <v>85.337680000000006</v>
      </c>
      <c r="E1521" s="41">
        <v>85.337680000000006</v>
      </c>
      <c r="F1521" s="41">
        <v>85.337680000000006</v>
      </c>
      <c r="G1521" s="41"/>
      <c r="H1521" s="41"/>
      <c r="I1521" s="41"/>
      <c r="J1521" s="41"/>
      <c r="K1521" s="41"/>
    </row>
    <row r="1522" spans="1:11" x14ac:dyDescent="0.25">
      <c r="A1522" s="42">
        <v>40911</v>
      </c>
      <c r="B1522" s="41">
        <v>0</v>
      </c>
      <c r="C1522" s="41">
        <v>89.727249999999998</v>
      </c>
      <c r="D1522" s="41">
        <v>89.727249999999998</v>
      </c>
      <c r="E1522" s="41">
        <v>89.727249999999998</v>
      </c>
      <c r="F1522" s="41">
        <v>89.727249999999998</v>
      </c>
      <c r="G1522" s="41"/>
      <c r="H1522" s="41"/>
      <c r="I1522" s="41"/>
      <c r="J1522" s="41"/>
      <c r="K1522" s="41"/>
    </row>
    <row r="1523" spans="1:11" x14ac:dyDescent="0.25">
      <c r="A1523" s="42">
        <v>40912</v>
      </c>
      <c r="B1523" s="41">
        <v>0</v>
      </c>
      <c r="C1523" s="41">
        <v>91.233180000000004</v>
      </c>
      <c r="D1523" s="41">
        <v>91.233180000000004</v>
      </c>
      <c r="E1523" s="41">
        <v>91.233180000000004</v>
      </c>
      <c r="F1523" s="41">
        <v>91.233180000000004</v>
      </c>
      <c r="G1523" s="41"/>
      <c r="H1523" s="41"/>
      <c r="I1523" s="41"/>
      <c r="J1523" s="41"/>
      <c r="K1523" s="41"/>
    </row>
    <row r="1524" spans="1:11" x14ac:dyDescent="0.25">
      <c r="A1524" s="42">
        <v>40913</v>
      </c>
      <c r="B1524" s="41">
        <v>0</v>
      </c>
      <c r="C1524" s="41">
        <v>93.349320000000006</v>
      </c>
      <c r="D1524" s="41">
        <v>93.349320000000006</v>
      </c>
      <c r="E1524" s="41">
        <v>93.349320000000006</v>
      </c>
      <c r="F1524" s="41">
        <v>93.349320000000006</v>
      </c>
      <c r="G1524" s="41"/>
      <c r="H1524" s="41"/>
      <c r="I1524" s="41"/>
      <c r="J1524" s="41"/>
      <c r="K1524" s="41"/>
    </row>
    <row r="1525" spans="1:11" x14ac:dyDescent="0.25">
      <c r="A1525" s="42">
        <v>40914</v>
      </c>
      <c r="B1525" s="41">
        <v>0</v>
      </c>
      <c r="C1525" s="41">
        <v>95.067170000000004</v>
      </c>
      <c r="D1525" s="41">
        <v>95.067170000000004</v>
      </c>
      <c r="E1525" s="41">
        <v>95.067170000000004</v>
      </c>
      <c r="F1525" s="41">
        <v>95.067170000000004</v>
      </c>
      <c r="G1525" s="41"/>
      <c r="H1525" s="41"/>
      <c r="I1525" s="41"/>
      <c r="J1525" s="41"/>
      <c r="K1525" s="41"/>
    </row>
    <row r="1526" spans="1:11" x14ac:dyDescent="0.25">
      <c r="A1526" s="42">
        <v>40917</v>
      </c>
      <c r="B1526" s="41">
        <v>0</v>
      </c>
      <c r="C1526" s="41">
        <v>96.571299999999994</v>
      </c>
      <c r="D1526" s="41">
        <v>96.571299999999994</v>
      </c>
      <c r="E1526" s="41">
        <v>96.571299999999994</v>
      </c>
      <c r="F1526" s="41">
        <v>96.571299999999994</v>
      </c>
      <c r="G1526" s="41"/>
      <c r="H1526" s="41"/>
      <c r="I1526" s="41"/>
      <c r="J1526" s="41"/>
      <c r="K1526" s="41"/>
    </row>
    <row r="1527" spans="1:11" x14ac:dyDescent="0.25">
      <c r="A1527" s="42">
        <v>40918</v>
      </c>
      <c r="B1527" s="41">
        <v>0</v>
      </c>
      <c r="C1527" s="41">
        <v>98.250479999999996</v>
      </c>
      <c r="D1527" s="41">
        <v>98.250479999999996</v>
      </c>
      <c r="E1527" s="41">
        <v>98.250479999999996</v>
      </c>
      <c r="F1527" s="41">
        <v>98.250479999999996</v>
      </c>
      <c r="G1527" s="41"/>
      <c r="H1527" s="41"/>
      <c r="I1527" s="41"/>
      <c r="J1527" s="41"/>
      <c r="K1527" s="41"/>
    </row>
    <row r="1528" spans="1:11" x14ac:dyDescent="0.25">
      <c r="A1528" s="42">
        <v>40919</v>
      </c>
      <c r="B1528" s="41">
        <v>0</v>
      </c>
      <c r="C1528" s="41">
        <v>97.219930000000005</v>
      </c>
      <c r="D1528" s="41">
        <v>97.219930000000005</v>
      </c>
      <c r="E1528" s="41">
        <v>97.219930000000005</v>
      </c>
      <c r="F1528" s="41">
        <v>97.219930000000005</v>
      </c>
      <c r="G1528" s="41"/>
      <c r="H1528" s="41"/>
      <c r="I1528" s="41"/>
      <c r="J1528" s="41"/>
      <c r="K1528" s="41"/>
    </row>
    <row r="1529" spans="1:11" x14ac:dyDescent="0.25">
      <c r="A1529" s="42">
        <v>40920</v>
      </c>
      <c r="B1529" s="41">
        <v>0</v>
      </c>
      <c r="C1529" s="41">
        <v>98.069100000000006</v>
      </c>
      <c r="D1529" s="41">
        <v>98.069100000000006</v>
      </c>
      <c r="E1529" s="41">
        <v>98.069100000000006</v>
      </c>
      <c r="F1529" s="41">
        <v>98.069100000000006</v>
      </c>
      <c r="G1529" s="41"/>
      <c r="H1529" s="41"/>
      <c r="I1529" s="41"/>
      <c r="J1529" s="41"/>
      <c r="K1529" s="41"/>
    </row>
    <row r="1530" spans="1:11" x14ac:dyDescent="0.25">
      <c r="A1530" s="42">
        <v>40921</v>
      </c>
      <c r="B1530" s="41">
        <v>0</v>
      </c>
      <c r="C1530" s="41">
        <v>95.268590000000003</v>
      </c>
      <c r="D1530" s="41">
        <v>95.268590000000003</v>
      </c>
      <c r="E1530" s="41">
        <v>95.268590000000003</v>
      </c>
      <c r="F1530" s="41">
        <v>95.268590000000003</v>
      </c>
      <c r="G1530" s="41"/>
      <c r="H1530" s="41"/>
      <c r="I1530" s="41"/>
      <c r="J1530" s="41"/>
      <c r="K1530" s="41"/>
    </row>
    <row r="1531" spans="1:11" x14ac:dyDescent="0.25">
      <c r="A1531" s="42">
        <v>40925</v>
      </c>
      <c r="B1531" s="41">
        <v>0</v>
      </c>
      <c r="C1531" s="41">
        <v>96.502440000000007</v>
      </c>
      <c r="D1531" s="41">
        <v>96.502440000000007</v>
      </c>
      <c r="E1531" s="41">
        <v>96.502440000000007</v>
      </c>
      <c r="F1531" s="41">
        <v>96.502440000000007</v>
      </c>
      <c r="G1531" s="41"/>
      <c r="H1531" s="41"/>
      <c r="I1531" s="41"/>
      <c r="J1531" s="41"/>
      <c r="K1531" s="41"/>
    </row>
    <row r="1532" spans="1:11" x14ac:dyDescent="0.25">
      <c r="A1532" s="42">
        <v>40926</v>
      </c>
      <c r="B1532" s="41">
        <v>0</v>
      </c>
      <c r="C1532" s="41">
        <v>99.584429999999998</v>
      </c>
      <c r="D1532" s="41">
        <v>99.584429999999998</v>
      </c>
      <c r="E1532" s="41">
        <v>99.584429999999998</v>
      </c>
      <c r="F1532" s="41">
        <v>99.584429999999998</v>
      </c>
      <c r="G1532" s="41"/>
      <c r="H1532" s="41"/>
      <c r="I1532" s="41"/>
      <c r="J1532" s="41"/>
      <c r="K1532" s="41"/>
    </row>
    <row r="1533" spans="1:11" x14ac:dyDescent="0.25">
      <c r="A1533" s="42">
        <v>40927</v>
      </c>
      <c r="B1533" s="41">
        <v>0</v>
      </c>
      <c r="C1533" s="41">
        <v>101.8466</v>
      </c>
      <c r="D1533" s="41">
        <v>101.8466</v>
      </c>
      <c r="E1533" s="41">
        <v>101.8466</v>
      </c>
      <c r="F1533" s="41">
        <v>101.8466</v>
      </c>
      <c r="G1533" s="41"/>
      <c r="H1533" s="41"/>
      <c r="I1533" s="41"/>
      <c r="J1533" s="41"/>
      <c r="K1533" s="41"/>
    </row>
    <row r="1534" spans="1:11" x14ac:dyDescent="0.25">
      <c r="A1534" s="42">
        <v>40928</v>
      </c>
      <c r="B1534" s="41">
        <v>0</v>
      </c>
      <c r="C1534" s="41">
        <v>105.3794</v>
      </c>
      <c r="D1534" s="41">
        <v>105.3794</v>
      </c>
      <c r="E1534" s="41">
        <v>105.3794</v>
      </c>
      <c r="F1534" s="41">
        <v>105.3794</v>
      </c>
      <c r="G1534" s="41"/>
      <c r="H1534" s="41"/>
      <c r="I1534" s="41"/>
      <c r="J1534" s="41"/>
      <c r="K1534" s="41"/>
    </row>
    <row r="1535" spans="1:11" x14ac:dyDescent="0.25">
      <c r="A1535" s="42">
        <v>40931</v>
      </c>
      <c r="B1535" s="41">
        <v>0</v>
      </c>
      <c r="C1535" s="41">
        <v>108.38849999999999</v>
      </c>
      <c r="D1535" s="41">
        <v>108.38849999999999</v>
      </c>
      <c r="E1535" s="41">
        <v>108.38849999999999</v>
      </c>
      <c r="F1535" s="41">
        <v>108.38849999999999</v>
      </c>
      <c r="G1535" s="41"/>
      <c r="H1535" s="41"/>
      <c r="I1535" s="41"/>
      <c r="J1535" s="41"/>
      <c r="K1535" s="41"/>
    </row>
    <row r="1536" spans="1:11" x14ac:dyDescent="0.25">
      <c r="A1536" s="42">
        <v>40932</v>
      </c>
      <c r="B1536" s="41">
        <v>0</v>
      </c>
      <c r="C1536" s="41">
        <v>107.7004</v>
      </c>
      <c r="D1536" s="41">
        <v>107.7004</v>
      </c>
      <c r="E1536" s="41">
        <v>107.7004</v>
      </c>
      <c r="F1536" s="41">
        <v>107.7004</v>
      </c>
      <c r="G1536" s="41"/>
      <c r="H1536" s="41"/>
      <c r="I1536" s="41"/>
      <c r="J1536" s="41"/>
      <c r="K1536" s="41"/>
    </row>
    <row r="1537" spans="1:11" x14ac:dyDescent="0.25">
      <c r="A1537" s="42">
        <v>40933</v>
      </c>
      <c r="B1537" s="41">
        <v>0</v>
      </c>
      <c r="C1537" s="41">
        <v>112.2829</v>
      </c>
      <c r="D1537" s="41">
        <v>112.2829</v>
      </c>
      <c r="E1537" s="41">
        <v>112.2829</v>
      </c>
      <c r="F1537" s="41">
        <v>112.2829</v>
      </c>
      <c r="G1537" s="41"/>
      <c r="H1537" s="41"/>
      <c r="I1537" s="41"/>
      <c r="J1537" s="41"/>
      <c r="K1537" s="41"/>
    </row>
    <row r="1538" spans="1:11" x14ac:dyDescent="0.25">
      <c r="A1538" s="42">
        <v>40934</v>
      </c>
      <c r="B1538" s="41">
        <v>0</v>
      </c>
      <c r="C1538" s="41">
        <v>111.94840000000001</v>
      </c>
      <c r="D1538" s="41">
        <v>111.94840000000001</v>
      </c>
      <c r="E1538" s="41">
        <v>111.94840000000001</v>
      </c>
      <c r="F1538" s="41">
        <v>111.94840000000001</v>
      </c>
      <c r="G1538" s="41"/>
      <c r="H1538" s="41"/>
      <c r="I1538" s="41"/>
      <c r="J1538" s="41"/>
      <c r="K1538" s="41"/>
    </row>
    <row r="1539" spans="1:11" x14ac:dyDescent="0.25">
      <c r="A1539" s="42">
        <v>40935</v>
      </c>
      <c r="B1539" s="41">
        <v>0</v>
      </c>
      <c r="C1539" s="41">
        <v>114.607</v>
      </c>
      <c r="D1539" s="41">
        <v>114.607</v>
      </c>
      <c r="E1539" s="41">
        <v>114.607</v>
      </c>
      <c r="F1539" s="41">
        <v>114.607</v>
      </c>
      <c r="G1539" s="41"/>
      <c r="H1539" s="41"/>
      <c r="I1539" s="41"/>
      <c r="J1539" s="41"/>
      <c r="K1539" s="41"/>
    </row>
    <row r="1540" spans="1:11" x14ac:dyDescent="0.25">
      <c r="A1540" s="42">
        <v>40938</v>
      </c>
      <c r="B1540" s="41">
        <v>0</v>
      </c>
      <c r="C1540" s="41">
        <v>111.06489999999999</v>
      </c>
      <c r="D1540" s="41">
        <v>111.06489999999999</v>
      </c>
      <c r="E1540" s="41">
        <v>111.06489999999999</v>
      </c>
      <c r="F1540" s="41">
        <v>111.06489999999999</v>
      </c>
      <c r="G1540" s="41"/>
      <c r="H1540" s="41"/>
      <c r="I1540" s="41"/>
      <c r="J1540" s="41"/>
      <c r="K1540" s="41"/>
    </row>
    <row r="1541" spans="1:11" x14ac:dyDescent="0.25">
      <c r="A1541" s="42">
        <v>40939</v>
      </c>
      <c r="B1541" s="41">
        <v>0</v>
      </c>
      <c r="C1541" s="41">
        <v>111.17270000000001</v>
      </c>
      <c r="D1541" s="41">
        <v>111.17270000000001</v>
      </c>
      <c r="E1541" s="41">
        <v>111.17270000000001</v>
      </c>
      <c r="F1541" s="41">
        <v>111.17270000000001</v>
      </c>
      <c r="G1541" s="41"/>
      <c r="H1541" s="41"/>
      <c r="I1541" s="41"/>
      <c r="J1541" s="41"/>
      <c r="K1541" s="41"/>
    </row>
    <row r="1542" spans="1:11" x14ac:dyDescent="0.25">
      <c r="A1542" s="42">
        <v>40940</v>
      </c>
      <c r="B1542" s="41">
        <v>0</v>
      </c>
      <c r="C1542" s="41">
        <v>114.3476</v>
      </c>
      <c r="D1542" s="41">
        <v>114.3476</v>
      </c>
      <c r="E1542" s="41">
        <v>114.3476</v>
      </c>
      <c r="F1542" s="41">
        <v>114.3476</v>
      </c>
      <c r="G1542" s="41"/>
      <c r="H1542" s="41"/>
      <c r="I1542" s="41"/>
      <c r="J1542" s="41"/>
      <c r="K1542" s="41"/>
    </row>
    <row r="1543" spans="1:11" x14ac:dyDescent="0.25">
      <c r="A1543" s="42">
        <v>40941</v>
      </c>
      <c r="B1543" s="41">
        <v>0</v>
      </c>
      <c r="C1543" s="41">
        <v>117.2338</v>
      </c>
      <c r="D1543" s="41">
        <v>117.2338</v>
      </c>
      <c r="E1543" s="41">
        <v>117.2338</v>
      </c>
      <c r="F1543" s="41">
        <v>117.2338</v>
      </c>
      <c r="G1543" s="41"/>
      <c r="H1543" s="41"/>
      <c r="I1543" s="41"/>
      <c r="J1543" s="41"/>
      <c r="K1543" s="41"/>
    </row>
    <row r="1544" spans="1:11" x14ac:dyDescent="0.25">
      <c r="A1544" s="42">
        <v>40942</v>
      </c>
      <c r="B1544" s="41">
        <v>0</v>
      </c>
      <c r="C1544" s="41">
        <v>123.3292</v>
      </c>
      <c r="D1544" s="41">
        <v>123.3292</v>
      </c>
      <c r="E1544" s="41">
        <v>123.3292</v>
      </c>
      <c r="F1544" s="41">
        <v>123.3292</v>
      </c>
      <c r="G1544" s="41"/>
      <c r="H1544" s="41"/>
      <c r="I1544" s="41"/>
      <c r="J1544" s="41"/>
      <c r="K1544" s="41"/>
    </row>
    <row r="1545" spans="1:11" x14ac:dyDescent="0.25">
      <c r="A1545" s="42">
        <v>40945</v>
      </c>
      <c r="B1545" s="41">
        <v>0</v>
      </c>
      <c r="C1545" s="41">
        <v>124.6516</v>
      </c>
      <c r="D1545" s="41">
        <v>124.6516</v>
      </c>
      <c r="E1545" s="41">
        <v>124.6516</v>
      </c>
      <c r="F1545" s="41">
        <v>124.6516</v>
      </c>
      <c r="G1545" s="41"/>
      <c r="H1545" s="41"/>
      <c r="I1545" s="41"/>
      <c r="J1545" s="41"/>
      <c r="K1545" s="41"/>
    </row>
    <row r="1546" spans="1:11" x14ac:dyDescent="0.25">
      <c r="A1546" s="42">
        <v>40946</v>
      </c>
      <c r="B1546" s="41">
        <v>0</v>
      </c>
      <c r="C1546" s="41">
        <v>124.4177</v>
      </c>
      <c r="D1546" s="41">
        <v>124.4177</v>
      </c>
      <c r="E1546" s="41">
        <v>124.4177</v>
      </c>
      <c r="F1546" s="41">
        <v>124.4177</v>
      </c>
      <c r="G1546" s="41"/>
      <c r="H1546" s="41"/>
      <c r="I1546" s="41"/>
      <c r="J1546" s="41"/>
      <c r="K1546" s="41"/>
    </row>
    <row r="1547" spans="1:11" x14ac:dyDescent="0.25">
      <c r="A1547" s="42">
        <v>40947</v>
      </c>
      <c r="B1547" s="41">
        <v>0</v>
      </c>
      <c r="C1547" s="41">
        <v>121.5672</v>
      </c>
      <c r="D1547" s="41">
        <v>121.5672</v>
      </c>
      <c r="E1547" s="41">
        <v>121.5672</v>
      </c>
      <c r="F1547" s="41">
        <v>121.5672</v>
      </c>
      <c r="G1547" s="41"/>
      <c r="H1547" s="41"/>
      <c r="I1547" s="41"/>
      <c r="J1547" s="41"/>
      <c r="K1547" s="41"/>
    </row>
    <row r="1548" spans="1:11" x14ac:dyDescent="0.25">
      <c r="A1548" s="42">
        <v>40948</v>
      </c>
      <c r="B1548" s="41">
        <v>0</v>
      </c>
      <c r="C1548" s="41">
        <v>115.7891</v>
      </c>
      <c r="D1548" s="41">
        <v>115.7891</v>
      </c>
      <c r="E1548" s="41">
        <v>115.7891</v>
      </c>
      <c r="F1548" s="41">
        <v>115.7891</v>
      </c>
      <c r="G1548" s="41"/>
      <c r="H1548" s="41"/>
      <c r="I1548" s="41"/>
      <c r="J1548" s="41"/>
      <c r="K1548" s="41"/>
    </row>
    <row r="1549" spans="1:11" x14ac:dyDescent="0.25">
      <c r="A1549" s="42">
        <v>40949</v>
      </c>
      <c r="B1549" s="41">
        <v>0</v>
      </c>
      <c r="C1549" s="41">
        <v>104.89019999999999</v>
      </c>
      <c r="D1549" s="41">
        <v>104.89019999999999</v>
      </c>
      <c r="E1549" s="41">
        <v>104.89019999999999</v>
      </c>
      <c r="F1549" s="41">
        <v>104.89019999999999</v>
      </c>
      <c r="G1549" s="41"/>
      <c r="H1549" s="41"/>
      <c r="I1549" s="41"/>
      <c r="J1549" s="41"/>
      <c r="K1549" s="41"/>
    </row>
    <row r="1550" spans="1:11" x14ac:dyDescent="0.25">
      <c r="A1550" s="42">
        <v>40952</v>
      </c>
      <c r="B1550" s="41">
        <v>0</v>
      </c>
      <c r="C1550" s="41">
        <v>112.70650000000001</v>
      </c>
      <c r="D1550" s="41">
        <v>112.70650000000001</v>
      </c>
      <c r="E1550" s="41">
        <v>112.70650000000001</v>
      </c>
      <c r="F1550" s="41">
        <v>112.70650000000001</v>
      </c>
      <c r="G1550" s="41"/>
      <c r="H1550" s="41"/>
      <c r="I1550" s="41"/>
      <c r="J1550" s="41"/>
      <c r="K1550" s="41"/>
    </row>
    <row r="1551" spans="1:11" x14ac:dyDescent="0.25">
      <c r="A1551" s="42">
        <v>40953</v>
      </c>
      <c r="B1551" s="41">
        <v>0</v>
      </c>
      <c r="C1551" s="41">
        <v>108.4859</v>
      </c>
      <c r="D1551" s="41">
        <v>108.4859</v>
      </c>
      <c r="E1551" s="41">
        <v>108.4859</v>
      </c>
      <c r="F1551" s="41">
        <v>108.4859</v>
      </c>
      <c r="G1551" s="41"/>
      <c r="H1551" s="41"/>
      <c r="I1551" s="41"/>
      <c r="J1551" s="41"/>
      <c r="K1551" s="41"/>
    </row>
    <row r="1552" spans="1:11" x14ac:dyDescent="0.25">
      <c r="A1552" s="42">
        <v>40954</v>
      </c>
      <c r="B1552" s="41">
        <v>0</v>
      </c>
      <c r="C1552" s="41">
        <v>103.9873</v>
      </c>
      <c r="D1552" s="41">
        <v>103.9873</v>
      </c>
      <c r="E1552" s="41">
        <v>103.9873</v>
      </c>
      <c r="F1552" s="41">
        <v>103.9873</v>
      </c>
      <c r="G1552" s="41"/>
      <c r="H1552" s="41"/>
      <c r="I1552" s="41"/>
      <c r="J1552" s="41"/>
      <c r="K1552" s="41"/>
    </row>
    <row r="1553" spans="1:11" x14ac:dyDescent="0.25">
      <c r="A1553" s="42">
        <v>40955</v>
      </c>
      <c r="B1553" s="41">
        <v>0</v>
      </c>
      <c r="C1553" s="41">
        <v>107.7739</v>
      </c>
      <c r="D1553" s="41">
        <v>107.7739</v>
      </c>
      <c r="E1553" s="41">
        <v>107.7739</v>
      </c>
      <c r="F1553" s="41">
        <v>107.7739</v>
      </c>
      <c r="G1553" s="41"/>
      <c r="H1553" s="41"/>
      <c r="I1553" s="41"/>
      <c r="J1553" s="41"/>
      <c r="K1553" s="41"/>
    </row>
    <row r="1554" spans="1:11" x14ac:dyDescent="0.25">
      <c r="A1554" s="42">
        <v>40956</v>
      </c>
      <c r="B1554" s="41">
        <v>0</v>
      </c>
      <c r="C1554" s="41">
        <v>109.7405</v>
      </c>
      <c r="D1554" s="41">
        <v>109.7405</v>
      </c>
      <c r="E1554" s="41">
        <v>109.7405</v>
      </c>
      <c r="F1554" s="41">
        <v>109.7405</v>
      </c>
      <c r="G1554" s="41"/>
      <c r="H1554" s="41"/>
      <c r="I1554" s="41"/>
      <c r="J1554" s="41"/>
      <c r="K1554" s="41"/>
    </row>
    <row r="1555" spans="1:11" x14ac:dyDescent="0.25">
      <c r="A1555" s="42">
        <v>40960</v>
      </c>
      <c r="B1555" s="41">
        <v>0</v>
      </c>
      <c r="C1555" s="41">
        <v>109.0959</v>
      </c>
      <c r="D1555" s="41">
        <v>109.0959</v>
      </c>
      <c r="E1555" s="41">
        <v>109.0959</v>
      </c>
      <c r="F1555" s="41">
        <v>109.0959</v>
      </c>
      <c r="G1555" s="41"/>
      <c r="H1555" s="41"/>
      <c r="I1555" s="41"/>
      <c r="J1555" s="41"/>
      <c r="K1555" s="41"/>
    </row>
    <row r="1556" spans="1:11" x14ac:dyDescent="0.25">
      <c r="A1556" s="42">
        <v>40961</v>
      </c>
      <c r="B1556" s="41">
        <v>0</v>
      </c>
      <c r="C1556" s="41">
        <v>111.7914</v>
      </c>
      <c r="D1556" s="41">
        <v>111.7914</v>
      </c>
      <c r="E1556" s="41">
        <v>111.7914</v>
      </c>
      <c r="F1556" s="41">
        <v>111.7914</v>
      </c>
      <c r="G1556" s="41"/>
      <c r="H1556" s="41"/>
      <c r="I1556" s="41"/>
      <c r="J1556" s="41"/>
      <c r="K1556" s="41"/>
    </row>
    <row r="1557" spans="1:11" x14ac:dyDescent="0.25">
      <c r="A1557" s="42">
        <v>40962</v>
      </c>
      <c r="B1557" s="41">
        <v>0</v>
      </c>
      <c r="C1557" s="41">
        <v>119.58499999999999</v>
      </c>
      <c r="D1557" s="41">
        <v>119.58499999999999</v>
      </c>
      <c r="E1557" s="41">
        <v>119.58499999999999</v>
      </c>
      <c r="F1557" s="41">
        <v>119.58499999999999</v>
      </c>
      <c r="G1557" s="41"/>
      <c r="H1557" s="41"/>
      <c r="I1557" s="41"/>
      <c r="J1557" s="41"/>
      <c r="K1557" s="41"/>
    </row>
    <row r="1558" spans="1:11" x14ac:dyDescent="0.25">
      <c r="A1558" s="42">
        <v>40963</v>
      </c>
      <c r="B1558" s="41">
        <v>0</v>
      </c>
      <c r="C1558" s="41">
        <v>114.6814</v>
      </c>
      <c r="D1558" s="41">
        <v>114.6814</v>
      </c>
      <c r="E1558" s="41">
        <v>114.6814</v>
      </c>
      <c r="F1558" s="41">
        <v>114.6814</v>
      </c>
      <c r="G1558" s="41"/>
      <c r="H1558" s="41"/>
      <c r="I1558" s="41"/>
      <c r="J1558" s="41"/>
      <c r="K1558" s="41"/>
    </row>
    <row r="1559" spans="1:11" x14ac:dyDescent="0.25">
      <c r="A1559" s="42">
        <v>40966</v>
      </c>
      <c r="B1559" s="41">
        <v>0</v>
      </c>
      <c r="C1559" s="41">
        <v>114.1902</v>
      </c>
      <c r="D1559" s="41">
        <v>114.1902</v>
      </c>
      <c r="E1559" s="41">
        <v>114.1902</v>
      </c>
      <c r="F1559" s="41">
        <v>114.1902</v>
      </c>
      <c r="G1559" s="41"/>
      <c r="H1559" s="41"/>
      <c r="I1559" s="41"/>
      <c r="J1559" s="41"/>
      <c r="K1559" s="41"/>
    </row>
    <row r="1560" spans="1:11" x14ac:dyDescent="0.25">
      <c r="A1560" s="42">
        <v>40967</v>
      </c>
      <c r="B1560" s="41">
        <v>0</v>
      </c>
      <c r="C1560" s="41">
        <v>114.7022</v>
      </c>
      <c r="D1560" s="41">
        <v>114.7022</v>
      </c>
      <c r="E1560" s="41">
        <v>114.7022</v>
      </c>
      <c r="F1560" s="41">
        <v>114.7022</v>
      </c>
      <c r="G1560" s="41"/>
      <c r="H1560" s="41"/>
      <c r="I1560" s="41"/>
      <c r="J1560" s="41"/>
      <c r="K1560" s="41"/>
    </row>
    <row r="1561" spans="1:11" x14ac:dyDescent="0.25">
      <c r="A1561" s="42">
        <v>40968</v>
      </c>
      <c r="B1561" s="41">
        <v>0</v>
      </c>
      <c r="C1561" s="41">
        <v>116.661</v>
      </c>
      <c r="D1561" s="41">
        <v>116.661</v>
      </c>
      <c r="E1561" s="41">
        <v>116.661</v>
      </c>
      <c r="F1561" s="41">
        <v>116.661</v>
      </c>
      <c r="G1561" s="41"/>
      <c r="H1561" s="41"/>
      <c r="I1561" s="41"/>
      <c r="J1561" s="41"/>
      <c r="K1561" s="41"/>
    </row>
    <row r="1562" spans="1:11" x14ac:dyDescent="0.25">
      <c r="A1562" s="42">
        <v>40969</v>
      </c>
      <c r="B1562" s="41">
        <v>0</v>
      </c>
      <c r="C1562" s="41">
        <v>118.8197</v>
      </c>
      <c r="D1562" s="41">
        <v>118.8197</v>
      </c>
      <c r="E1562" s="41">
        <v>118.8197</v>
      </c>
      <c r="F1562" s="41">
        <v>118.8197</v>
      </c>
      <c r="G1562" s="41"/>
      <c r="H1562" s="41"/>
      <c r="I1562" s="41"/>
      <c r="J1562" s="41"/>
      <c r="K1562" s="41"/>
    </row>
    <row r="1563" spans="1:11" x14ac:dyDescent="0.25">
      <c r="A1563" s="42">
        <v>40970</v>
      </c>
      <c r="B1563" s="41">
        <v>0</v>
      </c>
      <c r="C1563" s="41">
        <v>117.6293</v>
      </c>
      <c r="D1563" s="41">
        <v>117.6293</v>
      </c>
      <c r="E1563" s="41">
        <v>117.6293</v>
      </c>
      <c r="F1563" s="41">
        <v>117.6293</v>
      </c>
      <c r="G1563" s="41"/>
      <c r="H1563" s="41"/>
      <c r="I1563" s="41"/>
      <c r="J1563" s="41"/>
      <c r="K1563" s="41"/>
    </row>
    <row r="1564" spans="1:11" x14ac:dyDescent="0.25">
      <c r="A1564" s="42">
        <v>40973</v>
      </c>
      <c r="B1564" s="41">
        <v>0</v>
      </c>
      <c r="C1564" s="41">
        <v>118.69159999999999</v>
      </c>
      <c r="D1564" s="41">
        <v>118.69159999999999</v>
      </c>
      <c r="E1564" s="41">
        <v>118.69159999999999</v>
      </c>
      <c r="F1564" s="41">
        <v>118.69159999999999</v>
      </c>
      <c r="G1564" s="41"/>
      <c r="H1564" s="41"/>
      <c r="I1564" s="41"/>
      <c r="J1564" s="41"/>
      <c r="K1564" s="41"/>
    </row>
    <row r="1565" spans="1:11" x14ac:dyDescent="0.25">
      <c r="A1565" s="42">
        <v>40974</v>
      </c>
      <c r="B1565" s="41">
        <v>0</v>
      </c>
      <c r="C1565" s="41">
        <v>109.592</v>
      </c>
      <c r="D1565" s="41">
        <v>109.592</v>
      </c>
      <c r="E1565" s="41">
        <v>109.592</v>
      </c>
      <c r="F1565" s="41">
        <v>109.592</v>
      </c>
      <c r="G1565" s="41"/>
      <c r="H1565" s="41"/>
      <c r="I1565" s="41"/>
      <c r="J1565" s="41"/>
      <c r="K1565" s="41"/>
    </row>
    <row r="1566" spans="1:11" x14ac:dyDescent="0.25">
      <c r="A1566" s="42">
        <v>40975</v>
      </c>
      <c r="B1566" s="41">
        <v>0</v>
      </c>
      <c r="C1566" s="41">
        <v>114.86239999999999</v>
      </c>
      <c r="D1566" s="41">
        <v>114.86239999999999</v>
      </c>
      <c r="E1566" s="41">
        <v>114.86239999999999</v>
      </c>
      <c r="F1566" s="41">
        <v>114.86239999999999</v>
      </c>
      <c r="G1566" s="41"/>
      <c r="H1566" s="41"/>
      <c r="I1566" s="41"/>
      <c r="J1566" s="41"/>
      <c r="K1566" s="41"/>
    </row>
    <row r="1567" spans="1:11" x14ac:dyDescent="0.25">
      <c r="A1567" s="42">
        <v>40976</v>
      </c>
      <c r="B1567" s="41">
        <v>0</v>
      </c>
      <c r="C1567" s="41">
        <v>119.6305</v>
      </c>
      <c r="D1567" s="41">
        <v>119.6305</v>
      </c>
      <c r="E1567" s="41">
        <v>119.6305</v>
      </c>
      <c r="F1567" s="41">
        <v>119.6305</v>
      </c>
      <c r="G1567" s="41"/>
      <c r="H1567" s="41"/>
      <c r="I1567" s="41"/>
      <c r="J1567" s="41"/>
      <c r="K1567" s="41"/>
    </row>
    <row r="1568" spans="1:11" x14ac:dyDescent="0.25">
      <c r="A1568" s="42">
        <v>40977</v>
      </c>
      <c r="B1568" s="41">
        <v>0</v>
      </c>
      <c r="C1568" s="41">
        <v>121.6532</v>
      </c>
      <c r="D1568" s="41">
        <v>121.6532</v>
      </c>
      <c r="E1568" s="41">
        <v>121.6532</v>
      </c>
      <c r="F1568" s="41">
        <v>121.6532</v>
      </c>
      <c r="G1568" s="41"/>
      <c r="H1568" s="41"/>
      <c r="I1568" s="41"/>
      <c r="J1568" s="41"/>
      <c r="K1568" s="41"/>
    </row>
    <row r="1569" spans="1:11" x14ac:dyDescent="0.25">
      <c r="A1569" s="42">
        <v>40980</v>
      </c>
      <c r="B1569" s="41">
        <v>0</v>
      </c>
      <c r="C1569" s="41">
        <v>127.19450000000001</v>
      </c>
      <c r="D1569" s="41">
        <v>127.19450000000001</v>
      </c>
      <c r="E1569" s="41">
        <v>127.19450000000001</v>
      </c>
      <c r="F1569" s="41">
        <v>127.19450000000001</v>
      </c>
      <c r="G1569" s="41"/>
      <c r="H1569" s="41"/>
      <c r="I1569" s="41"/>
      <c r="J1569" s="41"/>
      <c r="K1569" s="41"/>
    </row>
    <row r="1570" spans="1:11" x14ac:dyDescent="0.25">
      <c r="A1570" s="42">
        <v>40981</v>
      </c>
      <c r="B1570" s="41">
        <v>0</v>
      </c>
      <c r="C1570" s="41">
        <v>133.1996</v>
      </c>
      <c r="D1570" s="41">
        <v>133.1996</v>
      </c>
      <c r="E1570" s="41">
        <v>133.1996</v>
      </c>
      <c r="F1570" s="41">
        <v>133.1996</v>
      </c>
      <c r="G1570" s="41"/>
      <c r="H1570" s="41"/>
      <c r="I1570" s="41"/>
      <c r="J1570" s="41"/>
      <c r="K1570" s="41"/>
    </row>
    <row r="1571" spans="1:11" x14ac:dyDescent="0.25">
      <c r="A1571" s="42">
        <v>40982</v>
      </c>
      <c r="B1571" s="41">
        <v>0</v>
      </c>
      <c r="C1571" s="41">
        <v>128.5445</v>
      </c>
      <c r="D1571" s="41">
        <v>128.5445</v>
      </c>
      <c r="E1571" s="41">
        <v>128.5445</v>
      </c>
      <c r="F1571" s="41">
        <v>128.5445</v>
      </c>
      <c r="G1571" s="41"/>
      <c r="H1571" s="41"/>
      <c r="I1571" s="41"/>
      <c r="J1571" s="41"/>
      <c r="K1571" s="41"/>
    </row>
    <row r="1572" spans="1:11" x14ac:dyDescent="0.25">
      <c r="A1572" s="42">
        <v>40983</v>
      </c>
      <c r="B1572" s="41">
        <v>0</v>
      </c>
      <c r="C1572" s="41">
        <v>129.97819999999999</v>
      </c>
      <c r="D1572" s="41">
        <v>129.97819999999999</v>
      </c>
      <c r="E1572" s="41">
        <v>129.97819999999999</v>
      </c>
      <c r="F1572" s="41">
        <v>129.97819999999999</v>
      </c>
      <c r="G1572" s="41"/>
      <c r="H1572" s="41"/>
      <c r="I1572" s="41"/>
      <c r="J1572" s="41"/>
      <c r="K1572" s="41"/>
    </row>
    <row r="1573" spans="1:11" x14ac:dyDescent="0.25">
      <c r="A1573" s="42">
        <v>40984</v>
      </c>
      <c r="B1573" s="41">
        <v>0</v>
      </c>
      <c r="C1573" s="41">
        <v>130.78970000000001</v>
      </c>
      <c r="D1573" s="41">
        <v>130.78970000000001</v>
      </c>
      <c r="E1573" s="41">
        <v>130.78970000000001</v>
      </c>
      <c r="F1573" s="41">
        <v>130.78970000000001</v>
      </c>
      <c r="G1573" s="41"/>
      <c r="H1573" s="41"/>
      <c r="I1573" s="41"/>
      <c r="J1573" s="41"/>
      <c r="K1573" s="41"/>
    </row>
    <row r="1574" spans="1:11" x14ac:dyDescent="0.25">
      <c r="A1574" s="42">
        <v>40987</v>
      </c>
      <c r="B1574" s="41">
        <v>0</v>
      </c>
      <c r="C1574" s="41">
        <v>138.79759999999999</v>
      </c>
      <c r="D1574" s="41">
        <v>138.79759999999999</v>
      </c>
      <c r="E1574" s="41">
        <v>138.79759999999999</v>
      </c>
      <c r="F1574" s="41">
        <v>138.79759999999999</v>
      </c>
      <c r="G1574" s="41"/>
      <c r="H1574" s="41"/>
      <c r="I1574" s="41"/>
      <c r="J1574" s="41"/>
      <c r="K1574" s="41"/>
    </row>
    <row r="1575" spans="1:11" x14ac:dyDescent="0.25">
      <c r="A1575" s="42">
        <v>40988</v>
      </c>
      <c r="B1575" s="41">
        <v>0</v>
      </c>
      <c r="C1575" s="41">
        <v>144.08539999999999</v>
      </c>
      <c r="D1575" s="41">
        <v>144.08539999999999</v>
      </c>
      <c r="E1575" s="41">
        <v>144.08539999999999</v>
      </c>
      <c r="F1575" s="41">
        <v>144.08539999999999</v>
      </c>
      <c r="G1575" s="41"/>
      <c r="H1575" s="41"/>
      <c r="I1575" s="41"/>
      <c r="J1575" s="41"/>
      <c r="K1575" s="41"/>
    </row>
    <row r="1576" spans="1:11" x14ac:dyDescent="0.25">
      <c r="A1576" s="42">
        <v>40989</v>
      </c>
      <c r="B1576" s="41">
        <v>0</v>
      </c>
      <c r="C1576" s="41">
        <v>152.93270000000001</v>
      </c>
      <c r="D1576" s="41">
        <v>152.93270000000001</v>
      </c>
      <c r="E1576" s="41">
        <v>152.93270000000001</v>
      </c>
      <c r="F1576" s="41">
        <v>152.93270000000001</v>
      </c>
      <c r="G1576" s="41"/>
      <c r="H1576" s="41"/>
      <c r="I1576" s="41"/>
      <c r="J1576" s="41"/>
      <c r="K1576" s="41"/>
    </row>
    <row r="1577" spans="1:11" x14ac:dyDescent="0.25">
      <c r="A1577" s="42">
        <v>40990</v>
      </c>
      <c r="B1577" s="41">
        <v>0</v>
      </c>
      <c r="C1577" s="41">
        <v>149.97929999999999</v>
      </c>
      <c r="D1577" s="41">
        <v>149.97929999999999</v>
      </c>
      <c r="E1577" s="41">
        <v>149.97929999999999</v>
      </c>
      <c r="F1577" s="41">
        <v>149.97929999999999</v>
      </c>
      <c r="G1577" s="41"/>
      <c r="H1577" s="41"/>
      <c r="I1577" s="41"/>
      <c r="J1577" s="41"/>
      <c r="K1577" s="41"/>
    </row>
    <row r="1578" spans="1:11" x14ac:dyDescent="0.25">
      <c r="A1578" s="42">
        <v>40991</v>
      </c>
      <c r="B1578" s="41">
        <v>0</v>
      </c>
      <c r="C1578" s="41">
        <v>160.29249999999999</v>
      </c>
      <c r="D1578" s="41">
        <v>160.29249999999999</v>
      </c>
      <c r="E1578" s="41">
        <v>160.29249999999999</v>
      </c>
      <c r="F1578" s="41">
        <v>160.29249999999999</v>
      </c>
      <c r="G1578" s="41"/>
      <c r="H1578" s="41"/>
      <c r="I1578" s="41"/>
      <c r="J1578" s="41"/>
      <c r="K1578" s="41"/>
    </row>
    <row r="1579" spans="1:11" x14ac:dyDescent="0.25">
      <c r="A1579" s="42">
        <v>40994</v>
      </c>
      <c r="B1579" s="41">
        <v>0</v>
      </c>
      <c r="C1579" s="41">
        <v>175.09139999999999</v>
      </c>
      <c r="D1579" s="41">
        <v>175.09139999999999</v>
      </c>
      <c r="E1579" s="41">
        <v>175.09139999999999</v>
      </c>
      <c r="F1579" s="41">
        <v>175.09139999999999</v>
      </c>
      <c r="G1579" s="41"/>
      <c r="H1579" s="41"/>
      <c r="I1579" s="41"/>
      <c r="J1579" s="41"/>
      <c r="K1579" s="41"/>
    </row>
    <row r="1580" spans="1:11" x14ac:dyDescent="0.25">
      <c r="A1580" s="42">
        <v>40995</v>
      </c>
      <c r="B1580" s="41">
        <v>0</v>
      </c>
      <c r="C1580" s="41">
        <v>158.4033</v>
      </c>
      <c r="D1580" s="41">
        <v>158.4033</v>
      </c>
      <c r="E1580" s="41">
        <v>158.4033</v>
      </c>
      <c r="F1580" s="41">
        <v>158.4033</v>
      </c>
      <c r="G1580" s="41"/>
      <c r="H1580" s="41"/>
      <c r="I1580" s="41"/>
      <c r="J1580" s="41"/>
      <c r="K1580" s="41"/>
    </row>
    <row r="1581" spans="1:11" x14ac:dyDescent="0.25">
      <c r="A1581" s="42">
        <v>40996</v>
      </c>
      <c r="B1581" s="41">
        <v>0</v>
      </c>
      <c r="C1581" s="41">
        <v>155.09229999999999</v>
      </c>
      <c r="D1581" s="41">
        <v>155.09229999999999</v>
      </c>
      <c r="E1581" s="41">
        <v>155.09229999999999</v>
      </c>
      <c r="F1581" s="41">
        <v>155.09229999999999</v>
      </c>
      <c r="G1581" s="41"/>
      <c r="H1581" s="41"/>
      <c r="I1581" s="41"/>
      <c r="J1581" s="41"/>
      <c r="K1581" s="41"/>
    </row>
    <row r="1582" spans="1:11" x14ac:dyDescent="0.25">
      <c r="A1582" s="42">
        <v>40997</v>
      </c>
      <c r="B1582" s="41">
        <v>0</v>
      </c>
      <c r="C1582" s="41">
        <v>158.14259999999999</v>
      </c>
      <c r="D1582" s="41">
        <v>158.14259999999999</v>
      </c>
      <c r="E1582" s="41">
        <v>158.14259999999999</v>
      </c>
      <c r="F1582" s="41">
        <v>158.14259999999999</v>
      </c>
      <c r="G1582" s="41"/>
      <c r="H1582" s="41"/>
      <c r="I1582" s="41"/>
      <c r="J1582" s="41"/>
      <c r="K1582" s="41"/>
    </row>
    <row r="1583" spans="1:11" x14ac:dyDescent="0.25">
      <c r="A1583" s="42">
        <v>40998</v>
      </c>
      <c r="B1583" s="41">
        <v>0</v>
      </c>
      <c r="C1583" s="41">
        <v>160.92679999999999</v>
      </c>
      <c r="D1583" s="41">
        <v>160.92679999999999</v>
      </c>
      <c r="E1583" s="41">
        <v>160.92679999999999</v>
      </c>
      <c r="F1583" s="41">
        <v>160.92679999999999</v>
      </c>
      <c r="G1583" s="41"/>
      <c r="H1583" s="41"/>
      <c r="I1583" s="41"/>
      <c r="J1583" s="41"/>
      <c r="K1583" s="41"/>
    </row>
    <row r="1584" spans="1:11" x14ac:dyDescent="0.25">
      <c r="A1584" s="42">
        <v>41001</v>
      </c>
      <c r="B1584" s="41">
        <v>0</v>
      </c>
      <c r="C1584" s="41">
        <v>163.7629</v>
      </c>
      <c r="D1584" s="41">
        <v>163.7629</v>
      </c>
      <c r="E1584" s="41">
        <v>163.7629</v>
      </c>
      <c r="F1584" s="41">
        <v>163.7629</v>
      </c>
      <c r="G1584" s="41"/>
      <c r="H1584" s="41"/>
      <c r="I1584" s="41"/>
      <c r="J1584" s="41"/>
      <c r="K1584" s="41"/>
    </row>
    <row r="1585" spans="1:11" x14ac:dyDescent="0.25">
      <c r="A1585" s="42">
        <v>41002</v>
      </c>
      <c r="B1585" s="41">
        <v>0</v>
      </c>
      <c r="C1585" s="41">
        <v>158.46610000000001</v>
      </c>
      <c r="D1585" s="41">
        <v>158.46610000000001</v>
      </c>
      <c r="E1585" s="41">
        <v>158.46610000000001</v>
      </c>
      <c r="F1585" s="41">
        <v>158.46610000000001</v>
      </c>
      <c r="G1585" s="41"/>
      <c r="H1585" s="41"/>
      <c r="I1585" s="41"/>
      <c r="J1585" s="41"/>
      <c r="K1585" s="41"/>
    </row>
    <row r="1586" spans="1:11" x14ac:dyDescent="0.25">
      <c r="A1586" s="42">
        <v>41003</v>
      </c>
      <c r="B1586" s="41">
        <v>0</v>
      </c>
      <c r="C1586" s="41">
        <v>155.3158</v>
      </c>
      <c r="D1586" s="41">
        <v>155.3158</v>
      </c>
      <c r="E1586" s="41">
        <v>155.3158</v>
      </c>
      <c r="F1586" s="41">
        <v>155.3158</v>
      </c>
      <c r="G1586" s="41"/>
      <c r="H1586" s="41"/>
      <c r="I1586" s="41"/>
      <c r="J1586" s="41"/>
      <c r="K1586" s="41"/>
    </row>
    <row r="1587" spans="1:11" x14ac:dyDescent="0.25">
      <c r="A1587" s="42">
        <v>41004</v>
      </c>
      <c r="B1587" s="41">
        <v>0</v>
      </c>
      <c r="C1587" s="41">
        <v>151.96530000000001</v>
      </c>
      <c r="D1587" s="41">
        <v>151.96530000000001</v>
      </c>
      <c r="E1587" s="41">
        <v>151.96530000000001</v>
      </c>
      <c r="F1587" s="41">
        <v>151.96530000000001</v>
      </c>
      <c r="G1587" s="41"/>
      <c r="H1587" s="41"/>
      <c r="I1587" s="41"/>
      <c r="J1587" s="41"/>
      <c r="K1587" s="41"/>
    </row>
    <row r="1588" spans="1:11" x14ac:dyDescent="0.25">
      <c r="A1588" s="42">
        <v>41008</v>
      </c>
      <c r="B1588" s="41">
        <v>0</v>
      </c>
      <c r="C1588" s="41">
        <v>143.78210000000001</v>
      </c>
      <c r="D1588" s="41">
        <v>143.78210000000001</v>
      </c>
      <c r="E1588" s="41">
        <v>143.78210000000001</v>
      </c>
      <c r="F1588" s="41">
        <v>143.78210000000001</v>
      </c>
      <c r="G1588" s="41"/>
      <c r="H1588" s="41"/>
      <c r="I1588" s="41"/>
      <c r="J1588" s="41"/>
      <c r="K1588" s="41"/>
    </row>
    <row r="1589" spans="1:11" x14ac:dyDescent="0.25">
      <c r="A1589" s="42">
        <v>41009</v>
      </c>
      <c r="B1589" s="41">
        <v>0</v>
      </c>
      <c r="C1589" s="41">
        <v>130.8185</v>
      </c>
      <c r="D1589" s="41">
        <v>130.8185</v>
      </c>
      <c r="E1589" s="41">
        <v>130.8185</v>
      </c>
      <c r="F1589" s="41">
        <v>130.8185</v>
      </c>
      <c r="G1589" s="41"/>
      <c r="H1589" s="41"/>
      <c r="I1589" s="41"/>
      <c r="J1589" s="41"/>
      <c r="K1589" s="41"/>
    </row>
    <row r="1590" spans="1:11" x14ac:dyDescent="0.25">
      <c r="A1590" s="42">
        <v>41010</v>
      </c>
      <c r="B1590" s="41">
        <v>0</v>
      </c>
      <c r="C1590" s="41">
        <v>133.14879999999999</v>
      </c>
      <c r="D1590" s="41">
        <v>133.14879999999999</v>
      </c>
      <c r="E1590" s="41">
        <v>133.14879999999999</v>
      </c>
      <c r="F1590" s="41">
        <v>133.14879999999999</v>
      </c>
      <c r="G1590" s="41"/>
      <c r="H1590" s="41"/>
      <c r="I1590" s="41"/>
      <c r="J1590" s="41"/>
      <c r="K1590" s="41"/>
    </row>
    <row r="1591" spans="1:11" x14ac:dyDescent="0.25">
      <c r="A1591" s="42">
        <v>41011</v>
      </c>
      <c r="B1591" s="41">
        <v>0</v>
      </c>
      <c r="C1591" s="41">
        <v>145.0463</v>
      </c>
      <c r="D1591" s="41">
        <v>145.0463</v>
      </c>
      <c r="E1591" s="41">
        <v>145.0463</v>
      </c>
      <c r="F1591" s="41">
        <v>145.0463</v>
      </c>
      <c r="G1591" s="41"/>
      <c r="H1591" s="41"/>
      <c r="I1591" s="41"/>
      <c r="J1591" s="41"/>
      <c r="K1591" s="41"/>
    </row>
    <row r="1592" spans="1:11" x14ac:dyDescent="0.25">
      <c r="A1592" s="42">
        <v>41012</v>
      </c>
      <c r="B1592" s="41">
        <v>0</v>
      </c>
      <c r="C1592" s="41">
        <v>137.15729999999999</v>
      </c>
      <c r="D1592" s="41">
        <v>137.15729999999999</v>
      </c>
      <c r="E1592" s="41">
        <v>137.15729999999999</v>
      </c>
      <c r="F1592" s="41">
        <v>137.15729999999999</v>
      </c>
      <c r="G1592" s="41"/>
      <c r="H1592" s="41"/>
      <c r="I1592" s="41"/>
      <c r="J1592" s="41"/>
      <c r="K1592" s="41"/>
    </row>
    <row r="1593" spans="1:11" x14ac:dyDescent="0.25">
      <c r="A1593" s="42">
        <v>41015</v>
      </c>
      <c r="B1593" s="41">
        <v>0</v>
      </c>
      <c r="C1593" s="41">
        <v>138.3116</v>
      </c>
      <c r="D1593" s="41">
        <v>138.3116</v>
      </c>
      <c r="E1593" s="41">
        <v>138.3116</v>
      </c>
      <c r="F1593" s="41">
        <v>138.3116</v>
      </c>
      <c r="G1593" s="41"/>
      <c r="H1593" s="41"/>
      <c r="I1593" s="41"/>
      <c r="J1593" s="41"/>
      <c r="K1593" s="41"/>
    </row>
    <row r="1594" spans="1:11" x14ac:dyDescent="0.25">
      <c r="A1594" s="42">
        <v>41016</v>
      </c>
      <c r="B1594" s="41">
        <v>0</v>
      </c>
      <c r="C1594" s="41">
        <v>147.34739999999999</v>
      </c>
      <c r="D1594" s="41">
        <v>147.34739999999999</v>
      </c>
      <c r="E1594" s="41">
        <v>147.34739999999999</v>
      </c>
      <c r="F1594" s="41">
        <v>147.34739999999999</v>
      </c>
      <c r="G1594" s="41"/>
      <c r="H1594" s="41"/>
      <c r="I1594" s="41"/>
      <c r="J1594" s="41"/>
      <c r="K1594" s="41"/>
    </row>
    <row r="1595" spans="1:11" x14ac:dyDescent="0.25">
      <c r="A1595" s="42">
        <v>41017</v>
      </c>
      <c r="B1595" s="41">
        <v>0</v>
      </c>
      <c r="C1595" s="41">
        <v>144.1763</v>
      </c>
      <c r="D1595" s="41">
        <v>144.1763</v>
      </c>
      <c r="E1595" s="41">
        <v>144.1763</v>
      </c>
      <c r="F1595" s="41">
        <v>144.1763</v>
      </c>
      <c r="G1595" s="41"/>
      <c r="H1595" s="41"/>
      <c r="I1595" s="41"/>
      <c r="J1595" s="41"/>
      <c r="K1595" s="41"/>
    </row>
    <row r="1596" spans="1:11" x14ac:dyDescent="0.25">
      <c r="A1596" s="42">
        <v>41018</v>
      </c>
      <c r="B1596" s="41">
        <v>0</v>
      </c>
      <c r="C1596" s="41">
        <v>143.00530000000001</v>
      </c>
      <c r="D1596" s="41">
        <v>143.00530000000001</v>
      </c>
      <c r="E1596" s="41">
        <v>143.00530000000001</v>
      </c>
      <c r="F1596" s="41">
        <v>143.00530000000001</v>
      </c>
      <c r="G1596" s="41"/>
      <c r="H1596" s="41"/>
      <c r="I1596" s="41"/>
      <c r="J1596" s="41"/>
      <c r="K1596" s="41"/>
    </row>
    <row r="1597" spans="1:11" x14ac:dyDescent="0.25">
      <c r="A1597" s="42">
        <v>41019</v>
      </c>
      <c r="B1597" s="41">
        <v>0</v>
      </c>
      <c r="C1597" s="41">
        <v>147.22749999999999</v>
      </c>
      <c r="D1597" s="41">
        <v>147.22749999999999</v>
      </c>
      <c r="E1597" s="41">
        <v>147.22749999999999</v>
      </c>
      <c r="F1597" s="41">
        <v>147.22749999999999</v>
      </c>
      <c r="G1597" s="41"/>
      <c r="H1597" s="41"/>
      <c r="I1597" s="41"/>
      <c r="J1597" s="41"/>
      <c r="K1597" s="41"/>
    </row>
    <row r="1598" spans="1:11" x14ac:dyDescent="0.25">
      <c r="A1598" s="42">
        <v>41022</v>
      </c>
      <c r="B1598" s="41">
        <v>0</v>
      </c>
      <c r="C1598" s="41">
        <v>142.81139999999999</v>
      </c>
      <c r="D1598" s="41">
        <v>142.81139999999999</v>
      </c>
      <c r="E1598" s="41">
        <v>142.81139999999999</v>
      </c>
      <c r="F1598" s="41">
        <v>142.81139999999999</v>
      </c>
      <c r="G1598" s="41"/>
      <c r="H1598" s="41"/>
      <c r="I1598" s="41"/>
      <c r="J1598" s="41"/>
      <c r="K1598" s="41"/>
    </row>
    <row r="1599" spans="1:11" x14ac:dyDescent="0.25">
      <c r="A1599" s="42">
        <v>41023</v>
      </c>
      <c r="B1599" s="41">
        <v>0</v>
      </c>
      <c r="C1599" s="41">
        <v>146.05500000000001</v>
      </c>
      <c r="D1599" s="41">
        <v>146.05500000000001</v>
      </c>
      <c r="E1599" s="41">
        <v>146.05500000000001</v>
      </c>
      <c r="F1599" s="41">
        <v>146.05500000000001</v>
      </c>
      <c r="G1599" s="41"/>
      <c r="H1599" s="41"/>
      <c r="I1599" s="41"/>
      <c r="J1599" s="41"/>
      <c r="K1599" s="41"/>
    </row>
    <row r="1600" spans="1:11" x14ac:dyDescent="0.25">
      <c r="A1600" s="42">
        <v>41024</v>
      </c>
      <c r="B1600" s="41">
        <v>0</v>
      </c>
      <c r="C1600" s="41">
        <v>155.47620000000001</v>
      </c>
      <c r="D1600" s="41">
        <v>155.47620000000001</v>
      </c>
      <c r="E1600" s="41">
        <v>155.47620000000001</v>
      </c>
      <c r="F1600" s="41">
        <v>155.47620000000001</v>
      </c>
      <c r="G1600" s="41"/>
      <c r="H1600" s="41"/>
      <c r="I1600" s="41"/>
      <c r="J1600" s="41"/>
      <c r="K1600" s="41"/>
    </row>
    <row r="1601" spans="1:11" x14ac:dyDescent="0.25">
      <c r="A1601" s="42">
        <v>41025</v>
      </c>
      <c r="B1601" s="41">
        <v>0</v>
      </c>
      <c r="C1601" s="41">
        <v>161.41059999999999</v>
      </c>
      <c r="D1601" s="41">
        <v>161.41059999999999</v>
      </c>
      <c r="E1601" s="41">
        <v>161.41059999999999</v>
      </c>
      <c r="F1601" s="41">
        <v>161.41059999999999</v>
      </c>
      <c r="G1601" s="41"/>
      <c r="H1601" s="41"/>
      <c r="I1601" s="41"/>
      <c r="J1601" s="41"/>
      <c r="K1601" s="41"/>
    </row>
    <row r="1602" spans="1:11" x14ac:dyDescent="0.25">
      <c r="A1602" s="42">
        <v>41026</v>
      </c>
      <c r="B1602" s="41">
        <v>0</v>
      </c>
      <c r="C1602" s="41">
        <v>161.08750000000001</v>
      </c>
      <c r="D1602" s="41">
        <v>161.08750000000001</v>
      </c>
      <c r="E1602" s="41">
        <v>161.08750000000001</v>
      </c>
      <c r="F1602" s="41">
        <v>161.08750000000001</v>
      </c>
      <c r="G1602" s="41"/>
      <c r="H1602" s="41"/>
      <c r="I1602" s="41"/>
      <c r="J1602" s="41"/>
      <c r="K1602" s="41"/>
    </row>
    <row r="1603" spans="1:11" x14ac:dyDescent="0.25">
      <c r="A1603" s="42">
        <v>41029</v>
      </c>
      <c r="B1603" s="41">
        <v>0</v>
      </c>
      <c r="C1603" s="41">
        <v>156.97409999999999</v>
      </c>
      <c r="D1603" s="41">
        <v>156.97409999999999</v>
      </c>
      <c r="E1603" s="41">
        <v>156.97409999999999</v>
      </c>
      <c r="F1603" s="41">
        <v>156.97409999999999</v>
      </c>
      <c r="G1603" s="41"/>
      <c r="H1603" s="41"/>
      <c r="I1603" s="41"/>
      <c r="J1603" s="41"/>
      <c r="K1603" s="41"/>
    </row>
    <row r="1604" spans="1:11" x14ac:dyDescent="0.25">
      <c r="A1604" s="42">
        <v>41030</v>
      </c>
      <c r="B1604" s="41">
        <v>0</v>
      </c>
      <c r="C1604" s="41">
        <v>162.2029</v>
      </c>
      <c r="D1604" s="41">
        <v>162.2029</v>
      </c>
      <c r="E1604" s="41">
        <v>162.2029</v>
      </c>
      <c r="F1604" s="41">
        <v>162.2029</v>
      </c>
      <c r="G1604" s="41"/>
      <c r="H1604" s="41"/>
      <c r="I1604" s="41"/>
      <c r="J1604" s="41"/>
      <c r="K1604" s="41"/>
    </row>
    <row r="1605" spans="1:11" x14ac:dyDescent="0.25">
      <c r="A1605" s="42">
        <v>41031</v>
      </c>
      <c r="B1605" s="41">
        <v>0</v>
      </c>
      <c r="C1605" s="41">
        <v>161.47380000000001</v>
      </c>
      <c r="D1605" s="41">
        <v>161.47380000000001</v>
      </c>
      <c r="E1605" s="41">
        <v>161.47380000000001</v>
      </c>
      <c r="F1605" s="41">
        <v>161.47380000000001</v>
      </c>
      <c r="G1605" s="41"/>
      <c r="H1605" s="41"/>
      <c r="I1605" s="41"/>
      <c r="J1605" s="41"/>
      <c r="K1605" s="41"/>
    </row>
    <row r="1606" spans="1:11" x14ac:dyDescent="0.25">
      <c r="A1606" s="42">
        <v>41032</v>
      </c>
      <c r="B1606" s="41">
        <v>0</v>
      </c>
      <c r="C1606" s="41">
        <v>157.90029999999999</v>
      </c>
      <c r="D1606" s="41">
        <v>157.90029999999999</v>
      </c>
      <c r="E1606" s="41">
        <v>157.90029999999999</v>
      </c>
      <c r="F1606" s="41">
        <v>157.90029999999999</v>
      </c>
      <c r="G1606" s="41"/>
      <c r="H1606" s="41"/>
      <c r="I1606" s="41"/>
      <c r="J1606" s="41"/>
      <c r="K1606" s="41"/>
    </row>
    <row r="1607" spans="1:11" x14ac:dyDescent="0.25">
      <c r="A1607" s="42">
        <v>41033</v>
      </c>
      <c r="B1607" s="41">
        <v>0</v>
      </c>
      <c r="C1607" s="41">
        <v>150.23009999999999</v>
      </c>
      <c r="D1607" s="41">
        <v>150.23009999999999</v>
      </c>
      <c r="E1607" s="41">
        <v>150.23009999999999</v>
      </c>
      <c r="F1607" s="41">
        <v>150.23009999999999</v>
      </c>
      <c r="G1607" s="41"/>
      <c r="H1607" s="41"/>
      <c r="I1607" s="41"/>
      <c r="J1607" s="41"/>
      <c r="K1607" s="41"/>
    </row>
    <row r="1608" spans="1:11" x14ac:dyDescent="0.25">
      <c r="A1608" s="42">
        <v>41036</v>
      </c>
      <c r="B1608" s="41">
        <v>0</v>
      </c>
      <c r="C1608" s="41">
        <v>152.5461</v>
      </c>
      <c r="D1608" s="41">
        <v>152.5461</v>
      </c>
      <c r="E1608" s="41">
        <v>152.5461</v>
      </c>
      <c r="F1608" s="41">
        <v>152.5461</v>
      </c>
      <c r="G1608" s="41"/>
      <c r="H1608" s="41"/>
      <c r="I1608" s="41"/>
      <c r="J1608" s="41"/>
      <c r="K1608" s="41"/>
    </row>
    <row r="1609" spans="1:11" x14ac:dyDescent="0.25">
      <c r="A1609" s="42">
        <v>41037</v>
      </c>
      <c r="B1609" s="41">
        <v>0</v>
      </c>
      <c r="C1609" s="41">
        <v>151.2662</v>
      </c>
      <c r="D1609" s="41">
        <v>151.2662</v>
      </c>
      <c r="E1609" s="41">
        <v>151.2662</v>
      </c>
      <c r="F1609" s="41">
        <v>151.2662</v>
      </c>
      <c r="G1609" s="41"/>
      <c r="H1609" s="41"/>
      <c r="I1609" s="41"/>
      <c r="J1609" s="41"/>
      <c r="K1609" s="41"/>
    </row>
    <row r="1610" spans="1:11" x14ac:dyDescent="0.25">
      <c r="A1610" s="42">
        <v>41038</v>
      </c>
      <c r="B1610" s="41">
        <v>0</v>
      </c>
      <c r="C1610" s="41">
        <v>146.13229999999999</v>
      </c>
      <c r="D1610" s="41">
        <v>146.13229999999999</v>
      </c>
      <c r="E1610" s="41">
        <v>146.13229999999999</v>
      </c>
      <c r="F1610" s="41">
        <v>146.13229999999999</v>
      </c>
      <c r="G1610" s="41"/>
      <c r="H1610" s="41"/>
      <c r="I1610" s="41"/>
      <c r="J1610" s="41"/>
      <c r="K1610" s="41"/>
    </row>
    <row r="1611" spans="1:11" x14ac:dyDescent="0.25">
      <c r="A1611" s="42">
        <v>41039</v>
      </c>
      <c r="B1611" s="41">
        <v>0</v>
      </c>
      <c r="C1611" s="41">
        <v>149.54820000000001</v>
      </c>
      <c r="D1611" s="41">
        <v>149.54820000000001</v>
      </c>
      <c r="E1611" s="41">
        <v>149.54820000000001</v>
      </c>
      <c r="F1611" s="41">
        <v>149.54820000000001</v>
      </c>
      <c r="G1611" s="41"/>
      <c r="H1611" s="41"/>
      <c r="I1611" s="41"/>
      <c r="J1611" s="41"/>
      <c r="K1611" s="41"/>
    </row>
    <row r="1612" spans="1:11" x14ac:dyDescent="0.25">
      <c r="A1612" s="42">
        <v>41040</v>
      </c>
      <c r="B1612" s="41">
        <v>0</v>
      </c>
      <c r="C1612" s="41">
        <v>148.1463</v>
      </c>
      <c r="D1612" s="41">
        <v>148.1463</v>
      </c>
      <c r="E1612" s="41">
        <v>148.1463</v>
      </c>
      <c r="F1612" s="41">
        <v>148.1463</v>
      </c>
      <c r="G1612" s="41"/>
      <c r="H1612" s="41"/>
      <c r="I1612" s="41"/>
      <c r="J1612" s="41"/>
      <c r="K1612" s="41"/>
    </row>
    <row r="1613" spans="1:11" x14ac:dyDescent="0.25">
      <c r="A1613" s="42">
        <v>41043</v>
      </c>
      <c r="B1613" s="41">
        <v>0</v>
      </c>
      <c r="C1613" s="41">
        <v>139.1568</v>
      </c>
      <c r="D1613" s="41">
        <v>139.1568</v>
      </c>
      <c r="E1613" s="41">
        <v>139.1568</v>
      </c>
      <c r="F1613" s="41">
        <v>139.1568</v>
      </c>
      <c r="G1613" s="41"/>
      <c r="H1613" s="41"/>
      <c r="I1613" s="41"/>
      <c r="J1613" s="41"/>
      <c r="K1613" s="41"/>
    </row>
    <row r="1614" spans="1:11" x14ac:dyDescent="0.25">
      <c r="A1614" s="42">
        <v>41044</v>
      </c>
      <c r="B1614" s="41">
        <v>0</v>
      </c>
      <c r="C1614" s="41">
        <v>132.74709999999999</v>
      </c>
      <c r="D1614" s="41">
        <v>132.74709999999999</v>
      </c>
      <c r="E1614" s="41">
        <v>132.74709999999999</v>
      </c>
      <c r="F1614" s="41">
        <v>132.74709999999999</v>
      </c>
      <c r="G1614" s="41"/>
      <c r="H1614" s="41"/>
      <c r="I1614" s="41"/>
      <c r="J1614" s="41"/>
      <c r="K1614" s="41"/>
    </row>
    <row r="1615" spans="1:11" x14ac:dyDescent="0.25">
      <c r="A1615" s="42">
        <v>41045</v>
      </c>
      <c r="B1615" s="41">
        <v>0</v>
      </c>
      <c r="C1615" s="41">
        <v>127.4753</v>
      </c>
      <c r="D1615" s="41">
        <v>127.4753</v>
      </c>
      <c r="E1615" s="41">
        <v>127.4753</v>
      </c>
      <c r="F1615" s="41">
        <v>127.4753</v>
      </c>
      <c r="G1615" s="41"/>
      <c r="H1615" s="41"/>
      <c r="I1615" s="41"/>
      <c r="J1615" s="41"/>
      <c r="K1615" s="41"/>
    </row>
    <row r="1616" spans="1:11" x14ac:dyDescent="0.25">
      <c r="A1616" s="42">
        <v>41046</v>
      </c>
      <c r="B1616" s="41">
        <v>0</v>
      </c>
      <c r="C1616" s="41">
        <v>121.58580000000001</v>
      </c>
      <c r="D1616" s="41">
        <v>121.58580000000001</v>
      </c>
      <c r="E1616" s="41">
        <v>121.58580000000001</v>
      </c>
      <c r="F1616" s="41">
        <v>121.58580000000001</v>
      </c>
      <c r="G1616" s="41"/>
      <c r="H1616" s="41"/>
      <c r="I1616" s="41"/>
      <c r="J1616" s="41"/>
      <c r="K1616" s="41"/>
    </row>
    <row r="1617" spans="1:11" x14ac:dyDescent="0.25">
      <c r="A1617" s="42">
        <v>41047</v>
      </c>
      <c r="B1617" s="41">
        <v>0</v>
      </c>
      <c r="C1617" s="41">
        <v>112.102</v>
      </c>
      <c r="D1617" s="41">
        <v>112.102</v>
      </c>
      <c r="E1617" s="41">
        <v>112.102</v>
      </c>
      <c r="F1617" s="41">
        <v>112.102</v>
      </c>
      <c r="G1617" s="41"/>
      <c r="H1617" s="41"/>
      <c r="I1617" s="41"/>
      <c r="J1617" s="41"/>
      <c r="K1617" s="41"/>
    </row>
    <row r="1618" spans="1:11" x14ac:dyDescent="0.25">
      <c r="A1618" s="42">
        <v>41050</v>
      </c>
      <c r="B1618" s="41">
        <v>0</v>
      </c>
      <c r="C1618" s="41">
        <v>124.5545</v>
      </c>
      <c r="D1618" s="41">
        <v>124.5545</v>
      </c>
      <c r="E1618" s="41">
        <v>124.5545</v>
      </c>
      <c r="F1618" s="41">
        <v>124.5545</v>
      </c>
      <c r="G1618" s="41"/>
      <c r="H1618" s="41"/>
      <c r="I1618" s="41"/>
      <c r="J1618" s="41"/>
      <c r="K1618" s="41"/>
    </row>
    <row r="1619" spans="1:11" x14ac:dyDescent="0.25">
      <c r="A1619" s="42">
        <v>41051</v>
      </c>
      <c r="B1619" s="41">
        <v>0</v>
      </c>
      <c r="C1619" s="41">
        <v>119.4491</v>
      </c>
      <c r="D1619" s="41">
        <v>119.4491</v>
      </c>
      <c r="E1619" s="41">
        <v>119.4491</v>
      </c>
      <c r="F1619" s="41">
        <v>119.4491</v>
      </c>
      <c r="G1619" s="41"/>
      <c r="H1619" s="41"/>
      <c r="I1619" s="41"/>
      <c r="J1619" s="41"/>
      <c r="K1619" s="41"/>
    </row>
    <row r="1620" spans="1:11" x14ac:dyDescent="0.25">
      <c r="A1620" s="42">
        <v>41052</v>
      </c>
      <c r="B1620" s="41">
        <v>0</v>
      </c>
      <c r="C1620" s="41">
        <v>122.729</v>
      </c>
      <c r="D1620" s="41">
        <v>122.729</v>
      </c>
      <c r="E1620" s="41">
        <v>122.729</v>
      </c>
      <c r="F1620" s="41">
        <v>122.729</v>
      </c>
      <c r="G1620" s="41"/>
      <c r="H1620" s="41"/>
      <c r="I1620" s="41"/>
      <c r="J1620" s="41"/>
      <c r="K1620" s="41"/>
    </row>
    <row r="1621" spans="1:11" x14ac:dyDescent="0.25">
      <c r="A1621" s="42">
        <v>41053</v>
      </c>
      <c r="B1621" s="41">
        <v>0</v>
      </c>
      <c r="C1621" s="41">
        <v>122.4735</v>
      </c>
      <c r="D1621" s="41">
        <v>122.4735</v>
      </c>
      <c r="E1621" s="41">
        <v>122.4735</v>
      </c>
      <c r="F1621" s="41">
        <v>122.4735</v>
      </c>
      <c r="G1621" s="41"/>
      <c r="H1621" s="41"/>
      <c r="I1621" s="41"/>
      <c r="J1621" s="41"/>
      <c r="K1621" s="41"/>
    </row>
    <row r="1622" spans="1:11" x14ac:dyDescent="0.25">
      <c r="A1622" s="42">
        <v>41054</v>
      </c>
      <c r="B1622" s="41">
        <v>0</v>
      </c>
      <c r="C1622" s="41">
        <v>123.0979</v>
      </c>
      <c r="D1622" s="41">
        <v>123.0979</v>
      </c>
      <c r="E1622" s="41">
        <v>123.0979</v>
      </c>
      <c r="F1622" s="41">
        <v>123.0979</v>
      </c>
      <c r="G1622" s="41"/>
      <c r="H1622" s="41"/>
      <c r="I1622" s="41"/>
      <c r="J1622" s="41"/>
      <c r="K1622" s="41"/>
    </row>
    <row r="1623" spans="1:11" x14ac:dyDescent="0.25">
      <c r="A1623" s="42">
        <v>41058</v>
      </c>
      <c r="B1623" s="41">
        <v>0</v>
      </c>
      <c r="C1623" s="41">
        <v>129.62549999999999</v>
      </c>
      <c r="D1623" s="41">
        <v>129.62549999999999</v>
      </c>
      <c r="E1623" s="41">
        <v>129.62549999999999</v>
      </c>
      <c r="F1623" s="41">
        <v>129.62549999999999</v>
      </c>
      <c r="G1623" s="41"/>
      <c r="H1623" s="41"/>
      <c r="I1623" s="41"/>
      <c r="J1623" s="41"/>
      <c r="K1623" s="41"/>
    </row>
    <row r="1624" spans="1:11" x14ac:dyDescent="0.25">
      <c r="A1624" s="42">
        <v>41059</v>
      </c>
      <c r="B1624" s="41">
        <v>0</v>
      </c>
      <c r="C1624" s="41">
        <v>121.483</v>
      </c>
      <c r="D1624" s="41">
        <v>121.483</v>
      </c>
      <c r="E1624" s="41">
        <v>121.483</v>
      </c>
      <c r="F1624" s="41">
        <v>121.483</v>
      </c>
      <c r="G1624" s="41"/>
      <c r="H1624" s="41"/>
      <c r="I1624" s="41"/>
      <c r="J1624" s="41"/>
      <c r="K1624" s="41"/>
    </row>
    <row r="1625" spans="1:11" x14ac:dyDescent="0.25">
      <c r="A1625" s="42">
        <v>41060</v>
      </c>
      <c r="B1625" s="41">
        <v>0</v>
      </c>
      <c r="C1625" s="41">
        <v>120.5801</v>
      </c>
      <c r="D1625" s="41">
        <v>120.5801</v>
      </c>
      <c r="E1625" s="41">
        <v>120.5801</v>
      </c>
      <c r="F1625" s="41">
        <v>120.5801</v>
      </c>
      <c r="G1625" s="41"/>
      <c r="H1625" s="41"/>
      <c r="I1625" s="41"/>
      <c r="J1625" s="41"/>
      <c r="K1625" s="41"/>
    </row>
    <row r="1626" spans="1:11" x14ac:dyDescent="0.25">
      <c r="A1626" s="42">
        <v>41061</v>
      </c>
      <c r="B1626" s="41">
        <v>0</v>
      </c>
      <c r="C1626" s="41">
        <v>108.5994</v>
      </c>
      <c r="D1626" s="41">
        <v>108.5994</v>
      </c>
      <c r="E1626" s="41">
        <v>108.5994</v>
      </c>
      <c r="F1626" s="41">
        <v>108.5994</v>
      </c>
      <c r="G1626" s="41"/>
      <c r="H1626" s="41"/>
      <c r="I1626" s="41"/>
      <c r="J1626" s="41"/>
      <c r="K1626" s="41"/>
    </row>
    <row r="1627" spans="1:11" x14ac:dyDescent="0.25">
      <c r="A1627" s="42">
        <v>41064</v>
      </c>
      <c r="B1627" s="41">
        <v>0</v>
      </c>
      <c r="C1627" s="41">
        <v>112.2467</v>
      </c>
      <c r="D1627" s="41">
        <v>112.2467</v>
      </c>
      <c r="E1627" s="41">
        <v>112.2467</v>
      </c>
      <c r="F1627" s="41">
        <v>112.2467</v>
      </c>
      <c r="G1627" s="41"/>
      <c r="H1627" s="41"/>
      <c r="I1627" s="41"/>
      <c r="J1627" s="41"/>
      <c r="K1627" s="41"/>
    </row>
    <row r="1628" spans="1:11" x14ac:dyDescent="0.25">
      <c r="A1628" s="42">
        <v>41065</v>
      </c>
      <c r="B1628" s="41">
        <v>0</v>
      </c>
      <c r="C1628" s="41">
        <v>115.99250000000001</v>
      </c>
      <c r="D1628" s="41">
        <v>115.99250000000001</v>
      </c>
      <c r="E1628" s="41">
        <v>115.99250000000001</v>
      </c>
      <c r="F1628" s="41">
        <v>115.99250000000001</v>
      </c>
      <c r="G1628" s="41"/>
      <c r="H1628" s="41"/>
      <c r="I1628" s="41"/>
      <c r="J1628" s="41"/>
      <c r="K1628" s="41"/>
    </row>
    <row r="1629" spans="1:11" x14ac:dyDescent="0.25">
      <c r="A1629" s="42">
        <v>41066</v>
      </c>
      <c r="B1629" s="41">
        <v>0</v>
      </c>
      <c r="C1629" s="41">
        <v>123.92440000000001</v>
      </c>
      <c r="D1629" s="41">
        <v>123.92440000000001</v>
      </c>
      <c r="E1629" s="41">
        <v>123.92440000000001</v>
      </c>
      <c r="F1629" s="41">
        <v>123.92440000000001</v>
      </c>
      <c r="G1629" s="41"/>
      <c r="H1629" s="41"/>
      <c r="I1629" s="41"/>
      <c r="J1629" s="41"/>
      <c r="K1629" s="41"/>
    </row>
    <row r="1630" spans="1:11" x14ac:dyDescent="0.25">
      <c r="A1630" s="42">
        <v>41067</v>
      </c>
      <c r="B1630" s="41">
        <v>0</v>
      </c>
      <c r="C1630" s="41">
        <v>125.3888</v>
      </c>
      <c r="D1630" s="41">
        <v>125.3888</v>
      </c>
      <c r="E1630" s="41">
        <v>125.3888</v>
      </c>
      <c r="F1630" s="41">
        <v>125.3888</v>
      </c>
      <c r="G1630" s="41"/>
      <c r="H1630" s="41"/>
      <c r="I1630" s="41"/>
      <c r="J1630" s="41"/>
      <c r="K1630" s="41"/>
    </row>
    <row r="1631" spans="1:11" x14ac:dyDescent="0.25">
      <c r="A1631" s="42">
        <v>41068</v>
      </c>
      <c r="B1631" s="41">
        <v>0</v>
      </c>
      <c r="C1631" s="41">
        <v>131.97319999999999</v>
      </c>
      <c r="D1631" s="41">
        <v>131.97319999999999</v>
      </c>
      <c r="E1631" s="41">
        <v>131.97319999999999</v>
      </c>
      <c r="F1631" s="41">
        <v>131.97319999999999</v>
      </c>
      <c r="G1631" s="41"/>
      <c r="H1631" s="41"/>
      <c r="I1631" s="41"/>
      <c r="J1631" s="41"/>
      <c r="K1631" s="41"/>
    </row>
    <row r="1632" spans="1:11" x14ac:dyDescent="0.25">
      <c r="A1632" s="42">
        <v>41071</v>
      </c>
      <c r="B1632" s="41">
        <v>0</v>
      </c>
      <c r="C1632" s="41">
        <v>123.5176</v>
      </c>
      <c r="D1632" s="41">
        <v>123.5176</v>
      </c>
      <c r="E1632" s="41">
        <v>123.5176</v>
      </c>
      <c r="F1632" s="41">
        <v>123.5176</v>
      </c>
      <c r="G1632" s="41"/>
      <c r="H1632" s="41"/>
      <c r="I1632" s="41"/>
      <c r="J1632" s="41"/>
      <c r="K1632" s="41"/>
    </row>
    <row r="1633" spans="1:11" x14ac:dyDescent="0.25">
      <c r="A1633" s="42">
        <v>41072</v>
      </c>
      <c r="B1633" s="41">
        <v>0</v>
      </c>
      <c r="C1633" s="41">
        <v>123.2841</v>
      </c>
      <c r="D1633" s="41">
        <v>123.2841</v>
      </c>
      <c r="E1633" s="41">
        <v>123.2841</v>
      </c>
      <c r="F1633" s="41">
        <v>123.2841</v>
      </c>
      <c r="G1633" s="41"/>
      <c r="H1633" s="41"/>
      <c r="I1633" s="41"/>
      <c r="J1633" s="41"/>
      <c r="K1633" s="41"/>
    </row>
    <row r="1634" spans="1:11" x14ac:dyDescent="0.25">
      <c r="A1634" s="42">
        <v>41073</v>
      </c>
      <c r="B1634" s="41">
        <v>0</v>
      </c>
      <c r="C1634" s="41">
        <v>116.087</v>
      </c>
      <c r="D1634" s="41">
        <v>116.087</v>
      </c>
      <c r="E1634" s="41">
        <v>116.087</v>
      </c>
      <c r="F1634" s="41">
        <v>116.087</v>
      </c>
      <c r="G1634" s="41"/>
      <c r="H1634" s="41"/>
      <c r="I1634" s="41"/>
      <c r="J1634" s="41"/>
      <c r="K1634" s="41"/>
    </row>
    <row r="1635" spans="1:11" x14ac:dyDescent="0.25">
      <c r="A1635" s="42">
        <v>41074</v>
      </c>
      <c r="B1635" s="41">
        <v>0</v>
      </c>
      <c r="C1635" s="41">
        <v>123.1895</v>
      </c>
      <c r="D1635" s="41">
        <v>123.1895</v>
      </c>
      <c r="E1635" s="41">
        <v>123.1895</v>
      </c>
      <c r="F1635" s="41">
        <v>123.1895</v>
      </c>
      <c r="G1635" s="41"/>
      <c r="H1635" s="41"/>
      <c r="I1635" s="41"/>
      <c r="J1635" s="41"/>
      <c r="K1635" s="41"/>
    </row>
    <row r="1636" spans="1:11" x14ac:dyDescent="0.25">
      <c r="A1636" s="42">
        <v>41075</v>
      </c>
      <c r="B1636" s="41">
        <v>0</v>
      </c>
      <c r="C1636" s="41">
        <v>130.49979999999999</v>
      </c>
      <c r="D1636" s="41">
        <v>130.49979999999999</v>
      </c>
      <c r="E1636" s="41">
        <v>130.49979999999999</v>
      </c>
      <c r="F1636" s="41">
        <v>130.49979999999999</v>
      </c>
      <c r="G1636" s="41"/>
      <c r="H1636" s="41"/>
      <c r="I1636" s="41"/>
      <c r="J1636" s="41"/>
      <c r="K1636" s="41"/>
    </row>
    <row r="1637" spans="1:11" x14ac:dyDescent="0.25">
      <c r="A1637" s="42">
        <v>41078</v>
      </c>
      <c r="B1637" s="41">
        <v>0</v>
      </c>
      <c r="C1637" s="41">
        <v>140.34630000000001</v>
      </c>
      <c r="D1637" s="41">
        <v>140.34630000000001</v>
      </c>
      <c r="E1637" s="41">
        <v>140.34630000000001</v>
      </c>
      <c r="F1637" s="41">
        <v>140.34630000000001</v>
      </c>
      <c r="G1637" s="41"/>
      <c r="H1637" s="41"/>
      <c r="I1637" s="41"/>
      <c r="J1637" s="41"/>
      <c r="K1637" s="41"/>
    </row>
    <row r="1638" spans="1:11" x14ac:dyDescent="0.25">
      <c r="A1638" s="42">
        <v>41079</v>
      </c>
      <c r="B1638" s="41">
        <v>0</v>
      </c>
      <c r="C1638" s="41">
        <v>143.88640000000001</v>
      </c>
      <c r="D1638" s="41">
        <v>143.88640000000001</v>
      </c>
      <c r="E1638" s="41">
        <v>143.88640000000001</v>
      </c>
      <c r="F1638" s="41">
        <v>143.88640000000001</v>
      </c>
      <c r="G1638" s="41"/>
      <c r="H1638" s="41"/>
      <c r="I1638" s="41"/>
      <c r="J1638" s="41"/>
      <c r="K1638" s="41"/>
    </row>
    <row r="1639" spans="1:11" x14ac:dyDescent="0.25">
      <c r="A1639" s="42">
        <v>41080</v>
      </c>
      <c r="B1639" s="41">
        <v>0</v>
      </c>
      <c r="C1639" s="41">
        <v>148.25470000000001</v>
      </c>
      <c r="D1639" s="41">
        <v>148.25470000000001</v>
      </c>
      <c r="E1639" s="41">
        <v>148.25470000000001</v>
      </c>
      <c r="F1639" s="41">
        <v>148.25470000000001</v>
      </c>
      <c r="G1639" s="41"/>
      <c r="H1639" s="41"/>
      <c r="I1639" s="41"/>
      <c r="J1639" s="41"/>
      <c r="K1639" s="41"/>
    </row>
    <row r="1640" spans="1:11" x14ac:dyDescent="0.25">
      <c r="A1640" s="42">
        <v>41081</v>
      </c>
      <c r="B1640" s="41">
        <v>0</v>
      </c>
      <c r="C1640" s="41">
        <v>133.84030000000001</v>
      </c>
      <c r="D1640" s="41">
        <v>133.84030000000001</v>
      </c>
      <c r="E1640" s="41">
        <v>133.84030000000001</v>
      </c>
      <c r="F1640" s="41">
        <v>133.84030000000001</v>
      </c>
      <c r="G1640" s="41"/>
      <c r="H1640" s="41"/>
      <c r="I1640" s="41"/>
      <c r="J1640" s="41"/>
      <c r="K1640" s="41"/>
    </row>
    <row r="1641" spans="1:11" x14ac:dyDescent="0.25">
      <c r="A1641" s="42">
        <v>41082</v>
      </c>
      <c r="B1641" s="41">
        <v>0</v>
      </c>
      <c r="C1641" s="41">
        <v>147.2715</v>
      </c>
      <c r="D1641" s="41">
        <v>147.2715</v>
      </c>
      <c r="E1641" s="41">
        <v>147.2715</v>
      </c>
      <c r="F1641" s="41">
        <v>147.2715</v>
      </c>
      <c r="G1641" s="41"/>
      <c r="H1641" s="41"/>
      <c r="I1641" s="41"/>
      <c r="J1641" s="41"/>
      <c r="K1641" s="41"/>
    </row>
    <row r="1642" spans="1:11" x14ac:dyDescent="0.25">
      <c r="A1642" s="42">
        <v>41085</v>
      </c>
      <c r="B1642" s="41">
        <v>0</v>
      </c>
      <c r="C1642" s="41">
        <v>135.83349999999999</v>
      </c>
      <c r="D1642" s="41">
        <v>135.83349999999999</v>
      </c>
      <c r="E1642" s="41">
        <v>135.83349999999999</v>
      </c>
      <c r="F1642" s="41">
        <v>135.83349999999999</v>
      </c>
      <c r="G1642" s="41"/>
      <c r="H1642" s="41"/>
      <c r="I1642" s="41"/>
      <c r="J1642" s="41"/>
      <c r="K1642" s="41"/>
    </row>
    <row r="1643" spans="1:11" x14ac:dyDescent="0.25">
      <c r="A1643" s="42">
        <v>41086</v>
      </c>
      <c r="B1643" s="41">
        <v>0</v>
      </c>
      <c r="C1643" s="41">
        <v>139.62180000000001</v>
      </c>
      <c r="D1643" s="41">
        <v>139.62180000000001</v>
      </c>
      <c r="E1643" s="41">
        <v>139.62180000000001</v>
      </c>
      <c r="F1643" s="41">
        <v>139.62180000000001</v>
      </c>
      <c r="G1643" s="41"/>
      <c r="H1643" s="41"/>
      <c r="I1643" s="41"/>
      <c r="J1643" s="41"/>
      <c r="K1643" s="41"/>
    </row>
    <row r="1644" spans="1:11" x14ac:dyDescent="0.25">
      <c r="A1644" s="42">
        <v>41087</v>
      </c>
      <c r="B1644" s="41">
        <v>0</v>
      </c>
      <c r="C1644" s="41">
        <v>138.55629999999999</v>
      </c>
      <c r="D1644" s="41">
        <v>138.55629999999999</v>
      </c>
      <c r="E1644" s="41">
        <v>138.55629999999999</v>
      </c>
      <c r="F1644" s="41">
        <v>138.55629999999999</v>
      </c>
      <c r="G1644" s="41"/>
      <c r="H1644" s="41"/>
      <c r="I1644" s="41"/>
      <c r="J1644" s="41"/>
      <c r="K1644" s="41"/>
    </row>
    <row r="1645" spans="1:11" x14ac:dyDescent="0.25">
      <c r="A1645" s="42">
        <v>41088</v>
      </c>
      <c r="B1645" s="41">
        <v>0</v>
      </c>
      <c r="C1645" s="41">
        <v>141.11170000000001</v>
      </c>
      <c r="D1645" s="41">
        <v>141.11170000000001</v>
      </c>
      <c r="E1645" s="41">
        <v>141.11170000000001</v>
      </c>
      <c r="F1645" s="41">
        <v>141.11170000000001</v>
      </c>
      <c r="G1645" s="41"/>
      <c r="H1645" s="41"/>
      <c r="I1645" s="41"/>
      <c r="J1645" s="41"/>
      <c r="K1645" s="41"/>
    </row>
    <row r="1646" spans="1:11" x14ac:dyDescent="0.25">
      <c r="A1646" s="42">
        <v>41089</v>
      </c>
      <c r="B1646" s="41">
        <v>0</v>
      </c>
      <c r="C1646" s="41">
        <v>151.5855</v>
      </c>
      <c r="D1646" s="41">
        <v>151.5855</v>
      </c>
      <c r="E1646" s="41">
        <v>151.5855</v>
      </c>
      <c r="F1646" s="41">
        <v>151.5855</v>
      </c>
      <c r="G1646" s="41"/>
      <c r="H1646" s="41"/>
      <c r="I1646" s="41"/>
      <c r="J1646" s="41"/>
      <c r="K1646" s="41"/>
    </row>
    <row r="1647" spans="1:11" x14ac:dyDescent="0.25">
      <c r="A1647" s="42">
        <v>41092</v>
      </c>
      <c r="B1647" s="41">
        <v>0</v>
      </c>
      <c r="C1647" s="41">
        <v>161.09639999999999</v>
      </c>
      <c r="D1647" s="41">
        <v>161.09639999999999</v>
      </c>
      <c r="E1647" s="41">
        <v>161.09639999999999</v>
      </c>
      <c r="F1647" s="41">
        <v>161.09639999999999</v>
      </c>
      <c r="G1647" s="41"/>
      <c r="H1647" s="41"/>
      <c r="I1647" s="41"/>
      <c r="J1647" s="41"/>
      <c r="K1647" s="41"/>
    </row>
    <row r="1648" spans="1:11" x14ac:dyDescent="0.25">
      <c r="A1648" s="42">
        <v>41093</v>
      </c>
      <c r="B1648" s="41">
        <v>0</v>
      </c>
      <c r="C1648" s="41">
        <v>166.28399999999999</v>
      </c>
      <c r="D1648" s="41">
        <v>166.28399999999999</v>
      </c>
      <c r="E1648" s="41">
        <v>166.28399999999999</v>
      </c>
      <c r="F1648" s="41">
        <v>166.28399999999999</v>
      </c>
      <c r="G1648" s="41"/>
      <c r="H1648" s="41"/>
      <c r="I1648" s="41"/>
      <c r="J1648" s="41"/>
      <c r="K1648" s="41"/>
    </row>
    <row r="1649" spans="1:11" x14ac:dyDescent="0.25">
      <c r="A1649" s="42">
        <v>41095</v>
      </c>
      <c r="B1649" s="41">
        <v>0</v>
      </c>
      <c r="C1649" s="41">
        <v>158.88229999999999</v>
      </c>
      <c r="D1649" s="41">
        <v>158.88229999999999</v>
      </c>
      <c r="E1649" s="41">
        <v>158.88229999999999</v>
      </c>
      <c r="F1649" s="41">
        <v>158.88229999999999</v>
      </c>
      <c r="G1649" s="41"/>
      <c r="H1649" s="41"/>
      <c r="I1649" s="41"/>
      <c r="J1649" s="41"/>
      <c r="K1649" s="41"/>
    </row>
    <row r="1650" spans="1:11" x14ac:dyDescent="0.25">
      <c r="A1650" s="42">
        <v>41096</v>
      </c>
      <c r="B1650" s="41">
        <v>0</v>
      </c>
      <c r="C1650" s="41">
        <v>159.8408</v>
      </c>
      <c r="D1650" s="41">
        <v>159.8408</v>
      </c>
      <c r="E1650" s="41">
        <v>159.8408</v>
      </c>
      <c r="F1650" s="41">
        <v>159.8408</v>
      </c>
      <c r="G1650" s="41"/>
      <c r="H1650" s="41"/>
      <c r="I1650" s="41"/>
      <c r="J1650" s="41"/>
      <c r="K1650" s="41"/>
    </row>
    <row r="1651" spans="1:11" x14ac:dyDescent="0.25">
      <c r="A1651" s="42">
        <v>41099</v>
      </c>
      <c r="B1651" s="41">
        <v>0</v>
      </c>
      <c r="C1651" s="41">
        <v>161.6857</v>
      </c>
      <c r="D1651" s="41">
        <v>161.6857</v>
      </c>
      <c r="E1651" s="41">
        <v>161.6857</v>
      </c>
      <c r="F1651" s="41">
        <v>161.6857</v>
      </c>
      <c r="G1651" s="41"/>
      <c r="H1651" s="41"/>
      <c r="I1651" s="41"/>
      <c r="J1651" s="41"/>
      <c r="K1651" s="41"/>
    </row>
    <row r="1652" spans="1:11" x14ac:dyDescent="0.25">
      <c r="A1652" s="42">
        <v>41100</v>
      </c>
      <c r="B1652" s="41">
        <v>0</v>
      </c>
      <c r="C1652" s="41">
        <v>156.55930000000001</v>
      </c>
      <c r="D1652" s="41">
        <v>156.55930000000001</v>
      </c>
      <c r="E1652" s="41">
        <v>156.55930000000001</v>
      </c>
      <c r="F1652" s="41">
        <v>156.55930000000001</v>
      </c>
      <c r="G1652" s="41"/>
      <c r="H1652" s="41"/>
      <c r="I1652" s="41"/>
      <c r="J1652" s="41"/>
      <c r="K1652" s="41"/>
    </row>
    <row r="1653" spans="1:11" x14ac:dyDescent="0.25">
      <c r="A1653" s="42">
        <v>41101</v>
      </c>
      <c r="B1653" s="41">
        <v>0</v>
      </c>
      <c r="C1653" s="41">
        <v>162.20410000000001</v>
      </c>
      <c r="D1653" s="41">
        <v>162.20410000000001</v>
      </c>
      <c r="E1653" s="41">
        <v>162.20410000000001</v>
      </c>
      <c r="F1653" s="41">
        <v>162.20410000000001</v>
      </c>
      <c r="G1653" s="41"/>
      <c r="H1653" s="41"/>
      <c r="I1653" s="41"/>
      <c r="J1653" s="41"/>
      <c r="K1653" s="41"/>
    </row>
    <row r="1654" spans="1:11" x14ac:dyDescent="0.25">
      <c r="A1654" s="42">
        <v>41102</v>
      </c>
      <c r="B1654" s="41">
        <v>0</v>
      </c>
      <c r="C1654" s="41">
        <v>161.90450000000001</v>
      </c>
      <c r="D1654" s="41">
        <v>161.90450000000001</v>
      </c>
      <c r="E1654" s="41">
        <v>161.90450000000001</v>
      </c>
      <c r="F1654" s="41">
        <v>161.90450000000001</v>
      </c>
      <c r="G1654" s="41"/>
      <c r="H1654" s="41"/>
      <c r="I1654" s="41"/>
      <c r="J1654" s="41"/>
      <c r="K1654" s="41"/>
    </row>
    <row r="1655" spans="1:11" x14ac:dyDescent="0.25">
      <c r="A1655" s="42">
        <v>41103</v>
      </c>
      <c r="B1655" s="41">
        <v>0</v>
      </c>
      <c r="C1655" s="41">
        <v>169.51</v>
      </c>
      <c r="D1655" s="41">
        <v>169.51</v>
      </c>
      <c r="E1655" s="41">
        <v>169.51</v>
      </c>
      <c r="F1655" s="41">
        <v>169.51</v>
      </c>
      <c r="G1655" s="41"/>
      <c r="H1655" s="41"/>
      <c r="I1655" s="41"/>
      <c r="J1655" s="41"/>
      <c r="K1655" s="41"/>
    </row>
    <row r="1656" spans="1:11" x14ac:dyDescent="0.25">
      <c r="A1656" s="42">
        <v>41106</v>
      </c>
      <c r="B1656" s="41">
        <v>0</v>
      </c>
      <c r="C1656" s="41">
        <v>171.09530000000001</v>
      </c>
      <c r="D1656" s="41">
        <v>171.09530000000001</v>
      </c>
      <c r="E1656" s="41">
        <v>171.09530000000001</v>
      </c>
      <c r="F1656" s="41">
        <v>171.09530000000001</v>
      </c>
      <c r="G1656" s="41"/>
      <c r="H1656" s="41"/>
      <c r="I1656" s="41"/>
      <c r="J1656" s="41"/>
      <c r="K1656" s="41"/>
    </row>
    <row r="1657" spans="1:11" x14ac:dyDescent="0.25">
      <c r="A1657" s="42">
        <v>41107</v>
      </c>
      <c r="B1657" s="41">
        <v>0</v>
      </c>
      <c r="C1657" s="41">
        <v>178.17490000000001</v>
      </c>
      <c r="D1657" s="41">
        <v>178.17490000000001</v>
      </c>
      <c r="E1657" s="41">
        <v>178.17490000000001</v>
      </c>
      <c r="F1657" s="41">
        <v>178.17490000000001</v>
      </c>
      <c r="G1657" s="41"/>
      <c r="H1657" s="41"/>
      <c r="I1657" s="41"/>
      <c r="J1657" s="41"/>
      <c r="K1657" s="41"/>
    </row>
    <row r="1658" spans="1:11" x14ac:dyDescent="0.25">
      <c r="A1658" s="42">
        <v>41108</v>
      </c>
      <c r="B1658" s="41">
        <v>0</v>
      </c>
      <c r="C1658" s="41">
        <v>177.49969999999999</v>
      </c>
      <c r="D1658" s="41">
        <v>177.49969999999999</v>
      </c>
      <c r="E1658" s="41">
        <v>177.49969999999999</v>
      </c>
      <c r="F1658" s="41">
        <v>177.49969999999999</v>
      </c>
      <c r="G1658" s="41"/>
      <c r="H1658" s="41"/>
      <c r="I1658" s="41"/>
      <c r="J1658" s="41"/>
      <c r="K1658" s="41"/>
    </row>
    <row r="1659" spans="1:11" x14ac:dyDescent="0.25">
      <c r="A1659" s="42">
        <v>41109</v>
      </c>
      <c r="B1659" s="41">
        <v>0</v>
      </c>
      <c r="C1659" s="41">
        <v>179.59379999999999</v>
      </c>
      <c r="D1659" s="41">
        <v>179.59379999999999</v>
      </c>
      <c r="E1659" s="41">
        <v>179.59379999999999</v>
      </c>
      <c r="F1659" s="41">
        <v>179.59379999999999</v>
      </c>
      <c r="G1659" s="41"/>
      <c r="H1659" s="41"/>
      <c r="I1659" s="41"/>
      <c r="J1659" s="41"/>
      <c r="K1659" s="41"/>
    </row>
    <row r="1660" spans="1:11" x14ac:dyDescent="0.25">
      <c r="A1660" s="42">
        <v>41110</v>
      </c>
      <c r="B1660" s="41">
        <v>0</v>
      </c>
      <c r="C1660" s="41">
        <v>171.52979999999999</v>
      </c>
      <c r="D1660" s="41">
        <v>171.52979999999999</v>
      </c>
      <c r="E1660" s="41">
        <v>171.52979999999999</v>
      </c>
      <c r="F1660" s="41">
        <v>171.52979999999999</v>
      </c>
      <c r="G1660" s="41"/>
      <c r="H1660" s="41"/>
      <c r="I1660" s="41"/>
      <c r="J1660" s="41"/>
      <c r="K1660" s="41"/>
    </row>
    <row r="1661" spans="1:11" x14ac:dyDescent="0.25">
      <c r="A1661" s="42">
        <v>41113</v>
      </c>
      <c r="B1661" s="41">
        <v>0</v>
      </c>
      <c r="C1661" s="41">
        <v>160.38239999999999</v>
      </c>
      <c r="D1661" s="41">
        <v>160.38239999999999</v>
      </c>
      <c r="E1661" s="41">
        <v>160.38239999999999</v>
      </c>
      <c r="F1661" s="41">
        <v>160.38239999999999</v>
      </c>
      <c r="G1661" s="41"/>
      <c r="H1661" s="41"/>
      <c r="I1661" s="41"/>
      <c r="J1661" s="41"/>
      <c r="K1661" s="41"/>
    </row>
    <row r="1662" spans="1:11" x14ac:dyDescent="0.25">
      <c r="A1662" s="42">
        <v>41114</v>
      </c>
      <c r="B1662" s="41">
        <v>0</v>
      </c>
      <c r="C1662" s="41">
        <v>152.0917</v>
      </c>
      <c r="D1662" s="41">
        <v>152.0917</v>
      </c>
      <c r="E1662" s="41">
        <v>152.0917</v>
      </c>
      <c r="F1662" s="41">
        <v>152.0917</v>
      </c>
      <c r="G1662" s="41"/>
      <c r="H1662" s="41"/>
      <c r="I1662" s="41"/>
      <c r="J1662" s="41"/>
      <c r="K1662" s="41"/>
    </row>
    <row r="1663" spans="1:11" x14ac:dyDescent="0.25">
      <c r="A1663" s="42">
        <v>41115</v>
      </c>
      <c r="B1663" s="41">
        <v>0</v>
      </c>
      <c r="C1663" s="41">
        <v>153.80670000000001</v>
      </c>
      <c r="D1663" s="41">
        <v>153.80670000000001</v>
      </c>
      <c r="E1663" s="41">
        <v>153.80670000000001</v>
      </c>
      <c r="F1663" s="41">
        <v>153.80670000000001</v>
      </c>
      <c r="G1663" s="41"/>
      <c r="H1663" s="41"/>
      <c r="I1663" s="41"/>
      <c r="J1663" s="41"/>
      <c r="K1663" s="41"/>
    </row>
    <row r="1664" spans="1:11" x14ac:dyDescent="0.25">
      <c r="A1664" s="42">
        <v>41116</v>
      </c>
      <c r="B1664" s="41">
        <v>0</v>
      </c>
      <c r="C1664" s="41">
        <v>166.34219999999999</v>
      </c>
      <c r="D1664" s="41">
        <v>166.34219999999999</v>
      </c>
      <c r="E1664" s="41">
        <v>166.34219999999999</v>
      </c>
      <c r="F1664" s="41">
        <v>166.34219999999999</v>
      </c>
      <c r="G1664" s="41"/>
      <c r="H1664" s="41"/>
      <c r="I1664" s="41"/>
      <c r="J1664" s="41"/>
      <c r="K1664" s="41"/>
    </row>
    <row r="1665" spans="1:11" x14ac:dyDescent="0.25">
      <c r="A1665" s="42">
        <v>41117</v>
      </c>
      <c r="B1665" s="41">
        <v>0</v>
      </c>
      <c r="C1665" s="41">
        <v>171.959</v>
      </c>
      <c r="D1665" s="41">
        <v>171.959</v>
      </c>
      <c r="E1665" s="41">
        <v>171.959</v>
      </c>
      <c r="F1665" s="41">
        <v>171.959</v>
      </c>
      <c r="G1665" s="41"/>
      <c r="H1665" s="41"/>
      <c r="I1665" s="41"/>
      <c r="J1665" s="41"/>
      <c r="K1665" s="41"/>
    </row>
    <row r="1666" spans="1:11" x14ac:dyDescent="0.25">
      <c r="A1666" s="42">
        <v>41120</v>
      </c>
      <c r="B1666" s="41">
        <v>0</v>
      </c>
      <c r="C1666" s="41">
        <v>167.3854</v>
      </c>
      <c r="D1666" s="41">
        <v>167.3854</v>
      </c>
      <c r="E1666" s="41">
        <v>167.3854</v>
      </c>
      <c r="F1666" s="41">
        <v>167.3854</v>
      </c>
      <c r="G1666" s="41"/>
      <c r="H1666" s="41"/>
      <c r="I1666" s="41"/>
      <c r="J1666" s="41"/>
      <c r="K1666" s="41"/>
    </row>
    <row r="1667" spans="1:11" x14ac:dyDescent="0.25">
      <c r="A1667" s="42">
        <v>41121</v>
      </c>
      <c r="B1667" s="41">
        <v>0</v>
      </c>
      <c r="C1667" s="41">
        <v>163.43090000000001</v>
      </c>
      <c r="D1667" s="41">
        <v>163.43090000000001</v>
      </c>
      <c r="E1667" s="41">
        <v>163.43090000000001</v>
      </c>
      <c r="F1667" s="41">
        <v>163.43090000000001</v>
      </c>
      <c r="G1667" s="41"/>
      <c r="H1667" s="41"/>
      <c r="I1667" s="41"/>
      <c r="J1667" s="41"/>
      <c r="K1667" s="41"/>
    </row>
    <row r="1668" spans="1:11" x14ac:dyDescent="0.25">
      <c r="A1668" s="42">
        <v>41122</v>
      </c>
      <c r="B1668" s="41">
        <v>0</v>
      </c>
      <c r="C1668" s="41">
        <v>166.86770000000001</v>
      </c>
      <c r="D1668" s="41">
        <v>166.86770000000001</v>
      </c>
      <c r="E1668" s="41">
        <v>166.86770000000001</v>
      </c>
      <c r="F1668" s="41">
        <v>166.86770000000001</v>
      </c>
      <c r="G1668" s="41"/>
      <c r="H1668" s="41"/>
      <c r="I1668" s="41"/>
      <c r="J1668" s="41"/>
      <c r="K1668" s="41"/>
    </row>
    <row r="1669" spans="1:11" x14ac:dyDescent="0.25">
      <c r="A1669" s="42">
        <v>41123</v>
      </c>
      <c r="B1669" s="41">
        <v>0</v>
      </c>
      <c r="C1669" s="41">
        <v>167.87780000000001</v>
      </c>
      <c r="D1669" s="41">
        <v>167.87780000000001</v>
      </c>
      <c r="E1669" s="41">
        <v>167.87780000000001</v>
      </c>
      <c r="F1669" s="41">
        <v>167.87780000000001</v>
      </c>
      <c r="G1669" s="41"/>
      <c r="H1669" s="41"/>
      <c r="I1669" s="41"/>
      <c r="J1669" s="41"/>
      <c r="K1669" s="41"/>
    </row>
    <row r="1670" spans="1:11" x14ac:dyDescent="0.25">
      <c r="A1670" s="42">
        <v>41124</v>
      </c>
      <c r="B1670" s="41">
        <v>0</v>
      </c>
      <c r="C1670" s="41">
        <v>180.39429999999999</v>
      </c>
      <c r="D1670" s="41">
        <v>180.39429999999999</v>
      </c>
      <c r="E1670" s="41">
        <v>180.39429999999999</v>
      </c>
      <c r="F1670" s="41">
        <v>180.39429999999999</v>
      </c>
      <c r="G1670" s="41"/>
      <c r="H1670" s="41"/>
      <c r="I1670" s="41"/>
      <c r="J1670" s="41"/>
      <c r="K1670" s="41"/>
    </row>
    <row r="1671" spans="1:11" x14ac:dyDescent="0.25">
      <c r="A1671" s="42">
        <v>41127</v>
      </c>
      <c r="B1671" s="41">
        <v>0</v>
      </c>
      <c r="C1671" s="41">
        <v>186.20930000000001</v>
      </c>
      <c r="D1671" s="41">
        <v>186.20930000000001</v>
      </c>
      <c r="E1671" s="41">
        <v>186.20930000000001</v>
      </c>
      <c r="F1671" s="41">
        <v>186.20930000000001</v>
      </c>
      <c r="G1671" s="41"/>
      <c r="H1671" s="41"/>
      <c r="I1671" s="41"/>
      <c r="J1671" s="41"/>
      <c r="K1671" s="41"/>
    </row>
    <row r="1672" spans="1:11" x14ac:dyDescent="0.25">
      <c r="A1672" s="42">
        <v>41128</v>
      </c>
      <c r="B1672" s="41">
        <v>0</v>
      </c>
      <c r="C1672" s="41">
        <v>181.7869</v>
      </c>
      <c r="D1672" s="41">
        <v>181.7869</v>
      </c>
      <c r="E1672" s="41">
        <v>181.7869</v>
      </c>
      <c r="F1672" s="41">
        <v>181.7869</v>
      </c>
      <c r="G1672" s="41"/>
      <c r="H1672" s="41"/>
      <c r="I1672" s="41"/>
      <c r="J1672" s="41"/>
      <c r="K1672" s="41"/>
    </row>
    <row r="1673" spans="1:11" x14ac:dyDescent="0.25">
      <c r="A1673" s="42">
        <v>41129</v>
      </c>
      <c r="B1673" s="41">
        <v>0</v>
      </c>
      <c r="C1673" s="41">
        <v>187.56790000000001</v>
      </c>
      <c r="D1673" s="41">
        <v>187.56790000000001</v>
      </c>
      <c r="E1673" s="41">
        <v>187.56790000000001</v>
      </c>
      <c r="F1673" s="41">
        <v>187.56790000000001</v>
      </c>
      <c r="G1673" s="41"/>
      <c r="H1673" s="41"/>
      <c r="I1673" s="41"/>
      <c r="J1673" s="41"/>
      <c r="K1673" s="41"/>
    </row>
    <row r="1674" spans="1:11" x14ac:dyDescent="0.25">
      <c r="A1674" s="42">
        <v>41130</v>
      </c>
      <c r="B1674" s="41">
        <v>0</v>
      </c>
      <c r="C1674" s="41">
        <v>189.08449999999999</v>
      </c>
      <c r="D1674" s="41">
        <v>189.08449999999999</v>
      </c>
      <c r="E1674" s="41">
        <v>189.08449999999999</v>
      </c>
      <c r="F1674" s="41">
        <v>189.08449999999999</v>
      </c>
      <c r="G1674" s="41"/>
      <c r="H1674" s="41"/>
      <c r="I1674" s="41"/>
      <c r="J1674" s="41"/>
      <c r="K1674" s="41"/>
    </row>
    <row r="1675" spans="1:11" x14ac:dyDescent="0.25">
      <c r="A1675" s="42">
        <v>41131</v>
      </c>
      <c r="B1675" s="41">
        <v>0</v>
      </c>
      <c r="C1675" s="41">
        <v>191.5874</v>
      </c>
      <c r="D1675" s="41">
        <v>191.5874</v>
      </c>
      <c r="E1675" s="41">
        <v>191.5874</v>
      </c>
      <c r="F1675" s="41">
        <v>191.5874</v>
      </c>
      <c r="G1675" s="41"/>
      <c r="H1675" s="41"/>
      <c r="I1675" s="41"/>
      <c r="J1675" s="41"/>
      <c r="K1675" s="41"/>
    </row>
    <row r="1676" spans="1:11" x14ac:dyDescent="0.25">
      <c r="A1676" s="42">
        <v>41134</v>
      </c>
      <c r="B1676" s="41">
        <v>0</v>
      </c>
      <c r="C1676" s="41">
        <v>196.5018</v>
      </c>
      <c r="D1676" s="41">
        <v>196.5018</v>
      </c>
      <c r="E1676" s="41">
        <v>196.5018</v>
      </c>
      <c r="F1676" s="41">
        <v>196.5018</v>
      </c>
      <c r="G1676" s="41"/>
      <c r="H1676" s="41"/>
      <c r="I1676" s="41"/>
      <c r="J1676" s="41"/>
      <c r="K1676" s="41"/>
    </row>
    <row r="1677" spans="1:11" x14ac:dyDescent="0.25">
      <c r="A1677" s="42">
        <v>41135</v>
      </c>
      <c r="B1677" s="41">
        <v>0</v>
      </c>
      <c r="C1677" s="41">
        <v>186.87450000000001</v>
      </c>
      <c r="D1677" s="41">
        <v>186.87450000000001</v>
      </c>
      <c r="E1677" s="41">
        <v>186.87450000000001</v>
      </c>
      <c r="F1677" s="41">
        <v>186.87450000000001</v>
      </c>
      <c r="G1677" s="41"/>
      <c r="H1677" s="41"/>
      <c r="I1677" s="41"/>
      <c r="J1677" s="41"/>
      <c r="K1677" s="41"/>
    </row>
    <row r="1678" spans="1:11" x14ac:dyDescent="0.25">
      <c r="A1678" s="42">
        <v>41136</v>
      </c>
      <c r="B1678" s="41">
        <v>0</v>
      </c>
      <c r="C1678" s="41">
        <v>185.4383</v>
      </c>
      <c r="D1678" s="41">
        <v>185.4383</v>
      </c>
      <c r="E1678" s="41">
        <v>185.4383</v>
      </c>
      <c r="F1678" s="41">
        <v>185.4383</v>
      </c>
      <c r="G1678" s="41"/>
      <c r="H1678" s="41"/>
      <c r="I1678" s="41"/>
      <c r="J1678" s="41"/>
      <c r="K1678" s="41"/>
    </row>
    <row r="1679" spans="1:11" x14ac:dyDescent="0.25">
      <c r="A1679" s="42">
        <v>41137</v>
      </c>
      <c r="B1679" s="41">
        <v>0</v>
      </c>
      <c r="C1679" s="41">
        <v>189.2448</v>
      </c>
      <c r="D1679" s="41">
        <v>189.2448</v>
      </c>
      <c r="E1679" s="41">
        <v>189.2448</v>
      </c>
      <c r="F1679" s="41">
        <v>189.2448</v>
      </c>
      <c r="G1679" s="41"/>
      <c r="H1679" s="41"/>
      <c r="I1679" s="41"/>
      <c r="J1679" s="41"/>
      <c r="K1679" s="41"/>
    </row>
    <row r="1680" spans="1:11" x14ac:dyDescent="0.25">
      <c r="A1680" s="42">
        <v>41138</v>
      </c>
      <c r="B1680" s="41">
        <v>0</v>
      </c>
      <c r="C1680" s="41">
        <v>195.36500000000001</v>
      </c>
      <c r="D1680" s="41">
        <v>195.36500000000001</v>
      </c>
      <c r="E1680" s="41">
        <v>195.36500000000001</v>
      </c>
      <c r="F1680" s="41">
        <v>195.36500000000001</v>
      </c>
      <c r="G1680" s="41"/>
      <c r="H1680" s="41"/>
      <c r="I1680" s="41"/>
      <c r="J1680" s="41"/>
      <c r="K1680" s="41"/>
    </row>
    <row r="1681" spans="1:11" x14ac:dyDescent="0.25">
      <c r="A1681" s="42">
        <v>41141</v>
      </c>
      <c r="B1681" s="41">
        <v>0</v>
      </c>
      <c r="C1681" s="41">
        <v>195.45189999999999</v>
      </c>
      <c r="D1681" s="41">
        <v>195.45189999999999</v>
      </c>
      <c r="E1681" s="41">
        <v>195.45189999999999</v>
      </c>
      <c r="F1681" s="41">
        <v>195.45189999999999</v>
      </c>
      <c r="G1681" s="41"/>
      <c r="H1681" s="41"/>
      <c r="I1681" s="41"/>
      <c r="J1681" s="41"/>
      <c r="K1681" s="41"/>
    </row>
    <row r="1682" spans="1:11" x14ac:dyDescent="0.25">
      <c r="A1682" s="42">
        <v>41142</v>
      </c>
      <c r="B1682" s="41">
        <v>0</v>
      </c>
      <c r="C1682" s="41">
        <v>190.1833</v>
      </c>
      <c r="D1682" s="41">
        <v>190.1833</v>
      </c>
      <c r="E1682" s="41">
        <v>190.1833</v>
      </c>
      <c r="F1682" s="41">
        <v>190.1833</v>
      </c>
      <c r="G1682" s="41"/>
      <c r="H1682" s="41"/>
      <c r="I1682" s="41"/>
      <c r="J1682" s="41"/>
      <c r="K1682" s="41"/>
    </row>
    <row r="1683" spans="1:11" x14ac:dyDescent="0.25">
      <c r="A1683" s="42">
        <v>41143</v>
      </c>
      <c r="B1683" s="41">
        <v>0</v>
      </c>
      <c r="C1683" s="41">
        <v>187.95179999999999</v>
      </c>
      <c r="D1683" s="41">
        <v>187.95179999999999</v>
      </c>
      <c r="E1683" s="41">
        <v>187.95179999999999</v>
      </c>
      <c r="F1683" s="41">
        <v>187.95179999999999</v>
      </c>
      <c r="G1683" s="41"/>
      <c r="H1683" s="41"/>
      <c r="I1683" s="41"/>
      <c r="J1683" s="41"/>
      <c r="K1683" s="41"/>
    </row>
    <row r="1684" spans="1:11" x14ac:dyDescent="0.25">
      <c r="A1684" s="42">
        <v>41144</v>
      </c>
      <c r="B1684" s="41">
        <v>0</v>
      </c>
      <c r="C1684" s="41">
        <v>183.85579999999999</v>
      </c>
      <c r="D1684" s="41">
        <v>183.85579999999999</v>
      </c>
      <c r="E1684" s="41">
        <v>183.85579999999999</v>
      </c>
      <c r="F1684" s="41">
        <v>183.85579999999999</v>
      </c>
      <c r="G1684" s="41"/>
      <c r="H1684" s="41"/>
      <c r="I1684" s="41"/>
      <c r="J1684" s="41"/>
      <c r="K1684" s="41"/>
    </row>
    <row r="1685" spans="1:11" x14ac:dyDescent="0.25">
      <c r="A1685" s="42">
        <v>41145</v>
      </c>
      <c r="B1685" s="41">
        <v>0</v>
      </c>
      <c r="C1685" s="41">
        <v>191.44489999999999</v>
      </c>
      <c r="D1685" s="41">
        <v>191.44489999999999</v>
      </c>
      <c r="E1685" s="41">
        <v>191.44489999999999</v>
      </c>
      <c r="F1685" s="41">
        <v>191.44489999999999</v>
      </c>
      <c r="G1685" s="41"/>
      <c r="H1685" s="41"/>
      <c r="I1685" s="41"/>
      <c r="J1685" s="41"/>
      <c r="K1685" s="41"/>
    </row>
    <row r="1686" spans="1:11" x14ac:dyDescent="0.25">
      <c r="A1686" s="42">
        <v>41148</v>
      </c>
      <c r="B1686" s="41">
        <v>0</v>
      </c>
      <c r="C1686" s="41">
        <v>190.80629999999999</v>
      </c>
      <c r="D1686" s="41">
        <v>190.80629999999999</v>
      </c>
      <c r="E1686" s="41">
        <v>190.80629999999999</v>
      </c>
      <c r="F1686" s="41">
        <v>190.80629999999999</v>
      </c>
      <c r="G1686" s="41"/>
      <c r="H1686" s="41"/>
      <c r="I1686" s="41"/>
      <c r="J1686" s="41"/>
      <c r="K1686" s="41"/>
    </row>
    <row r="1687" spans="1:11" x14ac:dyDescent="0.25">
      <c r="A1687" s="42">
        <v>41149</v>
      </c>
      <c r="B1687" s="41">
        <v>0</v>
      </c>
      <c r="C1687" s="41">
        <v>186.79480000000001</v>
      </c>
      <c r="D1687" s="41">
        <v>186.79480000000001</v>
      </c>
      <c r="E1687" s="41">
        <v>186.79480000000001</v>
      </c>
      <c r="F1687" s="41">
        <v>186.79480000000001</v>
      </c>
      <c r="G1687" s="41"/>
      <c r="H1687" s="41"/>
      <c r="I1687" s="41"/>
      <c r="J1687" s="41"/>
      <c r="K1687" s="41"/>
    </row>
    <row r="1688" spans="1:11" x14ac:dyDescent="0.25">
      <c r="A1688" s="42">
        <v>41150</v>
      </c>
      <c r="B1688" s="41">
        <v>0</v>
      </c>
      <c r="C1688" s="41">
        <v>185.67910000000001</v>
      </c>
      <c r="D1688" s="41">
        <v>185.67910000000001</v>
      </c>
      <c r="E1688" s="41">
        <v>185.67910000000001</v>
      </c>
      <c r="F1688" s="41">
        <v>185.67910000000001</v>
      </c>
      <c r="G1688" s="41"/>
      <c r="H1688" s="41"/>
      <c r="I1688" s="41"/>
      <c r="J1688" s="41"/>
      <c r="K1688" s="41"/>
    </row>
    <row r="1689" spans="1:11" x14ac:dyDescent="0.25">
      <c r="A1689" s="42">
        <v>41151</v>
      </c>
      <c r="B1689" s="41">
        <v>0</v>
      </c>
      <c r="C1689" s="41">
        <v>182.4264</v>
      </c>
      <c r="D1689" s="41">
        <v>182.4264</v>
      </c>
      <c r="E1689" s="41">
        <v>182.4264</v>
      </c>
      <c r="F1689" s="41">
        <v>182.4264</v>
      </c>
      <c r="G1689" s="41"/>
      <c r="H1689" s="41"/>
      <c r="I1689" s="41"/>
      <c r="J1689" s="41"/>
      <c r="K1689" s="41"/>
    </row>
    <row r="1690" spans="1:11" x14ac:dyDescent="0.25">
      <c r="A1690" s="42">
        <v>41152</v>
      </c>
      <c r="B1690" s="41">
        <v>0</v>
      </c>
      <c r="C1690" s="41">
        <v>187.79929999999999</v>
      </c>
      <c r="D1690" s="41">
        <v>187.79929999999999</v>
      </c>
      <c r="E1690" s="41">
        <v>187.79929999999999</v>
      </c>
      <c r="F1690" s="41">
        <v>187.79929999999999</v>
      </c>
      <c r="G1690" s="41"/>
      <c r="H1690" s="41"/>
      <c r="I1690" s="41"/>
      <c r="J1690" s="41"/>
      <c r="K1690" s="41"/>
    </row>
    <row r="1691" spans="1:11" x14ac:dyDescent="0.25">
      <c r="A1691" s="42">
        <v>41156</v>
      </c>
      <c r="B1691" s="41">
        <v>0</v>
      </c>
      <c r="C1691" s="41">
        <v>189.2371</v>
      </c>
      <c r="D1691" s="41">
        <v>189.2371</v>
      </c>
      <c r="E1691" s="41">
        <v>189.2371</v>
      </c>
      <c r="F1691" s="41">
        <v>189.2371</v>
      </c>
      <c r="G1691" s="41"/>
      <c r="H1691" s="41"/>
      <c r="I1691" s="41"/>
      <c r="J1691" s="41"/>
      <c r="K1691" s="41"/>
    </row>
    <row r="1692" spans="1:11" x14ac:dyDescent="0.25">
      <c r="A1692" s="42">
        <v>41157</v>
      </c>
      <c r="B1692" s="41">
        <v>0</v>
      </c>
      <c r="C1692" s="41">
        <v>193.92519999999999</v>
      </c>
      <c r="D1692" s="41">
        <v>193.92519999999999</v>
      </c>
      <c r="E1692" s="41">
        <v>193.92519999999999</v>
      </c>
      <c r="F1692" s="41">
        <v>193.92519999999999</v>
      </c>
      <c r="G1692" s="41"/>
      <c r="H1692" s="41"/>
      <c r="I1692" s="41"/>
      <c r="J1692" s="41"/>
      <c r="K1692" s="41"/>
    </row>
    <row r="1693" spans="1:11" x14ac:dyDescent="0.25">
      <c r="A1693" s="42">
        <v>41158</v>
      </c>
      <c r="B1693" s="41">
        <v>0</v>
      </c>
      <c r="C1693" s="41">
        <v>213.3466</v>
      </c>
      <c r="D1693" s="41">
        <v>213.3466</v>
      </c>
      <c r="E1693" s="41">
        <v>213.3466</v>
      </c>
      <c r="F1693" s="41">
        <v>213.3466</v>
      </c>
      <c r="G1693" s="41"/>
      <c r="H1693" s="41"/>
      <c r="I1693" s="41"/>
      <c r="J1693" s="41"/>
      <c r="K1693" s="41"/>
    </row>
    <row r="1694" spans="1:11" x14ac:dyDescent="0.25">
      <c r="A1694" s="42">
        <v>41159</v>
      </c>
      <c r="B1694" s="41">
        <v>0</v>
      </c>
      <c r="C1694" s="41">
        <v>226.78190000000001</v>
      </c>
      <c r="D1694" s="41">
        <v>226.78190000000001</v>
      </c>
      <c r="E1694" s="41">
        <v>226.78190000000001</v>
      </c>
      <c r="F1694" s="41">
        <v>226.78190000000001</v>
      </c>
      <c r="G1694" s="41"/>
      <c r="H1694" s="41"/>
      <c r="I1694" s="41"/>
      <c r="J1694" s="41"/>
      <c r="K1694" s="41"/>
    </row>
    <row r="1695" spans="1:11" x14ac:dyDescent="0.25">
      <c r="A1695" s="42">
        <v>41162</v>
      </c>
      <c r="B1695" s="41">
        <v>0</v>
      </c>
      <c r="C1695" s="41">
        <v>216.0566</v>
      </c>
      <c r="D1695" s="41">
        <v>216.0566</v>
      </c>
      <c r="E1695" s="41">
        <v>216.0566</v>
      </c>
      <c r="F1695" s="41">
        <v>216.0566</v>
      </c>
      <c r="G1695" s="41"/>
      <c r="H1695" s="41"/>
      <c r="I1695" s="41"/>
      <c r="J1695" s="41"/>
      <c r="K1695" s="41"/>
    </row>
    <row r="1696" spans="1:11" x14ac:dyDescent="0.25">
      <c r="A1696" s="42">
        <v>41163</v>
      </c>
      <c r="B1696" s="41">
        <v>0</v>
      </c>
      <c r="C1696" s="41">
        <v>214.2346</v>
      </c>
      <c r="D1696" s="41">
        <v>214.2346</v>
      </c>
      <c r="E1696" s="41">
        <v>214.2346</v>
      </c>
      <c r="F1696" s="41">
        <v>214.2346</v>
      </c>
      <c r="G1696" s="41"/>
      <c r="H1696" s="41"/>
      <c r="I1696" s="41"/>
      <c r="J1696" s="41"/>
      <c r="K1696" s="41"/>
    </row>
    <row r="1697" spans="1:11" x14ac:dyDescent="0.25">
      <c r="A1697" s="42">
        <v>41164</v>
      </c>
      <c r="B1697" s="41">
        <v>0</v>
      </c>
      <c r="C1697" s="41">
        <v>219.82060000000001</v>
      </c>
      <c r="D1697" s="41">
        <v>219.82060000000001</v>
      </c>
      <c r="E1697" s="41">
        <v>219.82060000000001</v>
      </c>
      <c r="F1697" s="41">
        <v>219.82060000000001</v>
      </c>
      <c r="G1697" s="41"/>
      <c r="H1697" s="41"/>
      <c r="I1697" s="41"/>
      <c r="J1697" s="41"/>
      <c r="K1697" s="41"/>
    </row>
    <row r="1698" spans="1:11" x14ac:dyDescent="0.25">
      <c r="A1698" s="42">
        <v>41165</v>
      </c>
      <c r="B1698" s="41">
        <v>0</v>
      </c>
      <c r="C1698" s="41">
        <v>237.90090000000001</v>
      </c>
      <c r="D1698" s="41">
        <v>237.90090000000001</v>
      </c>
      <c r="E1698" s="41">
        <v>237.90090000000001</v>
      </c>
      <c r="F1698" s="41">
        <v>237.90090000000001</v>
      </c>
      <c r="G1698" s="41"/>
      <c r="H1698" s="41"/>
      <c r="I1698" s="41"/>
      <c r="J1698" s="41"/>
      <c r="K1698" s="41"/>
    </row>
    <row r="1699" spans="1:11" x14ac:dyDescent="0.25">
      <c r="A1699" s="42">
        <v>41166</v>
      </c>
      <c r="B1699" s="41">
        <v>0</v>
      </c>
      <c r="C1699" s="41">
        <v>230.2116</v>
      </c>
      <c r="D1699" s="41">
        <v>230.2116</v>
      </c>
      <c r="E1699" s="41">
        <v>230.2116</v>
      </c>
      <c r="F1699" s="41">
        <v>230.2116</v>
      </c>
      <c r="G1699" s="41"/>
      <c r="H1699" s="41"/>
      <c r="I1699" s="41"/>
      <c r="J1699" s="41"/>
      <c r="K1699" s="41"/>
    </row>
    <row r="1700" spans="1:11" x14ac:dyDescent="0.25">
      <c r="A1700" s="42">
        <v>41169</v>
      </c>
      <c r="B1700" s="41">
        <v>0</v>
      </c>
      <c r="C1700" s="41">
        <v>231.0111</v>
      </c>
      <c r="D1700" s="41">
        <v>231.0111</v>
      </c>
      <c r="E1700" s="41">
        <v>231.0111</v>
      </c>
      <c r="F1700" s="41">
        <v>231.0111</v>
      </c>
      <c r="G1700" s="41"/>
      <c r="H1700" s="41"/>
      <c r="I1700" s="41"/>
      <c r="J1700" s="41"/>
      <c r="K1700" s="41"/>
    </row>
    <row r="1701" spans="1:11" x14ac:dyDescent="0.25">
      <c r="A1701" s="42">
        <v>41170</v>
      </c>
      <c r="B1701" s="41">
        <v>0</v>
      </c>
      <c r="C1701" s="41">
        <v>237.7741</v>
      </c>
      <c r="D1701" s="41">
        <v>237.7741</v>
      </c>
      <c r="E1701" s="41">
        <v>237.7741</v>
      </c>
      <c r="F1701" s="41">
        <v>237.7741</v>
      </c>
      <c r="G1701" s="41"/>
      <c r="H1701" s="41"/>
      <c r="I1701" s="41"/>
      <c r="J1701" s="41"/>
      <c r="K1701" s="41"/>
    </row>
    <row r="1702" spans="1:11" x14ac:dyDescent="0.25">
      <c r="A1702" s="42">
        <v>41171</v>
      </c>
      <c r="B1702" s="41">
        <v>0</v>
      </c>
      <c r="C1702" s="41">
        <v>238.94030000000001</v>
      </c>
      <c r="D1702" s="41">
        <v>238.94030000000001</v>
      </c>
      <c r="E1702" s="41">
        <v>238.94030000000001</v>
      </c>
      <c r="F1702" s="41">
        <v>238.94030000000001</v>
      </c>
      <c r="G1702" s="41"/>
      <c r="H1702" s="41"/>
      <c r="I1702" s="41"/>
      <c r="J1702" s="41"/>
      <c r="K1702" s="41"/>
    </row>
    <row r="1703" spans="1:11" x14ac:dyDescent="0.25">
      <c r="A1703" s="42">
        <v>41172</v>
      </c>
      <c r="B1703" s="41">
        <v>0</v>
      </c>
      <c r="C1703" s="41">
        <v>238.911</v>
      </c>
      <c r="D1703" s="41">
        <v>238.911</v>
      </c>
      <c r="E1703" s="41">
        <v>238.911</v>
      </c>
      <c r="F1703" s="41">
        <v>238.911</v>
      </c>
      <c r="G1703" s="41"/>
      <c r="H1703" s="41"/>
      <c r="I1703" s="41"/>
      <c r="J1703" s="41"/>
      <c r="K1703" s="41"/>
    </row>
    <row r="1704" spans="1:11" x14ac:dyDescent="0.25">
      <c r="A1704" s="42">
        <v>41173</v>
      </c>
      <c r="B1704" s="41">
        <v>0</v>
      </c>
      <c r="C1704" s="41">
        <v>242.61420000000001</v>
      </c>
      <c r="D1704" s="41">
        <v>242.61420000000001</v>
      </c>
      <c r="E1704" s="41">
        <v>242.61420000000001</v>
      </c>
      <c r="F1704" s="41">
        <v>242.61420000000001</v>
      </c>
      <c r="G1704" s="41"/>
      <c r="H1704" s="41"/>
      <c r="I1704" s="41"/>
      <c r="J1704" s="41"/>
      <c r="K1704" s="41"/>
    </row>
    <row r="1705" spans="1:11" x14ac:dyDescent="0.25">
      <c r="A1705" s="42">
        <v>41176</v>
      </c>
      <c r="B1705" s="41">
        <v>0</v>
      </c>
      <c r="C1705" s="41">
        <v>245.04490000000001</v>
      </c>
      <c r="D1705" s="41">
        <v>245.04490000000001</v>
      </c>
      <c r="E1705" s="41">
        <v>245.04490000000001</v>
      </c>
      <c r="F1705" s="41">
        <v>245.04490000000001</v>
      </c>
      <c r="G1705" s="41"/>
      <c r="H1705" s="41"/>
      <c r="I1705" s="41"/>
      <c r="J1705" s="41"/>
      <c r="K1705" s="41"/>
    </row>
    <row r="1706" spans="1:11" x14ac:dyDescent="0.25">
      <c r="A1706" s="42">
        <v>41177</v>
      </c>
      <c r="B1706" s="41">
        <v>0</v>
      </c>
      <c r="C1706" s="41">
        <v>229.44309999999999</v>
      </c>
      <c r="D1706" s="41">
        <v>229.44309999999999</v>
      </c>
      <c r="E1706" s="41">
        <v>229.44309999999999</v>
      </c>
      <c r="F1706" s="41">
        <v>229.44309999999999</v>
      </c>
      <c r="G1706" s="41"/>
      <c r="H1706" s="41"/>
      <c r="I1706" s="41"/>
      <c r="J1706" s="41"/>
      <c r="K1706" s="41"/>
    </row>
    <row r="1707" spans="1:11" x14ac:dyDescent="0.25">
      <c r="A1707" s="42">
        <v>41178</v>
      </c>
      <c r="B1707" s="41">
        <v>0</v>
      </c>
      <c r="C1707" s="41">
        <v>217.00120000000001</v>
      </c>
      <c r="D1707" s="41">
        <v>217.00120000000001</v>
      </c>
      <c r="E1707" s="41">
        <v>217.00120000000001</v>
      </c>
      <c r="F1707" s="41">
        <v>217.00120000000001</v>
      </c>
      <c r="G1707" s="41"/>
      <c r="H1707" s="41"/>
      <c r="I1707" s="41"/>
      <c r="J1707" s="41"/>
      <c r="K1707" s="41"/>
    </row>
    <row r="1708" spans="1:11" x14ac:dyDescent="0.25">
      <c r="A1708" s="42">
        <v>41179</v>
      </c>
      <c r="B1708" s="41">
        <v>0</v>
      </c>
      <c r="C1708" s="41">
        <v>235.76169999999999</v>
      </c>
      <c r="D1708" s="41">
        <v>235.76169999999999</v>
      </c>
      <c r="E1708" s="41">
        <v>235.76169999999999</v>
      </c>
      <c r="F1708" s="41">
        <v>235.76169999999999</v>
      </c>
      <c r="G1708" s="41"/>
      <c r="H1708" s="41"/>
      <c r="I1708" s="41"/>
      <c r="J1708" s="41"/>
      <c r="K1708" s="41"/>
    </row>
    <row r="1709" spans="1:11" x14ac:dyDescent="0.25">
      <c r="A1709" s="42">
        <v>41180</v>
      </c>
      <c r="B1709" s="41">
        <v>0</v>
      </c>
      <c r="C1709" s="41">
        <v>231.0924</v>
      </c>
      <c r="D1709" s="41">
        <v>231.0924</v>
      </c>
      <c r="E1709" s="41">
        <v>231.0924</v>
      </c>
      <c r="F1709" s="41">
        <v>231.0924</v>
      </c>
      <c r="G1709" s="41"/>
      <c r="H1709" s="41"/>
      <c r="I1709" s="41"/>
      <c r="J1709" s="41"/>
      <c r="K1709" s="41"/>
    </row>
    <row r="1710" spans="1:11" x14ac:dyDescent="0.25">
      <c r="A1710" s="42">
        <v>41183</v>
      </c>
      <c r="B1710" s="41">
        <v>0</v>
      </c>
      <c r="C1710" s="41">
        <v>228.47800000000001</v>
      </c>
      <c r="D1710" s="41">
        <v>228.47800000000001</v>
      </c>
      <c r="E1710" s="41">
        <v>228.47800000000001</v>
      </c>
      <c r="F1710" s="41">
        <v>228.47800000000001</v>
      </c>
      <c r="G1710" s="41"/>
      <c r="H1710" s="41"/>
      <c r="I1710" s="41"/>
      <c r="J1710" s="41"/>
      <c r="K1710" s="41"/>
    </row>
    <row r="1711" spans="1:11" x14ac:dyDescent="0.25">
      <c r="A1711" s="42">
        <v>41184</v>
      </c>
      <c r="B1711" s="41">
        <v>0</v>
      </c>
      <c r="C1711" s="41">
        <v>231.18090000000001</v>
      </c>
      <c r="D1711" s="41">
        <v>231.18090000000001</v>
      </c>
      <c r="E1711" s="41">
        <v>231.18090000000001</v>
      </c>
      <c r="F1711" s="41">
        <v>231.18090000000001</v>
      </c>
      <c r="G1711" s="41"/>
      <c r="H1711" s="41"/>
      <c r="I1711" s="41"/>
      <c r="J1711" s="41"/>
      <c r="K1711" s="41"/>
    </row>
    <row r="1712" spans="1:11" x14ac:dyDescent="0.25">
      <c r="A1712" s="42">
        <v>41185</v>
      </c>
      <c r="B1712" s="41">
        <v>0</v>
      </c>
      <c r="C1712" s="41">
        <v>233.58969999999999</v>
      </c>
      <c r="D1712" s="41">
        <v>233.58969999999999</v>
      </c>
      <c r="E1712" s="41">
        <v>233.58969999999999</v>
      </c>
      <c r="F1712" s="41">
        <v>233.58969999999999</v>
      </c>
      <c r="G1712" s="41"/>
      <c r="H1712" s="41"/>
      <c r="I1712" s="41"/>
      <c r="J1712" s="41"/>
      <c r="K1712" s="41"/>
    </row>
    <row r="1713" spans="1:11" x14ac:dyDescent="0.25">
      <c r="A1713" s="42">
        <v>41186</v>
      </c>
      <c r="B1713" s="41">
        <v>0</v>
      </c>
      <c r="C1713" s="41">
        <v>238.8836</v>
      </c>
      <c r="D1713" s="41">
        <v>238.8836</v>
      </c>
      <c r="E1713" s="41">
        <v>238.8836</v>
      </c>
      <c r="F1713" s="41">
        <v>238.8836</v>
      </c>
      <c r="G1713" s="41"/>
      <c r="H1713" s="41"/>
      <c r="I1713" s="41"/>
      <c r="J1713" s="41"/>
      <c r="K1713" s="41"/>
    </row>
    <row r="1714" spans="1:11" x14ac:dyDescent="0.25">
      <c r="A1714" s="42">
        <v>41187</v>
      </c>
      <c r="B1714" s="41">
        <v>0</v>
      </c>
      <c r="C1714" s="41">
        <v>241.52109999999999</v>
      </c>
      <c r="D1714" s="41">
        <v>241.52109999999999</v>
      </c>
      <c r="E1714" s="41">
        <v>241.52109999999999</v>
      </c>
      <c r="F1714" s="41">
        <v>241.52109999999999</v>
      </c>
      <c r="G1714" s="41"/>
      <c r="H1714" s="41"/>
      <c r="I1714" s="41"/>
      <c r="J1714" s="41"/>
      <c r="K1714" s="41"/>
    </row>
    <row r="1715" spans="1:11" x14ac:dyDescent="0.25">
      <c r="A1715" s="42">
        <v>41190</v>
      </c>
      <c r="B1715" s="41">
        <v>0</v>
      </c>
      <c r="C1715" s="41">
        <v>240.749</v>
      </c>
      <c r="D1715" s="41">
        <v>240.749</v>
      </c>
      <c r="E1715" s="41">
        <v>240.749</v>
      </c>
      <c r="F1715" s="41">
        <v>240.749</v>
      </c>
      <c r="G1715" s="41"/>
      <c r="H1715" s="41"/>
      <c r="I1715" s="41"/>
      <c r="J1715" s="41"/>
      <c r="K1715" s="41"/>
    </row>
    <row r="1716" spans="1:11" x14ac:dyDescent="0.25">
      <c r="A1716" s="42">
        <v>41191</v>
      </c>
      <c r="B1716" s="41">
        <v>0</v>
      </c>
      <c r="C1716" s="41">
        <v>229.19909999999999</v>
      </c>
      <c r="D1716" s="41">
        <v>229.19909999999999</v>
      </c>
      <c r="E1716" s="41">
        <v>229.19909999999999</v>
      </c>
      <c r="F1716" s="41">
        <v>229.19909999999999</v>
      </c>
      <c r="G1716" s="41"/>
      <c r="H1716" s="41"/>
      <c r="I1716" s="41"/>
      <c r="J1716" s="41"/>
      <c r="K1716" s="41"/>
    </row>
    <row r="1717" spans="1:11" x14ac:dyDescent="0.25">
      <c r="A1717" s="42">
        <v>41192</v>
      </c>
      <c r="B1717" s="41">
        <v>0</v>
      </c>
      <c r="C1717" s="41">
        <v>230.911</v>
      </c>
      <c r="D1717" s="41">
        <v>230.911</v>
      </c>
      <c r="E1717" s="41">
        <v>230.911</v>
      </c>
      <c r="F1717" s="41">
        <v>230.911</v>
      </c>
      <c r="G1717" s="41"/>
      <c r="H1717" s="41"/>
      <c r="I1717" s="41"/>
      <c r="J1717" s="41"/>
      <c r="K1717" s="41"/>
    </row>
    <row r="1718" spans="1:11" x14ac:dyDescent="0.25">
      <c r="A1718" s="42">
        <v>41193</v>
      </c>
      <c r="B1718" s="41">
        <v>0</v>
      </c>
      <c r="C1718" s="41">
        <v>235.35310000000001</v>
      </c>
      <c r="D1718" s="41">
        <v>235.35310000000001</v>
      </c>
      <c r="E1718" s="41">
        <v>235.35310000000001</v>
      </c>
      <c r="F1718" s="41">
        <v>235.35310000000001</v>
      </c>
      <c r="G1718" s="41"/>
      <c r="H1718" s="41"/>
      <c r="I1718" s="41"/>
      <c r="J1718" s="41"/>
      <c r="K1718" s="41"/>
    </row>
    <row r="1719" spans="1:11" x14ac:dyDescent="0.25">
      <c r="A1719" s="42">
        <v>41194</v>
      </c>
      <c r="B1719" s="41">
        <v>0</v>
      </c>
      <c r="C1719" s="41">
        <v>233.3389</v>
      </c>
      <c r="D1719" s="41">
        <v>233.3389</v>
      </c>
      <c r="E1719" s="41">
        <v>233.3389</v>
      </c>
      <c r="F1719" s="41">
        <v>233.3389</v>
      </c>
      <c r="G1719" s="41"/>
      <c r="H1719" s="41"/>
      <c r="I1719" s="41"/>
      <c r="J1719" s="41"/>
      <c r="K1719" s="41"/>
    </row>
    <row r="1720" spans="1:11" x14ac:dyDescent="0.25">
      <c r="A1720" s="42">
        <v>41197</v>
      </c>
      <c r="B1720" s="41">
        <v>0</v>
      </c>
      <c r="C1720" s="41">
        <v>241.0847</v>
      </c>
      <c r="D1720" s="41">
        <v>241.0847</v>
      </c>
      <c r="E1720" s="41">
        <v>241.0847</v>
      </c>
      <c r="F1720" s="41">
        <v>241.0847</v>
      </c>
      <c r="G1720" s="41"/>
      <c r="H1720" s="41"/>
      <c r="I1720" s="41"/>
      <c r="J1720" s="41"/>
      <c r="K1720" s="41"/>
    </row>
    <row r="1721" spans="1:11" x14ac:dyDescent="0.25">
      <c r="A1721" s="42">
        <v>41198</v>
      </c>
      <c r="B1721" s="41">
        <v>0</v>
      </c>
      <c r="C1721" s="41">
        <v>246.34620000000001</v>
      </c>
      <c r="D1721" s="41">
        <v>246.34620000000001</v>
      </c>
      <c r="E1721" s="41">
        <v>246.34620000000001</v>
      </c>
      <c r="F1721" s="41">
        <v>246.34620000000001</v>
      </c>
      <c r="G1721" s="41"/>
      <c r="H1721" s="41"/>
      <c r="I1721" s="41"/>
      <c r="J1721" s="41"/>
      <c r="K1721" s="41"/>
    </row>
    <row r="1722" spans="1:11" x14ac:dyDescent="0.25">
      <c r="A1722" s="42">
        <v>41199</v>
      </c>
      <c r="B1722" s="41">
        <v>0</v>
      </c>
      <c r="C1722" s="41">
        <v>250.4495</v>
      </c>
      <c r="D1722" s="41">
        <v>250.4495</v>
      </c>
      <c r="E1722" s="41">
        <v>250.4495</v>
      </c>
      <c r="F1722" s="41">
        <v>250.4495</v>
      </c>
      <c r="G1722" s="41"/>
      <c r="H1722" s="41"/>
      <c r="I1722" s="41"/>
      <c r="J1722" s="41"/>
      <c r="K1722" s="41"/>
    </row>
    <row r="1723" spans="1:11" x14ac:dyDescent="0.25">
      <c r="A1723" s="42">
        <v>41200</v>
      </c>
      <c r="B1723" s="41">
        <v>0</v>
      </c>
      <c r="C1723" s="41">
        <v>250.3648</v>
      </c>
      <c r="D1723" s="41">
        <v>250.3648</v>
      </c>
      <c r="E1723" s="41">
        <v>250.3648</v>
      </c>
      <c r="F1723" s="41">
        <v>250.3648</v>
      </c>
      <c r="G1723" s="41"/>
      <c r="H1723" s="41"/>
      <c r="I1723" s="41"/>
      <c r="J1723" s="41"/>
      <c r="K1723" s="41"/>
    </row>
    <row r="1724" spans="1:11" x14ac:dyDescent="0.25">
      <c r="A1724" s="42">
        <v>41201</v>
      </c>
      <c r="B1724" s="41">
        <v>0</v>
      </c>
      <c r="C1724" s="41">
        <v>235.36940000000001</v>
      </c>
      <c r="D1724" s="41">
        <v>235.36940000000001</v>
      </c>
      <c r="E1724" s="41">
        <v>235.36940000000001</v>
      </c>
      <c r="F1724" s="41">
        <v>235.36940000000001</v>
      </c>
      <c r="G1724" s="41"/>
      <c r="H1724" s="41"/>
      <c r="I1724" s="41"/>
      <c r="J1724" s="41"/>
      <c r="K1724" s="41"/>
    </row>
    <row r="1725" spans="1:11" x14ac:dyDescent="0.25">
      <c r="A1725" s="42">
        <v>41204</v>
      </c>
      <c r="B1725" s="41">
        <v>0</v>
      </c>
      <c r="C1725" s="41">
        <v>234.71270000000001</v>
      </c>
      <c r="D1725" s="41">
        <v>234.71270000000001</v>
      </c>
      <c r="E1725" s="41">
        <v>234.71270000000001</v>
      </c>
      <c r="F1725" s="41">
        <v>234.71270000000001</v>
      </c>
      <c r="G1725" s="41"/>
      <c r="H1725" s="41"/>
      <c r="I1725" s="41"/>
      <c r="J1725" s="41"/>
      <c r="K1725" s="41"/>
    </row>
    <row r="1726" spans="1:11" x14ac:dyDescent="0.25">
      <c r="A1726" s="42">
        <v>41205</v>
      </c>
      <c r="B1726" s="41">
        <v>0</v>
      </c>
      <c r="C1726" s="41">
        <v>219.17789999999999</v>
      </c>
      <c r="D1726" s="41">
        <v>219.17789999999999</v>
      </c>
      <c r="E1726" s="41">
        <v>219.17789999999999</v>
      </c>
      <c r="F1726" s="41">
        <v>219.17789999999999</v>
      </c>
      <c r="G1726" s="41"/>
      <c r="H1726" s="41"/>
      <c r="I1726" s="41"/>
      <c r="J1726" s="41"/>
      <c r="K1726" s="41"/>
    </row>
    <row r="1727" spans="1:11" x14ac:dyDescent="0.25">
      <c r="A1727" s="42">
        <v>41206</v>
      </c>
      <c r="B1727" s="41">
        <v>0</v>
      </c>
      <c r="C1727" s="41">
        <v>217.20650000000001</v>
      </c>
      <c r="D1727" s="41">
        <v>217.20650000000001</v>
      </c>
      <c r="E1727" s="41">
        <v>217.20650000000001</v>
      </c>
      <c r="F1727" s="41">
        <v>217.20650000000001</v>
      </c>
      <c r="G1727" s="41"/>
      <c r="H1727" s="41"/>
      <c r="I1727" s="41"/>
      <c r="J1727" s="41"/>
      <c r="K1727" s="41"/>
    </row>
    <row r="1728" spans="1:11" x14ac:dyDescent="0.25">
      <c r="A1728" s="42">
        <v>41207</v>
      </c>
      <c r="B1728" s="41">
        <v>0</v>
      </c>
      <c r="C1728" s="41">
        <v>221.89670000000001</v>
      </c>
      <c r="D1728" s="41">
        <v>221.89670000000001</v>
      </c>
      <c r="E1728" s="41">
        <v>221.89670000000001</v>
      </c>
      <c r="F1728" s="41">
        <v>221.89670000000001</v>
      </c>
      <c r="G1728" s="41"/>
      <c r="H1728" s="41"/>
      <c r="I1728" s="41"/>
      <c r="J1728" s="41"/>
      <c r="K1728" s="41"/>
    </row>
    <row r="1729" spans="1:11" x14ac:dyDescent="0.25">
      <c r="A1729" s="42">
        <v>41208</v>
      </c>
      <c r="B1729" s="41">
        <v>0</v>
      </c>
      <c r="C1729" s="41">
        <v>224.38570000000001</v>
      </c>
      <c r="D1729" s="41">
        <v>224.38570000000001</v>
      </c>
      <c r="E1729" s="41">
        <v>224.38570000000001</v>
      </c>
      <c r="F1729" s="41">
        <v>224.38570000000001</v>
      </c>
      <c r="G1729" s="41"/>
      <c r="H1729" s="41"/>
      <c r="I1729" s="41"/>
      <c r="J1729" s="41"/>
      <c r="K1729" s="41"/>
    </row>
    <row r="1730" spans="1:11" x14ac:dyDescent="0.25">
      <c r="A1730" s="42">
        <v>41213</v>
      </c>
      <c r="B1730" s="41">
        <v>0</v>
      </c>
      <c r="C1730" s="41">
        <v>221.12569999999999</v>
      </c>
      <c r="D1730" s="41">
        <v>221.12569999999999</v>
      </c>
      <c r="E1730" s="41">
        <v>221.12569999999999</v>
      </c>
      <c r="F1730" s="41">
        <v>221.12569999999999</v>
      </c>
      <c r="G1730" s="41"/>
      <c r="H1730" s="41"/>
      <c r="I1730" s="41"/>
      <c r="J1730" s="41"/>
      <c r="K1730" s="41"/>
    </row>
    <row r="1731" spans="1:11" x14ac:dyDescent="0.25">
      <c r="A1731" s="42">
        <v>41214</v>
      </c>
      <c r="B1731" s="41">
        <v>0</v>
      </c>
      <c r="C1731" s="41">
        <v>238.345</v>
      </c>
      <c r="D1731" s="41">
        <v>238.345</v>
      </c>
      <c r="E1731" s="41">
        <v>238.345</v>
      </c>
      <c r="F1731" s="41">
        <v>238.345</v>
      </c>
      <c r="G1731" s="41"/>
      <c r="H1731" s="41"/>
      <c r="I1731" s="41"/>
      <c r="J1731" s="41"/>
      <c r="K1731" s="41"/>
    </row>
    <row r="1732" spans="1:11" x14ac:dyDescent="0.25">
      <c r="A1732" s="42">
        <v>41215</v>
      </c>
      <c r="B1732" s="41">
        <v>0</v>
      </c>
      <c r="C1732" s="41">
        <v>232.0795</v>
      </c>
      <c r="D1732" s="41">
        <v>232.0795</v>
      </c>
      <c r="E1732" s="41">
        <v>232.0795</v>
      </c>
      <c r="F1732" s="41">
        <v>232.0795</v>
      </c>
      <c r="G1732" s="41"/>
      <c r="H1732" s="41"/>
      <c r="I1732" s="41"/>
      <c r="J1732" s="41"/>
      <c r="K1732" s="41"/>
    </row>
    <row r="1733" spans="1:11" x14ac:dyDescent="0.25">
      <c r="A1733" s="42">
        <v>41218</v>
      </c>
      <c r="B1733" s="41">
        <v>0</v>
      </c>
      <c r="C1733" s="41">
        <v>229.19909999999999</v>
      </c>
      <c r="D1733" s="41">
        <v>229.19909999999999</v>
      </c>
      <c r="E1733" s="41">
        <v>229.19909999999999</v>
      </c>
      <c r="F1733" s="41">
        <v>229.19909999999999</v>
      </c>
      <c r="G1733" s="41"/>
      <c r="H1733" s="41"/>
      <c r="I1733" s="41"/>
      <c r="J1733" s="41"/>
      <c r="K1733" s="41"/>
    </row>
    <row r="1734" spans="1:11" x14ac:dyDescent="0.25">
      <c r="A1734" s="42">
        <v>41219</v>
      </c>
      <c r="B1734" s="41">
        <v>0</v>
      </c>
      <c r="C1734" s="41">
        <v>236.10480000000001</v>
      </c>
      <c r="D1734" s="41">
        <v>236.10480000000001</v>
      </c>
      <c r="E1734" s="41">
        <v>236.10480000000001</v>
      </c>
      <c r="F1734" s="41">
        <v>236.10480000000001</v>
      </c>
      <c r="G1734" s="41"/>
      <c r="H1734" s="41"/>
      <c r="I1734" s="41"/>
      <c r="J1734" s="41"/>
      <c r="K1734" s="41"/>
    </row>
    <row r="1735" spans="1:11" x14ac:dyDescent="0.25">
      <c r="A1735" s="42">
        <v>41220</v>
      </c>
      <c r="B1735" s="41">
        <v>0</v>
      </c>
      <c r="C1735" s="41">
        <v>218.6463</v>
      </c>
      <c r="D1735" s="41">
        <v>218.6463</v>
      </c>
      <c r="E1735" s="41">
        <v>218.6463</v>
      </c>
      <c r="F1735" s="41">
        <v>218.6463</v>
      </c>
      <c r="G1735" s="41"/>
      <c r="H1735" s="41"/>
      <c r="I1735" s="41"/>
      <c r="J1735" s="41"/>
      <c r="K1735" s="41"/>
    </row>
    <row r="1736" spans="1:11" x14ac:dyDescent="0.25">
      <c r="A1736" s="42">
        <v>41221</v>
      </c>
      <c r="B1736" s="41">
        <v>0</v>
      </c>
      <c r="C1736" s="41">
        <v>217.5044</v>
      </c>
      <c r="D1736" s="41">
        <v>217.5044</v>
      </c>
      <c r="E1736" s="41">
        <v>217.5044</v>
      </c>
      <c r="F1736" s="41">
        <v>217.5044</v>
      </c>
      <c r="G1736" s="41"/>
      <c r="H1736" s="41"/>
      <c r="I1736" s="41"/>
      <c r="J1736" s="41"/>
      <c r="K1736" s="41"/>
    </row>
    <row r="1737" spans="1:11" x14ac:dyDescent="0.25">
      <c r="A1737" s="42">
        <v>41222</v>
      </c>
      <c r="B1737" s="41">
        <v>0</v>
      </c>
      <c r="C1737" s="41">
        <v>217.05860000000001</v>
      </c>
      <c r="D1737" s="41">
        <v>217.05860000000001</v>
      </c>
      <c r="E1737" s="41">
        <v>217.05860000000001</v>
      </c>
      <c r="F1737" s="41">
        <v>217.05860000000001</v>
      </c>
      <c r="G1737" s="41"/>
      <c r="H1737" s="41"/>
      <c r="I1737" s="41"/>
      <c r="J1737" s="41"/>
      <c r="K1737" s="41"/>
    </row>
    <row r="1738" spans="1:11" x14ac:dyDescent="0.25">
      <c r="A1738" s="42">
        <v>41225</v>
      </c>
      <c r="B1738" s="41">
        <v>0</v>
      </c>
      <c r="C1738" s="41">
        <v>230.91560000000001</v>
      </c>
      <c r="D1738" s="41">
        <v>230.91560000000001</v>
      </c>
      <c r="E1738" s="41">
        <v>230.91560000000001</v>
      </c>
      <c r="F1738" s="41">
        <v>230.91560000000001</v>
      </c>
      <c r="G1738" s="41"/>
      <c r="H1738" s="41"/>
      <c r="I1738" s="41"/>
      <c r="J1738" s="41"/>
      <c r="K1738" s="41"/>
    </row>
    <row r="1739" spans="1:11" x14ac:dyDescent="0.25">
      <c r="A1739" s="42">
        <v>41226</v>
      </c>
      <c r="B1739" s="41">
        <v>0</v>
      </c>
      <c r="C1739" s="41">
        <v>230.90020000000001</v>
      </c>
      <c r="D1739" s="41">
        <v>230.90020000000001</v>
      </c>
      <c r="E1739" s="41">
        <v>230.90020000000001</v>
      </c>
      <c r="F1739" s="41">
        <v>230.90020000000001</v>
      </c>
      <c r="G1739" s="41"/>
      <c r="H1739" s="41"/>
      <c r="I1739" s="41"/>
      <c r="J1739" s="41"/>
      <c r="K1739" s="41"/>
    </row>
    <row r="1740" spans="1:11" x14ac:dyDescent="0.25">
      <c r="A1740" s="42">
        <v>41227</v>
      </c>
      <c r="B1740" s="41">
        <v>0</v>
      </c>
      <c r="C1740" s="41">
        <v>219.8356</v>
      </c>
      <c r="D1740" s="41">
        <v>219.8356</v>
      </c>
      <c r="E1740" s="41">
        <v>219.8356</v>
      </c>
      <c r="F1740" s="41">
        <v>219.8356</v>
      </c>
      <c r="G1740" s="41"/>
      <c r="H1740" s="41"/>
      <c r="I1740" s="41"/>
      <c r="J1740" s="41"/>
      <c r="K1740" s="41"/>
    </row>
    <row r="1741" spans="1:11" x14ac:dyDescent="0.25">
      <c r="A1741" s="42">
        <v>41228</v>
      </c>
      <c r="B1741" s="41">
        <v>0</v>
      </c>
      <c r="C1741" s="41">
        <v>219.1131</v>
      </c>
      <c r="D1741" s="41">
        <v>219.1131</v>
      </c>
      <c r="E1741" s="41">
        <v>219.1131</v>
      </c>
      <c r="F1741" s="41">
        <v>219.1131</v>
      </c>
      <c r="G1741" s="41"/>
      <c r="H1741" s="41"/>
      <c r="I1741" s="41"/>
      <c r="J1741" s="41"/>
      <c r="K1741" s="41"/>
    </row>
    <row r="1742" spans="1:11" x14ac:dyDescent="0.25">
      <c r="A1742" s="42">
        <v>41229</v>
      </c>
      <c r="B1742" s="41">
        <v>0</v>
      </c>
      <c r="C1742" s="41">
        <v>229.35509999999999</v>
      </c>
      <c r="D1742" s="41">
        <v>229.35509999999999</v>
      </c>
      <c r="E1742" s="41">
        <v>229.35509999999999</v>
      </c>
      <c r="F1742" s="41">
        <v>229.35509999999999</v>
      </c>
      <c r="G1742" s="41"/>
      <c r="H1742" s="41"/>
      <c r="I1742" s="41"/>
      <c r="J1742" s="41"/>
      <c r="K1742" s="41"/>
    </row>
    <row r="1743" spans="1:11" x14ac:dyDescent="0.25">
      <c r="A1743" s="42">
        <v>41232</v>
      </c>
      <c r="B1743" s="41">
        <v>0</v>
      </c>
      <c r="C1743" s="41">
        <v>249.4699</v>
      </c>
      <c r="D1743" s="41">
        <v>249.4699</v>
      </c>
      <c r="E1743" s="41">
        <v>249.4699</v>
      </c>
      <c r="F1743" s="41">
        <v>249.4699</v>
      </c>
      <c r="G1743" s="41"/>
      <c r="H1743" s="41"/>
      <c r="I1743" s="41"/>
      <c r="J1743" s="41"/>
      <c r="K1743" s="41"/>
    </row>
    <row r="1744" spans="1:11" x14ac:dyDescent="0.25">
      <c r="A1744" s="42">
        <v>41233</v>
      </c>
      <c r="B1744" s="41">
        <v>0</v>
      </c>
      <c r="C1744" s="41">
        <v>254.39779999999999</v>
      </c>
      <c r="D1744" s="41">
        <v>254.39779999999999</v>
      </c>
      <c r="E1744" s="41">
        <v>254.39779999999999</v>
      </c>
      <c r="F1744" s="41">
        <v>254.39779999999999</v>
      </c>
      <c r="G1744" s="41"/>
      <c r="H1744" s="41"/>
      <c r="I1744" s="41"/>
      <c r="J1744" s="41"/>
      <c r="K1744" s="41"/>
    </row>
    <row r="1745" spans="1:11" x14ac:dyDescent="0.25">
      <c r="A1745" s="42">
        <v>41234</v>
      </c>
      <c r="B1745" s="41">
        <v>0</v>
      </c>
      <c r="C1745" s="41">
        <v>250.98929999999999</v>
      </c>
      <c r="D1745" s="41">
        <v>250.98929999999999</v>
      </c>
      <c r="E1745" s="41">
        <v>250.98929999999999</v>
      </c>
      <c r="F1745" s="41">
        <v>250.98929999999999</v>
      </c>
      <c r="G1745" s="41"/>
      <c r="H1745" s="41"/>
      <c r="I1745" s="41"/>
      <c r="J1745" s="41"/>
      <c r="K1745" s="41"/>
    </row>
    <row r="1746" spans="1:11" x14ac:dyDescent="0.25">
      <c r="A1746" s="42">
        <v>41236</v>
      </c>
      <c r="B1746" s="41">
        <v>0</v>
      </c>
      <c r="C1746" s="41">
        <v>259.61849999999998</v>
      </c>
      <c r="D1746" s="41">
        <v>259.61849999999998</v>
      </c>
      <c r="E1746" s="41">
        <v>259.61849999999998</v>
      </c>
      <c r="F1746" s="41">
        <v>259.61849999999998</v>
      </c>
      <c r="G1746" s="41"/>
      <c r="H1746" s="41"/>
      <c r="I1746" s="41"/>
      <c r="J1746" s="41"/>
      <c r="K1746" s="41"/>
    </row>
    <row r="1747" spans="1:11" x14ac:dyDescent="0.25">
      <c r="A1747" s="42">
        <v>41239</v>
      </c>
      <c r="B1747" s="41">
        <v>0</v>
      </c>
      <c r="C1747" s="41">
        <v>264.99439999999998</v>
      </c>
      <c r="D1747" s="41">
        <v>264.99439999999998</v>
      </c>
      <c r="E1747" s="41">
        <v>264.99439999999998</v>
      </c>
      <c r="F1747" s="41">
        <v>264.99439999999998</v>
      </c>
      <c r="G1747" s="41"/>
      <c r="H1747" s="41"/>
      <c r="I1747" s="41"/>
      <c r="J1747" s="41"/>
      <c r="K1747" s="41"/>
    </row>
    <row r="1748" spans="1:11" x14ac:dyDescent="0.25">
      <c r="A1748" s="42">
        <v>41240</v>
      </c>
      <c r="B1748" s="41">
        <v>0</v>
      </c>
      <c r="C1748" s="41">
        <v>260.3997</v>
      </c>
      <c r="D1748" s="41">
        <v>260.3997</v>
      </c>
      <c r="E1748" s="41">
        <v>260.3997</v>
      </c>
      <c r="F1748" s="41">
        <v>260.3997</v>
      </c>
      <c r="G1748" s="41"/>
      <c r="H1748" s="41"/>
      <c r="I1748" s="41"/>
      <c r="J1748" s="41"/>
      <c r="K1748" s="41"/>
    </row>
    <row r="1749" spans="1:11" x14ac:dyDescent="0.25">
      <c r="A1749" s="42">
        <v>41241</v>
      </c>
      <c r="B1749" s="41">
        <v>0</v>
      </c>
      <c r="C1749" s="41">
        <v>267.47019999999998</v>
      </c>
      <c r="D1749" s="41">
        <v>267.47019999999998</v>
      </c>
      <c r="E1749" s="41">
        <v>267.47019999999998</v>
      </c>
      <c r="F1749" s="41">
        <v>267.47019999999998</v>
      </c>
      <c r="G1749" s="41"/>
      <c r="H1749" s="41"/>
      <c r="I1749" s="41"/>
      <c r="J1749" s="41"/>
      <c r="K1749" s="41"/>
    </row>
    <row r="1750" spans="1:11" x14ac:dyDescent="0.25">
      <c r="A1750" s="42">
        <v>41242</v>
      </c>
      <c r="B1750" s="41">
        <v>0</v>
      </c>
      <c r="C1750" s="41">
        <v>270.93639999999999</v>
      </c>
      <c r="D1750" s="41">
        <v>270.93639999999999</v>
      </c>
      <c r="E1750" s="41">
        <v>270.93639999999999</v>
      </c>
      <c r="F1750" s="41">
        <v>270.93639999999999</v>
      </c>
      <c r="G1750" s="41"/>
      <c r="H1750" s="41"/>
      <c r="I1750" s="41"/>
      <c r="J1750" s="41"/>
      <c r="K1750" s="41"/>
    </row>
    <row r="1751" spans="1:11" x14ac:dyDescent="0.25">
      <c r="A1751" s="42">
        <v>41243</v>
      </c>
      <c r="B1751" s="41">
        <v>0</v>
      </c>
      <c r="C1751" s="41">
        <v>267.22660000000002</v>
      </c>
      <c r="D1751" s="41">
        <v>267.22660000000002</v>
      </c>
      <c r="E1751" s="41">
        <v>267.22660000000002</v>
      </c>
      <c r="F1751" s="41">
        <v>267.22660000000002</v>
      </c>
      <c r="G1751" s="41"/>
      <c r="H1751" s="41"/>
      <c r="I1751" s="41"/>
      <c r="J1751" s="41"/>
      <c r="K1751" s="41"/>
    </row>
    <row r="1752" spans="1:11" x14ac:dyDescent="0.25">
      <c r="A1752" s="42">
        <v>41246</v>
      </c>
      <c r="B1752" s="41">
        <v>0</v>
      </c>
      <c r="C1752" s="41">
        <v>261.76740000000001</v>
      </c>
      <c r="D1752" s="41">
        <v>261.76740000000001</v>
      </c>
      <c r="E1752" s="41">
        <v>261.76740000000001</v>
      </c>
      <c r="F1752" s="41">
        <v>261.76740000000001</v>
      </c>
      <c r="G1752" s="41"/>
      <c r="H1752" s="41"/>
      <c r="I1752" s="41"/>
      <c r="J1752" s="41"/>
      <c r="K1752" s="41"/>
    </row>
    <row r="1753" spans="1:11" x14ac:dyDescent="0.25">
      <c r="A1753" s="42">
        <v>41247</v>
      </c>
      <c r="B1753" s="41">
        <v>0</v>
      </c>
      <c r="C1753" s="41">
        <v>255.83920000000001</v>
      </c>
      <c r="D1753" s="41">
        <v>255.83920000000001</v>
      </c>
      <c r="E1753" s="41">
        <v>255.83920000000001</v>
      </c>
      <c r="F1753" s="41">
        <v>255.83920000000001</v>
      </c>
      <c r="G1753" s="41"/>
      <c r="H1753" s="41"/>
      <c r="I1753" s="41"/>
      <c r="J1753" s="41"/>
      <c r="K1753" s="41"/>
    </row>
    <row r="1754" spans="1:11" x14ac:dyDescent="0.25">
      <c r="A1754" s="42">
        <v>41248</v>
      </c>
      <c r="B1754" s="41">
        <v>0</v>
      </c>
      <c r="C1754" s="41">
        <v>259.00220000000002</v>
      </c>
      <c r="D1754" s="41">
        <v>259.00220000000002</v>
      </c>
      <c r="E1754" s="41">
        <v>259.00220000000002</v>
      </c>
      <c r="F1754" s="41">
        <v>259.00220000000002</v>
      </c>
      <c r="G1754" s="41"/>
      <c r="H1754" s="41"/>
      <c r="I1754" s="41"/>
      <c r="J1754" s="41"/>
      <c r="K1754" s="41"/>
    </row>
    <row r="1755" spans="1:11" x14ac:dyDescent="0.25">
      <c r="A1755" s="42">
        <v>41249</v>
      </c>
      <c r="B1755" s="41">
        <v>0</v>
      </c>
      <c r="C1755" s="41">
        <v>257.4348</v>
      </c>
      <c r="D1755" s="41">
        <v>257.4348</v>
      </c>
      <c r="E1755" s="41">
        <v>257.4348</v>
      </c>
      <c r="F1755" s="41">
        <v>257.4348</v>
      </c>
      <c r="G1755" s="41"/>
      <c r="H1755" s="41"/>
      <c r="I1755" s="41"/>
      <c r="J1755" s="41"/>
      <c r="K1755" s="41"/>
    </row>
    <row r="1756" spans="1:11" x14ac:dyDescent="0.25">
      <c r="A1756" s="42">
        <v>41250</v>
      </c>
      <c r="B1756" s="41">
        <v>0</v>
      </c>
      <c r="C1756" s="41">
        <v>265.68439999999998</v>
      </c>
      <c r="D1756" s="41">
        <v>265.68439999999998</v>
      </c>
      <c r="E1756" s="41">
        <v>265.68439999999998</v>
      </c>
      <c r="F1756" s="41">
        <v>265.68439999999998</v>
      </c>
      <c r="G1756" s="41"/>
      <c r="H1756" s="41"/>
      <c r="I1756" s="41"/>
      <c r="J1756" s="41"/>
      <c r="K1756" s="41"/>
    </row>
    <row r="1757" spans="1:11" x14ac:dyDescent="0.25">
      <c r="A1757" s="42">
        <v>41253</v>
      </c>
      <c r="B1757" s="41">
        <v>0</v>
      </c>
      <c r="C1757" s="41">
        <v>263.50099999999998</v>
      </c>
      <c r="D1757" s="41">
        <v>263.50099999999998</v>
      </c>
      <c r="E1757" s="41">
        <v>263.50099999999998</v>
      </c>
      <c r="F1757" s="41">
        <v>263.50099999999998</v>
      </c>
      <c r="G1757" s="41"/>
      <c r="H1757" s="41"/>
      <c r="I1757" s="41"/>
      <c r="J1757" s="41"/>
      <c r="K1757" s="41"/>
    </row>
    <row r="1758" spans="1:11" x14ac:dyDescent="0.25">
      <c r="A1758" s="42">
        <v>41254</v>
      </c>
      <c r="B1758" s="41">
        <v>0</v>
      </c>
      <c r="C1758" s="41">
        <v>271.3227</v>
      </c>
      <c r="D1758" s="41">
        <v>271.3227</v>
      </c>
      <c r="E1758" s="41">
        <v>271.3227</v>
      </c>
      <c r="F1758" s="41">
        <v>271.3227</v>
      </c>
      <c r="G1758" s="41"/>
      <c r="H1758" s="41"/>
      <c r="I1758" s="41"/>
      <c r="J1758" s="41"/>
      <c r="K1758" s="41"/>
    </row>
    <row r="1759" spans="1:11" x14ac:dyDescent="0.25">
      <c r="A1759" s="42">
        <v>41255</v>
      </c>
      <c r="B1759" s="41">
        <v>0</v>
      </c>
      <c r="C1759" s="41">
        <v>264.8109</v>
      </c>
      <c r="D1759" s="41">
        <v>264.8109</v>
      </c>
      <c r="E1759" s="41">
        <v>264.8109</v>
      </c>
      <c r="F1759" s="41">
        <v>264.8109</v>
      </c>
      <c r="G1759" s="41"/>
      <c r="H1759" s="41"/>
      <c r="I1759" s="41"/>
      <c r="J1759" s="41"/>
      <c r="K1759" s="41"/>
    </row>
    <row r="1760" spans="1:11" x14ac:dyDescent="0.25">
      <c r="A1760" s="42">
        <v>41256</v>
      </c>
      <c r="B1760" s="41">
        <v>0</v>
      </c>
      <c r="C1760" s="41">
        <v>259.64170000000001</v>
      </c>
      <c r="D1760" s="41">
        <v>259.64170000000001</v>
      </c>
      <c r="E1760" s="41">
        <v>259.64170000000001</v>
      </c>
      <c r="F1760" s="41">
        <v>259.64170000000001</v>
      </c>
      <c r="G1760" s="41"/>
      <c r="H1760" s="41"/>
      <c r="I1760" s="41"/>
      <c r="J1760" s="41"/>
      <c r="K1760" s="41"/>
    </row>
    <row r="1761" spans="1:11" x14ac:dyDescent="0.25">
      <c r="A1761" s="42">
        <v>41257</v>
      </c>
      <c r="B1761" s="41">
        <v>0</v>
      </c>
      <c r="C1761" s="41">
        <v>257.46609999999998</v>
      </c>
      <c r="D1761" s="41">
        <v>257.46609999999998</v>
      </c>
      <c r="E1761" s="41">
        <v>257.46609999999998</v>
      </c>
      <c r="F1761" s="41">
        <v>257.46609999999998</v>
      </c>
      <c r="G1761" s="41"/>
      <c r="H1761" s="41"/>
      <c r="I1761" s="41"/>
      <c r="J1761" s="41"/>
      <c r="K1761" s="41"/>
    </row>
    <row r="1762" spans="1:11" x14ac:dyDescent="0.25">
      <c r="A1762" s="42">
        <v>41260</v>
      </c>
      <c r="B1762" s="41">
        <v>0</v>
      </c>
      <c r="C1762" s="41">
        <v>264.94540000000001</v>
      </c>
      <c r="D1762" s="41">
        <v>264.94540000000001</v>
      </c>
      <c r="E1762" s="41">
        <v>264.94540000000001</v>
      </c>
      <c r="F1762" s="41">
        <v>264.94540000000001</v>
      </c>
      <c r="G1762" s="41"/>
      <c r="H1762" s="41"/>
      <c r="I1762" s="41"/>
      <c r="J1762" s="41"/>
      <c r="K1762" s="41"/>
    </row>
    <row r="1763" spans="1:11" x14ac:dyDescent="0.25">
      <c r="A1763" s="42">
        <v>41261</v>
      </c>
      <c r="B1763" s="41">
        <v>0</v>
      </c>
      <c r="C1763" s="41">
        <v>277.30430000000001</v>
      </c>
      <c r="D1763" s="41">
        <v>277.30430000000001</v>
      </c>
      <c r="E1763" s="41">
        <v>277.30430000000001</v>
      </c>
      <c r="F1763" s="41">
        <v>277.30430000000001</v>
      </c>
      <c r="G1763" s="41"/>
      <c r="H1763" s="41"/>
      <c r="I1763" s="41"/>
      <c r="J1763" s="41"/>
      <c r="K1763" s="41"/>
    </row>
    <row r="1764" spans="1:11" x14ac:dyDescent="0.25">
      <c r="A1764" s="42">
        <v>41262</v>
      </c>
      <c r="B1764" s="41">
        <v>0</v>
      </c>
      <c r="C1764" s="41">
        <v>261.02280000000002</v>
      </c>
      <c r="D1764" s="41">
        <v>261.02280000000002</v>
      </c>
      <c r="E1764" s="41">
        <v>261.02280000000002</v>
      </c>
      <c r="F1764" s="41">
        <v>261.02280000000002</v>
      </c>
      <c r="G1764" s="41"/>
      <c r="H1764" s="41"/>
      <c r="I1764" s="41"/>
      <c r="J1764" s="41"/>
      <c r="K1764" s="41"/>
    </row>
    <row r="1765" spans="1:11" x14ac:dyDescent="0.25">
      <c r="A1765" s="42">
        <v>41263</v>
      </c>
      <c r="B1765" s="41">
        <v>0</v>
      </c>
      <c r="C1765" s="41">
        <v>253.3356</v>
      </c>
      <c r="D1765" s="41">
        <v>253.3356</v>
      </c>
      <c r="E1765" s="41">
        <v>253.3356</v>
      </c>
      <c r="F1765" s="41">
        <v>253.3356</v>
      </c>
      <c r="G1765" s="41"/>
      <c r="H1765" s="41"/>
      <c r="I1765" s="41"/>
      <c r="J1765" s="41"/>
      <c r="K1765" s="41"/>
    </row>
    <row r="1766" spans="1:11" x14ac:dyDescent="0.25">
      <c r="A1766" s="42">
        <v>41264</v>
      </c>
      <c r="B1766" s="41">
        <v>0</v>
      </c>
      <c r="C1766" s="41">
        <v>236.1266</v>
      </c>
      <c r="D1766" s="41">
        <v>236.1266</v>
      </c>
      <c r="E1766" s="41">
        <v>236.1266</v>
      </c>
      <c r="F1766" s="41">
        <v>236.1266</v>
      </c>
      <c r="G1766" s="41"/>
      <c r="H1766" s="41"/>
      <c r="I1766" s="41"/>
      <c r="J1766" s="41"/>
      <c r="K1766" s="41"/>
    </row>
    <row r="1767" spans="1:11" x14ac:dyDescent="0.25">
      <c r="A1767" s="42">
        <v>41267</v>
      </c>
      <c r="B1767" s="41">
        <v>0</v>
      </c>
      <c r="C1767" s="41">
        <v>236.7775</v>
      </c>
      <c r="D1767" s="41">
        <v>236.7775</v>
      </c>
      <c r="E1767" s="41">
        <v>236.7775</v>
      </c>
      <c r="F1767" s="41">
        <v>236.7775</v>
      </c>
      <c r="G1767" s="41"/>
      <c r="H1767" s="41"/>
      <c r="I1767" s="41"/>
      <c r="J1767" s="41"/>
      <c r="K1767" s="41"/>
    </row>
    <row r="1768" spans="1:11" x14ac:dyDescent="0.25">
      <c r="A1768" s="42">
        <v>41269</v>
      </c>
      <c r="B1768" s="41">
        <v>0</v>
      </c>
      <c r="C1768" s="41">
        <v>228.90129999999999</v>
      </c>
      <c r="D1768" s="41">
        <v>228.90129999999999</v>
      </c>
      <c r="E1768" s="41">
        <v>228.90129999999999</v>
      </c>
      <c r="F1768" s="41">
        <v>228.90129999999999</v>
      </c>
      <c r="G1768" s="41"/>
      <c r="H1768" s="41"/>
      <c r="I1768" s="41"/>
      <c r="J1768" s="41"/>
      <c r="K1768" s="41"/>
    </row>
    <row r="1769" spans="1:11" x14ac:dyDescent="0.25">
      <c r="A1769" s="42">
        <v>41270</v>
      </c>
      <c r="B1769" s="41">
        <v>0</v>
      </c>
      <c r="C1769" s="41">
        <v>228.9539</v>
      </c>
      <c r="D1769" s="41">
        <v>228.9539</v>
      </c>
      <c r="E1769" s="41">
        <v>228.9539</v>
      </c>
      <c r="F1769" s="41">
        <v>228.9539</v>
      </c>
      <c r="G1769" s="41"/>
      <c r="H1769" s="41"/>
      <c r="I1769" s="41"/>
      <c r="J1769" s="41"/>
      <c r="K1769" s="41"/>
    </row>
    <row r="1770" spans="1:11" x14ac:dyDescent="0.25">
      <c r="A1770" s="42">
        <v>41271</v>
      </c>
      <c r="B1770" s="41">
        <v>0</v>
      </c>
      <c r="C1770" s="41">
        <v>217.03870000000001</v>
      </c>
      <c r="D1770" s="41">
        <v>217.03870000000001</v>
      </c>
      <c r="E1770" s="41">
        <v>217.03870000000001</v>
      </c>
      <c r="F1770" s="41">
        <v>217.03870000000001</v>
      </c>
      <c r="G1770" s="41"/>
      <c r="H1770" s="41"/>
      <c r="I1770" s="41"/>
      <c r="J1770" s="41"/>
      <c r="K1770" s="41"/>
    </row>
    <row r="1771" spans="1:11" x14ac:dyDescent="0.25">
      <c r="A1771" s="42">
        <v>41274</v>
      </c>
      <c r="B1771" s="41">
        <v>0</v>
      </c>
      <c r="C1771" s="41">
        <v>239.3734</v>
      </c>
      <c r="D1771" s="41">
        <v>239.3734</v>
      </c>
      <c r="E1771" s="41">
        <v>239.3734</v>
      </c>
      <c r="F1771" s="41">
        <v>239.3734</v>
      </c>
      <c r="G1771" s="41"/>
      <c r="H1771" s="41"/>
      <c r="I1771" s="41"/>
      <c r="J1771" s="41"/>
      <c r="K1771" s="41"/>
    </row>
    <row r="1772" spans="1:11" x14ac:dyDescent="0.25">
      <c r="A1772" s="42">
        <v>41276</v>
      </c>
      <c r="B1772" s="41">
        <v>0</v>
      </c>
      <c r="C1772" s="41">
        <v>266.46949999999998</v>
      </c>
      <c r="D1772" s="41">
        <v>266.46949999999998</v>
      </c>
      <c r="E1772" s="41">
        <v>266.46949999999998</v>
      </c>
      <c r="F1772" s="41">
        <v>266.46949999999998</v>
      </c>
      <c r="G1772" s="41"/>
      <c r="H1772" s="41"/>
      <c r="I1772" s="41"/>
      <c r="J1772" s="41"/>
      <c r="K1772" s="41"/>
    </row>
    <row r="1773" spans="1:11" x14ac:dyDescent="0.25">
      <c r="A1773" s="42">
        <v>41277</v>
      </c>
      <c r="B1773" s="41">
        <v>0</v>
      </c>
      <c r="C1773" s="41">
        <v>266.55119999999999</v>
      </c>
      <c r="D1773" s="41">
        <v>266.55119999999999</v>
      </c>
      <c r="E1773" s="41">
        <v>266.55119999999999</v>
      </c>
      <c r="F1773" s="41">
        <v>266.55